<f>IF(OR(ISBLANK(SEDData!I2225),SEDData!I2225&lt;pulpCutoff*100,VolumeData!$G2225&lt;sweepCutoff,VolumeData!$H2225&lt;malfCutoff),"",IF(SEDData!I2225&lt;regCutoff*100,(int+SED*(SEDData!I2225/100))*VolumeData!L2225,int+SED*regCutoff*VolumeData!L2225))</f>
        <v/>
      </c>
      <c r="J2225" s="41" t="str">
        <f>IF(OR(ISBLANK(SEDData!J2225),SEDData!J2225&lt;pulpCutoff*100,VolumeData!$G2225&lt;sweepCutoff,VolumeData!$H2225&lt;malfCutoff),"",IF(SEDData!J2225&lt;regCutoff*100,(int+SED*(SEDData!J2225/100))*VolumeData!M2225,int+SED*regCutoff*VolumeData!M2225))</f>
        <v/>
      </c>
      <c r="K2225" s="41" t="str">
        <f>IF(OR(ISBLANK(SEDData!K2225),SEDData!K2225&lt;pulpCutoff*100,VolumeData!$G2225&lt;sweepCutoff,VolumeData!$H2225&lt;malfCutoff),"",IF(SEDData!K2225&lt;regCutoff*100,(int+SED*(SEDData!K2225/100))*VolumeData!N2225,int+SED*regCutoff*VolumeData!N2225))</f>
        <v/>
      </c>
      <c r="L2225" s="41" t="str">
        <f>IF(OR(ISBLANK(SEDData!L2225),SEDData!L2225&lt;pulpCutoff*100,VolumeData!$G2225&lt;sweepCutoff,VolumeData!$H2225&lt;malfCutoff),"",IF(SEDData!L2225&lt;regCutoff*100,(int+SED*(SEDData!L2225/100))*VolumeData!O2225,int+SED*regCutoff*VolumeData!O2225))</f>
        <v/>
      </c>
      <c r="M2225" s="41" t="str">
        <f>IF(OR(ISBLANK(SEDData!M2225),SEDData!M2225&lt;pulpCutoff*100,VolumeData!$G2225&lt;sweepCutoff,VolumeData!$H2225&lt;malfCutoff),"",IF(SEDData!M2225&lt;regCutoff*100,(int+SED*(SEDData!M2225/100))*VolumeData!P2225,int+SED*regCutoff*VolumeData!P2225))</f>
        <v/>
      </c>
      <c r="N2225" s="41" t="str">
        <f>IF(OR(ISBLANK(SEDData!N2225),SEDData!N2225&lt;pulpCutoff*100,VolumeData!$G2225&lt;sweepCutoff,VolumeData!$H2225&lt;malfCutoff),"",IF(SEDData!N2225&lt;regCutoff*100,(int+SED*(SEDData!N2225/100))*VolumeData!Q2225,int+SED*regCutoff*VolumeData!Q2225))</f>
        <v/>
      </c>
      <c r="O2225" s="41" t="str">
        <f>IF(OR(ISBLANK(SEDData!O2225),SEDData!O2225&lt;pulpCutoff*100,VolumeData!$G2225&lt;sweepCutoff,VolumeData!$H2225&lt;malfCutoff),"",IF(SEDData!O2225&lt;regCutoff*100,(int+SED*(SEDData!O2225/100))*VolumeData!R2225,int+SED*regCutoff*VolumeData!R2225))</f>
        <v/>
      </c>
      <c r="P2225" s="41" t="str">
        <f>IF(OR(ISBLANK(SEDData!P2225),SEDData!P2225&lt;pulpCutoff*100,VolumeData!$G2225&lt;sweepCutoff,VolumeData!$H2225&lt;malfCutoff),"",IF(SEDData!P2225&lt;regCutoff*100,(int+SED*(SEDData!P2225/100))*VolumeData!S2225,int+SED*regCutoff*VolumeData!S2225))</f>
        <v/>
      </c>
      <c r="Q2225" s="41" t="str">
        <f>IF(OR(ISBLANK(SEDData!Q2225),SEDData!Q2225&lt;pulpCutoff*100,VolumeData!$G2225&lt;sweepCutoff,VolumeData!$H2225&lt;malfCutoff),"",IF(SEDData!Q2225&lt;regCutoff*100,(int+SED*(SEDData!Q2225/100))*VolumeData!T2225,int+SED*regCutoff*VolumeData!T2225))</f>
        <v/>
      </c>
      <c r="R2225" s="41" t="str">
        <f>IF(OR(ISBLANK(SEDData!R2225),SEDData!R2225&lt;pulpCutoff*100,VolumeData!$G2225&lt;sweepCutoff,VolumeData!$H2225&lt;malfCutoff),"",IF(SEDData!R2225&lt;regCutoff*100,(int+SED*(SEDData!R2225/100))*VolumeData!U2225,int+SED*regCutoff*VolumeData!U2225))</f>
        <v/>
      </c>
      <c r="S2225" s="41" t="str">
        <f>IF(OR(ISBLANK(SEDData!S2225),SEDData!S2225&lt;pulpCutoff*100,VolumeData!$G2225&lt;sweepCutoff,VolumeData!$H2225&lt;malfCutoff),"",IF(SEDData!S2225&lt;regCutoff*100,(int+SED*(SEDData!S2225/100))*VolumeData!V2225,int+SED*regCutoff*VolumeData!V2225))</f>
        <v/>
      </c>
      <c r="T2225" s="34">
        <f t="shared" si="139"/>
        <v>67.644912546624212</v>
      </c>
    </row>
    <row r="2226" spans="1:20">
      <c r="A2226" s="1">
        <v>14</v>
      </c>
      <c r="B2226" s="1">
        <v>43</v>
      </c>
      <c r="C2226" s="1">
        <v>25.1</v>
      </c>
      <c r="D2226" s="4">
        <f t="shared" si="136"/>
        <v>27.306290000000004</v>
      </c>
      <c r="E2226" s="3">
        <f t="shared" si="138"/>
        <v>28.516866513691571</v>
      </c>
      <c r="F2226" s="43">
        <f t="shared" si="137"/>
        <v>0.63449180617562584</v>
      </c>
      <c r="G2226" s="41">
        <f>IF(OR(ISBLANK(SEDData!G2226),SEDData!G2226&lt;pulpCutoff*100,VolumeData!$G2226&lt;sweepCutoff,VolumeData!$H2226&lt;malfCutoff),"",IF(SEDData!G2226&lt;regCutoff*100,(int+SED*(SEDData!G2226/100))*VolumeData!J2226,int+SED*regCutoff*VolumeData!J2226))</f>
        <v>40.135379506949668</v>
      </c>
      <c r="H2226" s="41">
        <f>IF(OR(ISBLANK(SEDData!H2226),SEDData!H2226&lt;pulpCutoff*100,VolumeData!$G2226&lt;sweepCutoff,VolumeData!$H2226&lt;malfCutoff),"",IF(SEDData!H2226&lt;regCutoff*100,(int+SED*(SEDData!H2226/100))*VolumeData!K2226,int+SED*regCutoff*VolumeData!K2226))</f>
        <v>27.50953303967454</v>
      </c>
      <c r="I2226" s="41" t="str">
        <f>IF(OR(ISBLANK(SEDData!I2226),SEDData!I2226&lt;pulpCutoff*100,VolumeData!$G2226&lt;sweepCutoff,VolumeData!$H2226&lt;malfCutoff),"",IF(SEDData!I2226&lt;regCutoff*100,(int+SED*(SEDData!I2226/100))*VolumeData!L2226,int+SED*regCutoff*VolumeData!L2226))</f>
        <v/>
      </c>
      <c r="J2226" s="41" t="str">
        <f>IF(OR(ISBLANK(SEDData!J2226),SEDData!J2226&lt;pulpCutoff*100,VolumeData!$G2226&lt;sweepCutoff,VolumeData!$H2226&lt;malfCutoff),"",IF(SEDData!J2226&lt;regCutoff*100,(int+SED*(SEDData!J2226/100))*VolumeData!M2226,int+SED*regCutoff*VolumeData!M2226))</f>
        <v/>
      </c>
      <c r="K2226" s="41" t="str">
        <f>IF(OR(ISBLANK(SEDData!K2226),SEDData!K2226&lt;pulpCutoff*100,VolumeData!$G2226&lt;sweepCutoff,VolumeData!$H2226&lt;malfCutoff),"",IF(SEDData!K2226&lt;regCutoff*100,(int+SED*(SEDData!K2226/100))*VolumeData!N2226,int+SED*regCutoff*VolumeData!N2226))</f>
        <v/>
      </c>
      <c r="L2226" s="41" t="str">
        <f>IF(OR(ISBLANK(SEDData!L2226),SEDData!L2226&lt;pulpCutoff*100,VolumeData!$G2226&lt;sweepCutoff,VolumeData!$H2226&lt;malfCutoff),"",IF(SEDData!L2226&lt;regCutoff*100,(int+SED*(SEDData!L2226/100))*VolumeData!O2226,int+SED*regCutoff*VolumeData!O2226))</f>
        <v/>
      </c>
      <c r="M2226" s="41" t="str">
        <f>IF(OR(ISBLANK(SEDData!M2226),SEDData!M2226&lt;pulpCutoff*100,VolumeData!$G2226&lt;sweepCutoff,VolumeData!$H2226&lt;malfCutoff),"",IF(SEDData!M2226&lt;regCutoff*100,(int+SED*(SEDData!M2226/100))*VolumeData!P2226,int+SED*regCutoff*VolumeData!P2226))</f>
        <v/>
      </c>
      <c r="N2226" s="41" t="str">
        <f>IF(OR(ISBLANK(SEDData!N2226),SEDData!N2226&lt;pulpCutoff*100,VolumeData!$G2226&lt;sweepCutoff,VolumeData!$H2226&lt;malfCutoff),"",IF(SEDData!N2226&lt;regCutoff*100,(int+SED*(SEDData!N2226/100))*VolumeData!Q2226,int+SED*regCutoff*VolumeData!Q2226))</f>
        <v/>
      </c>
      <c r="O2226" s="41" t="str">
        <f>IF(OR(ISBLANK(SEDData!O2226),SEDData!O2226&lt;pulpCutoff*100,VolumeData!$G2226&lt;sweepCutoff,VolumeData!$H2226&lt;malfCutoff),"",IF(SEDData!O2226&lt;regCutoff*100,(int+SED*(SEDData!O2226/100))*VolumeData!R2226,int+SED*regCutoff*VolumeData!R2226))</f>
        <v/>
      </c>
      <c r="P2226" s="41" t="str">
        <f>IF(OR(ISBLANK(SEDData!P2226),SEDData!P2226&lt;pulpCutoff*100,VolumeData!$G2226&lt;sweepCutoff,VolumeData!$H2226&lt;malfCutoff),"",IF(SEDData!P2226&lt;regCutoff*100,(int+SED*(SEDData!P2226/100))*VolumeData!S2226,int+SED*regCutoff*VolumeData!S2226))</f>
        <v/>
      </c>
      <c r="Q2226" s="41" t="str">
        <f>IF(OR(ISBLANK(SEDData!Q2226),SEDData!Q2226&lt;pulpCutoff*100,VolumeData!$G2226&lt;sweepCutoff,VolumeData!$H2226&lt;malfCutoff),"",IF(SEDData!Q2226&lt;regCutoff*100,(int+SED*(SEDData!Q2226/100))*VolumeData!T2226,int+SED*regCutoff*VolumeData!T2226))</f>
        <v/>
      </c>
      <c r="R2226" s="41" t="str">
        <f>IF(OR(ISBLANK(SEDData!R2226),SEDData!R2226&lt;pulpCutoff*100,VolumeData!$G2226&lt;sweepCutoff,VolumeData!$H2226&lt;malfCutoff),"",IF(SEDData!R2226&lt;regCutoff*100,(int+SED*(SEDData!R2226/100))*VolumeData!U2226,int+SED*regCutoff*VolumeData!U2226))</f>
        <v/>
      </c>
      <c r="S2226" s="41" t="str">
        <f>IF(OR(ISBLANK(SEDData!S2226),SEDData!S2226&lt;pulpCutoff*100,VolumeData!$G2226&lt;sweepCutoff,VolumeData!$H2226&lt;malfCutoff),"",IF(SEDData!S2226&lt;regCutoff*100,(int+SED*(SEDData!S2226/100))*VolumeData!V2226,int+SED*regCutoff*VolumeData!V2226))</f>
        <v/>
      </c>
      <c r="T2226" s="34">
        <f t="shared" si="139"/>
        <v>67.644912546624212</v>
      </c>
    </row>
    <row r="2227" spans="1:20">
      <c r="A2227" s="1">
        <v>20</v>
      </c>
      <c r="B2227" s="1">
        <v>39</v>
      </c>
      <c r="C2227" s="1">
        <v>25.1</v>
      </c>
      <c r="D2227" s="4">
        <f t="shared" si="136"/>
        <v>27.306290000000004</v>
      </c>
      <c r="E2227" s="3">
        <f t="shared" si="138"/>
        <v>28.516866513691571</v>
      </c>
      <c r="F2227" s="43">
        <f t="shared" si="137"/>
        <v>0.63449180617562584</v>
      </c>
      <c r="G2227" s="41">
        <f>IF(OR(ISBLANK(SEDData!G2227),SEDData!G2227&lt;pulpCutoff*100,VolumeData!$G2227&lt;sweepCutoff,VolumeData!$H2227&lt;malfCutoff),"",IF(SEDData!G2227&lt;regCutoff*100,(int+SED*(SEDData!G2227/100))*VolumeData!J2227,int+SED*regCutoff*VolumeData!J2227))</f>
        <v>40.135379506949668</v>
      </c>
      <c r="H2227" s="41">
        <f>IF(OR(ISBLANK(SEDData!H2227),SEDData!H2227&lt;pulpCutoff*100,VolumeData!$G2227&lt;sweepCutoff,VolumeData!$H2227&lt;malfCutoff),"",IF(SEDData!H2227&lt;regCutoff*100,(int+SED*(SEDData!H2227/100))*VolumeData!K2227,int+SED*regCutoff*VolumeData!K2227))</f>
        <v>27.50953303967454</v>
      </c>
      <c r="I2227" s="41" t="str">
        <f>IF(OR(ISBLANK(SEDData!I2227),SEDData!I2227&lt;pulpCutoff*100,VolumeData!$G2227&lt;sweepCutoff,VolumeData!$H2227&lt;malfCutoff),"",IF(SEDData!I2227&lt;regCutoff*100,(int+SED*(SEDData!I2227/100))*VolumeData!L2227,int+SED*regCutoff*VolumeData!L2227))</f>
        <v/>
      </c>
      <c r="J2227" s="41" t="str">
        <f>IF(OR(ISBLANK(SEDData!J2227),SEDData!J2227&lt;pulpCutoff*100,VolumeData!$G2227&lt;sweepCutoff,VolumeData!$H2227&lt;malfCutoff),"",IF(SEDData!J2227&lt;regCutoff*100,(int+SED*(SEDData!J2227/100))*VolumeData!M2227,int+SED*regCutoff*VolumeData!M2227))</f>
        <v/>
      </c>
      <c r="K2227" s="41" t="str">
        <f>IF(OR(ISBLANK(SEDData!K2227),SEDData!K2227&lt;pulpCutoff*100,VolumeData!$G2227&lt;sweepCutoff,VolumeData!$H2227&lt;malfCutoff),"",IF(SEDData!K2227&lt;regCutoff*100,(int+SED*(SEDData!K2227/100))*VolumeData!N2227,int+SED*regCutoff*VolumeData!N2227))</f>
        <v/>
      </c>
      <c r="L2227" s="41" t="str">
        <f>IF(OR(ISBLANK(SEDData!L2227),SEDData!L2227&lt;pulpCutoff*100,VolumeData!$G2227&lt;sweepCutoff,VolumeData!$H2227&lt;malfCutoff),"",IF(SEDData!L2227&lt;regCutoff*100,(int+SED*(SEDData!L2227/100))*VolumeData!O2227,int+SED*regCutoff*VolumeData!O2227))</f>
        <v/>
      </c>
      <c r="M2227" s="41" t="str">
        <f>IF(OR(ISBLANK(SEDData!M2227),SEDData!M2227&lt;pulpCutoff*100,VolumeData!$G2227&lt;sweepCutoff,VolumeData!$H2227&lt;malfCutoff),"",IF(SEDData!M2227&lt;regCutoff*100,(int+SED*(SEDData!M2227/100))*VolumeData!P2227,int+SED*regCutoff*VolumeData!P2227))</f>
        <v/>
      </c>
      <c r="N2227" s="41" t="str">
        <f>IF(OR(ISBLANK(SEDData!N2227),SEDData!N2227&lt;pulpCutoff*100,VolumeData!$G2227&lt;sweepCutoff,VolumeData!$H2227&lt;malfCutoff),"",IF(SEDData!N2227&lt;regCutoff*100,(int+SED*(SEDData!N2227/100))*VolumeData!Q2227,int+SED*regCutoff*VolumeData!Q2227))</f>
        <v/>
      </c>
      <c r="O2227" s="41" t="str">
        <f>IF(OR(ISBLANK(SEDData!O2227),SEDData!O2227&lt;pulpCutoff*100,VolumeData!$G2227&lt;sweepCutoff,VolumeData!$H2227&lt;malfCutoff),"",IF(SEDData!O2227&lt;regCutoff*100,(int+SED*(SEDData!O2227/100))*VolumeData!R2227,int+SED*regCutoff*VolumeData!R2227))</f>
        <v/>
      </c>
      <c r="P2227" s="41" t="str">
        <f>IF(OR(ISBLANK(SEDData!P2227),SEDData!P2227&lt;pulpCutoff*100,VolumeData!$G2227&lt;sweepCutoff,VolumeData!$H2227&lt;malfCutoff),"",IF(SEDData!P2227&lt;regCutoff*100,(int+SED*(SEDData!P2227/100))*VolumeData!S2227,int+SED*regCutoff*VolumeData!S2227))</f>
        <v/>
      </c>
      <c r="Q2227" s="41" t="str">
        <f>IF(OR(ISBLANK(SEDData!Q2227),SEDData!Q2227&lt;pulpCutoff*100,VolumeData!$G2227&lt;sweepCutoff,VolumeData!$H2227&lt;malfCutoff),"",IF(SEDData!Q2227&lt;regCutoff*100,(int+SED*(SEDData!Q2227/100))*VolumeData!T2227,int+SED*regCutoff*VolumeData!T2227))</f>
        <v/>
      </c>
      <c r="R2227" s="41" t="str">
        <f>IF(OR(ISBLANK(SEDData!R2227),SEDData!R2227&lt;pulpCutoff*100,VolumeData!$G2227&lt;sweepCutoff,VolumeData!$H2227&lt;malfCutoff),"",IF(SEDData!R2227&lt;regCutoff*100,(int+SED*(SEDData!R2227/100))*VolumeData!U2227,int+SED*regCutoff*VolumeData!U2227))</f>
        <v/>
      </c>
      <c r="S2227" s="41" t="str">
        <f>IF(OR(ISBLANK(SEDData!S2227),SEDData!S2227&lt;pulpCutoff*100,VolumeData!$G2227&lt;sweepCutoff,VolumeData!$H2227&lt;malfCutoff),"",IF(SEDData!S2227&lt;regCutoff*100,(int+SED*(SEDData!S2227/100))*VolumeData!V2227,int+SED*regCutoff*VolumeData!V2227))</f>
        <v/>
      </c>
      <c r="T2227" s="34">
        <f t="shared" si="139"/>
        <v>67.644912546624212</v>
      </c>
    </row>
    <row r="2228" spans="1:20">
      <c r="A2228" s="1">
        <v>78</v>
      </c>
      <c r="B2228" s="1">
        <v>43</v>
      </c>
      <c r="C2228" s="1">
        <v>25.1</v>
      </c>
      <c r="D2228" s="4">
        <f t="shared" si="136"/>
        <v>27.306290000000004</v>
      </c>
      <c r="E2228" s="3">
        <f t="shared" si="138"/>
        <v>28.516866513691571</v>
      </c>
      <c r="F2228" s="43">
        <f t="shared" si="137"/>
        <v>0.63449180617562584</v>
      </c>
      <c r="G2228" s="41" t="str">
        <f>IF(OR(ISBLANK(SEDData!G2228),SEDData!G2228&lt;pulpCutoff*100,VolumeData!$G2228&lt;sweepCutoff,VolumeData!$H2228&lt;malfCutoff),"",IF(SEDData!G2228&lt;regCutoff*100,(int+SED*(SEDData!G2228/100))*VolumeData!J2228,int+SED*regCutoff*VolumeData!J2228))</f>
        <v/>
      </c>
      <c r="H2228" s="41" t="str">
        <f>IF(OR(ISBLANK(SEDData!H2228),SEDData!H2228&lt;pulpCutoff*100,VolumeData!$G2228&lt;sweepCutoff,VolumeData!$H2228&lt;malfCutoff),"",IF(SEDData!H2228&lt;regCutoff*100,(int+SED*(SEDData!H2228/100))*VolumeData!K2228,int+SED*regCutoff*VolumeData!K2228))</f>
        <v/>
      </c>
      <c r="I2228" s="41" t="str">
        <f>IF(OR(ISBLANK(SEDData!I2228),SEDData!I2228&lt;pulpCutoff*100,VolumeData!$G2228&lt;sweepCutoff,VolumeData!$H2228&lt;malfCutoff),"",IF(SEDData!I2228&lt;regCutoff*100,(int+SED*(SEDData!I2228/100))*VolumeData!L2228,int+SED*regCutoff*VolumeData!L2228))</f>
        <v/>
      </c>
      <c r="J2228" s="41" t="str">
        <f>IF(OR(ISBLANK(SEDData!J2228),SEDData!J2228&lt;pulpCutoff*100,VolumeData!$G2228&lt;sweepCutoff,VolumeData!$H2228&lt;malfCutoff),"",IF(SEDData!J2228&lt;regCutoff*100,(int+SED*(SEDData!J2228/100))*VolumeData!M2228,int+SED*regCutoff*VolumeData!M2228))</f>
        <v/>
      </c>
      <c r="K2228" s="41" t="str">
        <f>IF(OR(ISBLANK(SEDData!K2228),SEDData!K2228&lt;pulpCutoff*100,VolumeData!$G2228&lt;sweepCutoff,VolumeData!$H2228&lt;malfCutoff),"",IF(SEDData!K2228&lt;regCutoff*100,(int+SED*(SEDData!K2228/100))*VolumeData!N2228,int+SED*regCutoff*VolumeData!N2228))</f>
        <v/>
      </c>
      <c r="L2228" s="41" t="str">
        <f>IF(OR(ISBLANK(SEDData!L2228),SEDData!L2228&lt;pulpCutoff*100,VolumeData!$G2228&lt;sweepCutoff,VolumeData!$H2228&lt;malfCutoff),"",IF(SEDData!L2228&lt;regCutoff*100,(int+SED*(SEDData!L2228/100))*VolumeData!O2228,int+SED*regCutoff*VolumeData!O2228))</f>
        <v/>
      </c>
      <c r="M2228" s="41" t="str">
        <f>IF(OR(ISBLANK(SEDData!M2228),SEDData!M2228&lt;pulpCutoff*100,VolumeData!$G2228&lt;sweepCutoff,VolumeData!$H2228&lt;malfCutoff),"",IF(SEDData!M2228&lt;regCutoff*100,(int+SED*(SEDData!M2228/100))*VolumeData!P2228,int+SED*regCutoff*VolumeData!P2228))</f>
        <v/>
      </c>
      <c r="N2228" s="41" t="str">
        <f>IF(OR(ISBLANK(SEDData!N2228),SEDData!N2228&lt;pulpCutoff*100,VolumeData!$G2228&lt;sweepCutoff,VolumeData!$H2228&lt;malfCutoff),"",IF(SEDData!N2228&lt;regCutoff*100,(int+SED*(SEDData!N2228/100))*VolumeData!Q2228,int+SED*regCutoff*VolumeData!Q2228))</f>
        <v/>
      </c>
      <c r="O2228" s="41" t="str">
        <f>IF(OR(ISBLANK(SEDData!O2228),SEDData!O2228&lt;pulpCutoff*100,VolumeData!$G2228&lt;sweepCutoff,VolumeData!$H2228&lt;malfCutoff),"",IF(SEDData!O2228&lt;regCutoff*100,(int+SED*(SEDData!O2228/100))*VolumeData!R2228,int+SED*regCutoff*VolumeData!R2228))</f>
        <v/>
      </c>
      <c r="P2228" s="41" t="str">
        <f>IF(OR(ISBLANK(SEDData!P2228),SEDData!P2228&lt;pulpCutoff*100,VolumeData!$G2228&lt;sweepCutoff,VolumeData!$H2228&lt;malfCutoff),"",IF(SEDData!P2228&lt;regCutoff*100,(int+SED*(SEDData!P2228/100))*VolumeData!S2228,int+SED*regCutoff*VolumeData!S2228))</f>
        <v/>
      </c>
      <c r="Q2228" s="41" t="str">
        <f>IF(OR(ISBLANK(SEDData!Q2228),SEDData!Q2228&lt;pulpCutoff*100,VolumeData!$G2228&lt;sweepCutoff,VolumeData!$H2228&lt;malfCutoff),"",IF(SEDData!Q2228&lt;regCutoff*100,(int+SED*(SEDData!Q2228/100))*VolumeData!T2228,int+SED*regCutoff*VolumeData!T2228))</f>
        <v/>
      </c>
      <c r="R2228" s="41" t="str">
        <f>IF(OR(ISBLANK(SEDData!R2228),SEDData!R2228&lt;pulpCutoff*100,VolumeData!$G2228&lt;sweepCutoff,VolumeData!$H2228&lt;malfCutoff),"",IF(SEDData!R2228&lt;regCutoff*100,(int+SED*(SEDData!R2228/100))*VolumeData!U2228,int+SED*regCutoff*VolumeData!U2228))</f>
        <v/>
      </c>
      <c r="S2228" s="41" t="str">
        <f>IF(OR(ISBLANK(SEDData!S2228),SEDData!S2228&lt;pulpCutoff*100,VolumeData!$G2228&lt;sweepCutoff,VolumeData!$H2228&lt;malfCutoff),"",IF(SEDData!S2228&lt;regCutoff*100,(int+SED*(SEDData!S2228/100))*VolumeData!V2228,int+SED*regCutoff*VolumeData!V2228))</f>
        <v/>
      </c>
      <c r="T2228" s="34">
        <f t="shared" si="139"/>
        <v>0</v>
      </c>
    </row>
    <row r="2229" spans="1:20">
      <c r="A2229" s="1">
        <v>91</v>
      </c>
      <c r="B2229" s="1">
        <v>40</v>
      </c>
      <c r="C2229" s="1">
        <v>25.1</v>
      </c>
      <c r="D2229" s="4">
        <f t="shared" si="136"/>
        <v>27.306290000000004</v>
      </c>
      <c r="E2229" s="3">
        <f t="shared" si="138"/>
        <v>28.516866513691571</v>
      </c>
      <c r="F2229" s="43">
        <f t="shared" si="137"/>
        <v>0.63449180617562584</v>
      </c>
      <c r="G2229" s="41">
        <f>IF(OR(ISBLANK(SEDData!G2229),SEDData!G2229&lt;pulpCutoff*100,VolumeData!$G2229&lt;sweepCutoff,VolumeData!$H2229&lt;malfCutoff),"",IF(SEDData!G2229&lt;regCutoff*100,(int+SED*(SEDData!G2229/100))*VolumeData!J2229,int+SED*regCutoff*VolumeData!J2229))</f>
        <v>40.135379506949668</v>
      </c>
      <c r="H2229" s="41">
        <f>IF(OR(ISBLANK(SEDData!H2229),SEDData!H2229&lt;pulpCutoff*100,VolumeData!$G2229&lt;sweepCutoff,VolumeData!$H2229&lt;malfCutoff),"",IF(SEDData!H2229&lt;regCutoff*100,(int+SED*(SEDData!H2229/100))*VolumeData!K2229,int+SED*regCutoff*VolumeData!K2229))</f>
        <v>27.50953303967454</v>
      </c>
      <c r="I2229" s="41" t="str">
        <f>IF(OR(ISBLANK(SEDData!I2229),SEDData!I2229&lt;pulpCutoff*100,VolumeData!$G2229&lt;sweepCutoff,VolumeData!$H2229&lt;malfCutoff),"",IF(SEDData!I2229&lt;regCutoff*100,(int+SED*(SEDData!I2229/100))*VolumeData!L2229,int+SED*regCutoff*VolumeData!L2229))</f>
        <v/>
      </c>
      <c r="J2229" s="41" t="str">
        <f>IF(OR(ISBLANK(SEDData!J2229),SEDData!J2229&lt;pulpCutoff*100,VolumeData!$G2229&lt;sweepCutoff,VolumeData!$H2229&lt;malfCutoff),"",IF(SEDData!J2229&lt;regCutoff*100,(int+SED*(SEDData!J2229/100))*VolumeData!M2229,int+SED*regCutoff*VolumeData!M2229))</f>
        <v/>
      </c>
      <c r="K2229" s="41" t="str">
        <f>IF(OR(ISBLANK(SEDData!K2229),SEDData!K2229&lt;pulpCutoff*100,VolumeData!$G2229&lt;sweepCutoff,VolumeData!$H2229&lt;malfCutoff),"",IF(SEDData!K2229&lt;regCutoff*100,(int+SED*(SEDData!K2229/100))*VolumeData!N2229,int+SED*regCutoff*VolumeData!N2229))</f>
        <v/>
      </c>
      <c r="L2229" s="41" t="str">
        <f>IF(OR(ISBLANK(SEDData!L2229),SEDData!L2229&lt;pulpCutoff*100,VolumeData!$G2229&lt;sweepCutoff,VolumeData!$H2229&lt;malfCutoff),"",IF(SEDData!L2229&lt;regCutoff*100,(int+SED*(SEDData!L2229/100))*VolumeData!O2229,int+SED*regCutoff*VolumeData!O2229))</f>
        <v/>
      </c>
      <c r="M2229" s="41" t="str">
        <f>IF(OR(ISBLANK(SEDData!M2229),SEDData!M2229&lt;pulpCutoff*100,VolumeData!$G2229&lt;sweepCutoff,VolumeData!$H2229&lt;malfCutoff),"",IF(SEDData!M2229&lt;regCutoff*100,(int+SED*(SEDData!M2229/100))*VolumeData!P2229,int+SED*regCutoff*VolumeData!P2229))</f>
        <v/>
      </c>
      <c r="N2229" s="41" t="str">
        <f>IF(OR(ISBLANK(SEDData!N2229),SEDData!N2229&lt;pulpCutoff*100,VolumeData!$G2229&lt;sweepCutoff,VolumeData!$H2229&lt;malfCutoff),"",IF(SEDData!N2229&lt;regCutoff*100,(int+SED*(SEDData!N2229/100))*VolumeData!Q2229,int+SED*regCutoff*VolumeData!Q2229))</f>
        <v/>
      </c>
      <c r="O2229" s="41" t="str">
        <f>IF(OR(ISBLANK(SEDData!O2229),SEDData!O2229&lt;pulpCutoff*100,VolumeData!$G2229&lt;sweepCutoff,VolumeData!$H2229&lt;malfCutoff),"",IF(SEDData!O2229&lt;regCutoff*100,(int+SED*(SEDData!O2229/100))*VolumeData!R2229,int+SED*regCutoff*VolumeData!R2229))</f>
        <v/>
      </c>
      <c r="P2229" s="41" t="str">
        <f>IF(OR(ISBLANK(SEDData!P2229),SEDData!P2229&lt;pulpCutoff*100,VolumeData!$G2229&lt;sweepCutoff,VolumeData!$H2229&lt;malfCutoff),"",IF(SEDData!P2229&lt;regCutoff*100,(int+SED*(SEDData!P2229/100))*VolumeData!S2229,int+SED*regCutoff*VolumeData!S2229))</f>
        <v/>
      </c>
      <c r="Q2229" s="41" t="str">
        <f>IF(OR(ISBLANK(SEDData!Q2229),SEDData!Q2229&lt;pulpCutoff*100,VolumeData!$G2229&lt;sweepCutoff,VolumeData!$H2229&lt;malfCutoff),"",IF(SEDData!Q2229&lt;regCutoff*100,(int+SED*(SEDData!Q2229/100))*VolumeData!T2229,int+SED*regCutoff*VolumeData!T2229))</f>
        <v/>
      </c>
      <c r="R2229" s="41" t="str">
        <f>IF(OR(ISBLANK(SEDData!R2229),SEDData!R2229&lt;pulpCutoff*100,VolumeData!$G2229&lt;sweepCutoff,VolumeData!$H2229&lt;malfCutoff),"",IF(SEDData!R2229&lt;regCutoff*100,(int+SED*(SEDData!R2229/100))*VolumeData!U2229,int+SED*regCutoff*VolumeData!U2229))</f>
        <v/>
      </c>
      <c r="S2229" s="41" t="str">
        <f>IF(OR(ISBLANK(SEDData!S2229),SEDData!S2229&lt;pulpCutoff*100,VolumeData!$G2229&lt;sweepCutoff,VolumeData!$H2229&lt;malfCutoff),"",IF(SEDData!S2229&lt;regCutoff*100,(int+SED*(SEDData!S2229/100))*VolumeData!V2229,int+SED*regCutoff*VolumeData!V2229))</f>
        <v/>
      </c>
      <c r="T2229" s="34">
        <f t="shared" si="139"/>
        <v>67.644912546624212</v>
      </c>
    </row>
    <row r="2230" spans="1:20">
      <c r="A2230" s="1">
        <v>27</v>
      </c>
      <c r="B2230" s="1">
        <v>55</v>
      </c>
      <c r="C2230" s="1">
        <v>25.1</v>
      </c>
      <c r="D2230" s="4">
        <f t="shared" si="136"/>
        <v>27.306290000000004</v>
      </c>
      <c r="E2230" s="3">
        <f t="shared" si="138"/>
        <v>28.516866513691571</v>
      </c>
      <c r="F2230" s="43">
        <f t="shared" si="137"/>
        <v>0.63449180617562584</v>
      </c>
      <c r="G2230" s="41">
        <f>IF(OR(ISBLANK(SEDData!G2230),SEDData!G2230&lt;pulpCutoff*100,VolumeData!$G2230&lt;sweepCutoff,VolumeData!$H2230&lt;malfCutoff),"",IF(SEDData!G2230&lt;regCutoff*100,(int+SED*(SEDData!G2230/100))*VolumeData!J2230,int+SED*regCutoff*VolumeData!J2230))</f>
        <v>40.135379506949668</v>
      </c>
      <c r="H2230" s="41">
        <f>IF(OR(ISBLANK(SEDData!H2230),SEDData!H2230&lt;pulpCutoff*100,VolumeData!$G2230&lt;sweepCutoff,VolumeData!$H2230&lt;malfCutoff),"",IF(SEDData!H2230&lt;regCutoff*100,(int+SED*(SEDData!H2230/100))*VolumeData!K2230,int+SED*regCutoff*VolumeData!K2230))</f>
        <v>27.50953303967454</v>
      </c>
      <c r="I2230" s="41" t="str">
        <f>IF(OR(ISBLANK(SEDData!I2230),SEDData!I2230&lt;pulpCutoff*100,VolumeData!$G2230&lt;sweepCutoff,VolumeData!$H2230&lt;malfCutoff),"",IF(SEDData!I2230&lt;regCutoff*100,(int+SED*(SEDData!I2230/100))*VolumeData!L2230,int+SED*regCutoff*VolumeData!L2230))</f>
        <v/>
      </c>
      <c r="J2230" s="41" t="str">
        <f>IF(OR(ISBLANK(SEDData!J2230),SEDData!J2230&lt;pulpCutoff*100,VolumeData!$G2230&lt;sweepCutoff,VolumeData!$H2230&lt;malfCutoff),"",IF(SEDData!J2230&lt;regCutoff*100,(int+SED*(SEDData!J2230/100))*VolumeData!M2230,int+SED*regCutoff*VolumeData!M2230))</f>
        <v/>
      </c>
      <c r="K2230" s="41" t="str">
        <f>IF(OR(ISBLANK(SEDData!K2230),SEDData!K2230&lt;pulpCutoff*100,VolumeData!$G2230&lt;sweepCutoff,VolumeData!$H2230&lt;malfCutoff),"",IF(SEDData!K2230&lt;regCutoff*100,(int+SED*(SEDData!K2230/100))*VolumeData!N2230,int+SED*regCutoff*VolumeData!N2230))</f>
        <v/>
      </c>
      <c r="L2230" s="41" t="str">
        <f>IF(OR(ISBLANK(SEDData!L2230),SEDData!L2230&lt;pulpCutoff*100,VolumeData!$G2230&lt;sweepCutoff,VolumeData!$H2230&lt;malfCutoff),"",IF(SEDData!L2230&lt;regCutoff*100,(int+SED*(SEDData!L2230/100))*VolumeData!O2230,int+SED*regCutoff*VolumeData!O2230))</f>
        <v/>
      </c>
      <c r="M2230" s="41" t="str">
        <f>IF(OR(ISBLANK(SEDData!M2230),SEDData!M2230&lt;pulpCutoff*100,VolumeData!$G2230&lt;sweepCutoff,VolumeData!$H2230&lt;malfCutoff),"",IF(SEDData!M2230&lt;regCutoff*100,(int+SED*(SEDData!M2230/100))*VolumeData!P2230,int+SED*regCutoff*VolumeData!P2230))</f>
        <v/>
      </c>
      <c r="N2230" s="41" t="str">
        <f>IF(OR(ISBLANK(SEDData!N2230),SEDData!N2230&lt;pulpCutoff*100,VolumeData!$G2230&lt;sweepCutoff,VolumeData!$H2230&lt;malfCutoff),"",IF(SEDData!N2230&lt;regCutoff*100,(int+SED*(SEDData!N2230/100))*VolumeData!Q2230,int+SED*regCutoff*VolumeData!Q2230))</f>
        <v/>
      </c>
      <c r="O2230" s="41" t="str">
        <f>IF(OR(ISBLANK(SEDData!O2230),SEDData!O2230&lt;pulpCutoff*100,VolumeData!$G2230&lt;sweepCutoff,VolumeData!$H2230&lt;malfCutoff),"",IF(SEDData!O2230&lt;regCutoff*100,(int+SED*(SEDData!O2230/100))*VolumeData!R2230,int+SED*regCutoff*VolumeData!R2230))</f>
        <v/>
      </c>
      <c r="P2230" s="41" t="str">
        <f>IF(OR(ISBLANK(SEDData!P2230),SEDData!P2230&lt;pulpCutoff*100,VolumeData!$G2230&lt;sweepCutoff,VolumeData!$H2230&lt;malfCutoff),"",IF(SEDData!P2230&lt;regCutoff*100,(int+SED*(SEDData!P2230/100))*VolumeData!S2230,int+SED*regCutoff*VolumeData!S2230))</f>
        <v/>
      </c>
      <c r="Q2230" s="41" t="str">
        <f>IF(OR(ISBLANK(SEDData!Q2230),SEDData!Q2230&lt;pulpCutoff*100,VolumeData!$G2230&lt;sweepCutoff,VolumeData!$H2230&lt;malfCutoff),"",IF(SEDData!Q2230&lt;regCutoff*100,(int+SED*(SEDData!Q2230/100))*VolumeData!T2230,int+SED*regCutoff*VolumeData!T2230))</f>
        <v/>
      </c>
      <c r="R2230" s="41" t="str">
        <f>IF(OR(ISBLANK(SEDData!R2230),SEDData!R2230&lt;pulpCutoff*100,VolumeData!$G2230&lt;sweepCutoff,VolumeData!$H2230&lt;malfCutoff),"",IF(SEDData!R2230&lt;regCutoff*100,(int+SED*(SEDData!R2230/100))*VolumeData!U2230,int+SED*regCutoff*VolumeData!U2230))</f>
        <v/>
      </c>
      <c r="S2230" s="41" t="str">
        <f>IF(OR(ISBLANK(SEDData!S2230),SEDData!S2230&lt;pulpCutoff*100,VolumeData!$G2230&lt;sweepCutoff,VolumeData!$H2230&lt;malfCutoff),"",IF(SEDData!S2230&lt;regCutoff*100,(int+SED*(SEDData!S2230/100))*VolumeData!V2230,int+SED*regCutoff*VolumeData!V2230))</f>
        <v/>
      </c>
      <c r="T2230" s="34">
        <f t="shared" si="139"/>
        <v>67.644912546624212</v>
      </c>
    </row>
    <row r="2231" spans="1:20">
      <c r="A2231" s="1">
        <v>43</v>
      </c>
      <c r="B2231" s="1">
        <v>53</v>
      </c>
      <c r="C2231" s="1">
        <v>25.1</v>
      </c>
      <c r="D2231" s="4">
        <f t="shared" si="136"/>
        <v>27.306290000000004</v>
      </c>
      <c r="E2231" s="3">
        <f t="shared" si="138"/>
        <v>28.516866513691571</v>
      </c>
      <c r="F2231" s="43">
        <f t="shared" si="137"/>
        <v>0.63449180617562584</v>
      </c>
      <c r="G2231" s="41">
        <f>IF(OR(ISBLANK(SEDData!G2231),SEDData!G2231&lt;pulpCutoff*100,VolumeData!$G2231&lt;sweepCutoff,VolumeData!$H2231&lt;malfCutoff),"",IF(SEDData!G2231&lt;regCutoff*100,(int+SED*(SEDData!G2231/100))*VolumeData!J2231,int+SED*regCutoff*VolumeData!J2231))</f>
        <v>40.135379506949668</v>
      </c>
      <c r="H2231" s="41">
        <f>IF(OR(ISBLANK(SEDData!H2231),SEDData!H2231&lt;pulpCutoff*100,VolumeData!$G2231&lt;sweepCutoff,VolumeData!$H2231&lt;malfCutoff),"",IF(SEDData!H2231&lt;regCutoff*100,(int+SED*(SEDData!H2231/100))*VolumeData!K2231,int+SED*regCutoff*VolumeData!K2231))</f>
        <v>27.50953303967454</v>
      </c>
      <c r="I2231" s="41" t="str">
        <f>IF(OR(ISBLANK(SEDData!I2231),SEDData!I2231&lt;pulpCutoff*100,VolumeData!$G2231&lt;sweepCutoff,VolumeData!$H2231&lt;malfCutoff),"",IF(SEDData!I2231&lt;regCutoff*100,(int+SED*(SEDData!I2231/100))*VolumeData!L2231,int+SED*regCutoff*VolumeData!L2231))</f>
        <v/>
      </c>
      <c r="J2231" s="41" t="str">
        <f>IF(OR(ISBLANK(SEDData!J2231),SEDData!J2231&lt;pulpCutoff*100,VolumeData!$G2231&lt;sweepCutoff,VolumeData!$H2231&lt;malfCutoff),"",IF(SEDData!J2231&lt;regCutoff*100,(int+SED*(SEDData!J2231/100))*VolumeData!M2231,int+SED*regCutoff*VolumeData!M2231))</f>
        <v/>
      </c>
      <c r="K2231" s="41" t="str">
        <f>IF(OR(ISBLANK(SEDData!K2231),SEDData!K2231&lt;pulpCutoff*100,VolumeData!$G2231&lt;sweepCutoff,VolumeData!$H2231&lt;malfCutoff),"",IF(SEDData!K2231&lt;regCutoff*100,(int+SED*(SEDData!K2231/100))*VolumeData!N2231,int+SED*regCutoff*VolumeData!N2231))</f>
        <v/>
      </c>
      <c r="L2231" s="41" t="str">
        <f>IF(OR(ISBLANK(SEDData!L2231),SEDData!L2231&lt;pulpCutoff*100,VolumeData!$G2231&lt;sweepCutoff,VolumeData!$H2231&lt;malfCutoff),"",IF(SEDData!L2231&lt;regCutoff*100,(int+SED*(SEDData!L2231/100))*VolumeData!O2231,int+SED*regCutoff*VolumeData!O2231))</f>
        <v/>
      </c>
      <c r="M2231" s="41" t="str">
        <f>IF(OR(ISBLANK(SEDData!M2231),SEDData!M2231&lt;pulpCutoff*100,VolumeData!$G2231&lt;sweepCutoff,VolumeData!$H2231&lt;malfCutoff),"",IF(SEDData!M2231&lt;regCutoff*100,(int+SED*(SEDData!M2231/100))*VolumeData!P2231,int+SED*regCutoff*VolumeData!P2231))</f>
        <v/>
      </c>
      <c r="N2231" s="41" t="str">
        <f>IF(OR(ISBLANK(SEDData!N2231),SEDData!N2231&lt;pulpCutoff*100,VolumeData!$G2231&lt;sweepCutoff,VolumeData!$H2231&lt;malfCutoff),"",IF(SEDData!N2231&lt;regCutoff*100,(int+SED*(SEDData!N2231/100))*VolumeData!Q2231,int+SED*regCutoff*VolumeData!Q2231))</f>
        <v/>
      </c>
      <c r="O2231" s="41" t="str">
        <f>IF(OR(ISBLANK(SEDData!O2231),SEDData!O2231&lt;pulpCutoff*100,VolumeData!$G2231&lt;sweepCutoff,VolumeData!$H2231&lt;malfCutoff),"",IF(SEDData!O2231&lt;regCutoff*100,(int+SED*(SEDData!O2231/100))*VolumeData!R2231,int+SED*regCutoff*VolumeData!R2231))</f>
        <v/>
      </c>
      <c r="P2231" s="41" t="str">
        <f>IF(OR(ISBLANK(SEDData!P2231),SEDData!P2231&lt;pulpCutoff*100,VolumeData!$G2231&lt;sweepCutoff,VolumeData!$H2231&lt;malfCutoff),"",IF(SEDData!P2231&lt;regCutoff*100,(int+SED*(SEDData!P2231/100))*VolumeData!S2231,int+SED*regCutoff*VolumeData!S2231))</f>
        <v/>
      </c>
      <c r="Q2231" s="41" t="str">
        <f>IF(OR(ISBLANK(SEDData!Q2231),SEDData!Q2231&lt;pulpCutoff*100,VolumeData!$G2231&lt;sweepCutoff,VolumeData!$H2231&lt;malfCutoff),"",IF(SEDData!Q2231&lt;regCutoff*100,(int+SED*(SEDData!Q2231/100))*VolumeData!T2231,int+SED*regCutoff*VolumeData!T2231))</f>
        <v/>
      </c>
      <c r="R2231" s="41" t="str">
        <f>IF(OR(ISBLANK(SEDData!R2231),SEDData!R2231&lt;pulpCutoff*100,VolumeData!$G2231&lt;sweepCutoff,VolumeData!$H2231&lt;malfCutoff),"",IF(SEDData!R2231&lt;regCutoff*100,(int+SED*(SEDData!R2231/100))*VolumeData!U2231,int+SED*regCutoff*VolumeData!U2231))</f>
        <v/>
      </c>
      <c r="S2231" s="41" t="str">
        <f>IF(OR(ISBLANK(SEDData!S2231),SEDData!S2231&lt;pulpCutoff*100,VolumeData!$G2231&lt;sweepCutoff,VolumeData!$H2231&lt;malfCutoff),"",IF(SEDData!S2231&lt;regCutoff*100,(int+SED*(SEDData!S2231/100))*VolumeData!V2231,int+SED*regCutoff*VolumeData!V2231))</f>
        <v/>
      </c>
      <c r="T2231" s="34">
        <f t="shared" si="139"/>
        <v>67.644912546624212</v>
      </c>
    </row>
    <row r="2232" spans="1:20">
      <c r="A2232" s="1">
        <v>44</v>
      </c>
      <c r="B2232" s="1">
        <v>60</v>
      </c>
      <c r="C2232" s="1">
        <v>25.1</v>
      </c>
      <c r="D2232" s="4">
        <f t="shared" si="136"/>
        <v>27.306290000000004</v>
      </c>
      <c r="E2232" s="3">
        <f t="shared" si="138"/>
        <v>28.516866513691571</v>
      </c>
      <c r="F2232" s="43">
        <f t="shared" si="137"/>
        <v>0.63449180617562584</v>
      </c>
      <c r="G2232" s="41">
        <f>IF(OR(ISBLANK(SEDData!G2232),SEDData!G2232&lt;pulpCutoff*100,VolumeData!$G2232&lt;sweepCutoff,VolumeData!$H2232&lt;malfCutoff),"",IF(SEDData!G2232&lt;regCutoff*100,(int+SED*(SEDData!G2232/100))*VolumeData!J2232,int+SED*regCutoff*VolumeData!J2232))</f>
        <v>40.135379506949668</v>
      </c>
      <c r="H2232" s="41">
        <f>IF(OR(ISBLANK(SEDData!H2232),SEDData!H2232&lt;pulpCutoff*100,VolumeData!$G2232&lt;sweepCutoff,VolumeData!$H2232&lt;malfCutoff),"",IF(SEDData!H2232&lt;regCutoff*100,(int+SED*(SEDData!H2232/100))*VolumeData!K2232,int+SED*regCutoff*VolumeData!K2232))</f>
        <v>27.50953303967454</v>
      </c>
      <c r="I2232" s="41" t="str">
        <f>IF(OR(ISBLANK(SEDData!I2232),SEDData!I2232&lt;pulpCutoff*100,VolumeData!$G2232&lt;sweepCutoff,VolumeData!$H2232&lt;malfCutoff),"",IF(SEDData!I2232&lt;regCutoff*100,(int+SED*(SEDData!I2232/100))*VolumeData!L2232,int+SED*regCutoff*VolumeData!L2232))</f>
        <v/>
      </c>
      <c r="J2232" s="41" t="str">
        <f>IF(OR(ISBLANK(SEDData!J2232),SEDData!J2232&lt;pulpCutoff*100,VolumeData!$G2232&lt;sweepCutoff,VolumeData!$H2232&lt;malfCutoff),"",IF(SEDData!J2232&lt;regCutoff*100,(int+SED*(SEDData!J2232/100))*VolumeData!M2232,int+SED*regCutoff*VolumeData!M2232))</f>
        <v/>
      </c>
      <c r="K2232" s="41" t="str">
        <f>IF(OR(ISBLANK(SEDData!K2232),SEDData!K2232&lt;pulpCutoff*100,VolumeData!$G2232&lt;sweepCutoff,VolumeData!$H2232&lt;malfCutoff),"",IF(SEDData!K2232&lt;regCutoff*100,(int+SED*(SEDData!K2232/100))*VolumeData!N2232,int+SED*regCutoff*VolumeData!N2232))</f>
        <v/>
      </c>
      <c r="L2232" s="41" t="str">
        <f>IF(OR(ISBLANK(SEDData!L2232),SEDData!L2232&lt;pulpCutoff*100,VolumeData!$G2232&lt;sweepCutoff,VolumeData!$H2232&lt;malfCutoff),"",IF(SEDData!L2232&lt;regCutoff*100,(int+SED*(SEDData!L2232/100))*VolumeData!O2232,int+SED*regCutoff*VolumeData!O2232))</f>
        <v/>
      </c>
      <c r="M2232" s="41" t="str">
        <f>IF(OR(ISBLANK(SEDData!M2232),SEDData!M2232&lt;pulpCutoff*100,VolumeData!$G2232&lt;sweepCutoff,VolumeData!$H2232&lt;malfCutoff),"",IF(SEDData!M2232&lt;regCutoff*100,(int+SED*(SEDData!M2232/100))*VolumeData!P2232,int+SED*regCutoff*VolumeData!P2232))</f>
        <v/>
      </c>
      <c r="N2232" s="41" t="str">
        <f>IF(OR(ISBLANK(SEDData!N2232),SEDData!N2232&lt;pulpCutoff*100,VolumeData!$G2232&lt;sweepCutoff,VolumeData!$H2232&lt;malfCutoff),"",IF(SEDData!N2232&lt;regCutoff*100,(int+SED*(SEDData!N2232/100))*VolumeData!Q2232,int+SED*regCutoff*VolumeData!Q2232))</f>
        <v/>
      </c>
      <c r="O2232" s="41" t="str">
        <f>IF(OR(ISBLANK(SEDData!O2232),SEDData!O2232&lt;pulpCutoff*100,VolumeData!$G2232&lt;sweepCutoff,VolumeData!$H2232&lt;malfCutoff),"",IF(SEDData!O2232&lt;regCutoff*100,(int+SED*(SEDData!O2232/100))*VolumeData!R2232,int+SED*regCutoff*VolumeData!R2232))</f>
        <v/>
      </c>
      <c r="P2232" s="41" t="str">
        <f>IF(OR(ISBLANK(SEDData!P2232),SEDData!P2232&lt;pulpCutoff*100,VolumeData!$G2232&lt;sweepCutoff,VolumeData!$H2232&lt;malfCutoff),"",IF(SEDData!P2232&lt;regCutoff*100,(int+SED*(SEDData!P2232/100))*VolumeData!S2232,int+SED*regCutoff*VolumeData!S2232))</f>
        <v/>
      </c>
      <c r="Q2232" s="41" t="str">
        <f>IF(OR(ISBLANK(SEDData!Q2232),SEDData!Q2232&lt;pulpCutoff*100,VolumeData!$G2232&lt;sweepCutoff,VolumeData!$H2232&lt;malfCutoff),"",IF(SEDData!Q2232&lt;regCutoff*100,(int+SED*(SEDData!Q2232/100))*VolumeData!T2232,int+SED*regCutoff*VolumeData!T2232))</f>
        <v/>
      </c>
      <c r="R2232" s="41" t="str">
        <f>IF(OR(ISBLANK(SEDData!R2232),SEDData!R2232&lt;pulpCutoff*100,VolumeData!$G2232&lt;sweepCutoff,VolumeData!$H2232&lt;malfCutoff),"",IF(SEDData!R2232&lt;regCutoff*100,(int+SED*(SEDData!R2232/100))*VolumeData!U2232,int+SED*regCutoff*VolumeData!U2232))</f>
        <v/>
      </c>
      <c r="S2232" s="41" t="str">
        <f>IF(OR(ISBLANK(SEDData!S2232),SEDData!S2232&lt;pulpCutoff*100,VolumeData!$G2232&lt;sweepCutoff,VolumeData!$H2232&lt;malfCutoff),"",IF(SEDData!S2232&lt;regCutoff*100,(int+SED*(SEDData!S2232/100))*VolumeData!V2232,int+SED*regCutoff*VolumeData!V2232))</f>
        <v/>
      </c>
      <c r="T2232" s="34">
        <f t="shared" si="139"/>
        <v>67.644912546624212</v>
      </c>
    </row>
    <row r="2233" spans="1:20">
      <c r="A2233" s="1">
        <v>59</v>
      </c>
      <c r="B2233" s="1">
        <v>55</v>
      </c>
      <c r="C2233" s="1">
        <v>25.1</v>
      </c>
      <c r="D2233" s="4">
        <f t="shared" si="136"/>
        <v>27.306290000000004</v>
      </c>
      <c r="E2233" s="3">
        <f t="shared" si="138"/>
        <v>28.516866513691571</v>
      </c>
      <c r="F2233" s="43">
        <f t="shared" si="137"/>
        <v>0.63449180617562584</v>
      </c>
      <c r="G2233" s="41" t="str">
        <f>IF(OR(ISBLANK(SEDData!G2233),SEDData!G2233&lt;pulpCutoff*100,VolumeData!$G2233&lt;sweepCutoff,VolumeData!$H2233&lt;malfCutoff),"",IF(SEDData!G2233&lt;regCutoff*100,(int+SED*(SEDData!G2233/100))*VolumeData!J2233,int+SED*regCutoff*VolumeData!J2233))</f>
        <v/>
      </c>
      <c r="H2233" s="41" t="str">
        <f>IF(OR(ISBLANK(SEDData!H2233),SEDData!H2233&lt;pulpCutoff*100,VolumeData!$G2233&lt;sweepCutoff,VolumeData!$H2233&lt;malfCutoff),"",IF(SEDData!H2233&lt;regCutoff*100,(int+SED*(SEDData!H2233/100))*VolumeData!K2233,int+SED*regCutoff*VolumeData!K2233))</f>
        <v/>
      </c>
      <c r="I2233" s="41" t="str">
        <f>IF(OR(ISBLANK(SEDData!I2233),SEDData!I2233&lt;pulpCutoff*100,VolumeData!$G2233&lt;sweepCutoff,VolumeData!$H2233&lt;malfCutoff),"",IF(SEDData!I2233&lt;regCutoff*100,(int+SED*(SEDData!I2233/100))*VolumeData!L2233,int+SED*regCutoff*VolumeData!L2233))</f>
        <v/>
      </c>
      <c r="J2233" s="41" t="str">
        <f>IF(OR(ISBLANK(SEDData!J2233),SEDData!J2233&lt;pulpCutoff*100,VolumeData!$G2233&lt;sweepCutoff,VolumeData!$H2233&lt;malfCutoff),"",IF(SEDData!J2233&lt;regCutoff*100,(int+SED*(SEDData!J2233/100))*VolumeData!M2233,int+SED*regCutoff*VolumeData!M2233))</f>
        <v/>
      </c>
      <c r="K2233" s="41" t="str">
        <f>IF(OR(ISBLANK(SEDData!K2233),SEDData!K2233&lt;pulpCutoff*100,VolumeData!$G2233&lt;sweepCutoff,VolumeData!$H2233&lt;malfCutoff),"",IF(SEDData!K2233&lt;regCutoff*100,(int+SED*(SEDData!K2233/100))*VolumeData!N2233,int+SED*regCutoff*VolumeData!N2233))</f>
        <v/>
      </c>
      <c r="L2233" s="41" t="str">
        <f>IF(OR(ISBLANK(SEDData!L2233),SEDData!L2233&lt;pulpCutoff*100,VolumeData!$G2233&lt;sweepCutoff,VolumeData!$H2233&lt;malfCutoff),"",IF(SEDData!L2233&lt;regCutoff*100,(int+SED*(SEDData!L2233/100))*VolumeData!O2233,int+SED*regCutoff*VolumeData!O2233))</f>
        <v/>
      </c>
      <c r="M2233" s="41" t="str">
        <f>IF(OR(ISBLANK(SEDData!M2233),SEDData!M2233&lt;pulpCutoff*100,VolumeData!$G2233&lt;sweepCutoff,VolumeData!$H2233&lt;malfCutoff),"",IF(SEDData!M2233&lt;regCutoff*100,(int+SED*(SEDData!M2233/100))*VolumeData!P2233,int+SED*regCutoff*VolumeData!P2233))</f>
        <v/>
      </c>
      <c r="N2233" s="41" t="str">
        <f>IF(OR(ISBLANK(SEDData!N2233),SEDData!N2233&lt;pulpCutoff*100,VolumeData!$G2233&lt;sweepCutoff,VolumeData!$H2233&lt;malfCutoff),"",IF(SEDData!N2233&lt;regCutoff*100,(int+SED*(SEDData!N2233/100))*VolumeData!Q2233,int+SED*regCutoff*VolumeData!Q2233))</f>
        <v/>
      </c>
      <c r="O2233" s="41" t="str">
        <f>IF(OR(ISBLANK(SEDData!O2233),SEDData!O2233&lt;pulpCutoff*100,VolumeData!$G2233&lt;sweepCutoff,VolumeData!$H2233&lt;malfCutoff),"",IF(SEDData!O2233&lt;regCutoff*100,(int+SED*(SEDData!O2233/100))*VolumeData!R2233,int+SED*regCutoff*VolumeData!R2233))</f>
        <v/>
      </c>
      <c r="P2233" s="41" t="str">
        <f>IF(OR(ISBLANK(SEDData!P2233),SEDData!P2233&lt;pulpCutoff*100,VolumeData!$G2233&lt;sweepCutoff,VolumeData!$H2233&lt;malfCutoff),"",IF(SEDData!P2233&lt;regCutoff*100,(int+SED*(SEDData!P2233/100))*VolumeData!S2233,int+SED*regCutoff*VolumeData!S2233))</f>
        <v/>
      </c>
      <c r="Q2233" s="41" t="str">
        <f>IF(OR(ISBLANK(SEDData!Q2233),SEDData!Q2233&lt;pulpCutoff*100,VolumeData!$G2233&lt;sweepCutoff,VolumeData!$H2233&lt;malfCutoff),"",IF(SEDData!Q2233&lt;regCutoff*100,(int+SED*(SEDData!Q2233/100))*VolumeData!T2233,int+SED*regCutoff*VolumeData!T2233))</f>
        <v/>
      </c>
      <c r="R2233" s="41" t="str">
        <f>IF(OR(ISBLANK(SEDData!R2233),SEDData!R2233&lt;pulpCutoff*100,VolumeData!$G2233&lt;sweepCutoff,VolumeData!$H2233&lt;malfCutoff),"",IF(SEDData!R2233&lt;regCutoff*100,(int+SED*(SEDData!R2233/100))*VolumeData!U2233,int+SED*regCutoff*VolumeData!U2233))</f>
        <v/>
      </c>
      <c r="S2233" s="41" t="str">
        <f>IF(OR(ISBLANK(SEDData!S2233),SEDData!S2233&lt;pulpCutoff*100,VolumeData!$G2233&lt;sweepCutoff,VolumeData!$H2233&lt;malfCutoff),"",IF(SEDData!S2233&lt;regCutoff*100,(int+SED*(SEDData!S2233/100))*VolumeData!V2233,int+SED*regCutoff*VolumeData!V2233))</f>
        <v/>
      </c>
      <c r="T2233" s="34">
        <f t="shared" si="139"/>
        <v>0</v>
      </c>
    </row>
    <row r="2234" spans="1:20">
      <c r="A2234" s="1">
        <v>13</v>
      </c>
      <c r="B2234" s="1">
        <v>81</v>
      </c>
      <c r="C2234" s="1">
        <v>25.1</v>
      </c>
      <c r="D2234" s="4">
        <f t="shared" si="136"/>
        <v>27.306290000000004</v>
      </c>
      <c r="E2234" s="3">
        <f t="shared" si="138"/>
        <v>28.516866513691571</v>
      </c>
      <c r="F2234" s="43">
        <f t="shared" si="137"/>
        <v>0.63449180617562584</v>
      </c>
      <c r="G2234" s="41">
        <f>IF(OR(ISBLANK(SEDData!G2234),SEDData!G2234&lt;pulpCutoff*100,VolumeData!$G2234&lt;sweepCutoff,VolumeData!$H2234&lt;malfCutoff),"",IF(SEDData!G2234&lt;regCutoff*100,(int+SED*(SEDData!G2234/100))*VolumeData!J2234,int+SED*regCutoff*VolumeData!J2234))</f>
        <v>40.135379506949668</v>
      </c>
      <c r="H2234" s="41">
        <f>IF(OR(ISBLANK(SEDData!H2234),SEDData!H2234&lt;pulpCutoff*100,VolumeData!$G2234&lt;sweepCutoff,VolumeData!$H2234&lt;malfCutoff),"",IF(SEDData!H2234&lt;regCutoff*100,(int+SED*(SEDData!H2234/100))*VolumeData!K2234,int+SED*regCutoff*VolumeData!K2234))</f>
        <v>27.50953303967454</v>
      </c>
      <c r="I2234" s="41" t="str">
        <f>IF(OR(ISBLANK(SEDData!I2234),SEDData!I2234&lt;pulpCutoff*100,VolumeData!$G2234&lt;sweepCutoff,VolumeData!$H2234&lt;malfCutoff),"",IF(SEDData!I2234&lt;regCutoff*100,(int+SED*(SEDData!I2234/100))*VolumeData!L2234,int+SED*regCutoff*VolumeData!L2234))</f>
        <v/>
      </c>
      <c r="J2234" s="41" t="str">
        <f>IF(OR(ISBLANK(SEDData!J2234),SEDData!J2234&lt;pulpCutoff*100,VolumeData!$G2234&lt;sweepCutoff,VolumeData!$H2234&lt;malfCutoff),"",IF(SEDData!J2234&lt;regCutoff*100,(int+SED*(SEDData!J2234/100))*VolumeData!M2234,int+SED*regCutoff*VolumeData!M2234))</f>
        <v/>
      </c>
      <c r="K2234" s="41" t="str">
        <f>IF(OR(ISBLANK(SEDData!K2234),SEDData!K2234&lt;pulpCutoff*100,VolumeData!$G2234&lt;sweepCutoff,VolumeData!$H2234&lt;malfCutoff),"",IF(SEDData!K2234&lt;regCutoff*100,(int+SED*(SEDData!K2234/100))*VolumeData!N2234,int+SED*regCutoff*VolumeData!N2234))</f>
        <v/>
      </c>
      <c r="L2234" s="41" t="str">
        <f>IF(OR(ISBLANK(SEDData!L2234),SEDData!L2234&lt;pulpCutoff*100,VolumeData!$G2234&lt;sweepCutoff,VolumeData!$H2234&lt;malfCutoff),"",IF(SEDData!L2234&lt;regCutoff*100,(int+SED*(SEDData!L2234/100))*VolumeData!O2234,int+SED*regCutoff*VolumeData!O2234))</f>
        <v/>
      </c>
      <c r="M2234" s="41" t="str">
        <f>IF(OR(ISBLANK(SEDData!M2234),SEDData!M2234&lt;pulpCutoff*100,VolumeData!$G2234&lt;sweepCutoff,VolumeData!$H2234&lt;malfCutoff),"",IF(SEDData!M2234&lt;regCutoff*100,(int+SED*(SEDData!M2234/100))*VolumeData!P2234,int+SED*regCutoff*VolumeData!P2234))</f>
        <v/>
      </c>
      <c r="N2234" s="41" t="str">
        <f>IF(OR(ISBLANK(SEDData!N2234),SEDData!N2234&lt;pulpCutoff*100,VolumeData!$G2234&lt;sweepCutoff,VolumeData!$H2234&lt;malfCutoff),"",IF(SEDData!N2234&lt;regCutoff*100,(int+SED*(SEDData!N2234/100))*VolumeData!Q2234,int+SED*regCutoff*VolumeData!Q2234))</f>
        <v/>
      </c>
      <c r="O2234" s="41" t="str">
        <f>IF(OR(ISBLANK(SEDData!O2234),SEDData!O2234&lt;pulpCutoff*100,VolumeData!$G2234&lt;sweepCutoff,VolumeData!$H2234&lt;malfCutoff),"",IF(SEDData!O2234&lt;regCutoff*100,(int+SED*(SEDData!O2234/100))*VolumeData!R2234,int+SED*regCutoff*VolumeData!R2234))</f>
        <v/>
      </c>
      <c r="P2234" s="41" t="str">
        <f>IF(OR(ISBLANK(SEDData!P2234),SEDData!P2234&lt;pulpCutoff*100,VolumeData!$G2234&lt;sweepCutoff,VolumeData!$H2234&lt;malfCutoff),"",IF(SEDData!P2234&lt;regCutoff*100,(int+SED*(SEDData!P2234/100))*VolumeData!S2234,int+SED*regCutoff*VolumeData!S2234))</f>
        <v/>
      </c>
      <c r="Q2234" s="41" t="str">
        <f>IF(OR(ISBLANK(SEDData!Q2234),SEDData!Q2234&lt;pulpCutoff*100,VolumeData!$G2234&lt;sweepCutoff,VolumeData!$H2234&lt;malfCutoff),"",IF(SEDData!Q2234&lt;regCutoff*100,(int+SED*(SEDData!Q2234/100))*VolumeData!T2234,int+SED*regCutoff*VolumeData!T2234))</f>
        <v/>
      </c>
      <c r="R2234" s="41" t="str">
        <f>IF(OR(ISBLANK(SEDData!R2234),SEDData!R2234&lt;pulpCutoff*100,VolumeData!$G2234&lt;sweepCutoff,VolumeData!$H2234&lt;malfCutoff),"",IF(SEDData!R2234&lt;regCutoff*100,(int+SED*(SEDData!R2234/100))*VolumeData!U2234,int+SED*regCutoff*VolumeData!U2234))</f>
        <v/>
      </c>
      <c r="S2234" s="41" t="str">
        <f>IF(OR(ISBLANK(SEDData!S2234),SEDData!S2234&lt;pulpCutoff*100,VolumeData!$G2234&lt;sweepCutoff,VolumeData!$H2234&lt;malfCutoff),"",IF(SEDData!S2234&lt;regCutoff*100,(int+SED*(SEDData!S2234/100))*VolumeData!V2234,int+SED*regCutoff*VolumeData!V2234))</f>
        <v/>
      </c>
      <c r="T2234" s="34">
        <f t="shared" si="139"/>
        <v>67.644912546624212</v>
      </c>
    </row>
    <row r="2235" spans="1:20">
      <c r="A2235" s="1">
        <v>13</v>
      </c>
      <c r="B2235" s="1">
        <v>77</v>
      </c>
      <c r="C2235" s="1">
        <v>25.1</v>
      </c>
      <c r="D2235" s="4">
        <f t="shared" si="136"/>
        <v>27.306290000000004</v>
      </c>
      <c r="E2235" s="3">
        <f t="shared" si="138"/>
        <v>28.516866513691571</v>
      </c>
      <c r="F2235" s="43">
        <f t="shared" si="137"/>
        <v>0.63449180617562584</v>
      </c>
      <c r="G2235" s="41">
        <f>IF(OR(ISBLANK(SEDData!G2235),SEDData!G2235&lt;pulpCutoff*100,VolumeData!$G2235&lt;sweepCutoff,VolumeData!$H2235&lt;malfCutoff),"",IF(SEDData!G2235&lt;regCutoff*100,(int+SED*(SEDData!G2235/100))*VolumeData!J2235,int+SED*regCutoff*VolumeData!J2235))</f>
        <v>40.135379506949668</v>
      </c>
      <c r="H2235" s="41">
        <f>IF(OR(ISBLANK(SEDData!H2235),SEDData!H2235&lt;pulpCutoff*100,VolumeData!$G2235&lt;sweepCutoff,VolumeData!$H2235&lt;malfCutoff),"",IF(SEDData!H2235&lt;regCutoff*100,(int+SED*(SEDData!H2235/100))*VolumeData!K2235,int+SED*regCutoff*VolumeData!K2235))</f>
        <v>27.50953303967454</v>
      </c>
      <c r="I2235" s="41" t="str">
        <f>IF(OR(ISBLANK(SEDData!I2235),SEDData!I2235&lt;pulpCutoff*100,VolumeData!$G2235&lt;sweepCutoff,VolumeData!$H2235&lt;malfCutoff),"",IF(SEDData!I2235&lt;regCutoff*100,(int+SED*(SEDData!I2235/100))*VolumeData!L2235,int+SED*regCutoff*VolumeData!L2235))</f>
        <v/>
      </c>
      <c r="J2235" s="41" t="str">
        <f>IF(OR(ISBLANK(SEDData!J2235),SEDData!J2235&lt;pulpCutoff*100,VolumeData!$G2235&lt;sweepCutoff,VolumeData!$H2235&lt;malfCutoff),"",IF(SEDData!J2235&lt;regCutoff*100,(int+SED*(SEDData!J2235/100))*VolumeData!M2235,int+SED*regCutoff*VolumeData!M2235))</f>
        <v/>
      </c>
      <c r="K2235" s="41" t="str">
        <f>IF(OR(ISBLANK(SEDData!K2235),SEDData!K2235&lt;pulpCutoff*100,VolumeData!$G2235&lt;sweepCutoff,VolumeData!$H2235&lt;malfCutoff),"",IF(SEDData!K2235&lt;regCutoff*100,(int+SED*(SEDData!K2235/100))*VolumeData!N2235,int+SED*regCutoff*VolumeData!N2235))</f>
        <v/>
      </c>
      <c r="L2235" s="41" t="str">
        <f>IF(OR(ISBLANK(SEDData!L2235),SEDData!L2235&lt;pulpCutoff*100,VolumeData!$G2235&lt;sweepCutoff,VolumeData!$H2235&lt;malfCutoff),"",IF(SEDData!L2235&lt;regCutoff*100,(int+SED*(SEDData!L2235/100))*VolumeData!O2235,int+SED*regCutoff*VolumeData!O2235))</f>
        <v/>
      </c>
      <c r="M2235" s="41" t="str">
        <f>IF(OR(ISBLANK(SEDData!M2235),SEDData!M2235&lt;pulpCutoff*100,VolumeData!$G2235&lt;sweepCutoff,VolumeData!$H2235&lt;malfCutoff),"",IF(SEDData!M2235&lt;regCutoff*100,(int+SED*(SEDData!M2235/100))*VolumeData!P2235,int+SED*regCutoff*VolumeData!P2235))</f>
        <v/>
      </c>
      <c r="N2235" s="41" t="str">
        <f>IF(OR(ISBLANK(SEDData!N2235),SEDData!N2235&lt;pulpCutoff*100,VolumeData!$G2235&lt;sweepCutoff,VolumeData!$H2235&lt;malfCutoff),"",IF(SEDData!N2235&lt;regCutoff*100,(int+SED*(SEDData!N2235/100))*VolumeData!Q2235,int+SED*regCutoff*VolumeData!Q2235))</f>
        <v/>
      </c>
      <c r="O2235" s="41" t="str">
        <f>IF(OR(ISBLANK(SEDData!O2235),SEDData!O2235&lt;pulpCutoff*100,VolumeData!$G2235&lt;sweepCutoff,VolumeData!$H2235&lt;malfCutoff),"",IF(SEDData!O2235&lt;regCutoff*100,(int+SED*(SEDData!O2235/100))*VolumeData!R2235,int+SED*regCutoff*VolumeData!R2235))</f>
        <v/>
      </c>
      <c r="P2235" s="41" t="str">
        <f>IF(OR(ISBLANK(SEDData!P2235),SEDData!P2235&lt;pulpCutoff*100,VolumeData!$G2235&lt;sweepCutoff,VolumeData!$H2235&lt;malfCutoff),"",IF(SEDData!P2235&lt;regCutoff*100,(int+SED*(SEDData!P2235/100))*VolumeData!S2235,int+SED*regCutoff*VolumeData!S2235))</f>
        <v/>
      </c>
      <c r="Q2235" s="41" t="str">
        <f>IF(OR(ISBLANK(SEDData!Q2235),SEDData!Q2235&lt;pulpCutoff*100,VolumeData!$G2235&lt;sweepCutoff,VolumeData!$H2235&lt;malfCutoff),"",IF(SEDData!Q2235&lt;regCutoff*100,(int+SED*(SEDData!Q2235/100))*VolumeData!T2235,int+SED*regCutoff*VolumeData!T2235))</f>
        <v/>
      </c>
      <c r="R2235" s="41" t="str">
        <f>IF(OR(ISBLANK(SEDData!R2235),SEDData!R2235&lt;pulpCutoff*100,VolumeData!$G2235&lt;sweepCutoff,VolumeData!$H2235&lt;malfCutoff),"",IF(SEDData!R2235&lt;regCutoff*100,(int+SED*(SEDData!R2235/100))*VolumeData!U2235,int+SED*regCutoff*VolumeData!U2235))</f>
        <v/>
      </c>
      <c r="S2235" s="41" t="str">
        <f>IF(OR(ISBLANK(SEDData!S2235),SEDData!S2235&lt;pulpCutoff*100,VolumeData!$G2235&lt;sweepCutoff,VolumeData!$H2235&lt;malfCutoff),"",IF(SEDData!S2235&lt;regCutoff*100,(int+SED*(SEDData!S2235/100))*VolumeData!V2235,int+SED*regCutoff*VolumeData!V2235))</f>
        <v/>
      </c>
      <c r="T2235" s="34">
        <f t="shared" si="139"/>
        <v>67.644912546624212</v>
      </c>
    </row>
    <row r="2236" spans="1:20">
      <c r="A2236" s="1">
        <v>30</v>
      </c>
      <c r="B2236" s="1">
        <v>78</v>
      </c>
      <c r="C2236" s="1">
        <v>25.1</v>
      </c>
      <c r="D2236" s="4">
        <f t="shared" si="136"/>
        <v>27.306290000000004</v>
      </c>
      <c r="E2236" s="3">
        <f t="shared" si="138"/>
        <v>28.516866513691571</v>
      </c>
      <c r="F2236" s="43">
        <f t="shared" si="137"/>
        <v>0.63449180617562584</v>
      </c>
      <c r="G2236" s="41">
        <f>IF(OR(ISBLANK(SEDData!G2236),SEDData!G2236&lt;pulpCutoff*100,VolumeData!$G2236&lt;sweepCutoff,VolumeData!$H2236&lt;malfCutoff),"",IF(SEDData!G2236&lt;regCutoff*100,(int+SED*(SEDData!G2236/100))*VolumeData!J2236,int+SED*regCutoff*VolumeData!J2236))</f>
        <v>40.135379506949668</v>
      </c>
      <c r="H2236" s="41">
        <f>IF(OR(ISBLANK(SEDData!H2236),SEDData!H2236&lt;pulpCutoff*100,VolumeData!$G2236&lt;sweepCutoff,VolumeData!$H2236&lt;malfCutoff),"",IF(SEDData!H2236&lt;regCutoff*100,(int+SED*(SEDData!H2236/100))*VolumeData!K2236,int+SED*regCutoff*VolumeData!K2236))</f>
        <v>27.50953303967454</v>
      </c>
      <c r="I2236" s="41" t="str">
        <f>IF(OR(ISBLANK(SEDData!I2236),SEDData!I2236&lt;pulpCutoff*100,VolumeData!$G2236&lt;sweepCutoff,VolumeData!$H2236&lt;malfCutoff),"",IF(SEDData!I2236&lt;regCutoff*100,(int+SED*(SEDData!I2236/100))*VolumeData!L2236,int+SED*regCutoff*VolumeData!L2236))</f>
        <v/>
      </c>
      <c r="J2236" s="41" t="str">
        <f>IF(OR(ISBLANK(SEDData!J2236),SEDData!J2236&lt;pulpCutoff*100,VolumeData!$G2236&lt;sweepCutoff,VolumeData!$H2236&lt;malfCutoff),"",IF(SEDData!J2236&lt;regCutoff*100,(int+SED*(SEDData!J2236/100))*VolumeData!M2236,int+SED*regCutoff*VolumeData!M2236))</f>
        <v/>
      </c>
      <c r="K2236" s="41" t="str">
        <f>IF(OR(ISBLANK(SEDData!K2236),SEDData!K2236&lt;pulpCutoff*100,VolumeData!$G2236&lt;sweepCutoff,VolumeData!$H2236&lt;malfCutoff),"",IF(SEDData!K2236&lt;regCutoff*100,(int+SED*(SEDData!K2236/100))*VolumeData!N2236,int+SED*regCutoff*VolumeData!N2236))</f>
        <v/>
      </c>
      <c r="L2236" s="41" t="str">
        <f>IF(OR(ISBLANK(SEDData!L2236),SEDData!L2236&lt;pulpCutoff*100,VolumeData!$G2236&lt;sweepCutoff,VolumeData!$H2236&lt;malfCutoff),"",IF(SEDData!L2236&lt;regCutoff*100,(int+SED*(SEDData!L2236/100))*VolumeData!O2236,int+SED*regCutoff*VolumeData!O2236))</f>
        <v/>
      </c>
      <c r="M2236" s="41" t="str">
        <f>IF(OR(ISBLANK(SEDData!M2236),SEDData!M2236&lt;pulpCutoff*100,VolumeData!$G2236&lt;sweepCutoff,VolumeData!$H2236&lt;malfCutoff),"",IF(SEDData!M2236&lt;regCutoff*100,(int+SED*(SEDData!M2236/100))*VolumeData!P2236,int+SED*regCutoff*VolumeData!P2236))</f>
        <v/>
      </c>
      <c r="N2236" s="41" t="str">
        <f>IF(OR(ISBLANK(SEDData!N2236),SEDData!N2236&lt;pulpCutoff*100,VolumeData!$G2236&lt;sweepCutoff,VolumeData!$H2236&lt;malfCutoff),"",IF(SEDData!N2236&lt;regCutoff*100,(int+SED*(SEDData!N2236/100))*VolumeData!Q2236,int+SED*regCutoff*VolumeData!Q2236))</f>
        <v/>
      </c>
      <c r="O2236" s="41" t="str">
        <f>IF(OR(ISBLANK(SEDData!O2236),SEDData!O2236&lt;pulpCutoff*100,VolumeData!$G2236&lt;sweepCutoff,VolumeData!$H2236&lt;malfCutoff),"",IF(SEDData!O2236&lt;regCutoff*100,(int+SED*(SEDData!O2236/100))*VolumeData!R2236,int+SED*regCutoff*VolumeData!R2236))</f>
        <v/>
      </c>
      <c r="P2236" s="41" t="str">
        <f>IF(OR(ISBLANK(SEDData!P2236),SEDData!P2236&lt;pulpCutoff*100,VolumeData!$G2236&lt;sweepCutoff,VolumeData!$H2236&lt;malfCutoff),"",IF(SEDData!P2236&lt;regCutoff*100,(int+SED*(SEDData!P2236/100))*VolumeData!S2236,int+SED*regCutoff*VolumeData!S2236))</f>
        <v/>
      </c>
      <c r="Q2236" s="41" t="str">
        <f>IF(OR(ISBLANK(SEDData!Q2236),SEDData!Q2236&lt;pulpCutoff*100,VolumeData!$G2236&lt;sweepCutoff,VolumeData!$H2236&lt;malfCutoff),"",IF(SEDData!Q2236&lt;regCutoff*100,(int+SED*(SEDData!Q2236/100))*VolumeData!T2236,int+SED*regCutoff*VolumeData!T2236))</f>
        <v/>
      </c>
      <c r="R2236" s="41" t="str">
        <f>IF(OR(ISBLANK(SEDData!R2236),SEDData!R2236&lt;pulpCutoff*100,VolumeData!$G2236&lt;sweepCutoff,VolumeData!$H2236&lt;malfCutoff),"",IF(SEDData!R2236&lt;regCutoff*100,(int+SED*(SEDData!R2236/100))*VolumeData!U2236,int+SED*regCutoff*VolumeData!U2236))</f>
        <v/>
      </c>
      <c r="S2236" s="41" t="str">
        <f>IF(OR(ISBLANK(SEDData!S2236),SEDData!S2236&lt;pulpCutoff*100,VolumeData!$G2236&lt;sweepCutoff,VolumeData!$H2236&lt;malfCutoff),"",IF(SEDData!S2236&lt;regCutoff*100,(int+SED*(SEDData!S2236/100))*VolumeData!V2236,int+SED*regCutoff*VolumeData!V2236))</f>
        <v/>
      </c>
      <c r="T2236" s="34">
        <f t="shared" si="139"/>
        <v>67.644912546624212</v>
      </c>
    </row>
    <row r="2237" spans="1:20">
      <c r="A2237" s="1">
        <v>30</v>
      </c>
      <c r="B2237" s="1">
        <v>82</v>
      </c>
      <c r="C2237" s="1">
        <v>25.1</v>
      </c>
      <c r="D2237" s="4">
        <f t="shared" si="136"/>
        <v>27.306290000000004</v>
      </c>
      <c r="E2237" s="3">
        <f t="shared" si="138"/>
        <v>28.516866513691571</v>
      </c>
      <c r="F2237" s="43">
        <f t="shared" si="137"/>
        <v>0.63449180617562584</v>
      </c>
      <c r="G2237" s="41">
        <f>IF(OR(ISBLANK(SEDData!G2237),SEDData!G2237&lt;pulpCutoff*100,VolumeData!$G2237&lt;sweepCutoff,VolumeData!$H2237&lt;malfCutoff),"",IF(SEDData!G2237&lt;regCutoff*100,(int+SED*(SEDData!G2237/100))*VolumeData!J2237,int+SED*regCutoff*VolumeData!J2237))</f>
        <v>40.135379506949668</v>
      </c>
      <c r="H2237" s="41">
        <f>IF(OR(ISBLANK(SEDData!H2237),SEDData!H2237&lt;pulpCutoff*100,VolumeData!$G2237&lt;sweepCutoff,VolumeData!$H2237&lt;malfCutoff),"",IF(SEDData!H2237&lt;regCutoff*100,(int+SED*(SEDData!H2237/100))*VolumeData!K2237,int+SED*regCutoff*VolumeData!K2237))</f>
        <v>27.50953303967454</v>
      </c>
      <c r="I2237" s="41" t="str">
        <f>IF(OR(ISBLANK(SEDData!I2237),SEDData!I2237&lt;pulpCutoff*100,VolumeData!$G2237&lt;sweepCutoff,VolumeData!$H2237&lt;malfCutoff),"",IF(SEDData!I2237&lt;regCutoff*100,(int+SED*(SEDData!I2237/100))*VolumeData!L2237,int+SED*regCutoff*VolumeData!L2237))</f>
        <v/>
      </c>
      <c r="J2237" s="41" t="str">
        <f>IF(OR(ISBLANK(SEDData!J2237),SEDData!J2237&lt;pulpCutoff*100,VolumeData!$G2237&lt;sweepCutoff,VolumeData!$H2237&lt;malfCutoff),"",IF(SEDData!J2237&lt;regCutoff*100,(int+SED*(SEDData!J2237/100))*VolumeData!M2237,int+SED*regCutoff*VolumeData!M2237))</f>
        <v/>
      </c>
      <c r="K2237" s="41" t="str">
        <f>IF(OR(ISBLANK(SEDData!K2237),SEDData!K2237&lt;pulpCutoff*100,VolumeData!$G2237&lt;sweepCutoff,VolumeData!$H2237&lt;malfCutoff),"",IF(SEDData!K2237&lt;regCutoff*100,(int+SED*(SEDData!K2237/100))*VolumeData!N2237,int+SED*regCutoff*VolumeData!N2237))</f>
        <v/>
      </c>
      <c r="L2237" s="41" t="str">
        <f>IF(OR(ISBLANK(SEDData!L2237),SEDData!L2237&lt;pulpCutoff*100,VolumeData!$G2237&lt;sweepCutoff,VolumeData!$H2237&lt;malfCutoff),"",IF(SEDData!L2237&lt;regCutoff*100,(int+SED*(SEDData!L2237/100))*VolumeData!O2237,int+SED*regCutoff*VolumeData!O2237))</f>
        <v/>
      </c>
      <c r="M2237" s="41" t="str">
        <f>IF(OR(ISBLANK(SEDData!M2237),SEDData!M2237&lt;pulpCutoff*100,VolumeData!$G2237&lt;sweepCutoff,VolumeData!$H2237&lt;malfCutoff),"",IF(SEDData!M2237&lt;regCutoff*100,(int+SED*(SEDData!M2237/100))*VolumeData!P2237,int+SED*regCutoff*VolumeData!P2237))</f>
        <v/>
      </c>
      <c r="N2237" s="41" t="str">
        <f>IF(OR(ISBLANK(SEDData!N2237),SEDData!N2237&lt;pulpCutoff*100,VolumeData!$G2237&lt;sweepCutoff,VolumeData!$H2237&lt;malfCutoff),"",IF(SEDData!N2237&lt;regCutoff*100,(int+SED*(SEDData!N2237/100))*VolumeData!Q2237,int+SED*regCutoff*VolumeData!Q2237))</f>
        <v/>
      </c>
      <c r="O2237" s="41" t="str">
        <f>IF(OR(ISBLANK(SEDData!O2237),SEDData!O2237&lt;pulpCutoff*100,VolumeData!$G2237&lt;sweepCutoff,VolumeData!$H2237&lt;malfCutoff),"",IF(SEDData!O2237&lt;regCutoff*100,(int+SED*(SEDData!O2237/100))*VolumeData!R2237,int+SED*regCutoff*VolumeData!R2237))</f>
        <v/>
      </c>
      <c r="P2237" s="41" t="str">
        <f>IF(OR(ISBLANK(SEDData!P2237),SEDData!P2237&lt;pulpCutoff*100,VolumeData!$G2237&lt;sweepCutoff,VolumeData!$H2237&lt;malfCutoff),"",IF(SEDData!P2237&lt;regCutoff*100,(int+SED*(SEDData!P2237/100))*VolumeData!S2237,int+SED*regCutoff*VolumeData!S2237))</f>
        <v/>
      </c>
      <c r="Q2237" s="41" t="str">
        <f>IF(OR(ISBLANK(SEDData!Q2237),SEDData!Q2237&lt;pulpCutoff*100,VolumeData!$G2237&lt;sweepCutoff,VolumeData!$H2237&lt;malfCutoff),"",IF(SEDData!Q2237&lt;regCutoff*100,(int+SED*(SEDData!Q2237/100))*VolumeData!T2237,int+SED*regCutoff*VolumeData!T2237))</f>
        <v/>
      </c>
      <c r="R2237" s="41" t="str">
        <f>IF(OR(ISBLANK(SEDData!R2237),SEDData!R2237&lt;pulpCutoff*100,VolumeData!$G2237&lt;sweepCutoff,VolumeData!$H2237&lt;malfCutoff),"",IF(SEDData!R2237&lt;regCutoff*100,(int+SED*(SEDData!R2237/100))*VolumeData!U2237,int+SED*regCutoff*VolumeData!U2237))</f>
        <v/>
      </c>
      <c r="S2237" s="41" t="str">
        <f>IF(OR(ISBLANK(SEDData!S2237),SEDData!S2237&lt;pulpCutoff*100,VolumeData!$G2237&lt;sweepCutoff,VolumeData!$H2237&lt;malfCutoff),"",IF(SEDData!S2237&lt;regCutoff*100,(int+SED*(SEDData!S2237/100))*VolumeData!V2237,int+SED*regCutoff*VolumeData!V2237))</f>
        <v/>
      </c>
      <c r="T2237" s="34">
        <f t="shared" si="139"/>
        <v>67.644912546624212</v>
      </c>
    </row>
    <row r="2238" spans="1:20">
      <c r="A2238" s="1">
        <v>8</v>
      </c>
      <c r="B2238" s="1">
        <v>98</v>
      </c>
      <c r="C2238" s="1">
        <v>25.1</v>
      </c>
      <c r="D2238" s="4">
        <f t="shared" si="136"/>
        <v>27.306290000000004</v>
      </c>
      <c r="E2238" s="3">
        <f t="shared" si="138"/>
        <v>28.516866513691571</v>
      </c>
      <c r="F2238" s="43">
        <f t="shared" si="137"/>
        <v>0.63449180617562584</v>
      </c>
      <c r="G2238" s="41">
        <f>IF(OR(ISBLANK(SEDData!G2238),SEDData!G2238&lt;pulpCutoff*100,VolumeData!$G2238&lt;sweepCutoff,VolumeData!$H2238&lt;malfCutoff),"",IF(SEDData!G2238&lt;regCutoff*100,(int+SED*(SEDData!G2238/100))*VolumeData!J2238,int+SED*regCutoff*VolumeData!J2238))</f>
        <v>40.135379506949668</v>
      </c>
      <c r="H2238" s="41">
        <f>IF(OR(ISBLANK(SEDData!H2238),SEDData!H2238&lt;pulpCutoff*100,VolumeData!$G2238&lt;sweepCutoff,VolumeData!$H2238&lt;malfCutoff),"",IF(SEDData!H2238&lt;regCutoff*100,(int+SED*(SEDData!H2238/100))*VolumeData!K2238,int+SED*regCutoff*VolumeData!K2238))</f>
        <v>27.50953303967454</v>
      </c>
      <c r="I2238" s="41" t="str">
        <f>IF(OR(ISBLANK(SEDData!I2238),SEDData!I2238&lt;pulpCutoff*100,VolumeData!$G2238&lt;sweepCutoff,VolumeData!$H2238&lt;malfCutoff),"",IF(SEDData!I2238&lt;regCutoff*100,(int+SED*(SEDData!I2238/100))*VolumeData!L2238,int+SED*regCutoff*VolumeData!L2238))</f>
        <v/>
      </c>
      <c r="J2238" s="41" t="str">
        <f>IF(OR(ISBLANK(SEDData!J2238),SEDData!J2238&lt;pulpCutoff*100,VolumeData!$G2238&lt;sweepCutoff,VolumeData!$H2238&lt;malfCutoff),"",IF(SEDData!J2238&lt;regCutoff*100,(int+SED*(SEDData!J2238/100))*VolumeData!M2238,int+SED*regCutoff*VolumeData!M2238))</f>
        <v/>
      </c>
      <c r="K2238" s="41" t="str">
        <f>IF(OR(ISBLANK(SEDData!K2238),SEDData!K2238&lt;pulpCutoff*100,VolumeData!$G2238&lt;sweepCutoff,VolumeData!$H2238&lt;malfCutoff),"",IF(SEDData!K2238&lt;regCutoff*100,(int+SED*(SEDData!K2238/100))*VolumeData!N2238,int+SED*regCutoff*VolumeData!N2238))</f>
        <v/>
      </c>
      <c r="L2238" s="41" t="str">
        <f>IF(OR(ISBLANK(SEDData!L2238),SEDData!L2238&lt;pulpCutoff*100,VolumeData!$G2238&lt;sweepCutoff,VolumeData!$H2238&lt;malfCutoff),"",IF(SEDData!L2238&lt;regCutoff*100,(int+SED*(SEDData!L2238/100))*VolumeData!O2238,int+SED*regCutoff*VolumeData!O2238))</f>
        <v/>
      </c>
      <c r="M2238" s="41" t="str">
        <f>IF(OR(ISBLANK(SEDData!M2238),SEDData!M2238&lt;pulpCutoff*100,VolumeData!$G2238&lt;sweepCutoff,VolumeData!$H2238&lt;malfCutoff),"",IF(SEDData!M2238&lt;regCutoff*100,(int+SED*(SEDData!M2238/100))*VolumeData!P2238,int+SED*regCutoff*VolumeData!P2238))</f>
        <v/>
      </c>
      <c r="N2238" s="41" t="str">
        <f>IF(OR(ISBLANK(SEDData!N2238),SEDData!N2238&lt;pulpCutoff*100,VolumeData!$G2238&lt;sweepCutoff,VolumeData!$H2238&lt;malfCutoff),"",IF(SEDData!N2238&lt;regCutoff*100,(int+SED*(SEDData!N2238/100))*VolumeData!Q2238,int+SED*regCutoff*VolumeData!Q2238))</f>
        <v/>
      </c>
      <c r="O2238" s="41" t="str">
        <f>IF(OR(ISBLANK(SEDData!O2238),SEDData!O2238&lt;pulpCutoff*100,VolumeData!$G2238&lt;sweepCutoff,VolumeData!$H2238&lt;malfCutoff),"",IF(SEDData!O2238&lt;regCutoff*100,(int+SED*(SEDData!O2238/100))*VolumeData!R2238,int+SED*regCutoff*VolumeData!R2238))</f>
        <v/>
      </c>
      <c r="P2238" s="41" t="str">
        <f>IF(OR(ISBLANK(SEDData!P2238),SEDData!P2238&lt;pulpCutoff*100,VolumeData!$G2238&lt;sweepCutoff,VolumeData!$H2238&lt;malfCutoff),"",IF(SEDData!P2238&lt;regCutoff*100,(int+SED*(SEDData!P2238/100))*VolumeData!S2238,int+SED*regCutoff*VolumeData!S2238))</f>
        <v/>
      </c>
      <c r="Q2238" s="41" t="str">
        <f>IF(OR(ISBLANK(SEDData!Q2238),SEDData!Q2238&lt;pulpCutoff*100,VolumeData!$G2238&lt;sweepCutoff,VolumeData!$H2238&lt;malfCutoff),"",IF(SEDData!Q2238&lt;regCutoff*100,(int+SED*(SEDData!Q2238/100))*VolumeData!T2238,int+SED*regCutoff*VolumeData!T2238))</f>
        <v/>
      </c>
      <c r="R2238" s="41" t="str">
        <f>IF(OR(ISBLANK(SEDData!R2238),SEDData!R2238&lt;pulpCutoff*100,VolumeData!$G2238&lt;sweepCutoff,VolumeData!$H2238&lt;malfCutoff),"",IF(SEDData!R2238&lt;regCutoff*100,(int+SED*(SEDData!R2238/100))*VolumeData!U2238,int+SED*regCutoff*VolumeData!U2238))</f>
        <v/>
      </c>
      <c r="S2238" s="41" t="str">
        <f>IF(OR(ISBLANK(SEDData!S2238),SEDData!S2238&lt;pulpCutoff*100,VolumeData!$G2238&lt;sweepCutoff,VolumeData!$H2238&lt;malfCutoff),"",IF(SEDData!S2238&lt;regCutoff*100,(int+SED*(SEDData!S2238/100))*VolumeData!V2238,int+SED*regCutoff*VolumeData!V2238))</f>
        <v/>
      </c>
      <c r="T2238" s="34">
        <f t="shared" si="139"/>
        <v>67.644912546624212</v>
      </c>
    </row>
    <row r="2239" spans="1:20">
      <c r="A2239" s="1">
        <v>35</v>
      </c>
      <c r="B2239" s="1">
        <v>92</v>
      </c>
      <c r="C2239" s="1">
        <v>25.1</v>
      </c>
      <c r="D2239" s="4">
        <f t="shared" si="136"/>
        <v>27.306290000000004</v>
      </c>
      <c r="E2239" s="3">
        <f t="shared" si="138"/>
        <v>28.516866513691571</v>
      </c>
      <c r="F2239" s="43">
        <f t="shared" si="137"/>
        <v>0.63449180617562584</v>
      </c>
      <c r="G2239" s="41">
        <f>IF(OR(ISBLANK(SEDData!G2239),SEDData!G2239&lt;pulpCutoff*100,VolumeData!$G2239&lt;sweepCutoff,VolumeData!$H2239&lt;malfCutoff),"",IF(SEDData!G2239&lt;regCutoff*100,(int+SED*(SEDData!G2239/100))*VolumeData!J2239,int+SED*regCutoff*VolumeData!J2239))</f>
        <v>40.135379506949668</v>
      </c>
      <c r="H2239" s="41">
        <f>IF(OR(ISBLANK(SEDData!H2239),SEDData!H2239&lt;pulpCutoff*100,VolumeData!$G2239&lt;sweepCutoff,VolumeData!$H2239&lt;malfCutoff),"",IF(SEDData!H2239&lt;regCutoff*100,(int+SED*(SEDData!H2239/100))*VolumeData!K2239,int+SED*regCutoff*VolumeData!K2239))</f>
        <v>27.50953303967454</v>
      </c>
      <c r="I2239" s="41" t="str">
        <f>IF(OR(ISBLANK(SEDData!I2239),SEDData!I2239&lt;pulpCutoff*100,VolumeData!$G2239&lt;sweepCutoff,VolumeData!$H2239&lt;malfCutoff),"",IF(SEDData!I2239&lt;regCutoff*100,(int+SED*(SEDData!I2239/100))*VolumeData!L2239,int+SED*regCutoff*VolumeData!L2239))</f>
        <v/>
      </c>
      <c r="J2239" s="41" t="str">
        <f>IF(OR(ISBLANK(SEDData!J2239),SEDData!J2239&lt;pulpCutoff*100,VolumeData!$G2239&lt;sweepCutoff,VolumeData!$H2239&lt;malfCutoff),"",IF(SEDData!J2239&lt;regCutoff*100,(int+SED*(SEDData!J2239/100))*VolumeData!M2239,int+SED*regCutoff*VolumeData!M2239))</f>
        <v/>
      </c>
      <c r="K2239" s="41" t="str">
        <f>IF(OR(ISBLANK(SEDData!K2239),SEDData!K2239&lt;pulpCutoff*100,VolumeData!$G2239&lt;sweepCutoff,VolumeData!$H2239&lt;malfCutoff),"",IF(SEDData!K2239&lt;regCutoff*100,(int+SED*(SEDData!K2239/100))*VolumeData!N2239,int+SED*regCutoff*VolumeData!N2239))</f>
        <v/>
      </c>
      <c r="L2239" s="41" t="str">
        <f>IF(OR(ISBLANK(SEDData!L2239),SEDData!L2239&lt;pulpCutoff*100,VolumeData!$G2239&lt;sweepCutoff,VolumeData!$H2239&lt;malfCutoff),"",IF(SEDData!L2239&lt;regCutoff*100,(int+SED*(SEDData!L2239/100))*VolumeData!O2239,int+SED*regCutoff*VolumeData!O2239))</f>
        <v/>
      </c>
      <c r="M2239" s="41" t="str">
        <f>IF(OR(ISBLANK(SEDData!M2239),SEDData!M2239&lt;pulpCutoff*100,VolumeData!$G2239&lt;sweepCutoff,VolumeData!$H2239&lt;malfCutoff),"",IF(SEDData!M2239&lt;regCutoff*100,(int+SED*(SEDData!M2239/100))*VolumeData!P2239,int+SED*regCutoff*VolumeData!P2239))</f>
        <v/>
      </c>
      <c r="N2239" s="41" t="str">
        <f>IF(OR(ISBLANK(SEDData!N2239),SEDData!N2239&lt;pulpCutoff*100,VolumeData!$G2239&lt;sweepCutoff,VolumeData!$H2239&lt;malfCutoff),"",IF(SEDData!N2239&lt;regCutoff*100,(int+SED*(SEDData!N2239/100))*VolumeData!Q2239,int+SED*regCutoff*VolumeData!Q2239))</f>
        <v/>
      </c>
      <c r="O2239" s="41" t="str">
        <f>IF(OR(ISBLANK(SEDData!O2239),SEDData!O2239&lt;pulpCutoff*100,VolumeData!$G2239&lt;sweepCutoff,VolumeData!$H2239&lt;malfCutoff),"",IF(SEDData!O2239&lt;regCutoff*100,(int+SED*(SEDData!O2239/100))*VolumeData!R2239,int+SED*regCutoff*VolumeData!R2239))</f>
        <v/>
      </c>
      <c r="P2239" s="41" t="str">
        <f>IF(OR(ISBLANK(SEDData!P2239),SEDData!P2239&lt;pulpCutoff*100,VolumeData!$G2239&lt;sweepCutoff,VolumeData!$H2239&lt;malfCutoff),"",IF(SEDData!P2239&lt;regCutoff*100,(int+SED*(SEDData!P2239/100))*VolumeData!S2239,int+SED*regCutoff*VolumeData!S2239))</f>
        <v/>
      </c>
      <c r="Q2239" s="41" t="str">
        <f>IF(OR(ISBLANK(SEDData!Q2239),SEDData!Q2239&lt;pulpCutoff*100,VolumeData!$G2239&lt;sweepCutoff,VolumeData!$H2239&lt;malfCutoff),"",IF(SEDData!Q2239&lt;regCutoff*100,(int+SED*(SEDData!Q2239/100))*VolumeData!T2239,int+SED*regCutoff*VolumeData!T2239))</f>
        <v/>
      </c>
      <c r="R2239" s="41" t="str">
        <f>IF(OR(ISBLANK(SEDData!R2239),SEDData!R2239&lt;pulpCutoff*100,VolumeData!$G2239&lt;sweepCutoff,VolumeData!$H2239&lt;malfCutoff),"",IF(SEDData!R2239&lt;regCutoff*100,(int+SED*(SEDData!R2239/100))*VolumeData!U2239,int+SED*regCutoff*VolumeData!U2239))</f>
        <v/>
      </c>
      <c r="S2239" s="41" t="str">
        <f>IF(OR(ISBLANK(SEDData!S2239),SEDData!S2239&lt;pulpCutoff*100,VolumeData!$G2239&lt;sweepCutoff,VolumeData!$H2239&lt;malfCutoff),"",IF(SEDData!S2239&lt;regCutoff*100,(int+SED*(SEDData!S2239/100))*VolumeData!V2239,int+SED*regCutoff*VolumeData!V2239))</f>
        <v/>
      </c>
      <c r="T2239" s="34">
        <f t="shared" si="139"/>
        <v>67.644912546624212</v>
      </c>
    </row>
    <row r="2240" spans="1:20">
      <c r="A2240" s="1">
        <v>10</v>
      </c>
      <c r="B2240" s="1">
        <v>119</v>
      </c>
      <c r="C2240" s="1">
        <v>25.1</v>
      </c>
      <c r="D2240" s="4">
        <f t="shared" si="136"/>
        <v>27.306290000000004</v>
      </c>
      <c r="E2240" s="3">
        <f t="shared" si="138"/>
        <v>28.516866513691571</v>
      </c>
      <c r="F2240" s="43">
        <f t="shared" si="137"/>
        <v>0.63449180617562584</v>
      </c>
      <c r="G2240" s="41">
        <f>IF(OR(ISBLANK(SEDData!G2240),SEDData!G2240&lt;pulpCutoff*100,VolumeData!$G2240&lt;sweepCutoff,VolumeData!$H2240&lt;malfCutoff),"",IF(SEDData!G2240&lt;regCutoff*100,(int+SED*(SEDData!G2240/100))*VolumeData!J2240,int+SED*regCutoff*VolumeData!J2240))</f>
        <v>40.135379506949668</v>
      </c>
      <c r="H2240" s="41">
        <f>IF(OR(ISBLANK(SEDData!H2240),SEDData!H2240&lt;pulpCutoff*100,VolumeData!$G2240&lt;sweepCutoff,VolumeData!$H2240&lt;malfCutoff),"",IF(SEDData!H2240&lt;regCutoff*100,(int+SED*(SEDData!H2240/100))*VolumeData!K2240,int+SED*regCutoff*VolumeData!K2240))</f>
        <v>27.50953303967454</v>
      </c>
      <c r="I2240" s="41" t="str">
        <f>IF(OR(ISBLANK(SEDData!I2240),SEDData!I2240&lt;pulpCutoff*100,VolumeData!$G2240&lt;sweepCutoff,VolumeData!$H2240&lt;malfCutoff),"",IF(SEDData!I2240&lt;regCutoff*100,(int+SED*(SEDData!I2240/100))*VolumeData!L2240,int+SED*regCutoff*VolumeData!L2240))</f>
        <v/>
      </c>
      <c r="J2240" s="41" t="str">
        <f>IF(OR(ISBLANK(SEDData!J2240),SEDData!J2240&lt;pulpCutoff*100,VolumeData!$G2240&lt;sweepCutoff,VolumeData!$H2240&lt;malfCutoff),"",IF(SEDData!J2240&lt;regCutoff*100,(int+SED*(SEDData!J2240/100))*VolumeData!M2240,int+SED*regCutoff*VolumeData!M2240))</f>
        <v/>
      </c>
      <c r="K2240" s="41" t="str">
        <f>IF(OR(ISBLANK(SEDData!K2240),SEDData!K2240&lt;pulpCutoff*100,VolumeData!$G2240&lt;sweepCutoff,VolumeData!$H2240&lt;malfCutoff),"",IF(SEDData!K2240&lt;regCutoff*100,(int+SED*(SEDData!K2240/100))*VolumeData!N2240,int+SED*regCutoff*VolumeData!N2240))</f>
        <v/>
      </c>
      <c r="L2240" s="41" t="str">
        <f>IF(OR(ISBLANK(SEDData!L2240),SEDData!L2240&lt;pulpCutoff*100,VolumeData!$G2240&lt;sweepCutoff,VolumeData!$H2240&lt;malfCutoff),"",IF(SEDData!L2240&lt;regCutoff*100,(int+SED*(SEDData!L2240/100))*VolumeData!O2240,int+SED*regCutoff*VolumeData!O2240))</f>
        <v/>
      </c>
      <c r="M2240" s="41" t="str">
        <f>IF(OR(ISBLANK(SEDData!M2240),SEDData!M2240&lt;pulpCutoff*100,VolumeData!$G2240&lt;sweepCutoff,VolumeData!$H2240&lt;malfCutoff),"",IF(SEDData!M2240&lt;regCutoff*100,(int+SED*(SEDData!M2240/100))*VolumeData!P2240,int+SED*regCutoff*VolumeData!P2240))</f>
        <v/>
      </c>
      <c r="N2240" s="41" t="str">
        <f>IF(OR(ISBLANK(SEDData!N2240),SEDData!N2240&lt;pulpCutoff*100,VolumeData!$G2240&lt;sweepCutoff,VolumeData!$H2240&lt;malfCutoff),"",IF(SEDData!N2240&lt;regCutoff*100,(int+SED*(SEDData!N2240/100))*VolumeData!Q2240,int+SED*regCutoff*VolumeData!Q2240))</f>
        <v/>
      </c>
      <c r="O2240" s="41" t="str">
        <f>IF(OR(ISBLANK(SEDData!O2240),SEDData!O2240&lt;pulpCutoff*100,VolumeData!$G2240&lt;sweepCutoff,VolumeData!$H2240&lt;malfCutoff),"",IF(SEDData!O2240&lt;regCutoff*100,(int+SED*(SEDData!O2240/100))*VolumeData!R2240,int+SED*regCutoff*VolumeData!R2240))</f>
        <v/>
      </c>
      <c r="P2240" s="41" t="str">
        <f>IF(OR(ISBLANK(SEDData!P2240),SEDData!P2240&lt;pulpCutoff*100,VolumeData!$G2240&lt;sweepCutoff,VolumeData!$H2240&lt;malfCutoff),"",IF(SEDData!P2240&lt;regCutoff*100,(int+SED*(SEDData!P2240/100))*VolumeData!S2240,int+SED*regCutoff*VolumeData!S2240))</f>
        <v/>
      </c>
      <c r="Q2240" s="41" t="str">
        <f>IF(OR(ISBLANK(SEDData!Q2240),SEDData!Q2240&lt;pulpCutoff*100,VolumeData!$G2240&lt;sweepCutoff,VolumeData!$H2240&lt;malfCutoff),"",IF(SEDData!Q2240&lt;regCutoff*100,(int+SED*(SEDData!Q2240/100))*VolumeData!T2240,int+SED*regCutoff*VolumeData!T2240))</f>
        <v/>
      </c>
      <c r="R2240" s="41" t="str">
        <f>IF(OR(ISBLANK(SEDData!R2240),SEDData!R2240&lt;pulpCutoff*100,VolumeData!$G2240&lt;sweepCutoff,VolumeData!$H2240&lt;malfCutoff),"",IF(SEDData!R2240&lt;regCutoff*100,(int+SED*(SEDData!R2240/100))*VolumeData!U2240,int+SED*regCutoff*VolumeData!U2240))</f>
        <v/>
      </c>
      <c r="S2240" s="41" t="str">
        <f>IF(OR(ISBLANK(SEDData!S2240),SEDData!S2240&lt;pulpCutoff*100,VolumeData!$G2240&lt;sweepCutoff,VolumeData!$H2240&lt;malfCutoff),"",IF(SEDData!S2240&lt;regCutoff*100,(int+SED*(SEDData!S2240/100))*VolumeData!V2240,int+SED*regCutoff*VolumeData!V2240))</f>
        <v/>
      </c>
      <c r="T2240" s="34">
        <f t="shared" si="139"/>
        <v>67.644912546624212</v>
      </c>
    </row>
    <row r="2241" spans="1:20">
      <c r="A2241" s="1">
        <v>24</v>
      </c>
      <c r="B2241" s="1">
        <v>105</v>
      </c>
      <c r="C2241" s="1">
        <v>25.1</v>
      </c>
      <c r="D2241" s="4">
        <f t="shared" si="136"/>
        <v>27.306290000000004</v>
      </c>
      <c r="E2241" s="3">
        <f t="shared" si="138"/>
        <v>28.516866513691571</v>
      </c>
      <c r="F2241" s="43">
        <f t="shared" si="137"/>
        <v>0.63449180617562584</v>
      </c>
      <c r="G2241" s="41">
        <f>IF(OR(ISBLANK(SEDData!G2241),SEDData!G2241&lt;pulpCutoff*100,VolumeData!$G2241&lt;sweepCutoff,VolumeData!$H2241&lt;malfCutoff),"",IF(SEDData!G2241&lt;regCutoff*100,(int+SED*(SEDData!G2241/100))*VolumeData!J2241,int+SED*regCutoff*VolumeData!J2241))</f>
        <v>40.135379506949668</v>
      </c>
      <c r="H2241" s="41">
        <f>IF(OR(ISBLANK(SEDData!H2241),SEDData!H2241&lt;pulpCutoff*100,VolumeData!$G2241&lt;sweepCutoff,VolumeData!$H2241&lt;malfCutoff),"",IF(SEDData!H2241&lt;regCutoff*100,(int+SED*(SEDData!H2241/100))*VolumeData!K2241,int+SED*regCutoff*VolumeData!K2241))</f>
        <v>27.50953303967454</v>
      </c>
      <c r="I2241" s="41" t="str">
        <f>IF(OR(ISBLANK(SEDData!I2241),SEDData!I2241&lt;pulpCutoff*100,VolumeData!$G2241&lt;sweepCutoff,VolumeData!$H2241&lt;malfCutoff),"",IF(SEDData!I2241&lt;regCutoff*100,(int+SED*(SEDData!I2241/100))*VolumeData!L2241,int+SED*regCutoff*VolumeData!L2241))</f>
        <v/>
      </c>
      <c r="J2241" s="41" t="str">
        <f>IF(OR(ISBLANK(SEDData!J2241),SEDData!J2241&lt;pulpCutoff*100,VolumeData!$G2241&lt;sweepCutoff,VolumeData!$H2241&lt;malfCutoff),"",IF(SEDData!J2241&lt;regCutoff*100,(int+SED*(SEDData!J2241/100))*VolumeData!M2241,int+SED*regCutoff*VolumeData!M2241))</f>
        <v/>
      </c>
      <c r="K2241" s="41" t="str">
        <f>IF(OR(ISBLANK(SEDData!K2241),SEDData!K2241&lt;pulpCutoff*100,VolumeData!$G2241&lt;sweepCutoff,VolumeData!$H2241&lt;malfCutoff),"",IF(SEDData!K2241&lt;regCutoff*100,(int+SED*(SEDData!K2241/100))*VolumeData!N2241,int+SED*regCutoff*VolumeData!N2241))</f>
        <v/>
      </c>
      <c r="L2241" s="41" t="str">
        <f>IF(OR(ISBLANK(SEDData!L2241),SEDData!L2241&lt;pulpCutoff*100,VolumeData!$G2241&lt;sweepCutoff,VolumeData!$H2241&lt;malfCutoff),"",IF(SEDData!L2241&lt;regCutoff*100,(int+SED*(SEDData!L2241/100))*VolumeData!O2241,int+SED*regCutoff*VolumeData!O2241))</f>
        <v/>
      </c>
      <c r="M2241" s="41" t="str">
        <f>IF(OR(ISBLANK(SEDData!M2241),SEDData!M2241&lt;pulpCutoff*100,VolumeData!$G2241&lt;sweepCutoff,VolumeData!$H2241&lt;malfCutoff),"",IF(SEDData!M2241&lt;regCutoff*100,(int+SED*(SEDData!M2241/100))*VolumeData!P2241,int+SED*regCutoff*VolumeData!P2241))</f>
        <v/>
      </c>
      <c r="N2241" s="41" t="str">
        <f>IF(OR(ISBLANK(SEDData!N2241),SEDData!N2241&lt;pulpCutoff*100,VolumeData!$G2241&lt;sweepCutoff,VolumeData!$H2241&lt;malfCutoff),"",IF(SEDData!N2241&lt;regCutoff*100,(int+SED*(SEDData!N2241/100))*VolumeData!Q2241,int+SED*regCutoff*VolumeData!Q2241))</f>
        <v/>
      </c>
      <c r="O2241" s="41" t="str">
        <f>IF(OR(ISBLANK(SEDData!O2241),SEDData!O2241&lt;pulpCutoff*100,VolumeData!$G2241&lt;sweepCutoff,VolumeData!$H2241&lt;malfCutoff),"",IF(SEDData!O2241&lt;regCutoff*100,(int+SED*(SEDData!O2241/100))*VolumeData!R2241,int+SED*regCutoff*VolumeData!R2241))</f>
        <v/>
      </c>
      <c r="P2241" s="41" t="str">
        <f>IF(OR(ISBLANK(SEDData!P2241),SEDData!P2241&lt;pulpCutoff*100,VolumeData!$G2241&lt;sweepCutoff,VolumeData!$H2241&lt;malfCutoff),"",IF(SEDData!P2241&lt;regCutoff*100,(int+SED*(SEDData!P2241/100))*VolumeData!S2241,int+SED*regCutoff*VolumeData!S2241))</f>
        <v/>
      </c>
      <c r="Q2241" s="41" t="str">
        <f>IF(OR(ISBLANK(SEDData!Q2241),SEDData!Q2241&lt;pulpCutoff*100,VolumeData!$G2241&lt;sweepCutoff,VolumeData!$H2241&lt;malfCutoff),"",IF(SEDData!Q2241&lt;regCutoff*100,(int+SED*(SEDData!Q2241/100))*VolumeData!T2241,int+SED*regCutoff*VolumeData!T2241))</f>
        <v/>
      </c>
      <c r="R2241" s="41" t="str">
        <f>IF(OR(ISBLANK(SEDData!R2241),SEDData!R2241&lt;pulpCutoff*100,VolumeData!$G2241&lt;sweepCutoff,VolumeData!$H2241&lt;malfCutoff),"",IF(SEDData!R2241&lt;regCutoff*100,(int+SED*(SEDData!R2241/100))*VolumeData!U2241,int+SED*regCutoff*VolumeData!U2241))</f>
        <v/>
      </c>
      <c r="S2241" s="41" t="str">
        <f>IF(OR(ISBLANK(SEDData!S2241),SEDData!S2241&lt;pulpCutoff*100,VolumeData!$G2241&lt;sweepCutoff,VolumeData!$H2241&lt;malfCutoff),"",IF(SEDData!S2241&lt;regCutoff*100,(int+SED*(SEDData!S2241/100))*VolumeData!V2241,int+SED*regCutoff*VolumeData!V2241))</f>
        <v/>
      </c>
      <c r="T2241" s="34">
        <f t="shared" si="139"/>
        <v>67.644912546624212</v>
      </c>
    </row>
    <row r="2242" spans="1:20">
      <c r="A2242" s="1">
        <v>25</v>
      </c>
      <c r="B2242" s="1">
        <v>111</v>
      </c>
      <c r="C2242" s="1">
        <v>25.1</v>
      </c>
      <c r="D2242" s="4">
        <f t="shared" si="136"/>
        <v>27.306290000000004</v>
      </c>
      <c r="E2242" s="3">
        <f t="shared" si="138"/>
        <v>28.516866513691571</v>
      </c>
      <c r="F2242" s="43">
        <f t="shared" si="137"/>
        <v>0.63449180617562584</v>
      </c>
      <c r="G2242" s="41">
        <f>IF(OR(ISBLANK(SEDData!G2242),SEDData!G2242&lt;pulpCutoff*100,VolumeData!$G2242&lt;sweepCutoff,VolumeData!$H2242&lt;malfCutoff),"",IF(SEDData!G2242&lt;regCutoff*100,(int+SED*(SEDData!G2242/100))*VolumeData!J2242,int+SED*regCutoff*VolumeData!J2242))</f>
        <v>40.135379506949668</v>
      </c>
      <c r="H2242" s="41">
        <f>IF(OR(ISBLANK(SEDData!H2242),SEDData!H2242&lt;pulpCutoff*100,VolumeData!$G2242&lt;sweepCutoff,VolumeData!$H2242&lt;malfCutoff),"",IF(SEDData!H2242&lt;regCutoff*100,(int+SED*(SEDData!H2242/100))*VolumeData!K2242,int+SED*regCutoff*VolumeData!K2242))</f>
        <v>27.50953303967454</v>
      </c>
      <c r="I2242" s="41" t="str">
        <f>IF(OR(ISBLANK(SEDData!I2242),SEDData!I2242&lt;pulpCutoff*100,VolumeData!$G2242&lt;sweepCutoff,VolumeData!$H2242&lt;malfCutoff),"",IF(SEDData!I2242&lt;regCutoff*100,(int+SED*(SEDData!I2242/100))*VolumeData!L2242,int+SED*regCutoff*VolumeData!L2242))</f>
        <v/>
      </c>
      <c r="J2242" s="41" t="str">
        <f>IF(OR(ISBLANK(SEDData!J2242),SEDData!J2242&lt;pulpCutoff*100,VolumeData!$G2242&lt;sweepCutoff,VolumeData!$H2242&lt;malfCutoff),"",IF(SEDData!J2242&lt;regCutoff*100,(int+SED*(SEDData!J2242/100))*VolumeData!M2242,int+SED*regCutoff*VolumeData!M2242))</f>
        <v/>
      </c>
      <c r="K2242" s="41" t="str">
        <f>IF(OR(ISBLANK(SEDData!K2242),SEDData!K2242&lt;pulpCutoff*100,VolumeData!$G2242&lt;sweepCutoff,VolumeData!$H2242&lt;malfCutoff),"",IF(SEDData!K2242&lt;regCutoff*100,(int+SED*(SEDData!K2242/100))*VolumeData!N2242,int+SED*regCutoff*VolumeData!N2242))</f>
        <v/>
      </c>
      <c r="L2242" s="41" t="str">
        <f>IF(OR(ISBLANK(SEDData!L2242),SEDData!L2242&lt;pulpCutoff*100,VolumeData!$G2242&lt;sweepCutoff,VolumeData!$H2242&lt;malfCutoff),"",IF(SEDData!L2242&lt;regCutoff*100,(int+SED*(SEDData!L2242/100))*VolumeData!O2242,int+SED*regCutoff*VolumeData!O2242))</f>
        <v/>
      </c>
      <c r="M2242" s="41" t="str">
        <f>IF(OR(ISBLANK(SEDData!M2242),SEDData!M2242&lt;pulpCutoff*100,VolumeData!$G2242&lt;sweepCutoff,VolumeData!$H2242&lt;malfCutoff),"",IF(SEDData!M2242&lt;regCutoff*100,(int+SED*(SEDData!M2242/100))*VolumeData!P2242,int+SED*regCutoff*VolumeData!P2242))</f>
        <v/>
      </c>
      <c r="N2242" s="41" t="str">
        <f>IF(OR(ISBLANK(SEDData!N2242),SEDData!N2242&lt;pulpCutoff*100,VolumeData!$G2242&lt;sweepCutoff,VolumeData!$H2242&lt;malfCutoff),"",IF(SEDData!N2242&lt;regCutoff*100,(int+SED*(SEDData!N2242/100))*VolumeData!Q2242,int+SED*regCutoff*VolumeData!Q2242))</f>
        <v/>
      </c>
      <c r="O2242" s="41" t="str">
        <f>IF(OR(ISBLANK(SEDData!O2242),SEDData!O2242&lt;pulpCutoff*100,VolumeData!$G2242&lt;sweepCutoff,VolumeData!$H2242&lt;malfCutoff),"",IF(SEDData!O2242&lt;regCutoff*100,(int+SED*(SEDData!O2242/100))*VolumeData!R2242,int+SED*regCutoff*VolumeData!R2242))</f>
        <v/>
      </c>
      <c r="P2242" s="41" t="str">
        <f>IF(OR(ISBLANK(SEDData!P2242),SEDData!P2242&lt;pulpCutoff*100,VolumeData!$G2242&lt;sweepCutoff,VolumeData!$H2242&lt;malfCutoff),"",IF(SEDData!P2242&lt;regCutoff*100,(int+SED*(SEDData!P2242/100))*VolumeData!S2242,int+SED*regCutoff*VolumeData!S2242))</f>
        <v/>
      </c>
      <c r="Q2242" s="41" t="str">
        <f>IF(OR(ISBLANK(SEDData!Q2242),SEDData!Q2242&lt;pulpCutoff*100,VolumeData!$G2242&lt;sweepCutoff,VolumeData!$H2242&lt;malfCutoff),"",IF(SEDData!Q2242&lt;regCutoff*100,(int+SED*(SEDData!Q2242/100))*VolumeData!T2242,int+SED*regCutoff*VolumeData!T2242))</f>
        <v/>
      </c>
      <c r="R2242" s="41" t="str">
        <f>IF(OR(ISBLANK(SEDData!R2242),SEDData!R2242&lt;pulpCutoff*100,VolumeData!$G2242&lt;sweepCutoff,VolumeData!$H2242&lt;malfCutoff),"",IF(SEDData!R2242&lt;regCutoff*100,(int+SED*(SEDData!R2242/100))*VolumeData!U2242,int+SED*regCutoff*VolumeData!U2242))</f>
        <v/>
      </c>
      <c r="S2242" s="41" t="str">
        <f>IF(OR(ISBLANK(SEDData!S2242),SEDData!S2242&lt;pulpCutoff*100,VolumeData!$G2242&lt;sweepCutoff,VolumeData!$H2242&lt;malfCutoff),"",IF(SEDData!S2242&lt;regCutoff*100,(int+SED*(SEDData!S2242/100))*VolumeData!V2242,int+SED*regCutoff*VolumeData!V2242))</f>
        <v/>
      </c>
      <c r="T2242" s="34">
        <f t="shared" si="139"/>
        <v>67.644912546624212</v>
      </c>
    </row>
    <row r="2243" spans="1:20">
      <c r="A2243" s="1">
        <v>38</v>
      </c>
      <c r="B2243" s="1">
        <v>112</v>
      </c>
      <c r="C2243" s="1">
        <v>25.1</v>
      </c>
      <c r="D2243" s="4">
        <f t="shared" ref="D2243:D2306" si="140">C2243*(1+growthRate)</f>
        <v>27.306290000000004</v>
      </c>
      <c r="E2243" s="3">
        <f t="shared" si="138"/>
        <v>28.516866513691571</v>
      </c>
      <c r="F2243" s="43">
        <f t="shared" ref="F2243:F2306" si="141">Vol_a*D2243^2*E2243/10000</f>
        <v>0.63449180617562584</v>
      </c>
      <c r="G2243" s="41">
        <f>IF(OR(ISBLANK(SEDData!G2243),SEDData!G2243&lt;pulpCutoff*100,VolumeData!$G2243&lt;sweepCutoff,VolumeData!$H2243&lt;malfCutoff),"",IF(SEDData!G2243&lt;regCutoff*100,(int+SED*(SEDData!G2243/100))*VolumeData!J2243,int+SED*regCutoff*VolumeData!J2243))</f>
        <v>40.135379506949668</v>
      </c>
      <c r="H2243" s="41">
        <f>IF(OR(ISBLANK(SEDData!H2243),SEDData!H2243&lt;pulpCutoff*100,VolumeData!$G2243&lt;sweepCutoff,VolumeData!$H2243&lt;malfCutoff),"",IF(SEDData!H2243&lt;regCutoff*100,(int+SED*(SEDData!H2243/100))*VolumeData!K2243,int+SED*regCutoff*VolumeData!K2243))</f>
        <v>27.50953303967454</v>
      </c>
      <c r="I2243" s="41" t="str">
        <f>IF(OR(ISBLANK(SEDData!I2243),SEDData!I2243&lt;pulpCutoff*100,VolumeData!$G2243&lt;sweepCutoff,VolumeData!$H2243&lt;malfCutoff),"",IF(SEDData!I2243&lt;regCutoff*100,(int+SED*(SEDData!I2243/100))*VolumeData!L2243,int+SED*regCutoff*VolumeData!L2243))</f>
        <v/>
      </c>
      <c r="J2243" s="41" t="str">
        <f>IF(OR(ISBLANK(SEDData!J2243),SEDData!J2243&lt;pulpCutoff*100,VolumeData!$G2243&lt;sweepCutoff,VolumeData!$H2243&lt;malfCutoff),"",IF(SEDData!J2243&lt;regCutoff*100,(int+SED*(SEDData!J2243/100))*VolumeData!M2243,int+SED*regCutoff*VolumeData!M2243))</f>
        <v/>
      </c>
      <c r="K2243" s="41" t="str">
        <f>IF(OR(ISBLANK(SEDData!K2243),SEDData!K2243&lt;pulpCutoff*100,VolumeData!$G2243&lt;sweepCutoff,VolumeData!$H2243&lt;malfCutoff),"",IF(SEDData!K2243&lt;regCutoff*100,(int+SED*(SEDData!K2243/100))*VolumeData!N2243,int+SED*regCutoff*VolumeData!N2243))</f>
        <v/>
      </c>
      <c r="L2243" s="41" t="str">
        <f>IF(OR(ISBLANK(SEDData!L2243),SEDData!L2243&lt;pulpCutoff*100,VolumeData!$G2243&lt;sweepCutoff,VolumeData!$H2243&lt;malfCutoff),"",IF(SEDData!L2243&lt;regCutoff*100,(int+SED*(SEDData!L2243/100))*VolumeData!O2243,int+SED*regCutoff*VolumeData!O2243))</f>
        <v/>
      </c>
      <c r="M2243" s="41" t="str">
        <f>IF(OR(ISBLANK(SEDData!M2243),SEDData!M2243&lt;pulpCutoff*100,VolumeData!$G2243&lt;sweepCutoff,VolumeData!$H2243&lt;malfCutoff),"",IF(SEDData!M2243&lt;regCutoff*100,(int+SED*(SEDData!M2243/100))*VolumeData!P2243,int+SED*regCutoff*VolumeData!P2243))</f>
        <v/>
      </c>
      <c r="N2243" s="41" t="str">
        <f>IF(OR(ISBLANK(SEDData!N2243),SEDData!N2243&lt;pulpCutoff*100,VolumeData!$G2243&lt;sweepCutoff,VolumeData!$H2243&lt;malfCutoff),"",IF(SEDData!N2243&lt;regCutoff*100,(int+SED*(SEDData!N2243/100))*VolumeData!Q2243,int+SED*regCutoff*VolumeData!Q2243))</f>
        <v/>
      </c>
      <c r="O2243" s="41" t="str">
        <f>IF(OR(ISBLANK(SEDData!O2243),SEDData!O2243&lt;pulpCutoff*100,VolumeData!$G2243&lt;sweepCutoff,VolumeData!$H2243&lt;malfCutoff),"",IF(SEDData!O2243&lt;regCutoff*100,(int+SED*(SEDData!O2243/100))*VolumeData!R2243,int+SED*regCutoff*VolumeData!R2243))</f>
        <v/>
      </c>
      <c r="P2243" s="41" t="str">
        <f>IF(OR(ISBLANK(SEDData!P2243),SEDData!P2243&lt;pulpCutoff*100,VolumeData!$G2243&lt;sweepCutoff,VolumeData!$H2243&lt;malfCutoff),"",IF(SEDData!P2243&lt;regCutoff*100,(int+SED*(SEDData!P2243/100))*VolumeData!S2243,int+SED*regCutoff*VolumeData!S2243))</f>
        <v/>
      </c>
      <c r="Q2243" s="41" t="str">
        <f>IF(OR(ISBLANK(SEDData!Q2243),SEDData!Q2243&lt;pulpCutoff*100,VolumeData!$G2243&lt;sweepCutoff,VolumeData!$H2243&lt;malfCutoff),"",IF(SEDData!Q2243&lt;regCutoff*100,(int+SED*(SEDData!Q2243/100))*VolumeData!T2243,int+SED*regCutoff*VolumeData!T2243))</f>
        <v/>
      </c>
      <c r="R2243" s="41" t="str">
        <f>IF(OR(ISBLANK(SEDData!R2243),SEDData!R2243&lt;pulpCutoff*100,VolumeData!$G2243&lt;sweepCutoff,VolumeData!$H2243&lt;malfCutoff),"",IF(SEDData!R2243&lt;regCutoff*100,(int+SED*(SEDData!R2243/100))*VolumeData!U2243,int+SED*regCutoff*VolumeData!U2243))</f>
        <v/>
      </c>
      <c r="S2243" s="41" t="str">
        <f>IF(OR(ISBLANK(SEDData!S2243),SEDData!S2243&lt;pulpCutoff*100,VolumeData!$G2243&lt;sweepCutoff,VolumeData!$H2243&lt;malfCutoff),"",IF(SEDData!S2243&lt;regCutoff*100,(int+SED*(SEDData!S2243/100))*VolumeData!V2243,int+SED*regCutoff*VolumeData!V2243))</f>
        <v/>
      </c>
      <c r="T2243" s="34">
        <f t="shared" si="139"/>
        <v>67.644912546624212</v>
      </c>
    </row>
    <row r="2244" spans="1:20">
      <c r="A2244" s="1">
        <v>63</v>
      </c>
      <c r="B2244" s="1">
        <v>118</v>
      </c>
      <c r="C2244" s="1">
        <v>25.1</v>
      </c>
      <c r="D2244" s="4">
        <f t="shared" si="140"/>
        <v>27.306290000000004</v>
      </c>
      <c r="E2244" s="3">
        <f t="shared" ref="E2244:E2307" si="142">(Peterson_a+Peterson_b*LN(C2244*10))/10</f>
        <v>28.516866513691571</v>
      </c>
      <c r="F2244" s="43">
        <f t="shared" si="141"/>
        <v>0.63449180617562584</v>
      </c>
      <c r="G2244" s="41">
        <f>IF(OR(ISBLANK(SEDData!G2244),SEDData!G2244&lt;pulpCutoff*100,VolumeData!$G2244&lt;sweepCutoff,VolumeData!$H2244&lt;malfCutoff),"",IF(SEDData!G2244&lt;regCutoff*100,(int+SED*(SEDData!G2244/100))*VolumeData!J2244,int+SED*regCutoff*VolumeData!J2244))</f>
        <v>40.135379506949668</v>
      </c>
      <c r="H2244" s="41">
        <f>IF(OR(ISBLANK(SEDData!H2244),SEDData!H2244&lt;pulpCutoff*100,VolumeData!$G2244&lt;sweepCutoff,VolumeData!$H2244&lt;malfCutoff),"",IF(SEDData!H2244&lt;regCutoff*100,(int+SED*(SEDData!H2244/100))*VolumeData!K2244,int+SED*regCutoff*VolumeData!K2244))</f>
        <v>27.50953303967454</v>
      </c>
      <c r="I2244" s="41" t="str">
        <f>IF(OR(ISBLANK(SEDData!I2244),SEDData!I2244&lt;pulpCutoff*100,VolumeData!$G2244&lt;sweepCutoff,VolumeData!$H2244&lt;malfCutoff),"",IF(SEDData!I2244&lt;regCutoff*100,(int+SED*(SEDData!I2244/100))*VolumeData!L2244,int+SED*regCutoff*VolumeData!L2244))</f>
        <v/>
      </c>
      <c r="J2244" s="41" t="str">
        <f>IF(OR(ISBLANK(SEDData!J2244),SEDData!J2244&lt;pulpCutoff*100,VolumeData!$G2244&lt;sweepCutoff,VolumeData!$H2244&lt;malfCutoff),"",IF(SEDData!J2244&lt;regCutoff*100,(int+SED*(SEDData!J2244/100))*VolumeData!M2244,int+SED*regCutoff*VolumeData!M2244))</f>
        <v/>
      </c>
      <c r="K2244" s="41" t="str">
        <f>IF(OR(ISBLANK(SEDData!K2244),SEDData!K2244&lt;pulpCutoff*100,VolumeData!$G2244&lt;sweepCutoff,VolumeData!$H2244&lt;malfCutoff),"",IF(SEDData!K2244&lt;regCutoff*100,(int+SED*(SEDData!K2244/100))*VolumeData!N2244,int+SED*regCutoff*VolumeData!N2244))</f>
        <v/>
      </c>
      <c r="L2244" s="41" t="str">
        <f>IF(OR(ISBLANK(SEDData!L2244),SEDData!L2244&lt;pulpCutoff*100,VolumeData!$G2244&lt;sweepCutoff,VolumeData!$H2244&lt;malfCutoff),"",IF(SEDData!L2244&lt;regCutoff*100,(int+SED*(SEDData!L2244/100))*VolumeData!O2244,int+SED*regCutoff*VolumeData!O2244))</f>
        <v/>
      </c>
      <c r="M2244" s="41" t="str">
        <f>IF(OR(ISBLANK(SEDData!M2244),SEDData!M2244&lt;pulpCutoff*100,VolumeData!$G2244&lt;sweepCutoff,VolumeData!$H2244&lt;malfCutoff),"",IF(SEDData!M2244&lt;regCutoff*100,(int+SED*(SEDData!M2244/100))*VolumeData!P2244,int+SED*regCutoff*VolumeData!P2244))</f>
        <v/>
      </c>
      <c r="N2244" s="41" t="str">
        <f>IF(OR(ISBLANK(SEDData!N2244),SEDData!N2244&lt;pulpCutoff*100,VolumeData!$G2244&lt;sweepCutoff,VolumeData!$H2244&lt;malfCutoff),"",IF(SEDData!N2244&lt;regCutoff*100,(int+SED*(SEDData!N2244/100))*VolumeData!Q2244,int+SED*regCutoff*VolumeData!Q2244))</f>
        <v/>
      </c>
      <c r="O2244" s="41" t="str">
        <f>IF(OR(ISBLANK(SEDData!O2244),SEDData!O2244&lt;pulpCutoff*100,VolumeData!$G2244&lt;sweepCutoff,VolumeData!$H2244&lt;malfCutoff),"",IF(SEDData!O2244&lt;regCutoff*100,(int+SED*(SEDData!O2244/100))*VolumeData!R2244,int+SED*regCutoff*VolumeData!R2244))</f>
        <v/>
      </c>
      <c r="P2244" s="41" t="str">
        <f>IF(OR(ISBLANK(SEDData!P2244),SEDData!P2244&lt;pulpCutoff*100,VolumeData!$G2244&lt;sweepCutoff,VolumeData!$H2244&lt;malfCutoff),"",IF(SEDData!P2244&lt;regCutoff*100,(int+SED*(SEDData!P2244/100))*VolumeData!S2244,int+SED*regCutoff*VolumeData!S2244))</f>
        <v/>
      </c>
      <c r="Q2244" s="41" t="str">
        <f>IF(OR(ISBLANK(SEDData!Q2244),SEDData!Q2244&lt;pulpCutoff*100,VolumeData!$G2244&lt;sweepCutoff,VolumeData!$H2244&lt;malfCutoff),"",IF(SEDData!Q2244&lt;regCutoff*100,(int+SED*(SEDData!Q2244/100))*VolumeData!T2244,int+SED*regCutoff*VolumeData!T2244))</f>
        <v/>
      </c>
      <c r="R2244" s="41" t="str">
        <f>IF(OR(ISBLANK(SEDData!R2244),SEDData!R2244&lt;pulpCutoff*100,VolumeData!$G2244&lt;sweepCutoff,VolumeData!$H2244&lt;malfCutoff),"",IF(SEDData!R2244&lt;regCutoff*100,(int+SED*(SEDData!R2244/100))*VolumeData!U2244,int+SED*regCutoff*VolumeData!U2244))</f>
        <v/>
      </c>
      <c r="S2244" s="41" t="str">
        <f>IF(OR(ISBLANK(SEDData!S2244),SEDData!S2244&lt;pulpCutoff*100,VolumeData!$G2244&lt;sweepCutoff,VolumeData!$H2244&lt;malfCutoff),"",IF(SEDData!S2244&lt;regCutoff*100,(int+SED*(SEDData!S2244/100))*VolumeData!V2244,int+SED*regCutoff*VolumeData!V2244))</f>
        <v/>
      </c>
      <c r="T2244" s="34">
        <f t="shared" ref="T2244:T2307" si="143">SUM(G2244:Q2244)</f>
        <v>67.644912546624212</v>
      </c>
    </row>
    <row r="2245" spans="1:20">
      <c r="A2245" s="1">
        <v>64</v>
      </c>
      <c r="B2245" s="1">
        <v>107</v>
      </c>
      <c r="C2245" s="1">
        <v>25.1</v>
      </c>
      <c r="D2245" s="4">
        <f t="shared" si="140"/>
        <v>27.306290000000004</v>
      </c>
      <c r="E2245" s="3">
        <f t="shared" si="142"/>
        <v>28.516866513691571</v>
      </c>
      <c r="F2245" s="43">
        <f t="shared" si="141"/>
        <v>0.63449180617562584</v>
      </c>
      <c r="G2245" s="41">
        <f>IF(OR(ISBLANK(SEDData!G2245),SEDData!G2245&lt;pulpCutoff*100,VolumeData!$G2245&lt;sweepCutoff,VolumeData!$H2245&lt;malfCutoff),"",IF(SEDData!G2245&lt;regCutoff*100,(int+SED*(SEDData!G2245/100))*VolumeData!J2245,int+SED*regCutoff*VolumeData!J2245))</f>
        <v>40.135379506949668</v>
      </c>
      <c r="H2245" s="41">
        <f>IF(OR(ISBLANK(SEDData!H2245),SEDData!H2245&lt;pulpCutoff*100,VolumeData!$G2245&lt;sweepCutoff,VolumeData!$H2245&lt;malfCutoff),"",IF(SEDData!H2245&lt;regCutoff*100,(int+SED*(SEDData!H2245/100))*VolumeData!K2245,int+SED*regCutoff*VolumeData!K2245))</f>
        <v>27.50953303967454</v>
      </c>
      <c r="I2245" s="41" t="str">
        <f>IF(OR(ISBLANK(SEDData!I2245),SEDData!I2245&lt;pulpCutoff*100,VolumeData!$G2245&lt;sweepCutoff,VolumeData!$H2245&lt;malfCutoff),"",IF(SEDData!I2245&lt;regCutoff*100,(int+SED*(SEDData!I2245/100))*VolumeData!L2245,int+SED*regCutoff*VolumeData!L2245))</f>
        <v/>
      </c>
      <c r="J2245" s="41" t="str">
        <f>IF(OR(ISBLANK(SEDData!J2245),SEDData!J2245&lt;pulpCutoff*100,VolumeData!$G2245&lt;sweepCutoff,VolumeData!$H2245&lt;malfCutoff),"",IF(SEDData!J2245&lt;regCutoff*100,(int+SED*(SEDData!J2245/100))*VolumeData!M2245,int+SED*regCutoff*VolumeData!M2245))</f>
        <v/>
      </c>
      <c r="K2245" s="41" t="str">
        <f>IF(OR(ISBLANK(SEDData!K2245),SEDData!K2245&lt;pulpCutoff*100,VolumeData!$G2245&lt;sweepCutoff,VolumeData!$H2245&lt;malfCutoff),"",IF(SEDData!K2245&lt;regCutoff*100,(int+SED*(SEDData!K2245/100))*VolumeData!N2245,int+SED*regCutoff*VolumeData!N2245))</f>
        <v/>
      </c>
      <c r="L2245" s="41" t="str">
        <f>IF(OR(ISBLANK(SEDData!L2245),SEDData!L2245&lt;pulpCutoff*100,VolumeData!$G2245&lt;sweepCutoff,VolumeData!$H2245&lt;malfCutoff),"",IF(SEDData!L2245&lt;regCutoff*100,(int+SED*(SEDData!L2245/100))*VolumeData!O2245,int+SED*regCutoff*VolumeData!O2245))</f>
        <v/>
      </c>
      <c r="M2245" s="41" t="str">
        <f>IF(OR(ISBLANK(SEDData!M2245),SEDData!M2245&lt;pulpCutoff*100,VolumeData!$G2245&lt;sweepCutoff,VolumeData!$H2245&lt;malfCutoff),"",IF(SEDData!M2245&lt;regCutoff*100,(int+SED*(SEDData!M2245/100))*VolumeData!P2245,int+SED*regCutoff*VolumeData!P2245))</f>
        <v/>
      </c>
      <c r="N2245" s="41" t="str">
        <f>IF(OR(ISBLANK(SEDData!N2245),SEDData!N2245&lt;pulpCutoff*100,VolumeData!$G2245&lt;sweepCutoff,VolumeData!$H2245&lt;malfCutoff),"",IF(SEDData!N2245&lt;regCutoff*100,(int+SED*(SEDData!N2245/100))*VolumeData!Q2245,int+SED*regCutoff*VolumeData!Q2245))</f>
        <v/>
      </c>
      <c r="O2245" s="41" t="str">
        <f>IF(OR(ISBLANK(SEDData!O2245),SEDData!O2245&lt;pulpCutoff*100,VolumeData!$G2245&lt;sweepCutoff,VolumeData!$H2245&lt;malfCutoff),"",IF(SEDData!O2245&lt;regCutoff*100,(int+SED*(SEDData!O2245/100))*VolumeData!R2245,int+SED*regCutoff*VolumeData!R2245))</f>
        <v/>
      </c>
      <c r="P2245" s="41" t="str">
        <f>IF(OR(ISBLANK(SEDData!P2245),SEDData!P2245&lt;pulpCutoff*100,VolumeData!$G2245&lt;sweepCutoff,VolumeData!$H2245&lt;malfCutoff),"",IF(SEDData!P2245&lt;regCutoff*100,(int+SED*(SEDData!P2245/100))*VolumeData!S2245,int+SED*regCutoff*VolumeData!S2245))</f>
        <v/>
      </c>
      <c r="Q2245" s="41" t="str">
        <f>IF(OR(ISBLANK(SEDData!Q2245),SEDData!Q2245&lt;pulpCutoff*100,VolumeData!$G2245&lt;sweepCutoff,VolumeData!$H2245&lt;malfCutoff),"",IF(SEDData!Q2245&lt;regCutoff*100,(int+SED*(SEDData!Q2245/100))*VolumeData!T2245,int+SED*regCutoff*VolumeData!T2245))</f>
        <v/>
      </c>
      <c r="R2245" s="41" t="str">
        <f>IF(OR(ISBLANK(SEDData!R2245),SEDData!R2245&lt;pulpCutoff*100,VolumeData!$G2245&lt;sweepCutoff,VolumeData!$H2245&lt;malfCutoff),"",IF(SEDData!R2245&lt;regCutoff*100,(int+SED*(SEDData!R2245/100))*VolumeData!U2245,int+SED*regCutoff*VolumeData!U2245))</f>
        <v/>
      </c>
      <c r="S2245" s="41" t="str">
        <f>IF(OR(ISBLANK(SEDData!S2245),SEDData!S2245&lt;pulpCutoff*100,VolumeData!$G2245&lt;sweepCutoff,VolumeData!$H2245&lt;malfCutoff),"",IF(SEDData!S2245&lt;regCutoff*100,(int+SED*(SEDData!S2245/100))*VolumeData!V2245,int+SED*regCutoff*VolumeData!V2245))</f>
        <v/>
      </c>
      <c r="T2245" s="34">
        <f t="shared" si="143"/>
        <v>67.644912546624212</v>
      </c>
    </row>
    <row r="2246" spans="1:20">
      <c r="A2246" s="1">
        <v>22</v>
      </c>
      <c r="B2246" s="1">
        <v>22</v>
      </c>
      <c r="C2246" s="1">
        <v>25</v>
      </c>
      <c r="D2246" s="4">
        <f t="shared" si="140"/>
        <v>27.197500000000002</v>
      </c>
      <c r="E2246" s="3">
        <f t="shared" si="142"/>
        <v>28.451720718593993</v>
      </c>
      <c r="F2246" s="43">
        <f t="shared" si="141"/>
        <v>0.62800821771946325</v>
      </c>
      <c r="G2246" s="41">
        <f>IF(OR(ISBLANK(SEDData!G2246),SEDData!G2246&lt;pulpCutoff*100,VolumeData!$G2246&lt;sweepCutoff,VolumeData!$H2246&lt;malfCutoff),"",IF(SEDData!G2246&lt;regCutoff*100,(int+SED*(SEDData!G2246/100))*VolumeData!J2246,int+SED*regCutoff*VolumeData!J2246))</f>
        <v>39.604214674739474</v>
      </c>
      <c r="H2246" s="41">
        <f>IF(OR(ISBLANK(SEDData!H2246),SEDData!H2246&lt;pulpCutoff*100,VolumeData!$G2246&lt;sweepCutoff,VolumeData!$H2246&lt;malfCutoff),"",IF(SEDData!H2246&lt;regCutoff*100,(int+SED*(SEDData!H2246/100))*VolumeData!K2246,int+SED*regCutoff*VolumeData!K2246))</f>
        <v>27.1211863158738</v>
      </c>
      <c r="I2246" s="41" t="str">
        <f>IF(OR(ISBLANK(SEDData!I2246),SEDData!I2246&lt;pulpCutoff*100,VolumeData!$G2246&lt;sweepCutoff,VolumeData!$H2246&lt;malfCutoff),"",IF(SEDData!I2246&lt;regCutoff*100,(int+SED*(SEDData!I2246/100))*VolumeData!L2246,int+SED*regCutoff*VolumeData!L2246))</f>
        <v/>
      </c>
      <c r="J2246" s="41" t="str">
        <f>IF(OR(ISBLANK(SEDData!J2246),SEDData!J2246&lt;pulpCutoff*100,VolumeData!$G2246&lt;sweepCutoff,VolumeData!$H2246&lt;malfCutoff),"",IF(SEDData!J2246&lt;regCutoff*100,(int+SED*(SEDData!J2246/100))*VolumeData!M2246,int+SED*regCutoff*VolumeData!M2246))</f>
        <v/>
      </c>
      <c r="K2246" s="41" t="str">
        <f>IF(OR(ISBLANK(SEDData!K2246),SEDData!K2246&lt;pulpCutoff*100,VolumeData!$G2246&lt;sweepCutoff,VolumeData!$H2246&lt;malfCutoff),"",IF(SEDData!K2246&lt;regCutoff*100,(int+SED*(SEDData!K2246/100))*VolumeData!N2246,int+SED*regCutoff*VolumeData!N2246))</f>
        <v/>
      </c>
      <c r="L2246" s="41" t="str">
        <f>IF(OR(ISBLANK(SEDData!L2246),SEDData!L2246&lt;pulpCutoff*100,VolumeData!$G2246&lt;sweepCutoff,VolumeData!$H2246&lt;malfCutoff),"",IF(SEDData!L2246&lt;regCutoff*100,(int+SED*(SEDData!L2246/100))*VolumeData!O2246,int+SED*regCutoff*VolumeData!O2246))</f>
        <v/>
      </c>
      <c r="M2246" s="41" t="str">
        <f>IF(OR(ISBLANK(SEDData!M2246),SEDData!M2246&lt;pulpCutoff*100,VolumeData!$G2246&lt;sweepCutoff,VolumeData!$H2246&lt;malfCutoff),"",IF(SEDData!M2246&lt;regCutoff*100,(int+SED*(SEDData!M2246/100))*VolumeData!P2246,int+SED*regCutoff*VolumeData!P2246))</f>
        <v/>
      </c>
      <c r="N2246" s="41" t="str">
        <f>IF(OR(ISBLANK(SEDData!N2246),SEDData!N2246&lt;pulpCutoff*100,VolumeData!$G2246&lt;sweepCutoff,VolumeData!$H2246&lt;malfCutoff),"",IF(SEDData!N2246&lt;regCutoff*100,(int+SED*(SEDData!N2246/100))*VolumeData!Q2246,int+SED*regCutoff*VolumeData!Q2246))</f>
        <v/>
      </c>
      <c r="O2246" s="41" t="str">
        <f>IF(OR(ISBLANK(SEDData!O2246),SEDData!O2246&lt;pulpCutoff*100,VolumeData!$G2246&lt;sweepCutoff,VolumeData!$H2246&lt;malfCutoff),"",IF(SEDData!O2246&lt;regCutoff*100,(int+SED*(SEDData!O2246/100))*VolumeData!R2246,int+SED*regCutoff*VolumeData!R2246))</f>
        <v/>
      </c>
      <c r="P2246" s="41" t="str">
        <f>IF(OR(ISBLANK(SEDData!P2246),SEDData!P2246&lt;pulpCutoff*100,VolumeData!$G2246&lt;sweepCutoff,VolumeData!$H2246&lt;malfCutoff),"",IF(SEDData!P2246&lt;regCutoff*100,(int+SED*(SEDData!P2246/100))*VolumeData!S2246,int+SED*regCutoff*VolumeData!S2246))</f>
        <v/>
      </c>
      <c r="Q2246" s="41" t="str">
        <f>IF(OR(ISBLANK(SEDData!Q2246),SEDData!Q2246&lt;pulpCutoff*100,VolumeData!$G2246&lt;sweepCutoff,VolumeData!$H2246&lt;malfCutoff),"",IF(SEDData!Q2246&lt;regCutoff*100,(int+SED*(SEDData!Q2246/100))*VolumeData!T2246,int+SED*regCutoff*VolumeData!T2246))</f>
        <v/>
      </c>
      <c r="R2246" s="41" t="str">
        <f>IF(OR(ISBLANK(SEDData!R2246),SEDData!R2246&lt;pulpCutoff*100,VolumeData!$G2246&lt;sweepCutoff,VolumeData!$H2246&lt;malfCutoff),"",IF(SEDData!R2246&lt;regCutoff*100,(int+SED*(SEDData!R2246/100))*VolumeData!U2246,int+SED*regCutoff*VolumeData!U2246))</f>
        <v/>
      </c>
      <c r="S2246" s="41" t="str">
        <f>IF(OR(ISBLANK(SEDData!S2246),SEDData!S2246&lt;pulpCutoff*100,VolumeData!$G2246&lt;sweepCutoff,VolumeData!$H2246&lt;malfCutoff),"",IF(SEDData!S2246&lt;regCutoff*100,(int+SED*(SEDData!S2246/100))*VolumeData!V2246,int+SED*regCutoff*VolumeData!V2246))</f>
        <v/>
      </c>
      <c r="T2246" s="34">
        <f t="shared" si="143"/>
        <v>66.725400990613281</v>
      </c>
    </row>
    <row r="2247" spans="1:20">
      <c r="A2247" s="1">
        <v>25</v>
      </c>
      <c r="B2247" s="1">
        <v>22</v>
      </c>
      <c r="C2247" s="1">
        <v>25</v>
      </c>
      <c r="D2247" s="4">
        <f t="shared" si="140"/>
        <v>27.197500000000002</v>
      </c>
      <c r="E2247" s="3">
        <f t="shared" si="142"/>
        <v>28.451720718593993</v>
      </c>
      <c r="F2247" s="43">
        <f t="shared" si="141"/>
        <v>0.62800821771946325</v>
      </c>
      <c r="G2247" s="41">
        <f>IF(OR(ISBLANK(SEDData!G2247),SEDData!G2247&lt;pulpCutoff*100,VolumeData!$G2247&lt;sweepCutoff,VolumeData!$H2247&lt;malfCutoff),"",IF(SEDData!G2247&lt;regCutoff*100,(int+SED*(SEDData!G2247/100))*VolumeData!J2247,int+SED*regCutoff*VolumeData!J2247))</f>
        <v>39.604214674739474</v>
      </c>
      <c r="H2247" s="41">
        <f>IF(OR(ISBLANK(SEDData!H2247),SEDData!H2247&lt;pulpCutoff*100,VolumeData!$G2247&lt;sweepCutoff,VolumeData!$H2247&lt;malfCutoff),"",IF(SEDData!H2247&lt;regCutoff*100,(int+SED*(SEDData!H2247/100))*VolumeData!K2247,int+SED*regCutoff*VolumeData!K2247))</f>
        <v>27.1211863158738</v>
      </c>
      <c r="I2247" s="41" t="str">
        <f>IF(OR(ISBLANK(SEDData!I2247),SEDData!I2247&lt;pulpCutoff*100,VolumeData!$G2247&lt;sweepCutoff,VolumeData!$H2247&lt;malfCutoff),"",IF(SEDData!I2247&lt;regCutoff*100,(int+SED*(SEDData!I2247/100))*VolumeData!L2247,int+SED*regCutoff*VolumeData!L2247))</f>
        <v/>
      </c>
      <c r="J2247" s="41" t="str">
        <f>IF(OR(ISBLANK(SEDData!J2247),SEDData!J2247&lt;pulpCutoff*100,VolumeData!$G2247&lt;sweepCutoff,VolumeData!$H2247&lt;malfCutoff),"",IF(SEDData!J2247&lt;regCutoff*100,(int+SED*(SEDData!J2247/100))*VolumeData!M2247,int+SED*regCutoff*VolumeData!M2247))</f>
        <v/>
      </c>
      <c r="K2247" s="41" t="str">
        <f>IF(OR(ISBLANK(SEDData!K2247),SEDData!K2247&lt;pulpCutoff*100,VolumeData!$G2247&lt;sweepCutoff,VolumeData!$H2247&lt;malfCutoff),"",IF(SEDData!K2247&lt;regCutoff*100,(int+SED*(SEDData!K2247/100))*VolumeData!N2247,int+SED*regCutoff*VolumeData!N2247))</f>
        <v/>
      </c>
      <c r="L2247" s="41" t="str">
        <f>IF(OR(ISBLANK(SEDData!L2247),SEDData!L2247&lt;pulpCutoff*100,VolumeData!$G2247&lt;sweepCutoff,VolumeData!$H2247&lt;malfCutoff),"",IF(SEDData!L2247&lt;regCutoff*100,(int+SED*(SEDData!L2247/100))*VolumeData!O2247,int+SED*regCutoff*VolumeData!O2247))</f>
        <v/>
      </c>
      <c r="M2247" s="41" t="str">
        <f>IF(OR(ISBLANK(SEDData!M2247),SEDData!M2247&lt;pulpCutoff*100,VolumeData!$G2247&lt;sweepCutoff,VolumeData!$H2247&lt;malfCutoff),"",IF(SEDData!M2247&lt;regCutoff*100,(int+SED*(SEDData!M2247/100))*VolumeData!P2247,int+SED*regCutoff*VolumeData!P2247))</f>
        <v/>
      </c>
      <c r="N2247" s="41" t="str">
        <f>IF(OR(ISBLANK(SEDData!N2247),SEDData!N2247&lt;pulpCutoff*100,VolumeData!$G2247&lt;sweepCutoff,VolumeData!$H2247&lt;malfCutoff),"",IF(SEDData!N2247&lt;regCutoff*100,(int+SED*(SEDData!N2247/100))*VolumeData!Q2247,int+SED*regCutoff*VolumeData!Q2247))</f>
        <v/>
      </c>
      <c r="O2247" s="41" t="str">
        <f>IF(OR(ISBLANK(SEDData!O2247),SEDData!O2247&lt;pulpCutoff*100,VolumeData!$G2247&lt;sweepCutoff,VolumeData!$H2247&lt;malfCutoff),"",IF(SEDData!O2247&lt;regCutoff*100,(int+SED*(SEDData!O2247/100))*VolumeData!R2247,int+SED*regCutoff*VolumeData!R2247))</f>
        <v/>
      </c>
      <c r="P2247" s="41" t="str">
        <f>IF(OR(ISBLANK(SEDData!P2247),SEDData!P2247&lt;pulpCutoff*100,VolumeData!$G2247&lt;sweepCutoff,VolumeData!$H2247&lt;malfCutoff),"",IF(SEDData!P2247&lt;regCutoff*100,(int+SED*(SEDData!P2247/100))*VolumeData!S2247,int+SED*regCutoff*VolumeData!S2247))</f>
        <v/>
      </c>
      <c r="Q2247" s="41" t="str">
        <f>IF(OR(ISBLANK(SEDData!Q2247),SEDData!Q2247&lt;pulpCutoff*100,VolumeData!$G2247&lt;sweepCutoff,VolumeData!$H2247&lt;malfCutoff),"",IF(SEDData!Q2247&lt;regCutoff*100,(int+SED*(SEDData!Q2247/100))*VolumeData!T2247,int+SED*regCutoff*VolumeData!T2247))</f>
        <v/>
      </c>
      <c r="R2247" s="41" t="str">
        <f>IF(OR(ISBLANK(SEDData!R2247),SEDData!R2247&lt;pulpCutoff*100,VolumeData!$G2247&lt;sweepCutoff,VolumeData!$H2247&lt;malfCutoff),"",IF(SEDData!R2247&lt;regCutoff*100,(int+SED*(SEDData!R2247/100))*VolumeData!U2247,int+SED*regCutoff*VolumeData!U2247))</f>
        <v/>
      </c>
      <c r="S2247" s="41" t="str">
        <f>IF(OR(ISBLANK(SEDData!S2247),SEDData!S2247&lt;pulpCutoff*100,VolumeData!$G2247&lt;sweepCutoff,VolumeData!$H2247&lt;malfCutoff),"",IF(SEDData!S2247&lt;regCutoff*100,(int+SED*(SEDData!S2247/100))*VolumeData!V2247,int+SED*regCutoff*VolumeData!V2247))</f>
        <v/>
      </c>
      <c r="T2247" s="34">
        <f t="shared" si="143"/>
        <v>66.725400990613281</v>
      </c>
    </row>
    <row r="2248" spans="1:20">
      <c r="A2248" s="1">
        <v>18</v>
      </c>
      <c r="B2248" s="1">
        <v>20</v>
      </c>
      <c r="C2248" s="1">
        <v>25</v>
      </c>
      <c r="D2248" s="4">
        <f t="shared" si="140"/>
        <v>27.197500000000002</v>
      </c>
      <c r="E2248" s="3">
        <f t="shared" si="142"/>
        <v>28.451720718593993</v>
      </c>
      <c r="F2248" s="43">
        <f t="shared" si="141"/>
        <v>0.62800821771946325</v>
      </c>
      <c r="G2248" s="41">
        <f>IF(OR(ISBLANK(SEDData!G2248),SEDData!G2248&lt;pulpCutoff*100,VolumeData!$G2248&lt;sweepCutoff,VolumeData!$H2248&lt;malfCutoff),"",IF(SEDData!G2248&lt;regCutoff*100,(int+SED*(SEDData!G2248/100))*VolumeData!J2248,int+SED*regCutoff*VolumeData!J2248))</f>
        <v>39.604214674739474</v>
      </c>
      <c r="H2248" s="41">
        <f>IF(OR(ISBLANK(SEDData!H2248),SEDData!H2248&lt;pulpCutoff*100,VolumeData!$G2248&lt;sweepCutoff,VolumeData!$H2248&lt;malfCutoff),"",IF(SEDData!H2248&lt;regCutoff*100,(int+SED*(SEDData!H2248/100))*VolumeData!K2248,int+SED*regCutoff*VolumeData!K2248))</f>
        <v>27.1211863158738</v>
      </c>
      <c r="I2248" s="41" t="str">
        <f>IF(OR(ISBLANK(SEDData!I2248),SEDData!I2248&lt;pulpCutoff*100,VolumeData!$G2248&lt;sweepCutoff,VolumeData!$H2248&lt;malfCutoff),"",IF(SEDData!I2248&lt;regCutoff*100,(int+SED*(SEDData!I2248/100))*VolumeData!L2248,int+SED*regCutoff*VolumeData!L2248))</f>
        <v/>
      </c>
      <c r="J2248" s="41" t="str">
        <f>IF(OR(ISBLANK(SEDData!J2248),SEDData!J2248&lt;pulpCutoff*100,VolumeData!$G2248&lt;sweepCutoff,VolumeData!$H2248&lt;malfCutoff),"",IF(SEDData!J2248&lt;regCutoff*100,(int+SED*(SEDData!J2248/100))*VolumeData!M2248,int+SED*regCutoff*VolumeData!M2248))</f>
        <v/>
      </c>
      <c r="K2248" s="41" t="str">
        <f>IF(OR(ISBLANK(SEDData!K2248),SEDData!K2248&lt;pulpCutoff*100,VolumeData!$G2248&lt;sweepCutoff,VolumeData!$H2248&lt;malfCutoff),"",IF(SEDData!K2248&lt;regCutoff*100,(int+SED*(SEDData!K2248/100))*VolumeData!N2248,int+SED*regCutoff*VolumeData!N2248))</f>
        <v/>
      </c>
      <c r="L2248" s="41" t="str">
        <f>IF(OR(ISBLANK(SEDData!L2248),SEDData!L2248&lt;pulpCutoff*100,VolumeData!$G2248&lt;sweepCutoff,VolumeData!$H2248&lt;malfCutoff),"",IF(SEDData!L2248&lt;regCutoff*100,(int+SED*(SEDData!L2248/100))*VolumeData!O2248,int+SED*regCutoff*VolumeData!O2248))</f>
        <v/>
      </c>
      <c r="M2248" s="41" t="str">
        <f>IF(OR(ISBLANK(SEDData!M2248),SEDData!M2248&lt;pulpCutoff*100,VolumeData!$G2248&lt;sweepCutoff,VolumeData!$H2248&lt;malfCutoff),"",IF(SEDData!M2248&lt;regCutoff*100,(int+SED*(SEDData!M2248/100))*VolumeData!P2248,int+SED*regCutoff*VolumeData!P2248))</f>
        <v/>
      </c>
      <c r="N2248" s="41" t="str">
        <f>IF(OR(ISBLANK(SEDData!N2248),SEDData!N2248&lt;pulpCutoff*100,VolumeData!$G2248&lt;sweepCutoff,VolumeData!$H2248&lt;malfCutoff),"",IF(SEDData!N2248&lt;regCutoff*100,(int+SED*(SEDData!N2248/100))*VolumeData!Q2248,int+SED*regCutoff*VolumeData!Q2248))</f>
        <v/>
      </c>
      <c r="O2248" s="41" t="str">
        <f>IF(OR(ISBLANK(SEDData!O2248),SEDData!O2248&lt;pulpCutoff*100,VolumeData!$G2248&lt;sweepCutoff,VolumeData!$H2248&lt;malfCutoff),"",IF(SEDData!O2248&lt;regCutoff*100,(int+SED*(SEDData!O2248/100))*VolumeData!R2248,int+SED*regCutoff*VolumeData!R2248))</f>
        <v/>
      </c>
      <c r="P2248" s="41" t="str">
        <f>IF(OR(ISBLANK(SEDData!P2248),SEDData!P2248&lt;pulpCutoff*100,VolumeData!$G2248&lt;sweepCutoff,VolumeData!$H2248&lt;malfCutoff),"",IF(SEDData!P2248&lt;regCutoff*100,(int+SED*(SEDData!P2248/100))*VolumeData!S2248,int+SED*regCutoff*VolumeData!S2248))</f>
        <v/>
      </c>
      <c r="Q2248" s="41" t="str">
        <f>IF(OR(ISBLANK(SEDData!Q2248),SEDData!Q2248&lt;pulpCutoff*100,VolumeData!$G2248&lt;sweepCutoff,VolumeData!$H2248&lt;malfCutoff),"",IF(SEDData!Q2248&lt;regCutoff*100,(int+SED*(SEDData!Q2248/100))*VolumeData!T2248,int+SED*regCutoff*VolumeData!T2248))</f>
        <v/>
      </c>
      <c r="R2248" s="41" t="str">
        <f>IF(OR(ISBLANK(SEDData!R2248),SEDData!R2248&lt;pulpCutoff*100,VolumeData!$G2248&lt;sweepCutoff,VolumeData!$H2248&lt;malfCutoff),"",IF(SEDData!R2248&lt;regCutoff*100,(int+SED*(SEDData!R2248/100))*VolumeData!U2248,int+SED*regCutoff*VolumeData!U2248))</f>
        <v/>
      </c>
      <c r="S2248" s="41" t="str">
        <f>IF(OR(ISBLANK(SEDData!S2248),SEDData!S2248&lt;pulpCutoff*100,VolumeData!$G2248&lt;sweepCutoff,VolumeData!$H2248&lt;malfCutoff),"",IF(SEDData!S2248&lt;regCutoff*100,(int+SED*(SEDData!S2248/100))*VolumeData!V2248,int+SED*regCutoff*VolumeData!V2248))</f>
        <v/>
      </c>
      <c r="T2248" s="34">
        <f t="shared" si="143"/>
        <v>66.725400990613281</v>
      </c>
    </row>
    <row r="2249" spans="1:20">
      <c r="A2249" s="1">
        <v>27</v>
      </c>
      <c r="B2249" s="1">
        <v>27</v>
      </c>
      <c r="C2249" s="1">
        <v>25</v>
      </c>
      <c r="D2249" s="4">
        <f t="shared" si="140"/>
        <v>27.197500000000002</v>
      </c>
      <c r="E2249" s="3">
        <f t="shared" si="142"/>
        <v>28.451720718593993</v>
      </c>
      <c r="F2249" s="43">
        <f t="shared" si="141"/>
        <v>0.62800821771946325</v>
      </c>
      <c r="G2249" s="41" t="str">
        <f>IF(OR(ISBLANK(SEDData!G2249),SEDData!G2249&lt;pulpCutoff*100,VolumeData!$G2249&lt;sweepCutoff,VolumeData!$H2249&lt;malfCutoff),"",IF(SEDData!G2249&lt;regCutoff*100,(int+SED*(SEDData!G2249/100))*VolumeData!J2249,int+SED*regCutoff*VolumeData!J2249))</f>
        <v/>
      </c>
      <c r="H2249" s="41" t="str">
        <f>IF(OR(ISBLANK(SEDData!H2249),SEDData!H2249&lt;pulpCutoff*100,VolumeData!$G2249&lt;sweepCutoff,VolumeData!$H2249&lt;malfCutoff),"",IF(SEDData!H2249&lt;regCutoff*100,(int+SED*(SEDData!H2249/100))*VolumeData!K2249,int+SED*regCutoff*VolumeData!K2249))</f>
        <v/>
      </c>
      <c r="I2249" s="41" t="str">
        <f>IF(OR(ISBLANK(SEDData!I2249),SEDData!I2249&lt;pulpCutoff*100,VolumeData!$G2249&lt;sweepCutoff,VolumeData!$H2249&lt;malfCutoff),"",IF(SEDData!I2249&lt;regCutoff*100,(int+SED*(SEDData!I2249/100))*VolumeData!L2249,int+SED*regCutoff*VolumeData!L2249))</f>
        <v/>
      </c>
      <c r="J2249" s="41" t="str">
        <f>IF(OR(ISBLANK(SEDData!J2249),SEDData!J2249&lt;pulpCutoff*100,VolumeData!$G2249&lt;sweepCutoff,VolumeData!$H2249&lt;malfCutoff),"",IF(SEDData!J2249&lt;regCutoff*100,(int+SED*(SEDData!J2249/100))*VolumeData!M2249,int+SED*regCutoff*VolumeData!M2249))</f>
        <v/>
      </c>
      <c r="K2249" s="41" t="str">
        <f>IF(OR(ISBLANK(SEDData!K2249),SEDData!K2249&lt;pulpCutoff*100,VolumeData!$G2249&lt;sweepCutoff,VolumeData!$H2249&lt;malfCutoff),"",IF(SEDData!K2249&lt;regCutoff*100,(int+SED*(SEDData!K2249/100))*VolumeData!N2249,int+SED*regCutoff*VolumeData!N2249))</f>
        <v/>
      </c>
      <c r="L2249" s="41" t="str">
        <f>IF(OR(ISBLANK(SEDData!L2249),SEDData!L2249&lt;pulpCutoff*100,VolumeData!$G2249&lt;sweepCutoff,VolumeData!$H2249&lt;malfCutoff),"",IF(SEDData!L2249&lt;regCutoff*100,(int+SED*(SEDData!L2249/100))*VolumeData!O2249,int+SED*regCutoff*VolumeData!O2249))</f>
        <v/>
      </c>
      <c r="M2249" s="41" t="str">
        <f>IF(OR(ISBLANK(SEDData!M2249),SEDData!M2249&lt;pulpCutoff*100,VolumeData!$G2249&lt;sweepCutoff,VolumeData!$H2249&lt;malfCutoff),"",IF(SEDData!M2249&lt;regCutoff*100,(int+SED*(SEDData!M2249/100))*VolumeData!P2249,int+SED*regCutoff*VolumeData!P2249))</f>
        <v/>
      </c>
      <c r="N2249" s="41" t="str">
        <f>IF(OR(ISBLANK(SEDData!N2249),SEDData!N2249&lt;pulpCutoff*100,VolumeData!$G2249&lt;sweepCutoff,VolumeData!$H2249&lt;malfCutoff),"",IF(SEDData!N2249&lt;regCutoff*100,(int+SED*(SEDData!N2249/100))*VolumeData!Q2249,int+SED*regCutoff*VolumeData!Q2249))</f>
        <v/>
      </c>
      <c r="O2249" s="41" t="str">
        <f>IF(OR(ISBLANK(SEDData!O2249),SEDData!O2249&lt;pulpCutoff*100,VolumeData!$G2249&lt;sweepCutoff,VolumeData!$H2249&lt;malfCutoff),"",IF(SEDData!O2249&lt;regCutoff*100,(int+SED*(SEDData!O2249/100))*VolumeData!R2249,int+SED*regCutoff*VolumeData!R2249))</f>
        <v/>
      </c>
      <c r="P2249" s="41" t="str">
        <f>IF(OR(ISBLANK(SEDData!P2249),SEDData!P2249&lt;pulpCutoff*100,VolumeData!$G2249&lt;sweepCutoff,VolumeData!$H2249&lt;malfCutoff),"",IF(SEDData!P2249&lt;regCutoff*100,(int+SED*(SEDData!P2249/100))*VolumeData!S2249,int+SED*regCutoff*VolumeData!S2249))</f>
        <v/>
      </c>
      <c r="Q2249" s="41" t="str">
        <f>IF(OR(ISBLANK(SEDData!Q2249),SEDData!Q2249&lt;pulpCutoff*100,VolumeData!$G2249&lt;sweepCutoff,VolumeData!$H2249&lt;malfCutoff),"",IF(SEDData!Q2249&lt;regCutoff*100,(int+SED*(SEDData!Q2249/100))*VolumeData!T2249,int+SED*regCutoff*VolumeData!T2249))</f>
        <v/>
      </c>
      <c r="R2249" s="41" t="str">
        <f>IF(OR(ISBLANK(SEDData!R2249),SEDData!R2249&lt;pulpCutoff*100,VolumeData!$G2249&lt;sweepCutoff,VolumeData!$H2249&lt;malfCutoff),"",IF(SEDData!R2249&lt;regCutoff*100,(int+SED*(SEDData!R2249/100))*VolumeData!U2249,int+SED*regCutoff*VolumeData!U2249))</f>
        <v/>
      </c>
      <c r="S2249" s="41" t="str">
        <f>IF(OR(ISBLANK(SEDData!S2249),SEDData!S2249&lt;pulpCutoff*100,VolumeData!$G2249&lt;sweepCutoff,VolumeData!$H2249&lt;malfCutoff),"",IF(SEDData!S2249&lt;regCutoff*100,(int+SED*(SEDData!S2249/100))*VolumeData!V2249,int+SED*regCutoff*VolumeData!V2249))</f>
        <v/>
      </c>
      <c r="T2249" s="34">
        <f t="shared" si="143"/>
        <v>0</v>
      </c>
    </row>
    <row r="2250" spans="1:20">
      <c r="A2250" s="1">
        <v>69</v>
      </c>
      <c r="B2250" s="1">
        <v>44</v>
      </c>
      <c r="C2250" s="1">
        <v>25</v>
      </c>
      <c r="D2250" s="4">
        <f t="shared" si="140"/>
        <v>27.197500000000002</v>
      </c>
      <c r="E2250" s="3">
        <f t="shared" si="142"/>
        <v>28.451720718593993</v>
      </c>
      <c r="F2250" s="43">
        <f t="shared" si="141"/>
        <v>0.62800821771946325</v>
      </c>
      <c r="G2250" s="41">
        <f>IF(OR(ISBLANK(SEDData!G2250),SEDData!G2250&lt;pulpCutoff*100,VolumeData!$G2250&lt;sweepCutoff,VolumeData!$H2250&lt;malfCutoff),"",IF(SEDData!G2250&lt;regCutoff*100,(int+SED*(SEDData!G2250/100))*VolumeData!J2250,int+SED*regCutoff*VolumeData!J2250))</f>
        <v>39.604214674739474</v>
      </c>
      <c r="H2250" s="41">
        <f>IF(OR(ISBLANK(SEDData!H2250),SEDData!H2250&lt;pulpCutoff*100,VolumeData!$G2250&lt;sweepCutoff,VolumeData!$H2250&lt;malfCutoff),"",IF(SEDData!H2250&lt;regCutoff*100,(int+SED*(SEDData!H2250/100))*VolumeData!K2250,int+SED*regCutoff*VolumeData!K2250))</f>
        <v>27.1211863158738</v>
      </c>
      <c r="I2250" s="41" t="str">
        <f>IF(OR(ISBLANK(SEDData!I2250),SEDData!I2250&lt;pulpCutoff*100,VolumeData!$G2250&lt;sweepCutoff,VolumeData!$H2250&lt;malfCutoff),"",IF(SEDData!I2250&lt;regCutoff*100,(int+SED*(SEDData!I2250/100))*VolumeData!L2250,int+SED*regCutoff*VolumeData!L2250))</f>
        <v/>
      </c>
      <c r="J2250" s="41" t="str">
        <f>IF(OR(ISBLANK(SEDData!J2250),SEDData!J2250&lt;pulpCutoff*100,VolumeData!$G2250&lt;sweepCutoff,VolumeData!$H2250&lt;malfCutoff),"",IF(SEDData!J2250&lt;regCutoff*100,(int+SED*(SEDData!J2250/100))*VolumeData!M2250,int+SED*regCutoff*VolumeData!M2250))</f>
        <v/>
      </c>
      <c r="K2250" s="41" t="str">
        <f>IF(OR(ISBLANK(SEDData!K2250),SEDData!K2250&lt;pulpCutoff*100,VolumeData!$G2250&lt;sweepCutoff,VolumeData!$H2250&lt;malfCutoff),"",IF(SEDData!K2250&lt;regCutoff*100,(int+SED*(SEDData!K2250/100))*VolumeData!N2250,int+SED*regCutoff*VolumeData!N2250))</f>
        <v/>
      </c>
      <c r="L2250" s="41" t="str">
        <f>IF(OR(ISBLANK(SEDData!L2250),SEDData!L2250&lt;pulpCutoff*100,VolumeData!$G2250&lt;sweepCutoff,VolumeData!$H2250&lt;malfCutoff),"",IF(SEDData!L2250&lt;regCutoff*100,(int+SED*(SEDData!L2250/100))*VolumeData!O2250,int+SED*regCutoff*VolumeData!O2250))</f>
        <v/>
      </c>
      <c r="M2250" s="41" t="str">
        <f>IF(OR(ISBLANK(SEDData!M2250),SEDData!M2250&lt;pulpCutoff*100,VolumeData!$G2250&lt;sweepCutoff,VolumeData!$H2250&lt;malfCutoff),"",IF(SEDData!M2250&lt;regCutoff*100,(int+SED*(SEDData!M2250/100))*VolumeData!P2250,int+SED*regCutoff*VolumeData!P2250))</f>
        <v/>
      </c>
      <c r="N2250" s="41" t="str">
        <f>IF(OR(ISBLANK(SEDData!N2250),SEDData!N2250&lt;pulpCutoff*100,VolumeData!$G2250&lt;sweepCutoff,VolumeData!$H2250&lt;malfCutoff),"",IF(SEDData!N2250&lt;regCutoff*100,(int+SED*(SEDData!N2250/100))*VolumeData!Q2250,int+SED*regCutoff*VolumeData!Q2250))</f>
        <v/>
      </c>
      <c r="O2250" s="41" t="str">
        <f>IF(OR(ISBLANK(SEDData!O2250),SEDData!O2250&lt;pulpCutoff*100,VolumeData!$G2250&lt;sweepCutoff,VolumeData!$H2250&lt;malfCutoff),"",IF(SEDData!O2250&lt;regCutoff*100,(int+SED*(SEDData!O2250/100))*VolumeData!R2250,int+SED*regCutoff*VolumeData!R2250))</f>
        <v/>
      </c>
      <c r="P2250" s="41" t="str">
        <f>IF(OR(ISBLANK(SEDData!P2250),SEDData!P2250&lt;pulpCutoff*100,VolumeData!$G2250&lt;sweepCutoff,VolumeData!$H2250&lt;malfCutoff),"",IF(SEDData!P2250&lt;regCutoff*100,(int+SED*(SEDData!P2250/100))*VolumeData!S2250,int+SED*regCutoff*VolumeData!S2250))</f>
        <v/>
      </c>
      <c r="Q2250" s="41" t="str">
        <f>IF(OR(ISBLANK(SEDData!Q2250),SEDData!Q2250&lt;pulpCutoff*100,VolumeData!$G2250&lt;sweepCutoff,VolumeData!$H2250&lt;malfCutoff),"",IF(SEDData!Q2250&lt;regCutoff*100,(int+SED*(SEDData!Q2250/100))*VolumeData!T2250,int+SED*regCutoff*VolumeData!T2250))</f>
        <v/>
      </c>
      <c r="R2250" s="41" t="str">
        <f>IF(OR(ISBLANK(SEDData!R2250),SEDData!R2250&lt;pulpCutoff*100,VolumeData!$G2250&lt;sweepCutoff,VolumeData!$H2250&lt;malfCutoff),"",IF(SEDData!R2250&lt;regCutoff*100,(int+SED*(SEDData!R2250/100))*VolumeData!U2250,int+SED*regCutoff*VolumeData!U2250))</f>
        <v/>
      </c>
      <c r="S2250" s="41" t="str">
        <f>IF(OR(ISBLANK(SEDData!S2250),SEDData!S2250&lt;pulpCutoff*100,VolumeData!$G2250&lt;sweepCutoff,VolumeData!$H2250&lt;malfCutoff),"",IF(SEDData!S2250&lt;regCutoff*100,(int+SED*(SEDData!S2250/100))*VolumeData!V2250,int+SED*regCutoff*VolumeData!V2250))</f>
        <v/>
      </c>
      <c r="T2250" s="34">
        <f t="shared" si="143"/>
        <v>66.725400990613281</v>
      </c>
    </row>
    <row r="2251" spans="1:20">
      <c r="A2251" s="1">
        <v>25</v>
      </c>
      <c r="B2251" s="1">
        <v>60</v>
      </c>
      <c r="C2251" s="1">
        <v>25</v>
      </c>
      <c r="D2251" s="4">
        <f t="shared" si="140"/>
        <v>27.197500000000002</v>
      </c>
      <c r="E2251" s="3">
        <f t="shared" si="142"/>
        <v>28.451720718593993</v>
      </c>
      <c r="F2251" s="43">
        <f t="shared" si="141"/>
        <v>0.62800821771946325</v>
      </c>
      <c r="G2251" s="41">
        <f>IF(OR(ISBLANK(SEDData!G2251),SEDData!G2251&lt;pulpCutoff*100,VolumeData!$G2251&lt;sweepCutoff,VolumeData!$H2251&lt;malfCutoff),"",IF(SEDData!G2251&lt;regCutoff*100,(int+SED*(SEDData!G2251/100))*VolumeData!J2251,int+SED*regCutoff*VolumeData!J2251))</f>
        <v>39.604214674739474</v>
      </c>
      <c r="H2251" s="41">
        <f>IF(OR(ISBLANK(SEDData!H2251),SEDData!H2251&lt;pulpCutoff*100,VolumeData!$G2251&lt;sweepCutoff,VolumeData!$H2251&lt;malfCutoff),"",IF(SEDData!H2251&lt;regCutoff*100,(int+SED*(SEDData!H2251/100))*VolumeData!K2251,int+SED*regCutoff*VolumeData!K2251))</f>
        <v>27.1211863158738</v>
      </c>
      <c r="I2251" s="41" t="str">
        <f>IF(OR(ISBLANK(SEDData!I2251),SEDData!I2251&lt;pulpCutoff*100,VolumeData!$G2251&lt;sweepCutoff,VolumeData!$H2251&lt;malfCutoff),"",IF(SEDData!I2251&lt;regCutoff*100,(int+SED*(SEDData!I2251/100))*VolumeData!L2251,int+SED*regCutoff*VolumeData!L2251))</f>
        <v/>
      </c>
      <c r="J2251" s="41" t="str">
        <f>IF(OR(ISBLANK(SEDData!J2251),SEDData!J2251&lt;pulpCutoff*100,VolumeData!$G2251&lt;sweepCutoff,VolumeData!$H2251&lt;malfCutoff),"",IF(SEDData!J2251&lt;regCutoff*100,(int+SED*(SEDData!J2251/100))*VolumeData!M2251,int+SED*regCutoff*VolumeData!M2251))</f>
        <v/>
      </c>
      <c r="K2251" s="41" t="str">
        <f>IF(OR(ISBLANK(SEDData!K2251),SEDData!K2251&lt;pulpCutoff*100,VolumeData!$G2251&lt;sweepCutoff,VolumeData!$H2251&lt;malfCutoff),"",IF(SEDData!K2251&lt;regCutoff*100,(int+SED*(SEDData!K2251/100))*VolumeData!N2251,int+SED*regCutoff*VolumeData!N2251))</f>
        <v/>
      </c>
      <c r="L2251" s="41" t="str">
        <f>IF(OR(ISBLANK(SEDData!L2251),SEDData!L2251&lt;pulpCutoff*100,VolumeData!$G2251&lt;sweepCutoff,VolumeData!$H2251&lt;malfCutoff),"",IF(SEDData!L2251&lt;regCutoff*100,(int+SED*(SEDData!L2251/100))*VolumeData!O2251,int+SED*regCutoff*VolumeData!O2251))</f>
        <v/>
      </c>
      <c r="M2251" s="41" t="str">
        <f>IF(OR(ISBLANK(SEDData!M2251),SEDData!M2251&lt;pulpCutoff*100,VolumeData!$G2251&lt;sweepCutoff,VolumeData!$H2251&lt;malfCutoff),"",IF(SEDData!M2251&lt;regCutoff*100,(int+SED*(SEDData!M2251/100))*VolumeData!P2251,int+SED*regCutoff*VolumeData!P2251))</f>
        <v/>
      </c>
      <c r="N2251" s="41" t="str">
        <f>IF(OR(ISBLANK(SEDData!N2251),SEDData!N2251&lt;pulpCutoff*100,VolumeData!$G2251&lt;sweepCutoff,VolumeData!$H2251&lt;malfCutoff),"",IF(SEDData!N2251&lt;regCutoff*100,(int+SED*(SEDData!N2251/100))*VolumeData!Q2251,int+SED*regCutoff*VolumeData!Q2251))</f>
        <v/>
      </c>
      <c r="O2251" s="41" t="str">
        <f>IF(OR(ISBLANK(SEDData!O2251),SEDData!O2251&lt;pulpCutoff*100,VolumeData!$G2251&lt;sweepCutoff,VolumeData!$H2251&lt;malfCutoff),"",IF(SEDData!O2251&lt;regCutoff*100,(int+SED*(SEDData!O2251/100))*VolumeData!R2251,int+SED*regCutoff*VolumeData!R2251))</f>
        <v/>
      </c>
      <c r="P2251" s="41" t="str">
        <f>IF(OR(ISBLANK(SEDData!P2251),SEDData!P2251&lt;pulpCutoff*100,VolumeData!$G2251&lt;sweepCutoff,VolumeData!$H2251&lt;malfCutoff),"",IF(SEDData!P2251&lt;regCutoff*100,(int+SED*(SEDData!P2251/100))*VolumeData!S2251,int+SED*regCutoff*VolumeData!S2251))</f>
        <v/>
      </c>
      <c r="Q2251" s="41" t="str">
        <f>IF(OR(ISBLANK(SEDData!Q2251),SEDData!Q2251&lt;pulpCutoff*100,VolumeData!$G2251&lt;sweepCutoff,VolumeData!$H2251&lt;malfCutoff),"",IF(SEDData!Q2251&lt;regCutoff*100,(int+SED*(SEDData!Q2251/100))*VolumeData!T2251,int+SED*regCutoff*VolumeData!T2251))</f>
        <v/>
      </c>
      <c r="R2251" s="41" t="str">
        <f>IF(OR(ISBLANK(SEDData!R2251),SEDData!R2251&lt;pulpCutoff*100,VolumeData!$G2251&lt;sweepCutoff,VolumeData!$H2251&lt;malfCutoff),"",IF(SEDData!R2251&lt;regCutoff*100,(int+SED*(SEDData!R2251/100))*VolumeData!U2251,int+SED*regCutoff*VolumeData!U2251))</f>
        <v/>
      </c>
      <c r="S2251" s="41" t="str">
        <f>IF(OR(ISBLANK(SEDData!S2251),SEDData!S2251&lt;pulpCutoff*100,VolumeData!$G2251&lt;sweepCutoff,VolumeData!$H2251&lt;malfCutoff),"",IF(SEDData!S2251&lt;regCutoff*100,(int+SED*(SEDData!S2251/100))*VolumeData!V2251,int+SED*regCutoff*VolumeData!V2251))</f>
        <v/>
      </c>
      <c r="T2251" s="34">
        <f t="shared" si="143"/>
        <v>66.725400990613281</v>
      </c>
    </row>
    <row r="2252" spans="1:20">
      <c r="A2252" s="1">
        <v>69</v>
      </c>
      <c r="B2252" s="1">
        <v>58</v>
      </c>
      <c r="C2252" s="1">
        <v>25</v>
      </c>
      <c r="D2252" s="4">
        <f t="shared" si="140"/>
        <v>27.197500000000002</v>
      </c>
      <c r="E2252" s="3">
        <f t="shared" si="142"/>
        <v>28.451720718593993</v>
      </c>
      <c r="F2252" s="43">
        <f t="shared" si="141"/>
        <v>0.62800821771946325</v>
      </c>
      <c r="G2252" s="41">
        <f>IF(OR(ISBLANK(SEDData!G2252),SEDData!G2252&lt;pulpCutoff*100,VolumeData!$G2252&lt;sweepCutoff,VolumeData!$H2252&lt;malfCutoff),"",IF(SEDData!G2252&lt;regCutoff*100,(int+SED*(SEDData!G2252/100))*VolumeData!J2252,int+SED*regCutoff*VolumeData!J2252))</f>
        <v>39.604214674739474</v>
      </c>
      <c r="H2252" s="41">
        <f>IF(OR(ISBLANK(SEDData!H2252),SEDData!H2252&lt;pulpCutoff*100,VolumeData!$G2252&lt;sweepCutoff,VolumeData!$H2252&lt;malfCutoff),"",IF(SEDData!H2252&lt;regCutoff*100,(int+SED*(SEDData!H2252/100))*VolumeData!K2252,int+SED*regCutoff*VolumeData!K2252))</f>
        <v>27.1211863158738</v>
      </c>
      <c r="I2252" s="41" t="str">
        <f>IF(OR(ISBLANK(SEDData!I2252),SEDData!I2252&lt;pulpCutoff*100,VolumeData!$G2252&lt;sweepCutoff,VolumeData!$H2252&lt;malfCutoff),"",IF(SEDData!I2252&lt;regCutoff*100,(int+SED*(SEDData!I2252/100))*VolumeData!L2252,int+SED*regCutoff*VolumeData!L2252))</f>
        <v/>
      </c>
      <c r="J2252" s="41" t="str">
        <f>IF(OR(ISBLANK(SEDData!J2252),SEDData!J2252&lt;pulpCutoff*100,VolumeData!$G2252&lt;sweepCutoff,VolumeData!$H2252&lt;malfCutoff),"",IF(SEDData!J2252&lt;regCutoff*100,(int+SED*(SEDData!J2252/100))*VolumeData!M2252,int+SED*regCutoff*VolumeData!M2252))</f>
        <v/>
      </c>
      <c r="K2252" s="41" t="str">
        <f>IF(OR(ISBLANK(SEDData!K2252),SEDData!K2252&lt;pulpCutoff*100,VolumeData!$G2252&lt;sweepCutoff,VolumeData!$H2252&lt;malfCutoff),"",IF(SEDData!K2252&lt;regCutoff*100,(int+SED*(SEDData!K2252/100))*VolumeData!N2252,int+SED*regCutoff*VolumeData!N2252))</f>
        <v/>
      </c>
      <c r="L2252" s="41" t="str">
        <f>IF(OR(ISBLANK(SEDData!L2252),SEDData!L2252&lt;pulpCutoff*100,VolumeData!$G2252&lt;sweepCutoff,VolumeData!$H2252&lt;malfCutoff),"",IF(SEDData!L2252&lt;regCutoff*100,(int+SED*(SEDData!L2252/100))*VolumeData!O2252,int+SED*regCutoff*VolumeData!O2252))</f>
        <v/>
      </c>
      <c r="M2252" s="41" t="str">
        <f>IF(OR(ISBLANK(SEDData!M2252),SEDData!M2252&lt;pulpCutoff*100,VolumeData!$G2252&lt;sweepCutoff,VolumeData!$H2252&lt;malfCutoff),"",IF(SEDData!M2252&lt;regCutoff*100,(int+SED*(SEDData!M2252/100))*VolumeData!P2252,int+SED*regCutoff*VolumeData!P2252))</f>
        <v/>
      </c>
      <c r="N2252" s="41" t="str">
        <f>IF(OR(ISBLANK(SEDData!N2252),SEDData!N2252&lt;pulpCutoff*100,VolumeData!$G2252&lt;sweepCutoff,VolumeData!$H2252&lt;malfCutoff),"",IF(SEDData!N2252&lt;regCutoff*100,(int+SED*(SEDData!N2252/100))*VolumeData!Q2252,int+SED*regCutoff*VolumeData!Q2252))</f>
        <v/>
      </c>
      <c r="O2252" s="41" t="str">
        <f>IF(OR(ISBLANK(SEDData!O2252),SEDData!O2252&lt;pulpCutoff*100,VolumeData!$G2252&lt;sweepCutoff,VolumeData!$H2252&lt;malfCutoff),"",IF(SEDData!O2252&lt;regCutoff*100,(int+SED*(SEDData!O2252/100))*VolumeData!R2252,int+SED*regCutoff*VolumeData!R2252))</f>
        <v/>
      </c>
      <c r="P2252" s="41" t="str">
        <f>IF(OR(ISBLANK(SEDData!P2252),SEDData!P2252&lt;pulpCutoff*100,VolumeData!$G2252&lt;sweepCutoff,VolumeData!$H2252&lt;malfCutoff),"",IF(SEDData!P2252&lt;regCutoff*100,(int+SED*(SEDData!P2252/100))*VolumeData!S2252,int+SED*regCutoff*VolumeData!S2252))</f>
        <v/>
      </c>
      <c r="Q2252" s="41" t="str">
        <f>IF(OR(ISBLANK(SEDData!Q2252),SEDData!Q2252&lt;pulpCutoff*100,VolumeData!$G2252&lt;sweepCutoff,VolumeData!$H2252&lt;malfCutoff),"",IF(SEDData!Q2252&lt;regCutoff*100,(int+SED*(SEDData!Q2252/100))*VolumeData!T2252,int+SED*regCutoff*VolumeData!T2252))</f>
        <v/>
      </c>
      <c r="R2252" s="41" t="str">
        <f>IF(OR(ISBLANK(SEDData!R2252),SEDData!R2252&lt;pulpCutoff*100,VolumeData!$G2252&lt;sweepCutoff,VolumeData!$H2252&lt;malfCutoff),"",IF(SEDData!R2252&lt;regCutoff*100,(int+SED*(SEDData!R2252/100))*VolumeData!U2252,int+SED*regCutoff*VolumeData!U2252))</f>
        <v/>
      </c>
      <c r="S2252" s="41" t="str">
        <f>IF(OR(ISBLANK(SEDData!S2252),SEDData!S2252&lt;pulpCutoff*100,VolumeData!$G2252&lt;sweepCutoff,VolumeData!$H2252&lt;malfCutoff),"",IF(SEDData!S2252&lt;regCutoff*100,(int+SED*(SEDData!S2252/100))*VolumeData!V2252,int+SED*regCutoff*VolumeData!V2252))</f>
        <v/>
      </c>
      <c r="T2252" s="34">
        <f t="shared" si="143"/>
        <v>66.725400990613281</v>
      </c>
    </row>
    <row r="2253" spans="1:20">
      <c r="A2253" s="1">
        <v>2</v>
      </c>
      <c r="B2253" s="1">
        <v>76</v>
      </c>
      <c r="C2253" s="1">
        <v>25</v>
      </c>
      <c r="D2253" s="4">
        <f t="shared" si="140"/>
        <v>27.197500000000002</v>
      </c>
      <c r="E2253" s="3">
        <f t="shared" si="142"/>
        <v>28.451720718593993</v>
      </c>
      <c r="F2253" s="43">
        <f t="shared" si="141"/>
        <v>0.62800821771946325</v>
      </c>
      <c r="G2253" s="41">
        <f>IF(OR(ISBLANK(SEDData!G2253),SEDData!G2253&lt;pulpCutoff*100,VolumeData!$G2253&lt;sweepCutoff,VolumeData!$H2253&lt;malfCutoff),"",IF(SEDData!G2253&lt;regCutoff*100,(int+SED*(SEDData!G2253/100))*VolumeData!J2253,int+SED*regCutoff*VolumeData!J2253))</f>
        <v>39.604214674739474</v>
      </c>
      <c r="H2253" s="41">
        <f>IF(OR(ISBLANK(SEDData!H2253),SEDData!H2253&lt;pulpCutoff*100,VolumeData!$G2253&lt;sweepCutoff,VolumeData!$H2253&lt;malfCutoff),"",IF(SEDData!H2253&lt;regCutoff*100,(int+SED*(SEDData!H2253/100))*VolumeData!K2253,int+SED*regCutoff*VolumeData!K2253))</f>
        <v>27.1211863158738</v>
      </c>
      <c r="I2253" s="41" t="str">
        <f>IF(OR(ISBLANK(SEDData!I2253),SEDData!I2253&lt;pulpCutoff*100,VolumeData!$G2253&lt;sweepCutoff,VolumeData!$H2253&lt;malfCutoff),"",IF(SEDData!I2253&lt;regCutoff*100,(int+SED*(SEDData!I2253/100))*VolumeData!L2253,int+SED*regCutoff*VolumeData!L2253))</f>
        <v/>
      </c>
      <c r="J2253" s="41" t="str">
        <f>IF(OR(ISBLANK(SEDData!J2253),SEDData!J2253&lt;pulpCutoff*100,VolumeData!$G2253&lt;sweepCutoff,VolumeData!$H2253&lt;malfCutoff),"",IF(SEDData!J2253&lt;regCutoff*100,(int+SED*(SEDData!J2253/100))*VolumeData!M2253,int+SED*regCutoff*VolumeData!M2253))</f>
        <v/>
      </c>
      <c r="K2253" s="41" t="str">
        <f>IF(OR(ISBLANK(SEDData!K2253),SEDData!K2253&lt;pulpCutoff*100,VolumeData!$G2253&lt;sweepCutoff,VolumeData!$H2253&lt;malfCutoff),"",IF(SEDData!K2253&lt;regCutoff*100,(int+SED*(SEDData!K2253/100))*VolumeData!N2253,int+SED*regCutoff*VolumeData!N2253))</f>
        <v/>
      </c>
      <c r="L2253" s="41" t="str">
        <f>IF(OR(ISBLANK(SEDData!L2253),SEDData!L2253&lt;pulpCutoff*100,VolumeData!$G2253&lt;sweepCutoff,VolumeData!$H2253&lt;malfCutoff),"",IF(SEDData!L2253&lt;regCutoff*100,(int+SED*(SEDData!L2253/100))*VolumeData!O2253,int+SED*regCutoff*VolumeData!O2253))</f>
        <v/>
      </c>
      <c r="M2253" s="41" t="str">
        <f>IF(OR(ISBLANK(SEDData!M2253),SEDData!M2253&lt;pulpCutoff*100,VolumeData!$G2253&lt;sweepCutoff,VolumeData!$H2253&lt;malfCutoff),"",IF(SEDData!M2253&lt;regCutoff*100,(int+SED*(SEDData!M2253/100))*VolumeData!P2253,int+SED*regCutoff*VolumeData!P2253))</f>
        <v/>
      </c>
      <c r="N2253" s="41" t="str">
        <f>IF(OR(ISBLANK(SEDData!N2253),SEDData!N2253&lt;pulpCutoff*100,VolumeData!$G2253&lt;sweepCutoff,VolumeData!$H2253&lt;malfCutoff),"",IF(SEDData!N2253&lt;regCutoff*100,(int+SED*(SEDData!N2253/100))*VolumeData!Q2253,int+SED*regCutoff*VolumeData!Q2253))</f>
        <v/>
      </c>
      <c r="O2253" s="41" t="str">
        <f>IF(OR(ISBLANK(SEDData!O2253),SEDData!O2253&lt;pulpCutoff*100,VolumeData!$G2253&lt;sweepCutoff,VolumeData!$H2253&lt;malfCutoff),"",IF(SEDData!O2253&lt;regCutoff*100,(int+SED*(SEDData!O2253/100))*VolumeData!R2253,int+SED*regCutoff*VolumeData!R2253))</f>
        <v/>
      </c>
      <c r="P2253" s="41" t="str">
        <f>IF(OR(ISBLANK(SEDData!P2253),SEDData!P2253&lt;pulpCutoff*100,VolumeData!$G2253&lt;sweepCutoff,VolumeData!$H2253&lt;malfCutoff),"",IF(SEDData!P2253&lt;regCutoff*100,(int+SED*(SEDData!P2253/100))*VolumeData!S2253,int+SED*regCutoff*VolumeData!S2253))</f>
        <v/>
      </c>
      <c r="Q2253" s="41" t="str">
        <f>IF(OR(ISBLANK(SEDData!Q2253),SEDData!Q2253&lt;pulpCutoff*100,VolumeData!$G2253&lt;sweepCutoff,VolumeData!$H2253&lt;malfCutoff),"",IF(SEDData!Q2253&lt;regCutoff*100,(int+SED*(SEDData!Q2253/100))*VolumeData!T2253,int+SED*regCutoff*VolumeData!T2253))</f>
        <v/>
      </c>
      <c r="R2253" s="41" t="str">
        <f>IF(OR(ISBLANK(SEDData!R2253),SEDData!R2253&lt;pulpCutoff*100,VolumeData!$G2253&lt;sweepCutoff,VolumeData!$H2253&lt;malfCutoff),"",IF(SEDData!R2253&lt;regCutoff*100,(int+SED*(SEDData!R2253/100))*VolumeData!U2253,int+SED*regCutoff*VolumeData!U2253))</f>
        <v/>
      </c>
      <c r="S2253" s="41" t="str">
        <f>IF(OR(ISBLANK(SEDData!S2253),SEDData!S2253&lt;pulpCutoff*100,VolumeData!$G2253&lt;sweepCutoff,VolumeData!$H2253&lt;malfCutoff),"",IF(SEDData!S2253&lt;regCutoff*100,(int+SED*(SEDData!S2253/100))*VolumeData!V2253,int+SED*regCutoff*VolumeData!V2253))</f>
        <v/>
      </c>
      <c r="T2253" s="34">
        <f t="shared" si="143"/>
        <v>66.725400990613281</v>
      </c>
    </row>
    <row r="2254" spans="1:20">
      <c r="A2254" s="1">
        <v>12</v>
      </c>
      <c r="B2254" s="1">
        <v>83</v>
      </c>
      <c r="C2254" s="1">
        <v>25</v>
      </c>
      <c r="D2254" s="4">
        <f t="shared" si="140"/>
        <v>27.197500000000002</v>
      </c>
      <c r="E2254" s="3">
        <f t="shared" si="142"/>
        <v>28.451720718593993</v>
      </c>
      <c r="F2254" s="43">
        <f t="shared" si="141"/>
        <v>0.62800821771946325</v>
      </c>
      <c r="G2254" s="41">
        <f>IF(OR(ISBLANK(SEDData!G2254),SEDData!G2254&lt;pulpCutoff*100,VolumeData!$G2254&lt;sweepCutoff,VolumeData!$H2254&lt;malfCutoff),"",IF(SEDData!G2254&lt;regCutoff*100,(int+SED*(SEDData!G2254/100))*VolumeData!J2254,int+SED*regCutoff*VolumeData!J2254))</f>
        <v>39.604214674739474</v>
      </c>
      <c r="H2254" s="41">
        <f>IF(OR(ISBLANK(SEDData!H2254),SEDData!H2254&lt;pulpCutoff*100,VolumeData!$G2254&lt;sweepCutoff,VolumeData!$H2254&lt;malfCutoff),"",IF(SEDData!H2254&lt;regCutoff*100,(int+SED*(SEDData!H2254/100))*VolumeData!K2254,int+SED*regCutoff*VolumeData!K2254))</f>
        <v>27.1211863158738</v>
      </c>
      <c r="I2254" s="41" t="str">
        <f>IF(OR(ISBLANK(SEDData!I2254),SEDData!I2254&lt;pulpCutoff*100,VolumeData!$G2254&lt;sweepCutoff,VolumeData!$H2254&lt;malfCutoff),"",IF(SEDData!I2254&lt;regCutoff*100,(int+SED*(SEDData!I2254/100))*VolumeData!L2254,int+SED*regCutoff*VolumeData!L2254))</f>
        <v/>
      </c>
      <c r="J2254" s="41" t="str">
        <f>IF(OR(ISBLANK(SEDData!J2254),SEDData!J2254&lt;pulpCutoff*100,VolumeData!$G2254&lt;sweepCutoff,VolumeData!$H2254&lt;malfCutoff),"",IF(SEDData!J2254&lt;regCutoff*100,(int+SED*(SEDData!J2254/100))*VolumeData!M2254,int+SED*regCutoff*VolumeData!M2254))</f>
        <v/>
      </c>
      <c r="K2254" s="41" t="str">
        <f>IF(OR(ISBLANK(SEDData!K2254),SEDData!K2254&lt;pulpCutoff*100,VolumeData!$G2254&lt;sweepCutoff,VolumeData!$H2254&lt;malfCutoff),"",IF(SEDData!K2254&lt;regCutoff*100,(int+SED*(SEDData!K2254/100))*VolumeData!N2254,int+SED*regCutoff*VolumeData!N2254))</f>
        <v/>
      </c>
      <c r="L2254" s="41" t="str">
        <f>IF(OR(ISBLANK(SEDData!L2254),SEDData!L2254&lt;pulpCutoff*100,VolumeData!$G2254&lt;sweepCutoff,VolumeData!$H2254&lt;malfCutoff),"",IF(SEDData!L2254&lt;regCutoff*100,(int+SED*(SEDData!L2254/100))*VolumeData!O2254,int+SED*regCutoff*VolumeData!O2254))</f>
        <v/>
      </c>
      <c r="M2254" s="41" t="str">
        <f>IF(OR(ISBLANK(SEDData!M2254),SEDData!M2254&lt;pulpCutoff*100,VolumeData!$G2254&lt;sweepCutoff,VolumeData!$H2254&lt;malfCutoff),"",IF(SEDData!M2254&lt;regCutoff*100,(int+SED*(SEDData!M2254/100))*VolumeData!P2254,int+SED*regCutoff*VolumeData!P2254))</f>
        <v/>
      </c>
      <c r="N2254" s="41" t="str">
        <f>IF(OR(ISBLANK(SEDData!N2254),SEDData!N2254&lt;pulpCutoff*100,VolumeData!$G2254&lt;sweepCutoff,VolumeData!$H2254&lt;malfCutoff),"",IF(SEDData!N2254&lt;regCutoff*100,(int+SED*(SEDData!N2254/100))*VolumeData!Q2254,int+SED*regCutoff*VolumeData!Q2254))</f>
        <v/>
      </c>
      <c r="O2254" s="41" t="str">
        <f>IF(OR(ISBLANK(SEDData!O2254),SEDData!O2254&lt;pulpCutoff*100,VolumeData!$G2254&lt;sweepCutoff,VolumeData!$H2254&lt;malfCutoff),"",IF(SEDData!O2254&lt;regCutoff*100,(int+SED*(SEDData!O2254/100))*VolumeData!R2254,int+SED*regCutoff*VolumeData!R2254))</f>
        <v/>
      </c>
      <c r="P2254" s="41" t="str">
        <f>IF(OR(ISBLANK(SEDData!P2254),SEDData!P2254&lt;pulpCutoff*100,VolumeData!$G2254&lt;sweepCutoff,VolumeData!$H2254&lt;malfCutoff),"",IF(SEDData!P2254&lt;regCutoff*100,(int+SED*(SEDData!P2254/100))*VolumeData!S2254,int+SED*regCutoff*VolumeData!S2254))</f>
        <v/>
      </c>
      <c r="Q2254" s="41" t="str">
        <f>IF(OR(ISBLANK(SEDData!Q2254),SEDData!Q2254&lt;pulpCutoff*100,VolumeData!$G2254&lt;sweepCutoff,VolumeData!$H2254&lt;malfCutoff),"",IF(SEDData!Q2254&lt;regCutoff*100,(int+SED*(SEDData!Q2254/100))*VolumeData!T2254,int+SED*regCutoff*VolumeData!T2254))</f>
        <v/>
      </c>
      <c r="R2254" s="41" t="str">
        <f>IF(OR(ISBLANK(SEDData!R2254),SEDData!R2254&lt;pulpCutoff*100,VolumeData!$G2254&lt;sweepCutoff,VolumeData!$H2254&lt;malfCutoff),"",IF(SEDData!R2254&lt;regCutoff*100,(int+SED*(SEDData!R2254/100))*VolumeData!U2254,int+SED*regCutoff*VolumeData!U2254))</f>
        <v/>
      </c>
      <c r="S2254" s="41" t="str">
        <f>IF(OR(ISBLANK(SEDData!S2254),SEDData!S2254&lt;pulpCutoff*100,VolumeData!$G2254&lt;sweepCutoff,VolumeData!$H2254&lt;malfCutoff),"",IF(SEDData!S2254&lt;regCutoff*100,(int+SED*(SEDData!S2254/100))*VolumeData!V2254,int+SED*regCutoff*VolumeData!V2254))</f>
        <v/>
      </c>
      <c r="T2254" s="34">
        <f t="shared" si="143"/>
        <v>66.725400990613281</v>
      </c>
    </row>
    <row r="2255" spans="1:20">
      <c r="A2255" s="1">
        <v>12</v>
      </c>
      <c r="B2255" s="1">
        <v>79</v>
      </c>
      <c r="C2255" s="1">
        <v>25</v>
      </c>
      <c r="D2255" s="4">
        <f t="shared" si="140"/>
        <v>27.197500000000002</v>
      </c>
      <c r="E2255" s="3">
        <f t="shared" si="142"/>
        <v>28.451720718593993</v>
      </c>
      <c r="F2255" s="43">
        <f t="shared" si="141"/>
        <v>0.62800821771946325</v>
      </c>
      <c r="G2255" s="41">
        <f>IF(OR(ISBLANK(SEDData!G2255),SEDData!G2255&lt;pulpCutoff*100,VolumeData!$G2255&lt;sweepCutoff,VolumeData!$H2255&lt;malfCutoff),"",IF(SEDData!G2255&lt;regCutoff*100,(int+SED*(SEDData!G2255/100))*VolumeData!J2255,int+SED*regCutoff*VolumeData!J2255))</f>
        <v>39.604214674739474</v>
      </c>
      <c r="H2255" s="41">
        <f>IF(OR(ISBLANK(SEDData!H2255),SEDData!H2255&lt;pulpCutoff*100,VolumeData!$G2255&lt;sweepCutoff,VolumeData!$H2255&lt;malfCutoff),"",IF(SEDData!H2255&lt;regCutoff*100,(int+SED*(SEDData!H2255/100))*VolumeData!K2255,int+SED*regCutoff*VolumeData!K2255))</f>
        <v>27.1211863158738</v>
      </c>
      <c r="I2255" s="41" t="str">
        <f>IF(OR(ISBLANK(SEDData!I2255),SEDData!I2255&lt;pulpCutoff*100,VolumeData!$G2255&lt;sweepCutoff,VolumeData!$H2255&lt;malfCutoff),"",IF(SEDData!I2255&lt;regCutoff*100,(int+SED*(SEDData!I2255/100))*VolumeData!L2255,int+SED*regCutoff*VolumeData!L2255))</f>
        <v/>
      </c>
      <c r="J2255" s="41" t="str">
        <f>IF(OR(ISBLANK(SEDData!J2255),SEDData!J2255&lt;pulpCutoff*100,VolumeData!$G2255&lt;sweepCutoff,VolumeData!$H2255&lt;malfCutoff),"",IF(SEDData!J2255&lt;regCutoff*100,(int+SED*(SEDData!J2255/100))*VolumeData!M2255,int+SED*regCutoff*VolumeData!M2255))</f>
        <v/>
      </c>
      <c r="K2255" s="41" t="str">
        <f>IF(OR(ISBLANK(SEDData!K2255),SEDData!K2255&lt;pulpCutoff*100,VolumeData!$G2255&lt;sweepCutoff,VolumeData!$H2255&lt;malfCutoff),"",IF(SEDData!K2255&lt;regCutoff*100,(int+SED*(SEDData!K2255/100))*VolumeData!N2255,int+SED*regCutoff*VolumeData!N2255))</f>
        <v/>
      </c>
      <c r="L2255" s="41" t="str">
        <f>IF(OR(ISBLANK(SEDData!L2255),SEDData!L2255&lt;pulpCutoff*100,VolumeData!$G2255&lt;sweepCutoff,VolumeData!$H2255&lt;malfCutoff),"",IF(SEDData!L2255&lt;regCutoff*100,(int+SED*(SEDData!L2255/100))*VolumeData!O2255,int+SED*regCutoff*VolumeData!O2255))</f>
        <v/>
      </c>
      <c r="M2255" s="41" t="str">
        <f>IF(OR(ISBLANK(SEDData!M2255),SEDData!M2255&lt;pulpCutoff*100,VolumeData!$G2255&lt;sweepCutoff,VolumeData!$H2255&lt;malfCutoff),"",IF(SEDData!M2255&lt;regCutoff*100,(int+SED*(SEDData!M2255/100))*VolumeData!P2255,int+SED*regCutoff*VolumeData!P2255))</f>
        <v/>
      </c>
      <c r="N2255" s="41" t="str">
        <f>IF(OR(ISBLANK(SEDData!N2255),SEDData!N2255&lt;pulpCutoff*100,VolumeData!$G2255&lt;sweepCutoff,VolumeData!$H2255&lt;malfCutoff),"",IF(SEDData!N2255&lt;regCutoff*100,(int+SED*(SEDData!N2255/100))*VolumeData!Q2255,int+SED*regCutoff*VolumeData!Q2255))</f>
        <v/>
      </c>
      <c r="O2255" s="41" t="str">
        <f>IF(OR(ISBLANK(SEDData!O2255),SEDData!O2255&lt;pulpCutoff*100,VolumeData!$G2255&lt;sweepCutoff,VolumeData!$H2255&lt;malfCutoff),"",IF(SEDData!O2255&lt;regCutoff*100,(int+SED*(SEDData!O2255/100))*VolumeData!R2255,int+SED*regCutoff*VolumeData!R2255))</f>
        <v/>
      </c>
      <c r="P2255" s="41" t="str">
        <f>IF(OR(ISBLANK(SEDData!P2255),SEDData!P2255&lt;pulpCutoff*100,VolumeData!$G2255&lt;sweepCutoff,VolumeData!$H2255&lt;malfCutoff),"",IF(SEDData!P2255&lt;regCutoff*100,(int+SED*(SEDData!P2255/100))*VolumeData!S2255,int+SED*regCutoff*VolumeData!S2255))</f>
        <v/>
      </c>
      <c r="Q2255" s="41" t="str">
        <f>IF(OR(ISBLANK(SEDData!Q2255),SEDData!Q2255&lt;pulpCutoff*100,VolumeData!$G2255&lt;sweepCutoff,VolumeData!$H2255&lt;malfCutoff),"",IF(SEDData!Q2255&lt;regCutoff*100,(int+SED*(SEDData!Q2255/100))*VolumeData!T2255,int+SED*regCutoff*VolumeData!T2255))</f>
        <v/>
      </c>
      <c r="R2255" s="41" t="str">
        <f>IF(OR(ISBLANK(SEDData!R2255),SEDData!R2255&lt;pulpCutoff*100,VolumeData!$G2255&lt;sweepCutoff,VolumeData!$H2255&lt;malfCutoff),"",IF(SEDData!R2255&lt;regCutoff*100,(int+SED*(SEDData!R2255/100))*VolumeData!U2255,int+SED*regCutoff*VolumeData!U2255))</f>
        <v/>
      </c>
      <c r="S2255" s="41" t="str">
        <f>IF(OR(ISBLANK(SEDData!S2255),SEDData!S2255&lt;pulpCutoff*100,VolumeData!$G2255&lt;sweepCutoff,VolumeData!$H2255&lt;malfCutoff),"",IF(SEDData!S2255&lt;regCutoff*100,(int+SED*(SEDData!S2255/100))*VolumeData!V2255,int+SED*regCutoff*VolumeData!V2255))</f>
        <v/>
      </c>
      <c r="T2255" s="34">
        <f t="shared" si="143"/>
        <v>66.725400990613281</v>
      </c>
    </row>
    <row r="2256" spans="1:20">
      <c r="A2256" s="1">
        <v>39</v>
      </c>
      <c r="B2256" s="1">
        <v>79</v>
      </c>
      <c r="C2256" s="1">
        <v>25</v>
      </c>
      <c r="D2256" s="4">
        <f t="shared" si="140"/>
        <v>27.197500000000002</v>
      </c>
      <c r="E2256" s="3">
        <f t="shared" si="142"/>
        <v>28.451720718593993</v>
      </c>
      <c r="F2256" s="43">
        <f t="shared" si="141"/>
        <v>0.62800821771946325</v>
      </c>
      <c r="G2256" s="41">
        <f>IF(OR(ISBLANK(SEDData!G2256),SEDData!G2256&lt;pulpCutoff*100,VolumeData!$G2256&lt;sweepCutoff,VolumeData!$H2256&lt;malfCutoff),"",IF(SEDData!G2256&lt;regCutoff*100,(int+SED*(SEDData!G2256/100))*VolumeData!J2256,int+SED*regCutoff*VolumeData!J2256))</f>
        <v>39.604214674739474</v>
      </c>
      <c r="H2256" s="41">
        <f>IF(OR(ISBLANK(SEDData!H2256),SEDData!H2256&lt;pulpCutoff*100,VolumeData!$G2256&lt;sweepCutoff,VolumeData!$H2256&lt;malfCutoff),"",IF(SEDData!H2256&lt;regCutoff*100,(int+SED*(SEDData!H2256/100))*VolumeData!K2256,int+SED*regCutoff*VolumeData!K2256))</f>
        <v>27.1211863158738</v>
      </c>
      <c r="I2256" s="41" t="str">
        <f>IF(OR(ISBLANK(SEDData!I2256),SEDData!I2256&lt;pulpCutoff*100,VolumeData!$G2256&lt;sweepCutoff,VolumeData!$H2256&lt;malfCutoff),"",IF(SEDData!I2256&lt;regCutoff*100,(int+SED*(SEDData!I2256/100))*VolumeData!L2256,int+SED*regCutoff*VolumeData!L2256))</f>
        <v/>
      </c>
      <c r="J2256" s="41" t="str">
        <f>IF(OR(ISBLANK(SEDData!J2256),SEDData!J2256&lt;pulpCutoff*100,VolumeData!$G2256&lt;sweepCutoff,VolumeData!$H2256&lt;malfCutoff),"",IF(SEDData!J2256&lt;regCutoff*100,(int+SED*(SEDData!J2256/100))*VolumeData!M2256,int+SED*regCutoff*VolumeData!M2256))</f>
        <v/>
      </c>
      <c r="K2256" s="41" t="str">
        <f>IF(OR(ISBLANK(SEDData!K2256),SEDData!K2256&lt;pulpCutoff*100,VolumeData!$G2256&lt;sweepCutoff,VolumeData!$H2256&lt;malfCutoff),"",IF(SEDData!K2256&lt;regCutoff*100,(int+SED*(SEDData!K2256/100))*VolumeData!N2256,int+SED*regCutoff*VolumeData!N2256))</f>
        <v/>
      </c>
      <c r="L2256" s="41" t="str">
        <f>IF(OR(ISBLANK(SEDData!L2256),SEDData!L2256&lt;pulpCutoff*100,VolumeData!$G2256&lt;sweepCutoff,VolumeData!$H2256&lt;malfCutoff),"",IF(SEDData!L2256&lt;regCutoff*100,(int+SED*(SEDData!L2256/100))*VolumeData!O2256,int+SED*regCutoff*VolumeData!O2256))</f>
        <v/>
      </c>
      <c r="M2256" s="41" t="str">
        <f>IF(OR(ISBLANK(SEDData!M2256),SEDData!M2256&lt;pulpCutoff*100,VolumeData!$G2256&lt;sweepCutoff,VolumeData!$H2256&lt;malfCutoff),"",IF(SEDData!M2256&lt;regCutoff*100,(int+SED*(SEDData!M2256/100))*VolumeData!P2256,int+SED*regCutoff*VolumeData!P2256))</f>
        <v/>
      </c>
      <c r="N2256" s="41" t="str">
        <f>IF(OR(ISBLANK(SEDData!N2256),SEDData!N2256&lt;pulpCutoff*100,VolumeData!$G2256&lt;sweepCutoff,VolumeData!$H2256&lt;malfCutoff),"",IF(SEDData!N2256&lt;regCutoff*100,(int+SED*(SEDData!N2256/100))*VolumeData!Q2256,int+SED*regCutoff*VolumeData!Q2256))</f>
        <v/>
      </c>
      <c r="O2256" s="41" t="str">
        <f>IF(OR(ISBLANK(SEDData!O2256),SEDData!O2256&lt;pulpCutoff*100,VolumeData!$G2256&lt;sweepCutoff,VolumeData!$H2256&lt;malfCutoff),"",IF(SEDData!O2256&lt;regCutoff*100,(int+SED*(SEDData!O2256/100))*VolumeData!R2256,int+SED*regCutoff*VolumeData!R2256))</f>
        <v/>
      </c>
      <c r="P2256" s="41" t="str">
        <f>IF(OR(ISBLANK(SEDData!P2256),SEDData!P2256&lt;pulpCutoff*100,VolumeData!$G2256&lt;sweepCutoff,VolumeData!$H2256&lt;malfCutoff),"",IF(SEDData!P2256&lt;regCutoff*100,(int+SED*(SEDData!P2256/100))*VolumeData!S2256,int+SED*regCutoff*VolumeData!S2256))</f>
        <v/>
      </c>
      <c r="Q2256" s="41" t="str">
        <f>IF(OR(ISBLANK(SEDData!Q2256),SEDData!Q2256&lt;pulpCutoff*100,VolumeData!$G2256&lt;sweepCutoff,VolumeData!$H2256&lt;malfCutoff),"",IF(SEDData!Q2256&lt;regCutoff*100,(int+SED*(SEDData!Q2256/100))*VolumeData!T2256,int+SED*regCutoff*VolumeData!T2256))</f>
        <v/>
      </c>
      <c r="R2256" s="41" t="str">
        <f>IF(OR(ISBLANK(SEDData!R2256),SEDData!R2256&lt;pulpCutoff*100,VolumeData!$G2256&lt;sweepCutoff,VolumeData!$H2256&lt;malfCutoff),"",IF(SEDData!R2256&lt;regCutoff*100,(int+SED*(SEDData!R2256/100))*VolumeData!U2256,int+SED*regCutoff*VolumeData!U2256))</f>
        <v/>
      </c>
      <c r="S2256" s="41" t="str">
        <f>IF(OR(ISBLANK(SEDData!S2256),SEDData!S2256&lt;pulpCutoff*100,VolumeData!$G2256&lt;sweepCutoff,VolumeData!$H2256&lt;malfCutoff),"",IF(SEDData!S2256&lt;regCutoff*100,(int+SED*(SEDData!S2256/100))*VolumeData!V2256,int+SED*regCutoff*VolumeData!V2256))</f>
        <v/>
      </c>
      <c r="T2256" s="34">
        <f t="shared" si="143"/>
        <v>66.725400990613281</v>
      </c>
    </row>
    <row r="2257" spans="1:20">
      <c r="A2257" s="1">
        <v>39</v>
      </c>
      <c r="B2257" s="1">
        <v>83</v>
      </c>
      <c r="C2257" s="1">
        <v>25</v>
      </c>
      <c r="D2257" s="4">
        <f t="shared" si="140"/>
        <v>27.197500000000002</v>
      </c>
      <c r="E2257" s="3">
        <f t="shared" si="142"/>
        <v>28.451720718593993</v>
      </c>
      <c r="F2257" s="43">
        <f t="shared" si="141"/>
        <v>0.62800821771946325</v>
      </c>
      <c r="G2257" s="41">
        <f>IF(OR(ISBLANK(SEDData!G2257),SEDData!G2257&lt;pulpCutoff*100,VolumeData!$G2257&lt;sweepCutoff,VolumeData!$H2257&lt;malfCutoff),"",IF(SEDData!G2257&lt;regCutoff*100,(int+SED*(SEDData!G2257/100))*VolumeData!J2257,int+SED*regCutoff*VolumeData!J2257))</f>
        <v>39.604214674739474</v>
      </c>
      <c r="H2257" s="41">
        <f>IF(OR(ISBLANK(SEDData!H2257),SEDData!H2257&lt;pulpCutoff*100,VolumeData!$G2257&lt;sweepCutoff,VolumeData!$H2257&lt;malfCutoff),"",IF(SEDData!H2257&lt;regCutoff*100,(int+SED*(SEDData!H2257/100))*VolumeData!K2257,int+SED*regCutoff*VolumeData!K2257))</f>
        <v>27.1211863158738</v>
      </c>
      <c r="I2257" s="41" t="str">
        <f>IF(OR(ISBLANK(SEDData!I2257),SEDData!I2257&lt;pulpCutoff*100,VolumeData!$G2257&lt;sweepCutoff,VolumeData!$H2257&lt;malfCutoff),"",IF(SEDData!I2257&lt;regCutoff*100,(int+SED*(SEDData!I2257/100))*VolumeData!L2257,int+SED*regCutoff*VolumeData!L2257))</f>
        <v/>
      </c>
      <c r="J2257" s="41" t="str">
        <f>IF(OR(ISBLANK(SEDData!J2257),SEDData!J2257&lt;pulpCutoff*100,VolumeData!$G2257&lt;sweepCutoff,VolumeData!$H2257&lt;malfCutoff),"",IF(SEDData!J2257&lt;regCutoff*100,(int+SED*(SEDData!J2257/100))*VolumeData!M2257,int+SED*regCutoff*VolumeData!M2257))</f>
        <v/>
      </c>
      <c r="K2257" s="41" t="str">
        <f>IF(OR(ISBLANK(SEDData!K2257),SEDData!K2257&lt;pulpCutoff*100,VolumeData!$G2257&lt;sweepCutoff,VolumeData!$H2257&lt;malfCutoff),"",IF(SEDData!K2257&lt;regCutoff*100,(int+SED*(SEDData!K2257/100))*VolumeData!N2257,int+SED*regCutoff*VolumeData!N2257))</f>
        <v/>
      </c>
      <c r="L2257" s="41" t="str">
        <f>IF(OR(ISBLANK(SEDData!L2257),SEDData!L2257&lt;pulpCutoff*100,VolumeData!$G2257&lt;sweepCutoff,VolumeData!$H2257&lt;malfCutoff),"",IF(SEDData!L2257&lt;regCutoff*100,(int+SED*(SEDData!L2257/100))*VolumeData!O2257,int+SED*regCutoff*VolumeData!O2257))</f>
        <v/>
      </c>
      <c r="M2257" s="41" t="str">
        <f>IF(OR(ISBLANK(SEDData!M2257),SEDData!M2257&lt;pulpCutoff*100,VolumeData!$G2257&lt;sweepCutoff,VolumeData!$H2257&lt;malfCutoff),"",IF(SEDData!M2257&lt;regCutoff*100,(int+SED*(SEDData!M2257/100))*VolumeData!P2257,int+SED*regCutoff*VolumeData!P2257))</f>
        <v/>
      </c>
      <c r="N2257" s="41" t="str">
        <f>IF(OR(ISBLANK(SEDData!N2257),SEDData!N2257&lt;pulpCutoff*100,VolumeData!$G2257&lt;sweepCutoff,VolumeData!$H2257&lt;malfCutoff),"",IF(SEDData!N2257&lt;regCutoff*100,(int+SED*(SEDData!N2257/100))*VolumeData!Q2257,int+SED*regCutoff*VolumeData!Q2257))</f>
        <v/>
      </c>
      <c r="O2257" s="41" t="str">
        <f>IF(OR(ISBLANK(SEDData!O2257),SEDData!O2257&lt;pulpCutoff*100,VolumeData!$G2257&lt;sweepCutoff,VolumeData!$H2257&lt;malfCutoff),"",IF(SEDData!O2257&lt;regCutoff*100,(int+SED*(SEDData!O2257/100))*VolumeData!R2257,int+SED*regCutoff*VolumeData!R2257))</f>
        <v/>
      </c>
      <c r="P2257" s="41" t="str">
        <f>IF(OR(ISBLANK(SEDData!P2257),SEDData!P2257&lt;pulpCutoff*100,VolumeData!$G2257&lt;sweepCutoff,VolumeData!$H2257&lt;malfCutoff),"",IF(SEDData!P2257&lt;regCutoff*100,(int+SED*(SEDData!P2257/100))*VolumeData!S2257,int+SED*regCutoff*VolumeData!S2257))</f>
        <v/>
      </c>
      <c r="Q2257" s="41" t="str">
        <f>IF(OR(ISBLANK(SEDData!Q2257),SEDData!Q2257&lt;pulpCutoff*100,VolumeData!$G2257&lt;sweepCutoff,VolumeData!$H2257&lt;malfCutoff),"",IF(SEDData!Q2257&lt;regCutoff*100,(int+SED*(SEDData!Q2257/100))*VolumeData!T2257,int+SED*regCutoff*VolumeData!T2257))</f>
        <v/>
      </c>
      <c r="R2257" s="41" t="str">
        <f>IF(OR(ISBLANK(SEDData!R2257),SEDData!R2257&lt;pulpCutoff*100,VolumeData!$G2257&lt;sweepCutoff,VolumeData!$H2257&lt;malfCutoff),"",IF(SEDData!R2257&lt;regCutoff*100,(int+SED*(SEDData!R2257/100))*VolumeData!U2257,int+SED*regCutoff*VolumeData!U2257))</f>
        <v/>
      </c>
      <c r="S2257" s="41" t="str">
        <f>IF(OR(ISBLANK(SEDData!S2257),SEDData!S2257&lt;pulpCutoff*100,VolumeData!$G2257&lt;sweepCutoff,VolumeData!$H2257&lt;malfCutoff),"",IF(SEDData!S2257&lt;regCutoff*100,(int+SED*(SEDData!S2257/100))*VolumeData!V2257,int+SED*regCutoff*VolumeData!V2257))</f>
        <v/>
      </c>
      <c r="T2257" s="34">
        <f t="shared" si="143"/>
        <v>66.725400990613281</v>
      </c>
    </row>
    <row r="2258" spans="1:20">
      <c r="A2258" s="1">
        <v>50</v>
      </c>
      <c r="B2258" s="1">
        <v>67</v>
      </c>
      <c r="C2258" s="1">
        <v>25</v>
      </c>
      <c r="D2258" s="4">
        <f t="shared" si="140"/>
        <v>27.197500000000002</v>
      </c>
      <c r="E2258" s="3">
        <f t="shared" si="142"/>
        <v>28.451720718593993</v>
      </c>
      <c r="F2258" s="43">
        <f t="shared" si="141"/>
        <v>0.62800821771946325</v>
      </c>
      <c r="G2258" s="41">
        <f>IF(OR(ISBLANK(SEDData!G2258),SEDData!G2258&lt;pulpCutoff*100,VolumeData!$G2258&lt;sweepCutoff,VolumeData!$H2258&lt;malfCutoff),"",IF(SEDData!G2258&lt;regCutoff*100,(int+SED*(SEDData!G2258/100))*VolumeData!J2258,int+SED*regCutoff*VolumeData!J2258))</f>
        <v>39.604214674739474</v>
      </c>
      <c r="H2258" s="41">
        <f>IF(OR(ISBLANK(SEDData!H2258),SEDData!H2258&lt;pulpCutoff*100,VolumeData!$G2258&lt;sweepCutoff,VolumeData!$H2258&lt;malfCutoff),"",IF(SEDData!H2258&lt;regCutoff*100,(int+SED*(SEDData!H2258/100))*VolumeData!K2258,int+SED*regCutoff*VolumeData!K2258))</f>
        <v>27.1211863158738</v>
      </c>
      <c r="I2258" s="41" t="str">
        <f>IF(OR(ISBLANK(SEDData!I2258),SEDData!I2258&lt;pulpCutoff*100,VolumeData!$G2258&lt;sweepCutoff,VolumeData!$H2258&lt;malfCutoff),"",IF(SEDData!I2258&lt;regCutoff*100,(int+SED*(SEDData!I2258/100))*VolumeData!L2258,int+SED*regCutoff*VolumeData!L2258))</f>
        <v/>
      </c>
      <c r="J2258" s="41" t="str">
        <f>IF(OR(ISBLANK(SEDData!J2258),SEDData!J2258&lt;pulpCutoff*100,VolumeData!$G2258&lt;sweepCutoff,VolumeData!$H2258&lt;malfCutoff),"",IF(SEDData!J2258&lt;regCutoff*100,(int+SED*(SEDData!J2258/100))*VolumeData!M2258,int+SED*regCutoff*VolumeData!M2258))</f>
        <v/>
      </c>
      <c r="K2258" s="41" t="str">
        <f>IF(OR(ISBLANK(SEDData!K2258),SEDData!K2258&lt;pulpCutoff*100,VolumeData!$G2258&lt;sweepCutoff,VolumeData!$H2258&lt;malfCutoff),"",IF(SEDData!K2258&lt;regCutoff*100,(int+SED*(SEDData!K2258/100))*VolumeData!N2258,int+SED*regCutoff*VolumeData!N2258))</f>
        <v/>
      </c>
      <c r="L2258" s="41" t="str">
        <f>IF(OR(ISBLANK(SEDData!L2258),SEDData!L2258&lt;pulpCutoff*100,VolumeData!$G2258&lt;sweepCutoff,VolumeData!$H2258&lt;malfCutoff),"",IF(SEDData!L2258&lt;regCutoff*100,(int+SED*(SEDData!L2258/100))*VolumeData!O2258,int+SED*regCutoff*VolumeData!O2258))</f>
        <v/>
      </c>
      <c r="M2258" s="41" t="str">
        <f>IF(OR(ISBLANK(SEDData!M2258),SEDData!M2258&lt;pulpCutoff*100,VolumeData!$G2258&lt;sweepCutoff,VolumeData!$H2258&lt;malfCutoff),"",IF(SEDData!M2258&lt;regCutoff*100,(int+SED*(SEDData!M2258/100))*VolumeData!P2258,int+SED*regCutoff*VolumeData!P2258))</f>
        <v/>
      </c>
      <c r="N2258" s="41" t="str">
        <f>IF(OR(ISBLANK(SEDData!N2258),SEDData!N2258&lt;pulpCutoff*100,VolumeData!$G2258&lt;sweepCutoff,VolumeData!$H2258&lt;malfCutoff),"",IF(SEDData!N2258&lt;regCutoff*100,(int+SED*(SEDData!N2258/100))*VolumeData!Q2258,int+SED*regCutoff*VolumeData!Q2258))</f>
        <v/>
      </c>
      <c r="O2258" s="41" t="str">
        <f>IF(OR(ISBLANK(SEDData!O2258),SEDData!O2258&lt;pulpCutoff*100,VolumeData!$G2258&lt;sweepCutoff,VolumeData!$H2258&lt;malfCutoff),"",IF(SEDData!O2258&lt;regCutoff*100,(int+SED*(SEDData!O2258/100))*VolumeData!R2258,int+SED*regCutoff*VolumeData!R2258))</f>
        <v/>
      </c>
      <c r="P2258" s="41" t="str">
        <f>IF(OR(ISBLANK(SEDData!P2258),SEDData!P2258&lt;pulpCutoff*100,VolumeData!$G2258&lt;sweepCutoff,VolumeData!$H2258&lt;malfCutoff),"",IF(SEDData!P2258&lt;regCutoff*100,(int+SED*(SEDData!P2258/100))*VolumeData!S2258,int+SED*regCutoff*VolumeData!S2258))</f>
        <v/>
      </c>
      <c r="Q2258" s="41" t="str">
        <f>IF(OR(ISBLANK(SEDData!Q2258),SEDData!Q2258&lt;pulpCutoff*100,VolumeData!$G2258&lt;sweepCutoff,VolumeData!$H2258&lt;malfCutoff),"",IF(SEDData!Q2258&lt;regCutoff*100,(int+SED*(SEDData!Q2258/100))*VolumeData!T2258,int+SED*regCutoff*VolumeData!T2258))</f>
        <v/>
      </c>
      <c r="R2258" s="41" t="str">
        <f>IF(OR(ISBLANK(SEDData!R2258),SEDData!R2258&lt;pulpCutoff*100,VolumeData!$G2258&lt;sweepCutoff,VolumeData!$H2258&lt;malfCutoff),"",IF(SEDData!R2258&lt;regCutoff*100,(int+SED*(SEDData!R2258/100))*VolumeData!U2258,int+SED*regCutoff*VolumeData!U2258))</f>
        <v/>
      </c>
      <c r="S2258" s="41" t="str">
        <f>IF(OR(ISBLANK(SEDData!S2258),SEDData!S2258&lt;pulpCutoff*100,VolumeData!$G2258&lt;sweepCutoff,VolumeData!$H2258&lt;malfCutoff),"",IF(SEDData!S2258&lt;regCutoff*100,(int+SED*(SEDData!S2258/100))*VolumeData!V2258,int+SED*regCutoff*VolumeData!V2258))</f>
        <v/>
      </c>
      <c r="T2258" s="34">
        <f t="shared" si="143"/>
        <v>66.725400990613281</v>
      </c>
    </row>
    <row r="2259" spans="1:20">
      <c r="A2259" s="1">
        <v>78</v>
      </c>
      <c r="B2259" s="1">
        <v>82</v>
      </c>
      <c r="C2259" s="1">
        <v>25</v>
      </c>
      <c r="D2259" s="4">
        <f t="shared" si="140"/>
        <v>27.197500000000002</v>
      </c>
      <c r="E2259" s="3">
        <f t="shared" si="142"/>
        <v>28.451720718593993</v>
      </c>
      <c r="F2259" s="43">
        <f t="shared" si="141"/>
        <v>0.62800821771946325</v>
      </c>
      <c r="G2259" s="41">
        <f>IF(OR(ISBLANK(SEDData!G2259),SEDData!G2259&lt;pulpCutoff*100,VolumeData!$G2259&lt;sweepCutoff,VolumeData!$H2259&lt;malfCutoff),"",IF(SEDData!G2259&lt;regCutoff*100,(int+SED*(SEDData!G2259/100))*VolumeData!J2259,int+SED*regCutoff*VolumeData!J2259))</f>
        <v>39.604214674739474</v>
      </c>
      <c r="H2259" s="41">
        <f>IF(OR(ISBLANK(SEDData!H2259),SEDData!H2259&lt;pulpCutoff*100,VolumeData!$G2259&lt;sweepCutoff,VolumeData!$H2259&lt;malfCutoff),"",IF(SEDData!H2259&lt;regCutoff*100,(int+SED*(SEDData!H2259/100))*VolumeData!K2259,int+SED*regCutoff*VolumeData!K2259))</f>
        <v>27.1211863158738</v>
      </c>
      <c r="I2259" s="41" t="str">
        <f>IF(OR(ISBLANK(SEDData!I2259),SEDData!I2259&lt;pulpCutoff*100,VolumeData!$G2259&lt;sweepCutoff,VolumeData!$H2259&lt;malfCutoff),"",IF(SEDData!I2259&lt;regCutoff*100,(int+SED*(SEDData!I2259/100))*VolumeData!L2259,int+SED*regCutoff*VolumeData!L2259))</f>
        <v/>
      </c>
      <c r="J2259" s="41" t="str">
        <f>IF(OR(ISBLANK(SEDData!J2259),SEDData!J2259&lt;pulpCutoff*100,VolumeData!$G2259&lt;sweepCutoff,VolumeData!$H2259&lt;malfCutoff),"",IF(SEDData!J2259&lt;regCutoff*100,(int+SED*(SEDData!J2259/100))*VolumeData!M2259,int+SED*regCutoff*VolumeData!M2259))</f>
        <v/>
      </c>
      <c r="K2259" s="41" t="str">
        <f>IF(OR(ISBLANK(SEDData!K2259),SEDData!K2259&lt;pulpCutoff*100,VolumeData!$G2259&lt;sweepCutoff,VolumeData!$H2259&lt;malfCutoff),"",IF(SEDData!K2259&lt;regCutoff*100,(int+SED*(SEDData!K2259/100))*VolumeData!N2259,int+SED*regCutoff*VolumeData!N2259))</f>
        <v/>
      </c>
      <c r="L2259" s="41" t="str">
        <f>IF(OR(ISBLANK(SEDData!L2259),SEDData!L2259&lt;pulpCutoff*100,VolumeData!$G2259&lt;sweepCutoff,VolumeData!$H2259&lt;malfCutoff),"",IF(SEDData!L2259&lt;regCutoff*100,(int+SED*(SEDData!L2259/100))*VolumeData!O2259,int+SED*regCutoff*VolumeData!O2259))</f>
        <v/>
      </c>
      <c r="M2259" s="41" t="str">
        <f>IF(OR(ISBLANK(SEDData!M2259),SEDData!M2259&lt;pulpCutoff*100,VolumeData!$G2259&lt;sweepCutoff,VolumeData!$H2259&lt;malfCutoff),"",IF(SEDData!M2259&lt;regCutoff*100,(int+SED*(SEDData!M2259/100))*VolumeData!P2259,int+SED*regCutoff*VolumeData!P2259))</f>
        <v/>
      </c>
      <c r="N2259" s="41" t="str">
        <f>IF(OR(ISBLANK(SEDData!N2259),SEDData!N2259&lt;pulpCutoff*100,VolumeData!$G2259&lt;sweepCutoff,VolumeData!$H2259&lt;malfCutoff),"",IF(SEDData!N2259&lt;regCutoff*100,(int+SED*(SEDData!N2259/100))*VolumeData!Q2259,int+SED*regCutoff*VolumeData!Q2259))</f>
        <v/>
      </c>
      <c r="O2259" s="41" t="str">
        <f>IF(OR(ISBLANK(SEDData!O2259),SEDData!O2259&lt;pulpCutoff*100,VolumeData!$G2259&lt;sweepCutoff,VolumeData!$H2259&lt;malfCutoff),"",IF(SEDData!O2259&lt;regCutoff*100,(int+SED*(SEDData!O2259/100))*VolumeData!R2259,int+SED*regCutoff*VolumeData!R2259))</f>
        <v/>
      </c>
      <c r="P2259" s="41" t="str">
        <f>IF(OR(ISBLANK(SEDData!P2259),SEDData!P2259&lt;pulpCutoff*100,VolumeData!$G2259&lt;sweepCutoff,VolumeData!$H2259&lt;malfCutoff),"",IF(SEDData!P2259&lt;regCutoff*100,(int+SED*(SEDData!P2259/100))*VolumeData!S2259,int+SED*regCutoff*VolumeData!S2259))</f>
        <v/>
      </c>
      <c r="Q2259" s="41" t="str">
        <f>IF(OR(ISBLANK(SEDData!Q2259),SEDData!Q2259&lt;pulpCutoff*100,VolumeData!$G2259&lt;sweepCutoff,VolumeData!$H2259&lt;malfCutoff),"",IF(SEDData!Q2259&lt;regCutoff*100,(int+SED*(SEDData!Q2259/100))*VolumeData!T2259,int+SED*regCutoff*VolumeData!T2259))</f>
        <v/>
      </c>
      <c r="R2259" s="41" t="str">
        <f>IF(OR(ISBLANK(SEDData!R2259),SEDData!R2259&lt;pulpCutoff*100,VolumeData!$G2259&lt;sweepCutoff,VolumeData!$H2259&lt;malfCutoff),"",IF(SEDData!R2259&lt;regCutoff*100,(int+SED*(SEDData!R2259/100))*VolumeData!U2259,int+SED*regCutoff*VolumeData!U2259))</f>
        <v/>
      </c>
      <c r="S2259" s="41" t="str">
        <f>IF(OR(ISBLANK(SEDData!S2259),SEDData!S2259&lt;pulpCutoff*100,VolumeData!$G2259&lt;sweepCutoff,VolumeData!$H2259&lt;malfCutoff),"",IF(SEDData!S2259&lt;regCutoff*100,(int+SED*(SEDData!S2259/100))*VolumeData!V2259,int+SED*regCutoff*VolumeData!V2259))</f>
        <v/>
      </c>
      <c r="T2259" s="34">
        <f t="shared" si="143"/>
        <v>66.725400990613281</v>
      </c>
    </row>
    <row r="2260" spans="1:20">
      <c r="A2260" s="1">
        <v>78</v>
      </c>
      <c r="B2260" s="1">
        <v>78</v>
      </c>
      <c r="C2260" s="1">
        <v>25</v>
      </c>
      <c r="D2260" s="4">
        <f t="shared" si="140"/>
        <v>27.197500000000002</v>
      </c>
      <c r="E2260" s="3">
        <f t="shared" si="142"/>
        <v>28.451720718593993</v>
      </c>
      <c r="F2260" s="43">
        <f t="shared" si="141"/>
        <v>0.62800821771946325</v>
      </c>
      <c r="G2260" s="41">
        <f>IF(OR(ISBLANK(SEDData!G2260),SEDData!G2260&lt;pulpCutoff*100,VolumeData!$G2260&lt;sweepCutoff,VolumeData!$H2260&lt;malfCutoff),"",IF(SEDData!G2260&lt;regCutoff*100,(int+SED*(SEDData!G2260/100))*VolumeData!J2260,int+SED*regCutoff*VolumeData!J2260))</f>
        <v>39.604214674739474</v>
      </c>
      <c r="H2260" s="41">
        <f>IF(OR(ISBLANK(SEDData!H2260),SEDData!H2260&lt;pulpCutoff*100,VolumeData!$G2260&lt;sweepCutoff,VolumeData!$H2260&lt;malfCutoff),"",IF(SEDData!H2260&lt;regCutoff*100,(int+SED*(SEDData!H2260/100))*VolumeData!K2260,int+SED*regCutoff*VolumeData!K2260))</f>
        <v>27.1211863158738</v>
      </c>
      <c r="I2260" s="41" t="str">
        <f>IF(OR(ISBLANK(SEDData!I2260),SEDData!I2260&lt;pulpCutoff*100,VolumeData!$G2260&lt;sweepCutoff,VolumeData!$H2260&lt;malfCutoff),"",IF(SEDData!I2260&lt;regCutoff*100,(int+SED*(SEDData!I2260/100))*VolumeData!L2260,int+SED*regCutoff*VolumeData!L2260))</f>
        <v/>
      </c>
      <c r="J2260" s="41" t="str">
        <f>IF(OR(ISBLANK(SEDData!J2260),SEDData!J2260&lt;pulpCutoff*100,VolumeData!$G2260&lt;sweepCutoff,VolumeData!$H2260&lt;malfCutoff),"",IF(SEDData!J2260&lt;regCutoff*100,(int+SED*(SEDData!J2260/100))*VolumeData!M2260,int+SED*regCutoff*VolumeData!M2260))</f>
        <v/>
      </c>
      <c r="K2260" s="41" t="str">
        <f>IF(OR(ISBLANK(SEDData!K2260),SEDData!K2260&lt;pulpCutoff*100,VolumeData!$G2260&lt;sweepCutoff,VolumeData!$H2260&lt;malfCutoff),"",IF(SEDData!K2260&lt;regCutoff*100,(int+SED*(SEDData!K2260/100))*VolumeData!N2260,int+SED*regCutoff*VolumeData!N2260))</f>
        <v/>
      </c>
      <c r="L2260" s="41" t="str">
        <f>IF(OR(ISBLANK(SEDData!L2260),SEDData!L2260&lt;pulpCutoff*100,VolumeData!$G2260&lt;sweepCutoff,VolumeData!$H2260&lt;malfCutoff),"",IF(SEDData!L2260&lt;regCutoff*100,(int+SED*(SEDData!L2260/100))*VolumeData!O2260,int+SED*regCutoff*VolumeData!O2260))</f>
        <v/>
      </c>
      <c r="M2260" s="41" t="str">
        <f>IF(OR(ISBLANK(SEDData!M2260),SEDData!M2260&lt;pulpCutoff*100,VolumeData!$G2260&lt;sweepCutoff,VolumeData!$H2260&lt;malfCutoff),"",IF(SEDData!M2260&lt;regCutoff*100,(int+SED*(SEDData!M2260/100))*VolumeData!P2260,int+SED*regCutoff*VolumeData!P2260))</f>
        <v/>
      </c>
      <c r="N2260" s="41" t="str">
        <f>IF(OR(ISBLANK(SEDData!N2260),SEDData!N2260&lt;pulpCutoff*100,VolumeData!$G2260&lt;sweepCutoff,VolumeData!$H2260&lt;malfCutoff),"",IF(SEDData!N2260&lt;regCutoff*100,(int+SED*(SEDData!N2260/100))*VolumeData!Q2260,int+SED*regCutoff*VolumeData!Q2260))</f>
        <v/>
      </c>
      <c r="O2260" s="41" t="str">
        <f>IF(OR(ISBLANK(SEDData!O2260),SEDData!O2260&lt;pulpCutoff*100,VolumeData!$G2260&lt;sweepCutoff,VolumeData!$H2260&lt;malfCutoff),"",IF(SEDData!O2260&lt;regCutoff*100,(int+SED*(SEDData!O2260/100))*VolumeData!R2260,int+SED*regCutoff*VolumeData!R2260))</f>
        <v/>
      </c>
      <c r="P2260" s="41" t="str">
        <f>IF(OR(ISBLANK(SEDData!P2260),SEDData!P2260&lt;pulpCutoff*100,VolumeData!$G2260&lt;sweepCutoff,VolumeData!$H2260&lt;malfCutoff),"",IF(SEDData!P2260&lt;regCutoff*100,(int+SED*(SEDData!P2260/100))*VolumeData!S2260,int+SED*regCutoff*VolumeData!S2260))</f>
        <v/>
      </c>
      <c r="Q2260" s="41" t="str">
        <f>IF(OR(ISBLANK(SEDData!Q2260),SEDData!Q2260&lt;pulpCutoff*100,VolumeData!$G2260&lt;sweepCutoff,VolumeData!$H2260&lt;malfCutoff),"",IF(SEDData!Q2260&lt;regCutoff*100,(int+SED*(SEDData!Q2260/100))*VolumeData!T2260,int+SED*regCutoff*VolumeData!T2260))</f>
        <v/>
      </c>
      <c r="R2260" s="41" t="str">
        <f>IF(OR(ISBLANK(SEDData!R2260),SEDData!R2260&lt;pulpCutoff*100,VolumeData!$G2260&lt;sweepCutoff,VolumeData!$H2260&lt;malfCutoff),"",IF(SEDData!R2260&lt;regCutoff*100,(int+SED*(SEDData!R2260/100))*VolumeData!U2260,int+SED*regCutoff*VolumeData!U2260))</f>
        <v/>
      </c>
      <c r="S2260" s="41" t="str">
        <f>IF(OR(ISBLANK(SEDData!S2260),SEDData!S2260&lt;pulpCutoff*100,VolumeData!$G2260&lt;sweepCutoff,VolumeData!$H2260&lt;malfCutoff),"",IF(SEDData!S2260&lt;regCutoff*100,(int+SED*(SEDData!S2260/100))*VolumeData!V2260,int+SED*regCutoff*VolumeData!V2260))</f>
        <v/>
      </c>
      <c r="T2260" s="34">
        <f t="shared" si="143"/>
        <v>66.725400990613281</v>
      </c>
    </row>
    <row r="2261" spans="1:20">
      <c r="A2261" s="1">
        <v>8</v>
      </c>
      <c r="B2261" s="1">
        <v>94</v>
      </c>
      <c r="C2261" s="1">
        <v>25</v>
      </c>
      <c r="D2261" s="4">
        <f t="shared" si="140"/>
        <v>27.197500000000002</v>
      </c>
      <c r="E2261" s="3">
        <f t="shared" si="142"/>
        <v>28.451720718593993</v>
      </c>
      <c r="F2261" s="43">
        <f t="shared" si="141"/>
        <v>0.62800821771946325</v>
      </c>
      <c r="G2261" s="41">
        <f>IF(OR(ISBLANK(SEDData!G2261),SEDData!G2261&lt;pulpCutoff*100,VolumeData!$G2261&lt;sweepCutoff,VolumeData!$H2261&lt;malfCutoff),"",IF(SEDData!G2261&lt;regCutoff*100,(int+SED*(SEDData!G2261/100))*VolumeData!J2261,int+SED*regCutoff*VolumeData!J2261))</f>
        <v>39.604214674739474</v>
      </c>
      <c r="H2261" s="41">
        <f>IF(OR(ISBLANK(SEDData!H2261),SEDData!H2261&lt;pulpCutoff*100,VolumeData!$G2261&lt;sweepCutoff,VolumeData!$H2261&lt;malfCutoff),"",IF(SEDData!H2261&lt;regCutoff*100,(int+SED*(SEDData!H2261/100))*VolumeData!K2261,int+SED*regCutoff*VolumeData!K2261))</f>
        <v>27.1211863158738</v>
      </c>
      <c r="I2261" s="41" t="str">
        <f>IF(OR(ISBLANK(SEDData!I2261),SEDData!I2261&lt;pulpCutoff*100,VolumeData!$G2261&lt;sweepCutoff,VolumeData!$H2261&lt;malfCutoff),"",IF(SEDData!I2261&lt;regCutoff*100,(int+SED*(SEDData!I2261/100))*VolumeData!L2261,int+SED*regCutoff*VolumeData!L2261))</f>
        <v/>
      </c>
      <c r="J2261" s="41" t="str">
        <f>IF(OR(ISBLANK(SEDData!J2261),SEDData!J2261&lt;pulpCutoff*100,VolumeData!$G2261&lt;sweepCutoff,VolumeData!$H2261&lt;malfCutoff),"",IF(SEDData!J2261&lt;regCutoff*100,(int+SED*(SEDData!J2261/100))*VolumeData!M2261,int+SED*regCutoff*VolumeData!M2261))</f>
        <v/>
      </c>
      <c r="K2261" s="41" t="str">
        <f>IF(OR(ISBLANK(SEDData!K2261),SEDData!K2261&lt;pulpCutoff*100,VolumeData!$G2261&lt;sweepCutoff,VolumeData!$H2261&lt;malfCutoff),"",IF(SEDData!K2261&lt;regCutoff*100,(int+SED*(SEDData!K2261/100))*VolumeData!N2261,int+SED*regCutoff*VolumeData!N2261))</f>
        <v/>
      </c>
      <c r="L2261" s="41" t="str">
        <f>IF(OR(ISBLANK(SEDData!L2261),SEDData!L2261&lt;pulpCutoff*100,VolumeData!$G2261&lt;sweepCutoff,VolumeData!$H2261&lt;malfCutoff),"",IF(SEDData!L2261&lt;regCutoff*100,(int+SED*(SEDData!L2261/100))*VolumeData!O2261,int+SED*regCutoff*VolumeData!O2261))</f>
        <v/>
      </c>
      <c r="M2261" s="41" t="str">
        <f>IF(OR(ISBLANK(SEDData!M2261),SEDData!M2261&lt;pulpCutoff*100,VolumeData!$G2261&lt;sweepCutoff,VolumeData!$H2261&lt;malfCutoff),"",IF(SEDData!M2261&lt;regCutoff*100,(int+SED*(SEDData!M2261/100))*VolumeData!P2261,int+SED*regCutoff*VolumeData!P2261))</f>
        <v/>
      </c>
      <c r="N2261" s="41" t="str">
        <f>IF(OR(ISBLANK(SEDData!N2261),SEDData!N2261&lt;pulpCutoff*100,VolumeData!$G2261&lt;sweepCutoff,VolumeData!$H2261&lt;malfCutoff),"",IF(SEDData!N2261&lt;regCutoff*100,(int+SED*(SEDData!N2261/100))*VolumeData!Q2261,int+SED*regCutoff*VolumeData!Q2261))</f>
        <v/>
      </c>
      <c r="O2261" s="41" t="str">
        <f>IF(OR(ISBLANK(SEDData!O2261),SEDData!O2261&lt;pulpCutoff*100,VolumeData!$G2261&lt;sweepCutoff,VolumeData!$H2261&lt;malfCutoff),"",IF(SEDData!O2261&lt;regCutoff*100,(int+SED*(SEDData!O2261/100))*VolumeData!R2261,int+SED*regCutoff*VolumeData!R2261))</f>
        <v/>
      </c>
      <c r="P2261" s="41" t="str">
        <f>IF(OR(ISBLANK(SEDData!P2261),SEDData!P2261&lt;pulpCutoff*100,VolumeData!$G2261&lt;sweepCutoff,VolumeData!$H2261&lt;malfCutoff),"",IF(SEDData!P2261&lt;regCutoff*100,(int+SED*(SEDData!P2261/100))*VolumeData!S2261,int+SED*regCutoff*VolumeData!S2261))</f>
        <v/>
      </c>
      <c r="Q2261" s="41" t="str">
        <f>IF(OR(ISBLANK(SEDData!Q2261),SEDData!Q2261&lt;pulpCutoff*100,VolumeData!$G2261&lt;sweepCutoff,VolumeData!$H2261&lt;malfCutoff),"",IF(SEDData!Q2261&lt;regCutoff*100,(int+SED*(SEDData!Q2261/100))*VolumeData!T2261,int+SED*regCutoff*VolumeData!T2261))</f>
        <v/>
      </c>
      <c r="R2261" s="41" t="str">
        <f>IF(OR(ISBLANK(SEDData!R2261),SEDData!R2261&lt;pulpCutoff*100,VolumeData!$G2261&lt;sweepCutoff,VolumeData!$H2261&lt;malfCutoff),"",IF(SEDData!R2261&lt;regCutoff*100,(int+SED*(SEDData!R2261/100))*VolumeData!U2261,int+SED*regCutoff*VolumeData!U2261))</f>
        <v/>
      </c>
      <c r="S2261" s="41" t="str">
        <f>IF(OR(ISBLANK(SEDData!S2261),SEDData!S2261&lt;pulpCutoff*100,VolumeData!$G2261&lt;sweepCutoff,VolumeData!$H2261&lt;malfCutoff),"",IF(SEDData!S2261&lt;regCutoff*100,(int+SED*(SEDData!S2261/100))*VolumeData!V2261,int+SED*regCutoff*VolumeData!V2261))</f>
        <v/>
      </c>
      <c r="T2261" s="34">
        <f t="shared" si="143"/>
        <v>66.725400990613281</v>
      </c>
    </row>
    <row r="2262" spans="1:20">
      <c r="A2262" s="1">
        <v>4</v>
      </c>
      <c r="B2262" s="1">
        <v>95</v>
      </c>
      <c r="C2262" s="1">
        <v>25</v>
      </c>
      <c r="D2262" s="4">
        <f t="shared" si="140"/>
        <v>27.197500000000002</v>
      </c>
      <c r="E2262" s="3">
        <f t="shared" si="142"/>
        <v>28.451720718593993</v>
      </c>
      <c r="F2262" s="43">
        <f t="shared" si="141"/>
        <v>0.62800821771946325</v>
      </c>
      <c r="G2262" s="41">
        <f>IF(OR(ISBLANK(SEDData!G2262),SEDData!G2262&lt;pulpCutoff*100,VolumeData!$G2262&lt;sweepCutoff,VolumeData!$H2262&lt;malfCutoff),"",IF(SEDData!G2262&lt;regCutoff*100,(int+SED*(SEDData!G2262/100))*VolumeData!J2262,int+SED*regCutoff*VolumeData!J2262))</f>
        <v>39.604214674739474</v>
      </c>
      <c r="H2262" s="41">
        <f>IF(OR(ISBLANK(SEDData!H2262),SEDData!H2262&lt;pulpCutoff*100,VolumeData!$G2262&lt;sweepCutoff,VolumeData!$H2262&lt;malfCutoff),"",IF(SEDData!H2262&lt;regCutoff*100,(int+SED*(SEDData!H2262/100))*VolumeData!K2262,int+SED*regCutoff*VolumeData!K2262))</f>
        <v>27.1211863158738</v>
      </c>
      <c r="I2262" s="41" t="str">
        <f>IF(OR(ISBLANK(SEDData!I2262),SEDData!I2262&lt;pulpCutoff*100,VolumeData!$G2262&lt;sweepCutoff,VolumeData!$H2262&lt;malfCutoff),"",IF(SEDData!I2262&lt;regCutoff*100,(int+SED*(SEDData!I2262/100))*VolumeData!L2262,int+SED*regCutoff*VolumeData!L2262))</f>
        <v/>
      </c>
      <c r="J2262" s="41" t="str">
        <f>IF(OR(ISBLANK(SEDData!J2262),SEDData!J2262&lt;pulpCutoff*100,VolumeData!$G2262&lt;sweepCutoff,VolumeData!$H2262&lt;malfCutoff),"",IF(SEDData!J2262&lt;regCutoff*100,(int+SED*(SEDData!J2262/100))*VolumeData!M2262,int+SED*regCutoff*VolumeData!M2262))</f>
        <v/>
      </c>
      <c r="K2262" s="41" t="str">
        <f>IF(OR(ISBLANK(SEDData!K2262),SEDData!K2262&lt;pulpCutoff*100,VolumeData!$G2262&lt;sweepCutoff,VolumeData!$H2262&lt;malfCutoff),"",IF(SEDData!K2262&lt;regCutoff*100,(int+SED*(SEDData!K2262/100))*VolumeData!N2262,int+SED*regCutoff*VolumeData!N2262))</f>
        <v/>
      </c>
      <c r="L2262" s="41" t="str">
        <f>IF(OR(ISBLANK(SEDData!L2262),SEDData!L2262&lt;pulpCutoff*100,VolumeData!$G2262&lt;sweepCutoff,VolumeData!$H2262&lt;malfCutoff),"",IF(SEDData!L2262&lt;regCutoff*100,(int+SED*(SEDData!L2262/100))*VolumeData!O2262,int+SED*regCutoff*VolumeData!O2262))</f>
        <v/>
      </c>
      <c r="M2262" s="41" t="str">
        <f>IF(OR(ISBLANK(SEDData!M2262),SEDData!M2262&lt;pulpCutoff*100,VolumeData!$G2262&lt;sweepCutoff,VolumeData!$H2262&lt;malfCutoff),"",IF(SEDData!M2262&lt;regCutoff*100,(int+SED*(SEDData!M2262/100))*VolumeData!P2262,int+SED*regCutoff*VolumeData!P2262))</f>
        <v/>
      </c>
      <c r="N2262" s="41" t="str">
        <f>IF(OR(ISBLANK(SEDData!N2262),SEDData!N2262&lt;pulpCutoff*100,VolumeData!$G2262&lt;sweepCutoff,VolumeData!$H2262&lt;malfCutoff),"",IF(SEDData!N2262&lt;regCutoff*100,(int+SED*(SEDData!N2262/100))*VolumeData!Q2262,int+SED*regCutoff*VolumeData!Q2262))</f>
        <v/>
      </c>
      <c r="O2262" s="41" t="str">
        <f>IF(OR(ISBLANK(SEDData!O2262),SEDData!O2262&lt;pulpCutoff*100,VolumeData!$G2262&lt;sweepCutoff,VolumeData!$H2262&lt;malfCutoff),"",IF(SEDData!O2262&lt;regCutoff*100,(int+SED*(SEDData!O2262/100))*VolumeData!R2262,int+SED*regCutoff*VolumeData!R2262))</f>
        <v/>
      </c>
      <c r="P2262" s="41" t="str">
        <f>IF(OR(ISBLANK(SEDData!P2262),SEDData!P2262&lt;pulpCutoff*100,VolumeData!$G2262&lt;sweepCutoff,VolumeData!$H2262&lt;malfCutoff),"",IF(SEDData!P2262&lt;regCutoff*100,(int+SED*(SEDData!P2262/100))*VolumeData!S2262,int+SED*regCutoff*VolumeData!S2262))</f>
        <v/>
      </c>
      <c r="Q2262" s="41" t="str">
        <f>IF(OR(ISBLANK(SEDData!Q2262),SEDData!Q2262&lt;pulpCutoff*100,VolumeData!$G2262&lt;sweepCutoff,VolumeData!$H2262&lt;malfCutoff),"",IF(SEDData!Q2262&lt;regCutoff*100,(int+SED*(SEDData!Q2262/100))*VolumeData!T2262,int+SED*regCutoff*VolumeData!T2262))</f>
        <v/>
      </c>
      <c r="R2262" s="41" t="str">
        <f>IF(OR(ISBLANK(SEDData!R2262),SEDData!R2262&lt;pulpCutoff*100,VolumeData!$G2262&lt;sweepCutoff,VolumeData!$H2262&lt;malfCutoff),"",IF(SEDData!R2262&lt;regCutoff*100,(int+SED*(SEDData!R2262/100))*VolumeData!U2262,int+SED*regCutoff*VolumeData!U2262))</f>
        <v/>
      </c>
      <c r="S2262" s="41" t="str">
        <f>IF(OR(ISBLANK(SEDData!S2262),SEDData!S2262&lt;pulpCutoff*100,VolumeData!$G2262&lt;sweepCutoff,VolumeData!$H2262&lt;malfCutoff),"",IF(SEDData!S2262&lt;regCutoff*100,(int+SED*(SEDData!S2262/100))*VolumeData!V2262,int+SED*regCutoff*VolumeData!V2262))</f>
        <v/>
      </c>
      <c r="T2262" s="34">
        <f t="shared" si="143"/>
        <v>66.725400990613281</v>
      </c>
    </row>
    <row r="2263" spans="1:20">
      <c r="A2263" s="1">
        <v>3</v>
      </c>
      <c r="B2263" s="1">
        <v>95</v>
      </c>
      <c r="C2263" s="1">
        <v>25</v>
      </c>
      <c r="D2263" s="4">
        <f t="shared" si="140"/>
        <v>27.197500000000002</v>
      </c>
      <c r="E2263" s="3">
        <f t="shared" si="142"/>
        <v>28.451720718593993</v>
      </c>
      <c r="F2263" s="43">
        <f t="shared" si="141"/>
        <v>0.62800821771946325</v>
      </c>
      <c r="G2263" s="41">
        <f>IF(OR(ISBLANK(SEDData!G2263),SEDData!G2263&lt;pulpCutoff*100,VolumeData!$G2263&lt;sweepCutoff,VolumeData!$H2263&lt;malfCutoff),"",IF(SEDData!G2263&lt;regCutoff*100,(int+SED*(SEDData!G2263/100))*VolumeData!J2263,int+SED*regCutoff*VolumeData!J2263))</f>
        <v>39.604214674739474</v>
      </c>
      <c r="H2263" s="41">
        <f>IF(OR(ISBLANK(SEDData!H2263),SEDData!H2263&lt;pulpCutoff*100,VolumeData!$G2263&lt;sweepCutoff,VolumeData!$H2263&lt;malfCutoff),"",IF(SEDData!H2263&lt;regCutoff*100,(int+SED*(SEDData!H2263/100))*VolumeData!K2263,int+SED*regCutoff*VolumeData!K2263))</f>
        <v>27.1211863158738</v>
      </c>
      <c r="I2263" s="41" t="str">
        <f>IF(OR(ISBLANK(SEDData!I2263),SEDData!I2263&lt;pulpCutoff*100,VolumeData!$G2263&lt;sweepCutoff,VolumeData!$H2263&lt;malfCutoff),"",IF(SEDData!I2263&lt;regCutoff*100,(int+SED*(SEDData!I2263/100))*VolumeData!L2263,int+SED*regCutoff*VolumeData!L2263))</f>
        <v/>
      </c>
      <c r="J2263" s="41" t="str">
        <f>IF(OR(ISBLANK(SEDData!J2263),SEDData!J2263&lt;pulpCutoff*100,VolumeData!$G2263&lt;sweepCutoff,VolumeData!$H2263&lt;malfCutoff),"",IF(SEDData!J2263&lt;regCutoff*100,(int+SED*(SEDData!J2263/100))*VolumeData!M2263,int+SED*regCutoff*VolumeData!M2263))</f>
        <v/>
      </c>
      <c r="K2263" s="41" t="str">
        <f>IF(OR(ISBLANK(SEDData!K2263),SEDData!K2263&lt;pulpCutoff*100,VolumeData!$G2263&lt;sweepCutoff,VolumeData!$H2263&lt;malfCutoff),"",IF(SEDData!K2263&lt;regCutoff*100,(int+SED*(SEDData!K2263/100))*VolumeData!N2263,int+SED*regCutoff*VolumeData!N2263))</f>
        <v/>
      </c>
      <c r="L2263" s="41" t="str">
        <f>IF(OR(ISBLANK(SEDData!L2263),SEDData!L2263&lt;pulpCutoff*100,VolumeData!$G2263&lt;sweepCutoff,VolumeData!$H2263&lt;malfCutoff),"",IF(SEDData!L2263&lt;regCutoff*100,(int+SED*(SEDData!L2263/100))*VolumeData!O2263,int+SED*regCutoff*VolumeData!O2263))</f>
        <v/>
      </c>
      <c r="M2263" s="41" t="str">
        <f>IF(OR(ISBLANK(SEDData!M2263),SEDData!M2263&lt;pulpCutoff*100,VolumeData!$G2263&lt;sweepCutoff,VolumeData!$H2263&lt;malfCutoff),"",IF(SEDData!M2263&lt;regCutoff*100,(int+SED*(SEDData!M2263/100))*VolumeData!P2263,int+SED*regCutoff*VolumeData!P2263))</f>
        <v/>
      </c>
      <c r="N2263" s="41" t="str">
        <f>IF(OR(ISBLANK(SEDData!N2263),SEDData!N2263&lt;pulpCutoff*100,VolumeData!$G2263&lt;sweepCutoff,VolumeData!$H2263&lt;malfCutoff),"",IF(SEDData!N2263&lt;regCutoff*100,(int+SED*(SEDData!N2263/100))*VolumeData!Q2263,int+SED*regCutoff*VolumeData!Q2263))</f>
        <v/>
      </c>
      <c r="O2263" s="41" t="str">
        <f>IF(OR(ISBLANK(SEDData!O2263),SEDData!O2263&lt;pulpCutoff*100,VolumeData!$G2263&lt;sweepCutoff,VolumeData!$H2263&lt;malfCutoff),"",IF(SEDData!O2263&lt;regCutoff*100,(int+SED*(SEDData!O2263/100))*VolumeData!R2263,int+SED*regCutoff*VolumeData!R2263))</f>
        <v/>
      </c>
      <c r="P2263" s="41" t="str">
        <f>IF(OR(ISBLANK(SEDData!P2263),SEDData!P2263&lt;pulpCutoff*100,VolumeData!$G2263&lt;sweepCutoff,VolumeData!$H2263&lt;malfCutoff),"",IF(SEDData!P2263&lt;regCutoff*100,(int+SED*(SEDData!P2263/100))*VolumeData!S2263,int+SED*regCutoff*VolumeData!S2263))</f>
        <v/>
      </c>
      <c r="Q2263" s="41" t="str">
        <f>IF(OR(ISBLANK(SEDData!Q2263),SEDData!Q2263&lt;pulpCutoff*100,VolumeData!$G2263&lt;sweepCutoff,VolumeData!$H2263&lt;malfCutoff),"",IF(SEDData!Q2263&lt;regCutoff*100,(int+SED*(SEDData!Q2263/100))*VolumeData!T2263,int+SED*regCutoff*VolumeData!T2263))</f>
        <v/>
      </c>
      <c r="R2263" s="41" t="str">
        <f>IF(OR(ISBLANK(SEDData!R2263),SEDData!R2263&lt;pulpCutoff*100,VolumeData!$G2263&lt;sweepCutoff,VolumeData!$H2263&lt;malfCutoff),"",IF(SEDData!R2263&lt;regCutoff*100,(int+SED*(SEDData!R2263/100))*VolumeData!U2263,int+SED*regCutoff*VolumeData!U2263))</f>
        <v/>
      </c>
      <c r="S2263" s="41" t="str">
        <f>IF(OR(ISBLANK(SEDData!S2263),SEDData!S2263&lt;pulpCutoff*100,VolumeData!$G2263&lt;sweepCutoff,VolumeData!$H2263&lt;malfCutoff),"",IF(SEDData!S2263&lt;regCutoff*100,(int+SED*(SEDData!S2263/100))*VolumeData!V2263,int+SED*regCutoff*VolumeData!V2263))</f>
        <v/>
      </c>
      <c r="T2263" s="34">
        <f t="shared" si="143"/>
        <v>66.725400990613281</v>
      </c>
    </row>
    <row r="2264" spans="1:20">
      <c r="A2264" s="1">
        <v>69</v>
      </c>
      <c r="B2264" s="1">
        <v>95</v>
      </c>
      <c r="C2264" s="1">
        <v>25</v>
      </c>
      <c r="D2264" s="4">
        <f t="shared" si="140"/>
        <v>27.197500000000002</v>
      </c>
      <c r="E2264" s="3">
        <f t="shared" si="142"/>
        <v>28.451720718593993</v>
      </c>
      <c r="F2264" s="43">
        <f t="shared" si="141"/>
        <v>0.62800821771946325</v>
      </c>
      <c r="G2264" s="41">
        <f>IF(OR(ISBLANK(SEDData!G2264),SEDData!G2264&lt;pulpCutoff*100,VolumeData!$G2264&lt;sweepCutoff,VolumeData!$H2264&lt;malfCutoff),"",IF(SEDData!G2264&lt;regCutoff*100,(int+SED*(SEDData!G2264/100))*VolumeData!J2264,int+SED*regCutoff*VolumeData!J2264))</f>
        <v>39.604214674739474</v>
      </c>
      <c r="H2264" s="41">
        <f>IF(OR(ISBLANK(SEDData!H2264),SEDData!H2264&lt;pulpCutoff*100,VolumeData!$G2264&lt;sweepCutoff,VolumeData!$H2264&lt;malfCutoff),"",IF(SEDData!H2264&lt;regCutoff*100,(int+SED*(SEDData!H2264/100))*VolumeData!K2264,int+SED*regCutoff*VolumeData!K2264))</f>
        <v>27.1211863158738</v>
      </c>
      <c r="I2264" s="41" t="str">
        <f>IF(OR(ISBLANK(SEDData!I2264),SEDData!I2264&lt;pulpCutoff*100,VolumeData!$G2264&lt;sweepCutoff,VolumeData!$H2264&lt;malfCutoff),"",IF(SEDData!I2264&lt;regCutoff*100,(int+SED*(SEDData!I2264/100))*VolumeData!L2264,int+SED*regCutoff*VolumeData!L2264))</f>
        <v/>
      </c>
      <c r="J2264" s="41" t="str">
        <f>IF(OR(ISBLANK(SEDData!J2264),SEDData!J2264&lt;pulpCutoff*100,VolumeData!$G2264&lt;sweepCutoff,VolumeData!$H2264&lt;malfCutoff),"",IF(SEDData!J2264&lt;regCutoff*100,(int+SED*(SEDData!J2264/100))*VolumeData!M2264,int+SED*regCutoff*VolumeData!M2264))</f>
        <v/>
      </c>
      <c r="K2264" s="41" t="str">
        <f>IF(OR(ISBLANK(SEDData!K2264),SEDData!K2264&lt;pulpCutoff*100,VolumeData!$G2264&lt;sweepCutoff,VolumeData!$H2264&lt;malfCutoff),"",IF(SEDData!K2264&lt;regCutoff*100,(int+SED*(SEDData!K2264/100))*VolumeData!N2264,int+SED*regCutoff*VolumeData!N2264))</f>
        <v/>
      </c>
      <c r="L2264" s="41" t="str">
        <f>IF(OR(ISBLANK(SEDData!L2264),SEDData!L2264&lt;pulpCutoff*100,VolumeData!$G2264&lt;sweepCutoff,VolumeData!$H2264&lt;malfCutoff),"",IF(SEDData!L2264&lt;regCutoff*100,(int+SED*(SEDData!L2264/100))*VolumeData!O2264,int+SED*regCutoff*VolumeData!O2264))</f>
        <v/>
      </c>
      <c r="M2264" s="41" t="str">
        <f>IF(OR(ISBLANK(SEDData!M2264),SEDData!M2264&lt;pulpCutoff*100,VolumeData!$G2264&lt;sweepCutoff,VolumeData!$H2264&lt;malfCutoff),"",IF(SEDData!M2264&lt;regCutoff*100,(int+SED*(SEDData!M2264/100))*VolumeData!P2264,int+SED*regCutoff*VolumeData!P2264))</f>
        <v/>
      </c>
      <c r="N2264" s="41" t="str">
        <f>IF(OR(ISBLANK(SEDData!N2264),SEDData!N2264&lt;pulpCutoff*100,VolumeData!$G2264&lt;sweepCutoff,VolumeData!$H2264&lt;malfCutoff),"",IF(SEDData!N2264&lt;regCutoff*100,(int+SED*(SEDData!N2264/100))*VolumeData!Q2264,int+SED*regCutoff*VolumeData!Q2264))</f>
        <v/>
      </c>
      <c r="O2264" s="41" t="str">
        <f>IF(OR(ISBLANK(SEDData!O2264),SEDData!O2264&lt;pulpCutoff*100,VolumeData!$G2264&lt;sweepCutoff,VolumeData!$H2264&lt;malfCutoff),"",IF(SEDData!O2264&lt;regCutoff*100,(int+SED*(SEDData!O2264/100))*VolumeData!R2264,int+SED*regCutoff*VolumeData!R2264))</f>
        <v/>
      </c>
      <c r="P2264" s="41" t="str">
        <f>IF(OR(ISBLANK(SEDData!P2264),SEDData!P2264&lt;pulpCutoff*100,VolumeData!$G2264&lt;sweepCutoff,VolumeData!$H2264&lt;malfCutoff),"",IF(SEDData!P2264&lt;regCutoff*100,(int+SED*(SEDData!P2264/100))*VolumeData!S2264,int+SED*regCutoff*VolumeData!S2264))</f>
        <v/>
      </c>
      <c r="Q2264" s="41" t="str">
        <f>IF(OR(ISBLANK(SEDData!Q2264),SEDData!Q2264&lt;pulpCutoff*100,VolumeData!$G2264&lt;sweepCutoff,VolumeData!$H2264&lt;malfCutoff),"",IF(SEDData!Q2264&lt;regCutoff*100,(int+SED*(SEDData!Q2264/100))*VolumeData!T2264,int+SED*regCutoff*VolumeData!T2264))</f>
        <v/>
      </c>
      <c r="R2264" s="41" t="str">
        <f>IF(OR(ISBLANK(SEDData!R2264),SEDData!R2264&lt;pulpCutoff*100,VolumeData!$G2264&lt;sweepCutoff,VolumeData!$H2264&lt;malfCutoff),"",IF(SEDData!R2264&lt;regCutoff*100,(int+SED*(SEDData!R2264/100))*VolumeData!U2264,int+SED*regCutoff*VolumeData!U2264))</f>
        <v/>
      </c>
      <c r="S2264" s="41" t="str">
        <f>IF(OR(ISBLANK(SEDData!S2264),SEDData!S2264&lt;pulpCutoff*100,VolumeData!$G2264&lt;sweepCutoff,VolumeData!$H2264&lt;malfCutoff),"",IF(SEDData!S2264&lt;regCutoff*100,(int+SED*(SEDData!S2264/100))*VolumeData!V2264,int+SED*regCutoff*VolumeData!V2264))</f>
        <v/>
      </c>
      <c r="T2264" s="34">
        <f t="shared" si="143"/>
        <v>66.725400990613281</v>
      </c>
    </row>
    <row r="2265" spans="1:20">
      <c r="A2265" s="1">
        <v>67</v>
      </c>
      <c r="B2265" s="1">
        <v>87</v>
      </c>
      <c r="C2265" s="1">
        <v>25</v>
      </c>
      <c r="D2265" s="4">
        <f t="shared" si="140"/>
        <v>27.197500000000002</v>
      </c>
      <c r="E2265" s="3">
        <f t="shared" si="142"/>
        <v>28.451720718593993</v>
      </c>
      <c r="F2265" s="43">
        <f t="shared" si="141"/>
        <v>0.62800821771946325</v>
      </c>
      <c r="G2265" s="41">
        <f>IF(OR(ISBLANK(SEDData!G2265),SEDData!G2265&lt;pulpCutoff*100,VolumeData!$G2265&lt;sweepCutoff,VolumeData!$H2265&lt;malfCutoff),"",IF(SEDData!G2265&lt;regCutoff*100,(int+SED*(SEDData!G2265/100))*VolumeData!J2265,int+SED*regCutoff*VolumeData!J2265))</f>
        <v>39.604214674739474</v>
      </c>
      <c r="H2265" s="41">
        <f>IF(OR(ISBLANK(SEDData!H2265),SEDData!H2265&lt;pulpCutoff*100,VolumeData!$G2265&lt;sweepCutoff,VolumeData!$H2265&lt;malfCutoff),"",IF(SEDData!H2265&lt;regCutoff*100,(int+SED*(SEDData!H2265/100))*VolumeData!K2265,int+SED*regCutoff*VolumeData!K2265))</f>
        <v>27.1211863158738</v>
      </c>
      <c r="I2265" s="41" t="str">
        <f>IF(OR(ISBLANK(SEDData!I2265),SEDData!I2265&lt;pulpCutoff*100,VolumeData!$G2265&lt;sweepCutoff,VolumeData!$H2265&lt;malfCutoff),"",IF(SEDData!I2265&lt;regCutoff*100,(int+SED*(SEDData!I2265/100))*VolumeData!L2265,int+SED*regCutoff*VolumeData!L2265))</f>
        <v/>
      </c>
      <c r="J2265" s="41" t="str">
        <f>IF(OR(ISBLANK(SEDData!J2265),SEDData!J2265&lt;pulpCutoff*100,VolumeData!$G2265&lt;sweepCutoff,VolumeData!$H2265&lt;malfCutoff),"",IF(SEDData!J2265&lt;regCutoff*100,(int+SED*(SEDData!J2265/100))*VolumeData!M2265,int+SED*regCutoff*VolumeData!M2265))</f>
        <v/>
      </c>
      <c r="K2265" s="41" t="str">
        <f>IF(OR(ISBLANK(SEDData!K2265),SEDData!K2265&lt;pulpCutoff*100,VolumeData!$G2265&lt;sweepCutoff,VolumeData!$H2265&lt;malfCutoff),"",IF(SEDData!K2265&lt;regCutoff*100,(int+SED*(SEDData!K2265/100))*VolumeData!N2265,int+SED*regCutoff*VolumeData!N2265))</f>
        <v/>
      </c>
      <c r="L2265" s="41" t="str">
        <f>IF(OR(ISBLANK(SEDData!L2265),SEDData!L2265&lt;pulpCutoff*100,VolumeData!$G2265&lt;sweepCutoff,VolumeData!$H2265&lt;malfCutoff),"",IF(SEDData!L2265&lt;regCutoff*100,(int+SED*(SEDData!L2265/100))*VolumeData!O2265,int+SED*regCutoff*VolumeData!O2265))</f>
        <v/>
      </c>
      <c r="M2265" s="41" t="str">
        <f>IF(OR(ISBLANK(SEDData!M2265),SEDData!M2265&lt;pulpCutoff*100,VolumeData!$G2265&lt;sweepCutoff,VolumeData!$H2265&lt;malfCutoff),"",IF(SEDData!M2265&lt;regCutoff*100,(int+SED*(SEDData!M2265/100))*VolumeData!P2265,int+SED*regCutoff*VolumeData!P2265))</f>
        <v/>
      </c>
      <c r="N2265" s="41" t="str">
        <f>IF(OR(ISBLANK(SEDData!N2265),SEDData!N2265&lt;pulpCutoff*100,VolumeData!$G2265&lt;sweepCutoff,VolumeData!$H2265&lt;malfCutoff),"",IF(SEDData!N2265&lt;regCutoff*100,(int+SED*(SEDData!N2265/100))*VolumeData!Q2265,int+SED*regCutoff*VolumeData!Q2265))</f>
        <v/>
      </c>
      <c r="O2265" s="41" t="str">
        <f>IF(OR(ISBLANK(SEDData!O2265),SEDData!O2265&lt;pulpCutoff*100,VolumeData!$G2265&lt;sweepCutoff,VolumeData!$H2265&lt;malfCutoff),"",IF(SEDData!O2265&lt;regCutoff*100,(int+SED*(SEDData!O2265/100))*VolumeData!R2265,int+SED*regCutoff*VolumeData!R2265))</f>
        <v/>
      </c>
      <c r="P2265" s="41" t="str">
        <f>IF(OR(ISBLANK(SEDData!P2265),SEDData!P2265&lt;pulpCutoff*100,VolumeData!$G2265&lt;sweepCutoff,VolumeData!$H2265&lt;malfCutoff),"",IF(SEDData!P2265&lt;regCutoff*100,(int+SED*(SEDData!P2265/100))*VolumeData!S2265,int+SED*regCutoff*VolumeData!S2265))</f>
        <v/>
      </c>
      <c r="Q2265" s="41" t="str">
        <f>IF(OR(ISBLANK(SEDData!Q2265),SEDData!Q2265&lt;pulpCutoff*100,VolumeData!$G2265&lt;sweepCutoff,VolumeData!$H2265&lt;malfCutoff),"",IF(SEDData!Q2265&lt;regCutoff*100,(int+SED*(SEDData!Q2265/100))*VolumeData!T2265,int+SED*regCutoff*VolumeData!T2265))</f>
        <v/>
      </c>
      <c r="R2265" s="41" t="str">
        <f>IF(OR(ISBLANK(SEDData!R2265),SEDData!R2265&lt;pulpCutoff*100,VolumeData!$G2265&lt;sweepCutoff,VolumeData!$H2265&lt;malfCutoff),"",IF(SEDData!R2265&lt;regCutoff*100,(int+SED*(SEDData!R2265/100))*VolumeData!U2265,int+SED*regCutoff*VolumeData!U2265))</f>
        <v/>
      </c>
      <c r="S2265" s="41" t="str">
        <f>IF(OR(ISBLANK(SEDData!S2265),SEDData!S2265&lt;pulpCutoff*100,VolumeData!$G2265&lt;sweepCutoff,VolumeData!$H2265&lt;malfCutoff),"",IF(SEDData!S2265&lt;regCutoff*100,(int+SED*(SEDData!S2265/100))*VolumeData!V2265,int+SED*regCutoff*VolumeData!V2265))</f>
        <v/>
      </c>
      <c r="T2265" s="34">
        <f t="shared" si="143"/>
        <v>66.725400990613281</v>
      </c>
    </row>
    <row r="2266" spans="1:20">
      <c r="A2266" s="1">
        <v>48</v>
      </c>
      <c r="B2266" s="1">
        <v>124</v>
      </c>
      <c r="C2266" s="1">
        <v>25</v>
      </c>
      <c r="D2266" s="4">
        <f t="shared" si="140"/>
        <v>27.197500000000002</v>
      </c>
      <c r="E2266" s="3">
        <f t="shared" si="142"/>
        <v>28.451720718593993</v>
      </c>
      <c r="F2266" s="43">
        <f t="shared" si="141"/>
        <v>0.62800821771946325</v>
      </c>
      <c r="G2266" s="41">
        <f>IF(OR(ISBLANK(SEDData!G2266),SEDData!G2266&lt;pulpCutoff*100,VolumeData!$G2266&lt;sweepCutoff,VolumeData!$H2266&lt;malfCutoff),"",IF(SEDData!G2266&lt;regCutoff*100,(int+SED*(SEDData!G2266/100))*VolumeData!J2266,int+SED*regCutoff*VolumeData!J2266))</f>
        <v>39.604214674739474</v>
      </c>
      <c r="H2266" s="41">
        <f>IF(OR(ISBLANK(SEDData!H2266),SEDData!H2266&lt;pulpCutoff*100,VolumeData!$G2266&lt;sweepCutoff,VolumeData!$H2266&lt;malfCutoff),"",IF(SEDData!H2266&lt;regCutoff*100,(int+SED*(SEDData!H2266/100))*VolumeData!K2266,int+SED*regCutoff*VolumeData!K2266))</f>
        <v>27.1211863158738</v>
      </c>
      <c r="I2266" s="41" t="str">
        <f>IF(OR(ISBLANK(SEDData!I2266),SEDData!I2266&lt;pulpCutoff*100,VolumeData!$G2266&lt;sweepCutoff,VolumeData!$H2266&lt;malfCutoff),"",IF(SEDData!I2266&lt;regCutoff*100,(int+SED*(SEDData!I2266/100))*VolumeData!L2266,int+SED*regCutoff*VolumeData!L2266))</f>
        <v/>
      </c>
      <c r="J2266" s="41" t="str">
        <f>IF(OR(ISBLANK(SEDData!J2266),SEDData!J2266&lt;pulpCutoff*100,VolumeData!$G2266&lt;sweepCutoff,VolumeData!$H2266&lt;malfCutoff),"",IF(SEDData!J2266&lt;regCutoff*100,(int+SED*(SEDData!J2266/100))*VolumeData!M2266,int+SED*regCutoff*VolumeData!M2266))</f>
        <v/>
      </c>
      <c r="K2266" s="41" t="str">
        <f>IF(OR(ISBLANK(SEDData!K2266),SEDData!K2266&lt;pulpCutoff*100,VolumeData!$G2266&lt;sweepCutoff,VolumeData!$H2266&lt;malfCutoff),"",IF(SEDData!K2266&lt;regCutoff*100,(int+SED*(SEDData!K2266/100))*VolumeData!N2266,int+SED*regCutoff*VolumeData!N2266))</f>
        <v/>
      </c>
      <c r="L2266" s="41" t="str">
        <f>IF(OR(ISBLANK(SEDData!L2266),SEDData!L2266&lt;pulpCutoff*100,VolumeData!$G2266&lt;sweepCutoff,VolumeData!$H2266&lt;malfCutoff),"",IF(SEDData!L2266&lt;regCutoff*100,(int+SED*(SEDData!L2266/100))*VolumeData!O2266,int+SED*regCutoff*VolumeData!O2266))</f>
        <v/>
      </c>
      <c r="M2266" s="41" t="str">
        <f>IF(OR(ISBLANK(SEDData!M2266),SEDData!M2266&lt;pulpCutoff*100,VolumeData!$G2266&lt;sweepCutoff,VolumeData!$H2266&lt;malfCutoff),"",IF(SEDData!M2266&lt;regCutoff*100,(int+SED*(SEDData!M2266/100))*VolumeData!P2266,int+SED*regCutoff*VolumeData!P2266))</f>
        <v/>
      </c>
      <c r="N2266" s="41" t="str">
        <f>IF(OR(ISBLANK(SEDData!N2266),SEDData!N2266&lt;pulpCutoff*100,VolumeData!$G2266&lt;sweepCutoff,VolumeData!$H2266&lt;malfCutoff),"",IF(SEDData!N2266&lt;regCutoff*100,(int+SED*(SEDData!N2266/100))*VolumeData!Q2266,int+SED*regCutoff*VolumeData!Q2266))</f>
        <v/>
      </c>
      <c r="O2266" s="41" t="str">
        <f>IF(OR(ISBLANK(SEDData!O2266),SEDData!O2266&lt;pulpCutoff*100,VolumeData!$G2266&lt;sweepCutoff,VolumeData!$H2266&lt;malfCutoff),"",IF(SEDData!O2266&lt;regCutoff*100,(int+SED*(SEDData!O2266/100))*VolumeData!R2266,int+SED*regCutoff*VolumeData!R2266))</f>
        <v/>
      </c>
      <c r="P2266" s="41" t="str">
        <f>IF(OR(ISBLANK(SEDData!P2266),SEDData!P2266&lt;pulpCutoff*100,VolumeData!$G2266&lt;sweepCutoff,VolumeData!$H2266&lt;malfCutoff),"",IF(SEDData!P2266&lt;regCutoff*100,(int+SED*(SEDData!P2266/100))*VolumeData!S2266,int+SED*regCutoff*VolumeData!S2266))</f>
        <v/>
      </c>
      <c r="Q2266" s="41" t="str">
        <f>IF(OR(ISBLANK(SEDData!Q2266),SEDData!Q2266&lt;pulpCutoff*100,VolumeData!$G2266&lt;sweepCutoff,VolumeData!$H2266&lt;malfCutoff),"",IF(SEDData!Q2266&lt;regCutoff*100,(int+SED*(SEDData!Q2266/100))*VolumeData!T2266,int+SED*regCutoff*VolumeData!T2266))</f>
        <v/>
      </c>
      <c r="R2266" s="41" t="str">
        <f>IF(OR(ISBLANK(SEDData!R2266),SEDData!R2266&lt;pulpCutoff*100,VolumeData!$G2266&lt;sweepCutoff,VolumeData!$H2266&lt;malfCutoff),"",IF(SEDData!R2266&lt;regCutoff*100,(int+SED*(SEDData!R2266/100))*VolumeData!U2266,int+SED*regCutoff*VolumeData!U2266))</f>
        <v/>
      </c>
      <c r="S2266" s="41" t="str">
        <f>IF(OR(ISBLANK(SEDData!S2266),SEDData!S2266&lt;pulpCutoff*100,VolumeData!$G2266&lt;sweepCutoff,VolumeData!$H2266&lt;malfCutoff),"",IF(SEDData!S2266&lt;regCutoff*100,(int+SED*(SEDData!S2266/100))*VolumeData!V2266,int+SED*regCutoff*VolumeData!V2266))</f>
        <v/>
      </c>
      <c r="T2266" s="34">
        <f t="shared" si="143"/>
        <v>66.725400990613281</v>
      </c>
    </row>
    <row r="2267" spans="1:20">
      <c r="A2267" s="1">
        <v>37</v>
      </c>
      <c r="B2267" s="1">
        <v>23</v>
      </c>
      <c r="C2267" s="1">
        <v>24.9</v>
      </c>
      <c r="D2267" s="4">
        <f t="shared" si="140"/>
        <v>27.088709999999999</v>
      </c>
      <c r="E2267" s="3">
        <f t="shared" si="142"/>
        <v>28.386313817407562</v>
      </c>
      <c r="F2267" s="43">
        <f t="shared" si="141"/>
        <v>0.62156201537459133</v>
      </c>
      <c r="G2267" s="41">
        <f>IF(OR(ISBLANK(SEDData!G2267),SEDData!G2267&lt;pulpCutoff*100,VolumeData!$G2267&lt;sweepCutoff,VolumeData!$H2267&lt;malfCutoff),"",IF(SEDData!G2267&lt;regCutoff*100,(int+SED*(SEDData!G2267/100))*VolumeData!J2267,int+SED*regCutoff*VolumeData!J2267))</f>
        <v>39.077735715267835</v>
      </c>
      <c r="H2267" s="41">
        <f>IF(OR(ISBLANK(SEDData!H2267),SEDData!H2267&lt;pulpCutoff*100,VolumeData!$G2267&lt;sweepCutoff,VolumeData!$H2267&lt;malfCutoff),"",IF(SEDData!H2267&lt;regCutoff*100,(int+SED*(SEDData!H2267/100))*VolumeData!K2267,int+SED*regCutoff*VolumeData!K2267))</f>
        <v>26.736497611691703</v>
      </c>
      <c r="I2267" s="41" t="str">
        <f>IF(OR(ISBLANK(SEDData!I2267),SEDData!I2267&lt;pulpCutoff*100,VolumeData!$G2267&lt;sweepCutoff,VolumeData!$H2267&lt;malfCutoff),"",IF(SEDData!I2267&lt;regCutoff*100,(int+SED*(SEDData!I2267/100))*VolumeData!L2267,int+SED*regCutoff*VolumeData!L2267))</f>
        <v/>
      </c>
      <c r="J2267" s="41" t="str">
        <f>IF(OR(ISBLANK(SEDData!J2267),SEDData!J2267&lt;pulpCutoff*100,VolumeData!$G2267&lt;sweepCutoff,VolumeData!$H2267&lt;malfCutoff),"",IF(SEDData!J2267&lt;regCutoff*100,(int+SED*(SEDData!J2267/100))*VolumeData!M2267,int+SED*regCutoff*VolumeData!M2267))</f>
        <v/>
      </c>
      <c r="K2267" s="41" t="str">
        <f>IF(OR(ISBLANK(SEDData!K2267),SEDData!K2267&lt;pulpCutoff*100,VolumeData!$G2267&lt;sweepCutoff,VolumeData!$H2267&lt;malfCutoff),"",IF(SEDData!K2267&lt;regCutoff*100,(int+SED*(SEDData!K2267/100))*VolumeData!N2267,int+SED*regCutoff*VolumeData!N2267))</f>
        <v/>
      </c>
      <c r="L2267" s="41" t="str">
        <f>IF(OR(ISBLANK(SEDData!L2267),SEDData!L2267&lt;pulpCutoff*100,VolumeData!$G2267&lt;sweepCutoff,VolumeData!$H2267&lt;malfCutoff),"",IF(SEDData!L2267&lt;regCutoff*100,(int+SED*(SEDData!L2267/100))*VolumeData!O2267,int+SED*regCutoff*VolumeData!O2267))</f>
        <v/>
      </c>
      <c r="M2267" s="41" t="str">
        <f>IF(OR(ISBLANK(SEDData!M2267),SEDData!M2267&lt;pulpCutoff*100,VolumeData!$G2267&lt;sweepCutoff,VolumeData!$H2267&lt;malfCutoff),"",IF(SEDData!M2267&lt;regCutoff*100,(int+SED*(SEDData!M2267/100))*VolumeData!P2267,int+SED*regCutoff*VolumeData!P2267))</f>
        <v/>
      </c>
      <c r="N2267" s="41" t="str">
        <f>IF(OR(ISBLANK(SEDData!N2267),SEDData!N2267&lt;pulpCutoff*100,VolumeData!$G2267&lt;sweepCutoff,VolumeData!$H2267&lt;malfCutoff),"",IF(SEDData!N2267&lt;regCutoff*100,(int+SED*(SEDData!N2267/100))*VolumeData!Q2267,int+SED*regCutoff*VolumeData!Q2267))</f>
        <v/>
      </c>
      <c r="O2267" s="41" t="str">
        <f>IF(OR(ISBLANK(SEDData!O2267),SEDData!O2267&lt;pulpCutoff*100,VolumeData!$G2267&lt;sweepCutoff,VolumeData!$H2267&lt;malfCutoff),"",IF(SEDData!O2267&lt;regCutoff*100,(int+SED*(SEDData!O2267/100))*VolumeData!R2267,int+SED*regCutoff*VolumeData!R2267))</f>
        <v/>
      </c>
      <c r="P2267" s="41" t="str">
        <f>IF(OR(ISBLANK(SEDData!P2267),SEDData!P2267&lt;pulpCutoff*100,VolumeData!$G2267&lt;sweepCutoff,VolumeData!$H2267&lt;malfCutoff),"",IF(SEDData!P2267&lt;regCutoff*100,(int+SED*(SEDData!P2267/100))*VolumeData!S2267,int+SED*regCutoff*VolumeData!S2267))</f>
        <v/>
      </c>
      <c r="Q2267" s="41" t="str">
        <f>IF(OR(ISBLANK(SEDData!Q2267),SEDData!Q2267&lt;pulpCutoff*100,VolumeData!$G2267&lt;sweepCutoff,VolumeData!$H2267&lt;malfCutoff),"",IF(SEDData!Q2267&lt;regCutoff*100,(int+SED*(SEDData!Q2267/100))*VolumeData!T2267,int+SED*regCutoff*VolumeData!T2267))</f>
        <v/>
      </c>
      <c r="R2267" s="41" t="str">
        <f>IF(OR(ISBLANK(SEDData!R2267),SEDData!R2267&lt;pulpCutoff*100,VolumeData!$G2267&lt;sweepCutoff,VolumeData!$H2267&lt;malfCutoff),"",IF(SEDData!R2267&lt;regCutoff*100,(int+SED*(SEDData!R2267/100))*VolumeData!U2267,int+SED*regCutoff*VolumeData!U2267))</f>
        <v/>
      </c>
      <c r="S2267" s="41" t="str">
        <f>IF(OR(ISBLANK(SEDData!S2267),SEDData!S2267&lt;pulpCutoff*100,VolumeData!$G2267&lt;sweepCutoff,VolumeData!$H2267&lt;malfCutoff),"",IF(SEDData!S2267&lt;regCutoff*100,(int+SED*(SEDData!S2267/100))*VolumeData!V2267,int+SED*regCutoff*VolumeData!V2267))</f>
        <v/>
      </c>
      <c r="T2267" s="34">
        <f t="shared" si="143"/>
        <v>65.814233326959538</v>
      </c>
    </row>
    <row r="2268" spans="1:20">
      <c r="A2268" s="1">
        <v>39</v>
      </c>
      <c r="B2268" s="1">
        <v>34</v>
      </c>
      <c r="C2268" s="1">
        <v>24.9</v>
      </c>
      <c r="D2268" s="4">
        <f t="shared" si="140"/>
        <v>27.088709999999999</v>
      </c>
      <c r="E2268" s="3">
        <f t="shared" si="142"/>
        <v>28.386313817407562</v>
      </c>
      <c r="F2268" s="43">
        <f t="shared" si="141"/>
        <v>0.62156201537459133</v>
      </c>
      <c r="G2268" s="41">
        <f>IF(OR(ISBLANK(SEDData!G2268),SEDData!G2268&lt;pulpCutoff*100,VolumeData!$G2268&lt;sweepCutoff,VolumeData!$H2268&lt;malfCutoff),"",IF(SEDData!G2268&lt;regCutoff*100,(int+SED*(SEDData!G2268/100))*VolumeData!J2268,int+SED*regCutoff*VolumeData!J2268))</f>
        <v>39.077735715267835</v>
      </c>
      <c r="H2268" s="41">
        <f>IF(OR(ISBLANK(SEDData!H2268),SEDData!H2268&lt;pulpCutoff*100,VolumeData!$G2268&lt;sweepCutoff,VolumeData!$H2268&lt;malfCutoff),"",IF(SEDData!H2268&lt;regCutoff*100,(int+SED*(SEDData!H2268/100))*VolumeData!K2268,int+SED*regCutoff*VolumeData!K2268))</f>
        <v>26.736497611691703</v>
      </c>
      <c r="I2268" s="41" t="str">
        <f>IF(OR(ISBLANK(SEDData!I2268),SEDData!I2268&lt;pulpCutoff*100,VolumeData!$G2268&lt;sweepCutoff,VolumeData!$H2268&lt;malfCutoff),"",IF(SEDData!I2268&lt;regCutoff*100,(int+SED*(SEDData!I2268/100))*VolumeData!L2268,int+SED*regCutoff*VolumeData!L2268))</f>
        <v/>
      </c>
      <c r="J2268" s="41" t="str">
        <f>IF(OR(ISBLANK(SEDData!J2268),SEDData!J2268&lt;pulpCutoff*100,VolumeData!$G2268&lt;sweepCutoff,VolumeData!$H2268&lt;malfCutoff),"",IF(SEDData!J2268&lt;regCutoff*100,(int+SED*(SEDData!J2268/100))*VolumeData!M2268,int+SED*regCutoff*VolumeData!M2268))</f>
        <v/>
      </c>
      <c r="K2268" s="41" t="str">
        <f>IF(OR(ISBLANK(SEDData!K2268),SEDData!K2268&lt;pulpCutoff*100,VolumeData!$G2268&lt;sweepCutoff,VolumeData!$H2268&lt;malfCutoff),"",IF(SEDData!K2268&lt;regCutoff*100,(int+SED*(SEDData!K2268/100))*VolumeData!N2268,int+SED*regCutoff*VolumeData!N2268))</f>
        <v/>
      </c>
      <c r="L2268" s="41" t="str">
        <f>IF(OR(ISBLANK(SEDData!L2268),SEDData!L2268&lt;pulpCutoff*100,VolumeData!$G2268&lt;sweepCutoff,VolumeData!$H2268&lt;malfCutoff),"",IF(SEDData!L2268&lt;regCutoff*100,(int+SED*(SEDData!L2268/100))*VolumeData!O2268,int+SED*regCutoff*VolumeData!O2268))</f>
        <v/>
      </c>
      <c r="M2268" s="41" t="str">
        <f>IF(OR(ISBLANK(SEDData!M2268),SEDData!M2268&lt;pulpCutoff*100,VolumeData!$G2268&lt;sweepCutoff,VolumeData!$H2268&lt;malfCutoff),"",IF(SEDData!M2268&lt;regCutoff*100,(int+SED*(SEDData!M2268/100))*VolumeData!P2268,int+SED*regCutoff*VolumeData!P2268))</f>
        <v/>
      </c>
      <c r="N2268" s="41" t="str">
        <f>IF(OR(ISBLANK(SEDData!N2268),SEDData!N2268&lt;pulpCutoff*100,VolumeData!$G2268&lt;sweepCutoff,VolumeData!$H2268&lt;malfCutoff),"",IF(SEDData!N2268&lt;regCutoff*100,(int+SED*(SEDData!N2268/100))*VolumeData!Q2268,int+SED*regCutoff*VolumeData!Q2268))</f>
        <v/>
      </c>
      <c r="O2268" s="41" t="str">
        <f>IF(OR(ISBLANK(SEDData!O2268),SEDData!O2268&lt;pulpCutoff*100,VolumeData!$G2268&lt;sweepCutoff,VolumeData!$H2268&lt;malfCutoff),"",IF(SEDData!O2268&lt;regCutoff*100,(int+SED*(SEDData!O2268/100))*VolumeData!R2268,int+SED*regCutoff*VolumeData!R2268))</f>
        <v/>
      </c>
      <c r="P2268" s="41" t="str">
        <f>IF(OR(ISBLANK(SEDData!P2268),SEDData!P2268&lt;pulpCutoff*100,VolumeData!$G2268&lt;sweepCutoff,VolumeData!$H2268&lt;malfCutoff),"",IF(SEDData!P2268&lt;regCutoff*100,(int+SED*(SEDData!P2268/100))*VolumeData!S2268,int+SED*regCutoff*VolumeData!S2268))</f>
        <v/>
      </c>
      <c r="Q2268" s="41" t="str">
        <f>IF(OR(ISBLANK(SEDData!Q2268),SEDData!Q2268&lt;pulpCutoff*100,VolumeData!$G2268&lt;sweepCutoff,VolumeData!$H2268&lt;malfCutoff),"",IF(SEDData!Q2268&lt;regCutoff*100,(int+SED*(SEDData!Q2268/100))*VolumeData!T2268,int+SED*regCutoff*VolumeData!T2268))</f>
        <v/>
      </c>
      <c r="R2268" s="41" t="str">
        <f>IF(OR(ISBLANK(SEDData!R2268),SEDData!R2268&lt;pulpCutoff*100,VolumeData!$G2268&lt;sweepCutoff,VolumeData!$H2268&lt;malfCutoff),"",IF(SEDData!R2268&lt;regCutoff*100,(int+SED*(SEDData!R2268/100))*VolumeData!U2268,int+SED*regCutoff*VolumeData!U2268))</f>
        <v/>
      </c>
      <c r="S2268" s="41" t="str">
        <f>IF(OR(ISBLANK(SEDData!S2268),SEDData!S2268&lt;pulpCutoff*100,VolumeData!$G2268&lt;sweepCutoff,VolumeData!$H2268&lt;malfCutoff),"",IF(SEDData!S2268&lt;regCutoff*100,(int+SED*(SEDData!S2268/100))*VolumeData!V2268,int+SED*regCutoff*VolumeData!V2268))</f>
        <v/>
      </c>
      <c r="T2268" s="34">
        <f t="shared" si="143"/>
        <v>65.814233326959538</v>
      </c>
    </row>
    <row r="2269" spans="1:20">
      <c r="A2269" s="1">
        <v>79</v>
      </c>
      <c r="B2269" s="1">
        <v>43</v>
      </c>
      <c r="C2269" s="1">
        <v>24.9</v>
      </c>
      <c r="D2269" s="4">
        <f t="shared" si="140"/>
        <v>27.088709999999999</v>
      </c>
      <c r="E2269" s="3">
        <f t="shared" si="142"/>
        <v>28.386313817407562</v>
      </c>
      <c r="F2269" s="43">
        <f t="shared" si="141"/>
        <v>0.62156201537459133</v>
      </c>
      <c r="G2269" s="41">
        <f>IF(OR(ISBLANK(SEDData!G2269),SEDData!G2269&lt;pulpCutoff*100,VolumeData!$G2269&lt;sweepCutoff,VolumeData!$H2269&lt;malfCutoff),"",IF(SEDData!G2269&lt;regCutoff*100,(int+SED*(SEDData!G2269/100))*VolumeData!J2269,int+SED*regCutoff*VolumeData!J2269))</f>
        <v>39.077735715267835</v>
      </c>
      <c r="H2269" s="41">
        <f>IF(OR(ISBLANK(SEDData!H2269),SEDData!H2269&lt;pulpCutoff*100,VolumeData!$G2269&lt;sweepCutoff,VolumeData!$H2269&lt;malfCutoff),"",IF(SEDData!H2269&lt;regCutoff*100,(int+SED*(SEDData!H2269/100))*VolumeData!K2269,int+SED*regCutoff*VolumeData!K2269))</f>
        <v>26.736497611691703</v>
      </c>
      <c r="I2269" s="41" t="str">
        <f>IF(OR(ISBLANK(SEDData!I2269),SEDData!I2269&lt;pulpCutoff*100,VolumeData!$G2269&lt;sweepCutoff,VolumeData!$H2269&lt;malfCutoff),"",IF(SEDData!I2269&lt;regCutoff*100,(int+SED*(SEDData!I2269/100))*VolumeData!L2269,int+SED*regCutoff*VolumeData!L2269))</f>
        <v/>
      </c>
      <c r="J2269" s="41" t="str">
        <f>IF(OR(ISBLANK(SEDData!J2269),SEDData!J2269&lt;pulpCutoff*100,VolumeData!$G2269&lt;sweepCutoff,VolumeData!$H2269&lt;malfCutoff),"",IF(SEDData!J2269&lt;regCutoff*100,(int+SED*(SEDData!J2269/100))*VolumeData!M2269,int+SED*regCutoff*VolumeData!M2269))</f>
        <v/>
      </c>
      <c r="K2269" s="41" t="str">
        <f>IF(OR(ISBLANK(SEDData!K2269),SEDData!K2269&lt;pulpCutoff*100,VolumeData!$G2269&lt;sweepCutoff,VolumeData!$H2269&lt;malfCutoff),"",IF(SEDData!K2269&lt;regCutoff*100,(int+SED*(SEDData!K2269/100))*VolumeData!N2269,int+SED*regCutoff*VolumeData!N2269))</f>
        <v/>
      </c>
      <c r="L2269" s="41" t="str">
        <f>IF(OR(ISBLANK(SEDData!L2269),SEDData!L2269&lt;pulpCutoff*100,VolumeData!$G2269&lt;sweepCutoff,VolumeData!$H2269&lt;malfCutoff),"",IF(SEDData!L2269&lt;regCutoff*100,(int+SED*(SEDData!L2269/100))*VolumeData!O2269,int+SED*regCutoff*VolumeData!O2269))</f>
        <v/>
      </c>
      <c r="M2269" s="41" t="str">
        <f>IF(OR(ISBLANK(SEDData!M2269),SEDData!M2269&lt;pulpCutoff*100,VolumeData!$G2269&lt;sweepCutoff,VolumeData!$H2269&lt;malfCutoff),"",IF(SEDData!M2269&lt;regCutoff*100,(int+SED*(SEDData!M2269/100))*VolumeData!P2269,int+SED*regCutoff*VolumeData!P2269))</f>
        <v/>
      </c>
      <c r="N2269" s="41" t="str">
        <f>IF(OR(ISBLANK(SEDData!N2269),SEDData!N2269&lt;pulpCutoff*100,VolumeData!$G2269&lt;sweepCutoff,VolumeData!$H2269&lt;malfCutoff),"",IF(SEDData!N2269&lt;regCutoff*100,(int+SED*(SEDData!N2269/100))*VolumeData!Q2269,int+SED*regCutoff*VolumeData!Q2269))</f>
        <v/>
      </c>
      <c r="O2269" s="41" t="str">
        <f>IF(OR(ISBLANK(SEDData!O2269),SEDData!O2269&lt;pulpCutoff*100,VolumeData!$G2269&lt;sweepCutoff,VolumeData!$H2269&lt;malfCutoff),"",IF(SEDData!O2269&lt;regCutoff*100,(int+SED*(SEDData!O2269/100))*VolumeData!R2269,int+SED*regCutoff*VolumeData!R2269))</f>
        <v/>
      </c>
      <c r="P2269" s="41" t="str">
        <f>IF(OR(ISBLANK(SEDData!P2269),SEDData!P2269&lt;pulpCutoff*100,VolumeData!$G2269&lt;sweepCutoff,VolumeData!$H2269&lt;malfCutoff),"",IF(SEDData!P2269&lt;regCutoff*100,(int+SED*(SEDData!P2269/100))*VolumeData!S2269,int+SED*regCutoff*VolumeData!S2269))</f>
        <v/>
      </c>
      <c r="Q2269" s="41" t="str">
        <f>IF(OR(ISBLANK(SEDData!Q2269),SEDData!Q2269&lt;pulpCutoff*100,VolumeData!$G2269&lt;sweepCutoff,VolumeData!$H2269&lt;malfCutoff),"",IF(SEDData!Q2269&lt;regCutoff*100,(int+SED*(SEDData!Q2269/100))*VolumeData!T2269,int+SED*regCutoff*VolumeData!T2269))</f>
        <v/>
      </c>
      <c r="R2269" s="41" t="str">
        <f>IF(OR(ISBLANK(SEDData!R2269),SEDData!R2269&lt;pulpCutoff*100,VolumeData!$G2269&lt;sweepCutoff,VolumeData!$H2269&lt;malfCutoff),"",IF(SEDData!R2269&lt;regCutoff*100,(int+SED*(SEDData!R2269/100))*VolumeData!U2269,int+SED*regCutoff*VolumeData!U2269))</f>
        <v/>
      </c>
      <c r="S2269" s="41" t="str">
        <f>IF(OR(ISBLANK(SEDData!S2269),SEDData!S2269&lt;pulpCutoff*100,VolumeData!$G2269&lt;sweepCutoff,VolumeData!$H2269&lt;malfCutoff),"",IF(SEDData!S2269&lt;regCutoff*100,(int+SED*(SEDData!S2269/100))*VolumeData!V2269,int+SED*regCutoff*VolumeData!V2269))</f>
        <v/>
      </c>
      <c r="T2269" s="34">
        <f t="shared" si="143"/>
        <v>65.814233326959538</v>
      </c>
    </row>
    <row r="2270" spans="1:20">
      <c r="A2270" s="1">
        <v>13</v>
      </c>
      <c r="B2270" s="1">
        <v>51</v>
      </c>
      <c r="C2270" s="1">
        <v>24.9</v>
      </c>
      <c r="D2270" s="4">
        <f t="shared" si="140"/>
        <v>27.088709999999999</v>
      </c>
      <c r="E2270" s="3">
        <f t="shared" si="142"/>
        <v>28.386313817407562</v>
      </c>
      <c r="F2270" s="43">
        <f t="shared" si="141"/>
        <v>0.62156201537459133</v>
      </c>
      <c r="G2270" s="41">
        <f>IF(OR(ISBLANK(SEDData!G2270),SEDData!G2270&lt;pulpCutoff*100,VolumeData!$G2270&lt;sweepCutoff,VolumeData!$H2270&lt;malfCutoff),"",IF(SEDData!G2270&lt;regCutoff*100,(int+SED*(SEDData!G2270/100))*VolumeData!J2270,int+SED*regCutoff*VolumeData!J2270))</f>
        <v>39.077735715267835</v>
      </c>
      <c r="H2270" s="41">
        <f>IF(OR(ISBLANK(SEDData!H2270),SEDData!H2270&lt;pulpCutoff*100,VolumeData!$G2270&lt;sweepCutoff,VolumeData!$H2270&lt;malfCutoff),"",IF(SEDData!H2270&lt;regCutoff*100,(int+SED*(SEDData!H2270/100))*VolumeData!K2270,int+SED*regCutoff*VolumeData!K2270))</f>
        <v>26.736497611691703</v>
      </c>
      <c r="I2270" s="41" t="str">
        <f>IF(OR(ISBLANK(SEDData!I2270),SEDData!I2270&lt;pulpCutoff*100,VolumeData!$G2270&lt;sweepCutoff,VolumeData!$H2270&lt;malfCutoff),"",IF(SEDData!I2270&lt;regCutoff*100,(int+SED*(SEDData!I2270/100))*VolumeData!L2270,int+SED*regCutoff*VolumeData!L2270))</f>
        <v/>
      </c>
      <c r="J2270" s="41" t="str">
        <f>IF(OR(ISBLANK(SEDData!J2270),SEDData!J2270&lt;pulpCutoff*100,VolumeData!$G2270&lt;sweepCutoff,VolumeData!$H2270&lt;malfCutoff),"",IF(SEDData!J2270&lt;regCutoff*100,(int+SED*(SEDData!J2270/100))*VolumeData!M2270,int+SED*regCutoff*VolumeData!M2270))</f>
        <v/>
      </c>
      <c r="K2270" s="41" t="str">
        <f>IF(OR(ISBLANK(SEDData!K2270),SEDData!K2270&lt;pulpCutoff*100,VolumeData!$G2270&lt;sweepCutoff,VolumeData!$H2270&lt;malfCutoff),"",IF(SEDData!K2270&lt;regCutoff*100,(int+SED*(SEDData!K2270/100))*VolumeData!N2270,int+SED*regCutoff*VolumeData!N2270))</f>
        <v/>
      </c>
      <c r="L2270" s="41" t="str">
        <f>IF(OR(ISBLANK(SEDData!L2270),SEDData!L2270&lt;pulpCutoff*100,VolumeData!$G2270&lt;sweepCutoff,VolumeData!$H2270&lt;malfCutoff),"",IF(SEDData!L2270&lt;regCutoff*100,(int+SED*(SEDData!L2270/100))*VolumeData!O2270,int+SED*regCutoff*VolumeData!O2270))</f>
        <v/>
      </c>
      <c r="M2270" s="41" t="str">
        <f>IF(OR(ISBLANK(SEDData!M2270),SEDData!M2270&lt;pulpCutoff*100,VolumeData!$G2270&lt;sweepCutoff,VolumeData!$H2270&lt;malfCutoff),"",IF(SEDData!M2270&lt;regCutoff*100,(int+SED*(SEDData!M2270/100))*VolumeData!P2270,int+SED*regCutoff*VolumeData!P2270))</f>
        <v/>
      </c>
      <c r="N2270" s="41" t="str">
        <f>IF(OR(ISBLANK(SEDData!N2270),SEDData!N2270&lt;pulpCutoff*100,VolumeData!$G2270&lt;sweepCutoff,VolumeData!$H2270&lt;malfCutoff),"",IF(SEDData!N2270&lt;regCutoff*100,(int+SED*(SEDData!N2270/100))*VolumeData!Q2270,int+SED*regCutoff*VolumeData!Q2270))</f>
        <v/>
      </c>
      <c r="O2270" s="41" t="str">
        <f>IF(OR(ISBLANK(SEDData!O2270),SEDData!O2270&lt;pulpCutoff*100,VolumeData!$G2270&lt;sweepCutoff,VolumeData!$H2270&lt;malfCutoff),"",IF(SEDData!O2270&lt;regCutoff*100,(int+SED*(SEDData!O2270/100))*VolumeData!R2270,int+SED*regCutoff*VolumeData!R2270))</f>
        <v/>
      </c>
      <c r="P2270" s="41" t="str">
        <f>IF(OR(ISBLANK(SEDData!P2270),SEDData!P2270&lt;pulpCutoff*100,VolumeData!$G2270&lt;sweepCutoff,VolumeData!$H2270&lt;malfCutoff),"",IF(SEDData!P2270&lt;regCutoff*100,(int+SED*(SEDData!P2270/100))*VolumeData!S2270,int+SED*regCutoff*VolumeData!S2270))</f>
        <v/>
      </c>
      <c r="Q2270" s="41" t="str">
        <f>IF(OR(ISBLANK(SEDData!Q2270),SEDData!Q2270&lt;pulpCutoff*100,VolumeData!$G2270&lt;sweepCutoff,VolumeData!$H2270&lt;malfCutoff),"",IF(SEDData!Q2270&lt;regCutoff*100,(int+SED*(SEDData!Q2270/100))*VolumeData!T2270,int+SED*regCutoff*VolumeData!T2270))</f>
        <v/>
      </c>
      <c r="R2270" s="41" t="str">
        <f>IF(OR(ISBLANK(SEDData!R2270),SEDData!R2270&lt;pulpCutoff*100,VolumeData!$G2270&lt;sweepCutoff,VolumeData!$H2270&lt;malfCutoff),"",IF(SEDData!R2270&lt;regCutoff*100,(int+SED*(SEDData!R2270/100))*VolumeData!U2270,int+SED*regCutoff*VolumeData!U2270))</f>
        <v/>
      </c>
      <c r="S2270" s="41" t="str">
        <f>IF(OR(ISBLANK(SEDData!S2270),SEDData!S2270&lt;pulpCutoff*100,VolumeData!$G2270&lt;sweepCutoff,VolumeData!$H2270&lt;malfCutoff),"",IF(SEDData!S2270&lt;regCutoff*100,(int+SED*(SEDData!S2270/100))*VolumeData!V2270,int+SED*regCutoff*VolumeData!V2270))</f>
        <v/>
      </c>
      <c r="T2270" s="34">
        <f t="shared" si="143"/>
        <v>65.814233326959538</v>
      </c>
    </row>
    <row r="2271" spans="1:20">
      <c r="A2271" s="1">
        <v>19</v>
      </c>
      <c r="B2271" s="1">
        <v>58</v>
      </c>
      <c r="C2271" s="1">
        <v>24.9</v>
      </c>
      <c r="D2271" s="4">
        <f t="shared" si="140"/>
        <v>27.088709999999999</v>
      </c>
      <c r="E2271" s="3">
        <f t="shared" si="142"/>
        <v>28.386313817407562</v>
      </c>
      <c r="F2271" s="43">
        <f t="shared" si="141"/>
        <v>0.62156201537459133</v>
      </c>
      <c r="G2271" s="41">
        <f>IF(OR(ISBLANK(SEDData!G2271),SEDData!G2271&lt;pulpCutoff*100,VolumeData!$G2271&lt;sweepCutoff,VolumeData!$H2271&lt;malfCutoff),"",IF(SEDData!G2271&lt;regCutoff*100,(int+SED*(SEDData!G2271/100))*VolumeData!J2271,int+SED*regCutoff*VolumeData!J2271))</f>
        <v>39.077735715267835</v>
      </c>
      <c r="H2271" s="41">
        <f>IF(OR(ISBLANK(SEDData!H2271),SEDData!H2271&lt;pulpCutoff*100,VolumeData!$G2271&lt;sweepCutoff,VolumeData!$H2271&lt;malfCutoff),"",IF(SEDData!H2271&lt;regCutoff*100,(int+SED*(SEDData!H2271/100))*VolumeData!K2271,int+SED*regCutoff*VolumeData!K2271))</f>
        <v>26.736497611691703</v>
      </c>
      <c r="I2271" s="41" t="str">
        <f>IF(OR(ISBLANK(SEDData!I2271),SEDData!I2271&lt;pulpCutoff*100,VolumeData!$G2271&lt;sweepCutoff,VolumeData!$H2271&lt;malfCutoff),"",IF(SEDData!I2271&lt;regCutoff*100,(int+SED*(SEDData!I2271/100))*VolumeData!L2271,int+SED*regCutoff*VolumeData!L2271))</f>
        <v/>
      </c>
      <c r="J2271" s="41" t="str">
        <f>IF(OR(ISBLANK(SEDData!J2271),SEDData!J2271&lt;pulpCutoff*100,VolumeData!$G2271&lt;sweepCutoff,VolumeData!$H2271&lt;malfCutoff),"",IF(SEDData!J2271&lt;regCutoff*100,(int+SED*(SEDData!J2271/100))*VolumeData!M2271,int+SED*regCutoff*VolumeData!M2271))</f>
        <v/>
      </c>
      <c r="K2271" s="41" t="str">
        <f>IF(OR(ISBLANK(SEDData!K2271),SEDData!K2271&lt;pulpCutoff*100,VolumeData!$G2271&lt;sweepCutoff,VolumeData!$H2271&lt;malfCutoff),"",IF(SEDData!K2271&lt;regCutoff*100,(int+SED*(SEDData!K2271/100))*VolumeData!N2271,int+SED*regCutoff*VolumeData!N2271))</f>
        <v/>
      </c>
      <c r="L2271" s="41" t="str">
        <f>IF(OR(ISBLANK(SEDData!L2271),SEDData!L2271&lt;pulpCutoff*100,VolumeData!$G2271&lt;sweepCutoff,VolumeData!$H2271&lt;malfCutoff),"",IF(SEDData!L2271&lt;regCutoff*100,(int+SED*(SEDData!L2271/100))*VolumeData!O2271,int+SED*regCutoff*VolumeData!O2271))</f>
        <v/>
      </c>
      <c r="M2271" s="41" t="str">
        <f>IF(OR(ISBLANK(SEDData!M2271),SEDData!M2271&lt;pulpCutoff*100,VolumeData!$G2271&lt;sweepCutoff,VolumeData!$H2271&lt;malfCutoff),"",IF(SEDData!M2271&lt;regCutoff*100,(int+SED*(SEDData!M2271/100))*VolumeData!P2271,int+SED*regCutoff*VolumeData!P2271))</f>
        <v/>
      </c>
      <c r="N2271" s="41" t="str">
        <f>IF(OR(ISBLANK(SEDData!N2271),SEDData!N2271&lt;pulpCutoff*100,VolumeData!$G2271&lt;sweepCutoff,VolumeData!$H2271&lt;malfCutoff),"",IF(SEDData!N2271&lt;regCutoff*100,(int+SED*(SEDData!N2271/100))*VolumeData!Q2271,int+SED*regCutoff*VolumeData!Q2271))</f>
        <v/>
      </c>
      <c r="O2271" s="41" t="str">
        <f>IF(OR(ISBLANK(SEDData!O2271),SEDData!O2271&lt;pulpCutoff*100,VolumeData!$G2271&lt;sweepCutoff,VolumeData!$H2271&lt;malfCutoff),"",IF(SEDData!O2271&lt;regCutoff*100,(int+SED*(SEDData!O2271/100))*VolumeData!R2271,int+SED*regCutoff*VolumeData!R2271))</f>
        <v/>
      </c>
      <c r="P2271" s="41" t="str">
        <f>IF(OR(ISBLANK(SEDData!P2271),SEDData!P2271&lt;pulpCutoff*100,VolumeData!$G2271&lt;sweepCutoff,VolumeData!$H2271&lt;malfCutoff),"",IF(SEDData!P2271&lt;regCutoff*100,(int+SED*(SEDData!P2271/100))*VolumeData!S2271,int+SED*regCutoff*VolumeData!S2271))</f>
        <v/>
      </c>
      <c r="Q2271" s="41" t="str">
        <f>IF(OR(ISBLANK(SEDData!Q2271),SEDData!Q2271&lt;pulpCutoff*100,VolumeData!$G2271&lt;sweepCutoff,VolumeData!$H2271&lt;malfCutoff),"",IF(SEDData!Q2271&lt;regCutoff*100,(int+SED*(SEDData!Q2271/100))*VolumeData!T2271,int+SED*regCutoff*VolumeData!T2271))</f>
        <v/>
      </c>
      <c r="R2271" s="41" t="str">
        <f>IF(OR(ISBLANK(SEDData!R2271),SEDData!R2271&lt;pulpCutoff*100,VolumeData!$G2271&lt;sweepCutoff,VolumeData!$H2271&lt;malfCutoff),"",IF(SEDData!R2271&lt;regCutoff*100,(int+SED*(SEDData!R2271/100))*VolumeData!U2271,int+SED*regCutoff*VolumeData!U2271))</f>
        <v/>
      </c>
      <c r="S2271" s="41" t="str">
        <f>IF(OR(ISBLANK(SEDData!S2271),SEDData!S2271&lt;pulpCutoff*100,VolumeData!$G2271&lt;sweepCutoff,VolumeData!$H2271&lt;malfCutoff),"",IF(SEDData!S2271&lt;regCutoff*100,(int+SED*(SEDData!S2271/100))*VolumeData!V2271,int+SED*regCutoff*VolumeData!V2271))</f>
        <v/>
      </c>
      <c r="T2271" s="34">
        <f t="shared" si="143"/>
        <v>65.814233326959538</v>
      </c>
    </row>
    <row r="2272" spans="1:20">
      <c r="A2272" s="1">
        <v>71</v>
      </c>
      <c r="B2272" s="1">
        <v>51</v>
      </c>
      <c r="C2272" s="1">
        <v>24.9</v>
      </c>
      <c r="D2272" s="4">
        <f t="shared" si="140"/>
        <v>27.088709999999999</v>
      </c>
      <c r="E2272" s="3">
        <f t="shared" si="142"/>
        <v>28.386313817407562</v>
      </c>
      <c r="F2272" s="43">
        <f t="shared" si="141"/>
        <v>0.62156201537459133</v>
      </c>
      <c r="G2272" s="41">
        <f>IF(OR(ISBLANK(SEDData!G2272),SEDData!G2272&lt;pulpCutoff*100,VolumeData!$G2272&lt;sweepCutoff,VolumeData!$H2272&lt;malfCutoff),"",IF(SEDData!G2272&lt;regCutoff*100,(int+SED*(SEDData!G2272/100))*VolumeData!J2272,int+SED*regCutoff*VolumeData!J2272))</f>
        <v>39.077735715267835</v>
      </c>
      <c r="H2272" s="41">
        <f>IF(OR(ISBLANK(SEDData!H2272),SEDData!H2272&lt;pulpCutoff*100,VolumeData!$G2272&lt;sweepCutoff,VolumeData!$H2272&lt;malfCutoff),"",IF(SEDData!H2272&lt;regCutoff*100,(int+SED*(SEDData!H2272/100))*VolumeData!K2272,int+SED*regCutoff*VolumeData!K2272))</f>
        <v>26.736497611691703</v>
      </c>
      <c r="I2272" s="41" t="str">
        <f>IF(OR(ISBLANK(SEDData!I2272),SEDData!I2272&lt;pulpCutoff*100,VolumeData!$G2272&lt;sweepCutoff,VolumeData!$H2272&lt;malfCutoff),"",IF(SEDData!I2272&lt;regCutoff*100,(int+SED*(SEDData!I2272/100))*VolumeData!L2272,int+SED*regCutoff*VolumeData!L2272))</f>
        <v/>
      </c>
      <c r="J2272" s="41" t="str">
        <f>IF(OR(ISBLANK(SEDData!J2272),SEDData!J2272&lt;pulpCutoff*100,VolumeData!$G2272&lt;sweepCutoff,VolumeData!$H2272&lt;malfCutoff),"",IF(SEDData!J2272&lt;regCutoff*100,(int+SED*(SEDData!J2272/100))*VolumeData!M2272,int+SED*regCutoff*VolumeData!M2272))</f>
        <v/>
      </c>
      <c r="K2272" s="41" t="str">
        <f>IF(OR(ISBLANK(SEDData!K2272),SEDData!K2272&lt;pulpCutoff*100,VolumeData!$G2272&lt;sweepCutoff,VolumeData!$H2272&lt;malfCutoff),"",IF(SEDData!K2272&lt;regCutoff*100,(int+SED*(SEDData!K2272/100))*VolumeData!N2272,int+SED*regCutoff*VolumeData!N2272))</f>
        <v/>
      </c>
      <c r="L2272" s="41" t="str">
        <f>IF(OR(ISBLANK(SEDData!L2272),SEDData!L2272&lt;pulpCutoff*100,VolumeData!$G2272&lt;sweepCutoff,VolumeData!$H2272&lt;malfCutoff),"",IF(SEDData!L2272&lt;regCutoff*100,(int+SED*(SEDData!L2272/100))*VolumeData!O2272,int+SED*regCutoff*VolumeData!O2272))</f>
        <v/>
      </c>
      <c r="M2272" s="41" t="str">
        <f>IF(OR(ISBLANK(SEDData!M2272),SEDData!M2272&lt;pulpCutoff*100,VolumeData!$G2272&lt;sweepCutoff,VolumeData!$H2272&lt;malfCutoff),"",IF(SEDData!M2272&lt;regCutoff*100,(int+SED*(SEDData!M2272/100))*VolumeData!P2272,int+SED*regCutoff*VolumeData!P2272))</f>
        <v/>
      </c>
      <c r="N2272" s="41" t="str">
        <f>IF(OR(ISBLANK(SEDData!N2272),SEDData!N2272&lt;pulpCutoff*100,VolumeData!$G2272&lt;sweepCutoff,VolumeData!$H2272&lt;malfCutoff),"",IF(SEDData!N2272&lt;regCutoff*100,(int+SED*(SEDData!N2272/100))*VolumeData!Q2272,int+SED*regCutoff*VolumeData!Q2272))</f>
        <v/>
      </c>
      <c r="O2272" s="41" t="str">
        <f>IF(OR(ISBLANK(SEDData!O2272),SEDData!O2272&lt;pulpCutoff*100,VolumeData!$G2272&lt;sweepCutoff,VolumeData!$H2272&lt;malfCutoff),"",IF(SEDData!O2272&lt;regCutoff*100,(int+SED*(SEDData!O2272/100))*VolumeData!R2272,int+SED*regCutoff*VolumeData!R2272))</f>
        <v/>
      </c>
      <c r="P2272" s="41" t="str">
        <f>IF(OR(ISBLANK(SEDData!P2272),SEDData!P2272&lt;pulpCutoff*100,VolumeData!$G2272&lt;sweepCutoff,VolumeData!$H2272&lt;malfCutoff),"",IF(SEDData!P2272&lt;regCutoff*100,(int+SED*(SEDData!P2272/100))*VolumeData!S2272,int+SED*regCutoff*VolumeData!S2272))</f>
        <v/>
      </c>
      <c r="Q2272" s="41" t="str">
        <f>IF(OR(ISBLANK(SEDData!Q2272),SEDData!Q2272&lt;pulpCutoff*100,VolumeData!$G2272&lt;sweepCutoff,VolumeData!$H2272&lt;malfCutoff),"",IF(SEDData!Q2272&lt;regCutoff*100,(int+SED*(SEDData!Q2272/100))*VolumeData!T2272,int+SED*regCutoff*VolumeData!T2272))</f>
        <v/>
      </c>
      <c r="R2272" s="41" t="str">
        <f>IF(OR(ISBLANK(SEDData!R2272),SEDData!R2272&lt;pulpCutoff*100,VolumeData!$G2272&lt;sweepCutoff,VolumeData!$H2272&lt;malfCutoff),"",IF(SEDData!R2272&lt;regCutoff*100,(int+SED*(SEDData!R2272/100))*VolumeData!U2272,int+SED*regCutoff*VolumeData!U2272))</f>
        <v/>
      </c>
      <c r="S2272" s="41" t="str">
        <f>IF(OR(ISBLANK(SEDData!S2272),SEDData!S2272&lt;pulpCutoff*100,VolumeData!$G2272&lt;sweepCutoff,VolumeData!$H2272&lt;malfCutoff),"",IF(SEDData!S2272&lt;regCutoff*100,(int+SED*(SEDData!S2272/100))*VolumeData!V2272,int+SED*regCutoff*VolumeData!V2272))</f>
        <v/>
      </c>
      <c r="T2272" s="34">
        <f t="shared" si="143"/>
        <v>65.814233326959538</v>
      </c>
    </row>
    <row r="2273" spans="1:20">
      <c r="A2273" s="1">
        <v>4</v>
      </c>
      <c r="B2273" s="1">
        <v>67</v>
      </c>
      <c r="C2273" s="1">
        <v>24.9</v>
      </c>
      <c r="D2273" s="4">
        <f t="shared" si="140"/>
        <v>27.088709999999999</v>
      </c>
      <c r="E2273" s="3">
        <f t="shared" si="142"/>
        <v>28.386313817407562</v>
      </c>
      <c r="F2273" s="43">
        <f t="shared" si="141"/>
        <v>0.62156201537459133</v>
      </c>
      <c r="G2273" s="41">
        <f>IF(OR(ISBLANK(SEDData!G2273),SEDData!G2273&lt;pulpCutoff*100,VolumeData!$G2273&lt;sweepCutoff,VolumeData!$H2273&lt;malfCutoff),"",IF(SEDData!G2273&lt;regCutoff*100,(int+SED*(SEDData!G2273/100))*VolumeData!J2273,int+SED*regCutoff*VolumeData!J2273))</f>
        <v>39.077735715267835</v>
      </c>
      <c r="H2273" s="41">
        <f>IF(OR(ISBLANK(SEDData!H2273),SEDData!H2273&lt;pulpCutoff*100,VolumeData!$G2273&lt;sweepCutoff,VolumeData!$H2273&lt;malfCutoff),"",IF(SEDData!H2273&lt;regCutoff*100,(int+SED*(SEDData!H2273/100))*VolumeData!K2273,int+SED*regCutoff*VolumeData!K2273))</f>
        <v>26.736497611691703</v>
      </c>
      <c r="I2273" s="41" t="str">
        <f>IF(OR(ISBLANK(SEDData!I2273),SEDData!I2273&lt;pulpCutoff*100,VolumeData!$G2273&lt;sweepCutoff,VolumeData!$H2273&lt;malfCutoff),"",IF(SEDData!I2273&lt;regCutoff*100,(int+SED*(SEDData!I2273/100))*VolumeData!L2273,int+SED*regCutoff*VolumeData!L2273))</f>
        <v/>
      </c>
      <c r="J2273" s="41" t="str">
        <f>IF(OR(ISBLANK(SEDData!J2273),SEDData!J2273&lt;pulpCutoff*100,VolumeData!$G2273&lt;sweepCutoff,VolumeData!$H2273&lt;malfCutoff),"",IF(SEDData!J2273&lt;regCutoff*100,(int+SED*(SEDData!J2273/100))*VolumeData!M2273,int+SED*regCutoff*VolumeData!M2273))</f>
        <v/>
      </c>
      <c r="K2273" s="41" t="str">
        <f>IF(OR(ISBLANK(SEDData!K2273),SEDData!K2273&lt;pulpCutoff*100,VolumeData!$G2273&lt;sweepCutoff,VolumeData!$H2273&lt;malfCutoff),"",IF(SEDData!K2273&lt;regCutoff*100,(int+SED*(SEDData!K2273/100))*VolumeData!N2273,int+SED*regCutoff*VolumeData!N2273))</f>
        <v/>
      </c>
      <c r="L2273" s="41" t="str">
        <f>IF(OR(ISBLANK(SEDData!L2273),SEDData!L2273&lt;pulpCutoff*100,VolumeData!$G2273&lt;sweepCutoff,VolumeData!$H2273&lt;malfCutoff),"",IF(SEDData!L2273&lt;regCutoff*100,(int+SED*(SEDData!L2273/100))*VolumeData!O2273,int+SED*regCutoff*VolumeData!O2273))</f>
        <v/>
      </c>
      <c r="M2273" s="41" t="str">
        <f>IF(OR(ISBLANK(SEDData!M2273),SEDData!M2273&lt;pulpCutoff*100,VolumeData!$G2273&lt;sweepCutoff,VolumeData!$H2273&lt;malfCutoff),"",IF(SEDData!M2273&lt;regCutoff*100,(int+SED*(SEDData!M2273/100))*VolumeData!P2273,int+SED*regCutoff*VolumeData!P2273))</f>
        <v/>
      </c>
      <c r="N2273" s="41" t="str">
        <f>IF(OR(ISBLANK(SEDData!N2273),SEDData!N2273&lt;pulpCutoff*100,VolumeData!$G2273&lt;sweepCutoff,VolumeData!$H2273&lt;malfCutoff),"",IF(SEDData!N2273&lt;regCutoff*100,(int+SED*(SEDData!N2273/100))*VolumeData!Q2273,int+SED*regCutoff*VolumeData!Q2273))</f>
        <v/>
      </c>
      <c r="O2273" s="41" t="str">
        <f>IF(OR(ISBLANK(SEDData!O2273),SEDData!O2273&lt;pulpCutoff*100,VolumeData!$G2273&lt;sweepCutoff,VolumeData!$H2273&lt;malfCutoff),"",IF(SEDData!O2273&lt;regCutoff*100,(int+SED*(SEDData!O2273/100))*VolumeData!R2273,int+SED*regCutoff*VolumeData!R2273))</f>
        <v/>
      </c>
      <c r="P2273" s="41" t="str">
        <f>IF(OR(ISBLANK(SEDData!P2273),SEDData!P2273&lt;pulpCutoff*100,VolumeData!$G2273&lt;sweepCutoff,VolumeData!$H2273&lt;malfCutoff),"",IF(SEDData!P2273&lt;regCutoff*100,(int+SED*(SEDData!P2273/100))*VolumeData!S2273,int+SED*regCutoff*VolumeData!S2273))</f>
        <v/>
      </c>
      <c r="Q2273" s="41" t="str">
        <f>IF(OR(ISBLANK(SEDData!Q2273),SEDData!Q2273&lt;pulpCutoff*100,VolumeData!$G2273&lt;sweepCutoff,VolumeData!$H2273&lt;malfCutoff),"",IF(SEDData!Q2273&lt;regCutoff*100,(int+SED*(SEDData!Q2273/100))*VolumeData!T2273,int+SED*regCutoff*VolumeData!T2273))</f>
        <v/>
      </c>
      <c r="R2273" s="41" t="str">
        <f>IF(OR(ISBLANK(SEDData!R2273),SEDData!R2273&lt;pulpCutoff*100,VolumeData!$G2273&lt;sweepCutoff,VolumeData!$H2273&lt;malfCutoff),"",IF(SEDData!R2273&lt;regCutoff*100,(int+SED*(SEDData!R2273/100))*VolumeData!U2273,int+SED*regCutoff*VolumeData!U2273))</f>
        <v/>
      </c>
      <c r="S2273" s="41" t="str">
        <f>IF(OR(ISBLANK(SEDData!S2273),SEDData!S2273&lt;pulpCutoff*100,VolumeData!$G2273&lt;sweepCutoff,VolumeData!$H2273&lt;malfCutoff),"",IF(SEDData!S2273&lt;regCutoff*100,(int+SED*(SEDData!S2273/100))*VolumeData!V2273,int+SED*regCutoff*VolumeData!V2273))</f>
        <v/>
      </c>
      <c r="T2273" s="34">
        <f t="shared" si="143"/>
        <v>65.814233326959538</v>
      </c>
    </row>
    <row r="2274" spans="1:20">
      <c r="A2274" s="1">
        <v>76</v>
      </c>
      <c r="B2274" s="1">
        <v>87</v>
      </c>
      <c r="C2274" s="1">
        <v>24.9</v>
      </c>
      <c r="D2274" s="4">
        <f t="shared" si="140"/>
        <v>27.088709999999999</v>
      </c>
      <c r="E2274" s="3">
        <f t="shared" si="142"/>
        <v>28.386313817407562</v>
      </c>
      <c r="F2274" s="43">
        <f t="shared" si="141"/>
        <v>0.62156201537459133</v>
      </c>
      <c r="G2274" s="41">
        <f>IF(OR(ISBLANK(SEDData!G2274),SEDData!G2274&lt;pulpCutoff*100,VolumeData!$G2274&lt;sweepCutoff,VolumeData!$H2274&lt;malfCutoff),"",IF(SEDData!G2274&lt;regCutoff*100,(int+SED*(SEDData!G2274/100))*VolumeData!J2274,int+SED*regCutoff*VolumeData!J2274))</f>
        <v>39.077735715267835</v>
      </c>
      <c r="H2274" s="41">
        <f>IF(OR(ISBLANK(SEDData!H2274),SEDData!H2274&lt;pulpCutoff*100,VolumeData!$G2274&lt;sweepCutoff,VolumeData!$H2274&lt;malfCutoff),"",IF(SEDData!H2274&lt;regCutoff*100,(int+SED*(SEDData!H2274/100))*VolumeData!K2274,int+SED*regCutoff*VolumeData!K2274))</f>
        <v>26.736497611691703</v>
      </c>
      <c r="I2274" s="41" t="str">
        <f>IF(OR(ISBLANK(SEDData!I2274),SEDData!I2274&lt;pulpCutoff*100,VolumeData!$G2274&lt;sweepCutoff,VolumeData!$H2274&lt;malfCutoff),"",IF(SEDData!I2274&lt;regCutoff*100,(int+SED*(SEDData!I2274/100))*VolumeData!L2274,int+SED*regCutoff*VolumeData!L2274))</f>
        <v/>
      </c>
      <c r="J2274" s="41" t="str">
        <f>IF(OR(ISBLANK(SEDData!J2274),SEDData!J2274&lt;pulpCutoff*100,VolumeData!$G2274&lt;sweepCutoff,VolumeData!$H2274&lt;malfCutoff),"",IF(SEDData!J2274&lt;regCutoff*100,(int+SED*(SEDData!J2274/100))*VolumeData!M2274,int+SED*regCutoff*VolumeData!M2274))</f>
        <v/>
      </c>
      <c r="K2274" s="41" t="str">
        <f>IF(OR(ISBLANK(SEDData!K2274),SEDData!K2274&lt;pulpCutoff*100,VolumeData!$G2274&lt;sweepCutoff,VolumeData!$H2274&lt;malfCutoff),"",IF(SEDData!K2274&lt;regCutoff*100,(int+SED*(SEDData!K2274/100))*VolumeData!N2274,int+SED*regCutoff*VolumeData!N2274))</f>
        <v/>
      </c>
      <c r="L2274" s="41" t="str">
        <f>IF(OR(ISBLANK(SEDData!L2274),SEDData!L2274&lt;pulpCutoff*100,VolumeData!$G2274&lt;sweepCutoff,VolumeData!$H2274&lt;malfCutoff),"",IF(SEDData!L2274&lt;regCutoff*100,(int+SED*(SEDData!L2274/100))*VolumeData!O2274,int+SED*regCutoff*VolumeData!O2274))</f>
        <v/>
      </c>
      <c r="M2274" s="41" t="str">
        <f>IF(OR(ISBLANK(SEDData!M2274),SEDData!M2274&lt;pulpCutoff*100,VolumeData!$G2274&lt;sweepCutoff,VolumeData!$H2274&lt;malfCutoff),"",IF(SEDData!M2274&lt;regCutoff*100,(int+SED*(SEDData!M2274/100))*VolumeData!P2274,int+SED*regCutoff*VolumeData!P2274))</f>
        <v/>
      </c>
      <c r="N2274" s="41" t="str">
        <f>IF(OR(ISBLANK(SEDData!N2274),SEDData!N2274&lt;pulpCutoff*100,VolumeData!$G2274&lt;sweepCutoff,VolumeData!$H2274&lt;malfCutoff),"",IF(SEDData!N2274&lt;regCutoff*100,(int+SED*(SEDData!N2274/100))*VolumeData!Q2274,int+SED*regCutoff*VolumeData!Q2274))</f>
        <v/>
      </c>
      <c r="O2274" s="41" t="str">
        <f>IF(OR(ISBLANK(SEDData!O2274),SEDData!O2274&lt;pulpCutoff*100,VolumeData!$G2274&lt;sweepCutoff,VolumeData!$H2274&lt;malfCutoff),"",IF(SEDData!O2274&lt;regCutoff*100,(int+SED*(SEDData!O2274/100))*VolumeData!R2274,int+SED*regCutoff*VolumeData!R2274))</f>
        <v/>
      </c>
      <c r="P2274" s="41" t="str">
        <f>IF(OR(ISBLANK(SEDData!P2274),SEDData!P2274&lt;pulpCutoff*100,VolumeData!$G2274&lt;sweepCutoff,VolumeData!$H2274&lt;malfCutoff),"",IF(SEDData!P2274&lt;regCutoff*100,(int+SED*(SEDData!P2274/100))*VolumeData!S2274,int+SED*regCutoff*VolumeData!S2274))</f>
        <v/>
      </c>
      <c r="Q2274" s="41" t="str">
        <f>IF(OR(ISBLANK(SEDData!Q2274),SEDData!Q2274&lt;pulpCutoff*100,VolumeData!$G2274&lt;sweepCutoff,VolumeData!$H2274&lt;malfCutoff),"",IF(SEDData!Q2274&lt;regCutoff*100,(int+SED*(SEDData!Q2274/100))*VolumeData!T2274,int+SED*regCutoff*VolumeData!T2274))</f>
        <v/>
      </c>
      <c r="R2274" s="41" t="str">
        <f>IF(OR(ISBLANK(SEDData!R2274),SEDData!R2274&lt;pulpCutoff*100,VolumeData!$G2274&lt;sweepCutoff,VolumeData!$H2274&lt;malfCutoff),"",IF(SEDData!R2274&lt;regCutoff*100,(int+SED*(SEDData!R2274/100))*VolumeData!U2274,int+SED*regCutoff*VolumeData!U2274))</f>
        <v/>
      </c>
      <c r="S2274" s="41" t="str">
        <f>IF(OR(ISBLANK(SEDData!S2274),SEDData!S2274&lt;pulpCutoff*100,VolumeData!$G2274&lt;sweepCutoff,VolumeData!$H2274&lt;malfCutoff),"",IF(SEDData!S2274&lt;regCutoff*100,(int+SED*(SEDData!S2274/100))*VolumeData!V2274,int+SED*regCutoff*VolumeData!V2274))</f>
        <v/>
      </c>
      <c r="T2274" s="34">
        <f t="shared" si="143"/>
        <v>65.814233326959538</v>
      </c>
    </row>
    <row r="2275" spans="1:20">
      <c r="A2275" s="1">
        <v>33</v>
      </c>
      <c r="B2275" s="1">
        <v>120</v>
      </c>
      <c r="C2275" s="1">
        <v>24.9</v>
      </c>
      <c r="D2275" s="4">
        <f t="shared" si="140"/>
        <v>27.088709999999999</v>
      </c>
      <c r="E2275" s="3">
        <f t="shared" si="142"/>
        <v>28.386313817407562</v>
      </c>
      <c r="F2275" s="43">
        <f t="shared" si="141"/>
        <v>0.62156201537459133</v>
      </c>
      <c r="G2275" s="41">
        <f>IF(OR(ISBLANK(SEDData!G2275),SEDData!G2275&lt;pulpCutoff*100,VolumeData!$G2275&lt;sweepCutoff,VolumeData!$H2275&lt;malfCutoff),"",IF(SEDData!G2275&lt;regCutoff*100,(int+SED*(SEDData!G2275/100))*VolumeData!J2275,int+SED*regCutoff*VolumeData!J2275))</f>
        <v>39.077735715267835</v>
      </c>
      <c r="H2275" s="41">
        <f>IF(OR(ISBLANK(SEDData!H2275),SEDData!H2275&lt;pulpCutoff*100,VolumeData!$G2275&lt;sweepCutoff,VolumeData!$H2275&lt;malfCutoff),"",IF(SEDData!H2275&lt;regCutoff*100,(int+SED*(SEDData!H2275/100))*VolumeData!K2275,int+SED*regCutoff*VolumeData!K2275))</f>
        <v>26.736497611691703</v>
      </c>
      <c r="I2275" s="41" t="str">
        <f>IF(OR(ISBLANK(SEDData!I2275),SEDData!I2275&lt;pulpCutoff*100,VolumeData!$G2275&lt;sweepCutoff,VolumeData!$H2275&lt;malfCutoff),"",IF(SEDData!I2275&lt;regCutoff*100,(int+SED*(SEDData!I2275/100))*VolumeData!L2275,int+SED*regCutoff*VolumeData!L2275))</f>
        <v/>
      </c>
      <c r="J2275" s="41" t="str">
        <f>IF(OR(ISBLANK(SEDData!J2275),SEDData!J2275&lt;pulpCutoff*100,VolumeData!$G2275&lt;sweepCutoff,VolumeData!$H2275&lt;malfCutoff),"",IF(SEDData!J2275&lt;regCutoff*100,(int+SED*(SEDData!J2275/100))*VolumeData!M2275,int+SED*regCutoff*VolumeData!M2275))</f>
        <v/>
      </c>
      <c r="K2275" s="41" t="str">
        <f>IF(OR(ISBLANK(SEDData!K2275),SEDData!K2275&lt;pulpCutoff*100,VolumeData!$G2275&lt;sweepCutoff,VolumeData!$H2275&lt;malfCutoff),"",IF(SEDData!K2275&lt;regCutoff*100,(int+SED*(SEDData!K2275/100))*VolumeData!N2275,int+SED*regCutoff*VolumeData!N2275))</f>
        <v/>
      </c>
      <c r="L2275" s="41" t="str">
        <f>IF(OR(ISBLANK(SEDData!L2275),SEDData!L2275&lt;pulpCutoff*100,VolumeData!$G2275&lt;sweepCutoff,VolumeData!$H2275&lt;malfCutoff),"",IF(SEDData!L2275&lt;regCutoff*100,(int+SED*(SEDData!L2275/100))*VolumeData!O2275,int+SED*regCutoff*VolumeData!O2275))</f>
        <v/>
      </c>
      <c r="M2275" s="41" t="str">
        <f>IF(OR(ISBLANK(SEDData!M2275),SEDData!M2275&lt;pulpCutoff*100,VolumeData!$G2275&lt;sweepCutoff,VolumeData!$H2275&lt;malfCutoff),"",IF(SEDData!M2275&lt;regCutoff*100,(int+SED*(SEDData!M2275/100))*VolumeData!P2275,int+SED*regCutoff*VolumeData!P2275))</f>
        <v/>
      </c>
      <c r="N2275" s="41" t="str">
        <f>IF(OR(ISBLANK(SEDData!N2275),SEDData!N2275&lt;pulpCutoff*100,VolumeData!$G2275&lt;sweepCutoff,VolumeData!$H2275&lt;malfCutoff),"",IF(SEDData!N2275&lt;regCutoff*100,(int+SED*(SEDData!N2275/100))*VolumeData!Q2275,int+SED*regCutoff*VolumeData!Q2275))</f>
        <v/>
      </c>
      <c r="O2275" s="41" t="str">
        <f>IF(OR(ISBLANK(SEDData!O2275),SEDData!O2275&lt;pulpCutoff*100,VolumeData!$G2275&lt;sweepCutoff,VolumeData!$H2275&lt;malfCutoff),"",IF(SEDData!O2275&lt;regCutoff*100,(int+SED*(SEDData!O2275/100))*VolumeData!R2275,int+SED*regCutoff*VolumeData!R2275))</f>
        <v/>
      </c>
      <c r="P2275" s="41" t="str">
        <f>IF(OR(ISBLANK(SEDData!P2275),SEDData!P2275&lt;pulpCutoff*100,VolumeData!$G2275&lt;sweepCutoff,VolumeData!$H2275&lt;malfCutoff),"",IF(SEDData!P2275&lt;regCutoff*100,(int+SED*(SEDData!P2275/100))*VolumeData!S2275,int+SED*regCutoff*VolumeData!S2275))</f>
        <v/>
      </c>
      <c r="Q2275" s="41" t="str">
        <f>IF(OR(ISBLANK(SEDData!Q2275),SEDData!Q2275&lt;pulpCutoff*100,VolumeData!$G2275&lt;sweepCutoff,VolumeData!$H2275&lt;malfCutoff),"",IF(SEDData!Q2275&lt;regCutoff*100,(int+SED*(SEDData!Q2275/100))*VolumeData!T2275,int+SED*regCutoff*VolumeData!T2275))</f>
        <v/>
      </c>
      <c r="R2275" s="41" t="str">
        <f>IF(OR(ISBLANK(SEDData!R2275),SEDData!R2275&lt;pulpCutoff*100,VolumeData!$G2275&lt;sweepCutoff,VolumeData!$H2275&lt;malfCutoff),"",IF(SEDData!R2275&lt;regCutoff*100,(int+SED*(SEDData!R2275/100))*VolumeData!U2275,int+SED*regCutoff*VolumeData!U2275))</f>
        <v/>
      </c>
      <c r="S2275" s="41" t="str">
        <f>IF(OR(ISBLANK(SEDData!S2275),SEDData!S2275&lt;pulpCutoff*100,VolumeData!$G2275&lt;sweepCutoff,VolumeData!$H2275&lt;malfCutoff),"",IF(SEDData!S2275&lt;regCutoff*100,(int+SED*(SEDData!S2275/100))*VolumeData!V2275,int+SED*regCutoff*VolumeData!V2275))</f>
        <v/>
      </c>
      <c r="T2275" s="34">
        <f t="shared" si="143"/>
        <v>65.814233326959538</v>
      </c>
    </row>
    <row r="2276" spans="1:20">
      <c r="A2276" s="1">
        <v>2</v>
      </c>
      <c r="B2276" s="1">
        <v>12</v>
      </c>
      <c r="C2276" s="1">
        <v>24.8</v>
      </c>
      <c r="D2276" s="4">
        <f t="shared" si="140"/>
        <v>26.979920000000003</v>
      </c>
      <c r="E2276" s="3">
        <f t="shared" si="142"/>
        <v>28.320643708666353</v>
      </c>
      <c r="F2276" s="43">
        <f t="shared" si="141"/>
        <v>0.61515315294212436</v>
      </c>
      <c r="G2276" s="41">
        <f>IF(OR(ISBLANK(SEDData!G2276),SEDData!G2276&lt;pulpCutoff*100,VolumeData!$G2276&lt;sweepCutoff,VolumeData!$H2276&lt;malfCutoff),"",IF(SEDData!G2276&lt;regCutoff*100,(int+SED*(SEDData!G2276/100))*VolumeData!J2276,int+SED*regCutoff*VolumeData!J2276))</f>
        <v>38.555921843014062</v>
      </c>
      <c r="H2276" s="41">
        <f>IF(OR(ISBLANK(SEDData!H2276),SEDData!H2276&lt;pulpCutoff*100,VolumeData!$G2276&lt;sweepCutoff,VolumeData!$H2276&lt;malfCutoff),"",IF(SEDData!H2276&lt;regCutoff*100,(int+SED*(SEDData!H2276/100))*VolumeData!K2276,int+SED*regCutoff*VolumeData!K2276))</f>
        <v>26.355449381117381</v>
      </c>
      <c r="I2276" s="41" t="str">
        <f>IF(OR(ISBLANK(SEDData!I2276),SEDData!I2276&lt;pulpCutoff*100,VolumeData!$G2276&lt;sweepCutoff,VolumeData!$H2276&lt;malfCutoff),"",IF(SEDData!I2276&lt;regCutoff*100,(int+SED*(SEDData!I2276/100))*VolumeData!L2276,int+SED*regCutoff*VolumeData!L2276))</f>
        <v/>
      </c>
      <c r="J2276" s="41" t="str">
        <f>IF(OR(ISBLANK(SEDData!J2276),SEDData!J2276&lt;pulpCutoff*100,VolumeData!$G2276&lt;sweepCutoff,VolumeData!$H2276&lt;malfCutoff),"",IF(SEDData!J2276&lt;regCutoff*100,(int+SED*(SEDData!J2276/100))*VolumeData!M2276,int+SED*regCutoff*VolumeData!M2276))</f>
        <v/>
      </c>
      <c r="K2276" s="41" t="str">
        <f>IF(OR(ISBLANK(SEDData!K2276),SEDData!K2276&lt;pulpCutoff*100,VolumeData!$G2276&lt;sweepCutoff,VolumeData!$H2276&lt;malfCutoff),"",IF(SEDData!K2276&lt;regCutoff*100,(int+SED*(SEDData!K2276/100))*VolumeData!N2276,int+SED*regCutoff*VolumeData!N2276))</f>
        <v/>
      </c>
      <c r="L2276" s="41" t="str">
        <f>IF(OR(ISBLANK(SEDData!L2276),SEDData!L2276&lt;pulpCutoff*100,VolumeData!$G2276&lt;sweepCutoff,VolumeData!$H2276&lt;malfCutoff),"",IF(SEDData!L2276&lt;regCutoff*100,(int+SED*(SEDData!L2276/100))*VolumeData!O2276,int+SED*regCutoff*VolumeData!O2276))</f>
        <v/>
      </c>
      <c r="M2276" s="41" t="str">
        <f>IF(OR(ISBLANK(SEDData!M2276),SEDData!M2276&lt;pulpCutoff*100,VolumeData!$G2276&lt;sweepCutoff,VolumeData!$H2276&lt;malfCutoff),"",IF(SEDData!M2276&lt;regCutoff*100,(int+SED*(SEDData!M2276/100))*VolumeData!P2276,int+SED*regCutoff*VolumeData!P2276))</f>
        <v/>
      </c>
      <c r="N2276" s="41" t="str">
        <f>IF(OR(ISBLANK(SEDData!N2276),SEDData!N2276&lt;pulpCutoff*100,VolumeData!$G2276&lt;sweepCutoff,VolumeData!$H2276&lt;malfCutoff),"",IF(SEDData!N2276&lt;regCutoff*100,(int+SED*(SEDData!N2276/100))*VolumeData!Q2276,int+SED*regCutoff*VolumeData!Q2276))</f>
        <v/>
      </c>
      <c r="O2276" s="41" t="str">
        <f>IF(OR(ISBLANK(SEDData!O2276),SEDData!O2276&lt;pulpCutoff*100,VolumeData!$G2276&lt;sweepCutoff,VolumeData!$H2276&lt;malfCutoff),"",IF(SEDData!O2276&lt;regCutoff*100,(int+SED*(SEDData!O2276/100))*VolumeData!R2276,int+SED*regCutoff*VolumeData!R2276))</f>
        <v/>
      </c>
      <c r="P2276" s="41" t="str">
        <f>IF(OR(ISBLANK(SEDData!P2276),SEDData!P2276&lt;pulpCutoff*100,VolumeData!$G2276&lt;sweepCutoff,VolumeData!$H2276&lt;malfCutoff),"",IF(SEDData!P2276&lt;regCutoff*100,(int+SED*(SEDData!P2276/100))*VolumeData!S2276,int+SED*regCutoff*VolumeData!S2276))</f>
        <v/>
      </c>
      <c r="Q2276" s="41" t="str">
        <f>IF(OR(ISBLANK(SEDData!Q2276),SEDData!Q2276&lt;pulpCutoff*100,VolumeData!$G2276&lt;sweepCutoff,VolumeData!$H2276&lt;malfCutoff),"",IF(SEDData!Q2276&lt;regCutoff*100,(int+SED*(SEDData!Q2276/100))*VolumeData!T2276,int+SED*regCutoff*VolumeData!T2276))</f>
        <v/>
      </c>
      <c r="R2276" s="41" t="str">
        <f>IF(OR(ISBLANK(SEDData!R2276),SEDData!R2276&lt;pulpCutoff*100,VolumeData!$G2276&lt;sweepCutoff,VolumeData!$H2276&lt;malfCutoff),"",IF(SEDData!R2276&lt;regCutoff*100,(int+SED*(SEDData!R2276/100))*VolumeData!U2276,int+SED*regCutoff*VolumeData!U2276))</f>
        <v/>
      </c>
      <c r="S2276" s="41" t="str">
        <f>IF(OR(ISBLANK(SEDData!S2276),SEDData!S2276&lt;pulpCutoff*100,VolumeData!$G2276&lt;sweepCutoff,VolumeData!$H2276&lt;malfCutoff),"",IF(SEDData!S2276&lt;regCutoff*100,(int+SED*(SEDData!S2276/100))*VolumeData!V2276,int+SED*regCutoff*VolumeData!V2276))</f>
        <v/>
      </c>
      <c r="T2276" s="34">
        <f t="shared" si="143"/>
        <v>64.911371224131443</v>
      </c>
    </row>
    <row r="2277" spans="1:20">
      <c r="A2277" s="1">
        <v>7</v>
      </c>
      <c r="B2277" s="1">
        <v>17</v>
      </c>
      <c r="C2277" s="1">
        <v>24.8</v>
      </c>
      <c r="D2277" s="4">
        <f t="shared" si="140"/>
        <v>26.979920000000003</v>
      </c>
      <c r="E2277" s="3">
        <f t="shared" si="142"/>
        <v>28.320643708666353</v>
      </c>
      <c r="F2277" s="43">
        <f t="shared" si="141"/>
        <v>0.61515315294212436</v>
      </c>
      <c r="G2277" s="41">
        <f>IF(OR(ISBLANK(SEDData!G2277),SEDData!G2277&lt;pulpCutoff*100,VolumeData!$G2277&lt;sweepCutoff,VolumeData!$H2277&lt;malfCutoff),"",IF(SEDData!G2277&lt;regCutoff*100,(int+SED*(SEDData!G2277/100))*VolumeData!J2277,int+SED*regCutoff*VolumeData!J2277))</f>
        <v>38.555921843014062</v>
      </c>
      <c r="H2277" s="41">
        <f>IF(OR(ISBLANK(SEDData!H2277),SEDData!H2277&lt;pulpCutoff*100,VolumeData!$G2277&lt;sweepCutoff,VolumeData!$H2277&lt;malfCutoff),"",IF(SEDData!H2277&lt;regCutoff*100,(int+SED*(SEDData!H2277/100))*VolumeData!K2277,int+SED*regCutoff*VolumeData!K2277))</f>
        <v>26.355449381117381</v>
      </c>
      <c r="I2277" s="41" t="str">
        <f>IF(OR(ISBLANK(SEDData!I2277),SEDData!I2277&lt;pulpCutoff*100,VolumeData!$G2277&lt;sweepCutoff,VolumeData!$H2277&lt;malfCutoff),"",IF(SEDData!I2277&lt;regCutoff*100,(int+SED*(SEDData!I2277/100))*VolumeData!L2277,int+SED*regCutoff*VolumeData!L2277))</f>
        <v/>
      </c>
      <c r="J2277" s="41" t="str">
        <f>IF(OR(ISBLANK(SEDData!J2277),SEDData!J2277&lt;pulpCutoff*100,VolumeData!$G2277&lt;sweepCutoff,VolumeData!$H2277&lt;malfCutoff),"",IF(SEDData!J2277&lt;regCutoff*100,(int+SED*(SEDData!J2277/100))*VolumeData!M2277,int+SED*regCutoff*VolumeData!M2277))</f>
        <v/>
      </c>
      <c r="K2277" s="41" t="str">
        <f>IF(OR(ISBLANK(SEDData!K2277),SEDData!K2277&lt;pulpCutoff*100,VolumeData!$G2277&lt;sweepCutoff,VolumeData!$H2277&lt;malfCutoff),"",IF(SEDData!K2277&lt;regCutoff*100,(int+SED*(SEDData!K2277/100))*VolumeData!N2277,int+SED*regCutoff*VolumeData!N2277))</f>
        <v/>
      </c>
      <c r="L2277" s="41" t="str">
        <f>IF(OR(ISBLANK(SEDData!L2277),SEDData!L2277&lt;pulpCutoff*100,VolumeData!$G2277&lt;sweepCutoff,VolumeData!$H2277&lt;malfCutoff),"",IF(SEDData!L2277&lt;regCutoff*100,(int+SED*(SEDData!L2277/100))*VolumeData!O2277,int+SED*regCutoff*VolumeData!O2277))</f>
        <v/>
      </c>
      <c r="M2277" s="41" t="str">
        <f>IF(OR(ISBLANK(SEDData!M2277),SEDData!M2277&lt;pulpCutoff*100,VolumeData!$G2277&lt;sweepCutoff,VolumeData!$H2277&lt;malfCutoff),"",IF(SEDData!M2277&lt;regCutoff*100,(int+SED*(SEDData!M2277/100))*VolumeData!P2277,int+SED*regCutoff*VolumeData!P2277))</f>
        <v/>
      </c>
      <c r="N2277" s="41" t="str">
        <f>IF(OR(ISBLANK(SEDData!N2277),SEDData!N2277&lt;pulpCutoff*100,VolumeData!$G2277&lt;sweepCutoff,VolumeData!$H2277&lt;malfCutoff),"",IF(SEDData!N2277&lt;regCutoff*100,(int+SED*(SEDData!N2277/100))*VolumeData!Q2277,int+SED*regCutoff*VolumeData!Q2277))</f>
        <v/>
      </c>
      <c r="O2277" s="41" t="str">
        <f>IF(OR(ISBLANK(SEDData!O2277),SEDData!O2277&lt;pulpCutoff*100,VolumeData!$G2277&lt;sweepCutoff,VolumeData!$H2277&lt;malfCutoff),"",IF(SEDData!O2277&lt;regCutoff*100,(int+SED*(SEDData!O2277/100))*VolumeData!R2277,int+SED*regCutoff*VolumeData!R2277))</f>
        <v/>
      </c>
      <c r="P2277" s="41" t="str">
        <f>IF(OR(ISBLANK(SEDData!P2277),SEDData!P2277&lt;pulpCutoff*100,VolumeData!$G2277&lt;sweepCutoff,VolumeData!$H2277&lt;malfCutoff),"",IF(SEDData!P2277&lt;regCutoff*100,(int+SED*(SEDData!P2277/100))*VolumeData!S2277,int+SED*regCutoff*VolumeData!S2277))</f>
        <v/>
      </c>
      <c r="Q2277" s="41" t="str">
        <f>IF(OR(ISBLANK(SEDData!Q2277),SEDData!Q2277&lt;pulpCutoff*100,VolumeData!$G2277&lt;sweepCutoff,VolumeData!$H2277&lt;malfCutoff),"",IF(SEDData!Q2277&lt;regCutoff*100,(int+SED*(SEDData!Q2277/100))*VolumeData!T2277,int+SED*regCutoff*VolumeData!T2277))</f>
        <v/>
      </c>
      <c r="R2277" s="41" t="str">
        <f>IF(OR(ISBLANK(SEDData!R2277),SEDData!R2277&lt;pulpCutoff*100,VolumeData!$G2277&lt;sweepCutoff,VolumeData!$H2277&lt;malfCutoff),"",IF(SEDData!R2277&lt;regCutoff*100,(int+SED*(SEDData!R2277/100))*VolumeData!U2277,int+SED*regCutoff*VolumeData!U2277))</f>
        <v/>
      </c>
      <c r="S2277" s="41" t="str">
        <f>IF(OR(ISBLANK(SEDData!S2277),SEDData!S2277&lt;pulpCutoff*100,VolumeData!$G2277&lt;sweepCutoff,VolumeData!$H2277&lt;malfCutoff),"",IF(SEDData!S2277&lt;regCutoff*100,(int+SED*(SEDData!S2277/100))*VolumeData!V2277,int+SED*regCutoff*VolumeData!V2277))</f>
        <v/>
      </c>
      <c r="T2277" s="34">
        <f t="shared" si="143"/>
        <v>64.911371224131443</v>
      </c>
    </row>
    <row r="2278" spans="1:20">
      <c r="A2278" s="1">
        <v>7</v>
      </c>
      <c r="B2278" s="1">
        <v>20</v>
      </c>
      <c r="C2278" s="1">
        <v>24.8</v>
      </c>
      <c r="D2278" s="4">
        <f t="shared" si="140"/>
        <v>26.979920000000003</v>
      </c>
      <c r="E2278" s="3">
        <f t="shared" si="142"/>
        <v>28.320643708666353</v>
      </c>
      <c r="F2278" s="43">
        <f t="shared" si="141"/>
        <v>0.61515315294212436</v>
      </c>
      <c r="G2278" s="41">
        <f>IF(OR(ISBLANK(SEDData!G2278),SEDData!G2278&lt;pulpCutoff*100,VolumeData!$G2278&lt;sweepCutoff,VolumeData!$H2278&lt;malfCutoff),"",IF(SEDData!G2278&lt;regCutoff*100,(int+SED*(SEDData!G2278/100))*VolumeData!J2278,int+SED*regCutoff*VolumeData!J2278))</f>
        <v>38.555921843014062</v>
      </c>
      <c r="H2278" s="41">
        <f>IF(OR(ISBLANK(SEDData!H2278),SEDData!H2278&lt;pulpCutoff*100,VolumeData!$G2278&lt;sweepCutoff,VolumeData!$H2278&lt;malfCutoff),"",IF(SEDData!H2278&lt;regCutoff*100,(int+SED*(SEDData!H2278/100))*VolumeData!K2278,int+SED*regCutoff*VolumeData!K2278))</f>
        <v>26.355449381117381</v>
      </c>
      <c r="I2278" s="41" t="str">
        <f>IF(OR(ISBLANK(SEDData!I2278),SEDData!I2278&lt;pulpCutoff*100,VolumeData!$G2278&lt;sweepCutoff,VolumeData!$H2278&lt;malfCutoff),"",IF(SEDData!I2278&lt;regCutoff*100,(int+SED*(SEDData!I2278/100))*VolumeData!L2278,int+SED*regCutoff*VolumeData!L2278))</f>
        <v/>
      </c>
      <c r="J2278" s="41" t="str">
        <f>IF(OR(ISBLANK(SEDData!J2278),SEDData!J2278&lt;pulpCutoff*100,VolumeData!$G2278&lt;sweepCutoff,VolumeData!$H2278&lt;malfCutoff),"",IF(SEDData!J2278&lt;regCutoff*100,(int+SED*(SEDData!J2278/100))*VolumeData!M2278,int+SED*regCutoff*VolumeData!M2278))</f>
        <v/>
      </c>
      <c r="K2278" s="41" t="str">
        <f>IF(OR(ISBLANK(SEDData!K2278),SEDData!K2278&lt;pulpCutoff*100,VolumeData!$G2278&lt;sweepCutoff,VolumeData!$H2278&lt;malfCutoff),"",IF(SEDData!K2278&lt;regCutoff*100,(int+SED*(SEDData!K2278/100))*VolumeData!N2278,int+SED*regCutoff*VolumeData!N2278))</f>
        <v/>
      </c>
      <c r="L2278" s="41" t="str">
        <f>IF(OR(ISBLANK(SEDData!L2278),SEDData!L2278&lt;pulpCutoff*100,VolumeData!$G2278&lt;sweepCutoff,VolumeData!$H2278&lt;malfCutoff),"",IF(SEDData!L2278&lt;regCutoff*100,(int+SED*(SEDData!L2278/100))*VolumeData!O2278,int+SED*regCutoff*VolumeData!O2278))</f>
        <v/>
      </c>
      <c r="M2278" s="41" t="str">
        <f>IF(OR(ISBLANK(SEDData!M2278),SEDData!M2278&lt;pulpCutoff*100,VolumeData!$G2278&lt;sweepCutoff,VolumeData!$H2278&lt;malfCutoff),"",IF(SEDData!M2278&lt;regCutoff*100,(int+SED*(SEDData!M2278/100))*VolumeData!P2278,int+SED*regCutoff*VolumeData!P2278))</f>
        <v/>
      </c>
      <c r="N2278" s="41" t="str">
        <f>IF(OR(ISBLANK(SEDData!N2278),SEDData!N2278&lt;pulpCutoff*100,VolumeData!$G2278&lt;sweepCutoff,VolumeData!$H2278&lt;malfCutoff),"",IF(SEDData!N2278&lt;regCutoff*100,(int+SED*(SEDData!N2278/100))*VolumeData!Q2278,int+SED*regCutoff*VolumeData!Q2278))</f>
        <v/>
      </c>
      <c r="O2278" s="41" t="str">
        <f>IF(OR(ISBLANK(SEDData!O2278),SEDData!O2278&lt;pulpCutoff*100,VolumeData!$G2278&lt;sweepCutoff,VolumeData!$H2278&lt;malfCutoff),"",IF(SEDData!O2278&lt;regCutoff*100,(int+SED*(SEDData!O2278/100))*VolumeData!R2278,int+SED*regCutoff*VolumeData!R2278))</f>
        <v/>
      </c>
      <c r="P2278" s="41" t="str">
        <f>IF(OR(ISBLANK(SEDData!P2278),SEDData!P2278&lt;pulpCutoff*100,VolumeData!$G2278&lt;sweepCutoff,VolumeData!$H2278&lt;malfCutoff),"",IF(SEDData!P2278&lt;regCutoff*100,(int+SED*(SEDData!P2278/100))*VolumeData!S2278,int+SED*regCutoff*VolumeData!S2278))</f>
        <v/>
      </c>
      <c r="Q2278" s="41" t="str">
        <f>IF(OR(ISBLANK(SEDData!Q2278),SEDData!Q2278&lt;pulpCutoff*100,VolumeData!$G2278&lt;sweepCutoff,VolumeData!$H2278&lt;malfCutoff),"",IF(SEDData!Q2278&lt;regCutoff*100,(int+SED*(SEDData!Q2278/100))*VolumeData!T2278,int+SED*regCutoff*VolumeData!T2278))</f>
        <v/>
      </c>
      <c r="R2278" s="41" t="str">
        <f>IF(OR(ISBLANK(SEDData!R2278),SEDData!R2278&lt;pulpCutoff*100,VolumeData!$G2278&lt;sweepCutoff,VolumeData!$H2278&lt;malfCutoff),"",IF(SEDData!R2278&lt;regCutoff*100,(int+SED*(SEDData!R2278/100))*VolumeData!U2278,int+SED*regCutoff*VolumeData!U2278))</f>
        <v/>
      </c>
      <c r="S2278" s="41" t="str">
        <f>IF(OR(ISBLANK(SEDData!S2278),SEDData!S2278&lt;pulpCutoff*100,VolumeData!$G2278&lt;sweepCutoff,VolumeData!$H2278&lt;malfCutoff),"",IF(SEDData!S2278&lt;regCutoff*100,(int+SED*(SEDData!S2278/100))*VolumeData!V2278,int+SED*regCutoff*VolumeData!V2278))</f>
        <v/>
      </c>
      <c r="T2278" s="34">
        <f t="shared" si="143"/>
        <v>64.911371224131443</v>
      </c>
    </row>
    <row r="2279" spans="1:20">
      <c r="A2279" s="1">
        <v>16</v>
      </c>
      <c r="B2279" s="1">
        <v>43</v>
      </c>
      <c r="C2279" s="1">
        <v>24.8</v>
      </c>
      <c r="D2279" s="4">
        <f t="shared" si="140"/>
        <v>26.979920000000003</v>
      </c>
      <c r="E2279" s="3">
        <f t="shared" si="142"/>
        <v>28.320643708666353</v>
      </c>
      <c r="F2279" s="43">
        <f t="shared" si="141"/>
        <v>0.61515315294212436</v>
      </c>
      <c r="G2279" s="41">
        <f>IF(OR(ISBLANK(SEDData!G2279),SEDData!G2279&lt;pulpCutoff*100,VolumeData!$G2279&lt;sweepCutoff,VolumeData!$H2279&lt;malfCutoff),"",IF(SEDData!G2279&lt;regCutoff*100,(int+SED*(SEDData!G2279/100))*VolumeData!J2279,int+SED*regCutoff*VolumeData!J2279))</f>
        <v>38.555921843014062</v>
      </c>
      <c r="H2279" s="41">
        <f>IF(OR(ISBLANK(SEDData!H2279),SEDData!H2279&lt;pulpCutoff*100,VolumeData!$G2279&lt;sweepCutoff,VolumeData!$H2279&lt;malfCutoff),"",IF(SEDData!H2279&lt;regCutoff*100,(int+SED*(SEDData!H2279/100))*VolumeData!K2279,int+SED*regCutoff*VolumeData!K2279))</f>
        <v>26.355449381117381</v>
      </c>
      <c r="I2279" s="41" t="str">
        <f>IF(OR(ISBLANK(SEDData!I2279),SEDData!I2279&lt;pulpCutoff*100,VolumeData!$G2279&lt;sweepCutoff,VolumeData!$H2279&lt;malfCutoff),"",IF(SEDData!I2279&lt;regCutoff*100,(int+SED*(SEDData!I2279/100))*VolumeData!L2279,int+SED*regCutoff*VolumeData!L2279))</f>
        <v/>
      </c>
      <c r="J2279" s="41" t="str">
        <f>IF(OR(ISBLANK(SEDData!J2279),SEDData!J2279&lt;pulpCutoff*100,VolumeData!$G2279&lt;sweepCutoff,VolumeData!$H2279&lt;malfCutoff),"",IF(SEDData!J2279&lt;regCutoff*100,(int+SED*(SEDData!J2279/100))*VolumeData!M2279,int+SED*regCutoff*VolumeData!M2279))</f>
        <v/>
      </c>
      <c r="K2279" s="41" t="str">
        <f>IF(OR(ISBLANK(SEDData!K2279),SEDData!K2279&lt;pulpCutoff*100,VolumeData!$G2279&lt;sweepCutoff,VolumeData!$H2279&lt;malfCutoff),"",IF(SEDData!K2279&lt;regCutoff*100,(int+SED*(SEDData!K2279/100))*VolumeData!N2279,int+SED*regCutoff*VolumeData!N2279))</f>
        <v/>
      </c>
      <c r="L2279" s="41" t="str">
        <f>IF(OR(ISBLANK(SEDData!L2279),SEDData!L2279&lt;pulpCutoff*100,VolumeData!$G2279&lt;sweepCutoff,VolumeData!$H2279&lt;malfCutoff),"",IF(SEDData!L2279&lt;regCutoff*100,(int+SED*(SEDData!L2279/100))*VolumeData!O2279,int+SED*regCutoff*VolumeData!O2279))</f>
        <v/>
      </c>
      <c r="M2279" s="41" t="str">
        <f>IF(OR(ISBLANK(SEDData!M2279),SEDData!M2279&lt;pulpCutoff*100,VolumeData!$G2279&lt;sweepCutoff,VolumeData!$H2279&lt;malfCutoff),"",IF(SEDData!M2279&lt;regCutoff*100,(int+SED*(SEDData!M2279/100))*VolumeData!P2279,int+SED*regCutoff*VolumeData!P2279))</f>
        <v/>
      </c>
      <c r="N2279" s="41" t="str">
        <f>IF(OR(ISBLANK(SEDData!N2279),SEDData!N2279&lt;pulpCutoff*100,VolumeData!$G2279&lt;sweepCutoff,VolumeData!$H2279&lt;malfCutoff),"",IF(SEDData!N2279&lt;regCutoff*100,(int+SED*(SEDData!N2279/100))*VolumeData!Q2279,int+SED*regCutoff*VolumeData!Q2279))</f>
        <v/>
      </c>
      <c r="O2279" s="41" t="str">
        <f>IF(OR(ISBLANK(SEDData!O2279),SEDData!O2279&lt;pulpCutoff*100,VolumeData!$G2279&lt;sweepCutoff,VolumeData!$H2279&lt;malfCutoff),"",IF(SEDData!O2279&lt;regCutoff*100,(int+SED*(SEDData!O2279/100))*VolumeData!R2279,int+SED*regCutoff*VolumeData!R2279))</f>
        <v/>
      </c>
      <c r="P2279" s="41" t="str">
        <f>IF(OR(ISBLANK(SEDData!P2279),SEDData!P2279&lt;pulpCutoff*100,VolumeData!$G2279&lt;sweepCutoff,VolumeData!$H2279&lt;malfCutoff),"",IF(SEDData!P2279&lt;regCutoff*100,(int+SED*(SEDData!P2279/100))*VolumeData!S2279,int+SED*regCutoff*VolumeData!S2279))</f>
        <v/>
      </c>
      <c r="Q2279" s="41" t="str">
        <f>IF(OR(ISBLANK(SEDData!Q2279),SEDData!Q2279&lt;pulpCutoff*100,VolumeData!$G2279&lt;sweepCutoff,VolumeData!$H2279&lt;malfCutoff),"",IF(SEDData!Q2279&lt;regCutoff*100,(int+SED*(SEDData!Q2279/100))*VolumeData!T2279,int+SED*regCutoff*VolumeData!T2279))</f>
        <v/>
      </c>
      <c r="R2279" s="41" t="str">
        <f>IF(OR(ISBLANK(SEDData!R2279),SEDData!R2279&lt;pulpCutoff*100,VolumeData!$G2279&lt;sweepCutoff,VolumeData!$H2279&lt;malfCutoff),"",IF(SEDData!R2279&lt;regCutoff*100,(int+SED*(SEDData!R2279/100))*VolumeData!U2279,int+SED*regCutoff*VolumeData!U2279))</f>
        <v/>
      </c>
      <c r="S2279" s="41" t="str">
        <f>IF(OR(ISBLANK(SEDData!S2279),SEDData!S2279&lt;pulpCutoff*100,VolumeData!$G2279&lt;sweepCutoff,VolumeData!$H2279&lt;malfCutoff),"",IF(SEDData!S2279&lt;regCutoff*100,(int+SED*(SEDData!S2279/100))*VolumeData!V2279,int+SED*regCutoff*VolumeData!V2279))</f>
        <v/>
      </c>
      <c r="T2279" s="34">
        <f t="shared" si="143"/>
        <v>64.911371224131443</v>
      </c>
    </row>
    <row r="2280" spans="1:20">
      <c r="A2280" s="1">
        <v>14</v>
      </c>
      <c r="B2280" s="1">
        <v>33</v>
      </c>
      <c r="C2280" s="1">
        <v>24.8</v>
      </c>
      <c r="D2280" s="4">
        <f t="shared" si="140"/>
        <v>26.979920000000003</v>
      </c>
      <c r="E2280" s="3">
        <f t="shared" si="142"/>
        <v>28.320643708666353</v>
      </c>
      <c r="F2280" s="43">
        <f t="shared" si="141"/>
        <v>0.61515315294212436</v>
      </c>
      <c r="G2280" s="41">
        <f>IF(OR(ISBLANK(SEDData!G2280),SEDData!G2280&lt;pulpCutoff*100,VolumeData!$G2280&lt;sweepCutoff,VolumeData!$H2280&lt;malfCutoff),"",IF(SEDData!G2280&lt;regCutoff*100,(int+SED*(SEDData!G2280/100))*VolumeData!J2280,int+SED*regCutoff*VolumeData!J2280))</f>
        <v>38.555921843014062</v>
      </c>
      <c r="H2280" s="41">
        <f>IF(OR(ISBLANK(SEDData!H2280),SEDData!H2280&lt;pulpCutoff*100,VolumeData!$G2280&lt;sweepCutoff,VolumeData!$H2280&lt;malfCutoff),"",IF(SEDData!H2280&lt;regCutoff*100,(int+SED*(SEDData!H2280/100))*VolumeData!K2280,int+SED*regCutoff*VolumeData!K2280))</f>
        <v>26.355449381117381</v>
      </c>
      <c r="I2280" s="41" t="str">
        <f>IF(OR(ISBLANK(SEDData!I2280),SEDData!I2280&lt;pulpCutoff*100,VolumeData!$G2280&lt;sweepCutoff,VolumeData!$H2280&lt;malfCutoff),"",IF(SEDData!I2280&lt;regCutoff*100,(int+SED*(SEDData!I2280/100))*VolumeData!L2280,int+SED*regCutoff*VolumeData!L2280))</f>
        <v/>
      </c>
      <c r="J2280" s="41" t="str">
        <f>IF(OR(ISBLANK(SEDData!J2280),SEDData!J2280&lt;pulpCutoff*100,VolumeData!$G2280&lt;sweepCutoff,VolumeData!$H2280&lt;malfCutoff),"",IF(SEDData!J2280&lt;regCutoff*100,(int+SED*(SEDData!J2280/100))*VolumeData!M2280,int+SED*regCutoff*VolumeData!M2280))</f>
        <v/>
      </c>
      <c r="K2280" s="41" t="str">
        <f>IF(OR(ISBLANK(SEDData!K2280),SEDData!K2280&lt;pulpCutoff*100,VolumeData!$G2280&lt;sweepCutoff,VolumeData!$H2280&lt;malfCutoff),"",IF(SEDData!K2280&lt;regCutoff*100,(int+SED*(SEDData!K2280/100))*VolumeData!N2280,int+SED*regCutoff*VolumeData!N2280))</f>
        <v/>
      </c>
      <c r="L2280" s="41" t="str">
        <f>IF(OR(ISBLANK(SEDData!L2280),SEDData!L2280&lt;pulpCutoff*100,VolumeData!$G2280&lt;sweepCutoff,VolumeData!$H2280&lt;malfCutoff),"",IF(SEDData!L2280&lt;regCutoff*100,(int+SED*(SEDData!L2280/100))*VolumeData!O2280,int+SED*regCutoff*VolumeData!O2280))</f>
        <v/>
      </c>
      <c r="M2280" s="41" t="str">
        <f>IF(OR(ISBLANK(SEDData!M2280),SEDData!M2280&lt;pulpCutoff*100,VolumeData!$G2280&lt;sweepCutoff,VolumeData!$H2280&lt;malfCutoff),"",IF(SEDData!M2280&lt;regCutoff*100,(int+SED*(SEDData!M2280/100))*VolumeData!P2280,int+SED*regCutoff*VolumeData!P2280))</f>
        <v/>
      </c>
      <c r="N2280" s="41" t="str">
        <f>IF(OR(ISBLANK(SEDData!N2280),SEDData!N2280&lt;pulpCutoff*100,VolumeData!$G2280&lt;sweepCutoff,VolumeData!$H2280&lt;malfCutoff),"",IF(SEDData!N2280&lt;regCutoff*100,(int+SED*(SEDData!N2280/100))*VolumeData!Q2280,int+SED*regCutoff*VolumeData!Q2280))</f>
        <v/>
      </c>
      <c r="O2280" s="41" t="str">
        <f>IF(OR(ISBLANK(SEDData!O2280),SEDData!O2280&lt;pulpCutoff*100,VolumeData!$G2280&lt;sweepCutoff,VolumeData!$H2280&lt;malfCutoff),"",IF(SEDData!O2280&lt;regCutoff*100,(int+SED*(SEDData!O2280/100))*VolumeData!R2280,int+SED*regCutoff*VolumeData!R2280))</f>
        <v/>
      </c>
      <c r="P2280" s="41" t="str">
        <f>IF(OR(ISBLANK(SEDData!P2280),SEDData!P2280&lt;pulpCutoff*100,VolumeData!$G2280&lt;sweepCutoff,VolumeData!$H2280&lt;malfCutoff),"",IF(SEDData!P2280&lt;regCutoff*100,(int+SED*(SEDData!P2280/100))*VolumeData!S2280,int+SED*regCutoff*VolumeData!S2280))</f>
        <v/>
      </c>
      <c r="Q2280" s="41" t="str">
        <f>IF(OR(ISBLANK(SEDData!Q2280),SEDData!Q2280&lt;pulpCutoff*100,VolumeData!$G2280&lt;sweepCutoff,VolumeData!$H2280&lt;malfCutoff),"",IF(SEDData!Q2280&lt;regCutoff*100,(int+SED*(SEDData!Q2280/100))*VolumeData!T2280,int+SED*regCutoff*VolumeData!T2280))</f>
        <v/>
      </c>
      <c r="R2280" s="41" t="str">
        <f>IF(OR(ISBLANK(SEDData!R2280),SEDData!R2280&lt;pulpCutoff*100,VolumeData!$G2280&lt;sweepCutoff,VolumeData!$H2280&lt;malfCutoff),"",IF(SEDData!R2280&lt;regCutoff*100,(int+SED*(SEDData!R2280/100))*VolumeData!U2280,int+SED*regCutoff*VolumeData!U2280))</f>
        <v/>
      </c>
      <c r="S2280" s="41" t="str">
        <f>IF(OR(ISBLANK(SEDData!S2280),SEDData!S2280&lt;pulpCutoff*100,VolumeData!$G2280&lt;sweepCutoff,VolumeData!$H2280&lt;malfCutoff),"",IF(SEDData!S2280&lt;regCutoff*100,(int+SED*(SEDData!S2280/100))*VolumeData!V2280,int+SED*regCutoff*VolumeData!V2280))</f>
        <v/>
      </c>
      <c r="T2280" s="34">
        <f t="shared" si="143"/>
        <v>64.911371224131443</v>
      </c>
    </row>
    <row r="2281" spans="1:20">
      <c r="A2281" s="1">
        <v>25</v>
      </c>
      <c r="B2281" s="1">
        <v>38</v>
      </c>
      <c r="C2281" s="1">
        <v>24.8</v>
      </c>
      <c r="D2281" s="4">
        <f t="shared" si="140"/>
        <v>26.979920000000003</v>
      </c>
      <c r="E2281" s="3">
        <f t="shared" si="142"/>
        <v>28.320643708666353</v>
      </c>
      <c r="F2281" s="43">
        <f t="shared" si="141"/>
        <v>0.61515315294212436</v>
      </c>
      <c r="G2281" s="41">
        <f>IF(OR(ISBLANK(SEDData!G2281),SEDData!G2281&lt;pulpCutoff*100,VolumeData!$G2281&lt;sweepCutoff,VolumeData!$H2281&lt;malfCutoff),"",IF(SEDData!G2281&lt;regCutoff*100,(int+SED*(SEDData!G2281/100))*VolumeData!J2281,int+SED*regCutoff*VolumeData!J2281))</f>
        <v>38.555921843014062</v>
      </c>
      <c r="H2281" s="41">
        <f>IF(OR(ISBLANK(SEDData!H2281),SEDData!H2281&lt;pulpCutoff*100,VolumeData!$G2281&lt;sweepCutoff,VolumeData!$H2281&lt;malfCutoff),"",IF(SEDData!H2281&lt;regCutoff*100,(int+SED*(SEDData!H2281/100))*VolumeData!K2281,int+SED*regCutoff*VolumeData!K2281))</f>
        <v>26.355449381117381</v>
      </c>
      <c r="I2281" s="41" t="str">
        <f>IF(OR(ISBLANK(SEDData!I2281),SEDData!I2281&lt;pulpCutoff*100,VolumeData!$G2281&lt;sweepCutoff,VolumeData!$H2281&lt;malfCutoff),"",IF(SEDData!I2281&lt;regCutoff*100,(int+SED*(SEDData!I2281/100))*VolumeData!L2281,int+SED*regCutoff*VolumeData!L2281))</f>
        <v/>
      </c>
      <c r="J2281" s="41" t="str">
        <f>IF(OR(ISBLANK(SEDData!J2281),SEDData!J2281&lt;pulpCutoff*100,VolumeData!$G2281&lt;sweepCutoff,VolumeData!$H2281&lt;malfCutoff),"",IF(SEDData!J2281&lt;regCutoff*100,(int+SED*(SEDData!J2281/100))*VolumeData!M2281,int+SED*regCutoff*VolumeData!M2281))</f>
        <v/>
      </c>
      <c r="K2281" s="41" t="str">
        <f>IF(OR(ISBLANK(SEDData!K2281),SEDData!K2281&lt;pulpCutoff*100,VolumeData!$G2281&lt;sweepCutoff,VolumeData!$H2281&lt;malfCutoff),"",IF(SEDData!K2281&lt;regCutoff*100,(int+SED*(SEDData!K2281/100))*VolumeData!N2281,int+SED*regCutoff*VolumeData!N2281))</f>
        <v/>
      </c>
      <c r="L2281" s="41" t="str">
        <f>IF(OR(ISBLANK(SEDData!L2281),SEDData!L2281&lt;pulpCutoff*100,VolumeData!$G2281&lt;sweepCutoff,VolumeData!$H2281&lt;malfCutoff),"",IF(SEDData!L2281&lt;regCutoff*100,(int+SED*(SEDData!L2281/100))*VolumeData!O2281,int+SED*regCutoff*VolumeData!O2281))</f>
        <v/>
      </c>
      <c r="M2281" s="41" t="str">
        <f>IF(OR(ISBLANK(SEDData!M2281),SEDData!M2281&lt;pulpCutoff*100,VolumeData!$G2281&lt;sweepCutoff,VolumeData!$H2281&lt;malfCutoff),"",IF(SEDData!M2281&lt;regCutoff*100,(int+SED*(SEDData!M2281/100))*VolumeData!P2281,int+SED*regCutoff*VolumeData!P2281))</f>
        <v/>
      </c>
      <c r="N2281" s="41" t="str">
        <f>IF(OR(ISBLANK(SEDData!N2281),SEDData!N2281&lt;pulpCutoff*100,VolumeData!$G2281&lt;sweepCutoff,VolumeData!$H2281&lt;malfCutoff),"",IF(SEDData!N2281&lt;regCutoff*100,(int+SED*(SEDData!N2281/100))*VolumeData!Q2281,int+SED*regCutoff*VolumeData!Q2281))</f>
        <v/>
      </c>
      <c r="O2281" s="41" t="str">
        <f>IF(OR(ISBLANK(SEDData!O2281),SEDData!O2281&lt;pulpCutoff*100,VolumeData!$G2281&lt;sweepCutoff,VolumeData!$H2281&lt;malfCutoff),"",IF(SEDData!O2281&lt;regCutoff*100,(int+SED*(SEDData!O2281/100))*VolumeData!R2281,int+SED*regCutoff*VolumeData!R2281))</f>
        <v/>
      </c>
      <c r="P2281" s="41" t="str">
        <f>IF(OR(ISBLANK(SEDData!P2281),SEDData!P2281&lt;pulpCutoff*100,VolumeData!$G2281&lt;sweepCutoff,VolumeData!$H2281&lt;malfCutoff),"",IF(SEDData!P2281&lt;regCutoff*100,(int+SED*(SEDData!P2281/100))*VolumeData!S2281,int+SED*regCutoff*VolumeData!S2281))</f>
        <v/>
      </c>
      <c r="Q2281" s="41" t="str">
        <f>IF(OR(ISBLANK(SEDData!Q2281),SEDData!Q2281&lt;pulpCutoff*100,VolumeData!$G2281&lt;sweepCutoff,VolumeData!$H2281&lt;malfCutoff),"",IF(SEDData!Q2281&lt;regCutoff*100,(int+SED*(SEDData!Q2281/100))*VolumeData!T2281,int+SED*regCutoff*VolumeData!T2281))</f>
        <v/>
      </c>
      <c r="R2281" s="41" t="str">
        <f>IF(OR(ISBLANK(SEDData!R2281),SEDData!R2281&lt;pulpCutoff*100,VolumeData!$G2281&lt;sweepCutoff,VolumeData!$H2281&lt;malfCutoff),"",IF(SEDData!R2281&lt;regCutoff*100,(int+SED*(SEDData!R2281/100))*VolumeData!U2281,int+SED*regCutoff*VolumeData!U2281))</f>
        <v/>
      </c>
      <c r="S2281" s="41" t="str">
        <f>IF(OR(ISBLANK(SEDData!S2281),SEDData!S2281&lt;pulpCutoff*100,VolumeData!$G2281&lt;sweepCutoff,VolumeData!$H2281&lt;malfCutoff),"",IF(SEDData!S2281&lt;regCutoff*100,(int+SED*(SEDData!S2281/100))*VolumeData!V2281,int+SED*regCutoff*VolumeData!V2281))</f>
        <v/>
      </c>
      <c r="T2281" s="34">
        <f t="shared" si="143"/>
        <v>64.911371224131443</v>
      </c>
    </row>
    <row r="2282" spans="1:20">
      <c r="A2282" s="1">
        <v>42</v>
      </c>
      <c r="B2282" s="1">
        <v>36</v>
      </c>
      <c r="C2282" s="1">
        <v>24.8</v>
      </c>
      <c r="D2282" s="4">
        <f t="shared" si="140"/>
        <v>26.979920000000003</v>
      </c>
      <c r="E2282" s="3">
        <f t="shared" si="142"/>
        <v>28.320643708666353</v>
      </c>
      <c r="F2282" s="43">
        <f t="shared" si="141"/>
        <v>0.61515315294212436</v>
      </c>
      <c r="G2282" s="41">
        <f>IF(OR(ISBLANK(SEDData!G2282),SEDData!G2282&lt;pulpCutoff*100,VolumeData!$G2282&lt;sweepCutoff,VolumeData!$H2282&lt;malfCutoff),"",IF(SEDData!G2282&lt;regCutoff*100,(int+SED*(SEDData!G2282/100))*VolumeData!J2282,int+SED*regCutoff*VolumeData!J2282))</f>
        <v>38.555921843014062</v>
      </c>
      <c r="H2282" s="41">
        <f>IF(OR(ISBLANK(SEDData!H2282),SEDData!H2282&lt;pulpCutoff*100,VolumeData!$G2282&lt;sweepCutoff,VolumeData!$H2282&lt;malfCutoff),"",IF(SEDData!H2282&lt;regCutoff*100,(int+SED*(SEDData!H2282/100))*VolumeData!K2282,int+SED*regCutoff*VolumeData!K2282))</f>
        <v>26.355449381117381</v>
      </c>
      <c r="I2282" s="41" t="str">
        <f>IF(OR(ISBLANK(SEDData!I2282),SEDData!I2282&lt;pulpCutoff*100,VolumeData!$G2282&lt;sweepCutoff,VolumeData!$H2282&lt;malfCutoff),"",IF(SEDData!I2282&lt;regCutoff*100,(int+SED*(SEDData!I2282/100))*VolumeData!L2282,int+SED*regCutoff*VolumeData!L2282))</f>
        <v/>
      </c>
      <c r="J2282" s="41" t="str">
        <f>IF(OR(ISBLANK(SEDData!J2282),SEDData!J2282&lt;pulpCutoff*100,VolumeData!$G2282&lt;sweepCutoff,VolumeData!$H2282&lt;malfCutoff),"",IF(SEDData!J2282&lt;regCutoff*100,(int+SED*(SEDData!J2282/100))*VolumeData!M2282,int+SED*regCutoff*VolumeData!M2282))</f>
        <v/>
      </c>
      <c r="K2282" s="41" t="str">
        <f>IF(OR(ISBLANK(SEDData!K2282),SEDData!K2282&lt;pulpCutoff*100,VolumeData!$G2282&lt;sweepCutoff,VolumeData!$H2282&lt;malfCutoff),"",IF(SEDData!K2282&lt;regCutoff*100,(int+SED*(SEDData!K2282/100))*VolumeData!N2282,int+SED*regCutoff*VolumeData!N2282))</f>
        <v/>
      </c>
      <c r="L2282" s="41" t="str">
        <f>IF(OR(ISBLANK(SEDData!L2282),SEDData!L2282&lt;pulpCutoff*100,VolumeData!$G2282&lt;sweepCutoff,VolumeData!$H2282&lt;malfCutoff),"",IF(SEDData!L2282&lt;regCutoff*100,(int+SED*(SEDData!L2282/100))*VolumeData!O2282,int+SED*regCutoff*VolumeData!O2282))</f>
        <v/>
      </c>
      <c r="M2282" s="41" t="str">
        <f>IF(OR(ISBLANK(SEDData!M2282),SEDData!M2282&lt;pulpCutoff*100,VolumeData!$G2282&lt;sweepCutoff,VolumeData!$H2282&lt;malfCutoff),"",IF(SEDData!M2282&lt;regCutoff*100,(int+SED*(SEDData!M2282/100))*VolumeData!P2282,int+SED*regCutoff*VolumeData!P2282))</f>
        <v/>
      </c>
      <c r="N2282" s="41" t="str">
        <f>IF(OR(ISBLANK(SEDData!N2282),SEDData!N2282&lt;pulpCutoff*100,VolumeData!$G2282&lt;sweepCutoff,VolumeData!$H2282&lt;malfCutoff),"",IF(SEDData!N2282&lt;regCutoff*100,(int+SED*(SEDData!N2282/100))*VolumeData!Q2282,int+SED*regCutoff*VolumeData!Q2282))</f>
        <v/>
      </c>
      <c r="O2282" s="41" t="str">
        <f>IF(OR(ISBLANK(SEDData!O2282),SEDData!O2282&lt;pulpCutoff*100,VolumeData!$G2282&lt;sweepCutoff,VolumeData!$H2282&lt;malfCutoff),"",IF(SEDData!O2282&lt;regCutoff*100,(int+SED*(SEDData!O2282/100))*VolumeData!R2282,int+SED*regCutoff*VolumeData!R2282))</f>
        <v/>
      </c>
      <c r="P2282" s="41" t="str">
        <f>IF(OR(ISBLANK(SEDData!P2282),SEDData!P2282&lt;pulpCutoff*100,VolumeData!$G2282&lt;sweepCutoff,VolumeData!$H2282&lt;malfCutoff),"",IF(SEDData!P2282&lt;regCutoff*100,(int+SED*(SEDData!P2282/100))*VolumeData!S2282,int+SED*regCutoff*VolumeData!S2282))</f>
        <v/>
      </c>
      <c r="Q2282" s="41" t="str">
        <f>IF(OR(ISBLANK(SEDData!Q2282),SEDData!Q2282&lt;pulpCutoff*100,VolumeData!$G2282&lt;sweepCutoff,VolumeData!$H2282&lt;malfCutoff),"",IF(SEDData!Q2282&lt;regCutoff*100,(int+SED*(SEDData!Q2282/100))*VolumeData!T2282,int+SED*regCutoff*VolumeData!T2282))</f>
        <v/>
      </c>
      <c r="R2282" s="41" t="str">
        <f>IF(OR(ISBLANK(SEDData!R2282),SEDData!R2282&lt;pulpCutoff*100,VolumeData!$G2282&lt;sweepCutoff,VolumeData!$H2282&lt;malfCutoff),"",IF(SEDData!R2282&lt;regCutoff*100,(int+SED*(SEDData!R2282/100))*VolumeData!U2282,int+SED*regCutoff*VolumeData!U2282))</f>
        <v/>
      </c>
      <c r="S2282" s="41" t="str">
        <f>IF(OR(ISBLANK(SEDData!S2282),SEDData!S2282&lt;pulpCutoff*100,VolumeData!$G2282&lt;sweepCutoff,VolumeData!$H2282&lt;malfCutoff),"",IF(SEDData!S2282&lt;regCutoff*100,(int+SED*(SEDData!S2282/100))*VolumeData!V2282,int+SED*regCutoff*VolumeData!V2282))</f>
        <v/>
      </c>
      <c r="T2282" s="34">
        <f t="shared" si="143"/>
        <v>64.911371224131443</v>
      </c>
    </row>
    <row r="2283" spans="1:20">
      <c r="A2283" s="1">
        <v>58</v>
      </c>
      <c r="B2283" s="1">
        <v>33</v>
      </c>
      <c r="C2283" s="1">
        <v>24.8</v>
      </c>
      <c r="D2283" s="4">
        <f t="shared" si="140"/>
        <v>26.979920000000003</v>
      </c>
      <c r="E2283" s="3">
        <f t="shared" si="142"/>
        <v>28.320643708666353</v>
      </c>
      <c r="F2283" s="43">
        <f t="shared" si="141"/>
        <v>0.61515315294212436</v>
      </c>
      <c r="G2283" s="41">
        <f>IF(OR(ISBLANK(SEDData!G2283),SEDData!G2283&lt;pulpCutoff*100,VolumeData!$G2283&lt;sweepCutoff,VolumeData!$H2283&lt;malfCutoff),"",IF(SEDData!G2283&lt;regCutoff*100,(int+SED*(SEDData!G2283/100))*VolumeData!J2283,int+SED*regCutoff*VolumeData!J2283))</f>
        <v>38.555921843014062</v>
      </c>
      <c r="H2283" s="41">
        <f>IF(OR(ISBLANK(SEDData!H2283),SEDData!H2283&lt;pulpCutoff*100,VolumeData!$G2283&lt;sweepCutoff,VolumeData!$H2283&lt;malfCutoff),"",IF(SEDData!H2283&lt;regCutoff*100,(int+SED*(SEDData!H2283/100))*VolumeData!K2283,int+SED*regCutoff*VolumeData!K2283))</f>
        <v>26.355449381117381</v>
      </c>
      <c r="I2283" s="41" t="str">
        <f>IF(OR(ISBLANK(SEDData!I2283),SEDData!I2283&lt;pulpCutoff*100,VolumeData!$G2283&lt;sweepCutoff,VolumeData!$H2283&lt;malfCutoff),"",IF(SEDData!I2283&lt;regCutoff*100,(int+SED*(SEDData!I2283/100))*VolumeData!L2283,int+SED*regCutoff*VolumeData!L2283))</f>
        <v/>
      </c>
      <c r="J2283" s="41" t="str">
        <f>IF(OR(ISBLANK(SEDData!J2283),SEDData!J2283&lt;pulpCutoff*100,VolumeData!$G2283&lt;sweepCutoff,VolumeData!$H2283&lt;malfCutoff),"",IF(SEDData!J2283&lt;regCutoff*100,(int+SED*(SEDData!J2283/100))*VolumeData!M2283,int+SED*regCutoff*VolumeData!M2283))</f>
        <v/>
      </c>
      <c r="K2283" s="41" t="str">
        <f>IF(OR(ISBLANK(SEDData!K2283),SEDData!K2283&lt;pulpCutoff*100,VolumeData!$G2283&lt;sweepCutoff,VolumeData!$H2283&lt;malfCutoff),"",IF(SEDData!K2283&lt;regCutoff*100,(int+SED*(SEDData!K2283/100))*VolumeData!N2283,int+SED*regCutoff*VolumeData!N2283))</f>
        <v/>
      </c>
      <c r="L2283" s="41" t="str">
        <f>IF(OR(ISBLANK(SEDData!L2283),SEDData!L2283&lt;pulpCutoff*100,VolumeData!$G2283&lt;sweepCutoff,VolumeData!$H2283&lt;malfCutoff),"",IF(SEDData!L2283&lt;regCutoff*100,(int+SED*(SEDData!L2283/100))*VolumeData!O2283,int+SED*regCutoff*VolumeData!O2283))</f>
        <v/>
      </c>
      <c r="M2283" s="41" t="str">
        <f>IF(OR(ISBLANK(SEDData!M2283),SEDData!M2283&lt;pulpCutoff*100,VolumeData!$G2283&lt;sweepCutoff,VolumeData!$H2283&lt;malfCutoff),"",IF(SEDData!M2283&lt;regCutoff*100,(int+SED*(SEDData!M2283/100))*VolumeData!P2283,int+SED*regCutoff*VolumeData!P2283))</f>
        <v/>
      </c>
      <c r="N2283" s="41" t="str">
        <f>IF(OR(ISBLANK(SEDData!N2283),SEDData!N2283&lt;pulpCutoff*100,VolumeData!$G2283&lt;sweepCutoff,VolumeData!$H2283&lt;malfCutoff),"",IF(SEDData!N2283&lt;regCutoff*100,(int+SED*(SEDData!N2283/100))*VolumeData!Q2283,int+SED*regCutoff*VolumeData!Q2283))</f>
        <v/>
      </c>
      <c r="O2283" s="41" t="str">
        <f>IF(OR(ISBLANK(SEDData!O2283),SEDData!O2283&lt;pulpCutoff*100,VolumeData!$G2283&lt;sweepCutoff,VolumeData!$H2283&lt;malfCutoff),"",IF(SEDData!O2283&lt;regCutoff*100,(int+SED*(SEDData!O2283/100))*VolumeData!R2283,int+SED*regCutoff*VolumeData!R2283))</f>
        <v/>
      </c>
      <c r="P2283" s="41" t="str">
        <f>IF(OR(ISBLANK(SEDData!P2283),SEDData!P2283&lt;pulpCutoff*100,VolumeData!$G2283&lt;sweepCutoff,VolumeData!$H2283&lt;malfCutoff),"",IF(SEDData!P2283&lt;regCutoff*100,(int+SED*(SEDData!P2283/100))*VolumeData!S2283,int+SED*regCutoff*VolumeData!S2283))</f>
        <v/>
      </c>
      <c r="Q2283" s="41" t="str">
        <f>IF(OR(ISBLANK(SEDData!Q2283),SEDData!Q2283&lt;pulpCutoff*100,VolumeData!$G2283&lt;sweepCutoff,VolumeData!$H2283&lt;malfCutoff),"",IF(SEDData!Q2283&lt;regCutoff*100,(int+SED*(SEDData!Q2283/100))*VolumeData!T2283,int+SED*regCutoff*VolumeData!T2283))</f>
        <v/>
      </c>
      <c r="R2283" s="41" t="str">
        <f>IF(OR(ISBLANK(SEDData!R2283),SEDData!R2283&lt;pulpCutoff*100,VolumeData!$G2283&lt;sweepCutoff,VolumeData!$H2283&lt;malfCutoff),"",IF(SEDData!R2283&lt;regCutoff*100,(int+SED*(SEDData!R2283/100))*VolumeData!U2283,int+SED*regCutoff*VolumeData!U2283))</f>
        <v/>
      </c>
      <c r="S2283" s="41" t="str">
        <f>IF(OR(ISBLANK(SEDData!S2283),SEDData!S2283&lt;pulpCutoff*100,VolumeData!$G2283&lt;sweepCutoff,VolumeData!$H2283&lt;malfCutoff),"",IF(SEDData!S2283&lt;regCutoff*100,(int+SED*(SEDData!S2283/100))*VolumeData!V2283,int+SED*regCutoff*VolumeData!V2283))</f>
        <v/>
      </c>
      <c r="T2283" s="34">
        <f t="shared" si="143"/>
        <v>64.911371224131443</v>
      </c>
    </row>
    <row r="2284" spans="1:20">
      <c r="A2284" s="1">
        <v>52</v>
      </c>
      <c r="B2284" s="1">
        <v>58</v>
      </c>
      <c r="C2284" s="1">
        <v>24.8</v>
      </c>
      <c r="D2284" s="4">
        <f t="shared" si="140"/>
        <v>26.979920000000003</v>
      </c>
      <c r="E2284" s="3">
        <f t="shared" si="142"/>
        <v>28.320643708666353</v>
      </c>
      <c r="F2284" s="43">
        <f t="shared" si="141"/>
        <v>0.61515315294212436</v>
      </c>
      <c r="G2284" s="41">
        <f>IF(OR(ISBLANK(SEDData!G2284),SEDData!G2284&lt;pulpCutoff*100,VolumeData!$G2284&lt;sweepCutoff,VolumeData!$H2284&lt;malfCutoff),"",IF(SEDData!G2284&lt;regCutoff*100,(int+SED*(SEDData!G2284/100))*VolumeData!J2284,int+SED*regCutoff*VolumeData!J2284))</f>
        <v>38.555921843014062</v>
      </c>
      <c r="H2284" s="41">
        <f>IF(OR(ISBLANK(SEDData!H2284),SEDData!H2284&lt;pulpCutoff*100,VolumeData!$G2284&lt;sweepCutoff,VolumeData!$H2284&lt;malfCutoff),"",IF(SEDData!H2284&lt;regCutoff*100,(int+SED*(SEDData!H2284/100))*VolumeData!K2284,int+SED*regCutoff*VolumeData!K2284))</f>
        <v>26.355449381117381</v>
      </c>
      <c r="I2284" s="41" t="str">
        <f>IF(OR(ISBLANK(SEDData!I2284),SEDData!I2284&lt;pulpCutoff*100,VolumeData!$G2284&lt;sweepCutoff,VolumeData!$H2284&lt;malfCutoff),"",IF(SEDData!I2284&lt;regCutoff*100,(int+SED*(SEDData!I2284/100))*VolumeData!L2284,int+SED*regCutoff*VolumeData!L2284))</f>
        <v/>
      </c>
      <c r="J2284" s="41" t="str">
        <f>IF(OR(ISBLANK(SEDData!J2284),SEDData!J2284&lt;pulpCutoff*100,VolumeData!$G2284&lt;sweepCutoff,VolumeData!$H2284&lt;malfCutoff),"",IF(SEDData!J2284&lt;regCutoff*100,(int+SED*(SEDData!J2284/100))*VolumeData!M2284,int+SED*regCutoff*VolumeData!M2284))</f>
        <v/>
      </c>
      <c r="K2284" s="41" t="str">
        <f>IF(OR(ISBLANK(SEDData!K2284),SEDData!K2284&lt;pulpCutoff*100,VolumeData!$G2284&lt;sweepCutoff,VolumeData!$H2284&lt;malfCutoff),"",IF(SEDData!K2284&lt;regCutoff*100,(int+SED*(SEDData!K2284/100))*VolumeData!N2284,int+SED*regCutoff*VolumeData!N2284))</f>
        <v/>
      </c>
      <c r="L2284" s="41" t="str">
        <f>IF(OR(ISBLANK(SEDData!L2284),SEDData!L2284&lt;pulpCutoff*100,VolumeData!$G2284&lt;sweepCutoff,VolumeData!$H2284&lt;malfCutoff),"",IF(SEDData!L2284&lt;regCutoff*100,(int+SED*(SEDData!L2284/100))*VolumeData!O2284,int+SED*regCutoff*VolumeData!O2284))</f>
        <v/>
      </c>
      <c r="M2284" s="41" t="str">
        <f>IF(OR(ISBLANK(SEDData!M2284),SEDData!M2284&lt;pulpCutoff*100,VolumeData!$G2284&lt;sweepCutoff,VolumeData!$H2284&lt;malfCutoff),"",IF(SEDData!M2284&lt;regCutoff*100,(int+SED*(SEDData!M2284/100))*VolumeData!P2284,int+SED*regCutoff*VolumeData!P2284))</f>
        <v/>
      </c>
      <c r="N2284" s="41" t="str">
        <f>IF(OR(ISBLANK(SEDData!N2284),SEDData!N2284&lt;pulpCutoff*100,VolumeData!$G2284&lt;sweepCutoff,VolumeData!$H2284&lt;malfCutoff),"",IF(SEDData!N2284&lt;regCutoff*100,(int+SED*(SEDData!N2284/100))*VolumeData!Q2284,int+SED*regCutoff*VolumeData!Q2284))</f>
        <v/>
      </c>
      <c r="O2284" s="41" t="str">
        <f>IF(OR(ISBLANK(SEDData!O2284),SEDData!O2284&lt;pulpCutoff*100,VolumeData!$G2284&lt;sweepCutoff,VolumeData!$H2284&lt;malfCutoff),"",IF(SEDData!O2284&lt;regCutoff*100,(int+SED*(SEDData!O2284/100))*VolumeData!R2284,int+SED*regCutoff*VolumeData!R2284))</f>
        <v/>
      </c>
      <c r="P2284" s="41" t="str">
        <f>IF(OR(ISBLANK(SEDData!P2284),SEDData!P2284&lt;pulpCutoff*100,VolumeData!$G2284&lt;sweepCutoff,VolumeData!$H2284&lt;malfCutoff),"",IF(SEDData!P2284&lt;regCutoff*100,(int+SED*(SEDData!P2284/100))*VolumeData!S2284,int+SED*regCutoff*VolumeData!S2284))</f>
        <v/>
      </c>
      <c r="Q2284" s="41" t="str">
        <f>IF(OR(ISBLANK(SEDData!Q2284),SEDData!Q2284&lt;pulpCutoff*100,VolumeData!$G2284&lt;sweepCutoff,VolumeData!$H2284&lt;malfCutoff),"",IF(SEDData!Q2284&lt;regCutoff*100,(int+SED*(SEDData!Q2284/100))*VolumeData!T2284,int+SED*regCutoff*VolumeData!T2284))</f>
        <v/>
      </c>
      <c r="R2284" s="41" t="str">
        <f>IF(OR(ISBLANK(SEDData!R2284),SEDData!R2284&lt;pulpCutoff*100,VolumeData!$G2284&lt;sweepCutoff,VolumeData!$H2284&lt;malfCutoff),"",IF(SEDData!R2284&lt;regCutoff*100,(int+SED*(SEDData!R2284/100))*VolumeData!U2284,int+SED*regCutoff*VolumeData!U2284))</f>
        <v/>
      </c>
      <c r="S2284" s="41" t="str">
        <f>IF(OR(ISBLANK(SEDData!S2284),SEDData!S2284&lt;pulpCutoff*100,VolumeData!$G2284&lt;sweepCutoff,VolumeData!$H2284&lt;malfCutoff),"",IF(SEDData!S2284&lt;regCutoff*100,(int+SED*(SEDData!S2284/100))*VolumeData!V2284,int+SED*regCutoff*VolumeData!V2284))</f>
        <v/>
      </c>
      <c r="T2284" s="34">
        <f t="shared" si="143"/>
        <v>64.911371224131443</v>
      </c>
    </row>
    <row r="2285" spans="1:20">
      <c r="A2285" s="1">
        <v>80</v>
      </c>
      <c r="B2285" s="1">
        <v>45</v>
      </c>
      <c r="C2285" s="1">
        <v>24.8</v>
      </c>
      <c r="D2285" s="4">
        <f t="shared" si="140"/>
        <v>26.979920000000003</v>
      </c>
      <c r="E2285" s="3">
        <f t="shared" si="142"/>
        <v>28.320643708666353</v>
      </c>
      <c r="F2285" s="43">
        <f t="shared" si="141"/>
        <v>0.61515315294212436</v>
      </c>
      <c r="G2285" s="41">
        <f>IF(OR(ISBLANK(SEDData!G2285),SEDData!G2285&lt;pulpCutoff*100,VolumeData!$G2285&lt;sweepCutoff,VolumeData!$H2285&lt;malfCutoff),"",IF(SEDData!G2285&lt;regCutoff*100,(int+SED*(SEDData!G2285/100))*VolumeData!J2285,int+SED*regCutoff*VolumeData!J2285))</f>
        <v>38.555921843014062</v>
      </c>
      <c r="H2285" s="41">
        <f>IF(OR(ISBLANK(SEDData!H2285),SEDData!H2285&lt;pulpCutoff*100,VolumeData!$G2285&lt;sweepCutoff,VolumeData!$H2285&lt;malfCutoff),"",IF(SEDData!H2285&lt;regCutoff*100,(int+SED*(SEDData!H2285/100))*VolumeData!K2285,int+SED*regCutoff*VolumeData!K2285))</f>
        <v>26.355449381117381</v>
      </c>
      <c r="I2285" s="41" t="str">
        <f>IF(OR(ISBLANK(SEDData!I2285),SEDData!I2285&lt;pulpCutoff*100,VolumeData!$G2285&lt;sweepCutoff,VolumeData!$H2285&lt;malfCutoff),"",IF(SEDData!I2285&lt;regCutoff*100,(int+SED*(SEDData!I2285/100))*VolumeData!L2285,int+SED*regCutoff*VolumeData!L2285))</f>
        <v/>
      </c>
      <c r="J2285" s="41" t="str">
        <f>IF(OR(ISBLANK(SEDData!J2285),SEDData!J2285&lt;pulpCutoff*100,VolumeData!$G2285&lt;sweepCutoff,VolumeData!$H2285&lt;malfCutoff),"",IF(SEDData!J2285&lt;regCutoff*100,(int+SED*(SEDData!J2285/100))*VolumeData!M2285,int+SED*regCutoff*VolumeData!M2285))</f>
        <v/>
      </c>
      <c r="K2285" s="41" t="str">
        <f>IF(OR(ISBLANK(SEDData!K2285),SEDData!K2285&lt;pulpCutoff*100,VolumeData!$G2285&lt;sweepCutoff,VolumeData!$H2285&lt;malfCutoff),"",IF(SEDData!K2285&lt;regCutoff*100,(int+SED*(SEDData!K2285/100))*VolumeData!N2285,int+SED*regCutoff*VolumeData!N2285))</f>
        <v/>
      </c>
      <c r="L2285" s="41" t="str">
        <f>IF(OR(ISBLANK(SEDData!L2285),SEDData!L2285&lt;pulpCutoff*100,VolumeData!$G2285&lt;sweepCutoff,VolumeData!$H2285&lt;malfCutoff),"",IF(SEDData!L2285&lt;regCutoff*100,(int+SED*(SEDData!L2285/100))*VolumeData!O2285,int+SED*regCutoff*VolumeData!O2285))</f>
        <v/>
      </c>
      <c r="M2285" s="41" t="str">
        <f>IF(OR(ISBLANK(SEDData!M2285),SEDData!M2285&lt;pulpCutoff*100,VolumeData!$G2285&lt;sweepCutoff,VolumeData!$H2285&lt;malfCutoff),"",IF(SEDData!M2285&lt;regCutoff*100,(int+SED*(SEDData!M2285/100))*VolumeData!P2285,int+SED*regCutoff*VolumeData!P2285))</f>
        <v/>
      </c>
      <c r="N2285" s="41" t="str">
        <f>IF(OR(ISBLANK(SEDData!N2285),SEDData!N2285&lt;pulpCutoff*100,VolumeData!$G2285&lt;sweepCutoff,VolumeData!$H2285&lt;malfCutoff),"",IF(SEDData!N2285&lt;regCutoff*100,(int+SED*(SEDData!N2285/100))*VolumeData!Q2285,int+SED*regCutoff*VolumeData!Q2285))</f>
        <v/>
      </c>
      <c r="O2285" s="41" t="str">
        <f>IF(OR(ISBLANK(SEDData!O2285),SEDData!O2285&lt;pulpCutoff*100,VolumeData!$G2285&lt;sweepCutoff,VolumeData!$H2285&lt;malfCutoff),"",IF(SEDData!O2285&lt;regCutoff*100,(int+SED*(SEDData!O2285/100))*VolumeData!R2285,int+SED*regCutoff*VolumeData!R2285))</f>
        <v/>
      </c>
      <c r="P2285" s="41" t="str">
        <f>IF(OR(ISBLANK(SEDData!P2285),SEDData!P2285&lt;pulpCutoff*100,VolumeData!$G2285&lt;sweepCutoff,VolumeData!$H2285&lt;malfCutoff),"",IF(SEDData!P2285&lt;regCutoff*100,(int+SED*(SEDData!P2285/100))*VolumeData!S2285,int+SED*regCutoff*VolumeData!S2285))</f>
        <v/>
      </c>
      <c r="Q2285" s="41" t="str">
        <f>IF(OR(ISBLANK(SEDData!Q2285),SEDData!Q2285&lt;pulpCutoff*100,VolumeData!$G2285&lt;sweepCutoff,VolumeData!$H2285&lt;malfCutoff),"",IF(SEDData!Q2285&lt;regCutoff*100,(int+SED*(SEDData!Q2285/100))*VolumeData!T2285,int+SED*regCutoff*VolumeData!T2285))</f>
        <v/>
      </c>
      <c r="R2285" s="41" t="str">
        <f>IF(OR(ISBLANK(SEDData!R2285),SEDData!R2285&lt;pulpCutoff*100,VolumeData!$G2285&lt;sweepCutoff,VolumeData!$H2285&lt;malfCutoff),"",IF(SEDData!R2285&lt;regCutoff*100,(int+SED*(SEDData!R2285/100))*VolumeData!U2285,int+SED*regCutoff*VolumeData!U2285))</f>
        <v/>
      </c>
      <c r="S2285" s="41" t="str">
        <f>IF(OR(ISBLANK(SEDData!S2285),SEDData!S2285&lt;pulpCutoff*100,VolumeData!$G2285&lt;sweepCutoff,VolumeData!$H2285&lt;malfCutoff),"",IF(SEDData!S2285&lt;regCutoff*100,(int+SED*(SEDData!S2285/100))*VolumeData!V2285,int+SED*regCutoff*VolumeData!V2285))</f>
        <v/>
      </c>
      <c r="T2285" s="34">
        <f t="shared" si="143"/>
        <v>64.911371224131443</v>
      </c>
    </row>
    <row r="2286" spans="1:20">
      <c r="A2286" s="1">
        <v>8</v>
      </c>
      <c r="B2286" s="1">
        <v>91</v>
      </c>
      <c r="C2286" s="1">
        <v>24.8</v>
      </c>
      <c r="D2286" s="4">
        <f t="shared" si="140"/>
        <v>26.979920000000003</v>
      </c>
      <c r="E2286" s="3">
        <f t="shared" si="142"/>
        <v>28.320643708666353</v>
      </c>
      <c r="F2286" s="43">
        <f t="shared" si="141"/>
        <v>0.61515315294212436</v>
      </c>
      <c r="G2286" s="41">
        <f>IF(OR(ISBLANK(SEDData!G2286),SEDData!G2286&lt;pulpCutoff*100,VolumeData!$G2286&lt;sweepCutoff,VolumeData!$H2286&lt;malfCutoff),"",IF(SEDData!G2286&lt;regCutoff*100,(int+SED*(SEDData!G2286/100))*VolumeData!J2286,int+SED*regCutoff*VolumeData!J2286))</f>
        <v>38.555921843014062</v>
      </c>
      <c r="H2286" s="41">
        <f>IF(OR(ISBLANK(SEDData!H2286),SEDData!H2286&lt;pulpCutoff*100,VolumeData!$G2286&lt;sweepCutoff,VolumeData!$H2286&lt;malfCutoff),"",IF(SEDData!H2286&lt;regCutoff*100,(int+SED*(SEDData!H2286/100))*VolumeData!K2286,int+SED*regCutoff*VolumeData!K2286))</f>
        <v>26.355449381117381</v>
      </c>
      <c r="I2286" s="41" t="str">
        <f>IF(OR(ISBLANK(SEDData!I2286),SEDData!I2286&lt;pulpCutoff*100,VolumeData!$G2286&lt;sweepCutoff,VolumeData!$H2286&lt;malfCutoff),"",IF(SEDData!I2286&lt;regCutoff*100,(int+SED*(SEDData!I2286/100))*VolumeData!L2286,int+SED*regCutoff*VolumeData!L2286))</f>
        <v/>
      </c>
      <c r="J2286" s="41" t="str">
        <f>IF(OR(ISBLANK(SEDData!J2286),SEDData!J2286&lt;pulpCutoff*100,VolumeData!$G2286&lt;sweepCutoff,VolumeData!$H2286&lt;malfCutoff),"",IF(SEDData!J2286&lt;regCutoff*100,(int+SED*(SEDData!J2286/100))*VolumeData!M2286,int+SED*regCutoff*VolumeData!M2286))</f>
        <v/>
      </c>
      <c r="K2286" s="41" t="str">
        <f>IF(OR(ISBLANK(SEDData!K2286),SEDData!K2286&lt;pulpCutoff*100,VolumeData!$G2286&lt;sweepCutoff,VolumeData!$H2286&lt;malfCutoff),"",IF(SEDData!K2286&lt;regCutoff*100,(int+SED*(SEDData!K2286/100))*VolumeData!N2286,int+SED*regCutoff*VolumeData!N2286))</f>
        <v/>
      </c>
      <c r="L2286" s="41" t="str">
        <f>IF(OR(ISBLANK(SEDData!L2286),SEDData!L2286&lt;pulpCutoff*100,VolumeData!$G2286&lt;sweepCutoff,VolumeData!$H2286&lt;malfCutoff),"",IF(SEDData!L2286&lt;regCutoff*100,(int+SED*(SEDData!L2286/100))*VolumeData!O2286,int+SED*regCutoff*VolumeData!O2286))</f>
        <v/>
      </c>
      <c r="M2286" s="41" t="str">
        <f>IF(OR(ISBLANK(SEDData!M2286),SEDData!M2286&lt;pulpCutoff*100,VolumeData!$G2286&lt;sweepCutoff,VolumeData!$H2286&lt;malfCutoff),"",IF(SEDData!M2286&lt;regCutoff*100,(int+SED*(SEDData!M2286/100))*VolumeData!P2286,int+SED*regCutoff*VolumeData!P2286))</f>
        <v/>
      </c>
      <c r="N2286" s="41" t="str">
        <f>IF(OR(ISBLANK(SEDData!N2286),SEDData!N2286&lt;pulpCutoff*100,VolumeData!$G2286&lt;sweepCutoff,VolumeData!$H2286&lt;malfCutoff),"",IF(SEDData!N2286&lt;regCutoff*100,(int+SED*(SEDData!N2286/100))*VolumeData!Q2286,int+SED*regCutoff*VolumeData!Q2286))</f>
        <v/>
      </c>
      <c r="O2286" s="41" t="str">
        <f>IF(OR(ISBLANK(SEDData!O2286),SEDData!O2286&lt;pulpCutoff*100,VolumeData!$G2286&lt;sweepCutoff,VolumeData!$H2286&lt;malfCutoff),"",IF(SEDData!O2286&lt;regCutoff*100,(int+SED*(SEDData!O2286/100))*VolumeData!R2286,int+SED*regCutoff*VolumeData!R2286))</f>
        <v/>
      </c>
      <c r="P2286" s="41" t="str">
        <f>IF(OR(ISBLANK(SEDData!P2286),SEDData!P2286&lt;pulpCutoff*100,VolumeData!$G2286&lt;sweepCutoff,VolumeData!$H2286&lt;malfCutoff),"",IF(SEDData!P2286&lt;regCutoff*100,(int+SED*(SEDData!P2286/100))*VolumeData!S2286,int+SED*regCutoff*VolumeData!S2286))</f>
        <v/>
      </c>
      <c r="Q2286" s="41" t="str">
        <f>IF(OR(ISBLANK(SEDData!Q2286),SEDData!Q2286&lt;pulpCutoff*100,VolumeData!$G2286&lt;sweepCutoff,VolumeData!$H2286&lt;malfCutoff),"",IF(SEDData!Q2286&lt;regCutoff*100,(int+SED*(SEDData!Q2286/100))*VolumeData!T2286,int+SED*regCutoff*VolumeData!T2286))</f>
        <v/>
      </c>
      <c r="R2286" s="41" t="str">
        <f>IF(OR(ISBLANK(SEDData!R2286),SEDData!R2286&lt;pulpCutoff*100,VolumeData!$G2286&lt;sweepCutoff,VolumeData!$H2286&lt;malfCutoff),"",IF(SEDData!R2286&lt;regCutoff*100,(int+SED*(SEDData!R2286/100))*VolumeData!U2286,int+SED*regCutoff*VolumeData!U2286))</f>
        <v/>
      </c>
      <c r="S2286" s="41" t="str">
        <f>IF(OR(ISBLANK(SEDData!S2286),SEDData!S2286&lt;pulpCutoff*100,VolumeData!$G2286&lt;sweepCutoff,VolumeData!$H2286&lt;malfCutoff),"",IF(SEDData!S2286&lt;regCutoff*100,(int+SED*(SEDData!S2286/100))*VolumeData!V2286,int+SED*regCutoff*VolumeData!V2286))</f>
        <v/>
      </c>
      <c r="T2286" s="34">
        <f t="shared" si="143"/>
        <v>64.911371224131443</v>
      </c>
    </row>
    <row r="2287" spans="1:20">
      <c r="A2287" s="1">
        <v>7</v>
      </c>
      <c r="B2287" s="1">
        <v>98</v>
      </c>
      <c r="C2287" s="1">
        <v>24.8</v>
      </c>
      <c r="D2287" s="4">
        <f t="shared" si="140"/>
        <v>26.979920000000003</v>
      </c>
      <c r="E2287" s="3">
        <f t="shared" si="142"/>
        <v>28.320643708666353</v>
      </c>
      <c r="F2287" s="43">
        <f t="shared" si="141"/>
        <v>0.61515315294212436</v>
      </c>
      <c r="G2287" s="41">
        <f>IF(OR(ISBLANK(SEDData!G2287),SEDData!G2287&lt;pulpCutoff*100,VolumeData!$G2287&lt;sweepCutoff,VolumeData!$H2287&lt;malfCutoff),"",IF(SEDData!G2287&lt;regCutoff*100,(int+SED*(SEDData!G2287/100))*VolumeData!J2287,int+SED*regCutoff*VolumeData!J2287))</f>
        <v>38.555921843014062</v>
      </c>
      <c r="H2287" s="41">
        <f>IF(OR(ISBLANK(SEDData!H2287),SEDData!H2287&lt;pulpCutoff*100,VolumeData!$G2287&lt;sweepCutoff,VolumeData!$H2287&lt;malfCutoff),"",IF(SEDData!H2287&lt;regCutoff*100,(int+SED*(SEDData!H2287/100))*VolumeData!K2287,int+SED*regCutoff*VolumeData!K2287))</f>
        <v>26.355449381117381</v>
      </c>
      <c r="I2287" s="41" t="str">
        <f>IF(OR(ISBLANK(SEDData!I2287),SEDData!I2287&lt;pulpCutoff*100,VolumeData!$G2287&lt;sweepCutoff,VolumeData!$H2287&lt;malfCutoff),"",IF(SEDData!I2287&lt;regCutoff*100,(int+SED*(SEDData!I2287/100))*VolumeData!L2287,int+SED*regCutoff*VolumeData!L2287))</f>
        <v/>
      </c>
      <c r="J2287" s="41" t="str">
        <f>IF(OR(ISBLANK(SEDData!J2287),SEDData!J2287&lt;pulpCutoff*100,VolumeData!$G2287&lt;sweepCutoff,VolumeData!$H2287&lt;malfCutoff),"",IF(SEDData!J2287&lt;regCutoff*100,(int+SED*(SEDData!J2287/100))*VolumeData!M2287,int+SED*regCutoff*VolumeData!M2287))</f>
        <v/>
      </c>
      <c r="K2287" s="41" t="str">
        <f>IF(OR(ISBLANK(SEDData!K2287),SEDData!K2287&lt;pulpCutoff*100,VolumeData!$G2287&lt;sweepCutoff,VolumeData!$H2287&lt;malfCutoff),"",IF(SEDData!K2287&lt;regCutoff*100,(int+SED*(SEDData!K2287/100))*VolumeData!N2287,int+SED*regCutoff*VolumeData!N2287))</f>
        <v/>
      </c>
      <c r="L2287" s="41" t="str">
        <f>IF(OR(ISBLANK(SEDData!L2287),SEDData!L2287&lt;pulpCutoff*100,VolumeData!$G2287&lt;sweepCutoff,VolumeData!$H2287&lt;malfCutoff),"",IF(SEDData!L2287&lt;regCutoff*100,(int+SED*(SEDData!L2287/100))*VolumeData!O2287,int+SED*regCutoff*VolumeData!O2287))</f>
        <v/>
      </c>
      <c r="M2287" s="41" t="str">
        <f>IF(OR(ISBLANK(SEDData!M2287),SEDData!M2287&lt;pulpCutoff*100,VolumeData!$G2287&lt;sweepCutoff,VolumeData!$H2287&lt;malfCutoff),"",IF(SEDData!M2287&lt;regCutoff*100,(int+SED*(SEDData!M2287/100))*VolumeData!P2287,int+SED*regCutoff*VolumeData!P2287))</f>
        <v/>
      </c>
      <c r="N2287" s="41" t="str">
        <f>IF(OR(ISBLANK(SEDData!N2287),SEDData!N2287&lt;pulpCutoff*100,VolumeData!$G2287&lt;sweepCutoff,VolumeData!$H2287&lt;malfCutoff),"",IF(SEDData!N2287&lt;regCutoff*100,(int+SED*(SEDData!N2287/100))*VolumeData!Q2287,int+SED*regCutoff*VolumeData!Q2287))</f>
        <v/>
      </c>
      <c r="O2287" s="41" t="str">
        <f>IF(OR(ISBLANK(SEDData!O2287),SEDData!O2287&lt;pulpCutoff*100,VolumeData!$G2287&lt;sweepCutoff,VolumeData!$H2287&lt;malfCutoff),"",IF(SEDData!O2287&lt;regCutoff*100,(int+SED*(SEDData!O2287/100))*VolumeData!R2287,int+SED*regCutoff*VolumeData!R2287))</f>
        <v/>
      </c>
      <c r="P2287" s="41" t="str">
        <f>IF(OR(ISBLANK(SEDData!P2287),SEDData!P2287&lt;pulpCutoff*100,VolumeData!$G2287&lt;sweepCutoff,VolumeData!$H2287&lt;malfCutoff),"",IF(SEDData!P2287&lt;regCutoff*100,(int+SED*(SEDData!P2287/100))*VolumeData!S2287,int+SED*regCutoff*VolumeData!S2287))</f>
        <v/>
      </c>
      <c r="Q2287" s="41" t="str">
        <f>IF(OR(ISBLANK(SEDData!Q2287),SEDData!Q2287&lt;pulpCutoff*100,VolumeData!$G2287&lt;sweepCutoff,VolumeData!$H2287&lt;malfCutoff),"",IF(SEDData!Q2287&lt;regCutoff*100,(int+SED*(SEDData!Q2287/100))*VolumeData!T2287,int+SED*regCutoff*VolumeData!T2287))</f>
        <v/>
      </c>
      <c r="R2287" s="41" t="str">
        <f>IF(OR(ISBLANK(SEDData!R2287),SEDData!R2287&lt;pulpCutoff*100,VolumeData!$G2287&lt;sweepCutoff,VolumeData!$H2287&lt;malfCutoff),"",IF(SEDData!R2287&lt;regCutoff*100,(int+SED*(SEDData!R2287/100))*VolumeData!U2287,int+SED*regCutoff*VolumeData!U2287))</f>
        <v/>
      </c>
      <c r="S2287" s="41" t="str">
        <f>IF(OR(ISBLANK(SEDData!S2287),SEDData!S2287&lt;pulpCutoff*100,VolumeData!$G2287&lt;sweepCutoff,VolumeData!$H2287&lt;malfCutoff),"",IF(SEDData!S2287&lt;regCutoff*100,(int+SED*(SEDData!S2287/100))*VolumeData!V2287,int+SED*regCutoff*VolumeData!V2287))</f>
        <v/>
      </c>
      <c r="T2287" s="34">
        <f t="shared" si="143"/>
        <v>64.911371224131443</v>
      </c>
    </row>
    <row r="2288" spans="1:20">
      <c r="A2288" s="1">
        <v>5</v>
      </c>
      <c r="B2288" s="1">
        <v>100</v>
      </c>
      <c r="C2288" s="1">
        <v>24.8</v>
      </c>
      <c r="D2288" s="4">
        <f t="shared" si="140"/>
        <v>26.979920000000003</v>
      </c>
      <c r="E2288" s="3">
        <f t="shared" si="142"/>
        <v>28.320643708666353</v>
      </c>
      <c r="F2288" s="43">
        <f t="shared" si="141"/>
        <v>0.61515315294212436</v>
      </c>
      <c r="G2288" s="41">
        <f>IF(OR(ISBLANK(SEDData!G2288),SEDData!G2288&lt;pulpCutoff*100,VolumeData!$G2288&lt;sweepCutoff,VolumeData!$H2288&lt;malfCutoff),"",IF(SEDData!G2288&lt;regCutoff*100,(int+SED*(SEDData!G2288/100))*VolumeData!J2288,int+SED*regCutoff*VolumeData!J2288))</f>
        <v>38.555921843014062</v>
      </c>
      <c r="H2288" s="41">
        <f>IF(OR(ISBLANK(SEDData!H2288),SEDData!H2288&lt;pulpCutoff*100,VolumeData!$G2288&lt;sweepCutoff,VolumeData!$H2288&lt;malfCutoff),"",IF(SEDData!H2288&lt;regCutoff*100,(int+SED*(SEDData!H2288/100))*VolumeData!K2288,int+SED*regCutoff*VolumeData!K2288))</f>
        <v>26.355449381117381</v>
      </c>
      <c r="I2288" s="41" t="str">
        <f>IF(OR(ISBLANK(SEDData!I2288),SEDData!I2288&lt;pulpCutoff*100,VolumeData!$G2288&lt;sweepCutoff,VolumeData!$H2288&lt;malfCutoff),"",IF(SEDData!I2288&lt;regCutoff*100,(int+SED*(SEDData!I2288/100))*VolumeData!L2288,int+SED*regCutoff*VolumeData!L2288))</f>
        <v/>
      </c>
      <c r="J2288" s="41" t="str">
        <f>IF(OR(ISBLANK(SEDData!J2288),SEDData!J2288&lt;pulpCutoff*100,VolumeData!$G2288&lt;sweepCutoff,VolumeData!$H2288&lt;malfCutoff),"",IF(SEDData!J2288&lt;regCutoff*100,(int+SED*(SEDData!J2288/100))*VolumeData!M2288,int+SED*regCutoff*VolumeData!M2288))</f>
        <v/>
      </c>
      <c r="K2288" s="41" t="str">
        <f>IF(OR(ISBLANK(SEDData!K2288),SEDData!K2288&lt;pulpCutoff*100,VolumeData!$G2288&lt;sweepCutoff,VolumeData!$H2288&lt;malfCutoff),"",IF(SEDData!K2288&lt;regCutoff*100,(int+SED*(SEDData!K2288/100))*VolumeData!N2288,int+SED*regCutoff*VolumeData!N2288))</f>
        <v/>
      </c>
      <c r="L2288" s="41" t="str">
        <f>IF(OR(ISBLANK(SEDData!L2288),SEDData!L2288&lt;pulpCutoff*100,VolumeData!$G2288&lt;sweepCutoff,VolumeData!$H2288&lt;malfCutoff),"",IF(SEDData!L2288&lt;regCutoff*100,(int+SED*(SEDData!L2288/100))*VolumeData!O2288,int+SED*regCutoff*VolumeData!O2288))</f>
        <v/>
      </c>
      <c r="M2288" s="41" t="str">
        <f>IF(OR(ISBLANK(SEDData!M2288),SEDData!M2288&lt;pulpCutoff*100,VolumeData!$G2288&lt;sweepCutoff,VolumeData!$H2288&lt;malfCutoff),"",IF(SEDData!M2288&lt;regCutoff*100,(int+SED*(SEDData!M2288/100))*VolumeData!P2288,int+SED*regCutoff*VolumeData!P2288))</f>
        <v/>
      </c>
      <c r="N2288" s="41" t="str">
        <f>IF(OR(ISBLANK(SEDData!N2288),SEDData!N2288&lt;pulpCutoff*100,VolumeData!$G2288&lt;sweepCutoff,VolumeData!$H2288&lt;malfCutoff),"",IF(SEDData!N2288&lt;regCutoff*100,(int+SED*(SEDData!N2288/100))*VolumeData!Q2288,int+SED*regCutoff*VolumeData!Q2288))</f>
        <v/>
      </c>
      <c r="O2288" s="41" t="str">
        <f>IF(OR(ISBLANK(SEDData!O2288),SEDData!O2288&lt;pulpCutoff*100,VolumeData!$G2288&lt;sweepCutoff,VolumeData!$H2288&lt;malfCutoff),"",IF(SEDData!O2288&lt;regCutoff*100,(int+SED*(SEDData!O2288/100))*VolumeData!R2288,int+SED*regCutoff*VolumeData!R2288))</f>
        <v/>
      </c>
      <c r="P2288" s="41" t="str">
        <f>IF(OR(ISBLANK(SEDData!P2288),SEDData!P2288&lt;pulpCutoff*100,VolumeData!$G2288&lt;sweepCutoff,VolumeData!$H2288&lt;malfCutoff),"",IF(SEDData!P2288&lt;regCutoff*100,(int+SED*(SEDData!P2288/100))*VolumeData!S2288,int+SED*regCutoff*VolumeData!S2288))</f>
        <v/>
      </c>
      <c r="Q2288" s="41" t="str">
        <f>IF(OR(ISBLANK(SEDData!Q2288),SEDData!Q2288&lt;pulpCutoff*100,VolumeData!$G2288&lt;sweepCutoff,VolumeData!$H2288&lt;malfCutoff),"",IF(SEDData!Q2288&lt;regCutoff*100,(int+SED*(SEDData!Q2288/100))*VolumeData!T2288,int+SED*regCutoff*VolumeData!T2288))</f>
        <v/>
      </c>
      <c r="R2288" s="41" t="str">
        <f>IF(OR(ISBLANK(SEDData!R2288),SEDData!R2288&lt;pulpCutoff*100,VolumeData!$G2288&lt;sweepCutoff,VolumeData!$H2288&lt;malfCutoff),"",IF(SEDData!R2288&lt;regCutoff*100,(int+SED*(SEDData!R2288/100))*VolumeData!U2288,int+SED*regCutoff*VolumeData!U2288))</f>
        <v/>
      </c>
      <c r="S2288" s="41" t="str">
        <f>IF(OR(ISBLANK(SEDData!S2288),SEDData!S2288&lt;pulpCutoff*100,VolumeData!$G2288&lt;sweepCutoff,VolumeData!$H2288&lt;malfCutoff),"",IF(SEDData!S2288&lt;regCutoff*100,(int+SED*(SEDData!S2288/100))*VolumeData!V2288,int+SED*regCutoff*VolumeData!V2288))</f>
        <v/>
      </c>
      <c r="T2288" s="34">
        <f t="shared" si="143"/>
        <v>64.911371224131443</v>
      </c>
    </row>
    <row r="2289" spans="1:20">
      <c r="A2289" s="1">
        <v>41</v>
      </c>
      <c r="B2289" s="1">
        <v>91</v>
      </c>
      <c r="C2289" s="1">
        <v>24.8</v>
      </c>
      <c r="D2289" s="4">
        <f t="shared" si="140"/>
        <v>26.979920000000003</v>
      </c>
      <c r="E2289" s="3">
        <f t="shared" si="142"/>
        <v>28.320643708666353</v>
      </c>
      <c r="F2289" s="43">
        <f t="shared" si="141"/>
        <v>0.61515315294212436</v>
      </c>
      <c r="G2289" s="41">
        <f>IF(OR(ISBLANK(SEDData!G2289),SEDData!G2289&lt;pulpCutoff*100,VolumeData!$G2289&lt;sweepCutoff,VolumeData!$H2289&lt;malfCutoff),"",IF(SEDData!G2289&lt;regCutoff*100,(int+SED*(SEDData!G2289/100))*VolumeData!J2289,int+SED*regCutoff*VolumeData!J2289))</f>
        <v>38.555921843014062</v>
      </c>
      <c r="H2289" s="41">
        <f>IF(OR(ISBLANK(SEDData!H2289),SEDData!H2289&lt;pulpCutoff*100,VolumeData!$G2289&lt;sweepCutoff,VolumeData!$H2289&lt;malfCutoff),"",IF(SEDData!H2289&lt;regCutoff*100,(int+SED*(SEDData!H2289/100))*VolumeData!K2289,int+SED*regCutoff*VolumeData!K2289))</f>
        <v>26.355449381117381</v>
      </c>
      <c r="I2289" s="41" t="str">
        <f>IF(OR(ISBLANK(SEDData!I2289),SEDData!I2289&lt;pulpCutoff*100,VolumeData!$G2289&lt;sweepCutoff,VolumeData!$H2289&lt;malfCutoff),"",IF(SEDData!I2289&lt;regCutoff*100,(int+SED*(SEDData!I2289/100))*VolumeData!L2289,int+SED*regCutoff*VolumeData!L2289))</f>
        <v/>
      </c>
      <c r="J2289" s="41" t="str">
        <f>IF(OR(ISBLANK(SEDData!J2289),SEDData!J2289&lt;pulpCutoff*100,VolumeData!$G2289&lt;sweepCutoff,VolumeData!$H2289&lt;malfCutoff),"",IF(SEDData!J2289&lt;regCutoff*100,(int+SED*(SEDData!J2289/100))*VolumeData!M2289,int+SED*regCutoff*VolumeData!M2289))</f>
        <v/>
      </c>
      <c r="K2289" s="41" t="str">
        <f>IF(OR(ISBLANK(SEDData!K2289),SEDData!K2289&lt;pulpCutoff*100,VolumeData!$G2289&lt;sweepCutoff,VolumeData!$H2289&lt;malfCutoff),"",IF(SEDData!K2289&lt;regCutoff*100,(int+SED*(SEDData!K2289/100))*VolumeData!N2289,int+SED*regCutoff*VolumeData!N2289))</f>
        <v/>
      </c>
      <c r="L2289" s="41" t="str">
        <f>IF(OR(ISBLANK(SEDData!L2289),SEDData!L2289&lt;pulpCutoff*100,VolumeData!$G2289&lt;sweepCutoff,VolumeData!$H2289&lt;malfCutoff),"",IF(SEDData!L2289&lt;regCutoff*100,(int+SED*(SEDData!L2289/100))*VolumeData!O2289,int+SED*regCutoff*VolumeData!O2289))</f>
        <v/>
      </c>
      <c r="M2289" s="41" t="str">
        <f>IF(OR(ISBLANK(SEDData!M2289),SEDData!M2289&lt;pulpCutoff*100,VolumeData!$G2289&lt;sweepCutoff,VolumeData!$H2289&lt;malfCutoff),"",IF(SEDData!M2289&lt;regCutoff*100,(int+SED*(SEDData!M2289/100))*VolumeData!P2289,int+SED*regCutoff*VolumeData!P2289))</f>
        <v/>
      </c>
      <c r="N2289" s="41" t="str">
        <f>IF(OR(ISBLANK(SEDData!N2289),SEDData!N2289&lt;pulpCutoff*100,VolumeData!$G2289&lt;sweepCutoff,VolumeData!$H2289&lt;malfCutoff),"",IF(SEDData!N2289&lt;regCutoff*100,(int+SED*(SEDData!N2289/100))*VolumeData!Q2289,int+SED*regCutoff*VolumeData!Q2289))</f>
        <v/>
      </c>
      <c r="O2289" s="41" t="str">
        <f>IF(OR(ISBLANK(SEDData!O2289),SEDData!O2289&lt;pulpCutoff*100,VolumeData!$G2289&lt;sweepCutoff,VolumeData!$H2289&lt;malfCutoff),"",IF(SEDData!O2289&lt;regCutoff*100,(int+SED*(SEDData!O2289/100))*VolumeData!R2289,int+SED*regCutoff*VolumeData!R2289))</f>
        <v/>
      </c>
      <c r="P2289" s="41" t="str">
        <f>IF(OR(ISBLANK(SEDData!P2289),SEDData!P2289&lt;pulpCutoff*100,VolumeData!$G2289&lt;sweepCutoff,VolumeData!$H2289&lt;malfCutoff),"",IF(SEDData!P2289&lt;regCutoff*100,(int+SED*(SEDData!P2289/100))*VolumeData!S2289,int+SED*regCutoff*VolumeData!S2289))</f>
        <v/>
      </c>
      <c r="Q2289" s="41" t="str">
        <f>IF(OR(ISBLANK(SEDData!Q2289),SEDData!Q2289&lt;pulpCutoff*100,VolumeData!$G2289&lt;sweepCutoff,VolumeData!$H2289&lt;malfCutoff),"",IF(SEDData!Q2289&lt;regCutoff*100,(int+SED*(SEDData!Q2289/100))*VolumeData!T2289,int+SED*regCutoff*VolumeData!T2289))</f>
        <v/>
      </c>
      <c r="R2289" s="41" t="str">
        <f>IF(OR(ISBLANK(SEDData!R2289),SEDData!R2289&lt;pulpCutoff*100,VolumeData!$G2289&lt;sweepCutoff,VolumeData!$H2289&lt;malfCutoff),"",IF(SEDData!R2289&lt;regCutoff*100,(int+SED*(SEDData!R2289/100))*VolumeData!U2289,int+SED*regCutoff*VolumeData!U2289))</f>
        <v/>
      </c>
      <c r="S2289" s="41" t="str">
        <f>IF(OR(ISBLANK(SEDData!S2289),SEDData!S2289&lt;pulpCutoff*100,VolumeData!$G2289&lt;sweepCutoff,VolumeData!$H2289&lt;malfCutoff),"",IF(SEDData!S2289&lt;regCutoff*100,(int+SED*(SEDData!S2289/100))*VolumeData!V2289,int+SED*regCutoff*VolumeData!V2289))</f>
        <v/>
      </c>
      <c r="T2289" s="34">
        <f t="shared" si="143"/>
        <v>64.911371224131443</v>
      </c>
    </row>
    <row r="2290" spans="1:20">
      <c r="A2290" s="1">
        <v>79</v>
      </c>
      <c r="B2290" s="1">
        <v>100</v>
      </c>
      <c r="C2290" s="1">
        <v>24.8</v>
      </c>
      <c r="D2290" s="4">
        <f t="shared" si="140"/>
        <v>26.979920000000003</v>
      </c>
      <c r="E2290" s="3">
        <f t="shared" si="142"/>
        <v>28.320643708666353</v>
      </c>
      <c r="F2290" s="43">
        <f t="shared" si="141"/>
        <v>0.61515315294212436</v>
      </c>
      <c r="G2290" s="41" t="str">
        <f>IF(OR(ISBLANK(SEDData!G2290),SEDData!G2290&lt;pulpCutoff*100,VolumeData!$G2290&lt;sweepCutoff,VolumeData!$H2290&lt;malfCutoff),"",IF(SEDData!G2290&lt;regCutoff*100,(int+SED*(SEDData!G2290/100))*VolumeData!J2290,int+SED*regCutoff*VolumeData!J2290))</f>
        <v/>
      </c>
      <c r="H2290" s="41" t="str">
        <f>IF(OR(ISBLANK(SEDData!H2290),SEDData!H2290&lt;pulpCutoff*100,VolumeData!$G2290&lt;sweepCutoff,VolumeData!$H2290&lt;malfCutoff),"",IF(SEDData!H2290&lt;regCutoff*100,(int+SED*(SEDData!H2290/100))*VolumeData!K2290,int+SED*regCutoff*VolumeData!K2290))</f>
        <v/>
      </c>
      <c r="I2290" s="41" t="str">
        <f>IF(OR(ISBLANK(SEDData!I2290),SEDData!I2290&lt;pulpCutoff*100,VolumeData!$G2290&lt;sweepCutoff,VolumeData!$H2290&lt;malfCutoff),"",IF(SEDData!I2290&lt;regCutoff*100,(int+SED*(SEDData!I2290/100))*VolumeData!L2290,int+SED*regCutoff*VolumeData!L2290))</f>
        <v/>
      </c>
      <c r="J2290" s="41" t="str">
        <f>IF(OR(ISBLANK(SEDData!J2290),SEDData!J2290&lt;pulpCutoff*100,VolumeData!$G2290&lt;sweepCutoff,VolumeData!$H2290&lt;malfCutoff),"",IF(SEDData!J2290&lt;regCutoff*100,(int+SED*(SEDData!J2290/100))*VolumeData!M2290,int+SED*regCutoff*VolumeData!M2290))</f>
        <v/>
      </c>
      <c r="K2290" s="41" t="str">
        <f>IF(OR(ISBLANK(SEDData!K2290),SEDData!K2290&lt;pulpCutoff*100,VolumeData!$G2290&lt;sweepCutoff,VolumeData!$H2290&lt;malfCutoff),"",IF(SEDData!K2290&lt;regCutoff*100,(int+SED*(SEDData!K2290/100))*VolumeData!N2290,int+SED*regCutoff*VolumeData!N2290))</f>
        <v/>
      </c>
      <c r="L2290" s="41" t="str">
        <f>IF(OR(ISBLANK(SEDData!L2290),SEDData!L2290&lt;pulpCutoff*100,VolumeData!$G2290&lt;sweepCutoff,VolumeData!$H2290&lt;malfCutoff),"",IF(SEDData!L2290&lt;regCutoff*100,(int+SED*(SEDData!L2290/100))*VolumeData!O2290,int+SED*regCutoff*VolumeData!O2290))</f>
        <v/>
      </c>
      <c r="M2290" s="41" t="str">
        <f>IF(OR(ISBLANK(SEDData!M2290),SEDData!M2290&lt;pulpCutoff*100,VolumeData!$G2290&lt;sweepCutoff,VolumeData!$H2290&lt;malfCutoff),"",IF(SEDData!M2290&lt;regCutoff*100,(int+SED*(SEDData!M2290/100))*VolumeData!P2290,int+SED*regCutoff*VolumeData!P2290))</f>
        <v/>
      </c>
      <c r="N2290" s="41" t="str">
        <f>IF(OR(ISBLANK(SEDData!N2290),SEDData!N2290&lt;pulpCutoff*100,VolumeData!$G2290&lt;sweepCutoff,VolumeData!$H2290&lt;malfCutoff),"",IF(SEDData!N2290&lt;regCutoff*100,(int+SED*(SEDData!N2290/100))*VolumeData!Q2290,int+SED*regCutoff*VolumeData!Q2290))</f>
        <v/>
      </c>
      <c r="O2290" s="41" t="str">
        <f>IF(OR(ISBLANK(SEDData!O2290),SEDData!O2290&lt;pulpCutoff*100,VolumeData!$G2290&lt;sweepCutoff,VolumeData!$H2290&lt;malfCutoff),"",IF(SEDData!O2290&lt;regCutoff*100,(int+SED*(SEDData!O2290/100))*VolumeData!R2290,int+SED*regCutoff*VolumeData!R2290))</f>
        <v/>
      </c>
      <c r="P2290" s="41" t="str">
        <f>IF(OR(ISBLANK(SEDData!P2290),SEDData!P2290&lt;pulpCutoff*100,VolumeData!$G2290&lt;sweepCutoff,VolumeData!$H2290&lt;malfCutoff),"",IF(SEDData!P2290&lt;regCutoff*100,(int+SED*(SEDData!P2290/100))*VolumeData!S2290,int+SED*regCutoff*VolumeData!S2290))</f>
        <v/>
      </c>
      <c r="Q2290" s="41" t="str">
        <f>IF(OR(ISBLANK(SEDData!Q2290),SEDData!Q2290&lt;pulpCutoff*100,VolumeData!$G2290&lt;sweepCutoff,VolumeData!$H2290&lt;malfCutoff),"",IF(SEDData!Q2290&lt;regCutoff*100,(int+SED*(SEDData!Q2290/100))*VolumeData!T2290,int+SED*regCutoff*VolumeData!T2290))</f>
        <v/>
      </c>
      <c r="R2290" s="41" t="str">
        <f>IF(OR(ISBLANK(SEDData!R2290),SEDData!R2290&lt;pulpCutoff*100,VolumeData!$G2290&lt;sweepCutoff,VolumeData!$H2290&lt;malfCutoff),"",IF(SEDData!R2290&lt;regCutoff*100,(int+SED*(SEDData!R2290/100))*VolumeData!U2290,int+SED*regCutoff*VolumeData!U2290))</f>
        <v/>
      </c>
      <c r="S2290" s="41" t="str">
        <f>IF(OR(ISBLANK(SEDData!S2290),SEDData!S2290&lt;pulpCutoff*100,VolumeData!$G2290&lt;sweepCutoff,VolumeData!$H2290&lt;malfCutoff),"",IF(SEDData!S2290&lt;regCutoff*100,(int+SED*(SEDData!S2290/100))*VolumeData!V2290,int+SED*regCutoff*VolumeData!V2290))</f>
        <v/>
      </c>
      <c r="T2290" s="34">
        <f t="shared" si="143"/>
        <v>0</v>
      </c>
    </row>
    <row r="2291" spans="1:20">
      <c r="A2291" s="1">
        <v>43</v>
      </c>
      <c r="B2291" s="1">
        <v>122</v>
      </c>
      <c r="C2291" s="1">
        <v>24.8</v>
      </c>
      <c r="D2291" s="4">
        <f t="shared" si="140"/>
        <v>26.979920000000003</v>
      </c>
      <c r="E2291" s="3">
        <f t="shared" si="142"/>
        <v>28.320643708666353</v>
      </c>
      <c r="F2291" s="43">
        <f t="shared" si="141"/>
        <v>0.61515315294212436</v>
      </c>
      <c r="G2291" s="41">
        <f>IF(OR(ISBLANK(SEDData!G2291),SEDData!G2291&lt;pulpCutoff*100,VolumeData!$G2291&lt;sweepCutoff,VolumeData!$H2291&lt;malfCutoff),"",IF(SEDData!G2291&lt;regCutoff*100,(int+SED*(SEDData!G2291/100))*VolumeData!J2291,int+SED*regCutoff*VolumeData!J2291))</f>
        <v>38.555921843014062</v>
      </c>
      <c r="H2291" s="41">
        <f>IF(OR(ISBLANK(SEDData!H2291),SEDData!H2291&lt;pulpCutoff*100,VolumeData!$G2291&lt;sweepCutoff,VolumeData!$H2291&lt;malfCutoff),"",IF(SEDData!H2291&lt;regCutoff*100,(int+SED*(SEDData!H2291/100))*VolumeData!K2291,int+SED*regCutoff*VolumeData!K2291))</f>
        <v>26.355449381117381</v>
      </c>
      <c r="I2291" s="41" t="str">
        <f>IF(OR(ISBLANK(SEDData!I2291),SEDData!I2291&lt;pulpCutoff*100,VolumeData!$G2291&lt;sweepCutoff,VolumeData!$H2291&lt;malfCutoff),"",IF(SEDData!I2291&lt;regCutoff*100,(int+SED*(SEDData!I2291/100))*VolumeData!L2291,int+SED*regCutoff*VolumeData!L2291))</f>
        <v/>
      </c>
      <c r="J2291" s="41" t="str">
        <f>IF(OR(ISBLANK(SEDData!J2291),SEDData!J2291&lt;pulpCutoff*100,VolumeData!$G2291&lt;sweepCutoff,VolumeData!$H2291&lt;malfCutoff),"",IF(SEDData!J2291&lt;regCutoff*100,(int+SED*(SEDData!J2291/100))*VolumeData!M2291,int+SED*regCutoff*VolumeData!M2291))</f>
        <v/>
      </c>
      <c r="K2291" s="41" t="str">
        <f>IF(OR(ISBLANK(SEDData!K2291),SEDData!K2291&lt;pulpCutoff*100,VolumeData!$G2291&lt;sweepCutoff,VolumeData!$H2291&lt;malfCutoff),"",IF(SEDData!K2291&lt;regCutoff*100,(int+SED*(SEDData!K2291/100))*VolumeData!N2291,int+SED*regCutoff*VolumeData!N2291))</f>
        <v/>
      </c>
      <c r="L2291" s="41" t="str">
        <f>IF(OR(ISBLANK(SEDData!L2291),SEDData!L2291&lt;pulpCutoff*100,VolumeData!$G2291&lt;sweepCutoff,VolumeData!$H2291&lt;malfCutoff),"",IF(SEDData!L2291&lt;regCutoff*100,(int+SED*(SEDData!L2291/100))*VolumeData!O2291,int+SED*regCutoff*VolumeData!O2291))</f>
        <v/>
      </c>
      <c r="M2291" s="41" t="str">
        <f>IF(OR(ISBLANK(SEDData!M2291),SEDData!M2291&lt;pulpCutoff*100,VolumeData!$G2291&lt;sweepCutoff,VolumeData!$H2291&lt;malfCutoff),"",IF(SEDData!M2291&lt;regCutoff*100,(int+SED*(SEDData!M2291/100))*VolumeData!P2291,int+SED*regCutoff*VolumeData!P2291))</f>
        <v/>
      </c>
      <c r="N2291" s="41" t="str">
        <f>IF(OR(ISBLANK(SEDData!N2291),SEDData!N2291&lt;pulpCutoff*100,VolumeData!$G2291&lt;sweepCutoff,VolumeData!$H2291&lt;malfCutoff),"",IF(SEDData!N2291&lt;regCutoff*100,(int+SED*(SEDData!N2291/100))*VolumeData!Q2291,int+SED*regCutoff*VolumeData!Q2291))</f>
        <v/>
      </c>
      <c r="O2291" s="41" t="str">
        <f>IF(OR(ISBLANK(SEDData!O2291),SEDData!O2291&lt;pulpCutoff*100,VolumeData!$G2291&lt;sweepCutoff,VolumeData!$H2291&lt;malfCutoff),"",IF(SEDData!O2291&lt;regCutoff*100,(int+SED*(SEDData!O2291/100))*VolumeData!R2291,int+SED*regCutoff*VolumeData!R2291))</f>
        <v/>
      </c>
      <c r="P2291" s="41" t="str">
        <f>IF(OR(ISBLANK(SEDData!P2291),SEDData!P2291&lt;pulpCutoff*100,VolumeData!$G2291&lt;sweepCutoff,VolumeData!$H2291&lt;malfCutoff),"",IF(SEDData!P2291&lt;regCutoff*100,(int+SED*(SEDData!P2291/100))*VolumeData!S2291,int+SED*regCutoff*VolumeData!S2291))</f>
        <v/>
      </c>
      <c r="Q2291" s="41" t="str">
        <f>IF(OR(ISBLANK(SEDData!Q2291),SEDData!Q2291&lt;pulpCutoff*100,VolumeData!$G2291&lt;sweepCutoff,VolumeData!$H2291&lt;malfCutoff),"",IF(SEDData!Q2291&lt;regCutoff*100,(int+SED*(SEDData!Q2291/100))*VolumeData!T2291,int+SED*regCutoff*VolumeData!T2291))</f>
        <v/>
      </c>
      <c r="R2291" s="41" t="str">
        <f>IF(OR(ISBLANK(SEDData!R2291),SEDData!R2291&lt;pulpCutoff*100,VolumeData!$G2291&lt;sweepCutoff,VolumeData!$H2291&lt;malfCutoff),"",IF(SEDData!R2291&lt;regCutoff*100,(int+SED*(SEDData!R2291/100))*VolumeData!U2291,int+SED*regCutoff*VolumeData!U2291))</f>
        <v/>
      </c>
      <c r="S2291" s="41" t="str">
        <f>IF(OR(ISBLANK(SEDData!S2291),SEDData!S2291&lt;pulpCutoff*100,VolumeData!$G2291&lt;sweepCutoff,VolumeData!$H2291&lt;malfCutoff),"",IF(SEDData!S2291&lt;regCutoff*100,(int+SED*(SEDData!S2291/100))*VolumeData!V2291,int+SED*regCutoff*VolumeData!V2291))</f>
        <v/>
      </c>
      <c r="T2291" s="34">
        <f t="shared" si="143"/>
        <v>64.911371224131443</v>
      </c>
    </row>
    <row r="2292" spans="1:20">
      <c r="A2292" s="1">
        <v>37</v>
      </c>
      <c r="B2292" s="1">
        <v>115</v>
      </c>
      <c r="C2292" s="1">
        <v>24.8</v>
      </c>
      <c r="D2292" s="4">
        <f t="shared" si="140"/>
        <v>26.979920000000003</v>
      </c>
      <c r="E2292" s="3">
        <f t="shared" si="142"/>
        <v>28.320643708666353</v>
      </c>
      <c r="F2292" s="43">
        <f t="shared" si="141"/>
        <v>0.61515315294212436</v>
      </c>
      <c r="G2292" s="41">
        <f>IF(OR(ISBLANK(SEDData!G2292),SEDData!G2292&lt;pulpCutoff*100,VolumeData!$G2292&lt;sweepCutoff,VolumeData!$H2292&lt;malfCutoff),"",IF(SEDData!G2292&lt;regCutoff*100,(int+SED*(SEDData!G2292/100))*VolumeData!J2292,int+SED*regCutoff*VolumeData!J2292))</f>
        <v>38.555921843014062</v>
      </c>
      <c r="H2292" s="41">
        <f>IF(OR(ISBLANK(SEDData!H2292),SEDData!H2292&lt;pulpCutoff*100,VolumeData!$G2292&lt;sweepCutoff,VolumeData!$H2292&lt;malfCutoff),"",IF(SEDData!H2292&lt;regCutoff*100,(int+SED*(SEDData!H2292/100))*VolumeData!K2292,int+SED*regCutoff*VolumeData!K2292))</f>
        <v>26.355449381117381</v>
      </c>
      <c r="I2292" s="41" t="str">
        <f>IF(OR(ISBLANK(SEDData!I2292),SEDData!I2292&lt;pulpCutoff*100,VolumeData!$G2292&lt;sweepCutoff,VolumeData!$H2292&lt;malfCutoff),"",IF(SEDData!I2292&lt;regCutoff*100,(int+SED*(SEDData!I2292/100))*VolumeData!L2292,int+SED*regCutoff*VolumeData!L2292))</f>
        <v/>
      </c>
      <c r="J2292" s="41" t="str">
        <f>IF(OR(ISBLANK(SEDData!J2292),SEDData!J2292&lt;pulpCutoff*100,VolumeData!$G2292&lt;sweepCutoff,VolumeData!$H2292&lt;malfCutoff),"",IF(SEDData!J2292&lt;regCutoff*100,(int+SED*(SEDData!J2292/100))*VolumeData!M2292,int+SED*regCutoff*VolumeData!M2292))</f>
        <v/>
      </c>
      <c r="K2292" s="41" t="str">
        <f>IF(OR(ISBLANK(SEDData!K2292),SEDData!K2292&lt;pulpCutoff*100,VolumeData!$G2292&lt;sweepCutoff,VolumeData!$H2292&lt;malfCutoff),"",IF(SEDData!K2292&lt;regCutoff*100,(int+SED*(SEDData!K2292/100))*VolumeData!N2292,int+SED*regCutoff*VolumeData!N2292))</f>
        <v/>
      </c>
      <c r="L2292" s="41" t="str">
        <f>IF(OR(ISBLANK(SEDData!L2292),SEDData!L2292&lt;pulpCutoff*100,VolumeData!$G2292&lt;sweepCutoff,VolumeData!$H2292&lt;malfCutoff),"",IF(SEDData!L2292&lt;regCutoff*100,(int+SED*(SEDData!L2292/100))*VolumeData!O2292,int+SED*regCutoff*VolumeData!O2292))</f>
        <v/>
      </c>
      <c r="M2292" s="41" t="str">
        <f>IF(OR(ISBLANK(SEDData!M2292),SEDData!M2292&lt;pulpCutoff*100,VolumeData!$G2292&lt;sweepCutoff,VolumeData!$H2292&lt;malfCutoff),"",IF(SEDData!M2292&lt;regCutoff*100,(int+SED*(SEDData!M2292/100))*VolumeData!P2292,int+SED*regCutoff*VolumeData!P2292))</f>
        <v/>
      </c>
      <c r="N2292" s="41" t="str">
        <f>IF(OR(ISBLANK(SEDData!N2292),SEDData!N2292&lt;pulpCutoff*100,VolumeData!$G2292&lt;sweepCutoff,VolumeData!$H2292&lt;malfCutoff),"",IF(SEDData!N2292&lt;regCutoff*100,(int+SED*(SEDData!N2292/100))*VolumeData!Q2292,int+SED*regCutoff*VolumeData!Q2292))</f>
        <v/>
      </c>
      <c r="O2292" s="41" t="str">
        <f>IF(OR(ISBLANK(SEDData!O2292),SEDData!O2292&lt;pulpCutoff*100,VolumeData!$G2292&lt;sweepCutoff,VolumeData!$H2292&lt;malfCutoff),"",IF(SEDData!O2292&lt;regCutoff*100,(int+SED*(SEDData!O2292/100))*VolumeData!R2292,int+SED*regCutoff*VolumeData!R2292))</f>
        <v/>
      </c>
      <c r="P2292" s="41" t="str">
        <f>IF(OR(ISBLANK(SEDData!P2292),SEDData!P2292&lt;pulpCutoff*100,VolumeData!$G2292&lt;sweepCutoff,VolumeData!$H2292&lt;malfCutoff),"",IF(SEDData!P2292&lt;regCutoff*100,(int+SED*(SEDData!P2292/100))*VolumeData!S2292,int+SED*regCutoff*VolumeData!S2292))</f>
        <v/>
      </c>
      <c r="Q2292" s="41" t="str">
        <f>IF(OR(ISBLANK(SEDData!Q2292),SEDData!Q2292&lt;pulpCutoff*100,VolumeData!$G2292&lt;sweepCutoff,VolumeData!$H2292&lt;malfCutoff),"",IF(SEDData!Q2292&lt;regCutoff*100,(int+SED*(SEDData!Q2292/100))*VolumeData!T2292,int+SED*regCutoff*VolumeData!T2292))</f>
        <v/>
      </c>
      <c r="R2292" s="41" t="str">
        <f>IF(OR(ISBLANK(SEDData!R2292),SEDData!R2292&lt;pulpCutoff*100,VolumeData!$G2292&lt;sweepCutoff,VolumeData!$H2292&lt;malfCutoff),"",IF(SEDData!R2292&lt;regCutoff*100,(int+SED*(SEDData!R2292/100))*VolumeData!U2292,int+SED*regCutoff*VolumeData!U2292))</f>
        <v/>
      </c>
      <c r="S2292" s="41" t="str">
        <f>IF(OR(ISBLANK(SEDData!S2292),SEDData!S2292&lt;pulpCutoff*100,VolumeData!$G2292&lt;sweepCutoff,VolumeData!$H2292&lt;malfCutoff),"",IF(SEDData!S2292&lt;regCutoff*100,(int+SED*(SEDData!S2292/100))*VolumeData!V2292,int+SED*regCutoff*VolumeData!V2292))</f>
        <v/>
      </c>
      <c r="T2292" s="34">
        <f t="shared" si="143"/>
        <v>64.911371224131443</v>
      </c>
    </row>
    <row r="2293" spans="1:20">
      <c r="A2293" s="1">
        <v>36</v>
      </c>
      <c r="B2293" s="1">
        <v>14</v>
      </c>
      <c r="C2293" s="1">
        <v>24.7</v>
      </c>
      <c r="D2293" s="4">
        <f t="shared" si="140"/>
        <v>26.871130000000001</v>
      </c>
      <c r="E2293" s="3">
        <f t="shared" si="142"/>
        <v>28.254708265431965</v>
      </c>
      <c r="F2293" s="43">
        <f t="shared" si="141"/>
        <v>0.60878158403726246</v>
      </c>
      <c r="G2293" s="41">
        <f>IF(OR(ISBLANK(SEDData!G2293),SEDData!G2293&lt;pulpCutoff*100,VolumeData!$G2293&lt;sweepCutoff,VolumeData!$H2293&lt;malfCutoff),"",IF(SEDData!G2293&lt;regCutoff*100,(int+SED*(SEDData!G2293/100))*VolumeData!J2293,int+SED*regCutoff*VolumeData!J2293))</f>
        <v>38.038752273796668</v>
      </c>
      <c r="H2293" s="41">
        <f>IF(OR(ISBLANK(SEDData!H2293),SEDData!H2293&lt;pulpCutoff*100,VolumeData!$G2293&lt;sweepCutoff,VolumeData!$H2293&lt;malfCutoff),"",IF(SEDData!H2293&lt;regCutoff*100,(int+SED*(SEDData!H2293/100))*VolumeData!K2293,int+SED*regCutoff*VolumeData!K2293))</f>
        <v>25.978024081901875</v>
      </c>
      <c r="I2293" s="41" t="str">
        <f>IF(OR(ISBLANK(SEDData!I2293),SEDData!I2293&lt;pulpCutoff*100,VolumeData!$G2293&lt;sweepCutoff,VolumeData!$H2293&lt;malfCutoff),"",IF(SEDData!I2293&lt;regCutoff*100,(int+SED*(SEDData!I2293/100))*VolumeData!L2293,int+SED*regCutoff*VolumeData!L2293))</f>
        <v/>
      </c>
      <c r="J2293" s="41" t="str">
        <f>IF(OR(ISBLANK(SEDData!J2293),SEDData!J2293&lt;pulpCutoff*100,VolumeData!$G2293&lt;sweepCutoff,VolumeData!$H2293&lt;malfCutoff),"",IF(SEDData!J2293&lt;regCutoff*100,(int+SED*(SEDData!J2293/100))*VolumeData!M2293,int+SED*regCutoff*VolumeData!M2293))</f>
        <v/>
      </c>
      <c r="K2293" s="41" t="str">
        <f>IF(OR(ISBLANK(SEDData!K2293),SEDData!K2293&lt;pulpCutoff*100,VolumeData!$G2293&lt;sweepCutoff,VolumeData!$H2293&lt;malfCutoff),"",IF(SEDData!K2293&lt;regCutoff*100,(int+SED*(SEDData!K2293/100))*VolumeData!N2293,int+SED*regCutoff*VolumeData!N2293))</f>
        <v/>
      </c>
      <c r="L2293" s="41" t="str">
        <f>IF(OR(ISBLANK(SEDData!L2293),SEDData!L2293&lt;pulpCutoff*100,VolumeData!$G2293&lt;sweepCutoff,VolumeData!$H2293&lt;malfCutoff),"",IF(SEDData!L2293&lt;regCutoff*100,(int+SED*(SEDData!L2293/100))*VolumeData!O2293,int+SED*regCutoff*VolumeData!O2293))</f>
        <v/>
      </c>
      <c r="M2293" s="41" t="str">
        <f>IF(OR(ISBLANK(SEDData!M2293),SEDData!M2293&lt;pulpCutoff*100,VolumeData!$G2293&lt;sweepCutoff,VolumeData!$H2293&lt;malfCutoff),"",IF(SEDData!M2293&lt;regCutoff*100,(int+SED*(SEDData!M2293/100))*VolumeData!P2293,int+SED*regCutoff*VolumeData!P2293))</f>
        <v/>
      </c>
      <c r="N2293" s="41" t="str">
        <f>IF(OR(ISBLANK(SEDData!N2293),SEDData!N2293&lt;pulpCutoff*100,VolumeData!$G2293&lt;sweepCutoff,VolumeData!$H2293&lt;malfCutoff),"",IF(SEDData!N2293&lt;regCutoff*100,(int+SED*(SEDData!N2293/100))*VolumeData!Q2293,int+SED*regCutoff*VolumeData!Q2293))</f>
        <v/>
      </c>
      <c r="O2293" s="41" t="str">
        <f>IF(OR(ISBLANK(SEDData!O2293),SEDData!O2293&lt;pulpCutoff*100,VolumeData!$G2293&lt;sweepCutoff,VolumeData!$H2293&lt;malfCutoff),"",IF(SEDData!O2293&lt;regCutoff*100,(int+SED*(SEDData!O2293/100))*VolumeData!R2293,int+SED*regCutoff*VolumeData!R2293))</f>
        <v/>
      </c>
      <c r="P2293" s="41" t="str">
        <f>IF(OR(ISBLANK(SEDData!P2293),SEDData!P2293&lt;pulpCutoff*100,VolumeData!$G2293&lt;sweepCutoff,VolumeData!$H2293&lt;malfCutoff),"",IF(SEDData!P2293&lt;regCutoff*100,(int+SED*(SEDData!P2293/100))*VolumeData!S2293,int+SED*regCutoff*VolumeData!S2293))</f>
        <v/>
      </c>
      <c r="Q2293" s="41" t="str">
        <f>IF(OR(ISBLANK(SEDData!Q2293),SEDData!Q2293&lt;pulpCutoff*100,VolumeData!$G2293&lt;sweepCutoff,VolumeData!$H2293&lt;malfCutoff),"",IF(SEDData!Q2293&lt;regCutoff*100,(int+SED*(SEDData!Q2293/100))*VolumeData!T2293,int+SED*regCutoff*VolumeData!T2293))</f>
        <v/>
      </c>
      <c r="R2293" s="41" t="str">
        <f>IF(OR(ISBLANK(SEDData!R2293),SEDData!R2293&lt;pulpCutoff*100,VolumeData!$G2293&lt;sweepCutoff,VolumeData!$H2293&lt;malfCutoff),"",IF(SEDData!R2293&lt;regCutoff*100,(int+SED*(SEDData!R2293/100))*VolumeData!U2293,int+SED*regCutoff*VolumeData!U2293))</f>
        <v/>
      </c>
      <c r="S2293" s="41" t="str">
        <f>IF(OR(ISBLANK(SEDData!S2293),SEDData!S2293&lt;pulpCutoff*100,VolumeData!$G2293&lt;sweepCutoff,VolumeData!$H2293&lt;malfCutoff),"",IF(SEDData!S2293&lt;regCutoff*100,(int+SED*(SEDData!S2293/100))*VolumeData!V2293,int+SED*regCutoff*VolumeData!V2293))</f>
        <v/>
      </c>
      <c r="T2293" s="34">
        <f t="shared" si="143"/>
        <v>64.016776355698539</v>
      </c>
    </row>
    <row r="2294" spans="1:20">
      <c r="A2294" s="1">
        <v>54</v>
      </c>
      <c r="B2294" s="1">
        <v>33</v>
      </c>
      <c r="C2294" s="1">
        <v>24.7</v>
      </c>
      <c r="D2294" s="4">
        <f t="shared" si="140"/>
        <v>26.871130000000001</v>
      </c>
      <c r="E2294" s="3">
        <f t="shared" si="142"/>
        <v>28.254708265431965</v>
      </c>
      <c r="F2294" s="43">
        <f t="shared" si="141"/>
        <v>0.60878158403726246</v>
      </c>
      <c r="G2294" s="41">
        <f>IF(OR(ISBLANK(SEDData!G2294),SEDData!G2294&lt;pulpCutoff*100,VolumeData!$G2294&lt;sweepCutoff,VolumeData!$H2294&lt;malfCutoff),"",IF(SEDData!G2294&lt;regCutoff*100,(int+SED*(SEDData!G2294/100))*VolumeData!J2294,int+SED*regCutoff*VolumeData!J2294))</f>
        <v>38.038752273796668</v>
      </c>
      <c r="H2294" s="41">
        <f>IF(OR(ISBLANK(SEDData!H2294),SEDData!H2294&lt;pulpCutoff*100,VolumeData!$G2294&lt;sweepCutoff,VolumeData!$H2294&lt;malfCutoff),"",IF(SEDData!H2294&lt;regCutoff*100,(int+SED*(SEDData!H2294/100))*VolumeData!K2294,int+SED*regCutoff*VolumeData!K2294))</f>
        <v>25.978024081901875</v>
      </c>
      <c r="I2294" s="41" t="str">
        <f>IF(OR(ISBLANK(SEDData!I2294),SEDData!I2294&lt;pulpCutoff*100,VolumeData!$G2294&lt;sweepCutoff,VolumeData!$H2294&lt;malfCutoff),"",IF(SEDData!I2294&lt;regCutoff*100,(int+SED*(SEDData!I2294/100))*VolumeData!L2294,int+SED*regCutoff*VolumeData!L2294))</f>
        <v/>
      </c>
      <c r="J2294" s="41" t="str">
        <f>IF(OR(ISBLANK(SEDData!J2294),SEDData!J2294&lt;pulpCutoff*100,VolumeData!$G2294&lt;sweepCutoff,VolumeData!$H2294&lt;malfCutoff),"",IF(SEDData!J2294&lt;regCutoff*100,(int+SED*(SEDData!J2294/100))*VolumeData!M2294,int+SED*regCutoff*VolumeData!M2294))</f>
        <v/>
      </c>
      <c r="K2294" s="41" t="str">
        <f>IF(OR(ISBLANK(SEDData!K2294),SEDData!K2294&lt;pulpCutoff*100,VolumeData!$G2294&lt;sweepCutoff,VolumeData!$H2294&lt;malfCutoff),"",IF(SEDData!K2294&lt;regCutoff*100,(int+SED*(SEDData!K2294/100))*VolumeData!N2294,int+SED*regCutoff*VolumeData!N2294))</f>
        <v/>
      </c>
      <c r="L2294" s="41" t="str">
        <f>IF(OR(ISBLANK(SEDData!L2294),SEDData!L2294&lt;pulpCutoff*100,VolumeData!$G2294&lt;sweepCutoff,VolumeData!$H2294&lt;malfCutoff),"",IF(SEDData!L2294&lt;regCutoff*100,(int+SED*(SEDData!L2294/100))*VolumeData!O2294,int+SED*regCutoff*VolumeData!O2294))</f>
        <v/>
      </c>
      <c r="M2294" s="41" t="str">
        <f>IF(OR(ISBLANK(SEDData!M2294),SEDData!M2294&lt;pulpCutoff*100,VolumeData!$G2294&lt;sweepCutoff,VolumeData!$H2294&lt;malfCutoff),"",IF(SEDData!M2294&lt;regCutoff*100,(int+SED*(SEDData!M2294/100))*VolumeData!P2294,int+SED*regCutoff*VolumeData!P2294))</f>
        <v/>
      </c>
      <c r="N2294" s="41" t="str">
        <f>IF(OR(ISBLANK(SEDData!N2294),SEDData!N2294&lt;pulpCutoff*100,VolumeData!$G2294&lt;sweepCutoff,VolumeData!$H2294&lt;malfCutoff),"",IF(SEDData!N2294&lt;regCutoff*100,(int+SED*(SEDData!N2294/100))*VolumeData!Q2294,int+SED*regCutoff*VolumeData!Q2294))</f>
        <v/>
      </c>
      <c r="O2294" s="41" t="str">
        <f>IF(OR(ISBLANK(SEDData!O2294),SEDData!O2294&lt;pulpCutoff*100,VolumeData!$G2294&lt;sweepCutoff,VolumeData!$H2294&lt;malfCutoff),"",IF(SEDData!O2294&lt;regCutoff*100,(int+SED*(SEDData!O2294/100))*VolumeData!R2294,int+SED*regCutoff*VolumeData!R2294))</f>
        <v/>
      </c>
      <c r="P2294" s="41" t="str">
        <f>IF(OR(ISBLANK(SEDData!P2294),SEDData!P2294&lt;pulpCutoff*100,VolumeData!$G2294&lt;sweepCutoff,VolumeData!$H2294&lt;malfCutoff),"",IF(SEDData!P2294&lt;regCutoff*100,(int+SED*(SEDData!P2294/100))*VolumeData!S2294,int+SED*regCutoff*VolumeData!S2294))</f>
        <v/>
      </c>
      <c r="Q2294" s="41" t="str">
        <f>IF(OR(ISBLANK(SEDData!Q2294),SEDData!Q2294&lt;pulpCutoff*100,VolumeData!$G2294&lt;sweepCutoff,VolumeData!$H2294&lt;malfCutoff),"",IF(SEDData!Q2294&lt;regCutoff*100,(int+SED*(SEDData!Q2294/100))*VolumeData!T2294,int+SED*regCutoff*VolumeData!T2294))</f>
        <v/>
      </c>
      <c r="R2294" s="41" t="str">
        <f>IF(OR(ISBLANK(SEDData!R2294),SEDData!R2294&lt;pulpCutoff*100,VolumeData!$G2294&lt;sweepCutoff,VolumeData!$H2294&lt;malfCutoff),"",IF(SEDData!R2294&lt;regCutoff*100,(int+SED*(SEDData!R2294/100))*VolumeData!U2294,int+SED*regCutoff*VolumeData!U2294))</f>
        <v/>
      </c>
      <c r="S2294" s="41" t="str">
        <f>IF(OR(ISBLANK(SEDData!S2294),SEDData!S2294&lt;pulpCutoff*100,VolumeData!$G2294&lt;sweepCutoff,VolumeData!$H2294&lt;malfCutoff),"",IF(SEDData!S2294&lt;regCutoff*100,(int+SED*(SEDData!S2294/100))*VolumeData!V2294,int+SED*regCutoff*VolumeData!V2294))</f>
        <v/>
      </c>
      <c r="T2294" s="34">
        <f t="shared" si="143"/>
        <v>64.016776355698539</v>
      </c>
    </row>
    <row r="2295" spans="1:20">
      <c r="A2295" s="1">
        <v>77</v>
      </c>
      <c r="B2295" s="1">
        <v>49</v>
      </c>
      <c r="C2295" s="1">
        <v>24.7</v>
      </c>
      <c r="D2295" s="4">
        <f t="shared" si="140"/>
        <v>26.871130000000001</v>
      </c>
      <c r="E2295" s="3">
        <f t="shared" si="142"/>
        <v>28.254708265431965</v>
      </c>
      <c r="F2295" s="43">
        <f t="shared" si="141"/>
        <v>0.60878158403726246</v>
      </c>
      <c r="G2295" s="41">
        <f>IF(OR(ISBLANK(SEDData!G2295),SEDData!G2295&lt;pulpCutoff*100,VolumeData!$G2295&lt;sweepCutoff,VolumeData!$H2295&lt;malfCutoff),"",IF(SEDData!G2295&lt;regCutoff*100,(int+SED*(SEDData!G2295/100))*VolumeData!J2295,int+SED*regCutoff*VolumeData!J2295))</f>
        <v>38.038752273796668</v>
      </c>
      <c r="H2295" s="41">
        <f>IF(OR(ISBLANK(SEDData!H2295),SEDData!H2295&lt;pulpCutoff*100,VolumeData!$G2295&lt;sweepCutoff,VolumeData!$H2295&lt;malfCutoff),"",IF(SEDData!H2295&lt;regCutoff*100,(int+SED*(SEDData!H2295/100))*VolumeData!K2295,int+SED*regCutoff*VolumeData!K2295))</f>
        <v>25.978024081901875</v>
      </c>
      <c r="I2295" s="41" t="str">
        <f>IF(OR(ISBLANK(SEDData!I2295),SEDData!I2295&lt;pulpCutoff*100,VolumeData!$G2295&lt;sweepCutoff,VolumeData!$H2295&lt;malfCutoff),"",IF(SEDData!I2295&lt;regCutoff*100,(int+SED*(SEDData!I2295/100))*VolumeData!L2295,int+SED*regCutoff*VolumeData!L2295))</f>
        <v/>
      </c>
      <c r="J2295" s="41" t="str">
        <f>IF(OR(ISBLANK(SEDData!J2295),SEDData!J2295&lt;pulpCutoff*100,VolumeData!$G2295&lt;sweepCutoff,VolumeData!$H2295&lt;malfCutoff),"",IF(SEDData!J2295&lt;regCutoff*100,(int+SED*(SEDData!J2295/100))*VolumeData!M2295,int+SED*regCutoff*VolumeData!M2295))</f>
        <v/>
      </c>
      <c r="K2295" s="41" t="str">
        <f>IF(OR(ISBLANK(SEDData!K2295),SEDData!K2295&lt;pulpCutoff*100,VolumeData!$G2295&lt;sweepCutoff,VolumeData!$H2295&lt;malfCutoff),"",IF(SEDData!K2295&lt;regCutoff*100,(int+SED*(SEDData!K2295/100))*VolumeData!N2295,int+SED*regCutoff*VolumeData!N2295))</f>
        <v/>
      </c>
      <c r="L2295" s="41" t="str">
        <f>IF(OR(ISBLANK(SEDData!L2295),SEDData!L2295&lt;pulpCutoff*100,VolumeData!$G2295&lt;sweepCutoff,VolumeData!$H2295&lt;malfCutoff),"",IF(SEDData!L2295&lt;regCutoff*100,(int+SED*(SEDData!L2295/100))*VolumeData!O2295,int+SED*regCutoff*VolumeData!O2295))</f>
        <v/>
      </c>
      <c r="M2295" s="41" t="str">
        <f>IF(OR(ISBLANK(SEDData!M2295),SEDData!M2295&lt;pulpCutoff*100,VolumeData!$G2295&lt;sweepCutoff,VolumeData!$H2295&lt;malfCutoff),"",IF(SEDData!M2295&lt;regCutoff*100,(int+SED*(SEDData!M2295/100))*VolumeData!P2295,int+SED*regCutoff*VolumeData!P2295))</f>
        <v/>
      </c>
      <c r="N2295" s="41" t="str">
        <f>IF(OR(ISBLANK(SEDData!N2295),SEDData!N2295&lt;pulpCutoff*100,VolumeData!$G2295&lt;sweepCutoff,VolumeData!$H2295&lt;malfCutoff),"",IF(SEDData!N2295&lt;regCutoff*100,(int+SED*(SEDData!N2295/100))*VolumeData!Q2295,int+SED*regCutoff*VolumeData!Q2295))</f>
        <v/>
      </c>
      <c r="O2295" s="41" t="str">
        <f>IF(OR(ISBLANK(SEDData!O2295),SEDData!O2295&lt;pulpCutoff*100,VolumeData!$G2295&lt;sweepCutoff,VolumeData!$H2295&lt;malfCutoff),"",IF(SEDData!O2295&lt;regCutoff*100,(int+SED*(SEDData!O2295/100))*VolumeData!R2295,int+SED*regCutoff*VolumeData!R2295))</f>
        <v/>
      </c>
      <c r="P2295" s="41" t="str">
        <f>IF(OR(ISBLANK(SEDData!P2295),SEDData!P2295&lt;pulpCutoff*100,VolumeData!$G2295&lt;sweepCutoff,VolumeData!$H2295&lt;malfCutoff),"",IF(SEDData!P2295&lt;regCutoff*100,(int+SED*(SEDData!P2295/100))*VolumeData!S2295,int+SED*regCutoff*VolumeData!S2295))</f>
        <v/>
      </c>
      <c r="Q2295" s="41" t="str">
        <f>IF(OR(ISBLANK(SEDData!Q2295),SEDData!Q2295&lt;pulpCutoff*100,VolumeData!$G2295&lt;sweepCutoff,VolumeData!$H2295&lt;malfCutoff),"",IF(SEDData!Q2295&lt;regCutoff*100,(int+SED*(SEDData!Q2295/100))*VolumeData!T2295,int+SED*regCutoff*VolumeData!T2295))</f>
        <v/>
      </c>
      <c r="R2295" s="41" t="str">
        <f>IF(OR(ISBLANK(SEDData!R2295),SEDData!R2295&lt;pulpCutoff*100,VolumeData!$G2295&lt;sweepCutoff,VolumeData!$H2295&lt;malfCutoff),"",IF(SEDData!R2295&lt;regCutoff*100,(int+SED*(SEDData!R2295/100))*VolumeData!U2295,int+SED*regCutoff*VolumeData!U2295))</f>
        <v/>
      </c>
      <c r="S2295" s="41" t="str">
        <f>IF(OR(ISBLANK(SEDData!S2295),SEDData!S2295&lt;pulpCutoff*100,VolumeData!$G2295&lt;sweepCutoff,VolumeData!$H2295&lt;malfCutoff),"",IF(SEDData!S2295&lt;regCutoff*100,(int+SED*(SEDData!S2295/100))*VolumeData!V2295,int+SED*regCutoff*VolumeData!V2295))</f>
        <v/>
      </c>
      <c r="T2295" s="34">
        <f t="shared" si="143"/>
        <v>64.016776355698539</v>
      </c>
    </row>
    <row r="2296" spans="1:20">
      <c r="A2296" s="1">
        <v>75</v>
      </c>
      <c r="B2296" s="1">
        <v>54</v>
      </c>
      <c r="C2296" s="1">
        <v>24.7</v>
      </c>
      <c r="D2296" s="4">
        <f t="shared" si="140"/>
        <v>26.871130000000001</v>
      </c>
      <c r="E2296" s="3">
        <f t="shared" si="142"/>
        <v>28.254708265431965</v>
      </c>
      <c r="F2296" s="43">
        <f t="shared" si="141"/>
        <v>0.60878158403726246</v>
      </c>
      <c r="G2296" s="41">
        <f>IF(OR(ISBLANK(SEDData!G2296),SEDData!G2296&lt;pulpCutoff*100,VolumeData!$G2296&lt;sweepCutoff,VolumeData!$H2296&lt;malfCutoff),"",IF(SEDData!G2296&lt;regCutoff*100,(int+SED*(SEDData!G2296/100))*VolumeData!J2296,int+SED*regCutoff*VolumeData!J2296))</f>
        <v>38.038752273796668</v>
      </c>
      <c r="H2296" s="41">
        <f>IF(OR(ISBLANK(SEDData!H2296),SEDData!H2296&lt;pulpCutoff*100,VolumeData!$G2296&lt;sweepCutoff,VolumeData!$H2296&lt;malfCutoff),"",IF(SEDData!H2296&lt;regCutoff*100,(int+SED*(SEDData!H2296/100))*VolumeData!K2296,int+SED*regCutoff*VolumeData!K2296))</f>
        <v>25.978024081901875</v>
      </c>
      <c r="I2296" s="41" t="str">
        <f>IF(OR(ISBLANK(SEDData!I2296),SEDData!I2296&lt;pulpCutoff*100,VolumeData!$G2296&lt;sweepCutoff,VolumeData!$H2296&lt;malfCutoff),"",IF(SEDData!I2296&lt;regCutoff*100,(int+SED*(SEDData!I2296/100))*VolumeData!L2296,int+SED*regCutoff*VolumeData!L2296))</f>
        <v/>
      </c>
      <c r="J2296" s="41" t="str">
        <f>IF(OR(ISBLANK(SEDData!J2296),SEDData!J2296&lt;pulpCutoff*100,VolumeData!$G2296&lt;sweepCutoff,VolumeData!$H2296&lt;malfCutoff),"",IF(SEDData!J2296&lt;regCutoff*100,(int+SED*(SEDData!J2296/100))*VolumeData!M2296,int+SED*regCutoff*VolumeData!M2296))</f>
        <v/>
      </c>
      <c r="K2296" s="41" t="str">
        <f>IF(OR(ISBLANK(SEDData!K2296),SEDData!K2296&lt;pulpCutoff*100,VolumeData!$G2296&lt;sweepCutoff,VolumeData!$H2296&lt;malfCutoff),"",IF(SEDData!K2296&lt;regCutoff*100,(int+SED*(SEDData!K2296/100))*VolumeData!N2296,int+SED*regCutoff*VolumeData!N2296))</f>
        <v/>
      </c>
      <c r="L2296" s="41" t="str">
        <f>IF(OR(ISBLANK(SEDData!L2296),SEDData!L2296&lt;pulpCutoff*100,VolumeData!$G2296&lt;sweepCutoff,VolumeData!$H2296&lt;malfCutoff),"",IF(SEDData!L2296&lt;regCutoff*100,(int+SED*(SEDData!L2296/100))*VolumeData!O2296,int+SED*regCutoff*VolumeData!O2296))</f>
        <v/>
      </c>
      <c r="M2296" s="41" t="str">
        <f>IF(OR(ISBLANK(SEDData!M2296),SEDData!M2296&lt;pulpCutoff*100,VolumeData!$G2296&lt;sweepCutoff,VolumeData!$H2296&lt;malfCutoff),"",IF(SEDData!M2296&lt;regCutoff*100,(int+SED*(SEDData!M2296/100))*VolumeData!P2296,int+SED*regCutoff*VolumeData!P2296))</f>
        <v/>
      </c>
      <c r="N2296" s="41" t="str">
        <f>IF(OR(ISBLANK(SEDData!N2296),SEDData!N2296&lt;pulpCutoff*100,VolumeData!$G2296&lt;sweepCutoff,VolumeData!$H2296&lt;malfCutoff),"",IF(SEDData!N2296&lt;regCutoff*100,(int+SED*(SEDData!N2296/100))*VolumeData!Q2296,int+SED*regCutoff*VolumeData!Q2296))</f>
        <v/>
      </c>
      <c r="O2296" s="41" t="str">
        <f>IF(OR(ISBLANK(SEDData!O2296),SEDData!O2296&lt;pulpCutoff*100,VolumeData!$G2296&lt;sweepCutoff,VolumeData!$H2296&lt;malfCutoff),"",IF(SEDData!O2296&lt;regCutoff*100,(int+SED*(SEDData!O2296/100))*VolumeData!R2296,int+SED*regCutoff*VolumeData!R2296))</f>
        <v/>
      </c>
      <c r="P2296" s="41" t="str">
        <f>IF(OR(ISBLANK(SEDData!P2296),SEDData!P2296&lt;pulpCutoff*100,VolumeData!$G2296&lt;sweepCutoff,VolumeData!$H2296&lt;malfCutoff),"",IF(SEDData!P2296&lt;regCutoff*100,(int+SED*(SEDData!P2296/100))*VolumeData!S2296,int+SED*regCutoff*VolumeData!S2296))</f>
        <v/>
      </c>
      <c r="Q2296" s="41" t="str">
        <f>IF(OR(ISBLANK(SEDData!Q2296),SEDData!Q2296&lt;pulpCutoff*100,VolumeData!$G2296&lt;sweepCutoff,VolumeData!$H2296&lt;malfCutoff),"",IF(SEDData!Q2296&lt;regCutoff*100,(int+SED*(SEDData!Q2296/100))*VolumeData!T2296,int+SED*regCutoff*VolumeData!T2296))</f>
        <v/>
      </c>
      <c r="R2296" s="41" t="str">
        <f>IF(OR(ISBLANK(SEDData!R2296),SEDData!R2296&lt;pulpCutoff*100,VolumeData!$G2296&lt;sweepCutoff,VolumeData!$H2296&lt;malfCutoff),"",IF(SEDData!R2296&lt;regCutoff*100,(int+SED*(SEDData!R2296/100))*VolumeData!U2296,int+SED*regCutoff*VolumeData!U2296))</f>
        <v/>
      </c>
      <c r="S2296" s="41" t="str">
        <f>IF(OR(ISBLANK(SEDData!S2296),SEDData!S2296&lt;pulpCutoff*100,VolumeData!$G2296&lt;sweepCutoff,VolumeData!$H2296&lt;malfCutoff),"",IF(SEDData!S2296&lt;regCutoff*100,(int+SED*(SEDData!S2296/100))*VolumeData!V2296,int+SED*regCutoff*VolumeData!V2296))</f>
        <v/>
      </c>
      <c r="T2296" s="34">
        <f t="shared" si="143"/>
        <v>64.016776355698539</v>
      </c>
    </row>
    <row r="2297" spans="1:20">
      <c r="A2297" s="1">
        <v>4</v>
      </c>
      <c r="B2297" s="1">
        <v>79</v>
      </c>
      <c r="C2297" s="1">
        <v>24.7</v>
      </c>
      <c r="D2297" s="4">
        <f t="shared" si="140"/>
        <v>26.871130000000001</v>
      </c>
      <c r="E2297" s="3">
        <f t="shared" si="142"/>
        <v>28.254708265431965</v>
      </c>
      <c r="F2297" s="43">
        <f t="shared" si="141"/>
        <v>0.60878158403726246</v>
      </c>
      <c r="G2297" s="41">
        <f>IF(OR(ISBLANK(SEDData!G2297),SEDData!G2297&lt;pulpCutoff*100,VolumeData!$G2297&lt;sweepCutoff,VolumeData!$H2297&lt;malfCutoff),"",IF(SEDData!G2297&lt;regCutoff*100,(int+SED*(SEDData!G2297/100))*VolumeData!J2297,int+SED*regCutoff*VolumeData!J2297))</f>
        <v>38.038752273796668</v>
      </c>
      <c r="H2297" s="41">
        <f>IF(OR(ISBLANK(SEDData!H2297),SEDData!H2297&lt;pulpCutoff*100,VolumeData!$G2297&lt;sweepCutoff,VolumeData!$H2297&lt;malfCutoff),"",IF(SEDData!H2297&lt;regCutoff*100,(int+SED*(SEDData!H2297/100))*VolumeData!K2297,int+SED*regCutoff*VolumeData!K2297))</f>
        <v>25.978024081901875</v>
      </c>
      <c r="I2297" s="41" t="str">
        <f>IF(OR(ISBLANK(SEDData!I2297),SEDData!I2297&lt;pulpCutoff*100,VolumeData!$G2297&lt;sweepCutoff,VolumeData!$H2297&lt;malfCutoff),"",IF(SEDData!I2297&lt;regCutoff*100,(int+SED*(SEDData!I2297/100))*VolumeData!L2297,int+SED*regCutoff*VolumeData!L2297))</f>
        <v/>
      </c>
      <c r="J2297" s="41" t="str">
        <f>IF(OR(ISBLANK(SEDData!J2297),SEDData!J2297&lt;pulpCutoff*100,VolumeData!$G2297&lt;sweepCutoff,VolumeData!$H2297&lt;malfCutoff),"",IF(SEDData!J2297&lt;regCutoff*100,(int+SED*(SEDData!J2297/100))*VolumeData!M2297,int+SED*regCutoff*VolumeData!M2297))</f>
        <v/>
      </c>
      <c r="K2297" s="41" t="str">
        <f>IF(OR(ISBLANK(SEDData!K2297),SEDData!K2297&lt;pulpCutoff*100,VolumeData!$G2297&lt;sweepCutoff,VolumeData!$H2297&lt;malfCutoff),"",IF(SEDData!K2297&lt;regCutoff*100,(int+SED*(SEDData!K2297/100))*VolumeData!N2297,int+SED*regCutoff*VolumeData!N2297))</f>
        <v/>
      </c>
      <c r="L2297" s="41" t="str">
        <f>IF(OR(ISBLANK(SEDData!L2297),SEDData!L2297&lt;pulpCutoff*100,VolumeData!$G2297&lt;sweepCutoff,VolumeData!$H2297&lt;malfCutoff),"",IF(SEDData!L2297&lt;regCutoff*100,(int+SED*(SEDData!L2297/100))*VolumeData!O2297,int+SED*regCutoff*VolumeData!O2297))</f>
        <v/>
      </c>
      <c r="M2297" s="41" t="str">
        <f>IF(OR(ISBLANK(SEDData!M2297),SEDData!M2297&lt;pulpCutoff*100,VolumeData!$G2297&lt;sweepCutoff,VolumeData!$H2297&lt;malfCutoff),"",IF(SEDData!M2297&lt;regCutoff*100,(int+SED*(SEDData!M2297/100))*VolumeData!P2297,int+SED*regCutoff*VolumeData!P2297))</f>
        <v/>
      </c>
      <c r="N2297" s="41" t="str">
        <f>IF(OR(ISBLANK(SEDData!N2297),SEDData!N2297&lt;pulpCutoff*100,VolumeData!$G2297&lt;sweepCutoff,VolumeData!$H2297&lt;malfCutoff),"",IF(SEDData!N2297&lt;regCutoff*100,(int+SED*(SEDData!N2297/100))*VolumeData!Q2297,int+SED*regCutoff*VolumeData!Q2297))</f>
        <v/>
      </c>
      <c r="O2297" s="41" t="str">
        <f>IF(OR(ISBLANK(SEDData!O2297),SEDData!O2297&lt;pulpCutoff*100,VolumeData!$G2297&lt;sweepCutoff,VolumeData!$H2297&lt;malfCutoff),"",IF(SEDData!O2297&lt;regCutoff*100,(int+SED*(SEDData!O2297/100))*VolumeData!R2297,int+SED*regCutoff*VolumeData!R2297))</f>
        <v/>
      </c>
      <c r="P2297" s="41" t="str">
        <f>IF(OR(ISBLANK(SEDData!P2297),SEDData!P2297&lt;pulpCutoff*100,VolumeData!$G2297&lt;sweepCutoff,VolumeData!$H2297&lt;malfCutoff),"",IF(SEDData!P2297&lt;regCutoff*100,(int+SED*(SEDData!P2297/100))*VolumeData!S2297,int+SED*regCutoff*VolumeData!S2297))</f>
        <v/>
      </c>
      <c r="Q2297" s="41" t="str">
        <f>IF(OR(ISBLANK(SEDData!Q2297),SEDData!Q2297&lt;pulpCutoff*100,VolumeData!$G2297&lt;sweepCutoff,VolumeData!$H2297&lt;malfCutoff),"",IF(SEDData!Q2297&lt;regCutoff*100,(int+SED*(SEDData!Q2297/100))*VolumeData!T2297,int+SED*regCutoff*VolumeData!T2297))</f>
        <v/>
      </c>
      <c r="R2297" s="41" t="str">
        <f>IF(OR(ISBLANK(SEDData!R2297),SEDData!R2297&lt;pulpCutoff*100,VolumeData!$G2297&lt;sweepCutoff,VolumeData!$H2297&lt;malfCutoff),"",IF(SEDData!R2297&lt;regCutoff*100,(int+SED*(SEDData!R2297/100))*VolumeData!U2297,int+SED*regCutoff*VolumeData!U2297))</f>
        <v/>
      </c>
      <c r="S2297" s="41" t="str">
        <f>IF(OR(ISBLANK(SEDData!S2297),SEDData!S2297&lt;pulpCutoff*100,VolumeData!$G2297&lt;sweepCutoff,VolumeData!$H2297&lt;malfCutoff),"",IF(SEDData!S2297&lt;regCutoff*100,(int+SED*(SEDData!S2297/100))*VolumeData!V2297,int+SED*regCutoff*VolumeData!V2297))</f>
        <v/>
      </c>
      <c r="T2297" s="34">
        <f t="shared" si="143"/>
        <v>64.016776355698539</v>
      </c>
    </row>
    <row r="2298" spans="1:20">
      <c r="A2298" s="1">
        <v>4</v>
      </c>
      <c r="B2298" s="1">
        <v>83</v>
      </c>
      <c r="C2298" s="1">
        <v>24.7</v>
      </c>
      <c r="D2298" s="4">
        <f t="shared" si="140"/>
        <v>26.871130000000001</v>
      </c>
      <c r="E2298" s="3">
        <f t="shared" si="142"/>
        <v>28.254708265431965</v>
      </c>
      <c r="F2298" s="43">
        <f t="shared" si="141"/>
        <v>0.60878158403726246</v>
      </c>
      <c r="G2298" s="41">
        <f>IF(OR(ISBLANK(SEDData!G2298),SEDData!G2298&lt;pulpCutoff*100,VolumeData!$G2298&lt;sweepCutoff,VolumeData!$H2298&lt;malfCutoff),"",IF(SEDData!G2298&lt;regCutoff*100,(int+SED*(SEDData!G2298/100))*VolumeData!J2298,int+SED*regCutoff*VolumeData!J2298))</f>
        <v>38.038752273796668</v>
      </c>
      <c r="H2298" s="41">
        <f>IF(OR(ISBLANK(SEDData!H2298),SEDData!H2298&lt;pulpCutoff*100,VolumeData!$G2298&lt;sweepCutoff,VolumeData!$H2298&lt;malfCutoff),"",IF(SEDData!H2298&lt;regCutoff*100,(int+SED*(SEDData!H2298/100))*VolumeData!K2298,int+SED*regCutoff*VolumeData!K2298))</f>
        <v>25.978024081901875</v>
      </c>
      <c r="I2298" s="41" t="str">
        <f>IF(OR(ISBLANK(SEDData!I2298),SEDData!I2298&lt;pulpCutoff*100,VolumeData!$G2298&lt;sweepCutoff,VolumeData!$H2298&lt;malfCutoff),"",IF(SEDData!I2298&lt;regCutoff*100,(int+SED*(SEDData!I2298/100))*VolumeData!L2298,int+SED*regCutoff*VolumeData!L2298))</f>
        <v/>
      </c>
      <c r="J2298" s="41" t="str">
        <f>IF(OR(ISBLANK(SEDData!J2298),SEDData!J2298&lt;pulpCutoff*100,VolumeData!$G2298&lt;sweepCutoff,VolumeData!$H2298&lt;malfCutoff),"",IF(SEDData!J2298&lt;regCutoff*100,(int+SED*(SEDData!J2298/100))*VolumeData!M2298,int+SED*regCutoff*VolumeData!M2298))</f>
        <v/>
      </c>
      <c r="K2298" s="41" t="str">
        <f>IF(OR(ISBLANK(SEDData!K2298),SEDData!K2298&lt;pulpCutoff*100,VolumeData!$G2298&lt;sweepCutoff,VolumeData!$H2298&lt;malfCutoff),"",IF(SEDData!K2298&lt;regCutoff*100,(int+SED*(SEDData!K2298/100))*VolumeData!N2298,int+SED*regCutoff*VolumeData!N2298))</f>
        <v/>
      </c>
      <c r="L2298" s="41" t="str">
        <f>IF(OR(ISBLANK(SEDData!L2298),SEDData!L2298&lt;pulpCutoff*100,VolumeData!$G2298&lt;sweepCutoff,VolumeData!$H2298&lt;malfCutoff),"",IF(SEDData!L2298&lt;regCutoff*100,(int+SED*(SEDData!L2298/100))*VolumeData!O2298,int+SED*regCutoff*VolumeData!O2298))</f>
        <v/>
      </c>
      <c r="M2298" s="41" t="str">
        <f>IF(OR(ISBLANK(SEDData!M2298),SEDData!M2298&lt;pulpCutoff*100,VolumeData!$G2298&lt;sweepCutoff,VolumeData!$H2298&lt;malfCutoff),"",IF(SEDData!M2298&lt;regCutoff*100,(int+SED*(SEDData!M2298/100))*VolumeData!P2298,int+SED*regCutoff*VolumeData!P2298))</f>
        <v/>
      </c>
      <c r="N2298" s="41" t="str">
        <f>IF(OR(ISBLANK(SEDData!N2298),SEDData!N2298&lt;pulpCutoff*100,VolumeData!$G2298&lt;sweepCutoff,VolumeData!$H2298&lt;malfCutoff),"",IF(SEDData!N2298&lt;regCutoff*100,(int+SED*(SEDData!N2298/100))*VolumeData!Q2298,int+SED*regCutoff*VolumeData!Q2298))</f>
        <v/>
      </c>
      <c r="O2298" s="41" t="str">
        <f>IF(OR(ISBLANK(SEDData!O2298),SEDData!O2298&lt;pulpCutoff*100,VolumeData!$G2298&lt;sweepCutoff,VolumeData!$H2298&lt;malfCutoff),"",IF(SEDData!O2298&lt;regCutoff*100,(int+SED*(SEDData!O2298/100))*VolumeData!R2298,int+SED*regCutoff*VolumeData!R2298))</f>
        <v/>
      </c>
      <c r="P2298" s="41" t="str">
        <f>IF(OR(ISBLANK(SEDData!P2298),SEDData!P2298&lt;pulpCutoff*100,VolumeData!$G2298&lt;sweepCutoff,VolumeData!$H2298&lt;malfCutoff),"",IF(SEDData!P2298&lt;regCutoff*100,(int+SED*(SEDData!P2298/100))*VolumeData!S2298,int+SED*regCutoff*VolumeData!S2298))</f>
        <v/>
      </c>
      <c r="Q2298" s="41" t="str">
        <f>IF(OR(ISBLANK(SEDData!Q2298),SEDData!Q2298&lt;pulpCutoff*100,VolumeData!$G2298&lt;sweepCutoff,VolumeData!$H2298&lt;malfCutoff),"",IF(SEDData!Q2298&lt;regCutoff*100,(int+SED*(SEDData!Q2298/100))*VolumeData!T2298,int+SED*regCutoff*VolumeData!T2298))</f>
        <v/>
      </c>
      <c r="R2298" s="41" t="str">
        <f>IF(OR(ISBLANK(SEDData!R2298),SEDData!R2298&lt;pulpCutoff*100,VolumeData!$G2298&lt;sweepCutoff,VolumeData!$H2298&lt;malfCutoff),"",IF(SEDData!R2298&lt;regCutoff*100,(int+SED*(SEDData!R2298/100))*VolumeData!U2298,int+SED*regCutoff*VolumeData!U2298))</f>
        <v/>
      </c>
      <c r="S2298" s="41" t="str">
        <f>IF(OR(ISBLANK(SEDData!S2298),SEDData!S2298&lt;pulpCutoff*100,VolumeData!$G2298&lt;sweepCutoff,VolumeData!$H2298&lt;malfCutoff),"",IF(SEDData!S2298&lt;regCutoff*100,(int+SED*(SEDData!S2298/100))*VolumeData!V2298,int+SED*regCutoff*VolumeData!V2298))</f>
        <v/>
      </c>
      <c r="T2298" s="34">
        <f t="shared" si="143"/>
        <v>64.016776355698539</v>
      </c>
    </row>
    <row r="2299" spans="1:20">
      <c r="A2299" s="1">
        <v>62</v>
      </c>
      <c r="B2299" s="1">
        <v>71</v>
      </c>
      <c r="C2299" s="1">
        <v>24.7</v>
      </c>
      <c r="D2299" s="4">
        <f t="shared" si="140"/>
        <v>26.871130000000001</v>
      </c>
      <c r="E2299" s="3">
        <f t="shared" si="142"/>
        <v>28.254708265431965</v>
      </c>
      <c r="F2299" s="43">
        <f t="shared" si="141"/>
        <v>0.60878158403726246</v>
      </c>
      <c r="G2299" s="41">
        <f>IF(OR(ISBLANK(SEDData!G2299),SEDData!G2299&lt;pulpCutoff*100,VolumeData!$G2299&lt;sweepCutoff,VolumeData!$H2299&lt;malfCutoff),"",IF(SEDData!G2299&lt;regCutoff*100,(int+SED*(SEDData!G2299/100))*VolumeData!J2299,int+SED*regCutoff*VolumeData!J2299))</f>
        <v>38.038752273796668</v>
      </c>
      <c r="H2299" s="41">
        <f>IF(OR(ISBLANK(SEDData!H2299),SEDData!H2299&lt;pulpCutoff*100,VolumeData!$G2299&lt;sweepCutoff,VolumeData!$H2299&lt;malfCutoff),"",IF(SEDData!H2299&lt;regCutoff*100,(int+SED*(SEDData!H2299/100))*VolumeData!K2299,int+SED*regCutoff*VolumeData!K2299))</f>
        <v>25.978024081901875</v>
      </c>
      <c r="I2299" s="41" t="str">
        <f>IF(OR(ISBLANK(SEDData!I2299),SEDData!I2299&lt;pulpCutoff*100,VolumeData!$G2299&lt;sweepCutoff,VolumeData!$H2299&lt;malfCutoff),"",IF(SEDData!I2299&lt;regCutoff*100,(int+SED*(SEDData!I2299/100))*VolumeData!L2299,int+SED*regCutoff*VolumeData!L2299))</f>
        <v/>
      </c>
      <c r="J2299" s="41" t="str">
        <f>IF(OR(ISBLANK(SEDData!J2299),SEDData!J2299&lt;pulpCutoff*100,VolumeData!$G2299&lt;sweepCutoff,VolumeData!$H2299&lt;malfCutoff),"",IF(SEDData!J2299&lt;regCutoff*100,(int+SED*(SEDData!J2299/100))*VolumeData!M2299,int+SED*regCutoff*VolumeData!M2299))</f>
        <v/>
      </c>
      <c r="K2299" s="41" t="str">
        <f>IF(OR(ISBLANK(SEDData!K2299),SEDData!K2299&lt;pulpCutoff*100,VolumeData!$G2299&lt;sweepCutoff,VolumeData!$H2299&lt;malfCutoff),"",IF(SEDData!K2299&lt;regCutoff*100,(int+SED*(SEDData!K2299/100))*VolumeData!N2299,int+SED*regCutoff*VolumeData!N2299))</f>
        <v/>
      </c>
      <c r="L2299" s="41" t="str">
        <f>IF(OR(ISBLANK(SEDData!L2299),SEDData!L2299&lt;pulpCutoff*100,VolumeData!$G2299&lt;sweepCutoff,VolumeData!$H2299&lt;malfCutoff),"",IF(SEDData!L2299&lt;regCutoff*100,(int+SED*(SEDData!L2299/100))*VolumeData!O2299,int+SED*regCutoff*VolumeData!O2299))</f>
        <v/>
      </c>
      <c r="M2299" s="41" t="str">
        <f>IF(OR(ISBLANK(SEDData!M2299),SEDData!M2299&lt;pulpCutoff*100,VolumeData!$G2299&lt;sweepCutoff,VolumeData!$H2299&lt;malfCutoff),"",IF(SEDData!M2299&lt;regCutoff*100,(int+SED*(SEDData!M2299/100))*VolumeData!P2299,int+SED*regCutoff*VolumeData!P2299))</f>
        <v/>
      </c>
      <c r="N2299" s="41" t="str">
        <f>IF(OR(ISBLANK(SEDData!N2299),SEDData!N2299&lt;pulpCutoff*100,VolumeData!$G2299&lt;sweepCutoff,VolumeData!$H2299&lt;malfCutoff),"",IF(SEDData!N2299&lt;regCutoff*100,(int+SED*(SEDData!N2299/100))*VolumeData!Q2299,int+SED*regCutoff*VolumeData!Q2299))</f>
        <v/>
      </c>
      <c r="O2299" s="41" t="str">
        <f>IF(OR(ISBLANK(SEDData!O2299),SEDData!O2299&lt;pulpCutoff*100,VolumeData!$G2299&lt;sweepCutoff,VolumeData!$H2299&lt;malfCutoff),"",IF(SEDData!O2299&lt;regCutoff*100,(int+SED*(SEDData!O2299/100))*VolumeData!R2299,int+SED*regCutoff*VolumeData!R2299))</f>
        <v/>
      </c>
      <c r="P2299" s="41" t="str">
        <f>IF(OR(ISBLANK(SEDData!P2299),SEDData!P2299&lt;pulpCutoff*100,VolumeData!$G2299&lt;sweepCutoff,VolumeData!$H2299&lt;malfCutoff),"",IF(SEDData!P2299&lt;regCutoff*100,(int+SED*(SEDData!P2299/100))*VolumeData!S2299,int+SED*regCutoff*VolumeData!S2299))</f>
        <v/>
      </c>
      <c r="Q2299" s="41" t="str">
        <f>IF(OR(ISBLANK(SEDData!Q2299),SEDData!Q2299&lt;pulpCutoff*100,VolumeData!$G2299&lt;sweepCutoff,VolumeData!$H2299&lt;malfCutoff),"",IF(SEDData!Q2299&lt;regCutoff*100,(int+SED*(SEDData!Q2299/100))*VolumeData!T2299,int+SED*regCutoff*VolumeData!T2299))</f>
        <v/>
      </c>
      <c r="R2299" s="41" t="str">
        <f>IF(OR(ISBLANK(SEDData!R2299),SEDData!R2299&lt;pulpCutoff*100,VolumeData!$G2299&lt;sweepCutoff,VolumeData!$H2299&lt;malfCutoff),"",IF(SEDData!R2299&lt;regCutoff*100,(int+SED*(SEDData!R2299/100))*VolumeData!U2299,int+SED*regCutoff*VolumeData!U2299))</f>
        <v/>
      </c>
      <c r="S2299" s="41" t="str">
        <f>IF(OR(ISBLANK(SEDData!S2299),SEDData!S2299&lt;pulpCutoff*100,VolumeData!$G2299&lt;sweepCutoff,VolumeData!$H2299&lt;malfCutoff),"",IF(SEDData!S2299&lt;regCutoff*100,(int+SED*(SEDData!S2299/100))*VolumeData!V2299,int+SED*regCutoff*VolumeData!V2299))</f>
        <v/>
      </c>
      <c r="T2299" s="34">
        <f t="shared" si="143"/>
        <v>64.016776355698539</v>
      </c>
    </row>
    <row r="2300" spans="1:20">
      <c r="A2300" s="1">
        <v>77</v>
      </c>
      <c r="B2300" s="1">
        <v>120</v>
      </c>
      <c r="C2300" s="1">
        <v>24.7</v>
      </c>
      <c r="D2300" s="4">
        <f t="shared" si="140"/>
        <v>26.871130000000001</v>
      </c>
      <c r="E2300" s="3">
        <f t="shared" si="142"/>
        <v>28.254708265431965</v>
      </c>
      <c r="F2300" s="43">
        <f t="shared" si="141"/>
        <v>0.60878158403726246</v>
      </c>
      <c r="G2300" s="41">
        <f>IF(OR(ISBLANK(SEDData!G2300),SEDData!G2300&lt;pulpCutoff*100,VolumeData!$G2300&lt;sweepCutoff,VolumeData!$H2300&lt;malfCutoff),"",IF(SEDData!G2300&lt;regCutoff*100,(int+SED*(SEDData!G2300/100))*VolumeData!J2300,int+SED*regCutoff*VolumeData!J2300))</f>
        <v>38.038752273796668</v>
      </c>
      <c r="H2300" s="41">
        <f>IF(OR(ISBLANK(SEDData!H2300),SEDData!H2300&lt;pulpCutoff*100,VolumeData!$G2300&lt;sweepCutoff,VolumeData!$H2300&lt;malfCutoff),"",IF(SEDData!H2300&lt;regCutoff*100,(int+SED*(SEDData!H2300/100))*VolumeData!K2300,int+SED*regCutoff*VolumeData!K2300))</f>
        <v>25.978024081901875</v>
      </c>
      <c r="I2300" s="41" t="str">
        <f>IF(OR(ISBLANK(SEDData!I2300),SEDData!I2300&lt;pulpCutoff*100,VolumeData!$G2300&lt;sweepCutoff,VolumeData!$H2300&lt;malfCutoff),"",IF(SEDData!I2300&lt;regCutoff*100,(int+SED*(SEDData!I2300/100))*VolumeData!L2300,int+SED*regCutoff*VolumeData!L2300))</f>
        <v/>
      </c>
      <c r="J2300" s="41" t="str">
        <f>IF(OR(ISBLANK(SEDData!J2300),SEDData!J2300&lt;pulpCutoff*100,VolumeData!$G2300&lt;sweepCutoff,VolumeData!$H2300&lt;malfCutoff),"",IF(SEDData!J2300&lt;regCutoff*100,(int+SED*(SEDData!J2300/100))*VolumeData!M2300,int+SED*regCutoff*VolumeData!M2300))</f>
        <v/>
      </c>
      <c r="K2300" s="41" t="str">
        <f>IF(OR(ISBLANK(SEDData!K2300),SEDData!K2300&lt;pulpCutoff*100,VolumeData!$G2300&lt;sweepCutoff,VolumeData!$H2300&lt;malfCutoff),"",IF(SEDData!K2300&lt;regCutoff*100,(int+SED*(SEDData!K2300/100))*VolumeData!N2300,int+SED*regCutoff*VolumeData!N2300))</f>
        <v/>
      </c>
      <c r="L2300" s="41" t="str">
        <f>IF(OR(ISBLANK(SEDData!L2300),SEDData!L2300&lt;pulpCutoff*100,VolumeData!$G2300&lt;sweepCutoff,VolumeData!$H2300&lt;malfCutoff),"",IF(SEDData!L2300&lt;regCutoff*100,(int+SED*(SEDData!L2300/100))*VolumeData!O2300,int+SED*regCutoff*VolumeData!O2300))</f>
        <v/>
      </c>
      <c r="M2300" s="41" t="str">
        <f>IF(OR(ISBLANK(SEDData!M2300),SEDData!M2300&lt;pulpCutoff*100,VolumeData!$G2300&lt;sweepCutoff,VolumeData!$H2300&lt;malfCutoff),"",IF(SEDData!M2300&lt;regCutoff*100,(int+SED*(SEDData!M2300/100))*VolumeData!P2300,int+SED*regCutoff*VolumeData!P2300))</f>
        <v/>
      </c>
      <c r="N2300" s="41" t="str">
        <f>IF(OR(ISBLANK(SEDData!N2300),SEDData!N2300&lt;pulpCutoff*100,VolumeData!$G2300&lt;sweepCutoff,VolumeData!$H2300&lt;malfCutoff),"",IF(SEDData!N2300&lt;regCutoff*100,(int+SED*(SEDData!N2300/100))*VolumeData!Q2300,int+SED*regCutoff*VolumeData!Q2300))</f>
        <v/>
      </c>
      <c r="O2300" s="41" t="str">
        <f>IF(OR(ISBLANK(SEDData!O2300),SEDData!O2300&lt;pulpCutoff*100,VolumeData!$G2300&lt;sweepCutoff,VolumeData!$H2300&lt;malfCutoff),"",IF(SEDData!O2300&lt;regCutoff*100,(int+SED*(SEDData!O2300/100))*VolumeData!R2300,int+SED*regCutoff*VolumeData!R2300))</f>
        <v/>
      </c>
      <c r="P2300" s="41" t="str">
        <f>IF(OR(ISBLANK(SEDData!P2300),SEDData!P2300&lt;pulpCutoff*100,VolumeData!$G2300&lt;sweepCutoff,VolumeData!$H2300&lt;malfCutoff),"",IF(SEDData!P2300&lt;regCutoff*100,(int+SED*(SEDData!P2300/100))*VolumeData!S2300,int+SED*regCutoff*VolumeData!S2300))</f>
        <v/>
      </c>
      <c r="Q2300" s="41" t="str">
        <f>IF(OR(ISBLANK(SEDData!Q2300),SEDData!Q2300&lt;pulpCutoff*100,VolumeData!$G2300&lt;sweepCutoff,VolumeData!$H2300&lt;malfCutoff),"",IF(SEDData!Q2300&lt;regCutoff*100,(int+SED*(SEDData!Q2300/100))*VolumeData!T2300,int+SED*regCutoff*VolumeData!T2300))</f>
        <v/>
      </c>
      <c r="R2300" s="41" t="str">
        <f>IF(OR(ISBLANK(SEDData!R2300),SEDData!R2300&lt;pulpCutoff*100,VolumeData!$G2300&lt;sweepCutoff,VolumeData!$H2300&lt;malfCutoff),"",IF(SEDData!R2300&lt;regCutoff*100,(int+SED*(SEDData!R2300/100))*VolumeData!U2300,int+SED*regCutoff*VolumeData!U2300))</f>
        <v/>
      </c>
      <c r="S2300" s="41" t="str">
        <f>IF(OR(ISBLANK(SEDData!S2300),SEDData!S2300&lt;pulpCutoff*100,VolumeData!$G2300&lt;sweepCutoff,VolumeData!$H2300&lt;malfCutoff),"",IF(SEDData!S2300&lt;regCutoff*100,(int+SED*(SEDData!S2300/100))*VolumeData!V2300,int+SED*regCutoff*VolumeData!V2300))</f>
        <v/>
      </c>
      <c r="T2300" s="34">
        <f t="shared" si="143"/>
        <v>64.016776355698539</v>
      </c>
    </row>
    <row r="2301" spans="1:20">
      <c r="A2301" s="1">
        <v>29</v>
      </c>
      <c r="B2301" s="1">
        <v>24</v>
      </c>
      <c r="C2301" s="1">
        <v>24.6</v>
      </c>
      <c r="D2301" s="4">
        <f t="shared" si="140"/>
        <v>26.762340000000005</v>
      </c>
      <c r="E2301" s="3">
        <f t="shared" si="142"/>
        <v>28.188505334880222</v>
      </c>
      <c r="F2301" s="43">
        <f t="shared" si="141"/>
        <v>0.60244726208779331</v>
      </c>
      <c r="G2301" s="41">
        <f>IF(OR(ISBLANK(SEDData!G2301),SEDData!G2301&lt;pulpCutoff*100,VolumeData!$G2301&lt;sweepCutoff,VolumeData!$H2301&lt;malfCutoff),"",IF(SEDData!G2301&lt;regCutoff*100,(int+SED*(SEDData!G2301/100))*VolumeData!J2301,int+SED*regCutoff*VolumeData!J2301))</f>
        <v>37.526206224782669</v>
      </c>
      <c r="H2301" s="41">
        <f>IF(OR(ISBLANK(SEDData!H2301),SEDData!H2301&lt;pulpCutoff*100,VolumeData!$G2301&lt;sweepCutoff,VolumeData!$H2301&lt;malfCutoff),"",IF(SEDData!H2301&lt;regCutoff*100,(int+SED*(SEDData!H2301/100))*VolumeData!K2301,int+SED*regCutoff*VolumeData!K2301))</f>
        <v>25.604204175580069</v>
      </c>
      <c r="I2301" s="41" t="str">
        <f>IF(OR(ISBLANK(SEDData!I2301),SEDData!I2301&lt;pulpCutoff*100,VolumeData!$G2301&lt;sweepCutoff,VolumeData!$H2301&lt;malfCutoff),"",IF(SEDData!I2301&lt;regCutoff*100,(int+SED*(SEDData!I2301/100))*VolumeData!L2301,int+SED*regCutoff*VolumeData!L2301))</f>
        <v/>
      </c>
      <c r="J2301" s="41" t="str">
        <f>IF(OR(ISBLANK(SEDData!J2301),SEDData!J2301&lt;pulpCutoff*100,VolumeData!$G2301&lt;sweepCutoff,VolumeData!$H2301&lt;malfCutoff),"",IF(SEDData!J2301&lt;regCutoff*100,(int+SED*(SEDData!J2301/100))*VolumeData!M2301,int+SED*regCutoff*VolumeData!M2301))</f>
        <v/>
      </c>
      <c r="K2301" s="41" t="str">
        <f>IF(OR(ISBLANK(SEDData!K2301),SEDData!K2301&lt;pulpCutoff*100,VolumeData!$G2301&lt;sweepCutoff,VolumeData!$H2301&lt;malfCutoff),"",IF(SEDData!K2301&lt;regCutoff*100,(int+SED*(SEDData!K2301/100))*VolumeData!N2301,int+SED*regCutoff*VolumeData!N2301))</f>
        <v/>
      </c>
      <c r="L2301" s="41" t="str">
        <f>IF(OR(ISBLANK(SEDData!L2301),SEDData!L2301&lt;pulpCutoff*100,VolumeData!$G2301&lt;sweepCutoff,VolumeData!$H2301&lt;malfCutoff),"",IF(SEDData!L2301&lt;regCutoff*100,(int+SED*(SEDData!L2301/100))*VolumeData!O2301,int+SED*regCutoff*VolumeData!O2301))</f>
        <v/>
      </c>
      <c r="M2301" s="41" t="str">
        <f>IF(OR(ISBLANK(SEDData!M2301),SEDData!M2301&lt;pulpCutoff*100,VolumeData!$G2301&lt;sweepCutoff,VolumeData!$H2301&lt;malfCutoff),"",IF(SEDData!M2301&lt;regCutoff*100,(int+SED*(SEDData!M2301/100))*VolumeData!P2301,int+SED*regCutoff*VolumeData!P2301))</f>
        <v/>
      </c>
      <c r="N2301" s="41" t="str">
        <f>IF(OR(ISBLANK(SEDData!N2301),SEDData!N2301&lt;pulpCutoff*100,VolumeData!$G2301&lt;sweepCutoff,VolumeData!$H2301&lt;malfCutoff),"",IF(SEDData!N2301&lt;regCutoff*100,(int+SED*(SEDData!N2301/100))*VolumeData!Q2301,int+SED*regCutoff*VolumeData!Q2301))</f>
        <v/>
      </c>
      <c r="O2301" s="41" t="str">
        <f>IF(OR(ISBLANK(SEDData!O2301),SEDData!O2301&lt;pulpCutoff*100,VolumeData!$G2301&lt;sweepCutoff,VolumeData!$H2301&lt;malfCutoff),"",IF(SEDData!O2301&lt;regCutoff*100,(int+SED*(SEDData!O2301/100))*VolumeData!R2301,int+SED*regCutoff*VolumeData!R2301))</f>
        <v/>
      </c>
      <c r="P2301" s="41" t="str">
        <f>IF(OR(ISBLANK(SEDData!P2301),SEDData!P2301&lt;pulpCutoff*100,VolumeData!$G2301&lt;sweepCutoff,VolumeData!$H2301&lt;malfCutoff),"",IF(SEDData!P2301&lt;regCutoff*100,(int+SED*(SEDData!P2301/100))*VolumeData!S2301,int+SED*regCutoff*VolumeData!S2301))</f>
        <v/>
      </c>
      <c r="Q2301" s="41" t="str">
        <f>IF(OR(ISBLANK(SEDData!Q2301),SEDData!Q2301&lt;pulpCutoff*100,VolumeData!$G2301&lt;sweepCutoff,VolumeData!$H2301&lt;malfCutoff),"",IF(SEDData!Q2301&lt;regCutoff*100,(int+SED*(SEDData!Q2301/100))*VolumeData!T2301,int+SED*regCutoff*VolumeData!T2301))</f>
        <v/>
      </c>
      <c r="R2301" s="41" t="str">
        <f>IF(OR(ISBLANK(SEDData!R2301),SEDData!R2301&lt;pulpCutoff*100,VolumeData!$G2301&lt;sweepCutoff,VolumeData!$H2301&lt;malfCutoff),"",IF(SEDData!R2301&lt;regCutoff*100,(int+SED*(SEDData!R2301/100))*VolumeData!U2301,int+SED*regCutoff*VolumeData!U2301))</f>
        <v/>
      </c>
      <c r="S2301" s="41" t="str">
        <f>IF(OR(ISBLANK(SEDData!S2301),SEDData!S2301&lt;pulpCutoff*100,VolumeData!$G2301&lt;sweepCutoff,VolumeData!$H2301&lt;malfCutoff),"",IF(SEDData!S2301&lt;regCutoff*100,(int+SED*(SEDData!S2301/100))*VolumeData!V2301,int+SED*regCutoff*VolumeData!V2301))</f>
        <v/>
      </c>
      <c r="T2301" s="34">
        <f t="shared" si="143"/>
        <v>63.130410400362734</v>
      </c>
    </row>
    <row r="2302" spans="1:20">
      <c r="A2302" s="1">
        <v>35</v>
      </c>
      <c r="B2302" s="1">
        <v>10</v>
      </c>
      <c r="C2302" s="1">
        <v>24.6</v>
      </c>
      <c r="D2302" s="4">
        <f t="shared" si="140"/>
        <v>26.762340000000005</v>
      </c>
      <c r="E2302" s="3">
        <f t="shared" si="142"/>
        <v>28.188505334880222</v>
      </c>
      <c r="F2302" s="43">
        <f t="shared" si="141"/>
        <v>0.60244726208779331</v>
      </c>
      <c r="G2302" s="41">
        <f>IF(OR(ISBLANK(SEDData!G2302),SEDData!G2302&lt;pulpCutoff*100,VolumeData!$G2302&lt;sweepCutoff,VolumeData!$H2302&lt;malfCutoff),"",IF(SEDData!G2302&lt;regCutoff*100,(int+SED*(SEDData!G2302/100))*VolumeData!J2302,int+SED*regCutoff*VolumeData!J2302))</f>
        <v>37.526206224782669</v>
      </c>
      <c r="H2302" s="41">
        <f>IF(OR(ISBLANK(SEDData!H2302),SEDData!H2302&lt;pulpCutoff*100,VolumeData!$G2302&lt;sweepCutoff,VolumeData!$H2302&lt;malfCutoff),"",IF(SEDData!H2302&lt;regCutoff*100,(int+SED*(SEDData!H2302/100))*VolumeData!K2302,int+SED*regCutoff*VolumeData!K2302))</f>
        <v>25.604204175580069</v>
      </c>
      <c r="I2302" s="41" t="str">
        <f>IF(OR(ISBLANK(SEDData!I2302),SEDData!I2302&lt;pulpCutoff*100,VolumeData!$G2302&lt;sweepCutoff,VolumeData!$H2302&lt;malfCutoff),"",IF(SEDData!I2302&lt;regCutoff*100,(int+SED*(SEDData!I2302/100))*VolumeData!L2302,int+SED*regCutoff*VolumeData!L2302))</f>
        <v/>
      </c>
      <c r="J2302" s="41" t="str">
        <f>IF(OR(ISBLANK(SEDData!J2302),SEDData!J2302&lt;pulpCutoff*100,VolumeData!$G2302&lt;sweepCutoff,VolumeData!$H2302&lt;malfCutoff),"",IF(SEDData!J2302&lt;regCutoff*100,(int+SED*(SEDData!J2302/100))*VolumeData!M2302,int+SED*regCutoff*VolumeData!M2302))</f>
        <v/>
      </c>
      <c r="K2302" s="41" t="str">
        <f>IF(OR(ISBLANK(SEDData!K2302),SEDData!K2302&lt;pulpCutoff*100,VolumeData!$G2302&lt;sweepCutoff,VolumeData!$H2302&lt;malfCutoff),"",IF(SEDData!K2302&lt;regCutoff*100,(int+SED*(SEDData!K2302/100))*VolumeData!N2302,int+SED*regCutoff*VolumeData!N2302))</f>
        <v/>
      </c>
      <c r="L2302" s="41" t="str">
        <f>IF(OR(ISBLANK(SEDData!L2302),SEDData!L2302&lt;pulpCutoff*100,VolumeData!$G2302&lt;sweepCutoff,VolumeData!$H2302&lt;malfCutoff),"",IF(SEDData!L2302&lt;regCutoff*100,(int+SED*(SEDData!L2302/100))*VolumeData!O2302,int+SED*regCutoff*VolumeData!O2302))</f>
        <v/>
      </c>
      <c r="M2302" s="41" t="str">
        <f>IF(OR(ISBLANK(SEDData!M2302),SEDData!M2302&lt;pulpCutoff*100,VolumeData!$G2302&lt;sweepCutoff,VolumeData!$H2302&lt;malfCutoff),"",IF(SEDData!M2302&lt;regCutoff*100,(int+SED*(SEDData!M2302/100))*VolumeData!P2302,int+SED*regCutoff*VolumeData!P2302))</f>
        <v/>
      </c>
      <c r="N2302" s="41" t="str">
        <f>IF(OR(ISBLANK(SEDData!N2302),SEDData!N2302&lt;pulpCutoff*100,VolumeData!$G2302&lt;sweepCutoff,VolumeData!$H2302&lt;malfCutoff),"",IF(SEDData!N2302&lt;regCutoff*100,(int+SED*(SEDData!N2302/100))*VolumeData!Q2302,int+SED*regCutoff*VolumeData!Q2302))</f>
        <v/>
      </c>
      <c r="O2302" s="41" t="str">
        <f>IF(OR(ISBLANK(SEDData!O2302),SEDData!O2302&lt;pulpCutoff*100,VolumeData!$G2302&lt;sweepCutoff,VolumeData!$H2302&lt;malfCutoff),"",IF(SEDData!O2302&lt;regCutoff*100,(int+SED*(SEDData!O2302/100))*VolumeData!R2302,int+SED*regCutoff*VolumeData!R2302))</f>
        <v/>
      </c>
      <c r="P2302" s="41" t="str">
        <f>IF(OR(ISBLANK(SEDData!P2302),SEDData!P2302&lt;pulpCutoff*100,VolumeData!$G2302&lt;sweepCutoff,VolumeData!$H2302&lt;malfCutoff),"",IF(SEDData!P2302&lt;regCutoff*100,(int+SED*(SEDData!P2302/100))*VolumeData!S2302,int+SED*regCutoff*VolumeData!S2302))</f>
        <v/>
      </c>
      <c r="Q2302" s="41" t="str">
        <f>IF(OR(ISBLANK(SEDData!Q2302),SEDData!Q2302&lt;pulpCutoff*100,VolumeData!$G2302&lt;sweepCutoff,VolumeData!$H2302&lt;malfCutoff),"",IF(SEDData!Q2302&lt;regCutoff*100,(int+SED*(SEDData!Q2302/100))*VolumeData!T2302,int+SED*regCutoff*VolumeData!T2302))</f>
        <v/>
      </c>
      <c r="R2302" s="41" t="str">
        <f>IF(OR(ISBLANK(SEDData!R2302),SEDData!R2302&lt;pulpCutoff*100,VolumeData!$G2302&lt;sweepCutoff,VolumeData!$H2302&lt;malfCutoff),"",IF(SEDData!R2302&lt;regCutoff*100,(int+SED*(SEDData!R2302/100))*VolumeData!U2302,int+SED*regCutoff*VolumeData!U2302))</f>
        <v/>
      </c>
      <c r="S2302" s="41" t="str">
        <f>IF(OR(ISBLANK(SEDData!S2302),SEDData!S2302&lt;pulpCutoff*100,VolumeData!$G2302&lt;sweepCutoff,VolumeData!$H2302&lt;malfCutoff),"",IF(SEDData!S2302&lt;regCutoff*100,(int+SED*(SEDData!S2302/100))*VolumeData!V2302,int+SED*regCutoff*VolumeData!V2302))</f>
        <v/>
      </c>
      <c r="T2302" s="34">
        <f t="shared" si="143"/>
        <v>63.130410400362734</v>
      </c>
    </row>
    <row r="2303" spans="1:20">
      <c r="A2303" s="1">
        <v>13</v>
      </c>
      <c r="B2303" s="1">
        <v>26</v>
      </c>
      <c r="C2303" s="1">
        <v>24.6</v>
      </c>
      <c r="D2303" s="4">
        <f t="shared" si="140"/>
        <v>26.762340000000005</v>
      </c>
      <c r="E2303" s="3">
        <f t="shared" si="142"/>
        <v>28.188505334880222</v>
      </c>
      <c r="F2303" s="43">
        <f t="shared" si="141"/>
        <v>0.60244726208779331</v>
      </c>
      <c r="G2303" s="41">
        <f>IF(OR(ISBLANK(SEDData!G2303),SEDData!G2303&lt;pulpCutoff*100,VolumeData!$G2303&lt;sweepCutoff,VolumeData!$H2303&lt;malfCutoff),"",IF(SEDData!G2303&lt;regCutoff*100,(int+SED*(SEDData!G2303/100))*VolumeData!J2303,int+SED*regCutoff*VolumeData!J2303))</f>
        <v>37.526206224782669</v>
      </c>
      <c r="H2303" s="41">
        <f>IF(OR(ISBLANK(SEDData!H2303),SEDData!H2303&lt;pulpCutoff*100,VolumeData!$G2303&lt;sweepCutoff,VolumeData!$H2303&lt;malfCutoff),"",IF(SEDData!H2303&lt;regCutoff*100,(int+SED*(SEDData!H2303/100))*VolumeData!K2303,int+SED*regCutoff*VolumeData!K2303))</f>
        <v>25.604204175580069</v>
      </c>
      <c r="I2303" s="41" t="str">
        <f>IF(OR(ISBLANK(SEDData!I2303),SEDData!I2303&lt;pulpCutoff*100,VolumeData!$G2303&lt;sweepCutoff,VolumeData!$H2303&lt;malfCutoff),"",IF(SEDData!I2303&lt;regCutoff*100,(int+SED*(SEDData!I2303/100))*VolumeData!L2303,int+SED*regCutoff*VolumeData!L2303))</f>
        <v/>
      </c>
      <c r="J2303" s="41" t="str">
        <f>IF(OR(ISBLANK(SEDData!J2303),SEDData!J2303&lt;pulpCutoff*100,VolumeData!$G2303&lt;sweepCutoff,VolumeData!$H2303&lt;malfCutoff),"",IF(SEDData!J2303&lt;regCutoff*100,(int+SED*(SEDData!J2303/100))*VolumeData!M2303,int+SED*regCutoff*VolumeData!M2303))</f>
        <v/>
      </c>
      <c r="K2303" s="41" t="str">
        <f>IF(OR(ISBLANK(SEDData!K2303),SEDData!K2303&lt;pulpCutoff*100,VolumeData!$G2303&lt;sweepCutoff,VolumeData!$H2303&lt;malfCutoff),"",IF(SEDData!K2303&lt;regCutoff*100,(int+SED*(SEDData!K2303/100))*VolumeData!N2303,int+SED*regCutoff*VolumeData!N2303))</f>
        <v/>
      </c>
      <c r="L2303" s="41" t="str">
        <f>IF(OR(ISBLANK(SEDData!L2303),SEDData!L2303&lt;pulpCutoff*100,VolumeData!$G2303&lt;sweepCutoff,VolumeData!$H2303&lt;malfCutoff),"",IF(SEDData!L2303&lt;regCutoff*100,(int+SED*(SEDData!L2303/100))*VolumeData!O2303,int+SED*regCutoff*VolumeData!O2303))</f>
        <v/>
      </c>
      <c r="M2303" s="41" t="str">
        <f>IF(OR(ISBLANK(SEDData!M2303),SEDData!M2303&lt;pulpCutoff*100,VolumeData!$G2303&lt;sweepCutoff,VolumeData!$H2303&lt;malfCutoff),"",IF(SEDData!M2303&lt;regCutoff*100,(int+SED*(SEDData!M2303/100))*VolumeData!P2303,int+SED*regCutoff*VolumeData!P2303))</f>
        <v/>
      </c>
      <c r="N2303" s="41" t="str">
        <f>IF(OR(ISBLANK(SEDData!N2303),SEDData!N2303&lt;pulpCutoff*100,VolumeData!$G2303&lt;sweepCutoff,VolumeData!$H2303&lt;malfCutoff),"",IF(SEDData!N2303&lt;regCutoff*100,(int+SED*(SEDData!N2303/100))*VolumeData!Q2303,int+SED*regCutoff*VolumeData!Q2303))</f>
        <v/>
      </c>
      <c r="O2303" s="41" t="str">
        <f>IF(OR(ISBLANK(SEDData!O2303),SEDData!O2303&lt;pulpCutoff*100,VolumeData!$G2303&lt;sweepCutoff,VolumeData!$H2303&lt;malfCutoff),"",IF(SEDData!O2303&lt;regCutoff*100,(int+SED*(SEDData!O2303/100))*VolumeData!R2303,int+SED*regCutoff*VolumeData!R2303))</f>
        <v/>
      </c>
      <c r="P2303" s="41" t="str">
        <f>IF(OR(ISBLANK(SEDData!P2303),SEDData!P2303&lt;pulpCutoff*100,VolumeData!$G2303&lt;sweepCutoff,VolumeData!$H2303&lt;malfCutoff),"",IF(SEDData!P2303&lt;regCutoff*100,(int+SED*(SEDData!P2303/100))*VolumeData!S2303,int+SED*regCutoff*VolumeData!S2303))</f>
        <v/>
      </c>
      <c r="Q2303" s="41" t="str">
        <f>IF(OR(ISBLANK(SEDData!Q2303),SEDData!Q2303&lt;pulpCutoff*100,VolumeData!$G2303&lt;sweepCutoff,VolumeData!$H2303&lt;malfCutoff),"",IF(SEDData!Q2303&lt;regCutoff*100,(int+SED*(SEDData!Q2303/100))*VolumeData!T2303,int+SED*regCutoff*VolumeData!T2303))</f>
        <v/>
      </c>
      <c r="R2303" s="41" t="str">
        <f>IF(OR(ISBLANK(SEDData!R2303),SEDData!R2303&lt;pulpCutoff*100,VolumeData!$G2303&lt;sweepCutoff,VolumeData!$H2303&lt;malfCutoff),"",IF(SEDData!R2303&lt;regCutoff*100,(int+SED*(SEDData!R2303/100))*VolumeData!U2303,int+SED*regCutoff*VolumeData!U2303))</f>
        <v/>
      </c>
      <c r="S2303" s="41" t="str">
        <f>IF(OR(ISBLANK(SEDData!S2303),SEDData!S2303&lt;pulpCutoff*100,VolumeData!$G2303&lt;sweepCutoff,VolumeData!$H2303&lt;malfCutoff),"",IF(SEDData!S2303&lt;regCutoff*100,(int+SED*(SEDData!S2303/100))*VolumeData!V2303,int+SED*regCutoff*VolumeData!V2303))</f>
        <v/>
      </c>
      <c r="T2303" s="34">
        <f t="shared" si="143"/>
        <v>63.130410400362734</v>
      </c>
    </row>
    <row r="2304" spans="1:20">
      <c r="A2304" s="1">
        <v>39</v>
      </c>
      <c r="B2304" s="1">
        <v>42</v>
      </c>
      <c r="C2304" s="1">
        <v>24.6</v>
      </c>
      <c r="D2304" s="4">
        <f t="shared" si="140"/>
        <v>26.762340000000005</v>
      </c>
      <c r="E2304" s="3">
        <f t="shared" si="142"/>
        <v>28.188505334880222</v>
      </c>
      <c r="F2304" s="43">
        <f t="shared" si="141"/>
        <v>0.60244726208779331</v>
      </c>
      <c r="G2304" s="41">
        <f>IF(OR(ISBLANK(SEDData!G2304),SEDData!G2304&lt;pulpCutoff*100,VolumeData!$G2304&lt;sweepCutoff,VolumeData!$H2304&lt;malfCutoff),"",IF(SEDData!G2304&lt;regCutoff*100,(int+SED*(SEDData!G2304/100))*VolumeData!J2304,int+SED*regCutoff*VolumeData!J2304))</f>
        <v>37.526206224782669</v>
      </c>
      <c r="H2304" s="41">
        <f>IF(OR(ISBLANK(SEDData!H2304),SEDData!H2304&lt;pulpCutoff*100,VolumeData!$G2304&lt;sweepCutoff,VolumeData!$H2304&lt;malfCutoff),"",IF(SEDData!H2304&lt;regCutoff*100,(int+SED*(SEDData!H2304/100))*VolumeData!K2304,int+SED*regCutoff*VolumeData!K2304))</f>
        <v>25.604204175580069</v>
      </c>
      <c r="I2304" s="41" t="str">
        <f>IF(OR(ISBLANK(SEDData!I2304),SEDData!I2304&lt;pulpCutoff*100,VolumeData!$G2304&lt;sweepCutoff,VolumeData!$H2304&lt;malfCutoff),"",IF(SEDData!I2304&lt;regCutoff*100,(int+SED*(SEDData!I2304/100))*VolumeData!L2304,int+SED*regCutoff*VolumeData!L2304))</f>
        <v/>
      </c>
      <c r="J2304" s="41" t="str">
        <f>IF(OR(ISBLANK(SEDData!J2304),SEDData!J2304&lt;pulpCutoff*100,VolumeData!$G2304&lt;sweepCutoff,VolumeData!$H2304&lt;malfCutoff),"",IF(SEDData!J2304&lt;regCutoff*100,(int+SED*(SEDData!J2304/100))*VolumeData!M2304,int+SED*regCutoff*VolumeData!M2304))</f>
        <v/>
      </c>
      <c r="K2304" s="41" t="str">
        <f>IF(OR(ISBLANK(SEDData!K2304),SEDData!K2304&lt;pulpCutoff*100,VolumeData!$G2304&lt;sweepCutoff,VolumeData!$H2304&lt;malfCutoff),"",IF(SEDData!K2304&lt;regCutoff*100,(int+SED*(SEDData!K2304/100))*VolumeData!N2304,int+SED*regCutoff*VolumeData!N2304))</f>
        <v/>
      </c>
      <c r="L2304" s="41" t="str">
        <f>IF(OR(ISBLANK(SEDData!L2304),SEDData!L2304&lt;pulpCutoff*100,VolumeData!$G2304&lt;sweepCutoff,VolumeData!$H2304&lt;malfCutoff),"",IF(SEDData!L2304&lt;regCutoff*100,(int+SED*(SEDData!L2304/100))*VolumeData!O2304,int+SED*regCutoff*VolumeData!O2304))</f>
        <v/>
      </c>
      <c r="M2304" s="41" t="str">
        <f>IF(OR(ISBLANK(SEDData!M2304),SEDData!M2304&lt;pulpCutoff*100,VolumeData!$G2304&lt;sweepCutoff,VolumeData!$H2304&lt;malfCutoff),"",IF(SEDData!M2304&lt;regCutoff*100,(int+SED*(SEDData!M2304/100))*VolumeData!P2304,int+SED*regCutoff*VolumeData!P2304))</f>
        <v/>
      </c>
      <c r="N2304" s="41" t="str">
        <f>IF(OR(ISBLANK(SEDData!N2304),SEDData!N2304&lt;pulpCutoff*100,VolumeData!$G2304&lt;sweepCutoff,VolumeData!$H2304&lt;malfCutoff),"",IF(SEDData!N2304&lt;regCutoff*100,(int+SED*(SEDData!N2304/100))*VolumeData!Q2304,int+SED*regCutoff*VolumeData!Q2304))</f>
        <v/>
      </c>
      <c r="O2304" s="41" t="str">
        <f>IF(OR(ISBLANK(SEDData!O2304),SEDData!O2304&lt;pulpCutoff*100,VolumeData!$G2304&lt;sweepCutoff,VolumeData!$H2304&lt;malfCutoff),"",IF(SEDData!O2304&lt;regCutoff*100,(int+SED*(SEDData!O2304/100))*VolumeData!R2304,int+SED*regCutoff*VolumeData!R2304))</f>
        <v/>
      </c>
      <c r="P2304" s="41" t="str">
        <f>IF(OR(ISBLANK(SEDData!P2304),SEDData!P2304&lt;pulpCutoff*100,VolumeData!$G2304&lt;sweepCutoff,VolumeData!$H2304&lt;malfCutoff),"",IF(SEDData!P2304&lt;regCutoff*100,(int+SED*(SEDData!P2304/100))*VolumeData!S2304,int+SED*regCutoff*VolumeData!S2304))</f>
        <v/>
      </c>
      <c r="Q2304" s="41" t="str">
        <f>IF(OR(ISBLANK(SEDData!Q2304),SEDData!Q2304&lt;pulpCutoff*100,VolumeData!$G2304&lt;sweepCutoff,VolumeData!$H2304&lt;malfCutoff),"",IF(SEDData!Q2304&lt;regCutoff*100,(int+SED*(SEDData!Q2304/100))*VolumeData!T2304,int+SED*regCutoff*VolumeData!T2304))</f>
        <v/>
      </c>
      <c r="R2304" s="41" t="str">
        <f>IF(OR(ISBLANK(SEDData!R2304),SEDData!R2304&lt;pulpCutoff*100,VolumeData!$G2304&lt;sweepCutoff,VolumeData!$H2304&lt;malfCutoff),"",IF(SEDData!R2304&lt;regCutoff*100,(int+SED*(SEDData!R2304/100))*VolumeData!U2304,int+SED*regCutoff*VolumeData!U2304))</f>
        <v/>
      </c>
      <c r="S2304" s="41" t="str">
        <f>IF(OR(ISBLANK(SEDData!S2304),SEDData!S2304&lt;pulpCutoff*100,VolumeData!$G2304&lt;sweepCutoff,VolumeData!$H2304&lt;malfCutoff),"",IF(SEDData!S2304&lt;regCutoff*100,(int+SED*(SEDData!S2304/100))*VolumeData!V2304,int+SED*regCutoff*VolumeData!V2304))</f>
        <v/>
      </c>
      <c r="T2304" s="34">
        <f t="shared" si="143"/>
        <v>63.130410400362734</v>
      </c>
    </row>
    <row r="2305" spans="1:20">
      <c r="A2305" s="1">
        <v>78</v>
      </c>
      <c r="B2305" s="1">
        <v>39</v>
      </c>
      <c r="C2305" s="1">
        <v>24.6</v>
      </c>
      <c r="D2305" s="4">
        <f t="shared" si="140"/>
        <v>26.762340000000005</v>
      </c>
      <c r="E2305" s="3">
        <f t="shared" si="142"/>
        <v>28.188505334880222</v>
      </c>
      <c r="F2305" s="43">
        <f t="shared" si="141"/>
        <v>0.60244726208779331</v>
      </c>
      <c r="G2305" s="41">
        <f>IF(OR(ISBLANK(SEDData!G2305),SEDData!G2305&lt;pulpCutoff*100,VolumeData!$G2305&lt;sweepCutoff,VolumeData!$H2305&lt;malfCutoff),"",IF(SEDData!G2305&lt;regCutoff*100,(int+SED*(SEDData!G2305/100))*VolumeData!J2305,int+SED*regCutoff*VolumeData!J2305))</f>
        <v>37.526206224782669</v>
      </c>
      <c r="H2305" s="41">
        <f>IF(OR(ISBLANK(SEDData!H2305),SEDData!H2305&lt;pulpCutoff*100,VolumeData!$G2305&lt;sweepCutoff,VolumeData!$H2305&lt;malfCutoff),"",IF(SEDData!H2305&lt;regCutoff*100,(int+SED*(SEDData!H2305/100))*VolumeData!K2305,int+SED*regCutoff*VolumeData!K2305))</f>
        <v>25.604204175580069</v>
      </c>
      <c r="I2305" s="41" t="str">
        <f>IF(OR(ISBLANK(SEDData!I2305),SEDData!I2305&lt;pulpCutoff*100,VolumeData!$G2305&lt;sweepCutoff,VolumeData!$H2305&lt;malfCutoff),"",IF(SEDData!I2305&lt;regCutoff*100,(int+SED*(SEDData!I2305/100))*VolumeData!L2305,int+SED*regCutoff*VolumeData!L2305))</f>
        <v/>
      </c>
      <c r="J2305" s="41" t="str">
        <f>IF(OR(ISBLANK(SEDData!J2305),SEDData!J2305&lt;pulpCutoff*100,VolumeData!$G2305&lt;sweepCutoff,VolumeData!$H2305&lt;malfCutoff),"",IF(SEDData!J2305&lt;regCutoff*100,(int+SED*(SEDData!J2305/100))*VolumeData!M2305,int+SED*regCutoff*VolumeData!M2305))</f>
        <v/>
      </c>
      <c r="K2305" s="41" t="str">
        <f>IF(OR(ISBLANK(SEDData!K2305),SEDData!K2305&lt;pulpCutoff*100,VolumeData!$G2305&lt;sweepCutoff,VolumeData!$H2305&lt;malfCutoff),"",IF(SEDData!K2305&lt;regCutoff*100,(int+SED*(SEDData!K2305/100))*VolumeData!N2305,int+SED*regCutoff*VolumeData!N2305))</f>
        <v/>
      </c>
      <c r="L2305" s="41" t="str">
        <f>IF(OR(ISBLANK(SEDData!L2305),SEDData!L2305&lt;pulpCutoff*100,VolumeData!$G2305&lt;sweepCutoff,VolumeData!$H2305&lt;malfCutoff),"",IF(SEDData!L2305&lt;regCutoff*100,(int+SED*(SEDData!L2305/100))*VolumeData!O2305,int+SED*regCutoff*VolumeData!O2305))</f>
        <v/>
      </c>
      <c r="M2305" s="41" t="str">
        <f>IF(OR(ISBLANK(SEDData!M2305),SEDData!M2305&lt;pulpCutoff*100,VolumeData!$G2305&lt;sweepCutoff,VolumeData!$H2305&lt;malfCutoff),"",IF(SEDData!M2305&lt;regCutoff*100,(int+SED*(SEDData!M2305/100))*VolumeData!P2305,int+SED*regCutoff*VolumeData!P2305))</f>
        <v/>
      </c>
      <c r="N2305" s="41" t="str">
        <f>IF(OR(ISBLANK(SEDData!N2305),SEDData!N2305&lt;pulpCutoff*100,VolumeData!$G2305&lt;sweepCutoff,VolumeData!$H2305&lt;malfCutoff),"",IF(SEDData!N2305&lt;regCutoff*100,(int+SED*(SEDData!N2305/100))*VolumeData!Q2305,int+SED*regCutoff*VolumeData!Q2305))</f>
        <v/>
      </c>
      <c r="O2305" s="41" t="str">
        <f>IF(OR(ISBLANK(SEDData!O2305),SEDData!O2305&lt;pulpCutoff*100,VolumeData!$G2305&lt;sweepCutoff,VolumeData!$H2305&lt;malfCutoff),"",IF(SEDData!O2305&lt;regCutoff*100,(int+SED*(SEDData!O2305/100))*VolumeData!R2305,int+SED*regCutoff*VolumeData!R2305))</f>
        <v/>
      </c>
      <c r="P2305" s="41" t="str">
        <f>IF(OR(ISBLANK(SEDData!P2305),SEDData!P2305&lt;pulpCutoff*100,VolumeData!$G2305&lt;sweepCutoff,VolumeData!$H2305&lt;malfCutoff),"",IF(SEDData!P2305&lt;regCutoff*100,(int+SED*(SEDData!P2305/100))*VolumeData!S2305,int+SED*regCutoff*VolumeData!S2305))</f>
        <v/>
      </c>
      <c r="Q2305" s="41" t="str">
        <f>IF(OR(ISBLANK(SEDData!Q2305),SEDData!Q2305&lt;pulpCutoff*100,VolumeData!$G2305&lt;sweepCutoff,VolumeData!$H2305&lt;malfCutoff),"",IF(SEDData!Q2305&lt;regCutoff*100,(int+SED*(SEDData!Q2305/100))*VolumeData!T2305,int+SED*regCutoff*VolumeData!T2305))</f>
        <v/>
      </c>
      <c r="R2305" s="41" t="str">
        <f>IF(OR(ISBLANK(SEDData!R2305),SEDData!R2305&lt;pulpCutoff*100,VolumeData!$G2305&lt;sweepCutoff,VolumeData!$H2305&lt;malfCutoff),"",IF(SEDData!R2305&lt;regCutoff*100,(int+SED*(SEDData!R2305/100))*VolumeData!U2305,int+SED*regCutoff*VolumeData!U2305))</f>
        <v/>
      </c>
      <c r="S2305" s="41" t="str">
        <f>IF(OR(ISBLANK(SEDData!S2305),SEDData!S2305&lt;pulpCutoff*100,VolumeData!$G2305&lt;sweepCutoff,VolumeData!$H2305&lt;malfCutoff),"",IF(SEDData!S2305&lt;regCutoff*100,(int+SED*(SEDData!S2305/100))*VolumeData!V2305,int+SED*regCutoff*VolumeData!V2305))</f>
        <v/>
      </c>
      <c r="T2305" s="34">
        <f t="shared" si="143"/>
        <v>63.130410400362734</v>
      </c>
    </row>
    <row r="2306" spans="1:20">
      <c r="A2306" s="1">
        <v>87</v>
      </c>
      <c r="B2306" s="1">
        <v>54</v>
      </c>
      <c r="C2306" s="1">
        <v>24.6</v>
      </c>
      <c r="D2306" s="4">
        <f t="shared" si="140"/>
        <v>26.762340000000005</v>
      </c>
      <c r="E2306" s="3">
        <f t="shared" si="142"/>
        <v>28.188505334880222</v>
      </c>
      <c r="F2306" s="43">
        <f t="shared" si="141"/>
        <v>0.60244726208779331</v>
      </c>
      <c r="G2306" s="41">
        <f>IF(OR(ISBLANK(SEDData!G2306),SEDData!G2306&lt;pulpCutoff*100,VolumeData!$G2306&lt;sweepCutoff,VolumeData!$H2306&lt;malfCutoff),"",IF(SEDData!G2306&lt;regCutoff*100,(int+SED*(SEDData!G2306/100))*VolumeData!J2306,int+SED*regCutoff*VolumeData!J2306))</f>
        <v>37.526206224782669</v>
      </c>
      <c r="H2306" s="41">
        <f>IF(OR(ISBLANK(SEDData!H2306),SEDData!H2306&lt;pulpCutoff*100,VolumeData!$G2306&lt;sweepCutoff,VolumeData!$H2306&lt;malfCutoff),"",IF(SEDData!H2306&lt;regCutoff*100,(int+SED*(SEDData!H2306/100))*VolumeData!K2306,int+SED*regCutoff*VolumeData!K2306))</f>
        <v>25.604204175580069</v>
      </c>
      <c r="I2306" s="41" t="str">
        <f>IF(OR(ISBLANK(SEDData!I2306),SEDData!I2306&lt;pulpCutoff*100,VolumeData!$G2306&lt;sweepCutoff,VolumeData!$H2306&lt;malfCutoff),"",IF(SEDData!I2306&lt;regCutoff*100,(int+SED*(SEDData!I2306/100))*VolumeData!L2306,int+SED*regCutoff*VolumeData!L2306))</f>
        <v/>
      </c>
      <c r="J2306" s="41" t="str">
        <f>IF(OR(ISBLANK(SEDData!J2306),SEDData!J2306&lt;pulpCutoff*100,VolumeData!$G2306&lt;sweepCutoff,VolumeData!$H2306&lt;malfCutoff),"",IF(SEDData!J2306&lt;regCutoff*100,(int+SED*(SEDData!J2306/100))*VolumeData!M2306,int+SED*regCutoff*VolumeData!M2306))</f>
        <v/>
      </c>
      <c r="K2306" s="41" t="str">
        <f>IF(OR(ISBLANK(SEDData!K2306),SEDData!K2306&lt;pulpCutoff*100,VolumeData!$G2306&lt;sweepCutoff,VolumeData!$H2306&lt;malfCutoff),"",IF(SEDData!K2306&lt;regCutoff*100,(int+SED*(SEDData!K2306/100))*VolumeData!N2306,int+SED*regCutoff*VolumeData!N2306))</f>
        <v/>
      </c>
      <c r="L2306" s="41" t="str">
        <f>IF(OR(ISBLANK(SEDData!L2306),SEDData!L2306&lt;pulpCutoff*100,VolumeData!$G2306&lt;sweepCutoff,VolumeData!$H2306&lt;malfCutoff),"",IF(SEDData!L2306&lt;regCutoff*100,(int+SED*(SEDData!L2306/100))*VolumeData!O2306,int+SED*regCutoff*VolumeData!O2306))</f>
        <v/>
      </c>
      <c r="M2306" s="41" t="str">
        <f>IF(OR(ISBLANK(SEDData!M2306),SEDData!M2306&lt;pulpCutoff*100,VolumeData!$G2306&lt;sweepCutoff,VolumeData!$H2306&lt;malfCutoff),"",IF(SEDData!M2306&lt;regCutoff*100,(int+SED*(SEDData!M2306/100))*VolumeData!P2306,int+SED*regCutoff*VolumeData!P2306))</f>
        <v/>
      </c>
      <c r="N2306" s="41" t="str">
        <f>IF(OR(ISBLANK(SEDData!N2306),SEDData!N2306&lt;pulpCutoff*100,VolumeData!$G2306&lt;sweepCutoff,VolumeData!$H2306&lt;malfCutoff),"",IF(SEDData!N2306&lt;regCutoff*100,(int+SED*(SEDData!N2306/100))*VolumeData!Q2306,int+SED*regCutoff*VolumeData!Q2306))</f>
        <v/>
      </c>
      <c r="O2306" s="41" t="str">
        <f>IF(OR(ISBLANK(SEDData!O2306),SEDData!O2306&lt;pulpCutoff*100,VolumeData!$G2306&lt;sweepCutoff,VolumeData!$H2306&lt;malfCutoff),"",IF(SEDData!O2306&lt;regCutoff*100,(int+SED*(SEDData!O2306/100))*VolumeData!R2306,int+SED*regCutoff*VolumeData!R2306))</f>
        <v/>
      </c>
      <c r="P2306" s="41" t="str">
        <f>IF(OR(ISBLANK(SEDData!P2306),SEDData!P2306&lt;pulpCutoff*100,VolumeData!$G2306&lt;sweepCutoff,VolumeData!$H2306&lt;malfCutoff),"",IF(SEDData!P2306&lt;regCutoff*100,(int+SED*(SEDData!P2306/100))*VolumeData!S2306,int+SED*regCutoff*VolumeData!S2306))</f>
        <v/>
      </c>
      <c r="Q2306" s="41" t="str">
        <f>IF(OR(ISBLANK(SEDData!Q2306),SEDData!Q2306&lt;pulpCutoff*100,VolumeData!$G2306&lt;sweepCutoff,VolumeData!$H2306&lt;malfCutoff),"",IF(SEDData!Q2306&lt;regCutoff*100,(int+SED*(SEDData!Q2306/100))*VolumeData!T2306,int+SED*regCutoff*VolumeData!T2306))</f>
        <v/>
      </c>
      <c r="R2306" s="41" t="str">
        <f>IF(OR(ISBLANK(SEDData!R2306),SEDData!R2306&lt;pulpCutoff*100,VolumeData!$G2306&lt;sweepCutoff,VolumeData!$H2306&lt;malfCutoff),"",IF(SEDData!R2306&lt;regCutoff*100,(int+SED*(SEDData!R2306/100))*VolumeData!U2306,int+SED*regCutoff*VolumeData!U2306))</f>
        <v/>
      </c>
      <c r="S2306" s="41" t="str">
        <f>IF(OR(ISBLANK(SEDData!S2306),SEDData!S2306&lt;pulpCutoff*100,VolumeData!$G2306&lt;sweepCutoff,VolumeData!$H2306&lt;malfCutoff),"",IF(SEDData!S2306&lt;regCutoff*100,(int+SED*(SEDData!S2306/100))*VolumeData!V2306,int+SED*regCutoff*VolumeData!V2306))</f>
        <v/>
      </c>
      <c r="T2306" s="34">
        <f t="shared" si="143"/>
        <v>63.130410400362734</v>
      </c>
    </row>
    <row r="2307" spans="1:20">
      <c r="A2307" s="1">
        <v>26</v>
      </c>
      <c r="B2307" s="1">
        <v>62</v>
      </c>
      <c r="C2307" s="1">
        <v>24.6</v>
      </c>
      <c r="D2307" s="4">
        <f t="shared" ref="D2307:D2370" si="144">C2307*(1+growthRate)</f>
        <v>26.762340000000005</v>
      </c>
      <c r="E2307" s="3">
        <f t="shared" si="142"/>
        <v>28.188505334880222</v>
      </c>
      <c r="F2307" s="43">
        <f t="shared" ref="F2307:F2370" si="145">Vol_a*D2307^2*E2307/10000</f>
        <v>0.60244726208779331</v>
      </c>
      <c r="G2307" s="41">
        <f>IF(OR(ISBLANK(SEDData!G2307),SEDData!G2307&lt;pulpCutoff*100,VolumeData!$G2307&lt;sweepCutoff,VolumeData!$H2307&lt;malfCutoff),"",IF(SEDData!G2307&lt;regCutoff*100,(int+SED*(SEDData!G2307/100))*VolumeData!J2307,int+SED*regCutoff*VolumeData!J2307))</f>
        <v>37.526206224782669</v>
      </c>
      <c r="H2307" s="41">
        <f>IF(OR(ISBLANK(SEDData!H2307),SEDData!H2307&lt;pulpCutoff*100,VolumeData!$G2307&lt;sweepCutoff,VolumeData!$H2307&lt;malfCutoff),"",IF(SEDData!H2307&lt;regCutoff*100,(int+SED*(SEDData!H2307/100))*VolumeData!K2307,int+SED*regCutoff*VolumeData!K2307))</f>
        <v>25.604204175580069</v>
      </c>
      <c r="I2307" s="41" t="str">
        <f>IF(OR(ISBLANK(SEDData!I2307),SEDData!I2307&lt;pulpCutoff*100,VolumeData!$G2307&lt;sweepCutoff,VolumeData!$H2307&lt;malfCutoff),"",IF(SEDData!I2307&lt;regCutoff*100,(int+SED*(SEDData!I2307/100))*VolumeData!L2307,int+SED*regCutoff*VolumeData!L2307))</f>
        <v/>
      </c>
      <c r="J2307" s="41" t="str">
        <f>IF(OR(ISBLANK(SEDData!J2307),SEDData!J2307&lt;pulpCutoff*100,VolumeData!$G2307&lt;sweepCutoff,VolumeData!$H2307&lt;malfCutoff),"",IF(SEDData!J2307&lt;regCutoff*100,(int+SED*(SEDData!J2307/100))*VolumeData!M2307,int+SED*regCutoff*VolumeData!M2307))</f>
        <v/>
      </c>
      <c r="K2307" s="41" t="str">
        <f>IF(OR(ISBLANK(SEDData!K2307),SEDData!K2307&lt;pulpCutoff*100,VolumeData!$G2307&lt;sweepCutoff,VolumeData!$H2307&lt;malfCutoff),"",IF(SEDData!K2307&lt;regCutoff*100,(int+SED*(SEDData!K2307/100))*VolumeData!N2307,int+SED*regCutoff*VolumeData!N2307))</f>
        <v/>
      </c>
      <c r="L2307" s="41" t="str">
        <f>IF(OR(ISBLANK(SEDData!L2307),SEDData!L2307&lt;pulpCutoff*100,VolumeData!$G2307&lt;sweepCutoff,VolumeData!$H2307&lt;malfCutoff),"",IF(SEDData!L2307&lt;regCutoff*100,(int+SED*(SEDData!L2307/100))*VolumeData!O2307,int+SED*regCutoff*VolumeData!O2307))</f>
        <v/>
      </c>
      <c r="M2307" s="41" t="str">
        <f>IF(OR(ISBLANK(SEDData!M2307),SEDData!M2307&lt;pulpCutoff*100,VolumeData!$G2307&lt;sweepCutoff,VolumeData!$H2307&lt;malfCutoff),"",IF(SEDData!M2307&lt;regCutoff*100,(int+SED*(SEDData!M2307/100))*VolumeData!P2307,int+SED*regCutoff*VolumeData!P2307))</f>
        <v/>
      </c>
      <c r="N2307" s="41" t="str">
        <f>IF(OR(ISBLANK(SEDData!N2307),SEDData!N2307&lt;pulpCutoff*100,VolumeData!$G2307&lt;sweepCutoff,VolumeData!$H2307&lt;malfCutoff),"",IF(SEDData!N2307&lt;regCutoff*100,(int+SED*(SEDData!N2307/100))*VolumeData!Q2307,int+SED*regCutoff*VolumeData!Q2307))</f>
        <v/>
      </c>
      <c r="O2307" s="41" t="str">
        <f>IF(OR(ISBLANK(SEDData!O2307),SEDData!O2307&lt;pulpCutoff*100,VolumeData!$G2307&lt;sweepCutoff,VolumeData!$H2307&lt;malfCutoff),"",IF(SEDData!O2307&lt;regCutoff*100,(int+SED*(SEDData!O2307/100))*VolumeData!R2307,int+SED*regCutoff*VolumeData!R2307))</f>
        <v/>
      </c>
      <c r="P2307" s="41" t="str">
        <f>IF(OR(ISBLANK(SEDData!P2307),SEDData!P2307&lt;pulpCutoff*100,VolumeData!$G2307&lt;sweepCutoff,VolumeData!$H2307&lt;malfCutoff),"",IF(SEDData!P2307&lt;regCutoff*100,(int+SED*(SEDData!P2307/100))*VolumeData!S2307,int+SED*regCutoff*VolumeData!S2307))</f>
        <v/>
      </c>
      <c r="Q2307" s="41" t="str">
        <f>IF(OR(ISBLANK(SEDData!Q2307),SEDData!Q2307&lt;pulpCutoff*100,VolumeData!$G2307&lt;sweepCutoff,VolumeData!$H2307&lt;malfCutoff),"",IF(SEDData!Q2307&lt;regCutoff*100,(int+SED*(SEDData!Q2307/100))*VolumeData!T2307,int+SED*regCutoff*VolumeData!T2307))</f>
        <v/>
      </c>
      <c r="R2307" s="41" t="str">
        <f>IF(OR(ISBLANK(SEDData!R2307),SEDData!R2307&lt;pulpCutoff*100,VolumeData!$G2307&lt;sweepCutoff,VolumeData!$H2307&lt;malfCutoff),"",IF(SEDData!R2307&lt;regCutoff*100,(int+SED*(SEDData!R2307/100))*VolumeData!U2307,int+SED*regCutoff*VolumeData!U2307))</f>
        <v/>
      </c>
      <c r="S2307" s="41" t="str">
        <f>IF(OR(ISBLANK(SEDData!S2307),SEDData!S2307&lt;pulpCutoff*100,VolumeData!$G2307&lt;sweepCutoff,VolumeData!$H2307&lt;malfCutoff),"",IF(SEDData!S2307&lt;regCutoff*100,(int+SED*(SEDData!S2307/100))*VolumeData!V2307,int+SED*regCutoff*VolumeData!V2307))</f>
        <v/>
      </c>
      <c r="T2307" s="34">
        <f t="shared" si="143"/>
        <v>63.130410400362734</v>
      </c>
    </row>
    <row r="2308" spans="1:20">
      <c r="A2308" s="1">
        <v>6</v>
      </c>
      <c r="B2308" s="1">
        <v>77</v>
      </c>
      <c r="C2308" s="1">
        <v>24.6</v>
      </c>
      <c r="D2308" s="4">
        <f t="shared" si="144"/>
        <v>26.762340000000005</v>
      </c>
      <c r="E2308" s="3">
        <f t="shared" ref="E2308:E2371" si="146">(Peterson_a+Peterson_b*LN(C2308*10))/10</f>
        <v>28.188505334880222</v>
      </c>
      <c r="F2308" s="43">
        <f t="shared" si="145"/>
        <v>0.60244726208779331</v>
      </c>
      <c r="G2308" s="41">
        <f>IF(OR(ISBLANK(SEDData!G2308),SEDData!G2308&lt;pulpCutoff*100,VolumeData!$G2308&lt;sweepCutoff,VolumeData!$H2308&lt;malfCutoff),"",IF(SEDData!G2308&lt;regCutoff*100,(int+SED*(SEDData!G2308/100))*VolumeData!J2308,int+SED*regCutoff*VolumeData!J2308))</f>
        <v>37.526206224782669</v>
      </c>
      <c r="H2308" s="41">
        <f>IF(OR(ISBLANK(SEDData!H2308),SEDData!H2308&lt;pulpCutoff*100,VolumeData!$G2308&lt;sweepCutoff,VolumeData!$H2308&lt;malfCutoff),"",IF(SEDData!H2308&lt;regCutoff*100,(int+SED*(SEDData!H2308/100))*VolumeData!K2308,int+SED*regCutoff*VolumeData!K2308))</f>
        <v>25.604204175580069</v>
      </c>
      <c r="I2308" s="41" t="str">
        <f>IF(OR(ISBLANK(SEDData!I2308),SEDData!I2308&lt;pulpCutoff*100,VolumeData!$G2308&lt;sweepCutoff,VolumeData!$H2308&lt;malfCutoff),"",IF(SEDData!I2308&lt;regCutoff*100,(int+SED*(SEDData!I2308/100))*VolumeData!L2308,int+SED*regCutoff*VolumeData!L2308))</f>
        <v/>
      </c>
      <c r="J2308" s="41" t="str">
        <f>IF(OR(ISBLANK(SEDData!J2308),SEDData!J2308&lt;pulpCutoff*100,VolumeData!$G2308&lt;sweepCutoff,VolumeData!$H2308&lt;malfCutoff),"",IF(SEDData!J2308&lt;regCutoff*100,(int+SED*(SEDData!J2308/100))*VolumeData!M2308,int+SED*regCutoff*VolumeData!M2308))</f>
        <v/>
      </c>
      <c r="K2308" s="41" t="str">
        <f>IF(OR(ISBLANK(SEDData!K2308),SEDData!K2308&lt;pulpCutoff*100,VolumeData!$G2308&lt;sweepCutoff,VolumeData!$H2308&lt;malfCutoff),"",IF(SEDData!K2308&lt;regCutoff*100,(int+SED*(SEDData!K2308/100))*VolumeData!N2308,int+SED*regCutoff*VolumeData!N2308))</f>
        <v/>
      </c>
      <c r="L2308" s="41" t="str">
        <f>IF(OR(ISBLANK(SEDData!L2308),SEDData!L2308&lt;pulpCutoff*100,VolumeData!$G2308&lt;sweepCutoff,VolumeData!$H2308&lt;malfCutoff),"",IF(SEDData!L2308&lt;regCutoff*100,(int+SED*(SEDData!L2308/100))*VolumeData!O2308,int+SED*regCutoff*VolumeData!O2308))</f>
        <v/>
      </c>
      <c r="M2308" s="41" t="str">
        <f>IF(OR(ISBLANK(SEDData!M2308),SEDData!M2308&lt;pulpCutoff*100,VolumeData!$G2308&lt;sweepCutoff,VolumeData!$H2308&lt;malfCutoff),"",IF(SEDData!M2308&lt;regCutoff*100,(int+SED*(SEDData!M2308/100))*VolumeData!P2308,int+SED*regCutoff*VolumeData!P2308))</f>
        <v/>
      </c>
      <c r="N2308" s="41" t="str">
        <f>IF(OR(ISBLANK(SEDData!N2308),SEDData!N2308&lt;pulpCutoff*100,VolumeData!$G2308&lt;sweepCutoff,VolumeData!$H2308&lt;malfCutoff),"",IF(SEDData!N2308&lt;regCutoff*100,(int+SED*(SEDData!N2308/100))*VolumeData!Q2308,int+SED*regCutoff*VolumeData!Q2308))</f>
        <v/>
      </c>
      <c r="O2308" s="41" t="str">
        <f>IF(OR(ISBLANK(SEDData!O2308),SEDData!O2308&lt;pulpCutoff*100,VolumeData!$G2308&lt;sweepCutoff,VolumeData!$H2308&lt;malfCutoff),"",IF(SEDData!O2308&lt;regCutoff*100,(int+SED*(SEDData!O2308/100))*VolumeData!R2308,int+SED*regCutoff*VolumeData!R2308))</f>
        <v/>
      </c>
      <c r="P2308" s="41" t="str">
        <f>IF(OR(ISBLANK(SEDData!P2308),SEDData!P2308&lt;pulpCutoff*100,VolumeData!$G2308&lt;sweepCutoff,VolumeData!$H2308&lt;malfCutoff),"",IF(SEDData!P2308&lt;regCutoff*100,(int+SED*(SEDData!P2308/100))*VolumeData!S2308,int+SED*regCutoff*VolumeData!S2308))</f>
        <v/>
      </c>
      <c r="Q2308" s="41" t="str">
        <f>IF(OR(ISBLANK(SEDData!Q2308),SEDData!Q2308&lt;pulpCutoff*100,VolumeData!$G2308&lt;sweepCutoff,VolumeData!$H2308&lt;malfCutoff),"",IF(SEDData!Q2308&lt;regCutoff*100,(int+SED*(SEDData!Q2308/100))*VolumeData!T2308,int+SED*regCutoff*VolumeData!T2308))</f>
        <v/>
      </c>
      <c r="R2308" s="41" t="str">
        <f>IF(OR(ISBLANK(SEDData!R2308),SEDData!R2308&lt;pulpCutoff*100,VolumeData!$G2308&lt;sweepCutoff,VolumeData!$H2308&lt;malfCutoff),"",IF(SEDData!R2308&lt;regCutoff*100,(int+SED*(SEDData!R2308/100))*VolumeData!U2308,int+SED*regCutoff*VolumeData!U2308))</f>
        <v/>
      </c>
      <c r="S2308" s="41" t="str">
        <f>IF(OR(ISBLANK(SEDData!S2308),SEDData!S2308&lt;pulpCutoff*100,VolumeData!$G2308&lt;sweepCutoff,VolumeData!$H2308&lt;malfCutoff),"",IF(SEDData!S2308&lt;regCutoff*100,(int+SED*(SEDData!S2308/100))*VolumeData!V2308,int+SED*regCutoff*VolumeData!V2308))</f>
        <v/>
      </c>
      <c r="T2308" s="34">
        <f t="shared" ref="T2308:T2371" si="147">SUM(G2308:Q2308)</f>
        <v>63.130410400362734</v>
      </c>
    </row>
    <row r="2309" spans="1:20">
      <c r="A2309" s="1">
        <v>5</v>
      </c>
      <c r="B2309" s="1">
        <v>78</v>
      </c>
      <c r="C2309" s="1">
        <v>24.6</v>
      </c>
      <c r="D2309" s="4">
        <f t="shared" si="144"/>
        <v>26.762340000000005</v>
      </c>
      <c r="E2309" s="3">
        <f t="shared" si="146"/>
        <v>28.188505334880222</v>
      </c>
      <c r="F2309" s="43">
        <f t="shared" si="145"/>
        <v>0.60244726208779331</v>
      </c>
      <c r="G2309" s="41">
        <f>IF(OR(ISBLANK(SEDData!G2309),SEDData!G2309&lt;pulpCutoff*100,VolumeData!$G2309&lt;sweepCutoff,VolumeData!$H2309&lt;malfCutoff),"",IF(SEDData!G2309&lt;regCutoff*100,(int+SED*(SEDData!G2309/100))*VolumeData!J2309,int+SED*regCutoff*VolumeData!J2309))</f>
        <v>37.526206224782669</v>
      </c>
      <c r="H2309" s="41">
        <f>IF(OR(ISBLANK(SEDData!H2309),SEDData!H2309&lt;pulpCutoff*100,VolumeData!$G2309&lt;sweepCutoff,VolumeData!$H2309&lt;malfCutoff),"",IF(SEDData!H2309&lt;regCutoff*100,(int+SED*(SEDData!H2309/100))*VolumeData!K2309,int+SED*regCutoff*VolumeData!K2309))</f>
        <v>25.604204175580069</v>
      </c>
      <c r="I2309" s="41" t="str">
        <f>IF(OR(ISBLANK(SEDData!I2309),SEDData!I2309&lt;pulpCutoff*100,VolumeData!$G2309&lt;sweepCutoff,VolumeData!$H2309&lt;malfCutoff),"",IF(SEDData!I2309&lt;regCutoff*100,(int+SED*(SEDData!I2309/100))*VolumeData!L2309,int+SED*regCutoff*VolumeData!L2309))</f>
        <v/>
      </c>
      <c r="J2309" s="41" t="str">
        <f>IF(OR(ISBLANK(SEDData!J2309),SEDData!J2309&lt;pulpCutoff*100,VolumeData!$G2309&lt;sweepCutoff,VolumeData!$H2309&lt;malfCutoff),"",IF(SEDData!J2309&lt;regCutoff*100,(int+SED*(SEDData!J2309/100))*VolumeData!M2309,int+SED*regCutoff*VolumeData!M2309))</f>
        <v/>
      </c>
      <c r="K2309" s="41" t="str">
        <f>IF(OR(ISBLANK(SEDData!K2309),SEDData!K2309&lt;pulpCutoff*100,VolumeData!$G2309&lt;sweepCutoff,VolumeData!$H2309&lt;malfCutoff),"",IF(SEDData!K2309&lt;regCutoff*100,(int+SED*(SEDData!K2309/100))*VolumeData!N2309,int+SED*regCutoff*VolumeData!N2309))</f>
        <v/>
      </c>
      <c r="L2309" s="41" t="str">
        <f>IF(OR(ISBLANK(SEDData!L2309),SEDData!L2309&lt;pulpCutoff*100,VolumeData!$G2309&lt;sweepCutoff,VolumeData!$H2309&lt;malfCutoff),"",IF(SEDData!L2309&lt;regCutoff*100,(int+SED*(SEDData!L2309/100))*VolumeData!O2309,int+SED*regCutoff*VolumeData!O2309))</f>
        <v/>
      </c>
      <c r="M2309" s="41" t="str">
        <f>IF(OR(ISBLANK(SEDData!M2309),SEDData!M2309&lt;pulpCutoff*100,VolumeData!$G2309&lt;sweepCutoff,VolumeData!$H2309&lt;malfCutoff),"",IF(SEDData!M2309&lt;regCutoff*100,(int+SED*(SEDData!M2309/100))*VolumeData!P2309,int+SED*regCutoff*VolumeData!P2309))</f>
        <v/>
      </c>
      <c r="N2309" s="41" t="str">
        <f>IF(OR(ISBLANK(SEDData!N2309),SEDData!N2309&lt;pulpCutoff*100,VolumeData!$G2309&lt;sweepCutoff,VolumeData!$H2309&lt;malfCutoff),"",IF(SEDData!N2309&lt;regCutoff*100,(int+SED*(SEDData!N2309/100))*VolumeData!Q2309,int+SED*regCutoff*VolumeData!Q2309))</f>
        <v/>
      </c>
      <c r="O2309" s="41" t="str">
        <f>IF(OR(ISBLANK(SEDData!O2309),SEDData!O2309&lt;pulpCutoff*100,VolumeData!$G2309&lt;sweepCutoff,VolumeData!$H2309&lt;malfCutoff),"",IF(SEDData!O2309&lt;regCutoff*100,(int+SED*(SEDData!O2309/100))*VolumeData!R2309,int+SED*regCutoff*VolumeData!R2309))</f>
        <v/>
      </c>
      <c r="P2309" s="41" t="str">
        <f>IF(OR(ISBLANK(SEDData!P2309),SEDData!P2309&lt;pulpCutoff*100,VolumeData!$G2309&lt;sweepCutoff,VolumeData!$H2309&lt;malfCutoff),"",IF(SEDData!P2309&lt;regCutoff*100,(int+SED*(SEDData!P2309/100))*VolumeData!S2309,int+SED*regCutoff*VolumeData!S2309))</f>
        <v/>
      </c>
      <c r="Q2309" s="41" t="str">
        <f>IF(OR(ISBLANK(SEDData!Q2309),SEDData!Q2309&lt;pulpCutoff*100,VolumeData!$G2309&lt;sweepCutoff,VolumeData!$H2309&lt;malfCutoff),"",IF(SEDData!Q2309&lt;regCutoff*100,(int+SED*(SEDData!Q2309/100))*VolumeData!T2309,int+SED*regCutoff*VolumeData!T2309))</f>
        <v/>
      </c>
      <c r="R2309" s="41" t="str">
        <f>IF(OR(ISBLANK(SEDData!R2309),SEDData!R2309&lt;pulpCutoff*100,VolumeData!$G2309&lt;sweepCutoff,VolumeData!$H2309&lt;malfCutoff),"",IF(SEDData!R2309&lt;regCutoff*100,(int+SED*(SEDData!R2309/100))*VolumeData!U2309,int+SED*regCutoff*VolumeData!U2309))</f>
        <v/>
      </c>
      <c r="S2309" s="41" t="str">
        <f>IF(OR(ISBLANK(SEDData!S2309),SEDData!S2309&lt;pulpCutoff*100,VolumeData!$G2309&lt;sweepCutoff,VolumeData!$H2309&lt;malfCutoff),"",IF(SEDData!S2309&lt;regCutoff*100,(int+SED*(SEDData!S2309/100))*VolumeData!V2309,int+SED*regCutoff*VolumeData!V2309))</f>
        <v/>
      </c>
      <c r="T2309" s="34">
        <f t="shared" si="147"/>
        <v>63.130410400362734</v>
      </c>
    </row>
    <row r="2310" spans="1:20">
      <c r="A2310" s="1">
        <v>6</v>
      </c>
      <c r="B2310" s="1">
        <v>81</v>
      </c>
      <c r="C2310" s="1">
        <v>24.6</v>
      </c>
      <c r="D2310" s="4">
        <f t="shared" si="144"/>
        <v>26.762340000000005</v>
      </c>
      <c r="E2310" s="3">
        <f t="shared" si="146"/>
        <v>28.188505334880222</v>
      </c>
      <c r="F2310" s="43">
        <f t="shared" si="145"/>
        <v>0.60244726208779331</v>
      </c>
      <c r="G2310" s="41">
        <f>IF(OR(ISBLANK(SEDData!G2310),SEDData!G2310&lt;pulpCutoff*100,VolumeData!$G2310&lt;sweepCutoff,VolumeData!$H2310&lt;malfCutoff),"",IF(SEDData!G2310&lt;regCutoff*100,(int+SED*(SEDData!G2310/100))*VolumeData!J2310,int+SED*regCutoff*VolumeData!J2310))</f>
        <v>37.526206224782669</v>
      </c>
      <c r="H2310" s="41">
        <f>IF(OR(ISBLANK(SEDData!H2310),SEDData!H2310&lt;pulpCutoff*100,VolumeData!$G2310&lt;sweepCutoff,VolumeData!$H2310&lt;malfCutoff),"",IF(SEDData!H2310&lt;regCutoff*100,(int+SED*(SEDData!H2310/100))*VolumeData!K2310,int+SED*regCutoff*VolumeData!K2310))</f>
        <v>25.604204175580069</v>
      </c>
      <c r="I2310" s="41" t="str">
        <f>IF(OR(ISBLANK(SEDData!I2310),SEDData!I2310&lt;pulpCutoff*100,VolumeData!$G2310&lt;sweepCutoff,VolumeData!$H2310&lt;malfCutoff),"",IF(SEDData!I2310&lt;regCutoff*100,(int+SED*(SEDData!I2310/100))*VolumeData!L2310,int+SED*regCutoff*VolumeData!L2310))</f>
        <v/>
      </c>
      <c r="J2310" s="41" t="str">
        <f>IF(OR(ISBLANK(SEDData!J2310),SEDData!J2310&lt;pulpCutoff*100,VolumeData!$G2310&lt;sweepCutoff,VolumeData!$H2310&lt;malfCutoff),"",IF(SEDData!J2310&lt;regCutoff*100,(int+SED*(SEDData!J2310/100))*VolumeData!M2310,int+SED*regCutoff*VolumeData!M2310))</f>
        <v/>
      </c>
      <c r="K2310" s="41" t="str">
        <f>IF(OR(ISBLANK(SEDData!K2310),SEDData!K2310&lt;pulpCutoff*100,VolumeData!$G2310&lt;sweepCutoff,VolumeData!$H2310&lt;malfCutoff),"",IF(SEDData!K2310&lt;regCutoff*100,(int+SED*(SEDData!K2310/100))*VolumeData!N2310,int+SED*regCutoff*VolumeData!N2310))</f>
        <v/>
      </c>
      <c r="L2310" s="41" t="str">
        <f>IF(OR(ISBLANK(SEDData!L2310),SEDData!L2310&lt;pulpCutoff*100,VolumeData!$G2310&lt;sweepCutoff,VolumeData!$H2310&lt;malfCutoff),"",IF(SEDData!L2310&lt;regCutoff*100,(int+SED*(SEDData!L2310/100))*VolumeData!O2310,int+SED*regCutoff*VolumeData!O2310))</f>
        <v/>
      </c>
      <c r="M2310" s="41" t="str">
        <f>IF(OR(ISBLANK(SEDData!M2310),SEDData!M2310&lt;pulpCutoff*100,VolumeData!$G2310&lt;sweepCutoff,VolumeData!$H2310&lt;malfCutoff),"",IF(SEDData!M2310&lt;regCutoff*100,(int+SED*(SEDData!M2310/100))*VolumeData!P2310,int+SED*regCutoff*VolumeData!P2310))</f>
        <v/>
      </c>
      <c r="N2310" s="41" t="str">
        <f>IF(OR(ISBLANK(SEDData!N2310),SEDData!N2310&lt;pulpCutoff*100,VolumeData!$G2310&lt;sweepCutoff,VolumeData!$H2310&lt;malfCutoff),"",IF(SEDData!N2310&lt;regCutoff*100,(int+SED*(SEDData!N2310/100))*VolumeData!Q2310,int+SED*regCutoff*VolumeData!Q2310))</f>
        <v/>
      </c>
      <c r="O2310" s="41" t="str">
        <f>IF(OR(ISBLANK(SEDData!O2310),SEDData!O2310&lt;pulpCutoff*100,VolumeData!$G2310&lt;sweepCutoff,VolumeData!$H2310&lt;malfCutoff),"",IF(SEDData!O2310&lt;regCutoff*100,(int+SED*(SEDData!O2310/100))*VolumeData!R2310,int+SED*regCutoff*VolumeData!R2310))</f>
        <v/>
      </c>
      <c r="P2310" s="41" t="str">
        <f>IF(OR(ISBLANK(SEDData!P2310),SEDData!P2310&lt;pulpCutoff*100,VolumeData!$G2310&lt;sweepCutoff,VolumeData!$H2310&lt;malfCutoff),"",IF(SEDData!P2310&lt;regCutoff*100,(int+SED*(SEDData!P2310/100))*VolumeData!S2310,int+SED*regCutoff*VolumeData!S2310))</f>
        <v/>
      </c>
      <c r="Q2310" s="41" t="str">
        <f>IF(OR(ISBLANK(SEDData!Q2310),SEDData!Q2310&lt;pulpCutoff*100,VolumeData!$G2310&lt;sweepCutoff,VolumeData!$H2310&lt;malfCutoff),"",IF(SEDData!Q2310&lt;regCutoff*100,(int+SED*(SEDData!Q2310/100))*VolumeData!T2310,int+SED*regCutoff*VolumeData!T2310))</f>
        <v/>
      </c>
      <c r="R2310" s="41" t="str">
        <f>IF(OR(ISBLANK(SEDData!R2310),SEDData!R2310&lt;pulpCutoff*100,VolumeData!$G2310&lt;sweepCutoff,VolumeData!$H2310&lt;malfCutoff),"",IF(SEDData!R2310&lt;regCutoff*100,(int+SED*(SEDData!R2310/100))*VolumeData!U2310,int+SED*regCutoff*VolumeData!U2310))</f>
        <v/>
      </c>
      <c r="S2310" s="41" t="str">
        <f>IF(OR(ISBLANK(SEDData!S2310),SEDData!S2310&lt;pulpCutoff*100,VolumeData!$G2310&lt;sweepCutoff,VolumeData!$H2310&lt;malfCutoff),"",IF(SEDData!S2310&lt;regCutoff*100,(int+SED*(SEDData!S2310/100))*VolumeData!V2310,int+SED*regCutoff*VolumeData!V2310))</f>
        <v/>
      </c>
      <c r="T2310" s="34">
        <f t="shared" si="147"/>
        <v>63.130410400362734</v>
      </c>
    </row>
    <row r="2311" spans="1:20">
      <c r="A2311" s="1">
        <v>5</v>
      </c>
      <c r="B2311" s="1">
        <v>82</v>
      </c>
      <c r="C2311" s="1">
        <v>24.6</v>
      </c>
      <c r="D2311" s="4">
        <f t="shared" si="144"/>
        <v>26.762340000000005</v>
      </c>
      <c r="E2311" s="3">
        <f t="shared" si="146"/>
        <v>28.188505334880222</v>
      </c>
      <c r="F2311" s="43">
        <f t="shared" si="145"/>
        <v>0.60244726208779331</v>
      </c>
      <c r="G2311" s="41">
        <f>IF(OR(ISBLANK(SEDData!G2311),SEDData!G2311&lt;pulpCutoff*100,VolumeData!$G2311&lt;sweepCutoff,VolumeData!$H2311&lt;malfCutoff),"",IF(SEDData!G2311&lt;regCutoff*100,(int+SED*(SEDData!G2311/100))*VolumeData!J2311,int+SED*regCutoff*VolumeData!J2311))</f>
        <v>37.526206224782669</v>
      </c>
      <c r="H2311" s="41">
        <f>IF(OR(ISBLANK(SEDData!H2311),SEDData!H2311&lt;pulpCutoff*100,VolumeData!$G2311&lt;sweepCutoff,VolumeData!$H2311&lt;malfCutoff),"",IF(SEDData!H2311&lt;regCutoff*100,(int+SED*(SEDData!H2311/100))*VolumeData!K2311,int+SED*regCutoff*VolumeData!K2311))</f>
        <v>25.604204175580069</v>
      </c>
      <c r="I2311" s="41" t="str">
        <f>IF(OR(ISBLANK(SEDData!I2311),SEDData!I2311&lt;pulpCutoff*100,VolumeData!$G2311&lt;sweepCutoff,VolumeData!$H2311&lt;malfCutoff),"",IF(SEDData!I2311&lt;regCutoff*100,(int+SED*(SEDData!I2311/100))*VolumeData!L2311,int+SED*regCutoff*VolumeData!L2311))</f>
        <v/>
      </c>
      <c r="J2311" s="41" t="str">
        <f>IF(OR(ISBLANK(SEDData!J2311),SEDData!J2311&lt;pulpCutoff*100,VolumeData!$G2311&lt;sweepCutoff,VolumeData!$H2311&lt;malfCutoff),"",IF(SEDData!J2311&lt;regCutoff*100,(int+SED*(SEDData!J2311/100))*VolumeData!M2311,int+SED*regCutoff*VolumeData!M2311))</f>
        <v/>
      </c>
      <c r="K2311" s="41" t="str">
        <f>IF(OR(ISBLANK(SEDData!K2311),SEDData!K2311&lt;pulpCutoff*100,VolumeData!$G2311&lt;sweepCutoff,VolumeData!$H2311&lt;malfCutoff),"",IF(SEDData!K2311&lt;regCutoff*100,(int+SED*(SEDData!K2311/100))*VolumeData!N2311,int+SED*regCutoff*VolumeData!N2311))</f>
        <v/>
      </c>
      <c r="L2311" s="41" t="str">
        <f>IF(OR(ISBLANK(SEDData!L2311),SEDData!L2311&lt;pulpCutoff*100,VolumeData!$G2311&lt;sweepCutoff,VolumeData!$H2311&lt;malfCutoff),"",IF(SEDData!L2311&lt;regCutoff*100,(int+SED*(SEDData!L2311/100))*VolumeData!O2311,int+SED*regCutoff*VolumeData!O2311))</f>
        <v/>
      </c>
      <c r="M2311" s="41" t="str">
        <f>IF(OR(ISBLANK(SEDData!M2311),SEDData!M2311&lt;pulpCutoff*100,VolumeData!$G2311&lt;sweepCutoff,VolumeData!$H2311&lt;malfCutoff),"",IF(SEDData!M2311&lt;regCutoff*100,(int+SED*(SEDData!M2311/100))*VolumeData!P2311,int+SED*regCutoff*VolumeData!P2311))</f>
        <v/>
      </c>
      <c r="N2311" s="41" t="str">
        <f>IF(OR(ISBLANK(SEDData!N2311),SEDData!N2311&lt;pulpCutoff*100,VolumeData!$G2311&lt;sweepCutoff,VolumeData!$H2311&lt;malfCutoff),"",IF(SEDData!N2311&lt;regCutoff*100,(int+SED*(SEDData!N2311/100))*VolumeData!Q2311,int+SED*regCutoff*VolumeData!Q2311))</f>
        <v/>
      </c>
      <c r="O2311" s="41" t="str">
        <f>IF(OR(ISBLANK(SEDData!O2311),SEDData!O2311&lt;pulpCutoff*100,VolumeData!$G2311&lt;sweepCutoff,VolumeData!$H2311&lt;malfCutoff),"",IF(SEDData!O2311&lt;regCutoff*100,(int+SED*(SEDData!O2311/100))*VolumeData!R2311,int+SED*regCutoff*VolumeData!R2311))</f>
        <v/>
      </c>
      <c r="P2311" s="41" t="str">
        <f>IF(OR(ISBLANK(SEDData!P2311),SEDData!P2311&lt;pulpCutoff*100,VolumeData!$G2311&lt;sweepCutoff,VolumeData!$H2311&lt;malfCutoff),"",IF(SEDData!P2311&lt;regCutoff*100,(int+SED*(SEDData!P2311/100))*VolumeData!S2311,int+SED*regCutoff*VolumeData!S2311))</f>
        <v/>
      </c>
      <c r="Q2311" s="41" t="str">
        <f>IF(OR(ISBLANK(SEDData!Q2311),SEDData!Q2311&lt;pulpCutoff*100,VolumeData!$G2311&lt;sweepCutoff,VolumeData!$H2311&lt;malfCutoff),"",IF(SEDData!Q2311&lt;regCutoff*100,(int+SED*(SEDData!Q2311/100))*VolumeData!T2311,int+SED*regCutoff*VolumeData!T2311))</f>
        <v/>
      </c>
      <c r="R2311" s="41" t="str">
        <f>IF(OR(ISBLANK(SEDData!R2311),SEDData!R2311&lt;pulpCutoff*100,VolumeData!$G2311&lt;sweepCutoff,VolumeData!$H2311&lt;malfCutoff),"",IF(SEDData!R2311&lt;regCutoff*100,(int+SED*(SEDData!R2311/100))*VolumeData!U2311,int+SED*regCutoff*VolumeData!U2311))</f>
        <v/>
      </c>
      <c r="S2311" s="41" t="str">
        <f>IF(OR(ISBLANK(SEDData!S2311),SEDData!S2311&lt;pulpCutoff*100,VolumeData!$G2311&lt;sweepCutoff,VolumeData!$H2311&lt;malfCutoff),"",IF(SEDData!S2311&lt;regCutoff*100,(int+SED*(SEDData!S2311/100))*VolumeData!V2311,int+SED*regCutoff*VolumeData!V2311))</f>
        <v/>
      </c>
      <c r="T2311" s="34">
        <f t="shared" si="147"/>
        <v>63.130410400362734</v>
      </c>
    </row>
    <row r="2312" spans="1:20">
      <c r="A2312" s="1">
        <v>42</v>
      </c>
      <c r="B2312" s="1">
        <v>67</v>
      </c>
      <c r="C2312" s="1">
        <v>24.6</v>
      </c>
      <c r="D2312" s="4">
        <f t="shared" si="144"/>
        <v>26.762340000000005</v>
      </c>
      <c r="E2312" s="3">
        <f t="shared" si="146"/>
        <v>28.188505334880222</v>
      </c>
      <c r="F2312" s="43">
        <f t="shared" si="145"/>
        <v>0.60244726208779331</v>
      </c>
      <c r="G2312" s="41">
        <f>IF(OR(ISBLANK(SEDData!G2312),SEDData!G2312&lt;pulpCutoff*100,VolumeData!$G2312&lt;sweepCutoff,VolumeData!$H2312&lt;malfCutoff),"",IF(SEDData!G2312&lt;regCutoff*100,(int+SED*(SEDData!G2312/100))*VolumeData!J2312,int+SED*regCutoff*VolumeData!J2312))</f>
        <v>37.526206224782669</v>
      </c>
      <c r="H2312" s="41">
        <f>IF(OR(ISBLANK(SEDData!H2312),SEDData!H2312&lt;pulpCutoff*100,VolumeData!$G2312&lt;sweepCutoff,VolumeData!$H2312&lt;malfCutoff),"",IF(SEDData!H2312&lt;regCutoff*100,(int+SED*(SEDData!H2312/100))*VolumeData!K2312,int+SED*regCutoff*VolumeData!K2312))</f>
        <v>25.604204175580069</v>
      </c>
      <c r="I2312" s="41" t="str">
        <f>IF(OR(ISBLANK(SEDData!I2312),SEDData!I2312&lt;pulpCutoff*100,VolumeData!$G2312&lt;sweepCutoff,VolumeData!$H2312&lt;malfCutoff),"",IF(SEDData!I2312&lt;regCutoff*100,(int+SED*(SEDData!I2312/100))*VolumeData!L2312,int+SED*regCutoff*VolumeData!L2312))</f>
        <v/>
      </c>
      <c r="J2312" s="41" t="str">
        <f>IF(OR(ISBLANK(SEDData!J2312),SEDData!J2312&lt;pulpCutoff*100,VolumeData!$G2312&lt;sweepCutoff,VolumeData!$H2312&lt;malfCutoff),"",IF(SEDData!J2312&lt;regCutoff*100,(int+SED*(SEDData!J2312/100))*VolumeData!M2312,int+SED*regCutoff*VolumeData!M2312))</f>
        <v/>
      </c>
      <c r="K2312" s="41" t="str">
        <f>IF(OR(ISBLANK(SEDData!K2312),SEDData!K2312&lt;pulpCutoff*100,VolumeData!$G2312&lt;sweepCutoff,VolumeData!$H2312&lt;malfCutoff),"",IF(SEDData!K2312&lt;regCutoff*100,(int+SED*(SEDData!K2312/100))*VolumeData!N2312,int+SED*regCutoff*VolumeData!N2312))</f>
        <v/>
      </c>
      <c r="L2312" s="41" t="str">
        <f>IF(OR(ISBLANK(SEDData!L2312),SEDData!L2312&lt;pulpCutoff*100,VolumeData!$G2312&lt;sweepCutoff,VolumeData!$H2312&lt;malfCutoff),"",IF(SEDData!L2312&lt;regCutoff*100,(int+SED*(SEDData!L2312/100))*VolumeData!O2312,int+SED*regCutoff*VolumeData!O2312))</f>
        <v/>
      </c>
      <c r="M2312" s="41" t="str">
        <f>IF(OR(ISBLANK(SEDData!M2312),SEDData!M2312&lt;pulpCutoff*100,VolumeData!$G2312&lt;sweepCutoff,VolumeData!$H2312&lt;malfCutoff),"",IF(SEDData!M2312&lt;regCutoff*100,(int+SED*(SEDData!M2312/100))*VolumeData!P2312,int+SED*regCutoff*VolumeData!P2312))</f>
        <v/>
      </c>
      <c r="N2312" s="41" t="str">
        <f>IF(OR(ISBLANK(SEDData!N2312),SEDData!N2312&lt;pulpCutoff*100,VolumeData!$G2312&lt;sweepCutoff,VolumeData!$H2312&lt;malfCutoff),"",IF(SEDData!N2312&lt;regCutoff*100,(int+SED*(SEDData!N2312/100))*VolumeData!Q2312,int+SED*regCutoff*VolumeData!Q2312))</f>
        <v/>
      </c>
      <c r="O2312" s="41" t="str">
        <f>IF(OR(ISBLANK(SEDData!O2312),SEDData!O2312&lt;pulpCutoff*100,VolumeData!$G2312&lt;sweepCutoff,VolumeData!$H2312&lt;malfCutoff),"",IF(SEDData!O2312&lt;regCutoff*100,(int+SED*(SEDData!O2312/100))*VolumeData!R2312,int+SED*regCutoff*VolumeData!R2312))</f>
        <v/>
      </c>
      <c r="P2312" s="41" t="str">
        <f>IF(OR(ISBLANK(SEDData!P2312),SEDData!P2312&lt;pulpCutoff*100,VolumeData!$G2312&lt;sweepCutoff,VolumeData!$H2312&lt;malfCutoff),"",IF(SEDData!P2312&lt;regCutoff*100,(int+SED*(SEDData!P2312/100))*VolumeData!S2312,int+SED*regCutoff*VolumeData!S2312))</f>
        <v/>
      </c>
      <c r="Q2312" s="41" t="str">
        <f>IF(OR(ISBLANK(SEDData!Q2312),SEDData!Q2312&lt;pulpCutoff*100,VolumeData!$G2312&lt;sweepCutoff,VolumeData!$H2312&lt;malfCutoff),"",IF(SEDData!Q2312&lt;regCutoff*100,(int+SED*(SEDData!Q2312/100))*VolumeData!T2312,int+SED*regCutoff*VolumeData!T2312))</f>
        <v/>
      </c>
      <c r="R2312" s="41" t="str">
        <f>IF(OR(ISBLANK(SEDData!R2312),SEDData!R2312&lt;pulpCutoff*100,VolumeData!$G2312&lt;sweepCutoff,VolumeData!$H2312&lt;malfCutoff),"",IF(SEDData!R2312&lt;regCutoff*100,(int+SED*(SEDData!R2312/100))*VolumeData!U2312,int+SED*regCutoff*VolumeData!U2312))</f>
        <v/>
      </c>
      <c r="S2312" s="41" t="str">
        <f>IF(OR(ISBLANK(SEDData!S2312),SEDData!S2312&lt;pulpCutoff*100,VolumeData!$G2312&lt;sweepCutoff,VolumeData!$H2312&lt;malfCutoff),"",IF(SEDData!S2312&lt;regCutoff*100,(int+SED*(SEDData!S2312/100))*VolumeData!V2312,int+SED*regCutoff*VolumeData!V2312))</f>
        <v/>
      </c>
      <c r="T2312" s="34">
        <f t="shared" si="147"/>
        <v>63.130410400362734</v>
      </c>
    </row>
    <row r="2313" spans="1:20">
      <c r="A2313" s="1">
        <v>49</v>
      </c>
      <c r="B2313" s="1">
        <v>77</v>
      </c>
      <c r="C2313" s="1">
        <v>24.6</v>
      </c>
      <c r="D2313" s="4">
        <f t="shared" si="144"/>
        <v>26.762340000000005</v>
      </c>
      <c r="E2313" s="3">
        <f t="shared" si="146"/>
        <v>28.188505334880222</v>
      </c>
      <c r="F2313" s="43">
        <f t="shared" si="145"/>
        <v>0.60244726208779331</v>
      </c>
      <c r="G2313" s="41" t="str">
        <f>IF(OR(ISBLANK(SEDData!G2313),SEDData!G2313&lt;pulpCutoff*100,VolumeData!$G2313&lt;sweepCutoff,VolumeData!$H2313&lt;malfCutoff),"",IF(SEDData!G2313&lt;regCutoff*100,(int+SED*(SEDData!G2313/100))*VolumeData!J2313,int+SED*regCutoff*VolumeData!J2313))</f>
        <v/>
      </c>
      <c r="H2313" s="41" t="str">
        <f>IF(OR(ISBLANK(SEDData!H2313),SEDData!H2313&lt;pulpCutoff*100,VolumeData!$G2313&lt;sweepCutoff,VolumeData!$H2313&lt;malfCutoff),"",IF(SEDData!H2313&lt;regCutoff*100,(int+SED*(SEDData!H2313/100))*VolumeData!K2313,int+SED*regCutoff*VolumeData!K2313))</f>
        <v/>
      </c>
      <c r="I2313" s="41" t="str">
        <f>IF(OR(ISBLANK(SEDData!I2313),SEDData!I2313&lt;pulpCutoff*100,VolumeData!$G2313&lt;sweepCutoff,VolumeData!$H2313&lt;malfCutoff),"",IF(SEDData!I2313&lt;regCutoff*100,(int+SED*(SEDData!I2313/100))*VolumeData!L2313,int+SED*regCutoff*VolumeData!L2313))</f>
        <v/>
      </c>
      <c r="J2313" s="41" t="str">
        <f>IF(OR(ISBLANK(SEDData!J2313),SEDData!J2313&lt;pulpCutoff*100,VolumeData!$G2313&lt;sweepCutoff,VolumeData!$H2313&lt;malfCutoff),"",IF(SEDData!J2313&lt;regCutoff*100,(int+SED*(SEDData!J2313/100))*VolumeData!M2313,int+SED*regCutoff*VolumeData!M2313))</f>
        <v/>
      </c>
      <c r="K2313" s="41" t="str">
        <f>IF(OR(ISBLANK(SEDData!K2313),SEDData!K2313&lt;pulpCutoff*100,VolumeData!$G2313&lt;sweepCutoff,VolumeData!$H2313&lt;malfCutoff),"",IF(SEDData!K2313&lt;regCutoff*100,(int+SED*(SEDData!K2313/100))*VolumeData!N2313,int+SED*regCutoff*VolumeData!N2313))</f>
        <v/>
      </c>
      <c r="L2313" s="41" t="str">
        <f>IF(OR(ISBLANK(SEDData!L2313),SEDData!L2313&lt;pulpCutoff*100,VolumeData!$G2313&lt;sweepCutoff,VolumeData!$H2313&lt;malfCutoff),"",IF(SEDData!L2313&lt;regCutoff*100,(int+SED*(SEDData!L2313/100))*VolumeData!O2313,int+SED*regCutoff*VolumeData!O2313))</f>
        <v/>
      </c>
      <c r="M2313" s="41" t="str">
        <f>IF(OR(ISBLANK(SEDData!M2313),SEDData!M2313&lt;pulpCutoff*100,VolumeData!$G2313&lt;sweepCutoff,VolumeData!$H2313&lt;malfCutoff),"",IF(SEDData!M2313&lt;regCutoff*100,(int+SED*(SEDData!M2313/100))*VolumeData!P2313,int+SED*regCutoff*VolumeData!P2313))</f>
        <v/>
      </c>
      <c r="N2313" s="41" t="str">
        <f>IF(OR(ISBLANK(SEDData!N2313),SEDData!N2313&lt;pulpCutoff*100,VolumeData!$G2313&lt;sweepCutoff,VolumeData!$H2313&lt;malfCutoff),"",IF(SEDData!N2313&lt;regCutoff*100,(int+SED*(SEDData!N2313/100))*VolumeData!Q2313,int+SED*regCutoff*VolumeData!Q2313))</f>
        <v/>
      </c>
      <c r="O2313" s="41" t="str">
        <f>IF(OR(ISBLANK(SEDData!O2313),SEDData!O2313&lt;pulpCutoff*100,VolumeData!$G2313&lt;sweepCutoff,VolumeData!$H2313&lt;malfCutoff),"",IF(SEDData!O2313&lt;regCutoff*100,(int+SED*(SEDData!O2313/100))*VolumeData!R2313,int+SED*regCutoff*VolumeData!R2313))</f>
        <v/>
      </c>
      <c r="P2313" s="41" t="str">
        <f>IF(OR(ISBLANK(SEDData!P2313),SEDData!P2313&lt;pulpCutoff*100,VolumeData!$G2313&lt;sweepCutoff,VolumeData!$H2313&lt;malfCutoff),"",IF(SEDData!P2313&lt;regCutoff*100,(int+SED*(SEDData!P2313/100))*VolumeData!S2313,int+SED*regCutoff*VolumeData!S2313))</f>
        <v/>
      </c>
      <c r="Q2313" s="41" t="str">
        <f>IF(OR(ISBLANK(SEDData!Q2313),SEDData!Q2313&lt;pulpCutoff*100,VolumeData!$G2313&lt;sweepCutoff,VolumeData!$H2313&lt;malfCutoff),"",IF(SEDData!Q2313&lt;regCutoff*100,(int+SED*(SEDData!Q2313/100))*VolumeData!T2313,int+SED*regCutoff*VolumeData!T2313))</f>
        <v/>
      </c>
      <c r="R2313" s="41" t="str">
        <f>IF(OR(ISBLANK(SEDData!R2313),SEDData!R2313&lt;pulpCutoff*100,VolumeData!$G2313&lt;sweepCutoff,VolumeData!$H2313&lt;malfCutoff),"",IF(SEDData!R2313&lt;regCutoff*100,(int+SED*(SEDData!R2313/100))*VolumeData!U2313,int+SED*regCutoff*VolumeData!U2313))</f>
        <v/>
      </c>
      <c r="S2313" s="41" t="str">
        <f>IF(OR(ISBLANK(SEDData!S2313),SEDData!S2313&lt;pulpCutoff*100,VolumeData!$G2313&lt;sweepCutoff,VolumeData!$H2313&lt;malfCutoff),"",IF(SEDData!S2313&lt;regCutoff*100,(int+SED*(SEDData!S2313/100))*VolumeData!V2313,int+SED*regCutoff*VolumeData!V2313))</f>
        <v/>
      </c>
      <c r="T2313" s="34">
        <f t="shared" si="147"/>
        <v>0</v>
      </c>
    </row>
    <row r="2314" spans="1:20">
      <c r="A2314" s="1">
        <v>49</v>
      </c>
      <c r="B2314" s="1">
        <v>81</v>
      </c>
      <c r="C2314" s="1">
        <v>24.6</v>
      </c>
      <c r="D2314" s="4">
        <f t="shared" si="144"/>
        <v>26.762340000000005</v>
      </c>
      <c r="E2314" s="3">
        <f t="shared" si="146"/>
        <v>28.188505334880222</v>
      </c>
      <c r="F2314" s="43">
        <f t="shared" si="145"/>
        <v>0.60244726208779331</v>
      </c>
      <c r="G2314" s="41" t="str">
        <f>IF(OR(ISBLANK(SEDData!G2314),SEDData!G2314&lt;pulpCutoff*100,VolumeData!$G2314&lt;sweepCutoff,VolumeData!$H2314&lt;malfCutoff),"",IF(SEDData!G2314&lt;regCutoff*100,(int+SED*(SEDData!G2314/100))*VolumeData!J2314,int+SED*regCutoff*VolumeData!J2314))</f>
        <v/>
      </c>
      <c r="H2314" s="41" t="str">
        <f>IF(OR(ISBLANK(SEDData!H2314),SEDData!H2314&lt;pulpCutoff*100,VolumeData!$G2314&lt;sweepCutoff,VolumeData!$H2314&lt;malfCutoff),"",IF(SEDData!H2314&lt;regCutoff*100,(int+SED*(SEDData!H2314/100))*VolumeData!K2314,int+SED*regCutoff*VolumeData!K2314))</f>
        <v/>
      </c>
      <c r="I2314" s="41" t="str">
        <f>IF(OR(ISBLANK(SEDData!I2314),SEDData!I2314&lt;pulpCutoff*100,VolumeData!$G2314&lt;sweepCutoff,VolumeData!$H2314&lt;malfCutoff),"",IF(SEDData!I2314&lt;regCutoff*100,(int+SED*(SEDData!I2314/100))*VolumeData!L2314,int+SED*regCutoff*VolumeData!L2314))</f>
        <v/>
      </c>
      <c r="J2314" s="41" t="str">
        <f>IF(OR(ISBLANK(SEDData!J2314),SEDData!J2314&lt;pulpCutoff*100,VolumeData!$G2314&lt;sweepCutoff,VolumeData!$H2314&lt;malfCutoff),"",IF(SEDData!J2314&lt;regCutoff*100,(int+SED*(SEDData!J2314/100))*VolumeData!M2314,int+SED*regCutoff*VolumeData!M2314))</f>
        <v/>
      </c>
      <c r="K2314" s="41" t="str">
        <f>IF(OR(ISBLANK(SEDData!K2314),SEDData!K2314&lt;pulpCutoff*100,VolumeData!$G2314&lt;sweepCutoff,VolumeData!$H2314&lt;malfCutoff),"",IF(SEDData!K2314&lt;regCutoff*100,(int+SED*(SEDData!K2314/100))*VolumeData!N2314,int+SED*regCutoff*VolumeData!N2314))</f>
        <v/>
      </c>
      <c r="L2314" s="41" t="str">
        <f>IF(OR(ISBLANK(SEDData!L2314),SEDData!L2314&lt;pulpCutoff*100,VolumeData!$G2314&lt;sweepCutoff,VolumeData!$H2314&lt;malfCutoff),"",IF(SEDData!L2314&lt;regCutoff*100,(int+SED*(SEDData!L2314/100))*VolumeData!O2314,int+SED*regCutoff*VolumeData!O2314))</f>
        <v/>
      </c>
      <c r="M2314" s="41" t="str">
        <f>IF(OR(ISBLANK(SEDData!M2314),SEDData!M2314&lt;pulpCutoff*100,VolumeData!$G2314&lt;sweepCutoff,VolumeData!$H2314&lt;malfCutoff),"",IF(SEDData!M2314&lt;regCutoff*100,(int+SED*(SEDData!M2314/100))*VolumeData!P2314,int+SED*regCutoff*VolumeData!P2314))</f>
        <v/>
      </c>
      <c r="N2314" s="41" t="str">
        <f>IF(OR(ISBLANK(SEDData!N2314),SEDData!N2314&lt;pulpCutoff*100,VolumeData!$G2314&lt;sweepCutoff,VolumeData!$H2314&lt;malfCutoff),"",IF(SEDData!N2314&lt;regCutoff*100,(int+SED*(SEDData!N2314/100))*VolumeData!Q2314,int+SED*regCutoff*VolumeData!Q2314))</f>
        <v/>
      </c>
      <c r="O2314" s="41" t="str">
        <f>IF(OR(ISBLANK(SEDData!O2314),SEDData!O2314&lt;pulpCutoff*100,VolumeData!$G2314&lt;sweepCutoff,VolumeData!$H2314&lt;malfCutoff),"",IF(SEDData!O2314&lt;regCutoff*100,(int+SED*(SEDData!O2314/100))*VolumeData!R2314,int+SED*regCutoff*VolumeData!R2314))</f>
        <v/>
      </c>
      <c r="P2314" s="41" t="str">
        <f>IF(OR(ISBLANK(SEDData!P2314),SEDData!P2314&lt;pulpCutoff*100,VolumeData!$G2314&lt;sweepCutoff,VolumeData!$H2314&lt;malfCutoff),"",IF(SEDData!P2314&lt;regCutoff*100,(int+SED*(SEDData!P2314/100))*VolumeData!S2314,int+SED*regCutoff*VolumeData!S2314))</f>
        <v/>
      </c>
      <c r="Q2314" s="41" t="str">
        <f>IF(OR(ISBLANK(SEDData!Q2314),SEDData!Q2314&lt;pulpCutoff*100,VolumeData!$G2314&lt;sweepCutoff,VolumeData!$H2314&lt;malfCutoff),"",IF(SEDData!Q2314&lt;regCutoff*100,(int+SED*(SEDData!Q2314/100))*VolumeData!T2314,int+SED*regCutoff*VolumeData!T2314))</f>
        <v/>
      </c>
      <c r="R2314" s="41" t="str">
        <f>IF(OR(ISBLANK(SEDData!R2314),SEDData!R2314&lt;pulpCutoff*100,VolumeData!$G2314&lt;sweepCutoff,VolumeData!$H2314&lt;malfCutoff),"",IF(SEDData!R2314&lt;regCutoff*100,(int+SED*(SEDData!R2314/100))*VolumeData!U2314,int+SED*regCutoff*VolumeData!U2314))</f>
        <v/>
      </c>
      <c r="S2314" s="41" t="str">
        <f>IF(OR(ISBLANK(SEDData!S2314),SEDData!S2314&lt;pulpCutoff*100,VolumeData!$G2314&lt;sweepCutoff,VolumeData!$H2314&lt;malfCutoff),"",IF(SEDData!S2314&lt;regCutoff*100,(int+SED*(SEDData!S2314/100))*VolumeData!V2314,int+SED*regCutoff*VolumeData!V2314))</f>
        <v/>
      </c>
      <c r="T2314" s="34">
        <f t="shared" si="147"/>
        <v>0</v>
      </c>
    </row>
    <row r="2315" spans="1:20">
      <c r="A2315" s="1">
        <v>32</v>
      </c>
      <c r="B2315" s="1">
        <v>96</v>
      </c>
      <c r="C2315" s="1">
        <v>24.6</v>
      </c>
      <c r="D2315" s="4">
        <f t="shared" si="144"/>
        <v>26.762340000000005</v>
      </c>
      <c r="E2315" s="3">
        <f t="shared" si="146"/>
        <v>28.188505334880222</v>
      </c>
      <c r="F2315" s="43">
        <f t="shared" si="145"/>
        <v>0.60244726208779331</v>
      </c>
      <c r="G2315" s="41">
        <f>IF(OR(ISBLANK(SEDData!G2315),SEDData!G2315&lt;pulpCutoff*100,VolumeData!$G2315&lt;sweepCutoff,VolumeData!$H2315&lt;malfCutoff),"",IF(SEDData!G2315&lt;regCutoff*100,(int+SED*(SEDData!G2315/100))*VolumeData!J2315,int+SED*regCutoff*VolumeData!J2315))</f>
        <v>37.526206224782669</v>
      </c>
      <c r="H2315" s="41">
        <f>IF(OR(ISBLANK(SEDData!H2315),SEDData!H2315&lt;pulpCutoff*100,VolumeData!$G2315&lt;sweepCutoff,VolumeData!$H2315&lt;malfCutoff),"",IF(SEDData!H2315&lt;regCutoff*100,(int+SED*(SEDData!H2315/100))*VolumeData!K2315,int+SED*regCutoff*VolumeData!K2315))</f>
        <v>25.604204175580069</v>
      </c>
      <c r="I2315" s="41" t="str">
        <f>IF(OR(ISBLANK(SEDData!I2315),SEDData!I2315&lt;pulpCutoff*100,VolumeData!$G2315&lt;sweepCutoff,VolumeData!$H2315&lt;malfCutoff),"",IF(SEDData!I2315&lt;regCutoff*100,(int+SED*(SEDData!I2315/100))*VolumeData!L2315,int+SED*regCutoff*VolumeData!L2315))</f>
        <v/>
      </c>
      <c r="J2315" s="41" t="str">
        <f>IF(OR(ISBLANK(SEDData!J2315),SEDData!J2315&lt;pulpCutoff*100,VolumeData!$G2315&lt;sweepCutoff,VolumeData!$H2315&lt;malfCutoff),"",IF(SEDData!J2315&lt;regCutoff*100,(int+SED*(SEDData!J2315/100))*VolumeData!M2315,int+SED*regCutoff*VolumeData!M2315))</f>
        <v/>
      </c>
      <c r="K2315" s="41" t="str">
        <f>IF(OR(ISBLANK(SEDData!K2315),SEDData!K2315&lt;pulpCutoff*100,VolumeData!$G2315&lt;sweepCutoff,VolumeData!$H2315&lt;malfCutoff),"",IF(SEDData!K2315&lt;regCutoff*100,(int+SED*(SEDData!K2315/100))*VolumeData!N2315,int+SED*regCutoff*VolumeData!N2315))</f>
        <v/>
      </c>
      <c r="L2315" s="41" t="str">
        <f>IF(OR(ISBLANK(SEDData!L2315),SEDData!L2315&lt;pulpCutoff*100,VolumeData!$G2315&lt;sweepCutoff,VolumeData!$H2315&lt;malfCutoff),"",IF(SEDData!L2315&lt;regCutoff*100,(int+SED*(SEDData!L2315/100))*VolumeData!O2315,int+SED*regCutoff*VolumeData!O2315))</f>
        <v/>
      </c>
      <c r="M2315" s="41" t="str">
        <f>IF(OR(ISBLANK(SEDData!M2315),SEDData!M2315&lt;pulpCutoff*100,VolumeData!$G2315&lt;sweepCutoff,VolumeData!$H2315&lt;malfCutoff),"",IF(SEDData!M2315&lt;regCutoff*100,(int+SED*(SEDData!M2315/100))*VolumeData!P2315,int+SED*regCutoff*VolumeData!P2315))</f>
        <v/>
      </c>
      <c r="N2315" s="41" t="str">
        <f>IF(OR(ISBLANK(SEDData!N2315),SEDData!N2315&lt;pulpCutoff*100,VolumeData!$G2315&lt;sweepCutoff,VolumeData!$H2315&lt;malfCutoff),"",IF(SEDData!N2315&lt;regCutoff*100,(int+SED*(SEDData!N2315/100))*VolumeData!Q2315,int+SED*regCutoff*VolumeData!Q2315))</f>
        <v/>
      </c>
      <c r="O2315" s="41" t="str">
        <f>IF(OR(ISBLANK(SEDData!O2315),SEDData!O2315&lt;pulpCutoff*100,VolumeData!$G2315&lt;sweepCutoff,VolumeData!$H2315&lt;malfCutoff),"",IF(SEDData!O2315&lt;regCutoff*100,(int+SED*(SEDData!O2315/100))*VolumeData!R2315,int+SED*regCutoff*VolumeData!R2315))</f>
        <v/>
      </c>
      <c r="P2315" s="41" t="str">
        <f>IF(OR(ISBLANK(SEDData!P2315),SEDData!P2315&lt;pulpCutoff*100,VolumeData!$G2315&lt;sweepCutoff,VolumeData!$H2315&lt;malfCutoff),"",IF(SEDData!P2315&lt;regCutoff*100,(int+SED*(SEDData!P2315/100))*VolumeData!S2315,int+SED*regCutoff*VolumeData!S2315))</f>
        <v/>
      </c>
      <c r="Q2315" s="41" t="str">
        <f>IF(OR(ISBLANK(SEDData!Q2315),SEDData!Q2315&lt;pulpCutoff*100,VolumeData!$G2315&lt;sweepCutoff,VolumeData!$H2315&lt;malfCutoff),"",IF(SEDData!Q2315&lt;regCutoff*100,(int+SED*(SEDData!Q2315/100))*VolumeData!T2315,int+SED*regCutoff*VolumeData!T2315))</f>
        <v/>
      </c>
      <c r="R2315" s="41" t="str">
        <f>IF(OR(ISBLANK(SEDData!R2315),SEDData!R2315&lt;pulpCutoff*100,VolumeData!$G2315&lt;sweepCutoff,VolumeData!$H2315&lt;malfCutoff),"",IF(SEDData!R2315&lt;regCutoff*100,(int+SED*(SEDData!R2315/100))*VolumeData!U2315,int+SED*regCutoff*VolumeData!U2315))</f>
        <v/>
      </c>
      <c r="S2315" s="41" t="str">
        <f>IF(OR(ISBLANK(SEDData!S2315),SEDData!S2315&lt;pulpCutoff*100,VolumeData!$G2315&lt;sweepCutoff,VolumeData!$H2315&lt;malfCutoff),"",IF(SEDData!S2315&lt;regCutoff*100,(int+SED*(SEDData!S2315/100))*VolumeData!V2315,int+SED*regCutoff*VolumeData!V2315))</f>
        <v/>
      </c>
      <c r="T2315" s="34">
        <f t="shared" si="147"/>
        <v>63.130410400362734</v>
      </c>
    </row>
    <row r="2316" spans="1:20">
      <c r="A2316" s="1">
        <v>19</v>
      </c>
      <c r="B2316" s="1">
        <v>104</v>
      </c>
      <c r="C2316" s="1">
        <v>24.6</v>
      </c>
      <c r="D2316" s="4">
        <f t="shared" si="144"/>
        <v>26.762340000000005</v>
      </c>
      <c r="E2316" s="3">
        <f t="shared" si="146"/>
        <v>28.188505334880222</v>
      </c>
      <c r="F2316" s="43">
        <f t="shared" si="145"/>
        <v>0.60244726208779331</v>
      </c>
      <c r="G2316" s="41">
        <f>IF(OR(ISBLANK(SEDData!G2316),SEDData!G2316&lt;pulpCutoff*100,VolumeData!$G2316&lt;sweepCutoff,VolumeData!$H2316&lt;malfCutoff),"",IF(SEDData!G2316&lt;regCutoff*100,(int+SED*(SEDData!G2316/100))*VolumeData!J2316,int+SED*regCutoff*VolumeData!J2316))</f>
        <v>37.526206224782669</v>
      </c>
      <c r="H2316" s="41">
        <f>IF(OR(ISBLANK(SEDData!H2316),SEDData!H2316&lt;pulpCutoff*100,VolumeData!$G2316&lt;sweepCutoff,VolumeData!$H2316&lt;malfCutoff),"",IF(SEDData!H2316&lt;regCutoff*100,(int+SED*(SEDData!H2316/100))*VolumeData!K2316,int+SED*regCutoff*VolumeData!K2316))</f>
        <v>25.604204175580069</v>
      </c>
      <c r="I2316" s="41" t="str">
        <f>IF(OR(ISBLANK(SEDData!I2316),SEDData!I2316&lt;pulpCutoff*100,VolumeData!$G2316&lt;sweepCutoff,VolumeData!$H2316&lt;malfCutoff),"",IF(SEDData!I2316&lt;regCutoff*100,(int+SED*(SEDData!I2316/100))*VolumeData!L2316,int+SED*regCutoff*VolumeData!L2316))</f>
        <v/>
      </c>
      <c r="J2316" s="41" t="str">
        <f>IF(OR(ISBLANK(SEDData!J2316),SEDData!J2316&lt;pulpCutoff*100,VolumeData!$G2316&lt;sweepCutoff,VolumeData!$H2316&lt;malfCutoff),"",IF(SEDData!J2316&lt;regCutoff*100,(int+SED*(SEDData!J2316/100))*VolumeData!M2316,int+SED*regCutoff*VolumeData!M2316))</f>
        <v/>
      </c>
      <c r="K2316" s="41" t="str">
        <f>IF(OR(ISBLANK(SEDData!K2316),SEDData!K2316&lt;pulpCutoff*100,VolumeData!$G2316&lt;sweepCutoff,VolumeData!$H2316&lt;malfCutoff),"",IF(SEDData!K2316&lt;regCutoff*100,(int+SED*(SEDData!K2316/100))*VolumeData!N2316,int+SED*regCutoff*VolumeData!N2316))</f>
        <v/>
      </c>
      <c r="L2316" s="41" t="str">
        <f>IF(OR(ISBLANK(SEDData!L2316),SEDData!L2316&lt;pulpCutoff*100,VolumeData!$G2316&lt;sweepCutoff,VolumeData!$H2316&lt;malfCutoff),"",IF(SEDData!L2316&lt;regCutoff*100,(int+SED*(SEDData!L2316/100))*VolumeData!O2316,int+SED*regCutoff*VolumeData!O2316))</f>
        <v/>
      </c>
      <c r="M2316" s="41" t="str">
        <f>IF(OR(ISBLANK(SEDData!M2316),SEDData!M2316&lt;pulpCutoff*100,VolumeData!$G2316&lt;sweepCutoff,VolumeData!$H2316&lt;malfCutoff),"",IF(SEDData!M2316&lt;regCutoff*100,(int+SED*(SEDData!M2316/100))*VolumeData!P2316,int+SED*regCutoff*VolumeData!P2316))</f>
        <v/>
      </c>
      <c r="N2316" s="41" t="str">
        <f>IF(OR(ISBLANK(SEDData!N2316),SEDData!N2316&lt;pulpCutoff*100,VolumeData!$G2316&lt;sweepCutoff,VolumeData!$H2316&lt;malfCutoff),"",IF(SEDData!N2316&lt;regCutoff*100,(int+SED*(SEDData!N2316/100))*VolumeData!Q2316,int+SED*regCutoff*VolumeData!Q2316))</f>
        <v/>
      </c>
      <c r="O2316" s="41" t="str">
        <f>IF(OR(ISBLANK(SEDData!O2316),SEDData!O2316&lt;pulpCutoff*100,VolumeData!$G2316&lt;sweepCutoff,VolumeData!$H2316&lt;malfCutoff),"",IF(SEDData!O2316&lt;regCutoff*100,(int+SED*(SEDData!O2316/100))*VolumeData!R2316,int+SED*regCutoff*VolumeData!R2316))</f>
        <v/>
      </c>
      <c r="P2316" s="41" t="str">
        <f>IF(OR(ISBLANK(SEDData!P2316),SEDData!P2316&lt;pulpCutoff*100,VolumeData!$G2316&lt;sweepCutoff,VolumeData!$H2316&lt;malfCutoff),"",IF(SEDData!P2316&lt;regCutoff*100,(int+SED*(SEDData!P2316/100))*VolumeData!S2316,int+SED*regCutoff*VolumeData!S2316))</f>
        <v/>
      </c>
      <c r="Q2316" s="41" t="str">
        <f>IF(OR(ISBLANK(SEDData!Q2316),SEDData!Q2316&lt;pulpCutoff*100,VolumeData!$G2316&lt;sweepCutoff,VolumeData!$H2316&lt;malfCutoff),"",IF(SEDData!Q2316&lt;regCutoff*100,(int+SED*(SEDData!Q2316/100))*VolumeData!T2316,int+SED*regCutoff*VolumeData!T2316))</f>
        <v/>
      </c>
      <c r="R2316" s="41" t="str">
        <f>IF(OR(ISBLANK(SEDData!R2316),SEDData!R2316&lt;pulpCutoff*100,VolumeData!$G2316&lt;sweepCutoff,VolumeData!$H2316&lt;malfCutoff),"",IF(SEDData!R2316&lt;regCutoff*100,(int+SED*(SEDData!R2316/100))*VolumeData!U2316,int+SED*regCutoff*VolumeData!U2316))</f>
        <v/>
      </c>
      <c r="S2316" s="41" t="str">
        <f>IF(OR(ISBLANK(SEDData!S2316),SEDData!S2316&lt;pulpCutoff*100,VolumeData!$G2316&lt;sweepCutoff,VolumeData!$H2316&lt;malfCutoff),"",IF(SEDData!S2316&lt;regCutoff*100,(int+SED*(SEDData!S2316/100))*VolumeData!V2316,int+SED*regCutoff*VolumeData!V2316))</f>
        <v/>
      </c>
      <c r="T2316" s="34">
        <f t="shared" si="147"/>
        <v>63.130410400362734</v>
      </c>
    </row>
    <row r="2317" spans="1:20">
      <c r="A2317" s="1">
        <v>25</v>
      </c>
      <c r="B2317" s="1">
        <v>87</v>
      </c>
      <c r="C2317" s="1">
        <v>24.6</v>
      </c>
      <c r="D2317" s="4">
        <f t="shared" si="144"/>
        <v>26.762340000000005</v>
      </c>
      <c r="E2317" s="3">
        <f t="shared" si="146"/>
        <v>28.188505334880222</v>
      </c>
      <c r="F2317" s="43">
        <f t="shared" si="145"/>
        <v>0.60244726208779331</v>
      </c>
      <c r="G2317" s="41">
        <f>IF(OR(ISBLANK(SEDData!G2317),SEDData!G2317&lt;pulpCutoff*100,VolumeData!$G2317&lt;sweepCutoff,VolumeData!$H2317&lt;malfCutoff),"",IF(SEDData!G2317&lt;regCutoff*100,(int+SED*(SEDData!G2317/100))*VolumeData!J2317,int+SED*regCutoff*VolumeData!J2317))</f>
        <v>37.526206224782669</v>
      </c>
      <c r="H2317" s="41">
        <f>IF(OR(ISBLANK(SEDData!H2317),SEDData!H2317&lt;pulpCutoff*100,VolumeData!$G2317&lt;sweepCutoff,VolumeData!$H2317&lt;malfCutoff),"",IF(SEDData!H2317&lt;regCutoff*100,(int+SED*(SEDData!H2317/100))*VolumeData!K2317,int+SED*regCutoff*VolumeData!K2317))</f>
        <v>25.604204175580069</v>
      </c>
      <c r="I2317" s="41" t="str">
        <f>IF(OR(ISBLANK(SEDData!I2317),SEDData!I2317&lt;pulpCutoff*100,VolumeData!$G2317&lt;sweepCutoff,VolumeData!$H2317&lt;malfCutoff),"",IF(SEDData!I2317&lt;regCutoff*100,(int+SED*(SEDData!I2317/100))*VolumeData!L2317,int+SED*regCutoff*VolumeData!L2317))</f>
        <v/>
      </c>
      <c r="J2317" s="41" t="str">
        <f>IF(OR(ISBLANK(SEDData!J2317),SEDData!J2317&lt;pulpCutoff*100,VolumeData!$G2317&lt;sweepCutoff,VolumeData!$H2317&lt;malfCutoff),"",IF(SEDData!J2317&lt;regCutoff*100,(int+SED*(SEDData!J2317/100))*VolumeData!M2317,int+SED*regCutoff*VolumeData!M2317))</f>
        <v/>
      </c>
      <c r="K2317" s="41" t="str">
        <f>IF(OR(ISBLANK(SEDData!K2317),SEDData!K2317&lt;pulpCutoff*100,VolumeData!$G2317&lt;sweepCutoff,VolumeData!$H2317&lt;malfCutoff),"",IF(SEDData!K2317&lt;regCutoff*100,(int+SED*(SEDData!K2317/100))*VolumeData!N2317,int+SED*regCutoff*VolumeData!N2317))</f>
        <v/>
      </c>
      <c r="L2317" s="41" t="str">
        <f>IF(OR(ISBLANK(SEDData!L2317),SEDData!L2317&lt;pulpCutoff*100,VolumeData!$G2317&lt;sweepCutoff,VolumeData!$H2317&lt;malfCutoff),"",IF(SEDData!L2317&lt;regCutoff*100,(int+SED*(SEDData!L2317/100))*VolumeData!O2317,int+SED*regCutoff*VolumeData!O2317))</f>
        <v/>
      </c>
      <c r="M2317" s="41" t="str">
        <f>IF(OR(ISBLANK(SEDData!M2317),SEDData!M2317&lt;pulpCutoff*100,VolumeData!$G2317&lt;sweepCutoff,VolumeData!$H2317&lt;malfCutoff),"",IF(SEDData!M2317&lt;regCutoff*100,(int+SED*(SEDData!M2317/100))*VolumeData!P2317,int+SED*regCutoff*VolumeData!P2317))</f>
        <v/>
      </c>
      <c r="N2317" s="41" t="str">
        <f>IF(OR(ISBLANK(SEDData!N2317),SEDData!N2317&lt;pulpCutoff*100,VolumeData!$G2317&lt;sweepCutoff,VolumeData!$H2317&lt;malfCutoff),"",IF(SEDData!N2317&lt;regCutoff*100,(int+SED*(SEDData!N2317/100))*VolumeData!Q2317,int+SED*regCutoff*VolumeData!Q2317))</f>
        <v/>
      </c>
      <c r="O2317" s="41" t="str">
        <f>IF(OR(ISBLANK(SEDData!O2317),SEDData!O2317&lt;pulpCutoff*100,VolumeData!$G2317&lt;sweepCutoff,VolumeData!$H2317&lt;malfCutoff),"",IF(SEDData!O2317&lt;regCutoff*100,(int+SED*(SEDData!O2317/100))*VolumeData!R2317,int+SED*regCutoff*VolumeData!R2317))</f>
        <v/>
      </c>
      <c r="P2317" s="41" t="str">
        <f>IF(OR(ISBLANK(SEDData!P2317),SEDData!P2317&lt;pulpCutoff*100,VolumeData!$G2317&lt;sweepCutoff,VolumeData!$H2317&lt;malfCutoff),"",IF(SEDData!P2317&lt;regCutoff*100,(int+SED*(SEDData!P2317/100))*VolumeData!S2317,int+SED*regCutoff*VolumeData!S2317))</f>
        <v/>
      </c>
      <c r="Q2317" s="41" t="str">
        <f>IF(OR(ISBLANK(SEDData!Q2317),SEDData!Q2317&lt;pulpCutoff*100,VolumeData!$G2317&lt;sweepCutoff,VolumeData!$H2317&lt;malfCutoff),"",IF(SEDData!Q2317&lt;regCutoff*100,(int+SED*(SEDData!Q2317/100))*VolumeData!T2317,int+SED*regCutoff*VolumeData!T2317))</f>
        <v/>
      </c>
      <c r="R2317" s="41" t="str">
        <f>IF(OR(ISBLANK(SEDData!R2317),SEDData!R2317&lt;pulpCutoff*100,VolumeData!$G2317&lt;sweepCutoff,VolumeData!$H2317&lt;malfCutoff),"",IF(SEDData!R2317&lt;regCutoff*100,(int+SED*(SEDData!R2317/100))*VolumeData!U2317,int+SED*regCutoff*VolumeData!U2317))</f>
        <v/>
      </c>
      <c r="S2317" s="41" t="str">
        <f>IF(OR(ISBLANK(SEDData!S2317),SEDData!S2317&lt;pulpCutoff*100,VolumeData!$G2317&lt;sweepCutoff,VolumeData!$H2317&lt;malfCutoff),"",IF(SEDData!S2317&lt;regCutoff*100,(int+SED*(SEDData!S2317/100))*VolumeData!V2317,int+SED*regCutoff*VolumeData!V2317))</f>
        <v/>
      </c>
      <c r="T2317" s="34">
        <f t="shared" si="147"/>
        <v>63.130410400362734</v>
      </c>
    </row>
    <row r="2318" spans="1:20">
      <c r="A2318" s="1">
        <v>44</v>
      </c>
      <c r="B2318" s="1">
        <v>88</v>
      </c>
      <c r="C2318" s="1">
        <v>24.6</v>
      </c>
      <c r="D2318" s="4">
        <f t="shared" si="144"/>
        <v>26.762340000000005</v>
      </c>
      <c r="E2318" s="3">
        <f t="shared" si="146"/>
        <v>28.188505334880222</v>
      </c>
      <c r="F2318" s="43">
        <f t="shared" si="145"/>
        <v>0.60244726208779331</v>
      </c>
      <c r="G2318" s="41">
        <f>IF(OR(ISBLANK(SEDData!G2318),SEDData!G2318&lt;pulpCutoff*100,VolumeData!$G2318&lt;sweepCutoff,VolumeData!$H2318&lt;malfCutoff),"",IF(SEDData!G2318&lt;regCutoff*100,(int+SED*(SEDData!G2318/100))*VolumeData!J2318,int+SED*regCutoff*VolumeData!J2318))</f>
        <v>37.526206224782669</v>
      </c>
      <c r="H2318" s="41">
        <f>IF(OR(ISBLANK(SEDData!H2318),SEDData!H2318&lt;pulpCutoff*100,VolumeData!$G2318&lt;sweepCutoff,VolumeData!$H2318&lt;malfCutoff),"",IF(SEDData!H2318&lt;regCutoff*100,(int+SED*(SEDData!H2318/100))*VolumeData!K2318,int+SED*regCutoff*VolumeData!K2318))</f>
        <v>25.604204175580069</v>
      </c>
      <c r="I2318" s="41" t="str">
        <f>IF(OR(ISBLANK(SEDData!I2318),SEDData!I2318&lt;pulpCutoff*100,VolumeData!$G2318&lt;sweepCutoff,VolumeData!$H2318&lt;malfCutoff),"",IF(SEDData!I2318&lt;regCutoff*100,(int+SED*(SEDData!I2318/100))*VolumeData!L2318,int+SED*regCutoff*VolumeData!L2318))</f>
        <v/>
      </c>
      <c r="J2318" s="41" t="str">
        <f>IF(OR(ISBLANK(SEDData!J2318),SEDData!J2318&lt;pulpCutoff*100,VolumeData!$G2318&lt;sweepCutoff,VolumeData!$H2318&lt;malfCutoff),"",IF(SEDData!J2318&lt;regCutoff*100,(int+SED*(SEDData!J2318/100))*VolumeData!M2318,int+SED*regCutoff*VolumeData!M2318))</f>
        <v/>
      </c>
      <c r="K2318" s="41" t="str">
        <f>IF(OR(ISBLANK(SEDData!K2318),SEDData!K2318&lt;pulpCutoff*100,VolumeData!$G2318&lt;sweepCutoff,VolumeData!$H2318&lt;malfCutoff),"",IF(SEDData!K2318&lt;regCutoff*100,(int+SED*(SEDData!K2318/100))*VolumeData!N2318,int+SED*regCutoff*VolumeData!N2318))</f>
        <v/>
      </c>
      <c r="L2318" s="41" t="str">
        <f>IF(OR(ISBLANK(SEDData!L2318),SEDData!L2318&lt;pulpCutoff*100,VolumeData!$G2318&lt;sweepCutoff,VolumeData!$H2318&lt;malfCutoff),"",IF(SEDData!L2318&lt;regCutoff*100,(int+SED*(SEDData!L2318/100))*VolumeData!O2318,int+SED*regCutoff*VolumeData!O2318))</f>
        <v/>
      </c>
      <c r="M2318" s="41" t="str">
        <f>IF(OR(ISBLANK(SEDData!M2318),SEDData!M2318&lt;pulpCutoff*100,VolumeData!$G2318&lt;sweepCutoff,VolumeData!$H2318&lt;malfCutoff),"",IF(SEDData!M2318&lt;regCutoff*100,(int+SED*(SEDData!M2318/100))*VolumeData!P2318,int+SED*regCutoff*VolumeData!P2318))</f>
        <v/>
      </c>
      <c r="N2318" s="41" t="str">
        <f>IF(OR(ISBLANK(SEDData!N2318),SEDData!N2318&lt;pulpCutoff*100,VolumeData!$G2318&lt;sweepCutoff,VolumeData!$H2318&lt;malfCutoff),"",IF(SEDData!N2318&lt;regCutoff*100,(int+SED*(SEDData!N2318/100))*VolumeData!Q2318,int+SED*regCutoff*VolumeData!Q2318))</f>
        <v/>
      </c>
      <c r="O2318" s="41" t="str">
        <f>IF(OR(ISBLANK(SEDData!O2318),SEDData!O2318&lt;pulpCutoff*100,VolumeData!$G2318&lt;sweepCutoff,VolumeData!$H2318&lt;malfCutoff),"",IF(SEDData!O2318&lt;regCutoff*100,(int+SED*(SEDData!O2318/100))*VolumeData!R2318,int+SED*regCutoff*VolumeData!R2318))</f>
        <v/>
      </c>
      <c r="P2318" s="41" t="str">
        <f>IF(OR(ISBLANK(SEDData!P2318),SEDData!P2318&lt;pulpCutoff*100,VolumeData!$G2318&lt;sweepCutoff,VolumeData!$H2318&lt;malfCutoff),"",IF(SEDData!P2318&lt;regCutoff*100,(int+SED*(SEDData!P2318/100))*VolumeData!S2318,int+SED*regCutoff*VolumeData!S2318))</f>
        <v/>
      </c>
      <c r="Q2318" s="41" t="str">
        <f>IF(OR(ISBLANK(SEDData!Q2318),SEDData!Q2318&lt;pulpCutoff*100,VolumeData!$G2318&lt;sweepCutoff,VolumeData!$H2318&lt;malfCutoff),"",IF(SEDData!Q2318&lt;regCutoff*100,(int+SED*(SEDData!Q2318/100))*VolumeData!T2318,int+SED*regCutoff*VolumeData!T2318))</f>
        <v/>
      </c>
      <c r="R2318" s="41" t="str">
        <f>IF(OR(ISBLANK(SEDData!R2318),SEDData!R2318&lt;pulpCutoff*100,VolumeData!$G2318&lt;sweepCutoff,VolumeData!$H2318&lt;malfCutoff),"",IF(SEDData!R2318&lt;regCutoff*100,(int+SED*(SEDData!R2318/100))*VolumeData!U2318,int+SED*regCutoff*VolumeData!U2318))</f>
        <v/>
      </c>
      <c r="S2318" s="41" t="str">
        <f>IF(OR(ISBLANK(SEDData!S2318),SEDData!S2318&lt;pulpCutoff*100,VolumeData!$G2318&lt;sweepCutoff,VolumeData!$H2318&lt;malfCutoff),"",IF(SEDData!S2318&lt;regCutoff*100,(int+SED*(SEDData!S2318/100))*VolumeData!V2318,int+SED*regCutoff*VolumeData!V2318))</f>
        <v/>
      </c>
      <c r="T2318" s="34">
        <f t="shared" si="147"/>
        <v>63.130410400362734</v>
      </c>
    </row>
    <row r="2319" spans="1:20">
      <c r="A2319" s="1">
        <v>40</v>
      </c>
      <c r="B2319" s="1">
        <v>87</v>
      </c>
      <c r="C2319" s="1">
        <v>24.6</v>
      </c>
      <c r="D2319" s="4">
        <f t="shared" si="144"/>
        <v>26.762340000000005</v>
      </c>
      <c r="E2319" s="3">
        <f t="shared" si="146"/>
        <v>28.188505334880222</v>
      </c>
      <c r="F2319" s="43">
        <f t="shared" si="145"/>
        <v>0.60244726208779331</v>
      </c>
      <c r="G2319" s="41" t="str">
        <f>IF(OR(ISBLANK(SEDData!G2319),SEDData!G2319&lt;pulpCutoff*100,VolumeData!$G2319&lt;sweepCutoff,VolumeData!$H2319&lt;malfCutoff),"",IF(SEDData!G2319&lt;regCutoff*100,(int+SED*(SEDData!G2319/100))*VolumeData!J2319,int+SED*regCutoff*VolumeData!J2319))</f>
        <v/>
      </c>
      <c r="H2319" s="41" t="str">
        <f>IF(OR(ISBLANK(SEDData!H2319),SEDData!H2319&lt;pulpCutoff*100,VolumeData!$G2319&lt;sweepCutoff,VolumeData!$H2319&lt;malfCutoff),"",IF(SEDData!H2319&lt;regCutoff*100,(int+SED*(SEDData!H2319/100))*VolumeData!K2319,int+SED*regCutoff*VolumeData!K2319))</f>
        <v/>
      </c>
      <c r="I2319" s="41" t="str">
        <f>IF(OR(ISBLANK(SEDData!I2319),SEDData!I2319&lt;pulpCutoff*100,VolumeData!$G2319&lt;sweepCutoff,VolumeData!$H2319&lt;malfCutoff),"",IF(SEDData!I2319&lt;regCutoff*100,(int+SED*(SEDData!I2319/100))*VolumeData!L2319,int+SED*regCutoff*VolumeData!L2319))</f>
        <v/>
      </c>
      <c r="J2319" s="41" t="str">
        <f>IF(OR(ISBLANK(SEDData!J2319),SEDData!J2319&lt;pulpCutoff*100,VolumeData!$G2319&lt;sweepCutoff,VolumeData!$H2319&lt;malfCutoff),"",IF(SEDData!J2319&lt;regCutoff*100,(int+SED*(SEDData!J2319/100))*VolumeData!M2319,int+SED*regCutoff*VolumeData!M2319))</f>
        <v/>
      </c>
      <c r="K2319" s="41" t="str">
        <f>IF(OR(ISBLANK(SEDData!K2319),SEDData!K2319&lt;pulpCutoff*100,VolumeData!$G2319&lt;sweepCutoff,VolumeData!$H2319&lt;malfCutoff),"",IF(SEDData!K2319&lt;regCutoff*100,(int+SED*(SEDData!K2319/100))*VolumeData!N2319,int+SED*regCutoff*VolumeData!N2319))</f>
        <v/>
      </c>
      <c r="L2319" s="41" t="str">
        <f>IF(OR(ISBLANK(SEDData!L2319),SEDData!L2319&lt;pulpCutoff*100,VolumeData!$G2319&lt;sweepCutoff,VolumeData!$H2319&lt;malfCutoff),"",IF(SEDData!L2319&lt;regCutoff*100,(int+SED*(SEDData!L2319/100))*VolumeData!O2319,int+SED*regCutoff*VolumeData!O2319))</f>
        <v/>
      </c>
      <c r="M2319" s="41" t="str">
        <f>IF(OR(ISBLANK(SEDData!M2319),SEDData!M2319&lt;pulpCutoff*100,VolumeData!$G2319&lt;sweepCutoff,VolumeData!$H2319&lt;malfCutoff),"",IF(SEDData!M2319&lt;regCutoff*100,(int+SED*(SEDData!M2319/100))*VolumeData!P2319,int+SED*regCutoff*VolumeData!P2319))</f>
        <v/>
      </c>
      <c r="N2319" s="41" t="str">
        <f>IF(OR(ISBLANK(SEDData!N2319),SEDData!N2319&lt;pulpCutoff*100,VolumeData!$G2319&lt;sweepCutoff,VolumeData!$H2319&lt;malfCutoff),"",IF(SEDData!N2319&lt;regCutoff*100,(int+SED*(SEDData!N2319/100))*VolumeData!Q2319,int+SED*regCutoff*VolumeData!Q2319))</f>
        <v/>
      </c>
      <c r="O2319" s="41" t="str">
        <f>IF(OR(ISBLANK(SEDData!O2319),SEDData!O2319&lt;pulpCutoff*100,VolumeData!$G2319&lt;sweepCutoff,VolumeData!$H2319&lt;malfCutoff),"",IF(SEDData!O2319&lt;regCutoff*100,(int+SED*(SEDData!O2319/100))*VolumeData!R2319,int+SED*regCutoff*VolumeData!R2319))</f>
        <v/>
      </c>
      <c r="P2319" s="41" t="str">
        <f>IF(OR(ISBLANK(SEDData!P2319),SEDData!P2319&lt;pulpCutoff*100,VolumeData!$G2319&lt;sweepCutoff,VolumeData!$H2319&lt;malfCutoff),"",IF(SEDData!P2319&lt;regCutoff*100,(int+SED*(SEDData!P2319/100))*VolumeData!S2319,int+SED*regCutoff*VolumeData!S2319))</f>
        <v/>
      </c>
      <c r="Q2319" s="41" t="str">
        <f>IF(OR(ISBLANK(SEDData!Q2319),SEDData!Q2319&lt;pulpCutoff*100,VolumeData!$G2319&lt;sweepCutoff,VolumeData!$H2319&lt;malfCutoff),"",IF(SEDData!Q2319&lt;regCutoff*100,(int+SED*(SEDData!Q2319/100))*VolumeData!T2319,int+SED*regCutoff*VolumeData!T2319))</f>
        <v/>
      </c>
      <c r="R2319" s="41" t="str">
        <f>IF(OR(ISBLANK(SEDData!R2319),SEDData!R2319&lt;pulpCutoff*100,VolumeData!$G2319&lt;sweepCutoff,VolumeData!$H2319&lt;malfCutoff),"",IF(SEDData!R2319&lt;regCutoff*100,(int+SED*(SEDData!R2319/100))*VolumeData!U2319,int+SED*regCutoff*VolumeData!U2319))</f>
        <v/>
      </c>
      <c r="S2319" s="41" t="str">
        <f>IF(OR(ISBLANK(SEDData!S2319),SEDData!S2319&lt;pulpCutoff*100,VolumeData!$G2319&lt;sweepCutoff,VolumeData!$H2319&lt;malfCutoff),"",IF(SEDData!S2319&lt;regCutoff*100,(int+SED*(SEDData!S2319/100))*VolumeData!V2319,int+SED*regCutoff*VolumeData!V2319))</f>
        <v/>
      </c>
      <c r="T2319" s="34">
        <f t="shared" si="147"/>
        <v>0</v>
      </c>
    </row>
    <row r="2320" spans="1:20">
      <c r="A2320" s="1">
        <v>60</v>
      </c>
      <c r="B2320" s="1">
        <v>94</v>
      </c>
      <c r="C2320" s="1">
        <v>24.6</v>
      </c>
      <c r="D2320" s="4">
        <f t="shared" si="144"/>
        <v>26.762340000000005</v>
      </c>
      <c r="E2320" s="3">
        <f t="shared" si="146"/>
        <v>28.188505334880222</v>
      </c>
      <c r="F2320" s="43">
        <f t="shared" si="145"/>
        <v>0.60244726208779331</v>
      </c>
      <c r="G2320" s="41">
        <f>IF(OR(ISBLANK(SEDData!G2320),SEDData!G2320&lt;pulpCutoff*100,VolumeData!$G2320&lt;sweepCutoff,VolumeData!$H2320&lt;malfCutoff),"",IF(SEDData!G2320&lt;regCutoff*100,(int+SED*(SEDData!G2320/100))*VolumeData!J2320,int+SED*regCutoff*VolumeData!J2320))</f>
        <v>37.526206224782669</v>
      </c>
      <c r="H2320" s="41">
        <f>IF(OR(ISBLANK(SEDData!H2320),SEDData!H2320&lt;pulpCutoff*100,VolumeData!$G2320&lt;sweepCutoff,VolumeData!$H2320&lt;malfCutoff),"",IF(SEDData!H2320&lt;regCutoff*100,(int+SED*(SEDData!H2320/100))*VolumeData!K2320,int+SED*regCutoff*VolumeData!K2320))</f>
        <v>25.604204175580069</v>
      </c>
      <c r="I2320" s="41" t="str">
        <f>IF(OR(ISBLANK(SEDData!I2320),SEDData!I2320&lt;pulpCutoff*100,VolumeData!$G2320&lt;sweepCutoff,VolumeData!$H2320&lt;malfCutoff),"",IF(SEDData!I2320&lt;regCutoff*100,(int+SED*(SEDData!I2320/100))*VolumeData!L2320,int+SED*regCutoff*VolumeData!L2320))</f>
        <v/>
      </c>
      <c r="J2320" s="41" t="str">
        <f>IF(OR(ISBLANK(SEDData!J2320),SEDData!J2320&lt;pulpCutoff*100,VolumeData!$G2320&lt;sweepCutoff,VolumeData!$H2320&lt;malfCutoff),"",IF(SEDData!J2320&lt;regCutoff*100,(int+SED*(SEDData!J2320/100))*VolumeData!M2320,int+SED*regCutoff*VolumeData!M2320))</f>
        <v/>
      </c>
      <c r="K2320" s="41" t="str">
        <f>IF(OR(ISBLANK(SEDData!K2320),SEDData!K2320&lt;pulpCutoff*100,VolumeData!$G2320&lt;sweepCutoff,VolumeData!$H2320&lt;malfCutoff),"",IF(SEDData!K2320&lt;regCutoff*100,(int+SED*(SEDData!K2320/100))*VolumeData!N2320,int+SED*regCutoff*VolumeData!N2320))</f>
        <v/>
      </c>
      <c r="L2320" s="41" t="str">
        <f>IF(OR(ISBLANK(SEDData!L2320),SEDData!L2320&lt;pulpCutoff*100,VolumeData!$G2320&lt;sweepCutoff,VolumeData!$H2320&lt;malfCutoff),"",IF(SEDData!L2320&lt;regCutoff*100,(int+SED*(SEDData!L2320/100))*VolumeData!O2320,int+SED*regCutoff*VolumeData!O2320))</f>
        <v/>
      </c>
      <c r="M2320" s="41" t="str">
        <f>IF(OR(ISBLANK(SEDData!M2320),SEDData!M2320&lt;pulpCutoff*100,VolumeData!$G2320&lt;sweepCutoff,VolumeData!$H2320&lt;malfCutoff),"",IF(SEDData!M2320&lt;regCutoff*100,(int+SED*(SEDData!M2320/100))*VolumeData!P2320,int+SED*regCutoff*VolumeData!P2320))</f>
        <v/>
      </c>
      <c r="N2320" s="41" t="str">
        <f>IF(OR(ISBLANK(SEDData!N2320),SEDData!N2320&lt;pulpCutoff*100,VolumeData!$G2320&lt;sweepCutoff,VolumeData!$H2320&lt;malfCutoff),"",IF(SEDData!N2320&lt;regCutoff*100,(int+SED*(SEDData!N2320/100))*VolumeData!Q2320,int+SED*regCutoff*VolumeData!Q2320))</f>
        <v/>
      </c>
      <c r="O2320" s="41" t="str">
        <f>IF(OR(ISBLANK(SEDData!O2320),SEDData!O2320&lt;pulpCutoff*100,VolumeData!$G2320&lt;sweepCutoff,VolumeData!$H2320&lt;malfCutoff),"",IF(SEDData!O2320&lt;regCutoff*100,(int+SED*(SEDData!O2320/100))*VolumeData!R2320,int+SED*regCutoff*VolumeData!R2320))</f>
        <v/>
      </c>
      <c r="P2320" s="41" t="str">
        <f>IF(OR(ISBLANK(SEDData!P2320),SEDData!P2320&lt;pulpCutoff*100,VolumeData!$G2320&lt;sweepCutoff,VolumeData!$H2320&lt;malfCutoff),"",IF(SEDData!P2320&lt;regCutoff*100,(int+SED*(SEDData!P2320/100))*VolumeData!S2320,int+SED*regCutoff*VolumeData!S2320))</f>
        <v/>
      </c>
      <c r="Q2320" s="41" t="str">
        <f>IF(OR(ISBLANK(SEDData!Q2320),SEDData!Q2320&lt;pulpCutoff*100,VolumeData!$G2320&lt;sweepCutoff,VolumeData!$H2320&lt;malfCutoff),"",IF(SEDData!Q2320&lt;regCutoff*100,(int+SED*(SEDData!Q2320/100))*VolumeData!T2320,int+SED*regCutoff*VolumeData!T2320))</f>
        <v/>
      </c>
      <c r="R2320" s="41" t="str">
        <f>IF(OR(ISBLANK(SEDData!R2320),SEDData!R2320&lt;pulpCutoff*100,VolumeData!$G2320&lt;sweepCutoff,VolumeData!$H2320&lt;malfCutoff),"",IF(SEDData!R2320&lt;regCutoff*100,(int+SED*(SEDData!R2320/100))*VolumeData!U2320,int+SED*regCutoff*VolumeData!U2320))</f>
        <v/>
      </c>
      <c r="S2320" s="41" t="str">
        <f>IF(OR(ISBLANK(SEDData!S2320),SEDData!S2320&lt;pulpCutoff*100,VolumeData!$G2320&lt;sweepCutoff,VolumeData!$H2320&lt;malfCutoff),"",IF(SEDData!S2320&lt;regCutoff*100,(int+SED*(SEDData!S2320/100))*VolumeData!V2320,int+SED*regCutoff*VolumeData!V2320))</f>
        <v/>
      </c>
      <c r="T2320" s="34">
        <f t="shared" si="147"/>
        <v>63.130410400362734</v>
      </c>
    </row>
    <row r="2321" spans="1:20">
      <c r="A2321" s="1">
        <v>19</v>
      </c>
      <c r="B2321" s="1">
        <v>124</v>
      </c>
      <c r="C2321" s="1">
        <v>24.6</v>
      </c>
      <c r="D2321" s="4">
        <f t="shared" si="144"/>
        <v>26.762340000000005</v>
      </c>
      <c r="E2321" s="3">
        <f t="shared" si="146"/>
        <v>28.188505334880222</v>
      </c>
      <c r="F2321" s="43">
        <f t="shared" si="145"/>
        <v>0.60244726208779331</v>
      </c>
      <c r="G2321" s="41">
        <f>IF(OR(ISBLANK(SEDData!G2321),SEDData!G2321&lt;pulpCutoff*100,VolumeData!$G2321&lt;sweepCutoff,VolumeData!$H2321&lt;malfCutoff),"",IF(SEDData!G2321&lt;regCutoff*100,(int+SED*(SEDData!G2321/100))*VolumeData!J2321,int+SED*regCutoff*VolumeData!J2321))</f>
        <v>37.526206224782669</v>
      </c>
      <c r="H2321" s="41">
        <f>IF(OR(ISBLANK(SEDData!H2321),SEDData!H2321&lt;pulpCutoff*100,VolumeData!$G2321&lt;sweepCutoff,VolumeData!$H2321&lt;malfCutoff),"",IF(SEDData!H2321&lt;regCutoff*100,(int+SED*(SEDData!H2321/100))*VolumeData!K2321,int+SED*regCutoff*VolumeData!K2321))</f>
        <v>25.604204175580069</v>
      </c>
      <c r="I2321" s="41" t="str">
        <f>IF(OR(ISBLANK(SEDData!I2321),SEDData!I2321&lt;pulpCutoff*100,VolumeData!$G2321&lt;sweepCutoff,VolumeData!$H2321&lt;malfCutoff),"",IF(SEDData!I2321&lt;regCutoff*100,(int+SED*(SEDData!I2321/100))*VolumeData!L2321,int+SED*regCutoff*VolumeData!L2321))</f>
        <v/>
      </c>
      <c r="J2321" s="41" t="str">
        <f>IF(OR(ISBLANK(SEDData!J2321),SEDData!J2321&lt;pulpCutoff*100,VolumeData!$G2321&lt;sweepCutoff,VolumeData!$H2321&lt;malfCutoff),"",IF(SEDData!J2321&lt;regCutoff*100,(int+SED*(SEDData!J2321/100))*VolumeData!M2321,int+SED*regCutoff*VolumeData!M2321))</f>
        <v/>
      </c>
      <c r="K2321" s="41" t="str">
        <f>IF(OR(ISBLANK(SEDData!K2321),SEDData!K2321&lt;pulpCutoff*100,VolumeData!$G2321&lt;sweepCutoff,VolumeData!$H2321&lt;malfCutoff),"",IF(SEDData!K2321&lt;regCutoff*100,(int+SED*(SEDData!K2321/100))*VolumeData!N2321,int+SED*regCutoff*VolumeData!N2321))</f>
        <v/>
      </c>
      <c r="L2321" s="41" t="str">
        <f>IF(OR(ISBLANK(SEDData!L2321),SEDData!L2321&lt;pulpCutoff*100,VolumeData!$G2321&lt;sweepCutoff,VolumeData!$H2321&lt;malfCutoff),"",IF(SEDData!L2321&lt;regCutoff*100,(int+SED*(SEDData!L2321/100))*VolumeData!O2321,int+SED*regCutoff*VolumeData!O2321))</f>
        <v/>
      </c>
      <c r="M2321" s="41" t="str">
        <f>IF(OR(ISBLANK(SEDData!M2321),SEDData!M2321&lt;pulpCutoff*100,VolumeData!$G2321&lt;sweepCutoff,VolumeData!$H2321&lt;malfCutoff),"",IF(SEDData!M2321&lt;regCutoff*100,(int+SED*(SEDData!M2321/100))*VolumeData!P2321,int+SED*regCutoff*VolumeData!P2321))</f>
        <v/>
      </c>
      <c r="N2321" s="41" t="str">
        <f>IF(OR(ISBLANK(SEDData!N2321),SEDData!N2321&lt;pulpCutoff*100,VolumeData!$G2321&lt;sweepCutoff,VolumeData!$H2321&lt;malfCutoff),"",IF(SEDData!N2321&lt;regCutoff*100,(int+SED*(SEDData!N2321/100))*VolumeData!Q2321,int+SED*regCutoff*VolumeData!Q2321))</f>
        <v/>
      </c>
      <c r="O2321" s="41" t="str">
        <f>IF(OR(ISBLANK(SEDData!O2321),SEDData!O2321&lt;pulpCutoff*100,VolumeData!$G2321&lt;sweepCutoff,VolumeData!$H2321&lt;malfCutoff),"",IF(SEDData!O2321&lt;regCutoff*100,(int+SED*(SEDData!O2321/100))*VolumeData!R2321,int+SED*regCutoff*VolumeData!R2321))</f>
        <v/>
      </c>
      <c r="P2321" s="41" t="str">
        <f>IF(OR(ISBLANK(SEDData!P2321),SEDData!P2321&lt;pulpCutoff*100,VolumeData!$G2321&lt;sweepCutoff,VolumeData!$H2321&lt;malfCutoff),"",IF(SEDData!P2321&lt;regCutoff*100,(int+SED*(SEDData!P2321/100))*VolumeData!S2321,int+SED*regCutoff*VolumeData!S2321))</f>
        <v/>
      </c>
      <c r="Q2321" s="41" t="str">
        <f>IF(OR(ISBLANK(SEDData!Q2321),SEDData!Q2321&lt;pulpCutoff*100,VolumeData!$G2321&lt;sweepCutoff,VolumeData!$H2321&lt;malfCutoff),"",IF(SEDData!Q2321&lt;regCutoff*100,(int+SED*(SEDData!Q2321/100))*VolumeData!T2321,int+SED*regCutoff*VolumeData!T2321))</f>
        <v/>
      </c>
      <c r="R2321" s="41" t="str">
        <f>IF(OR(ISBLANK(SEDData!R2321),SEDData!R2321&lt;pulpCutoff*100,VolumeData!$G2321&lt;sweepCutoff,VolumeData!$H2321&lt;malfCutoff),"",IF(SEDData!R2321&lt;regCutoff*100,(int+SED*(SEDData!R2321/100))*VolumeData!U2321,int+SED*regCutoff*VolumeData!U2321))</f>
        <v/>
      </c>
      <c r="S2321" s="41" t="str">
        <f>IF(OR(ISBLANK(SEDData!S2321),SEDData!S2321&lt;pulpCutoff*100,VolumeData!$G2321&lt;sweepCutoff,VolumeData!$H2321&lt;malfCutoff),"",IF(SEDData!S2321&lt;regCutoff*100,(int+SED*(SEDData!S2321/100))*VolumeData!V2321,int+SED*regCutoff*VolumeData!V2321))</f>
        <v/>
      </c>
      <c r="T2321" s="34">
        <f t="shared" si="147"/>
        <v>63.130410400362734</v>
      </c>
    </row>
    <row r="2322" spans="1:20">
      <c r="A2322" s="1">
        <v>15</v>
      </c>
      <c r="B2322" s="1">
        <v>105</v>
      </c>
      <c r="C2322" s="1">
        <v>24.6</v>
      </c>
      <c r="D2322" s="4">
        <f t="shared" si="144"/>
        <v>26.762340000000005</v>
      </c>
      <c r="E2322" s="3">
        <f t="shared" si="146"/>
        <v>28.188505334880222</v>
      </c>
      <c r="F2322" s="43">
        <f t="shared" si="145"/>
        <v>0.60244726208779331</v>
      </c>
      <c r="G2322" s="41">
        <f>IF(OR(ISBLANK(SEDData!G2322),SEDData!G2322&lt;pulpCutoff*100,VolumeData!$G2322&lt;sweepCutoff,VolumeData!$H2322&lt;malfCutoff),"",IF(SEDData!G2322&lt;regCutoff*100,(int+SED*(SEDData!G2322/100))*VolumeData!J2322,int+SED*regCutoff*VolumeData!J2322))</f>
        <v>37.526206224782669</v>
      </c>
      <c r="H2322" s="41">
        <f>IF(OR(ISBLANK(SEDData!H2322),SEDData!H2322&lt;pulpCutoff*100,VolumeData!$G2322&lt;sweepCutoff,VolumeData!$H2322&lt;malfCutoff),"",IF(SEDData!H2322&lt;regCutoff*100,(int+SED*(SEDData!H2322/100))*VolumeData!K2322,int+SED*regCutoff*VolumeData!K2322))</f>
        <v>25.604204175580069</v>
      </c>
      <c r="I2322" s="41" t="str">
        <f>IF(OR(ISBLANK(SEDData!I2322),SEDData!I2322&lt;pulpCutoff*100,VolumeData!$G2322&lt;sweepCutoff,VolumeData!$H2322&lt;malfCutoff),"",IF(SEDData!I2322&lt;regCutoff*100,(int+SED*(SEDData!I2322/100))*VolumeData!L2322,int+SED*regCutoff*VolumeData!L2322))</f>
        <v/>
      </c>
      <c r="J2322" s="41" t="str">
        <f>IF(OR(ISBLANK(SEDData!J2322),SEDData!J2322&lt;pulpCutoff*100,VolumeData!$G2322&lt;sweepCutoff,VolumeData!$H2322&lt;malfCutoff),"",IF(SEDData!J2322&lt;regCutoff*100,(int+SED*(SEDData!J2322/100))*VolumeData!M2322,int+SED*regCutoff*VolumeData!M2322))</f>
        <v/>
      </c>
      <c r="K2322" s="41" t="str">
        <f>IF(OR(ISBLANK(SEDData!K2322),SEDData!K2322&lt;pulpCutoff*100,VolumeData!$G2322&lt;sweepCutoff,VolumeData!$H2322&lt;malfCutoff),"",IF(SEDData!K2322&lt;regCutoff*100,(int+SED*(SEDData!K2322/100))*VolumeData!N2322,int+SED*regCutoff*VolumeData!N2322))</f>
        <v/>
      </c>
      <c r="L2322" s="41" t="str">
        <f>IF(OR(ISBLANK(SEDData!L2322),SEDData!L2322&lt;pulpCutoff*100,VolumeData!$G2322&lt;sweepCutoff,VolumeData!$H2322&lt;malfCutoff),"",IF(SEDData!L2322&lt;regCutoff*100,(int+SED*(SEDData!L2322/100))*VolumeData!O2322,int+SED*regCutoff*VolumeData!O2322))</f>
        <v/>
      </c>
      <c r="M2322" s="41" t="str">
        <f>IF(OR(ISBLANK(SEDData!M2322),SEDData!M2322&lt;pulpCutoff*100,VolumeData!$G2322&lt;sweepCutoff,VolumeData!$H2322&lt;malfCutoff),"",IF(SEDData!M2322&lt;regCutoff*100,(int+SED*(SEDData!M2322/100))*VolumeData!P2322,int+SED*regCutoff*VolumeData!P2322))</f>
        <v/>
      </c>
      <c r="N2322" s="41" t="str">
        <f>IF(OR(ISBLANK(SEDData!N2322),SEDData!N2322&lt;pulpCutoff*100,VolumeData!$G2322&lt;sweepCutoff,VolumeData!$H2322&lt;malfCutoff),"",IF(SEDData!N2322&lt;regCutoff*100,(int+SED*(SEDData!N2322/100))*VolumeData!Q2322,int+SED*regCutoff*VolumeData!Q2322))</f>
        <v/>
      </c>
      <c r="O2322" s="41" t="str">
        <f>IF(OR(ISBLANK(SEDData!O2322),SEDData!O2322&lt;pulpCutoff*100,VolumeData!$G2322&lt;sweepCutoff,VolumeData!$H2322&lt;malfCutoff),"",IF(SEDData!O2322&lt;regCutoff*100,(int+SED*(SEDData!O2322/100))*VolumeData!R2322,int+SED*regCutoff*VolumeData!R2322))</f>
        <v/>
      </c>
      <c r="P2322" s="41" t="str">
        <f>IF(OR(ISBLANK(SEDData!P2322),SEDData!P2322&lt;pulpCutoff*100,VolumeData!$G2322&lt;sweepCutoff,VolumeData!$H2322&lt;malfCutoff),"",IF(SEDData!P2322&lt;regCutoff*100,(int+SED*(SEDData!P2322/100))*VolumeData!S2322,int+SED*regCutoff*VolumeData!S2322))</f>
        <v/>
      </c>
      <c r="Q2322" s="41" t="str">
        <f>IF(OR(ISBLANK(SEDData!Q2322),SEDData!Q2322&lt;pulpCutoff*100,VolumeData!$G2322&lt;sweepCutoff,VolumeData!$H2322&lt;malfCutoff),"",IF(SEDData!Q2322&lt;regCutoff*100,(int+SED*(SEDData!Q2322/100))*VolumeData!T2322,int+SED*regCutoff*VolumeData!T2322))</f>
        <v/>
      </c>
      <c r="R2322" s="41" t="str">
        <f>IF(OR(ISBLANK(SEDData!R2322),SEDData!R2322&lt;pulpCutoff*100,VolumeData!$G2322&lt;sweepCutoff,VolumeData!$H2322&lt;malfCutoff),"",IF(SEDData!R2322&lt;regCutoff*100,(int+SED*(SEDData!R2322/100))*VolumeData!U2322,int+SED*regCutoff*VolumeData!U2322))</f>
        <v/>
      </c>
      <c r="S2322" s="41" t="str">
        <f>IF(OR(ISBLANK(SEDData!S2322),SEDData!S2322&lt;pulpCutoff*100,VolumeData!$G2322&lt;sweepCutoff,VolumeData!$H2322&lt;malfCutoff),"",IF(SEDData!S2322&lt;regCutoff*100,(int+SED*(SEDData!S2322/100))*VolumeData!V2322,int+SED*regCutoff*VolumeData!V2322))</f>
        <v/>
      </c>
      <c r="T2322" s="34">
        <f t="shared" si="147"/>
        <v>63.130410400362734</v>
      </c>
    </row>
    <row r="2323" spans="1:20">
      <c r="A2323" s="1">
        <v>5</v>
      </c>
      <c r="B2323" s="1">
        <v>12</v>
      </c>
      <c r="C2323" s="1">
        <v>24.5</v>
      </c>
      <c r="D2323" s="4">
        <f t="shared" si="144"/>
        <v>26.653550000000003</v>
      </c>
      <c r="E2323" s="3">
        <f t="shared" si="146"/>
        <v>28.122032737879408</v>
      </c>
      <c r="F2323" s="43">
        <f t="shared" si="145"/>
        <v>0.59615014033256752</v>
      </c>
      <c r="G2323" s="41">
        <f>IF(OR(ISBLANK(SEDData!G2323),SEDData!G2323&lt;pulpCutoff*100,VolumeData!$G2323&lt;sweepCutoff,VolumeData!$H2323&lt;malfCutoff),"",IF(SEDData!G2323&lt;regCutoff*100,(int+SED*(SEDData!G2323/100))*VolumeData!J2323,int+SED*regCutoff*VolumeData!J2323))</f>
        <v>37.018262914494628</v>
      </c>
      <c r="H2323" s="41">
        <f>IF(OR(ISBLANK(SEDData!H2323),SEDData!H2323&lt;pulpCutoff*100,VolumeData!$G2323&lt;sweepCutoff,VolumeData!$H2323&lt;malfCutoff),"",IF(SEDData!H2323&lt;regCutoff*100,(int+SED*(SEDData!H2323/100))*VolumeData!K2323,int+SED*regCutoff*VolumeData!K2323))</f>
        <v>25.233972127491199</v>
      </c>
      <c r="I2323" s="41" t="str">
        <f>IF(OR(ISBLANK(SEDData!I2323),SEDData!I2323&lt;pulpCutoff*100,VolumeData!$G2323&lt;sweepCutoff,VolumeData!$H2323&lt;malfCutoff),"",IF(SEDData!I2323&lt;regCutoff*100,(int+SED*(SEDData!I2323/100))*VolumeData!L2323,int+SED*regCutoff*VolumeData!L2323))</f>
        <v/>
      </c>
      <c r="J2323" s="41" t="str">
        <f>IF(OR(ISBLANK(SEDData!J2323),SEDData!J2323&lt;pulpCutoff*100,VolumeData!$G2323&lt;sweepCutoff,VolumeData!$H2323&lt;malfCutoff),"",IF(SEDData!J2323&lt;regCutoff*100,(int+SED*(SEDData!J2323/100))*VolumeData!M2323,int+SED*regCutoff*VolumeData!M2323))</f>
        <v/>
      </c>
      <c r="K2323" s="41" t="str">
        <f>IF(OR(ISBLANK(SEDData!K2323),SEDData!K2323&lt;pulpCutoff*100,VolumeData!$G2323&lt;sweepCutoff,VolumeData!$H2323&lt;malfCutoff),"",IF(SEDData!K2323&lt;regCutoff*100,(int+SED*(SEDData!K2323/100))*VolumeData!N2323,int+SED*regCutoff*VolumeData!N2323))</f>
        <v/>
      </c>
      <c r="L2323" s="41" t="str">
        <f>IF(OR(ISBLANK(SEDData!L2323),SEDData!L2323&lt;pulpCutoff*100,VolumeData!$G2323&lt;sweepCutoff,VolumeData!$H2323&lt;malfCutoff),"",IF(SEDData!L2323&lt;regCutoff*100,(int+SED*(SEDData!L2323/100))*VolumeData!O2323,int+SED*regCutoff*VolumeData!O2323))</f>
        <v/>
      </c>
      <c r="M2323" s="41" t="str">
        <f>IF(OR(ISBLANK(SEDData!M2323),SEDData!M2323&lt;pulpCutoff*100,VolumeData!$G2323&lt;sweepCutoff,VolumeData!$H2323&lt;malfCutoff),"",IF(SEDData!M2323&lt;regCutoff*100,(int+SED*(SEDData!M2323/100))*VolumeData!P2323,int+SED*regCutoff*VolumeData!P2323))</f>
        <v/>
      </c>
      <c r="N2323" s="41" t="str">
        <f>IF(OR(ISBLANK(SEDData!N2323),SEDData!N2323&lt;pulpCutoff*100,VolumeData!$G2323&lt;sweepCutoff,VolumeData!$H2323&lt;malfCutoff),"",IF(SEDData!N2323&lt;regCutoff*100,(int+SED*(SEDData!N2323/100))*VolumeData!Q2323,int+SED*regCutoff*VolumeData!Q2323))</f>
        <v/>
      </c>
      <c r="O2323" s="41" t="str">
        <f>IF(OR(ISBLANK(SEDData!O2323),SEDData!O2323&lt;pulpCutoff*100,VolumeData!$G2323&lt;sweepCutoff,VolumeData!$H2323&lt;malfCutoff),"",IF(SEDData!O2323&lt;regCutoff*100,(int+SED*(SEDData!O2323/100))*VolumeData!R2323,int+SED*regCutoff*VolumeData!R2323))</f>
        <v/>
      </c>
      <c r="P2323" s="41" t="str">
        <f>IF(OR(ISBLANK(SEDData!P2323),SEDData!P2323&lt;pulpCutoff*100,VolumeData!$G2323&lt;sweepCutoff,VolumeData!$H2323&lt;malfCutoff),"",IF(SEDData!P2323&lt;regCutoff*100,(int+SED*(SEDData!P2323/100))*VolumeData!S2323,int+SED*regCutoff*VolumeData!S2323))</f>
        <v/>
      </c>
      <c r="Q2323" s="41" t="str">
        <f>IF(OR(ISBLANK(SEDData!Q2323),SEDData!Q2323&lt;pulpCutoff*100,VolumeData!$G2323&lt;sweepCutoff,VolumeData!$H2323&lt;malfCutoff),"",IF(SEDData!Q2323&lt;regCutoff*100,(int+SED*(SEDData!Q2323/100))*VolumeData!T2323,int+SED*regCutoff*VolumeData!T2323))</f>
        <v/>
      </c>
      <c r="R2323" s="41" t="str">
        <f>IF(OR(ISBLANK(SEDData!R2323),SEDData!R2323&lt;pulpCutoff*100,VolumeData!$G2323&lt;sweepCutoff,VolumeData!$H2323&lt;malfCutoff),"",IF(SEDData!R2323&lt;regCutoff*100,(int+SED*(SEDData!R2323/100))*VolumeData!U2323,int+SED*regCutoff*VolumeData!U2323))</f>
        <v/>
      </c>
      <c r="S2323" s="41" t="str">
        <f>IF(OR(ISBLANK(SEDData!S2323),SEDData!S2323&lt;pulpCutoff*100,VolumeData!$G2323&lt;sweepCutoff,VolumeData!$H2323&lt;malfCutoff),"",IF(SEDData!S2323&lt;regCutoff*100,(int+SED*(SEDData!S2323/100))*VolumeData!V2323,int+SED*regCutoff*VolumeData!V2323))</f>
        <v/>
      </c>
      <c r="T2323" s="34">
        <f t="shared" si="147"/>
        <v>62.252235041985827</v>
      </c>
    </row>
    <row r="2324" spans="1:20">
      <c r="A2324" s="1">
        <v>39</v>
      </c>
      <c r="B2324" s="1">
        <v>11</v>
      </c>
      <c r="C2324" s="1">
        <v>24.5</v>
      </c>
      <c r="D2324" s="4">
        <f t="shared" si="144"/>
        <v>26.653550000000003</v>
      </c>
      <c r="E2324" s="3">
        <f t="shared" si="146"/>
        <v>28.122032737879408</v>
      </c>
      <c r="F2324" s="43">
        <f t="shared" si="145"/>
        <v>0.59615014033256752</v>
      </c>
      <c r="G2324" s="41">
        <f>IF(OR(ISBLANK(SEDData!G2324),SEDData!G2324&lt;pulpCutoff*100,VolumeData!$G2324&lt;sweepCutoff,VolumeData!$H2324&lt;malfCutoff),"",IF(SEDData!G2324&lt;regCutoff*100,(int+SED*(SEDData!G2324/100))*VolumeData!J2324,int+SED*regCutoff*VolumeData!J2324))</f>
        <v>37.018262914494628</v>
      </c>
      <c r="H2324" s="41">
        <f>IF(OR(ISBLANK(SEDData!H2324),SEDData!H2324&lt;pulpCutoff*100,VolumeData!$G2324&lt;sweepCutoff,VolumeData!$H2324&lt;malfCutoff),"",IF(SEDData!H2324&lt;regCutoff*100,(int+SED*(SEDData!H2324/100))*VolumeData!K2324,int+SED*regCutoff*VolumeData!K2324))</f>
        <v>25.233972127491199</v>
      </c>
      <c r="I2324" s="41" t="str">
        <f>IF(OR(ISBLANK(SEDData!I2324),SEDData!I2324&lt;pulpCutoff*100,VolumeData!$G2324&lt;sweepCutoff,VolumeData!$H2324&lt;malfCutoff),"",IF(SEDData!I2324&lt;regCutoff*100,(int+SED*(SEDData!I2324/100))*VolumeData!L2324,int+SED*regCutoff*VolumeData!L2324))</f>
        <v/>
      </c>
      <c r="J2324" s="41" t="str">
        <f>IF(OR(ISBLANK(SEDData!J2324),SEDData!J2324&lt;pulpCutoff*100,VolumeData!$G2324&lt;sweepCutoff,VolumeData!$H2324&lt;malfCutoff),"",IF(SEDData!J2324&lt;regCutoff*100,(int+SED*(SEDData!J2324/100))*VolumeData!M2324,int+SED*regCutoff*VolumeData!M2324))</f>
        <v/>
      </c>
      <c r="K2324" s="41" t="str">
        <f>IF(OR(ISBLANK(SEDData!K2324),SEDData!K2324&lt;pulpCutoff*100,VolumeData!$G2324&lt;sweepCutoff,VolumeData!$H2324&lt;malfCutoff),"",IF(SEDData!K2324&lt;regCutoff*100,(int+SED*(SEDData!K2324/100))*VolumeData!N2324,int+SED*regCutoff*VolumeData!N2324))</f>
        <v/>
      </c>
      <c r="L2324" s="41" t="str">
        <f>IF(OR(ISBLANK(SEDData!L2324),SEDData!L2324&lt;pulpCutoff*100,VolumeData!$G2324&lt;sweepCutoff,VolumeData!$H2324&lt;malfCutoff),"",IF(SEDData!L2324&lt;regCutoff*100,(int+SED*(SEDData!L2324/100))*VolumeData!O2324,int+SED*regCutoff*VolumeData!O2324))</f>
        <v/>
      </c>
      <c r="M2324" s="41" t="str">
        <f>IF(OR(ISBLANK(SEDData!M2324),SEDData!M2324&lt;pulpCutoff*100,VolumeData!$G2324&lt;sweepCutoff,VolumeData!$H2324&lt;malfCutoff),"",IF(SEDData!M2324&lt;regCutoff*100,(int+SED*(SEDData!M2324/100))*VolumeData!P2324,int+SED*regCutoff*VolumeData!P2324))</f>
        <v/>
      </c>
      <c r="N2324" s="41" t="str">
        <f>IF(OR(ISBLANK(SEDData!N2324),SEDData!N2324&lt;pulpCutoff*100,VolumeData!$G2324&lt;sweepCutoff,VolumeData!$H2324&lt;malfCutoff),"",IF(SEDData!N2324&lt;regCutoff*100,(int+SED*(SEDData!N2324/100))*VolumeData!Q2324,int+SED*regCutoff*VolumeData!Q2324))</f>
        <v/>
      </c>
      <c r="O2324" s="41" t="str">
        <f>IF(OR(ISBLANK(SEDData!O2324),SEDData!O2324&lt;pulpCutoff*100,VolumeData!$G2324&lt;sweepCutoff,VolumeData!$H2324&lt;malfCutoff),"",IF(SEDData!O2324&lt;regCutoff*100,(int+SED*(SEDData!O2324/100))*VolumeData!R2324,int+SED*regCutoff*VolumeData!R2324))</f>
        <v/>
      </c>
      <c r="P2324" s="41" t="str">
        <f>IF(OR(ISBLANK(SEDData!P2324),SEDData!P2324&lt;pulpCutoff*100,VolumeData!$G2324&lt;sweepCutoff,VolumeData!$H2324&lt;malfCutoff),"",IF(SEDData!P2324&lt;regCutoff*100,(int+SED*(SEDData!P2324/100))*VolumeData!S2324,int+SED*regCutoff*VolumeData!S2324))</f>
        <v/>
      </c>
      <c r="Q2324" s="41" t="str">
        <f>IF(OR(ISBLANK(SEDData!Q2324),SEDData!Q2324&lt;pulpCutoff*100,VolumeData!$G2324&lt;sweepCutoff,VolumeData!$H2324&lt;malfCutoff),"",IF(SEDData!Q2324&lt;regCutoff*100,(int+SED*(SEDData!Q2324/100))*VolumeData!T2324,int+SED*regCutoff*VolumeData!T2324))</f>
        <v/>
      </c>
      <c r="R2324" s="41" t="str">
        <f>IF(OR(ISBLANK(SEDData!R2324),SEDData!R2324&lt;pulpCutoff*100,VolumeData!$G2324&lt;sweepCutoff,VolumeData!$H2324&lt;malfCutoff),"",IF(SEDData!R2324&lt;regCutoff*100,(int+SED*(SEDData!R2324/100))*VolumeData!U2324,int+SED*regCutoff*VolumeData!U2324))</f>
        <v/>
      </c>
      <c r="S2324" s="41" t="str">
        <f>IF(OR(ISBLANK(SEDData!S2324),SEDData!S2324&lt;pulpCutoff*100,VolumeData!$G2324&lt;sweepCutoff,VolumeData!$H2324&lt;malfCutoff),"",IF(SEDData!S2324&lt;regCutoff*100,(int+SED*(SEDData!S2324/100))*VolumeData!V2324,int+SED*regCutoff*VolumeData!V2324))</f>
        <v/>
      </c>
      <c r="T2324" s="34">
        <f t="shared" si="147"/>
        <v>62.252235041985827</v>
      </c>
    </row>
    <row r="2325" spans="1:20">
      <c r="A2325" s="1">
        <v>7</v>
      </c>
      <c r="B2325" s="1">
        <v>27</v>
      </c>
      <c r="C2325" s="1">
        <v>24.5</v>
      </c>
      <c r="D2325" s="4">
        <f t="shared" si="144"/>
        <v>26.653550000000003</v>
      </c>
      <c r="E2325" s="3">
        <f t="shared" si="146"/>
        <v>28.122032737879408</v>
      </c>
      <c r="F2325" s="43">
        <f t="shared" si="145"/>
        <v>0.59615014033256752</v>
      </c>
      <c r="G2325" s="41">
        <f>IF(OR(ISBLANK(SEDData!G2325),SEDData!G2325&lt;pulpCutoff*100,VolumeData!$G2325&lt;sweepCutoff,VolumeData!$H2325&lt;malfCutoff),"",IF(SEDData!G2325&lt;regCutoff*100,(int+SED*(SEDData!G2325/100))*VolumeData!J2325,int+SED*regCutoff*VolumeData!J2325))</f>
        <v>37.018262914494628</v>
      </c>
      <c r="H2325" s="41">
        <f>IF(OR(ISBLANK(SEDData!H2325),SEDData!H2325&lt;pulpCutoff*100,VolumeData!$G2325&lt;sweepCutoff,VolumeData!$H2325&lt;malfCutoff),"",IF(SEDData!H2325&lt;regCutoff*100,(int+SED*(SEDData!H2325/100))*VolumeData!K2325,int+SED*regCutoff*VolumeData!K2325))</f>
        <v>25.233972127491199</v>
      </c>
      <c r="I2325" s="41" t="str">
        <f>IF(OR(ISBLANK(SEDData!I2325),SEDData!I2325&lt;pulpCutoff*100,VolumeData!$G2325&lt;sweepCutoff,VolumeData!$H2325&lt;malfCutoff),"",IF(SEDData!I2325&lt;regCutoff*100,(int+SED*(SEDData!I2325/100))*VolumeData!L2325,int+SED*regCutoff*VolumeData!L2325))</f>
        <v/>
      </c>
      <c r="J2325" s="41" t="str">
        <f>IF(OR(ISBLANK(SEDData!J2325),SEDData!J2325&lt;pulpCutoff*100,VolumeData!$G2325&lt;sweepCutoff,VolumeData!$H2325&lt;malfCutoff),"",IF(SEDData!J2325&lt;regCutoff*100,(int+SED*(SEDData!J2325/100))*VolumeData!M2325,int+SED*regCutoff*VolumeData!M2325))</f>
        <v/>
      </c>
      <c r="K2325" s="41" t="str">
        <f>IF(OR(ISBLANK(SEDData!K2325),SEDData!K2325&lt;pulpCutoff*100,VolumeData!$G2325&lt;sweepCutoff,VolumeData!$H2325&lt;malfCutoff),"",IF(SEDData!K2325&lt;regCutoff*100,(int+SED*(SEDData!K2325/100))*VolumeData!N2325,int+SED*regCutoff*VolumeData!N2325))</f>
        <v/>
      </c>
      <c r="L2325" s="41" t="str">
        <f>IF(OR(ISBLANK(SEDData!L2325),SEDData!L2325&lt;pulpCutoff*100,VolumeData!$G2325&lt;sweepCutoff,VolumeData!$H2325&lt;malfCutoff),"",IF(SEDData!L2325&lt;regCutoff*100,(int+SED*(SEDData!L2325/100))*VolumeData!O2325,int+SED*regCutoff*VolumeData!O2325))</f>
        <v/>
      </c>
      <c r="M2325" s="41" t="str">
        <f>IF(OR(ISBLANK(SEDData!M2325),SEDData!M2325&lt;pulpCutoff*100,VolumeData!$G2325&lt;sweepCutoff,VolumeData!$H2325&lt;malfCutoff),"",IF(SEDData!M2325&lt;regCutoff*100,(int+SED*(SEDData!M2325/100))*VolumeData!P2325,int+SED*regCutoff*VolumeData!P2325))</f>
        <v/>
      </c>
      <c r="N2325" s="41" t="str">
        <f>IF(OR(ISBLANK(SEDData!N2325),SEDData!N2325&lt;pulpCutoff*100,VolumeData!$G2325&lt;sweepCutoff,VolumeData!$H2325&lt;malfCutoff),"",IF(SEDData!N2325&lt;regCutoff*100,(int+SED*(SEDData!N2325/100))*VolumeData!Q2325,int+SED*regCutoff*VolumeData!Q2325))</f>
        <v/>
      </c>
      <c r="O2325" s="41" t="str">
        <f>IF(OR(ISBLANK(SEDData!O2325),SEDData!O2325&lt;pulpCutoff*100,VolumeData!$G2325&lt;sweepCutoff,VolumeData!$H2325&lt;malfCutoff),"",IF(SEDData!O2325&lt;regCutoff*100,(int+SED*(SEDData!O2325/100))*VolumeData!R2325,int+SED*regCutoff*VolumeData!R2325))</f>
        <v/>
      </c>
      <c r="P2325" s="41" t="str">
        <f>IF(OR(ISBLANK(SEDData!P2325),SEDData!P2325&lt;pulpCutoff*100,VolumeData!$G2325&lt;sweepCutoff,VolumeData!$H2325&lt;malfCutoff),"",IF(SEDData!P2325&lt;regCutoff*100,(int+SED*(SEDData!P2325/100))*VolumeData!S2325,int+SED*regCutoff*VolumeData!S2325))</f>
        <v/>
      </c>
      <c r="Q2325" s="41" t="str">
        <f>IF(OR(ISBLANK(SEDData!Q2325),SEDData!Q2325&lt;pulpCutoff*100,VolumeData!$G2325&lt;sweepCutoff,VolumeData!$H2325&lt;malfCutoff),"",IF(SEDData!Q2325&lt;regCutoff*100,(int+SED*(SEDData!Q2325/100))*VolumeData!T2325,int+SED*regCutoff*VolumeData!T2325))</f>
        <v/>
      </c>
      <c r="R2325" s="41" t="str">
        <f>IF(OR(ISBLANK(SEDData!R2325),SEDData!R2325&lt;pulpCutoff*100,VolumeData!$G2325&lt;sweepCutoff,VolumeData!$H2325&lt;malfCutoff),"",IF(SEDData!R2325&lt;regCutoff*100,(int+SED*(SEDData!R2325/100))*VolumeData!U2325,int+SED*regCutoff*VolumeData!U2325))</f>
        <v/>
      </c>
      <c r="S2325" s="41" t="str">
        <f>IF(OR(ISBLANK(SEDData!S2325),SEDData!S2325&lt;pulpCutoff*100,VolumeData!$G2325&lt;sweepCutoff,VolumeData!$H2325&lt;malfCutoff),"",IF(SEDData!S2325&lt;regCutoff*100,(int+SED*(SEDData!S2325/100))*VolumeData!V2325,int+SED*regCutoff*VolumeData!V2325))</f>
        <v/>
      </c>
      <c r="T2325" s="34">
        <f t="shared" si="147"/>
        <v>62.252235041985827</v>
      </c>
    </row>
    <row r="2326" spans="1:20">
      <c r="A2326" s="1">
        <v>29</v>
      </c>
      <c r="B2326" s="1">
        <v>26</v>
      </c>
      <c r="C2326" s="1">
        <v>24.5</v>
      </c>
      <c r="D2326" s="4">
        <f t="shared" si="144"/>
        <v>26.653550000000003</v>
      </c>
      <c r="E2326" s="3">
        <f t="shared" si="146"/>
        <v>28.122032737879408</v>
      </c>
      <c r="F2326" s="43">
        <f t="shared" si="145"/>
        <v>0.59615014033256752</v>
      </c>
      <c r="G2326" s="41" t="str">
        <f>IF(OR(ISBLANK(SEDData!G2326),SEDData!G2326&lt;pulpCutoff*100,VolumeData!$G2326&lt;sweepCutoff,VolumeData!$H2326&lt;malfCutoff),"",IF(SEDData!G2326&lt;regCutoff*100,(int+SED*(SEDData!G2326/100))*VolumeData!J2326,int+SED*regCutoff*VolumeData!J2326))</f>
        <v/>
      </c>
      <c r="H2326" s="41" t="str">
        <f>IF(OR(ISBLANK(SEDData!H2326),SEDData!H2326&lt;pulpCutoff*100,VolumeData!$G2326&lt;sweepCutoff,VolumeData!$H2326&lt;malfCutoff),"",IF(SEDData!H2326&lt;regCutoff*100,(int+SED*(SEDData!H2326/100))*VolumeData!K2326,int+SED*regCutoff*VolumeData!K2326))</f>
        <v/>
      </c>
      <c r="I2326" s="41" t="str">
        <f>IF(OR(ISBLANK(SEDData!I2326),SEDData!I2326&lt;pulpCutoff*100,VolumeData!$G2326&lt;sweepCutoff,VolumeData!$H2326&lt;malfCutoff),"",IF(SEDData!I2326&lt;regCutoff*100,(int+SED*(SEDData!I2326/100))*VolumeData!L2326,int+SED*regCutoff*VolumeData!L2326))</f>
        <v/>
      </c>
      <c r="J2326" s="41" t="str">
        <f>IF(OR(ISBLANK(SEDData!J2326),SEDData!J2326&lt;pulpCutoff*100,VolumeData!$G2326&lt;sweepCutoff,VolumeData!$H2326&lt;malfCutoff),"",IF(SEDData!J2326&lt;regCutoff*100,(int+SED*(SEDData!J2326/100))*VolumeData!M2326,int+SED*regCutoff*VolumeData!M2326))</f>
        <v/>
      </c>
      <c r="K2326" s="41" t="str">
        <f>IF(OR(ISBLANK(SEDData!K2326),SEDData!K2326&lt;pulpCutoff*100,VolumeData!$G2326&lt;sweepCutoff,VolumeData!$H2326&lt;malfCutoff),"",IF(SEDData!K2326&lt;regCutoff*100,(int+SED*(SEDData!K2326/100))*VolumeData!N2326,int+SED*regCutoff*VolumeData!N2326))</f>
        <v/>
      </c>
      <c r="L2326" s="41" t="str">
        <f>IF(OR(ISBLANK(SEDData!L2326),SEDData!L2326&lt;pulpCutoff*100,VolumeData!$G2326&lt;sweepCutoff,VolumeData!$H2326&lt;malfCutoff),"",IF(SEDData!L2326&lt;regCutoff*100,(int+SED*(SEDData!L2326/100))*VolumeData!O2326,int+SED*regCutoff*VolumeData!O2326))</f>
        <v/>
      </c>
      <c r="M2326" s="41" t="str">
        <f>IF(OR(ISBLANK(SEDData!M2326),SEDData!M2326&lt;pulpCutoff*100,VolumeData!$G2326&lt;sweepCutoff,VolumeData!$H2326&lt;malfCutoff),"",IF(SEDData!M2326&lt;regCutoff*100,(int+SED*(SEDData!M2326/100))*VolumeData!P2326,int+SED*regCutoff*VolumeData!P2326))</f>
        <v/>
      </c>
      <c r="N2326" s="41" t="str">
        <f>IF(OR(ISBLANK(SEDData!N2326),SEDData!N2326&lt;pulpCutoff*100,VolumeData!$G2326&lt;sweepCutoff,VolumeData!$H2326&lt;malfCutoff),"",IF(SEDData!N2326&lt;regCutoff*100,(int+SED*(SEDData!N2326/100))*VolumeData!Q2326,int+SED*regCutoff*VolumeData!Q2326))</f>
        <v/>
      </c>
      <c r="O2326" s="41" t="str">
        <f>IF(OR(ISBLANK(SEDData!O2326),SEDData!O2326&lt;pulpCutoff*100,VolumeData!$G2326&lt;sweepCutoff,VolumeData!$H2326&lt;malfCutoff),"",IF(SEDData!O2326&lt;regCutoff*100,(int+SED*(SEDData!O2326/100))*VolumeData!R2326,int+SED*regCutoff*VolumeData!R2326))</f>
        <v/>
      </c>
      <c r="P2326" s="41" t="str">
        <f>IF(OR(ISBLANK(SEDData!P2326),SEDData!P2326&lt;pulpCutoff*100,VolumeData!$G2326&lt;sweepCutoff,VolumeData!$H2326&lt;malfCutoff),"",IF(SEDData!P2326&lt;regCutoff*100,(int+SED*(SEDData!P2326/100))*VolumeData!S2326,int+SED*regCutoff*VolumeData!S2326))</f>
        <v/>
      </c>
      <c r="Q2326" s="41" t="str">
        <f>IF(OR(ISBLANK(SEDData!Q2326),SEDData!Q2326&lt;pulpCutoff*100,VolumeData!$G2326&lt;sweepCutoff,VolumeData!$H2326&lt;malfCutoff),"",IF(SEDData!Q2326&lt;regCutoff*100,(int+SED*(SEDData!Q2326/100))*VolumeData!T2326,int+SED*regCutoff*VolumeData!T2326))</f>
        <v/>
      </c>
      <c r="R2326" s="41" t="str">
        <f>IF(OR(ISBLANK(SEDData!R2326),SEDData!R2326&lt;pulpCutoff*100,VolumeData!$G2326&lt;sweepCutoff,VolumeData!$H2326&lt;malfCutoff),"",IF(SEDData!R2326&lt;regCutoff*100,(int+SED*(SEDData!R2326/100))*VolumeData!U2326,int+SED*regCutoff*VolumeData!U2326))</f>
        <v/>
      </c>
      <c r="S2326" s="41" t="str">
        <f>IF(OR(ISBLANK(SEDData!S2326),SEDData!S2326&lt;pulpCutoff*100,VolumeData!$G2326&lt;sweepCutoff,VolumeData!$H2326&lt;malfCutoff),"",IF(SEDData!S2326&lt;regCutoff*100,(int+SED*(SEDData!S2326/100))*VolumeData!V2326,int+SED*regCutoff*VolumeData!V2326))</f>
        <v/>
      </c>
      <c r="T2326" s="34">
        <f t="shared" si="147"/>
        <v>0</v>
      </c>
    </row>
    <row r="2327" spans="1:20">
      <c r="A2327" s="1">
        <v>39</v>
      </c>
      <c r="B2327" s="1">
        <v>25</v>
      </c>
      <c r="C2327" s="1">
        <v>24.5</v>
      </c>
      <c r="D2327" s="4">
        <f t="shared" si="144"/>
        <v>26.653550000000003</v>
      </c>
      <c r="E2327" s="3">
        <f t="shared" si="146"/>
        <v>28.122032737879408</v>
      </c>
      <c r="F2327" s="43">
        <f t="shared" si="145"/>
        <v>0.59615014033256752</v>
      </c>
      <c r="G2327" s="41">
        <f>IF(OR(ISBLANK(SEDData!G2327),SEDData!G2327&lt;pulpCutoff*100,VolumeData!$G2327&lt;sweepCutoff,VolumeData!$H2327&lt;malfCutoff),"",IF(SEDData!G2327&lt;regCutoff*100,(int+SED*(SEDData!G2327/100))*VolumeData!J2327,int+SED*regCutoff*VolumeData!J2327))</f>
        <v>37.018262914494628</v>
      </c>
      <c r="H2327" s="41">
        <f>IF(OR(ISBLANK(SEDData!H2327),SEDData!H2327&lt;pulpCutoff*100,VolumeData!$G2327&lt;sweepCutoff,VolumeData!$H2327&lt;malfCutoff),"",IF(SEDData!H2327&lt;regCutoff*100,(int+SED*(SEDData!H2327/100))*VolumeData!K2327,int+SED*regCutoff*VolumeData!K2327))</f>
        <v>25.233972127491199</v>
      </c>
      <c r="I2327" s="41" t="str">
        <f>IF(OR(ISBLANK(SEDData!I2327),SEDData!I2327&lt;pulpCutoff*100,VolumeData!$G2327&lt;sweepCutoff,VolumeData!$H2327&lt;malfCutoff),"",IF(SEDData!I2327&lt;regCutoff*100,(int+SED*(SEDData!I2327/100))*VolumeData!L2327,int+SED*regCutoff*VolumeData!L2327))</f>
        <v/>
      </c>
      <c r="J2327" s="41" t="str">
        <f>IF(OR(ISBLANK(SEDData!J2327),SEDData!J2327&lt;pulpCutoff*100,VolumeData!$G2327&lt;sweepCutoff,VolumeData!$H2327&lt;malfCutoff),"",IF(SEDData!J2327&lt;regCutoff*100,(int+SED*(SEDData!J2327/100))*VolumeData!M2327,int+SED*regCutoff*VolumeData!M2327))</f>
        <v/>
      </c>
      <c r="K2327" s="41" t="str">
        <f>IF(OR(ISBLANK(SEDData!K2327),SEDData!K2327&lt;pulpCutoff*100,VolumeData!$G2327&lt;sweepCutoff,VolumeData!$H2327&lt;malfCutoff),"",IF(SEDData!K2327&lt;regCutoff*100,(int+SED*(SEDData!K2327/100))*VolumeData!N2327,int+SED*regCutoff*VolumeData!N2327))</f>
        <v/>
      </c>
      <c r="L2327" s="41" t="str">
        <f>IF(OR(ISBLANK(SEDData!L2327),SEDData!L2327&lt;pulpCutoff*100,VolumeData!$G2327&lt;sweepCutoff,VolumeData!$H2327&lt;malfCutoff),"",IF(SEDData!L2327&lt;regCutoff*100,(int+SED*(SEDData!L2327/100))*VolumeData!O2327,int+SED*regCutoff*VolumeData!O2327))</f>
        <v/>
      </c>
      <c r="M2327" s="41" t="str">
        <f>IF(OR(ISBLANK(SEDData!M2327),SEDData!M2327&lt;pulpCutoff*100,VolumeData!$G2327&lt;sweepCutoff,VolumeData!$H2327&lt;malfCutoff),"",IF(SEDData!M2327&lt;regCutoff*100,(int+SED*(SEDData!M2327/100))*VolumeData!P2327,int+SED*regCutoff*VolumeData!P2327))</f>
        <v/>
      </c>
      <c r="N2327" s="41" t="str">
        <f>IF(OR(ISBLANK(SEDData!N2327),SEDData!N2327&lt;pulpCutoff*100,VolumeData!$G2327&lt;sweepCutoff,VolumeData!$H2327&lt;malfCutoff),"",IF(SEDData!N2327&lt;regCutoff*100,(int+SED*(SEDData!N2327/100))*VolumeData!Q2327,int+SED*regCutoff*VolumeData!Q2327))</f>
        <v/>
      </c>
      <c r="O2327" s="41" t="str">
        <f>IF(OR(ISBLANK(SEDData!O2327),SEDData!O2327&lt;pulpCutoff*100,VolumeData!$G2327&lt;sweepCutoff,VolumeData!$H2327&lt;malfCutoff),"",IF(SEDData!O2327&lt;regCutoff*100,(int+SED*(SEDData!O2327/100))*VolumeData!R2327,int+SED*regCutoff*VolumeData!R2327))</f>
        <v/>
      </c>
      <c r="P2327" s="41" t="str">
        <f>IF(OR(ISBLANK(SEDData!P2327),SEDData!P2327&lt;pulpCutoff*100,VolumeData!$G2327&lt;sweepCutoff,VolumeData!$H2327&lt;malfCutoff),"",IF(SEDData!P2327&lt;regCutoff*100,(int+SED*(SEDData!P2327/100))*VolumeData!S2327,int+SED*regCutoff*VolumeData!S2327))</f>
        <v/>
      </c>
      <c r="Q2327" s="41" t="str">
        <f>IF(OR(ISBLANK(SEDData!Q2327),SEDData!Q2327&lt;pulpCutoff*100,VolumeData!$G2327&lt;sweepCutoff,VolumeData!$H2327&lt;malfCutoff),"",IF(SEDData!Q2327&lt;regCutoff*100,(int+SED*(SEDData!Q2327/100))*VolumeData!T2327,int+SED*regCutoff*VolumeData!T2327))</f>
        <v/>
      </c>
      <c r="R2327" s="41" t="str">
        <f>IF(OR(ISBLANK(SEDData!R2327),SEDData!R2327&lt;pulpCutoff*100,VolumeData!$G2327&lt;sweepCutoff,VolumeData!$H2327&lt;malfCutoff),"",IF(SEDData!R2327&lt;regCutoff*100,(int+SED*(SEDData!R2327/100))*VolumeData!U2327,int+SED*regCutoff*VolumeData!U2327))</f>
        <v/>
      </c>
      <c r="S2327" s="41" t="str">
        <f>IF(OR(ISBLANK(SEDData!S2327),SEDData!S2327&lt;pulpCutoff*100,VolumeData!$G2327&lt;sweepCutoff,VolumeData!$H2327&lt;malfCutoff),"",IF(SEDData!S2327&lt;regCutoff*100,(int+SED*(SEDData!S2327/100))*VolumeData!V2327,int+SED*regCutoff*VolumeData!V2327))</f>
        <v/>
      </c>
      <c r="T2327" s="34">
        <f t="shared" si="147"/>
        <v>62.252235041985827</v>
      </c>
    </row>
    <row r="2328" spans="1:20">
      <c r="A2328" s="1">
        <v>32</v>
      </c>
      <c r="B2328" s="1">
        <v>59</v>
      </c>
      <c r="C2328" s="1">
        <v>24.5</v>
      </c>
      <c r="D2328" s="4">
        <f t="shared" si="144"/>
        <v>26.653550000000003</v>
      </c>
      <c r="E2328" s="3">
        <f t="shared" si="146"/>
        <v>28.122032737879408</v>
      </c>
      <c r="F2328" s="43">
        <f t="shared" si="145"/>
        <v>0.59615014033256752</v>
      </c>
      <c r="G2328" s="41">
        <f>IF(OR(ISBLANK(SEDData!G2328),SEDData!G2328&lt;pulpCutoff*100,VolumeData!$G2328&lt;sweepCutoff,VolumeData!$H2328&lt;malfCutoff),"",IF(SEDData!G2328&lt;regCutoff*100,(int+SED*(SEDData!G2328/100))*VolumeData!J2328,int+SED*regCutoff*VolumeData!J2328))</f>
        <v>37.018262914494628</v>
      </c>
      <c r="H2328" s="41">
        <f>IF(OR(ISBLANK(SEDData!H2328),SEDData!H2328&lt;pulpCutoff*100,VolumeData!$G2328&lt;sweepCutoff,VolumeData!$H2328&lt;malfCutoff),"",IF(SEDData!H2328&lt;regCutoff*100,(int+SED*(SEDData!H2328/100))*VolumeData!K2328,int+SED*regCutoff*VolumeData!K2328))</f>
        <v>25.233972127491199</v>
      </c>
      <c r="I2328" s="41" t="str">
        <f>IF(OR(ISBLANK(SEDData!I2328),SEDData!I2328&lt;pulpCutoff*100,VolumeData!$G2328&lt;sweepCutoff,VolumeData!$H2328&lt;malfCutoff),"",IF(SEDData!I2328&lt;regCutoff*100,(int+SED*(SEDData!I2328/100))*VolumeData!L2328,int+SED*regCutoff*VolumeData!L2328))</f>
        <v/>
      </c>
      <c r="J2328" s="41" t="str">
        <f>IF(OR(ISBLANK(SEDData!J2328),SEDData!J2328&lt;pulpCutoff*100,VolumeData!$G2328&lt;sweepCutoff,VolumeData!$H2328&lt;malfCutoff),"",IF(SEDData!J2328&lt;regCutoff*100,(int+SED*(SEDData!J2328/100))*VolumeData!M2328,int+SED*regCutoff*VolumeData!M2328))</f>
        <v/>
      </c>
      <c r="K2328" s="41" t="str">
        <f>IF(OR(ISBLANK(SEDData!K2328),SEDData!K2328&lt;pulpCutoff*100,VolumeData!$G2328&lt;sweepCutoff,VolumeData!$H2328&lt;malfCutoff),"",IF(SEDData!K2328&lt;regCutoff*100,(int+SED*(SEDData!K2328/100))*VolumeData!N2328,int+SED*regCutoff*VolumeData!N2328))</f>
        <v/>
      </c>
      <c r="L2328" s="41" t="str">
        <f>IF(OR(ISBLANK(SEDData!L2328),SEDData!L2328&lt;pulpCutoff*100,VolumeData!$G2328&lt;sweepCutoff,VolumeData!$H2328&lt;malfCutoff),"",IF(SEDData!L2328&lt;regCutoff*100,(int+SED*(SEDData!L2328/100))*VolumeData!O2328,int+SED*regCutoff*VolumeData!O2328))</f>
        <v/>
      </c>
      <c r="M2328" s="41" t="str">
        <f>IF(OR(ISBLANK(SEDData!M2328),SEDData!M2328&lt;pulpCutoff*100,VolumeData!$G2328&lt;sweepCutoff,VolumeData!$H2328&lt;malfCutoff),"",IF(SEDData!M2328&lt;regCutoff*100,(int+SED*(SEDData!M2328/100))*VolumeData!P2328,int+SED*regCutoff*VolumeData!P2328))</f>
        <v/>
      </c>
      <c r="N2328" s="41" t="str">
        <f>IF(OR(ISBLANK(SEDData!N2328),SEDData!N2328&lt;pulpCutoff*100,VolumeData!$G2328&lt;sweepCutoff,VolumeData!$H2328&lt;malfCutoff),"",IF(SEDData!N2328&lt;regCutoff*100,(int+SED*(SEDData!N2328/100))*VolumeData!Q2328,int+SED*regCutoff*VolumeData!Q2328))</f>
        <v/>
      </c>
      <c r="O2328" s="41" t="str">
        <f>IF(OR(ISBLANK(SEDData!O2328),SEDData!O2328&lt;pulpCutoff*100,VolumeData!$G2328&lt;sweepCutoff,VolumeData!$H2328&lt;malfCutoff),"",IF(SEDData!O2328&lt;regCutoff*100,(int+SED*(SEDData!O2328/100))*VolumeData!R2328,int+SED*regCutoff*VolumeData!R2328))</f>
        <v/>
      </c>
      <c r="P2328" s="41" t="str">
        <f>IF(OR(ISBLANK(SEDData!P2328),SEDData!P2328&lt;pulpCutoff*100,VolumeData!$G2328&lt;sweepCutoff,VolumeData!$H2328&lt;malfCutoff),"",IF(SEDData!P2328&lt;regCutoff*100,(int+SED*(SEDData!P2328/100))*VolumeData!S2328,int+SED*regCutoff*VolumeData!S2328))</f>
        <v/>
      </c>
      <c r="Q2328" s="41" t="str">
        <f>IF(OR(ISBLANK(SEDData!Q2328),SEDData!Q2328&lt;pulpCutoff*100,VolumeData!$G2328&lt;sweepCutoff,VolumeData!$H2328&lt;malfCutoff),"",IF(SEDData!Q2328&lt;regCutoff*100,(int+SED*(SEDData!Q2328/100))*VolumeData!T2328,int+SED*regCutoff*VolumeData!T2328))</f>
        <v/>
      </c>
      <c r="R2328" s="41" t="str">
        <f>IF(OR(ISBLANK(SEDData!R2328),SEDData!R2328&lt;pulpCutoff*100,VolumeData!$G2328&lt;sweepCutoff,VolumeData!$H2328&lt;malfCutoff),"",IF(SEDData!R2328&lt;regCutoff*100,(int+SED*(SEDData!R2328/100))*VolumeData!U2328,int+SED*regCutoff*VolumeData!U2328))</f>
        <v/>
      </c>
      <c r="S2328" s="41" t="str">
        <f>IF(OR(ISBLANK(SEDData!S2328),SEDData!S2328&lt;pulpCutoff*100,VolumeData!$G2328&lt;sweepCutoff,VolumeData!$H2328&lt;malfCutoff),"",IF(SEDData!S2328&lt;regCutoff*100,(int+SED*(SEDData!S2328/100))*VolumeData!V2328,int+SED*regCutoff*VolumeData!V2328))</f>
        <v/>
      </c>
      <c r="T2328" s="34">
        <f t="shared" si="147"/>
        <v>62.252235041985827</v>
      </c>
    </row>
    <row r="2329" spans="1:20">
      <c r="A2329" s="1">
        <v>18</v>
      </c>
      <c r="B2329" s="1">
        <v>46</v>
      </c>
      <c r="C2329" s="1">
        <v>24.5</v>
      </c>
      <c r="D2329" s="4">
        <f t="shared" si="144"/>
        <v>26.653550000000003</v>
      </c>
      <c r="E2329" s="3">
        <f t="shared" si="146"/>
        <v>28.122032737879408</v>
      </c>
      <c r="F2329" s="43">
        <f t="shared" si="145"/>
        <v>0.59615014033256752</v>
      </c>
      <c r="G2329" s="41">
        <f>IF(OR(ISBLANK(SEDData!G2329),SEDData!G2329&lt;pulpCutoff*100,VolumeData!$G2329&lt;sweepCutoff,VolumeData!$H2329&lt;malfCutoff),"",IF(SEDData!G2329&lt;regCutoff*100,(int+SED*(SEDData!G2329/100))*VolumeData!J2329,int+SED*regCutoff*VolumeData!J2329))</f>
        <v>37.018262914494628</v>
      </c>
      <c r="H2329" s="41">
        <f>IF(OR(ISBLANK(SEDData!H2329),SEDData!H2329&lt;pulpCutoff*100,VolumeData!$G2329&lt;sweepCutoff,VolumeData!$H2329&lt;malfCutoff),"",IF(SEDData!H2329&lt;regCutoff*100,(int+SED*(SEDData!H2329/100))*VolumeData!K2329,int+SED*regCutoff*VolumeData!K2329))</f>
        <v>25.233972127491199</v>
      </c>
      <c r="I2329" s="41" t="str">
        <f>IF(OR(ISBLANK(SEDData!I2329),SEDData!I2329&lt;pulpCutoff*100,VolumeData!$G2329&lt;sweepCutoff,VolumeData!$H2329&lt;malfCutoff),"",IF(SEDData!I2329&lt;regCutoff*100,(int+SED*(SEDData!I2329/100))*VolumeData!L2329,int+SED*regCutoff*VolumeData!L2329))</f>
        <v/>
      </c>
      <c r="J2329" s="41" t="str">
        <f>IF(OR(ISBLANK(SEDData!J2329),SEDData!J2329&lt;pulpCutoff*100,VolumeData!$G2329&lt;sweepCutoff,VolumeData!$H2329&lt;malfCutoff),"",IF(SEDData!J2329&lt;regCutoff*100,(int+SED*(SEDData!J2329/100))*VolumeData!M2329,int+SED*regCutoff*VolumeData!M2329))</f>
        <v/>
      </c>
      <c r="K2329" s="41" t="str">
        <f>IF(OR(ISBLANK(SEDData!K2329),SEDData!K2329&lt;pulpCutoff*100,VolumeData!$G2329&lt;sweepCutoff,VolumeData!$H2329&lt;malfCutoff),"",IF(SEDData!K2329&lt;regCutoff*100,(int+SED*(SEDData!K2329/100))*VolumeData!N2329,int+SED*regCutoff*VolumeData!N2329))</f>
        <v/>
      </c>
      <c r="L2329" s="41" t="str">
        <f>IF(OR(ISBLANK(SEDData!L2329),SEDData!L2329&lt;pulpCutoff*100,VolumeData!$G2329&lt;sweepCutoff,VolumeData!$H2329&lt;malfCutoff),"",IF(SEDData!L2329&lt;regCutoff*100,(int+SED*(SEDData!L2329/100))*VolumeData!O2329,int+SED*regCutoff*VolumeData!O2329))</f>
        <v/>
      </c>
      <c r="M2329" s="41" t="str">
        <f>IF(OR(ISBLANK(SEDData!M2329),SEDData!M2329&lt;pulpCutoff*100,VolumeData!$G2329&lt;sweepCutoff,VolumeData!$H2329&lt;malfCutoff),"",IF(SEDData!M2329&lt;regCutoff*100,(int+SED*(SEDData!M2329/100))*VolumeData!P2329,int+SED*regCutoff*VolumeData!P2329))</f>
        <v/>
      </c>
      <c r="N2329" s="41" t="str">
        <f>IF(OR(ISBLANK(SEDData!N2329),SEDData!N2329&lt;pulpCutoff*100,VolumeData!$G2329&lt;sweepCutoff,VolumeData!$H2329&lt;malfCutoff),"",IF(SEDData!N2329&lt;regCutoff*100,(int+SED*(SEDData!N2329/100))*VolumeData!Q2329,int+SED*regCutoff*VolumeData!Q2329))</f>
        <v/>
      </c>
      <c r="O2329" s="41" t="str">
        <f>IF(OR(ISBLANK(SEDData!O2329),SEDData!O2329&lt;pulpCutoff*100,VolumeData!$G2329&lt;sweepCutoff,VolumeData!$H2329&lt;malfCutoff),"",IF(SEDData!O2329&lt;regCutoff*100,(int+SED*(SEDData!O2329/100))*VolumeData!R2329,int+SED*regCutoff*VolumeData!R2329))</f>
        <v/>
      </c>
      <c r="P2329" s="41" t="str">
        <f>IF(OR(ISBLANK(SEDData!P2329),SEDData!P2329&lt;pulpCutoff*100,VolumeData!$G2329&lt;sweepCutoff,VolumeData!$H2329&lt;malfCutoff),"",IF(SEDData!P2329&lt;regCutoff*100,(int+SED*(SEDData!P2329/100))*VolumeData!S2329,int+SED*regCutoff*VolumeData!S2329))</f>
        <v/>
      </c>
      <c r="Q2329" s="41" t="str">
        <f>IF(OR(ISBLANK(SEDData!Q2329),SEDData!Q2329&lt;pulpCutoff*100,VolumeData!$G2329&lt;sweepCutoff,VolumeData!$H2329&lt;malfCutoff),"",IF(SEDData!Q2329&lt;regCutoff*100,(int+SED*(SEDData!Q2329/100))*VolumeData!T2329,int+SED*regCutoff*VolumeData!T2329))</f>
        <v/>
      </c>
      <c r="R2329" s="41" t="str">
        <f>IF(OR(ISBLANK(SEDData!R2329),SEDData!R2329&lt;pulpCutoff*100,VolumeData!$G2329&lt;sweepCutoff,VolumeData!$H2329&lt;malfCutoff),"",IF(SEDData!R2329&lt;regCutoff*100,(int+SED*(SEDData!R2329/100))*VolumeData!U2329,int+SED*regCutoff*VolumeData!U2329))</f>
        <v/>
      </c>
      <c r="S2329" s="41" t="str">
        <f>IF(OR(ISBLANK(SEDData!S2329),SEDData!S2329&lt;pulpCutoff*100,VolumeData!$G2329&lt;sweepCutoff,VolumeData!$H2329&lt;malfCutoff),"",IF(SEDData!S2329&lt;regCutoff*100,(int+SED*(SEDData!S2329/100))*VolumeData!V2329,int+SED*regCutoff*VolumeData!V2329))</f>
        <v/>
      </c>
      <c r="T2329" s="34">
        <f t="shared" si="147"/>
        <v>62.252235041985827</v>
      </c>
    </row>
    <row r="2330" spans="1:20">
      <c r="A2330" s="1">
        <v>24</v>
      </c>
      <c r="B2330" s="1">
        <v>58</v>
      </c>
      <c r="C2330" s="1">
        <v>24.5</v>
      </c>
      <c r="D2330" s="4">
        <f t="shared" si="144"/>
        <v>26.653550000000003</v>
      </c>
      <c r="E2330" s="3">
        <f t="shared" si="146"/>
        <v>28.122032737879408</v>
      </c>
      <c r="F2330" s="43">
        <f t="shared" si="145"/>
        <v>0.59615014033256752</v>
      </c>
      <c r="G2330" s="41">
        <f>IF(OR(ISBLANK(SEDData!G2330),SEDData!G2330&lt;pulpCutoff*100,VolumeData!$G2330&lt;sweepCutoff,VolumeData!$H2330&lt;malfCutoff),"",IF(SEDData!G2330&lt;regCutoff*100,(int+SED*(SEDData!G2330/100))*VolumeData!J2330,int+SED*regCutoff*VolumeData!J2330))</f>
        <v>37.018262914494628</v>
      </c>
      <c r="H2330" s="41">
        <f>IF(OR(ISBLANK(SEDData!H2330),SEDData!H2330&lt;pulpCutoff*100,VolumeData!$G2330&lt;sweepCutoff,VolumeData!$H2330&lt;malfCutoff),"",IF(SEDData!H2330&lt;regCutoff*100,(int+SED*(SEDData!H2330/100))*VolumeData!K2330,int+SED*regCutoff*VolumeData!K2330))</f>
        <v>25.233972127491199</v>
      </c>
      <c r="I2330" s="41" t="str">
        <f>IF(OR(ISBLANK(SEDData!I2330),SEDData!I2330&lt;pulpCutoff*100,VolumeData!$G2330&lt;sweepCutoff,VolumeData!$H2330&lt;malfCutoff),"",IF(SEDData!I2330&lt;regCutoff*100,(int+SED*(SEDData!I2330/100))*VolumeData!L2330,int+SED*regCutoff*VolumeData!L2330))</f>
        <v/>
      </c>
      <c r="J2330" s="41" t="str">
        <f>IF(OR(ISBLANK(SEDData!J2330),SEDData!J2330&lt;pulpCutoff*100,VolumeData!$G2330&lt;sweepCutoff,VolumeData!$H2330&lt;malfCutoff),"",IF(SEDData!J2330&lt;regCutoff*100,(int+SED*(SEDData!J2330/100))*VolumeData!M2330,int+SED*regCutoff*VolumeData!M2330))</f>
        <v/>
      </c>
      <c r="K2330" s="41" t="str">
        <f>IF(OR(ISBLANK(SEDData!K2330),SEDData!K2330&lt;pulpCutoff*100,VolumeData!$G2330&lt;sweepCutoff,VolumeData!$H2330&lt;malfCutoff),"",IF(SEDData!K2330&lt;regCutoff*100,(int+SED*(SEDData!K2330/100))*VolumeData!N2330,int+SED*regCutoff*VolumeData!N2330))</f>
        <v/>
      </c>
      <c r="L2330" s="41" t="str">
        <f>IF(OR(ISBLANK(SEDData!L2330),SEDData!L2330&lt;pulpCutoff*100,VolumeData!$G2330&lt;sweepCutoff,VolumeData!$H2330&lt;malfCutoff),"",IF(SEDData!L2330&lt;regCutoff*100,(int+SED*(SEDData!L2330/100))*VolumeData!O2330,int+SED*regCutoff*VolumeData!O2330))</f>
        <v/>
      </c>
      <c r="M2330" s="41" t="str">
        <f>IF(OR(ISBLANK(SEDData!M2330),SEDData!M2330&lt;pulpCutoff*100,VolumeData!$G2330&lt;sweepCutoff,VolumeData!$H2330&lt;malfCutoff),"",IF(SEDData!M2330&lt;regCutoff*100,(int+SED*(SEDData!M2330/100))*VolumeData!P2330,int+SED*regCutoff*VolumeData!P2330))</f>
        <v/>
      </c>
      <c r="N2330" s="41" t="str">
        <f>IF(OR(ISBLANK(SEDData!N2330),SEDData!N2330&lt;pulpCutoff*100,VolumeData!$G2330&lt;sweepCutoff,VolumeData!$H2330&lt;malfCutoff),"",IF(SEDData!N2330&lt;regCutoff*100,(int+SED*(SEDData!N2330/100))*VolumeData!Q2330,int+SED*regCutoff*VolumeData!Q2330))</f>
        <v/>
      </c>
      <c r="O2330" s="41" t="str">
        <f>IF(OR(ISBLANK(SEDData!O2330),SEDData!O2330&lt;pulpCutoff*100,VolumeData!$G2330&lt;sweepCutoff,VolumeData!$H2330&lt;malfCutoff),"",IF(SEDData!O2330&lt;regCutoff*100,(int+SED*(SEDData!O2330/100))*VolumeData!R2330,int+SED*regCutoff*VolumeData!R2330))</f>
        <v/>
      </c>
      <c r="P2330" s="41" t="str">
        <f>IF(OR(ISBLANK(SEDData!P2330),SEDData!P2330&lt;pulpCutoff*100,VolumeData!$G2330&lt;sweepCutoff,VolumeData!$H2330&lt;malfCutoff),"",IF(SEDData!P2330&lt;regCutoff*100,(int+SED*(SEDData!P2330/100))*VolumeData!S2330,int+SED*regCutoff*VolumeData!S2330))</f>
        <v/>
      </c>
      <c r="Q2330" s="41" t="str">
        <f>IF(OR(ISBLANK(SEDData!Q2330),SEDData!Q2330&lt;pulpCutoff*100,VolumeData!$G2330&lt;sweepCutoff,VolumeData!$H2330&lt;malfCutoff),"",IF(SEDData!Q2330&lt;regCutoff*100,(int+SED*(SEDData!Q2330/100))*VolumeData!T2330,int+SED*regCutoff*VolumeData!T2330))</f>
        <v/>
      </c>
      <c r="R2330" s="41" t="str">
        <f>IF(OR(ISBLANK(SEDData!R2330),SEDData!R2330&lt;pulpCutoff*100,VolumeData!$G2330&lt;sweepCutoff,VolumeData!$H2330&lt;malfCutoff),"",IF(SEDData!R2330&lt;regCutoff*100,(int+SED*(SEDData!R2330/100))*VolumeData!U2330,int+SED*regCutoff*VolumeData!U2330))</f>
        <v/>
      </c>
      <c r="S2330" s="41" t="str">
        <f>IF(OR(ISBLANK(SEDData!S2330),SEDData!S2330&lt;pulpCutoff*100,VolumeData!$G2330&lt;sweepCutoff,VolumeData!$H2330&lt;malfCutoff),"",IF(SEDData!S2330&lt;regCutoff*100,(int+SED*(SEDData!S2330/100))*VolumeData!V2330,int+SED*regCutoff*VolumeData!V2330))</f>
        <v/>
      </c>
      <c r="T2330" s="34">
        <f t="shared" si="147"/>
        <v>62.252235041985827</v>
      </c>
    </row>
    <row r="2331" spans="1:20">
      <c r="A2331" s="1">
        <v>47</v>
      </c>
      <c r="B2331" s="1">
        <v>47</v>
      </c>
      <c r="C2331" s="1">
        <v>24.5</v>
      </c>
      <c r="D2331" s="4">
        <f t="shared" si="144"/>
        <v>26.653550000000003</v>
      </c>
      <c r="E2331" s="3">
        <f t="shared" si="146"/>
        <v>28.122032737879408</v>
      </c>
      <c r="F2331" s="43">
        <f t="shared" si="145"/>
        <v>0.59615014033256752</v>
      </c>
      <c r="G2331" s="41">
        <f>IF(OR(ISBLANK(SEDData!G2331),SEDData!G2331&lt;pulpCutoff*100,VolumeData!$G2331&lt;sweepCutoff,VolumeData!$H2331&lt;malfCutoff),"",IF(SEDData!G2331&lt;regCutoff*100,(int+SED*(SEDData!G2331/100))*VolumeData!J2331,int+SED*regCutoff*VolumeData!J2331))</f>
        <v>37.018262914494628</v>
      </c>
      <c r="H2331" s="41">
        <f>IF(OR(ISBLANK(SEDData!H2331),SEDData!H2331&lt;pulpCutoff*100,VolumeData!$G2331&lt;sweepCutoff,VolumeData!$H2331&lt;malfCutoff),"",IF(SEDData!H2331&lt;regCutoff*100,(int+SED*(SEDData!H2331/100))*VolumeData!K2331,int+SED*regCutoff*VolumeData!K2331))</f>
        <v>25.233972127491199</v>
      </c>
      <c r="I2331" s="41" t="str">
        <f>IF(OR(ISBLANK(SEDData!I2331),SEDData!I2331&lt;pulpCutoff*100,VolumeData!$G2331&lt;sweepCutoff,VolumeData!$H2331&lt;malfCutoff),"",IF(SEDData!I2331&lt;regCutoff*100,(int+SED*(SEDData!I2331/100))*VolumeData!L2331,int+SED*regCutoff*VolumeData!L2331))</f>
        <v/>
      </c>
      <c r="J2331" s="41" t="str">
        <f>IF(OR(ISBLANK(SEDData!J2331),SEDData!J2331&lt;pulpCutoff*100,VolumeData!$G2331&lt;sweepCutoff,VolumeData!$H2331&lt;malfCutoff),"",IF(SEDData!J2331&lt;regCutoff*100,(int+SED*(SEDData!J2331/100))*VolumeData!M2331,int+SED*regCutoff*VolumeData!M2331))</f>
        <v/>
      </c>
      <c r="K2331" s="41" t="str">
        <f>IF(OR(ISBLANK(SEDData!K2331),SEDData!K2331&lt;pulpCutoff*100,VolumeData!$G2331&lt;sweepCutoff,VolumeData!$H2331&lt;malfCutoff),"",IF(SEDData!K2331&lt;regCutoff*100,(int+SED*(SEDData!K2331/100))*VolumeData!N2331,int+SED*regCutoff*VolumeData!N2331))</f>
        <v/>
      </c>
      <c r="L2331" s="41" t="str">
        <f>IF(OR(ISBLANK(SEDData!L2331),SEDData!L2331&lt;pulpCutoff*100,VolumeData!$G2331&lt;sweepCutoff,VolumeData!$H2331&lt;malfCutoff),"",IF(SEDData!L2331&lt;regCutoff*100,(int+SED*(SEDData!L2331/100))*VolumeData!O2331,int+SED*regCutoff*VolumeData!O2331))</f>
        <v/>
      </c>
      <c r="M2331" s="41" t="str">
        <f>IF(OR(ISBLANK(SEDData!M2331),SEDData!M2331&lt;pulpCutoff*100,VolumeData!$G2331&lt;sweepCutoff,VolumeData!$H2331&lt;malfCutoff),"",IF(SEDData!M2331&lt;regCutoff*100,(int+SED*(SEDData!M2331/100))*VolumeData!P2331,int+SED*regCutoff*VolumeData!P2331))</f>
        <v/>
      </c>
      <c r="N2331" s="41" t="str">
        <f>IF(OR(ISBLANK(SEDData!N2331),SEDData!N2331&lt;pulpCutoff*100,VolumeData!$G2331&lt;sweepCutoff,VolumeData!$H2331&lt;malfCutoff),"",IF(SEDData!N2331&lt;regCutoff*100,(int+SED*(SEDData!N2331/100))*VolumeData!Q2331,int+SED*regCutoff*VolumeData!Q2331))</f>
        <v/>
      </c>
      <c r="O2331" s="41" t="str">
        <f>IF(OR(ISBLANK(SEDData!O2331),SEDData!O2331&lt;pulpCutoff*100,VolumeData!$G2331&lt;sweepCutoff,VolumeData!$H2331&lt;malfCutoff),"",IF(SEDData!O2331&lt;regCutoff*100,(int+SED*(SEDData!O2331/100))*VolumeData!R2331,int+SED*regCutoff*VolumeData!R2331))</f>
        <v/>
      </c>
      <c r="P2331" s="41" t="str">
        <f>IF(OR(ISBLANK(SEDData!P2331),SEDData!P2331&lt;pulpCutoff*100,VolumeData!$G2331&lt;sweepCutoff,VolumeData!$H2331&lt;malfCutoff),"",IF(SEDData!P2331&lt;regCutoff*100,(int+SED*(SEDData!P2331/100))*VolumeData!S2331,int+SED*regCutoff*VolumeData!S2331))</f>
        <v/>
      </c>
      <c r="Q2331" s="41" t="str">
        <f>IF(OR(ISBLANK(SEDData!Q2331),SEDData!Q2331&lt;pulpCutoff*100,VolumeData!$G2331&lt;sweepCutoff,VolumeData!$H2331&lt;malfCutoff),"",IF(SEDData!Q2331&lt;regCutoff*100,(int+SED*(SEDData!Q2331/100))*VolumeData!T2331,int+SED*regCutoff*VolumeData!T2331))</f>
        <v/>
      </c>
      <c r="R2331" s="41" t="str">
        <f>IF(OR(ISBLANK(SEDData!R2331),SEDData!R2331&lt;pulpCutoff*100,VolumeData!$G2331&lt;sweepCutoff,VolumeData!$H2331&lt;malfCutoff),"",IF(SEDData!R2331&lt;regCutoff*100,(int+SED*(SEDData!R2331/100))*VolumeData!U2331,int+SED*regCutoff*VolumeData!U2331))</f>
        <v/>
      </c>
      <c r="S2331" s="41" t="str">
        <f>IF(OR(ISBLANK(SEDData!S2331),SEDData!S2331&lt;pulpCutoff*100,VolumeData!$G2331&lt;sweepCutoff,VolumeData!$H2331&lt;malfCutoff),"",IF(SEDData!S2331&lt;regCutoff*100,(int+SED*(SEDData!S2331/100))*VolumeData!V2331,int+SED*regCutoff*VolumeData!V2331))</f>
        <v/>
      </c>
      <c r="T2331" s="34">
        <f t="shared" si="147"/>
        <v>62.252235041985827</v>
      </c>
    </row>
    <row r="2332" spans="1:20">
      <c r="A2332" s="1">
        <v>43</v>
      </c>
      <c r="B2332" s="1">
        <v>57</v>
      </c>
      <c r="C2332" s="1">
        <v>24.5</v>
      </c>
      <c r="D2332" s="4">
        <f t="shared" si="144"/>
        <v>26.653550000000003</v>
      </c>
      <c r="E2332" s="3">
        <f t="shared" si="146"/>
        <v>28.122032737879408</v>
      </c>
      <c r="F2332" s="43">
        <f t="shared" si="145"/>
        <v>0.59615014033256752</v>
      </c>
      <c r="G2332" s="41">
        <f>IF(OR(ISBLANK(SEDData!G2332),SEDData!G2332&lt;pulpCutoff*100,VolumeData!$G2332&lt;sweepCutoff,VolumeData!$H2332&lt;malfCutoff),"",IF(SEDData!G2332&lt;regCutoff*100,(int+SED*(SEDData!G2332/100))*VolumeData!J2332,int+SED*regCutoff*VolumeData!J2332))</f>
        <v>37.018262914494628</v>
      </c>
      <c r="H2332" s="41">
        <f>IF(OR(ISBLANK(SEDData!H2332),SEDData!H2332&lt;pulpCutoff*100,VolumeData!$G2332&lt;sweepCutoff,VolumeData!$H2332&lt;malfCutoff),"",IF(SEDData!H2332&lt;regCutoff*100,(int+SED*(SEDData!H2332/100))*VolumeData!K2332,int+SED*regCutoff*VolumeData!K2332))</f>
        <v>25.233972127491199</v>
      </c>
      <c r="I2332" s="41" t="str">
        <f>IF(OR(ISBLANK(SEDData!I2332),SEDData!I2332&lt;pulpCutoff*100,VolumeData!$G2332&lt;sweepCutoff,VolumeData!$H2332&lt;malfCutoff),"",IF(SEDData!I2332&lt;regCutoff*100,(int+SED*(SEDData!I2332/100))*VolumeData!L2332,int+SED*regCutoff*VolumeData!L2332))</f>
        <v/>
      </c>
      <c r="J2332" s="41" t="str">
        <f>IF(OR(ISBLANK(SEDData!J2332),SEDData!J2332&lt;pulpCutoff*100,VolumeData!$G2332&lt;sweepCutoff,VolumeData!$H2332&lt;malfCutoff),"",IF(SEDData!J2332&lt;regCutoff*100,(int+SED*(SEDData!J2332/100))*VolumeData!M2332,int+SED*regCutoff*VolumeData!M2332))</f>
        <v/>
      </c>
      <c r="K2332" s="41" t="str">
        <f>IF(OR(ISBLANK(SEDData!K2332),SEDData!K2332&lt;pulpCutoff*100,VolumeData!$G2332&lt;sweepCutoff,VolumeData!$H2332&lt;malfCutoff),"",IF(SEDData!K2332&lt;regCutoff*100,(int+SED*(SEDData!K2332/100))*VolumeData!N2332,int+SED*regCutoff*VolumeData!N2332))</f>
        <v/>
      </c>
      <c r="L2332" s="41" t="str">
        <f>IF(OR(ISBLANK(SEDData!L2332),SEDData!L2332&lt;pulpCutoff*100,VolumeData!$G2332&lt;sweepCutoff,VolumeData!$H2332&lt;malfCutoff),"",IF(SEDData!L2332&lt;regCutoff*100,(int+SED*(SEDData!L2332/100))*VolumeData!O2332,int+SED*regCutoff*VolumeData!O2332))</f>
        <v/>
      </c>
      <c r="M2332" s="41" t="str">
        <f>IF(OR(ISBLANK(SEDData!M2332),SEDData!M2332&lt;pulpCutoff*100,VolumeData!$G2332&lt;sweepCutoff,VolumeData!$H2332&lt;malfCutoff),"",IF(SEDData!M2332&lt;regCutoff*100,(int+SED*(SEDData!M2332/100))*VolumeData!P2332,int+SED*regCutoff*VolumeData!P2332))</f>
        <v/>
      </c>
      <c r="N2332" s="41" t="str">
        <f>IF(OR(ISBLANK(SEDData!N2332),SEDData!N2332&lt;pulpCutoff*100,VolumeData!$G2332&lt;sweepCutoff,VolumeData!$H2332&lt;malfCutoff),"",IF(SEDData!N2332&lt;regCutoff*100,(int+SED*(SEDData!N2332/100))*VolumeData!Q2332,int+SED*regCutoff*VolumeData!Q2332))</f>
        <v/>
      </c>
      <c r="O2332" s="41" t="str">
        <f>IF(OR(ISBLANK(SEDData!O2332),SEDData!O2332&lt;pulpCutoff*100,VolumeData!$G2332&lt;sweepCutoff,VolumeData!$H2332&lt;malfCutoff),"",IF(SEDData!O2332&lt;regCutoff*100,(int+SED*(SEDData!O2332/100))*VolumeData!R2332,int+SED*regCutoff*VolumeData!R2332))</f>
        <v/>
      </c>
      <c r="P2332" s="41" t="str">
        <f>IF(OR(ISBLANK(SEDData!P2332),SEDData!P2332&lt;pulpCutoff*100,VolumeData!$G2332&lt;sweepCutoff,VolumeData!$H2332&lt;malfCutoff),"",IF(SEDData!P2332&lt;regCutoff*100,(int+SED*(SEDData!P2332/100))*VolumeData!S2332,int+SED*regCutoff*VolumeData!S2332))</f>
        <v/>
      </c>
      <c r="Q2332" s="41" t="str">
        <f>IF(OR(ISBLANK(SEDData!Q2332),SEDData!Q2332&lt;pulpCutoff*100,VolumeData!$G2332&lt;sweepCutoff,VolumeData!$H2332&lt;malfCutoff),"",IF(SEDData!Q2332&lt;regCutoff*100,(int+SED*(SEDData!Q2332/100))*VolumeData!T2332,int+SED*regCutoff*VolumeData!T2332))</f>
        <v/>
      </c>
      <c r="R2332" s="41" t="str">
        <f>IF(OR(ISBLANK(SEDData!R2332),SEDData!R2332&lt;pulpCutoff*100,VolumeData!$G2332&lt;sweepCutoff,VolumeData!$H2332&lt;malfCutoff),"",IF(SEDData!R2332&lt;regCutoff*100,(int+SED*(SEDData!R2332/100))*VolumeData!U2332,int+SED*regCutoff*VolumeData!U2332))</f>
        <v/>
      </c>
      <c r="S2332" s="41" t="str">
        <f>IF(OR(ISBLANK(SEDData!S2332),SEDData!S2332&lt;pulpCutoff*100,VolumeData!$G2332&lt;sweepCutoff,VolumeData!$H2332&lt;malfCutoff),"",IF(SEDData!S2332&lt;regCutoff*100,(int+SED*(SEDData!S2332/100))*VolumeData!V2332,int+SED*regCutoff*VolumeData!V2332))</f>
        <v/>
      </c>
      <c r="T2332" s="34">
        <f t="shared" si="147"/>
        <v>62.252235041985827</v>
      </c>
    </row>
    <row r="2333" spans="1:20">
      <c r="A2333" s="1">
        <v>31</v>
      </c>
      <c r="B2333" s="1">
        <v>71</v>
      </c>
      <c r="C2333" s="1">
        <v>24.5</v>
      </c>
      <c r="D2333" s="4">
        <f t="shared" si="144"/>
        <v>26.653550000000003</v>
      </c>
      <c r="E2333" s="3">
        <f t="shared" si="146"/>
        <v>28.122032737879408</v>
      </c>
      <c r="F2333" s="43">
        <f t="shared" si="145"/>
        <v>0.59615014033256752</v>
      </c>
      <c r="G2333" s="41">
        <f>IF(OR(ISBLANK(SEDData!G2333),SEDData!G2333&lt;pulpCutoff*100,VolumeData!$G2333&lt;sweepCutoff,VolumeData!$H2333&lt;malfCutoff),"",IF(SEDData!G2333&lt;regCutoff*100,(int+SED*(SEDData!G2333/100))*VolumeData!J2333,int+SED*regCutoff*VolumeData!J2333))</f>
        <v>37.018262914494628</v>
      </c>
      <c r="H2333" s="41">
        <f>IF(OR(ISBLANK(SEDData!H2333),SEDData!H2333&lt;pulpCutoff*100,VolumeData!$G2333&lt;sweepCutoff,VolumeData!$H2333&lt;malfCutoff),"",IF(SEDData!H2333&lt;regCutoff*100,(int+SED*(SEDData!H2333/100))*VolumeData!K2333,int+SED*regCutoff*VolumeData!K2333))</f>
        <v>25.233972127491199</v>
      </c>
      <c r="I2333" s="41" t="str">
        <f>IF(OR(ISBLANK(SEDData!I2333),SEDData!I2333&lt;pulpCutoff*100,VolumeData!$G2333&lt;sweepCutoff,VolumeData!$H2333&lt;malfCutoff),"",IF(SEDData!I2333&lt;regCutoff*100,(int+SED*(SEDData!I2333/100))*VolumeData!L2333,int+SED*regCutoff*VolumeData!L2333))</f>
        <v/>
      </c>
      <c r="J2333" s="41" t="str">
        <f>IF(OR(ISBLANK(SEDData!J2333),SEDData!J2333&lt;pulpCutoff*100,VolumeData!$G2333&lt;sweepCutoff,VolumeData!$H2333&lt;malfCutoff),"",IF(SEDData!J2333&lt;regCutoff*100,(int+SED*(SEDData!J2333/100))*VolumeData!M2333,int+SED*regCutoff*VolumeData!M2333))</f>
        <v/>
      </c>
      <c r="K2333" s="41" t="str">
        <f>IF(OR(ISBLANK(SEDData!K2333),SEDData!K2333&lt;pulpCutoff*100,VolumeData!$G2333&lt;sweepCutoff,VolumeData!$H2333&lt;malfCutoff),"",IF(SEDData!K2333&lt;regCutoff*100,(int+SED*(SEDData!K2333/100))*VolumeData!N2333,int+SED*regCutoff*VolumeData!N2333))</f>
        <v/>
      </c>
      <c r="L2333" s="41" t="str">
        <f>IF(OR(ISBLANK(SEDData!L2333),SEDData!L2333&lt;pulpCutoff*100,VolumeData!$G2333&lt;sweepCutoff,VolumeData!$H2333&lt;malfCutoff),"",IF(SEDData!L2333&lt;regCutoff*100,(int+SED*(SEDData!L2333/100))*VolumeData!O2333,int+SED*regCutoff*VolumeData!O2333))</f>
        <v/>
      </c>
      <c r="M2333" s="41" t="str">
        <f>IF(OR(ISBLANK(SEDData!M2333),SEDData!M2333&lt;pulpCutoff*100,VolumeData!$G2333&lt;sweepCutoff,VolumeData!$H2333&lt;malfCutoff),"",IF(SEDData!M2333&lt;regCutoff*100,(int+SED*(SEDData!M2333/100))*VolumeData!P2333,int+SED*regCutoff*VolumeData!P2333))</f>
        <v/>
      </c>
      <c r="N2333" s="41" t="str">
        <f>IF(OR(ISBLANK(SEDData!N2333),SEDData!N2333&lt;pulpCutoff*100,VolumeData!$G2333&lt;sweepCutoff,VolumeData!$H2333&lt;malfCutoff),"",IF(SEDData!N2333&lt;regCutoff*100,(int+SED*(SEDData!N2333/100))*VolumeData!Q2333,int+SED*regCutoff*VolumeData!Q2333))</f>
        <v/>
      </c>
      <c r="O2333" s="41" t="str">
        <f>IF(OR(ISBLANK(SEDData!O2333),SEDData!O2333&lt;pulpCutoff*100,VolumeData!$G2333&lt;sweepCutoff,VolumeData!$H2333&lt;malfCutoff),"",IF(SEDData!O2333&lt;regCutoff*100,(int+SED*(SEDData!O2333/100))*VolumeData!R2333,int+SED*regCutoff*VolumeData!R2333))</f>
        <v/>
      </c>
      <c r="P2333" s="41" t="str">
        <f>IF(OR(ISBLANK(SEDData!P2333),SEDData!P2333&lt;pulpCutoff*100,VolumeData!$G2333&lt;sweepCutoff,VolumeData!$H2333&lt;malfCutoff),"",IF(SEDData!P2333&lt;regCutoff*100,(int+SED*(SEDData!P2333/100))*VolumeData!S2333,int+SED*regCutoff*VolumeData!S2333))</f>
        <v/>
      </c>
      <c r="Q2333" s="41" t="str">
        <f>IF(OR(ISBLANK(SEDData!Q2333),SEDData!Q2333&lt;pulpCutoff*100,VolumeData!$G2333&lt;sweepCutoff,VolumeData!$H2333&lt;malfCutoff),"",IF(SEDData!Q2333&lt;regCutoff*100,(int+SED*(SEDData!Q2333/100))*VolumeData!T2333,int+SED*regCutoff*VolumeData!T2333))</f>
        <v/>
      </c>
      <c r="R2333" s="41" t="str">
        <f>IF(OR(ISBLANK(SEDData!R2333),SEDData!R2333&lt;pulpCutoff*100,VolumeData!$G2333&lt;sweepCutoff,VolumeData!$H2333&lt;malfCutoff),"",IF(SEDData!R2333&lt;regCutoff*100,(int+SED*(SEDData!R2333/100))*VolumeData!U2333,int+SED*regCutoff*VolumeData!U2333))</f>
        <v/>
      </c>
      <c r="S2333" s="41" t="str">
        <f>IF(OR(ISBLANK(SEDData!S2333),SEDData!S2333&lt;pulpCutoff*100,VolumeData!$G2333&lt;sweepCutoff,VolumeData!$H2333&lt;malfCutoff),"",IF(SEDData!S2333&lt;regCutoff*100,(int+SED*(SEDData!S2333/100))*VolumeData!V2333,int+SED*regCutoff*VolumeData!V2333))</f>
        <v/>
      </c>
      <c r="T2333" s="34">
        <f t="shared" si="147"/>
        <v>62.252235041985827</v>
      </c>
    </row>
    <row r="2334" spans="1:20">
      <c r="A2334" s="1">
        <v>61</v>
      </c>
      <c r="B2334" s="1">
        <v>73</v>
      </c>
      <c r="C2334" s="1">
        <v>24.5</v>
      </c>
      <c r="D2334" s="4">
        <f t="shared" si="144"/>
        <v>26.653550000000003</v>
      </c>
      <c r="E2334" s="3">
        <f t="shared" si="146"/>
        <v>28.122032737879408</v>
      </c>
      <c r="F2334" s="43">
        <f t="shared" si="145"/>
        <v>0.59615014033256752</v>
      </c>
      <c r="G2334" s="41">
        <f>IF(OR(ISBLANK(SEDData!G2334),SEDData!G2334&lt;pulpCutoff*100,VolumeData!$G2334&lt;sweepCutoff,VolumeData!$H2334&lt;malfCutoff),"",IF(SEDData!G2334&lt;regCutoff*100,(int+SED*(SEDData!G2334/100))*VolumeData!J2334,int+SED*regCutoff*VolumeData!J2334))</f>
        <v>37.018262914494628</v>
      </c>
      <c r="H2334" s="41">
        <f>IF(OR(ISBLANK(SEDData!H2334),SEDData!H2334&lt;pulpCutoff*100,VolumeData!$G2334&lt;sweepCutoff,VolumeData!$H2334&lt;malfCutoff),"",IF(SEDData!H2334&lt;regCutoff*100,(int+SED*(SEDData!H2334/100))*VolumeData!K2334,int+SED*regCutoff*VolumeData!K2334))</f>
        <v>25.233972127491199</v>
      </c>
      <c r="I2334" s="41" t="str">
        <f>IF(OR(ISBLANK(SEDData!I2334),SEDData!I2334&lt;pulpCutoff*100,VolumeData!$G2334&lt;sweepCutoff,VolumeData!$H2334&lt;malfCutoff),"",IF(SEDData!I2334&lt;regCutoff*100,(int+SED*(SEDData!I2334/100))*VolumeData!L2334,int+SED*regCutoff*VolumeData!L2334))</f>
        <v/>
      </c>
      <c r="J2334" s="41" t="str">
        <f>IF(OR(ISBLANK(SEDData!J2334),SEDData!J2334&lt;pulpCutoff*100,VolumeData!$G2334&lt;sweepCutoff,VolumeData!$H2334&lt;malfCutoff),"",IF(SEDData!J2334&lt;regCutoff*100,(int+SED*(SEDData!J2334/100))*VolumeData!M2334,int+SED*regCutoff*VolumeData!M2334))</f>
        <v/>
      </c>
      <c r="K2334" s="41" t="str">
        <f>IF(OR(ISBLANK(SEDData!K2334),SEDData!K2334&lt;pulpCutoff*100,VolumeData!$G2334&lt;sweepCutoff,VolumeData!$H2334&lt;malfCutoff),"",IF(SEDData!K2334&lt;regCutoff*100,(int+SED*(SEDData!K2334/100))*VolumeData!N2334,int+SED*regCutoff*VolumeData!N2334))</f>
        <v/>
      </c>
      <c r="L2334" s="41" t="str">
        <f>IF(OR(ISBLANK(SEDData!L2334),SEDData!L2334&lt;pulpCutoff*100,VolumeData!$G2334&lt;sweepCutoff,VolumeData!$H2334&lt;malfCutoff),"",IF(SEDData!L2334&lt;regCutoff*100,(int+SED*(SEDData!L2334/100))*VolumeData!O2334,int+SED*regCutoff*VolumeData!O2334))</f>
        <v/>
      </c>
      <c r="M2334" s="41" t="str">
        <f>IF(OR(ISBLANK(SEDData!M2334),SEDData!M2334&lt;pulpCutoff*100,VolumeData!$G2334&lt;sweepCutoff,VolumeData!$H2334&lt;malfCutoff),"",IF(SEDData!M2334&lt;regCutoff*100,(int+SED*(SEDData!M2334/100))*VolumeData!P2334,int+SED*regCutoff*VolumeData!P2334))</f>
        <v/>
      </c>
      <c r="N2334" s="41" t="str">
        <f>IF(OR(ISBLANK(SEDData!N2334),SEDData!N2334&lt;pulpCutoff*100,VolumeData!$G2334&lt;sweepCutoff,VolumeData!$H2334&lt;malfCutoff),"",IF(SEDData!N2334&lt;regCutoff*100,(int+SED*(SEDData!N2334/100))*VolumeData!Q2334,int+SED*regCutoff*VolumeData!Q2334))</f>
        <v/>
      </c>
      <c r="O2334" s="41" t="str">
        <f>IF(OR(ISBLANK(SEDData!O2334),SEDData!O2334&lt;pulpCutoff*100,VolumeData!$G2334&lt;sweepCutoff,VolumeData!$H2334&lt;malfCutoff),"",IF(SEDData!O2334&lt;regCutoff*100,(int+SED*(SEDData!O2334/100))*VolumeData!R2334,int+SED*regCutoff*VolumeData!R2334))</f>
        <v/>
      </c>
      <c r="P2334" s="41" t="str">
        <f>IF(OR(ISBLANK(SEDData!P2334),SEDData!P2334&lt;pulpCutoff*100,VolumeData!$G2334&lt;sweepCutoff,VolumeData!$H2334&lt;malfCutoff),"",IF(SEDData!P2334&lt;regCutoff*100,(int+SED*(SEDData!P2334/100))*VolumeData!S2334,int+SED*regCutoff*VolumeData!S2334))</f>
        <v/>
      </c>
      <c r="Q2334" s="41" t="str">
        <f>IF(OR(ISBLANK(SEDData!Q2334),SEDData!Q2334&lt;pulpCutoff*100,VolumeData!$G2334&lt;sweepCutoff,VolumeData!$H2334&lt;malfCutoff),"",IF(SEDData!Q2334&lt;regCutoff*100,(int+SED*(SEDData!Q2334/100))*VolumeData!T2334,int+SED*regCutoff*VolumeData!T2334))</f>
        <v/>
      </c>
      <c r="R2334" s="41" t="str">
        <f>IF(OR(ISBLANK(SEDData!R2334),SEDData!R2334&lt;pulpCutoff*100,VolumeData!$G2334&lt;sweepCutoff,VolumeData!$H2334&lt;malfCutoff),"",IF(SEDData!R2334&lt;regCutoff*100,(int+SED*(SEDData!R2334/100))*VolumeData!U2334,int+SED*regCutoff*VolumeData!U2334))</f>
        <v/>
      </c>
      <c r="S2334" s="41" t="str">
        <f>IF(OR(ISBLANK(SEDData!S2334),SEDData!S2334&lt;pulpCutoff*100,VolumeData!$G2334&lt;sweepCutoff,VolumeData!$H2334&lt;malfCutoff),"",IF(SEDData!S2334&lt;regCutoff*100,(int+SED*(SEDData!S2334/100))*VolumeData!V2334,int+SED*regCutoff*VolumeData!V2334))</f>
        <v/>
      </c>
      <c r="T2334" s="34">
        <f t="shared" si="147"/>
        <v>62.252235041985827</v>
      </c>
    </row>
    <row r="2335" spans="1:20">
      <c r="A2335" s="1">
        <v>12</v>
      </c>
      <c r="B2335" s="1">
        <v>99</v>
      </c>
      <c r="C2335" s="1">
        <v>24.5</v>
      </c>
      <c r="D2335" s="4">
        <f t="shared" si="144"/>
        <v>26.653550000000003</v>
      </c>
      <c r="E2335" s="3">
        <f t="shared" si="146"/>
        <v>28.122032737879408</v>
      </c>
      <c r="F2335" s="43">
        <f t="shared" si="145"/>
        <v>0.59615014033256752</v>
      </c>
      <c r="G2335" s="41">
        <f>IF(OR(ISBLANK(SEDData!G2335),SEDData!G2335&lt;pulpCutoff*100,VolumeData!$G2335&lt;sweepCutoff,VolumeData!$H2335&lt;malfCutoff),"",IF(SEDData!G2335&lt;regCutoff*100,(int+SED*(SEDData!G2335/100))*VolumeData!J2335,int+SED*regCutoff*VolumeData!J2335))</f>
        <v>37.018262914494628</v>
      </c>
      <c r="H2335" s="41">
        <f>IF(OR(ISBLANK(SEDData!H2335),SEDData!H2335&lt;pulpCutoff*100,VolumeData!$G2335&lt;sweepCutoff,VolumeData!$H2335&lt;malfCutoff),"",IF(SEDData!H2335&lt;regCutoff*100,(int+SED*(SEDData!H2335/100))*VolumeData!K2335,int+SED*regCutoff*VolumeData!K2335))</f>
        <v>25.233972127491199</v>
      </c>
      <c r="I2335" s="41" t="str">
        <f>IF(OR(ISBLANK(SEDData!I2335),SEDData!I2335&lt;pulpCutoff*100,VolumeData!$G2335&lt;sweepCutoff,VolumeData!$H2335&lt;malfCutoff),"",IF(SEDData!I2335&lt;regCutoff*100,(int+SED*(SEDData!I2335/100))*VolumeData!L2335,int+SED*regCutoff*VolumeData!L2335))</f>
        <v/>
      </c>
      <c r="J2335" s="41" t="str">
        <f>IF(OR(ISBLANK(SEDData!J2335),SEDData!J2335&lt;pulpCutoff*100,VolumeData!$G2335&lt;sweepCutoff,VolumeData!$H2335&lt;malfCutoff),"",IF(SEDData!J2335&lt;regCutoff*100,(int+SED*(SEDData!J2335/100))*VolumeData!M2335,int+SED*regCutoff*VolumeData!M2335))</f>
        <v/>
      </c>
      <c r="K2335" s="41" t="str">
        <f>IF(OR(ISBLANK(SEDData!K2335),SEDData!K2335&lt;pulpCutoff*100,VolumeData!$G2335&lt;sweepCutoff,VolumeData!$H2335&lt;malfCutoff),"",IF(SEDData!K2335&lt;regCutoff*100,(int+SED*(SEDData!K2335/100))*VolumeData!N2335,int+SED*regCutoff*VolumeData!N2335))</f>
        <v/>
      </c>
      <c r="L2335" s="41" t="str">
        <f>IF(OR(ISBLANK(SEDData!L2335),SEDData!L2335&lt;pulpCutoff*100,VolumeData!$G2335&lt;sweepCutoff,VolumeData!$H2335&lt;malfCutoff),"",IF(SEDData!L2335&lt;regCutoff*100,(int+SED*(SEDData!L2335/100))*VolumeData!O2335,int+SED*regCutoff*VolumeData!O2335))</f>
        <v/>
      </c>
      <c r="M2335" s="41" t="str">
        <f>IF(OR(ISBLANK(SEDData!M2335),SEDData!M2335&lt;pulpCutoff*100,VolumeData!$G2335&lt;sweepCutoff,VolumeData!$H2335&lt;malfCutoff),"",IF(SEDData!M2335&lt;regCutoff*100,(int+SED*(SEDData!M2335/100))*VolumeData!P2335,int+SED*regCutoff*VolumeData!P2335))</f>
        <v/>
      </c>
      <c r="N2335" s="41" t="str">
        <f>IF(OR(ISBLANK(SEDData!N2335),SEDData!N2335&lt;pulpCutoff*100,VolumeData!$G2335&lt;sweepCutoff,VolumeData!$H2335&lt;malfCutoff),"",IF(SEDData!N2335&lt;regCutoff*100,(int+SED*(SEDData!N2335/100))*VolumeData!Q2335,int+SED*regCutoff*VolumeData!Q2335))</f>
        <v/>
      </c>
      <c r="O2335" s="41" t="str">
        <f>IF(OR(ISBLANK(SEDData!O2335),SEDData!O2335&lt;pulpCutoff*100,VolumeData!$G2335&lt;sweepCutoff,VolumeData!$H2335&lt;malfCutoff),"",IF(SEDData!O2335&lt;regCutoff*100,(int+SED*(SEDData!O2335/100))*VolumeData!R2335,int+SED*regCutoff*VolumeData!R2335))</f>
        <v/>
      </c>
      <c r="P2335" s="41" t="str">
        <f>IF(OR(ISBLANK(SEDData!P2335),SEDData!P2335&lt;pulpCutoff*100,VolumeData!$G2335&lt;sweepCutoff,VolumeData!$H2335&lt;malfCutoff),"",IF(SEDData!P2335&lt;regCutoff*100,(int+SED*(SEDData!P2335/100))*VolumeData!S2335,int+SED*regCutoff*VolumeData!S2335))</f>
        <v/>
      </c>
      <c r="Q2335" s="41" t="str">
        <f>IF(OR(ISBLANK(SEDData!Q2335),SEDData!Q2335&lt;pulpCutoff*100,VolumeData!$G2335&lt;sweepCutoff,VolumeData!$H2335&lt;malfCutoff),"",IF(SEDData!Q2335&lt;regCutoff*100,(int+SED*(SEDData!Q2335/100))*VolumeData!T2335,int+SED*regCutoff*VolumeData!T2335))</f>
        <v/>
      </c>
      <c r="R2335" s="41" t="str">
        <f>IF(OR(ISBLANK(SEDData!R2335),SEDData!R2335&lt;pulpCutoff*100,VolumeData!$G2335&lt;sweepCutoff,VolumeData!$H2335&lt;malfCutoff),"",IF(SEDData!R2335&lt;regCutoff*100,(int+SED*(SEDData!R2335/100))*VolumeData!U2335,int+SED*regCutoff*VolumeData!U2335))</f>
        <v/>
      </c>
      <c r="S2335" s="41" t="str">
        <f>IF(OR(ISBLANK(SEDData!S2335),SEDData!S2335&lt;pulpCutoff*100,VolumeData!$G2335&lt;sweepCutoff,VolumeData!$H2335&lt;malfCutoff),"",IF(SEDData!S2335&lt;regCutoff*100,(int+SED*(SEDData!S2335/100))*VolumeData!V2335,int+SED*regCutoff*VolumeData!V2335))</f>
        <v/>
      </c>
      <c r="T2335" s="34">
        <f t="shared" si="147"/>
        <v>62.252235041985827</v>
      </c>
    </row>
    <row r="2336" spans="1:20">
      <c r="A2336" s="1">
        <v>23</v>
      </c>
      <c r="B2336" s="1">
        <v>85</v>
      </c>
      <c r="C2336" s="1">
        <v>24.5</v>
      </c>
      <c r="D2336" s="4">
        <f t="shared" si="144"/>
        <v>26.653550000000003</v>
      </c>
      <c r="E2336" s="3">
        <f t="shared" si="146"/>
        <v>28.122032737879408</v>
      </c>
      <c r="F2336" s="43">
        <f t="shared" si="145"/>
        <v>0.59615014033256752</v>
      </c>
      <c r="G2336" s="41">
        <f>IF(OR(ISBLANK(SEDData!G2336),SEDData!G2336&lt;pulpCutoff*100,VolumeData!$G2336&lt;sweepCutoff,VolumeData!$H2336&lt;malfCutoff),"",IF(SEDData!G2336&lt;regCutoff*100,(int+SED*(SEDData!G2336/100))*VolumeData!J2336,int+SED*regCutoff*VolumeData!J2336))</f>
        <v>37.018262914494628</v>
      </c>
      <c r="H2336" s="41">
        <f>IF(OR(ISBLANK(SEDData!H2336),SEDData!H2336&lt;pulpCutoff*100,VolumeData!$G2336&lt;sweepCutoff,VolumeData!$H2336&lt;malfCutoff),"",IF(SEDData!H2336&lt;regCutoff*100,(int+SED*(SEDData!H2336/100))*VolumeData!K2336,int+SED*regCutoff*VolumeData!K2336))</f>
        <v>25.233972127491199</v>
      </c>
      <c r="I2336" s="41" t="str">
        <f>IF(OR(ISBLANK(SEDData!I2336),SEDData!I2336&lt;pulpCutoff*100,VolumeData!$G2336&lt;sweepCutoff,VolumeData!$H2336&lt;malfCutoff),"",IF(SEDData!I2336&lt;regCutoff*100,(int+SED*(SEDData!I2336/100))*VolumeData!L2336,int+SED*regCutoff*VolumeData!L2336))</f>
        <v/>
      </c>
      <c r="J2336" s="41" t="str">
        <f>IF(OR(ISBLANK(SEDData!J2336),SEDData!J2336&lt;pulpCutoff*100,VolumeData!$G2336&lt;sweepCutoff,VolumeData!$H2336&lt;malfCutoff),"",IF(SEDData!J2336&lt;regCutoff*100,(int+SED*(SEDData!J2336/100))*VolumeData!M2336,int+SED*regCutoff*VolumeData!M2336))</f>
        <v/>
      </c>
      <c r="K2336" s="41" t="str">
        <f>IF(OR(ISBLANK(SEDData!K2336),SEDData!K2336&lt;pulpCutoff*100,VolumeData!$G2336&lt;sweepCutoff,VolumeData!$H2336&lt;malfCutoff),"",IF(SEDData!K2336&lt;regCutoff*100,(int+SED*(SEDData!K2336/100))*VolumeData!N2336,int+SED*regCutoff*VolumeData!N2336))</f>
        <v/>
      </c>
      <c r="L2336" s="41" t="str">
        <f>IF(OR(ISBLANK(SEDData!L2336),SEDData!L2336&lt;pulpCutoff*100,VolumeData!$G2336&lt;sweepCutoff,VolumeData!$H2336&lt;malfCutoff),"",IF(SEDData!L2336&lt;regCutoff*100,(int+SED*(SEDData!L2336/100))*VolumeData!O2336,int+SED*regCutoff*VolumeData!O2336))</f>
        <v/>
      </c>
      <c r="M2336" s="41" t="str">
        <f>IF(OR(ISBLANK(SEDData!M2336),SEDData!M2336&lt;pulpCutoff*100,VolumeData!$G2336&lt;sweepCutoff,VolumeData!$H2336&lt;malfCutoff),"",IF(SEDData!M2336&lt;regCutoff*100,(int+SED*(SEDData!M2336/100))*VolumeData!P2336,int+SED*regCutoff*VolumeData!P2336))</f>
        <v/>
      </c>
      <c r="N2336" s="41" t="str">
        <f>IF(OR(ISBLANK(SEDData!N2336),SEDData!N2336&lt;pulpCutoff*100,VolumeData!$G2336&lt;sweepCutoff,VolumeData!$H2336&lt;malfCutoff),"",IF(SEDData!N2336&lt;regCutoff*100,(int+SED*(SEDData!N2336/100))*VolumeData!Q2336,int+SED*regCutoff*VolumeData!Q2336))</f>
        <v/>
      </c>
      <c r="O2336" s="41" t="str">
        <f>IF(OR(ISBLANK(SEDData!O2336),SEDData!O2336&lt;pulpCutoff*100,VolumeData!$G2336&lt;sweepCutoff,VolumeData!$H2336&lt;malfCutoff),"",IF(SEDData!O2336&lt;regCutoff*100,(int+SED*(SEDData!O2336/100))*VolumeData!R2336,int+SED*regCutoff*VolumeData!R2336))</f>
        <v/>
      </c>
      <c r="P2336" s="41" t="str">
        <f>IF(OR(ISBLANK(SEDData!P2336),SEDData!P2336&lt;pulpCutoff*100,VolumeData!$G2336&lt;sweepCutoff,VolumeData!$H2336&lt;malfCutoff),"",IF(SEDData!P2336&lt;regCutoff*100,(int+SED*(SEDData!P2336/100))*VolumeData!S2336,int+SED*regCutoff*VolumeData!S2336))</f>
        <v/>
      </c>
      <c r="Q2336" s="41" t="str">
        <f>IF(OR(ISBLANK(SEDData!Q2336),SEDData!Q2336&lt;pulpCutoff*100,VolumeData!$G2336&lt;sweepCutoff,VolumeData!$H2336&lt;malfCutoff),"",IF(SEDData!Q2336&lt;regCutoff*100,(int+SED*(SEDData!Q2336/100))*VolumeData!T2336,int+SED*regCutoff*VolumeData!T2336))</f>
        <v/>
      </c>
      <c r="R2336" s="41" t="str">
        <f>IF(OR(ISBLANK(SEDData!R2336),SEDData!R2336&lt;pulpCutoff*100,VolumeData!$G2336&lt;sweepCutoff,VolumeData!$H2336&lt;malfCutoff),"",IF(SEDData!R2336&lt;regCutoff*100,(int+SED*(SEDData!R2336/100))*VolumeData!U2336,int+SED*regCutoff*VolumeData!U2336))</f>
        <v/>
      </c>
      <c r="S2336" s="41" t="str">
        <f>IF(OR(ISBLANK(SEDData!S2336),SEDData!S2336&lt;pulpCutoff*100,VolumeData!$G2336&lt;sweepCutoff,VolumeData!$H2336&lt;malfCutoff),"",IF(SEDData!S2336&lt;regCutoff*100,(int+SED*(SEDData!S2336/100))*VolumeData!V2336,int+SED*regCutoff*VolumeData!V2336))</f>
        <v/>
      </c>
      <c r="T2336" s="34">
        <f t="shared" si="147"/>
        <v>62.252235041985827</v>
      </c>
    </row>
    <row r="2337" spans="1:20">
      <c r="A2337" s="1">
        <v>19</v>
      </c>
      <c r="B2337" s="1">
        <v>86</v>
      </c>
      <c r="C2337" s="1">
        <v>24.5</v>
      </c>
      <c r="D2337" s="4">
        <f t="shared" si="144"/>
        <v>26.653550000000003</v>
      </c>
      <c r="E2337" s="3">
        <f t="shared" si="146"/>
        <v>28.122032737879408</v>
      </c>
      <c r="F2337" s="43">
        <f t="shared" si="145"/>
        <v>0.59615014033256752</v>
      </c>
      <c r="G2337" s="41" t="str">
        <f>IF(OR(ISBLANK(SEDData!G2337),SEDData!G2337&lt;pulpCutoff*100,VolumeData!$G2337&lt;sweepCutoff,VolumeData!$H2337&lt;malfCutoff),"",IF(SEDData!G2337&lt;regCutoff*100,(int+SED*(SEDData!G2337/100))*VolumeData!J2337,int+SED*regCutoff*VolumeData!J2337))</f>
        <v/>
      </c>
      <c r="H2337" s="41" t="str">
        <f>IF(OR(ISBLANK(SEDData!H2337),SEDData!H2337&lt;pulpCutoff*100,VolumeData!$G2337&lt;sweepCutoff,VolumeData!$H2337&lt;malfCutoff),"",IF(SEDData!H2337&lt;regCutoff*100,(int+SED*(SEDData!H2337/100))*VolumeData!K2337,int+SED*regCutoff*VolumeData!K2337))</f>
        <v/>
      </c>
      <c r="I2337" s="41" t="str">
        <f>IF(OR(ISBLANK(SEDData!I2337),SEDData!I2337&lt;pulpCutoff*100,VolumeData!$G2337&lt;sweepCutoff,VolumeData!$H2337&lt;malfCutoff),"",IF(SEDData!I2337&lt;regCutoff*100,(int+SED*(SEDData!I2337/100))*VolumeData!L2337,int+SED*regCutoff*VolumeData!L2337))</f>
        <v/>
      </c>
      <c r="J2337" s="41" t="str">
        <f>IF(OR(ISBLANK(SEDData!J2337),SEDData!J2337&lt;pulpCutoff*100,VolumeData!$G2337&lt;sweepCutoff,VolumeData!$H2337&lt;malfCutoff),"",IF(SEDData!J2337&lt;regCutoff*100,(int+SED*(SEDData!J2337/100))*VolumeData!M2337,int+SED*regCutoff*VolumeData!M2337))</f>
        <v/>
      </c>
      <c r="K2337" s="41" t="str">
        <f>IF(OR(ISBLANK(SEDData!K2337),SEDData!K2337&lt;pulpCutoff*100,VolumeData!$G2337&lt;sweepCutoff,VolumeData!$H2337&lt;malfCutoff),"",IF(SEDData!K2337&lt;regCutoff*100,(int+SED*(SEDData!K2337/100))*VolumeData!N2337,int+SED*regCutoff*VolumeData!N2337))</f>
        <v/>
      </c>
      <c r="L2337" s="41" t="str">
        <f>IF(OR(ISBLANK(SEDData!L2337),SEDData!L2337&lt;pulpCutoff*100,VolumeData!$G2337&lt;sweepCutoff,VolumeData!$H2337&lt;malfCutoff),"",IF(SEDData!L2337&lt;regCutoff*100,(int+SED*(SEDData!L2337/100))*VolumeData!O2337,int+SED*regCutoff*VolumeData!O2337))</f>
        <v/>
      </c>
      <c r="M2337" s="41" t="str">
        <f>IF(OR(ISBLANK(SEDData!M2337),SEDData!M2337&lt;pulpCutoff*100,VolumeData!$G2337&lt;sweepCutoff,VolumeData!$H2337&lt;malfCutoff),"",IF(SEDData!M2337&lt;regCutoff*100,(int+SED*(SEDData!M2337/100))*VolumeData!P2337,int+SED*regCutoff*VolumeData!P2337))</f>
        <v/>
      </c>
      <c r="N2337" s="41" t="str">
        <f>IF(OR(ISBLANK(SEDData!N2337),SEDData!N2337&lt;pulpCutoff*100,VolumeData!$G2337&lt;sweepCutoff,VolumeData!$H2337&lt;malfCutoff),"",IF(SEDData!N2337&lt;regCutoff*100,(int+SED*(SEDData!N2337/100))*VolumeData!Q2337,int+SED*regCutoff*VolumeData!Q2337))</f>
        <v/>
      </c>
      <c r="O2337" s="41" t="str">
        <f>IF(OR(ISBLANK(SEDData!O2337),SEDData!O2337&lt;pulpCutoff*100,VolumeData!$G2337&lt;sweepCutoff,VolumeData!$H2337&lt;malfCutoff),"",IF(SEDData!O2337&lt;regCutoff*100,(int+SED*(SEDData!O2337/100))*VolumeData!R2337,int+SED*regCutoff*VolumeData!R2337))</f>
        <v/>
      </c>
      <c r="P2337" s="41" t="str">
        <f>IF(OR(ISBLANK(SEDData!P2337),SEDData!P2337&lt;pulpCutoff*100,VolumeData!$G2337&lt;sweepCutoff,VolumeData!$H2337&lt;malfCutoff),"",IF(SEDData!P2337&lt;regCutoff*100,(int+SED*(SEDData!P2337/100))*VolumeData!S2337,int+SED*regCutoff*VolumeData!S2337))</f>
        <v/>
      </c>
      <c r="Q2337" s="41" t="str">
        <f>IF(OR(ISBLANK(SEDData!Q2337),SEDData!Q2337&lt;pulpCutoff*100,VolumeData!$G2337&lt;sweepCutoff,VolumeData!$H2337&lt;malfCutoff),"",IF(SEDData!Q2337&lt;regCutoff*100,(int+SED*(SEDData!Q2337/100))*VolumeData!T2337,int+SED*regCutoff*VolumeData!T2337))</f>
        <v/>
      </c>
      <c r="R2337" s="41" t="str">
        <f>IF(OR(ISBLANK(SEDData!R2337),SEDData!R2337&lt;pulpCutoff*100,VolumeData!$G2337&lt;sweepCutoff,VolumeData!$H2337&lt;malfCutoff),"",IF(SEDData!R2337&lt;regCutoff*100,(int+SED*(SEDData!R2337/100))*VolumeData!U2337,int+SED*regCutoff*VolumeData!U2337))</f>
        <v/>
      </c>
      <c r="S2337" s="41" t="str">
        <f>IF(OR(ISBLANK(SEDData!S2337),SEDData!S2337&lt;pulpCutoff*100,VolumeData!$G2337&lt;sweepCutoff,VolumeData!$H2337&lt;malfCutoff),"",IF(SEDData!S2337&lt;regCutoff*100,(int+SED*(SEDData!S2337/100))*VolumeData!V2337,int+SED*regCutoff*VolumeData!V2337))</f>
        <v/>
      </c>
      <c r="T2337" s="34">
        <f t="shared" si="147"/>
        <v>0</v>
      </c>
    </row>
    <row r="2338" spans="1:20">
      <c r="A2338" s="1">
        <v>41</v>
      </c>
      <c r="B2338" s="1">
        <v>87</v>
      </c>
      <c r="C2338" s="1">
        <v>24.5</v>
      </c>
      <c r="D2338" s="4">
        <f t="shared" si="144"/>
        <v>26.653550000000003</v>
      </c>
      <c r="E2338" s="3">
        <f t="shared" si="146"/>
        <v>28.122032737879408</v>
      </c>
      <c r="F2338" s="43">
        <f t="shared" si="145"/>
        <v>0.59615014033256752</v>
      </c>
      <c r="G2338" s="41">
        <f>IF(OR(ISBLANK(SEDData!G2338),SEDData!G2338&lt;pulpCutoff*100,VolumeData!$G2338&lt;sweepCutoff,VolumeData!$H2338&lt;malfCutoff),"",IF(SEDData!G2338&lt;regCutoff*100,(int+SED*(SEDData!G2338/100))*VolumeData!J2338,int+SED*regCutoff*VolumeData!J2338))</f>
        <v>37.018262914494628</v>
      </c>
      <c r="H2338" s="41">
        <f>IF(OR(ISBLANK(SEDData!H2338),SEDData!H2338&lt;pulpCutoff*100,VolumeData!$G2338&lt;sweepCutoff,VolumeData!$H2338&lt;malfCutoff),"",IF(SEDData!H2338&lt;regCutoff*100,(int+SED*(SEDData!H2338/100))*VolumeData!K2338,int+SED*regCutoff*VolumeData!K2338))</f>
        <v>25.233972127491199</v>
      </c>
      <c r="I2338" s="41" t="str">
        <f>IF(OR(ISBLANK(SEDData!I2338),SEDData!I2338&lt;pulpCutoff*100,VolumeData!$G2338&lt;sweepCutoff,VolumeData!$H2338&lt;malfCutoff),"",IF(SEDData!I2338&lt;regCutoff*100,(int+SED*(SEDData!I2338/100))*VolumeData!L2338,int+SED*regCutoff*VolumeData!L2338))</f>
        <v/>
      </c>
      <c r="J2338" s="41" t="str">
        <f>IF(OR(ISBLANK(SEDData!J2338),SEDData!J2338&lt;pulpCutoff*100,VolumeData!$G2338&lt;sweepCutoff,VolumeData!$H2338&lt;malfCutoff),"",IF(SEDData!J2338&lt;regCutoff*100,(int+SED*(SEDData!J2338/100))*VolumeData!M2338,int+SED*regCutoff*VolumeData!M2338))</f>
        <v/>
      </c>
      <c r="K2338" s="41" t="str">
        <f>IF(OR(ISBLANK(SEDData!K2338),SEDData!K2338&lt;pulpCutoff*100,VolumeData!$G2338&lt;sweepCutoff,VolumeData!$H2338&lt;malfCutoff),"",IF(SEDData!K2338&lt;regCutoff*100,(int+SED*(SEDData!K2338/100))*VolumeData!N2338,int+SED*regCutoff*VolumeData!N2338))</f>
        <v/>
      </c>
      <c r="L2338" s="41" t="str">
        <f>IF(OR(ISBLANK(SEDData!L2338),SEDData!L2338&lt;pulpCutoff*100,VolumeData!$G2338&lt;sweepCutoff,VolumeData!$H2338&lt;malfCutoff),"",IF(SEDData!L2338&lt;regCutoff*100,(int+SED*(SEDData!L2338/100))*VolumeData!O2338,int+SED*regCutoff*VolumeData!O2338))</f>
        <v/>
      </c>
      <c r="M2338" s="41" t="str">
        <f>IF(OR(ISBLANK(SEDData!M2338),SEDData!M2338&lt;pulpCutoff*100,VolumeData!$G2338&lt;sweepCutoff,VolumeData!$H2338&lt;malfCutoff),"",IF(SEDData!M2338&lt;regCutoff*100,(int+SED*(SEDData!M2338/100))*VolumeData!P2338,int+SED*regCutoff*VolumeData!P2338))</f>
        <v/>
      </c>
      <c r="N2338" s="41" t="str">
        <f>IF(OR(ISBLANK(SEDData!N2338),SEDData!N2338&lt;pulpCutoff*100,VolumeData!$G2338&lt;sweepCutoff,VolumeData!$H2338&lt;malfCutoff),"",IF(SEDData!N2338&lt;regCutoff*100,(int+SED*(SEDData!N2338/100))*VolumeData!Q2338,int+SED*regCutoff*VolumeData!Q2338))</f>
        <v/>
      </c>
      <c r="O2338" s="41" t="str">
        <f>IF(OR(ISBLANK(SEDData!O2338),SEDData!O2338&lt;pulpCutoff*100,VolumeData!$G2338&lt;sweepCutoff,VolumeData!$H2338&lt;malfCutoff),"",IF(SEDData!O2338&lt;regCutoff*100,(int+SED*(SEDData!O2338/100))*VolumeData!R2338,int+SED*regCutoff*VolumeData!R2338))</f>
        <v/>
      </c>
      <c r="P2338" s="41" t="str">
        <f>IF(OR(ISBLANK(SEDData!P2338),SEDData!P2338&lt;pulpCutoff*100,VolumeData!$G2338&lt;sweepCutoff,VolumeData!$H2338&lt;malfCutoff),"",IF(SEDData!P2338&lt;regCutoff*100,(int+SED*(SEDData!P2338/100))*VolumeData!S2338,int+SED*regCutoff*VolumeData!S2338))</f>
        <v/>
      </c>
      <c r="Q2338" s="41" t="str">
        <f>IF(OR(ISBLANK(SEDData!Q2338),SEDData!Q2338&lt;pulpCutoff*100,VolumeData!$G2338&lt;sweepCutoff,VolumeData!$H2338&lt;malfCutoff),"",IF(SEDData!Q2338&lt;regCutoff*100,(int+SED*(SEDData!Q2338/100))*VolumeData!T2338,int+SED*regCutoff*VolumeData!T2338))</f>
        <v/>
      </c>
      <c r="R2338" s="41" t="str">
        <f>IF(OR(ISBLANK(SEDData!R2338),SEDData!R2338&lt;pulpCutoff*100,VolumeData!$G2338&lt;sweepCutoff,VolumeData!$H2338&lt;malfCutoff),"",IF(SEDData!R2338&lt;regCutoff*100,(int+SED*(SEDData!R2338/100))*VolumeData!U2338,int+SED*regCutoff*VolumeData!U2338))</f>
        <v/>
      </c>
      <c r="S2338" s="41" t="str">
        <f>IF(OR(ISBLANK(SEDData!S2338),SEDData!S2338&lt;pulpCutoff*100,VolumeData!$G2338&lt;sweepCutoff,VolumeData!$H2338&lt;malfCutoff),"",IF(SEDData!S2338&lt;regCutoff*100,(int+SED*(SEDData!S2338/100))*VolumeData!V2338,int+SED*regCutoff*VolumeData!V2338))</f>
        <v/>
      </c>
      <c r="T2338" s="34">
        <f t="shared" si="147"/>
        <v>62.252235041985827</v>
      </c>
    </row>
    <row r="2339" spans="1:20">
      <c r="A2339" s="1">
        <v>59</v>
      </c>
      <c r="B2339" s="1">
        <v>102</v>
      </c>
      <c r="C2339" s="1">
        <v>24.5</v>
      </c>
      <c r="D2339" s="4">
        <f t="shared" si="144"/>
        <v>26.653550000000003</v>
      </c>
      <c r="E2339" s="3">
        <f t="shared" si="146"/>
        <v>28.122032737879408</v>
      </c>
      <c r="F2339" s="43">
        <f t="shared" si="145"/>
        <v>0.59615014033256752</v>
      </c>
      <c r="G2339" s="41">
        <f>IF(OR(ISBLANK(SEDData!G2339),SEDData!G2339&lt;pulpCutoff*100,VolumeData!$G2339&lt;sweepCutoff,VolumeData!$H2339&lt;malfCutoff),"",IF(SEDData!G2339&lt;regCutoff*100,(int+SED*(SEDData!G2339/100))*VolumeData!J2339,int+SED*regCutoff*VolumeData!J2339))</f>
        <v>37.018262914494628</v>
      </c>
      <c r="H2339" s="41">
        <f>IF(OR(ISBLANK(SEDData!H2339),SEDData!H2339&lt;pulpCutoff*100,VolumeData!$G2339&lt;sweepCutoff,VolumeData!$H2339&lt;malfCutoff),"",IF(SEDData!H2339&lt;regCutoff*100,(int+SED*(SEDData!H2339/100))*VolumeData!K2339,int+SED*regCutoff*VolumeData!K2339))</f>
        <v>25.233972127491199</v>
      </c>
      <c r="I2339" s="41" t="str">
        <f>IF(OR(ISBLANK(SEDData!I2339),SEDData!I2339&lt;pulpCutoff*100,VolumeData!$G2339&lt;sweepCutoff,VolumeData!$H2339&lt;malfCutoff),"",IF(SEDData!I2339&lt;regCutoff*100,(int+SED*(SEDData!I2339/100))*VolumeData!L2339,int+SED*regCutoff*VolumeData!L2339))</f>
        <v/>
      </c>
      <c r="J2339" s="41" t="str">
        <f>IF(OR(ISBLANK(SEDData!J2339),SEDData!J2339&lt;pulpCutoff*100,VolumeData!$G2339&lt;sweepCutoff,VolumeData!$H2339&lt;malfCutoff),"",IF(SEDData!J2339&lt;regCutoff*100,(int+SED*(SEDData!J2339/100))*VolumeData!M2339,int+SED*regCutoff*VolumeData!M2339))</f>
        <v/>
      </c>
      <c r="K2339" s="41" t="str">
        <f>IF(OR(ISBLANK(SEDData!K2339),SEDData!K2339&lt;pulpCutoff*100,VolumeData!$G2339&lt;sweepCutoff,VolumeData!$H2339&lt;malfCutoff),"",IF(SEDData!K2339&lt;regCutoff*100,(int+SED*(SEDData!K2339/100))*VolumeData!N2339,int+SED*regCutoff*VolumeData!N2339))</f>
        <v/>
      </c>
      <c r="L2339" s="41" t="str">
        <f>IF(OR(ISBLANK(SEDData!L2339),SEDData!L2339&lt;pulpCutoff*100,VolumeData!$G2339&lt;sweepCutoff,VolumeData!$H2339&lt;malfCutoff),"",IF(SEDData!L2339&lt;regCutoff*100,(int+SED*(SEDData!L2339/100))*VolumeData!O2339,int+SED*regCutoff*VolumeData!O2339))</f>
        <v/>
      </c>
      <c r="M2339" s="41" t="str">
        <f>IF(OR(ISBLANK(SEDData!M2339),SEDData!M2339&lt;pulpCutoff*100,VolumeData!$G2339&lt;sweepCutoff,VolumeData!$H2339&lt;malfCutoff),"",IF(SEDData!M2339&lt;regCutoff*100,(int+SED*(SEDData!M2339/100))*VolumeData!P2339,int+SED*regCutoff*VolumeData!P2339))</f>
        <v/>
      </c>
      <c r="N2339" s="41" t="str">
        <f>IF(OR(ISBLANK(SEDData!N2339),SEDData!N2339&lt;pulpCutoff*100,VolumeData!$G2339&lt;sweepCutoff,VolumeData!$H2339&lt;malfCutoff),"",IF(SEDData!N2339&lt;regCutoff*100,(int+SED*(SEDData!N2339/100))*VolumeData!Q2339,int+SED*regCutoff*VolumeData!Q2339))</f>
        <v/>
      </c>
      <c r="O2339" s="41" t="str">
        <f>IF(OR(ISBLANK(SEDData!O2339),SEDData!O2339&lt;pulpCutoff*100,VolumeData!$G2339&lt;sweepCutoff,VolumeData!$H2339&lt;malfCutoff),"",IF(SEDData!O2339&lt;regCutoff*100,(int+SED*(SEDData!O2339/100))*VolumeData!R2339,int+SED*regCutoff*VolumeData!R2339))</f>
        <v/>
      </c>
      <c r="P2339" s="41" t="str">
        <f>IF(OR(ISBLANK(SEDData!P2339),SEDData!P2339&lt;pulpCutoff*100,VolumeData!$G2339&lt;sweepCutoff,VolumeData!$H2339&lt;malfCutoff),"",IF(SEDData!P2339&lt;regCutoff*100,(int+SED*(SEDData!P2339/100))*VolumeData!S2339,int+SED*regCutoff*VolumeData!S2339))</f>
        <v/>
      </c>
      <c r="Q2339" s="41" t="str">
        <f>IF(OR(ISBLANK(SEDData!Q2339),SEDData!Q2339&lt;pulpCutoff*100,VolumeData!$G2339&lt;sweepCutoff,VolumeData!$H2339&lt;malfCutoff),"",IF(SEDData!Q2339&lt;regCutoff*100,(int+SED*(SEDData!Q2339/100))*VolumeData!T2339,int+SED*regCutoff*VolumeData!T2339))</f>
        <v/>
      </c>
      <c r="R2339" s="41" t="str">
        <f>IF(OR(ISBLANK(SEDData!R2339),SEDData!R2339&lt;pulpCutoff*100,VolumeData!$G2339&lt;sweepCutoff,VolumeData!$H2339&lt;malfCutoff),"",IF(SEDData!R2339&lt;regCutoff*100,(int+SED*(SEDData!R2339/100))*VolumeData!U2339,int+SED*regCutoff*VolumeData!U2339))</f>
        <v/>
      </c>
      <c r="S2339" s="41" t="str">
        <f>IF(OR(ISBLANK(SEDData!S2339),SEDData!S2339&lt;pulpCutoff*100,VolumeData!$G2339&lt;sweepCutoff,VolumeData!$H2339&lt;malfCutoff),"",IF(SEDData!S2339&lt;regCutoff*100,(int+SED*(SEDData!S2339/100))*VolumeData!V2339,int+SED*regCutoff*VolumeData!V2339))</f>
        <v/>
      </c>
      <c r="T2339" s="34">
        <f t="shared" si="147"/>
        <v>62.252235041985827</v>
      </c>
    </row>
    <row r="2340" spans="1:20">
      <c r="A2340" s="1">
        <v>54</v>
      </c>
      <c r="B2340" s="1">
        <v>90</v>
      </c>
      <c r="C2340" s="1">
        <v>24.5</v>
      </c>
      <c r="D2340" s="4">
        <f t="shared" si="144"/>
        <v>26.653550000000003</v>
      </c>
      <c r="E2340" s="3">
        <f t="shared" si="146"/>
        <v>28.122032737879408</v>
      </c>
      <c r="F2340" s="43">
        <f t="shared" si="145"/>
        <v>0.59615014033256752</v>
      </c>
      <c r="G2340" s="41">
        <f>IF(OR(ISBLANK(SEDData!G2340),SEDData!G2340&lt;pulpCutoff*100,VolumeData!$G2340&lt;sweepCutoff,VolumeData!$H2340&lt;malfCutoff),"",IF(SEDData!G2340&lt;regCutoff*100,(int+SED*(SEDData!G2340/100))*VolumeData!J2340,int+SED*regCutoff*VolumeData!J2340))</f>
        <v>37.018262914494628</v>
      </c>
      <c r="H2340" s="41">
        <f>IF(OR(ISBLANK(SEDData!H2340),SEDData!H2340&lt;pulpCutoff*100,VolumeData!$G2340&lt;sweepCutoff,VolumeData!$H2340&lt;malfCutoff),"",IF(SEDData!H2340&lt;regCutoff*100,(int+SED*(SEDData!H2340/100))*VolumeData!K2340,int+SED*regCutoff*VolumeData!K2340))</f>
        <v>25.233972127491199</v>
      </c>
      <c r="I2340" s="41" t="str">
        <f>IF(OR(ISBLANK(SEDData!I2340),SEDData!I2340&lt;pulpCutoff*100,VolumeData!$G2340&lt;sweepCutoff,VolumeData!$H2340&lt;malfCutoff),"",IF(SEDData!I2340&lt;regCutoff*100,(int+SED*(SEDData!I2340/100))*VolumeData!L2340,int+SED*regCutoff*VolumeData!L2340))</f>
        <v/>
      </c>
      <c r="J2340" s="41" t="str">
        <f>IF(OR(ISBLANK(SEDData!J2340),SEDData!J2340&lt;pulpCutoff*100,VolumeData!$G2340&lt;sweepCutoff,VolumeData!$H2340&lt;malfCutoff),"",IF(SEDData!J2340&lt;regCutoff*100,(int+SED*(SEDData!J2340/100))*VolumeData!M2340,int+SED*regCutoff*VolumeData!M2340))</f>
        <v/>
      </c>
      <c r="K2340" s="41" t="str">
        <f>IF(OR(ISBLANK(SEDData!K2340),SEDData!K2340&lt;pulpCutoff*100,VolumeData!$G2340&lt;sweepCutoff,VolumeData!$H2340&lt;malfCutoff),"",IF(SEDData!K2340&lt;regCutoff*100,(int+SED*(SEDData!K2340/100))*VolumeData!N2340,int+SED*regCutoff*VolumeData!N2340))</f>
        <v/>
      </c>
      <c r="L2340" s="41" t="str">
        <f>IF(OR(ISBLANK(SEDData!L2340),SEDData!L2340&lt;pulpCutoff*100,VolumeData!$G2340&lt;sweepCutoff,VolumeData!$H2340&lt;malfCutoff),"",IF(SEDData!L2340&lt;regCutoff*100,(int+SED*(SEDData!L2340/100))*VolumeData!O2340,int+SED*regCutoff*VolumeData!O2340))</f>
        <v/>
      </c>
      <c r="M2340" s="41" t="str">
        <f>IF(OR(ISBLANK(SEDData!M2340),SEDData!M2340&lt;pulpCutoff*100,VolumeData!$G2340&lt;sweepCutoff,VolumeData!$H2340&lt;malfCutoff),"",IF(SEDData!M2340&lt;regCutoff*100,(int+SED*(SEDData!M2340/100))*VolumeData!P2340,int+SED*regCutoff*VolumeData!P2340))</f>
        <v/>
      </c>
      <c r="N2340" s="41" t="str">
        <f>IF(OR(ISBLANK(SEDData!N2340),SEDData!N2340&lt;pulpCutoff*100,VolumeData!$G2340&lt;sweepCutoff,VolumeData!$H2340&lt;malfCutoff),"",IF(SEDData!N2340&lt;regCutoff*100,(int+SED*(SEDData!N2340/100))*VolumeData!Q2340,int+SED*regCutoff*VolumeData!Q2340))</f>
        <v/>
      </c>
      <c r="O2340" s="41" t="str">
        <f>IF(OR(ISBLANK(SEDData!O2340),SEDData!O2340&lt;pulpCutoff*100,VolumeData!$G2340&lt;sweepCutoff,VolumeData!$H2340&lt;malfCutoff),"",IF(SEDData!O2340&lt;regCutoff*100,(int+SED*(SEDData!O2340/100))*VolumeData!R2340,int+SED*regCutoff*VolumeData!R2340))</f>
        <v/>
      </c>
      <c r="P2340" s="41" t="str">
        <f>IF(OR(ISBLANK(SEDData!P2340),SEDData!P2340&lt;pulpCutoff*100,VolumeData!$G2340&lt;sweepCutoff,VolumeData!$H2340&lt;malfCutoff),"",IF(SEDData!P2340&lt;regCutoff*100,(int+SED*(SEDData!P2340/100))*VolumeData!S2340,int+SED*regCutoff*VolumeData!S2340))</f>
        <v/>
      </c>
      <c r="Q2340" s="41" t="str">
        <f>IF(OR(ISBLANK(SEDData!Q2340),SEDData!Q2340&lt;pulpCutoff*100,VolumeData!$G2340&lt;sweepCutoff,VolumeData!$H2340&lt;malfCutoff),"",IF(SEDData!Q2340&lt;regCutoff*100,(int+SED*(SEDData!Q2340/100))*VolumeData!T2340,int+SED*regCutoff*VolumeData!T2340))</f>
        <v/>
      </c>
      <c r="R2340" s="41" t="str">
        <f>IF(OR(ISBLANK(SEDData!R2340),SEDData!R2340&lt;pulpCutoff*100,VolumeData!$G2340&lt;sweepCutoff,VolumeData!$H2340&lt;malfCutoff),"",IF(SEDData!R2340&lt;regCutoff*100,(int+SED*(SEDData!R2340/100))*VolumeData!U2340,int+SED*regCutoff*VolumeData!U2340))</f>
        <v/>
      </c>
      <c r="S2340" s="41" t="str">
        <f>IF(OR(ISBLANK(SEDData!S2340),SEDData!S2340&lt;pulpCutoff*100,VolumeData!$G2340&lt;sweepCutoff,VolumeData!$H2340&lt;malfCutoff),"",IF(SEDData!S2340&lt;regCutoff*100,(int+SED*(SEDData!S2340/100))*VolumeData!V2340,int+SED*regCutoff*VolumeData!V2340))</f>
        <v/>
      </c>
      <c r="T2340" s="34">
        <f t="shared" si="147"/>
        <v>62.252235041985827</v>
      </c>
    </row>
    <row r="2341" spans="1:20">
      <c r="A2341" s="1">
        <v>14</v>
      </c>
      <c r="B2341" s="1">
        <v>121</v>
      </c>
      <c r="C2341" s="1">
        <v>24.5</v>
      </c>
      <c r="D2341" s="4">
        <f t="shared" si="144"/>
        <v>26.653550000000003</v>
      </c>
      <c r="E2341" s="3">
        <f t="shared" si="146"/>
        <v>28.122032737879408</v>
      </c>
      <c r="F2341" s="43">
        <f t="shared" si="145"/>
        <v>0.59615014033256752</v>
      </c>
      <c r="G2341" s="41">
        <f>IF(OR(ISBLANK(SEDData!G2341),SEDData!G2341&lt;pulpCutoff*100,VolumeData!$G2341&lt;sweepCutoff,VolumeData!$H2341&lt;malfCutoff),"",IF(SEDData!G2341&lt;regCutoff*100,(int+SED*(SEDData!G2341/100))*VolumeData!J2341,int+SED*regCutoff*VolumeData!J2341))</f>
        <v>37.018262914494628</v>
      </c>
      <c r="H2341" s="41">
        <f>IF(OR(ISBLANK(SEDData!H2341),SEDData!H2341&lt;pulpCutoff*100,VolumeData!$G2341&lt;sweepCutoff,VolumeData!$H2341&lt;malfCutoff),"",IF(SEDData!H2341&lt;regCutoff*100,(int+SED*(SEDData!H2341/100))*VolumeData!K2341,int+SED*regCutoff*VolumeData!K2341))</f>
        <v>25.233972127491199</v>
      </c>
      <c r="I2341" s="41" t="str">
        <f>IF(OR(ISBLANK(SEDData!I2341),SEDData!I2341&lt;pulpCutoff*100,VolumeData!$G2341&lt;sweepCutoff,VolumeData!$H2341&lt;malfCutoff),"",IF(SEDData!I2341&lt;regCutoff*100,(int+SED*(SEDData!I2341/100))*VolumeData!L2341,int+SED*regCutoff*VolumeData!L2341))</f>
        <v/>
      </c>
      <c r="J2341" s="41" t="str">
        <f>IF(OR(ISBLANK(SEDData!J2341),SEDData!J2341&lt;pulpCutoff*100,VolumeData!$G2341&lt;sweepCutoff,VolumeData!$H2341&lt;malfCutoff),"",IF(SEDData!J2341&lt;regCutoff*100,(int+SED*(SEDData!J2341/100))*VolumeData!M2341,int+SED*regCutoff*VolumeData!M2341))</f>
        <v/>
      </c>
      <c r="K2341" s="41" t="str">
        <f>IF(OR(ISBLANK(SEDData!K2341),SEDData!K2341&lt;pulpCutoff*100,VolumeData!$G2341&lt;sweepCutoff,VolumeData!$H2341&lt;malfCutoff),"",IF(SEDData!K2341&lt;regCutoff*100,(int+SED*(SEDData!K2341/100))*VolumeData!N2341,int+SED*regCutoff*VolumeData!N2341))</f>
        <v/>
      </c>
      <c r="L2341" s="41" t="str">
        <f>IF(OR(ISBLANK(SEDData!L2341),SEDData!L2341&lt;pulpCutoff*100,VolumeData!$G2341&lt;sweepCutoff,VolumeData!$H2341&lt;malfCutoff),"",IF(SEDData!L2341&lt;regCutoff*100,(int+SED*(SEDData!L2341/100))*VolumeData!O2341,int+SED*regCutoff*VolumeData!O2341))</f>
        <v/>
      </c>
      <c r="M2341" s="41" t="str">
        <f>IF(OR(ISBLANK(SEDData!M2341),SEDData!M2341&lt;pulpCutoff*100,VolumeData!$G2341&lt;sweepCutoff,VolumeData!$H2341&lt;malfCutoff),"",IF(SEDData!M2341&lt;regCutoff*100,(int+SED*(SEDData!M2341/100))*VolumeData!P2341,int+SED*regCutoff*VolumeData!P2341))</f>
        <v/>
      </c>
      <c r="N2341" s="41" t="str">
        <f>IF(OR(ISBLANK(SEDData!N2341),SEDData!N2341&lt;pulpCutoff*100,VolumeData!$G2341&lt;sweepCutoff,VolumeData!$H2341&lt;malfCutoff),"",IF(SEDData!N2341&lt;regCutoff*100,(int+SED*(SEDData!N2341/100))*VolumeData!Q2341,int+SED*regCutoff*VolumeData!Q2341))</f>
        <v/>
      </c>
      <c r="O2341" s="41" t="str">
        <f>IF(OR(ISBLANK(SEDData!O2341),SEDData!O2341&lt;pulpCutoff*100,VolumeData!$G2341&lt;sweepCutoff,VolumeData!$H2341&lt;malfCutoff),"",IF(SEDData!O2341&lt;regCutoff*100,(int+SED*(SEDData!O2341/100))*VolumeData!R2341,int+SED*regCutoff*VolumeData!R2341))</f>
        <v/>
      </c>
      <c r="P2341" s="41" t="str">
        <f>IF(OR(ISBLANK(SEDData!P2341),SEDData!P2341&lt;pulpCutoff*100,VolumeData!$G2341&lt;sweepCutoff,VolumeData!$H2341&lt;malfCutoff),"",IF(SEDData!P2341&lt;regCutoff*100,(int+SED*(SEDData!P2341/100))*VolumeData!S2341,int+SED*regCutoff*VolumeData!S2341))</f>
        <v/>
      </c>
      <c r="Q2341" s="41" t="str">
        <f>IF(OR(ISBLANK(SEDData!Q2341),SEDData!Q2341&lt;pulpCutoff*100,VolumeData!$G2341&lt;sweepCutoff,VolumeData!$H2341&lt;malfCutoff),"",IF(SEDData!Q2341&lt;regCutoff*100,(int+SED*(SEDData!Q2341/100))*VolumeData!T2341,int+SED*regCutoff*VolumeData!T2341))</f>
        <v/>
      </c>
      <c r="R2341" s="41" t="str">
        <f>IF(OR(ISBLANK(SEDData!R2341),SEDData!R2341&lt;pulpCutoff*100,VolumeData!$G2341&lt;sweepCutoff,VolumeData!$H2341&lt;malfCutoff),"",IF(SEDData!R2341&lt;regCutoff*100,(int+SED*(SEDData!R2341/100))*VolumeData!U2341,int+SED*regCutoff*VolumeData!U2341))</f>
        <v/>
      </c>
      <c r="S2341" s="41" t="str">
        <f>IF(OR(ISBLANK(SEDData!S2341),SEDData!S2341&lt;pulpCutoff*100,VolumeData!$G2341&lt;sweepCutoff,VolumeData!$H2341&lt;malfCutoff),"",IF(SEDData!S2341&lt;regCutoff*100,(int+SED*(SEDData!S2341/100))*VolumeData!V2341,int+SED*regCutoff*VolumeData!V2341))</f>
        <v/>
      </c>
      <c r="T2341" s="34">
        <f t="shared" si="147"/>
        <v>62.252235041985827</v>
      </c>
    </row>
    <row r="2342" spans="1:20">
      <c r="A2342" s="1">
        <v>9</v>
      </c>
      <c r="B2342" s="1">
        <v>122</v>
      </c>
      <c r="C2342" s="1">
        <v>24.5</v>
      </c>
      <c r="D2342" s="4">
        <f t="shared" si="144"/>
        <v>26.653550000000003</v>
      </c>
      <c r="E2342" s="3">
        <f t="shared" si="146"/>
        <v>28.122032737879408</v>
      </c>
      <c r="F2342" s="43">
        <f t="shared" si="145"/>
        <v>0.59615014033256752</v>
      </c>
      <c r="G2342" s="41">
        <f>IF(OR(ISBLANK(SEDData!G2342),SEDData!G2342&lt;pulpCutoff*100,VolumeData!$G2342&lt;sweepCutoff,VolumeData!$H2342&lt;malfCutoff),"",IF(SEDData!G2342&lt;regCutoff*100,(int+SED*(SEDData!G2342/100))*VolumeData!J2342,int+SED*regCutoff*VolumeData!J2342))</f>
        <v>37.018262914494628</v>
      </c>
      <c r="H2342" s="41">
        <f>IF(OR(ISBLANK(SEDData!H2342),SEDData!H2342&lt;pulpCutoff*100,VolumeData!$G2342&lt;sweepCutoff,VolumeData!$H2342&lt;malfCutoff),"",IF(SEDData!H2342&lt;regCutoff*100,(int+SED*(SEDData!H2342/100))*VolumeData!K2342,int+SED*regCutoff*VolumeData!K2342))</f>
        <v>25.233972127491199</v>
      </c>
      <c r="I2342" s="41" t="str">
        <f>IF(OR(ISBLANK(SEDData!I2342),SEDData!I2342&lt;pulpCutoff*100,VolumeData!$G2342&lt;sweepCutoff,VolumeData!$H2342&lt;malfCutoff),"",IF(SEDData!I2342&lt;regCutoff*100,(int+SED*(SEDData!I2342/100))*VolumeData!L2342,int+SED*regCutoff*VolumeData!L2342))</f>
        <v/>
      </c>
      <c r="J2342" s="41" t="str">
        <f>IF(OR(ISBLANK(SEDData!J2342),SEDData!J2342&lt;pulpCutoff*100,VolumeData!$G2342&lt;sweepCutoff,VolumeData!$H2342&lt;malfCutoff),"",IF(SEDData!J2342&lt;regCutoff*100,(int+SED*(SEDData!J2342/100))*VolumeData!M2342,int+SED*regCutoff*VolumeData!M2342))</f>
        <v/>
      </c>
      <c r="K2342" s="41" t="str">
        <f>IF(OR(ISBLANK(SEDData!K2342),SEDData!K2342&lt;pulpCutoff*100,VolumeData!$G2342&lt;sweepCutoff,VolumeData!$H2342&lt;malfCutoff),"",IF(SEDData!K2342&lt;regCutoff*100,(int+SED*(SEDData!K2342/100))*VolumeData!N2342,int+SED*regCutoff*VolumeData!N2342))</f>
        <v/>
      </c>
      <c r="L2342" s="41" t="str">
        <f>IF(OR(ISBLANK(SEDData!L2342),SEDData!L2342&lt;pulpCutoff*100,VolumeData!$G2342&lt;sweepCutoff,VolumeData!$H2342&lt;malfCutoff),"",IF(SEDData!L2342&lt;regCutoff*100,(int+SED*(SEDData!L2342/100))*VolumeData!O2342,int+SED*regCutoff*VolumeData!O2342))</f>
        <v/>
      </c>
      <c r="M2342" s="41" t="str">
        <f>IF(OR(ISBLANK(SEDData!M2342),SEDData!M2342&lt;pulpCutoff*100,VolumeData!$G2342&lt;sweepCutoff,VolumeData!$H2342&lt;malfCutoff),"",IF(SEDData!M2342&lt;regCutoff*100,(int+SED*(SEDData!M2342/100))*VolumeData!P2342,int+SED*regCutoff*VolumeData!P2342))</f>
        <v/>
      </c>
      <c r="N2342" s="41" t="str">
        <f>IF(OR(ISBLANK(SEDData!N2342),SEDData!N2342&lt;pulpCutoff*100,VolumeData!$G2342&lt;sweepCutoff,VolumeData!$H2342&lt;malfCutoff),"",IF(SEDData!N2342&lt;regCutoff*100,(int+SED*(SEDData!N2342/100))*VolumeData!Q2342,int+SED*regCutoff*VolumeData!Q2342))</f>
        <v/>
      </c>
      <c r="O2342" s="41" t="str">
        <f>IF(OR(ISBLANK(SEDData!O2342),SEDData!O2342&lt;pulpCutoff*100,VolumeData!$G2342&lt;sweepCutoff,VolumeData!$H2342&lt;malfCutoff),"",IF(SEDData!O2342&lt;regCutoff*100,(int+SED*(SEDData!O2342/100))*VolumeData!R2342,int+SED*regCutoff*VolumeData!R2342))</f>
        <v/>
      </c>
      <c r="P2342" s="41" t="str">
        <f>IF(OR(ISBLANK(SEDData!P2342),SEDData!P2342&lt;pulpCutoff*100,VolumeData!$G2342&lt;sweepCutoff,VolumeData!$H2342&lt;malfCutoff),"",IF(SEDData!P2342&lt;regCutoff*100,(int+SED*(SEDData!P2342/100))*VolumeData!S2342,int+SED*regCutoff*VolumeData!S2342))</f>
        <v/>
      </c>
      <c r="Q2342" s="41" t="str">
        <f>IF(OR(ISBLANK(SEDData!Q2342),SEDData!Q2342&lt;pulpCutoff*100,VolumeData!$G2342&lt;sweepCutoff,VolumeData!$H2342&lt;malfCutoff),"",IF(SEDData!Q2342&lt;regCutoff*100,(int+SED*(SEDData!Q2342/100))*VolumeData!T2342,int+SED*regCutoff*VolumeData!T2342))</f>
        <v/>
      </c>
      <c r="R2342" s="41" t="str">
        <f>IF(OR(ISBLANK(SEDData!R2342),SEDData!R2342&lt;pulpCutoff*100,VolumeData!$G2342&lt;sweepCutoff,VolumeData!$H2342&lt;malfCutoff),"",IF(SEDData!R2342&lt;regCutoff*100,(int+SED*(SEDData!R2342/100))*VolumeData!U2342,int+SED*regCutoff*VolumeData!U2342))</f>
        <v/>
      </c>
      <c r="S2342" s="41" t="str">
        <f>IF(OR(ISBLANK(SEDData!S2342),SEDData!S2342&lt;pulpCutoff*100,VolumeData!$G2342&lt;sweepCutoff,VolumeData!$H2342&lt;malfCutoff),"",IF(SEDData!S2342&lt;regCutoff*100,(int+SED*(SEDData!S2342/100))*VolumeData!V2342,int+SED*regCutoff*VolumeData!V2342))</f>
        <v/>
      </c>
      <c r="T2342" s="34">
        <f t="shared" si="147"/>
        <v>62.252235041985827</v>
      </c>
    </row>
    <row r="2343" spans="1:20">
      <c r="A2343" s="1">
        <v>25</v>
      </c>
      <c r="B2343" s="1">
        <v>118</v>
      </c>
      <c r="C2343" s="1">
        <v>24.5</v>
      </c>
      <c r="D2343" s="4">
        <f t="shared" si="144"/>
        <v>26.653550000000003</v>
      </c>
      <c r="E2343" s="3">
        <f t="shared" si="146"/>
        <v>28.122032737879408</v>
      </c>
      <c r="F2343" s="43">
        <f t="shared" si="145"/>
        <v>0.59615014033256752</v>
      </c>
      <c r="G2343" s="41">
        <f>IF(OR(ISBLANK(SEDData!G2343),SEDData!G2343&lt;pulpCutoff*100,VolumeData!$G2343&lt;sweepCutoff,VolumeData!$H2343&lt;malfCutoff),"",IF(SEDData!G2343&lt;regCutoff*100,(int+SED*(SEDData!G2343/100))*VolumeData!J2343,int+SED*regCutoff*VolumeData!J2343))</f>
        <v>37.018262914494628</v>
      </c>
      <c r="H2343" s="41">
        <f>IF(OR(ISBLANK(SEDData!H2343),SEDData!H2343&lt;pulpCutoff*100,VolumeData!$G2343&lt;sweepCutoff,VolumeData!$H2343&lt;malfCutoff),"",IF(SEDData!H2343&lt;regCutoff*100,(int+SED*(SEDData!H2343/100))*VolumeData!K2343,int+SED*regCutoff*VolumeData!K2343))</f>
        <v>25.233972127491199</v>
      </c>
      <c r="I2343" s="41" t="str">
        <f>IF(OR(ISBLANK(SEDData!I2343),SEDData!I2343&lt;pulpCutoff*100,VolumeData!$G2343&lt;sweepCutoff,VolumeData!$H2343&lt;malfCutoff),"",IF(SEDData!I2343&lt;regCutoff*100,(int+SED*(SEDData!I2343/100))*VolumeData!L2343,int+SED*regCutoff*VolumeData!L2343))</f>
        <v/>
      </c>
      <c r="J2343" s="41" t="str">
        <f>IF(OR(ISBLANK(SEDData!J2343),SEDData!J2343&lt;pulpCutoff*100,VolumeData!$G2343&lt;sweepCutoff,VolumeData!$H2343&lt;malfCutoff),"",IF(SEDData!J2343&lt;regCutoff*100,(int+SED*(SEDData!J2343/100))*VolumeData!M2343,int+SED*regCutoff*VolumeData!M2343))</f>
        <v/>
      </c>
      <c r="K2343" s="41" t="str">
        <f>IF(OR(ISBLANK(SEDData!K2343),SEDData!K2343&lt;pulpCutoff*100,VolumeData!$G2343&lt;sweepCutoff,VolumeData!$H2343&lt;malfCutoff),"",IF(SEDData!K2343&lt;regCutoff*100,(int+SED*(SEDData!K2343/100))*VolumeData!N2343,int+SED*regCutoff*VolumeData!N2343))</f>
        <v/>
      </c>
      <c r="L2343" s="41" t="str">
        <f>IF(OR(ISBLANK(SEDData!L2343),SEDData!L2343&lt;pulpCutoff*100,VolumeData!$G2343&lt;sweepCutoff,VolumeData!$H2343&lt;malfCutoff),"",IF(SEDData!L2343&lt;regCutoff*100,(int+SED*(SEDData!L2343/100))*VolumeData!O2343,int+SED*regCutoff*VolumeData!O2343))</f>
        <v/>
      </c>
      <c r="M2343" s="41" t="str">
        <f>IF(OR(ISBLANK(SEDData!M2343),SEDData!M2343&lt;pulpCutoff*100,VolumeData!$G2343&lt;sweepCutoff,VolumeData!$H2343&lt;malfCutoff),"",IF(SEDData!M2343&lt;regCutoff*100,(int+SED*(SEDData!M2343/100))*VolumeData!P2343,int+SED*regCutoff*VolumeData!P2343))</f>
        <v/>
      </c>
      <c r="N2343" s="41" t="str">
        <f>IF(OR(ISBLANK(SEDData!N2343),SEDData!N2343&lt;pulpCutoff*100,VolumeData!$G2343&lt;sweepCutoff,VolumeData!$H2343&lt;malfCutoff),"",IF(SEDData!N2343&lt;regCutoff*100,(int+SED*(SEDData!N2343/100))*VolumeData!Q2343,int+SED*regCutoff*VolumeData!Q2343))</f>
        <v/>
      </c>
      <c r="O2343" s="41" t="str">
        <f>IF(OR(ISBLANK(SEDData!O2343),SEDData!O2343&lt;pulpCutoff*100,VolumeData!$G2343&lt;sweepCutoff,VolumeData!$H2343&lt;malfCutoff),"",IF(SEDData!O2343&lt;regCutoff*100,(int+SED*(SEDData!O2343/100))*VolumeData!R2343,int+SED*regCutoff*VolumeData!R2343))</f>
        <v/>
      </c>
      <c r="P2343" s="41" t="str">
        <f>IF(OR(ISBLANK(SEDData!P2343),SEDData!P2343&lt;pulpCutoff*100,VolumeData!$G2343&lt;sweepCutoff,VolumeData!$H2343&lt;malfCutoff),"",IF(SEDData!P2343&lt;regCutoff*100,(int+SED*(SEDData!P2343/100))*VolumeData!S2343,int+SED*regCutoff*VolumeData!S2343))</f>
        <v/>
      </c>
      <c r="Q2343" s="41" t="str">
        <f>IF(OR(ISBLANK(SEDData!Q2343),SEDData!Q2343&lt;pulpCutoff*100,VolumeData!$G2343&lt;sweepCutoff,VolumeData!$H2343&lt;malfCutoff),"",IF(SEDData!Q2343&lt;regCutoff*100,(int+SED*(SEDData!Q2343/100))*VolumeData!T2343,int+SED*regCutoff*VolumeData!T2343))</f>
        <v/>
      </c>
      <c r="R2343" s="41" t="str">
        <f>IF(OR(ISBLANK(SEDData!R2343),SEDData!R2343&lt;pulpCutoff*100,VolumeData!$G2343&lt;sweepCutoff,VolumeData!$H2343&lt;malfCutoff),"",IF(SEDData!R2343&lt;regCutoff*100,(int+SED*(SEDData!R2343/100))*VolumeData!U2343,int+SED*regCutoff*VolumeData!U2343))</f>
        <v/>
      </c>
      <c r="S2343" s="41" t="str">
        <f>IF(OR(ISBLANK(SEDData!S2343),SEDData!S2343&lt;pulpCutoff*100,VolumeData!$G2343&lt;sweepCutoff,VolumeData!$H2343&lt;malfCutoff),"",IF(SEDData!S2343&lt;regCutoff*100,(int+SED*(SEDData!S2343/100))*VolumeData!V2343,int+SED*regCutoff*VolumeData!V2343))</f>
        <v/>
      </c>
      <c r="T2343" s="34">
        <f t="shared" si="147"/>
        <v>62.252235041985827</v>
      </c>
    </row>
    <row r="2344" spans="1:20">
      <c r="A2344" s="1">
        <v>21</v>
      </c>
      <c r="B2344" s="1">
        <v>123</v>
      </c>
      <c r="C2344" s="1">
        <v>24.5</v>
      </c>
      <c r="D2344" s="4">
        <f t="shared" si="144"/>
        <v>26.653550000000003</v>
      </c>
      <c r="E2344" s="3">
        <f t="shared" si="146"/>
        <v>28.122032737879408</v>
      </c>
      <c r="F2344" s="43">
        <f t="shared" si="145"/>
        <v>0.59615014033256752</v>
      </c>
      <c r="G2344" s="41">
        <f>IF(OR(ISBLANK(SEDData!G2344),SEDData!G2344&lt;pulpCutoff*100,VolumeData!$G2344&lt;sweepCutoff,VolumeData!$H2344&lt;malfCutoff),"",IF(SEDData!G2344&lt;regCutoff*100,(int+SED*(SEDData!G2344/100))*VolumeData!J2344,int+SED*regCutoff*VolumeData!J2344))</f>
        <v>37.018262914494628</v>
      </c>
      <c r="H2344" s="41">
        <f>IF(OR(ISBLANK(SEDData!H2344),SEDData!H2344&lt;pulpCutoff*100,VolumeData!$G2344&lt;sweepCutoff,VolumeData!$H2344&lt;malfCutoff),"",IF(SEDData!H2344&lt;regCutoff*100,(int+SED*(SEDData!H2344/100))*VolumeData!K2344,int+SED*regCutoff*VolumeData!K2344))</f>
        <v>25.233972127491199</v>
      </c>
      <c r="I2344" s="41" t="str">
        <f>IF(OR(ISBLANK(SEDData!I2344),SEDData!I2344&lt;pulpCutoff*100,VolumeData!$G2344&lt;sweepCutoff,VolumeData!$H2344&lt;malfCutoff),"",IF(SEDData!I2344&lt;regCutoff*100,(int+SED*(SEDData!I2344/100))*VolumeData!L2344,int+SED*regCutoff*VolumeData!L2344))</f>
        <v/>
      </c>
      <c r="J2344" s="41" t="str">
        <f>IF(OR(ISBLANK(SEDData!J2344),SEDData!J2344&lt;pulpCutoff*100,VolumeData!$G2344&lt;sweepCutoff,VolumeData!$H2344&lt;malfCutoff),"",IF(SEDData!J2344&lt;regCutoff*100,(int+SED*(SEDData!J2344/100))*VolumeData!M2344,int+SED*regCutoff*VolumeData!M2344))</f>
        <v/>
      </c>
      <c r="K2344" s="41" t="str">
        <f>IF(OR(ISBLANK(SEDData!K2344),SEDData!K2344&lt;pulpCutoff*100,VolumeData!$G2344&lt;sweepCutoff,VolumeData!$H2344&lt;malfCutoff),"",IF(SEDData!K2344&lt;regCutoff*100,(int+SED*(SEDData!K2344/100))*VolumeData!N2344,int+SED*regCutoff*VolumeData!N2344))</f>
        <v/>
      </c>
      <c r="L2344" s="41" t="str">
        <f>IF(OR(ISBLANK(SEDData!L2344),SEDData!L2344&lt;pulpCutoff*100,VolumeData!$G2344&lt;sweepCutoff,VolumeData!$H2344&lt;malfCutoff),"",IF(SEDData!L2344&lt;regCutoff*100,(int+SED*(SEDData!L2344/100))*VolumeData!O2344,int+SED*regCutoff*VolumeData!O2344))</f>
        <v/>
      </c>
      <c r="M2344" s="41" t="str">
        <f>IF(OR(ISBLANK(SEDData!M2344),SEDData!M2344&lt;pulpCutoff*100,VolumeData!$G2344&lt;sweepCutoff,VolumeData!$H2344&lt;malfCutoff),"",IF(SEDData!M2344&lt;regCutoff*100,(int+SED*(SEDData!M2344/100))*VolumeData!P2344,int+SED*regCutoff*VolumeData!P2344))</f>
        <v/>
      </c>
      <c r="N2344" s="41" t="str">
        <f>IF(OR(ISBLANK(SEDData!N2344),SEDData!N2344&lt;pulpCutoff*100,VolumeData!$G2344&lt;sweepCutoff,VolumeData!$H2344&lt;malfCutoff),"",IF(SEDData!N2344&lt;regCutoff*100,(int+SED*(SEDData!N2344/100))*VolumeData!Q2344,int+SED*regCutoff*VolumeData!Q2344))</f>
        <v/>
      </c>
      <c r="O2344" s="41" t="str">
        <f>IF(OR(ISBLANK(SEDData!O2344),SEDData!O2344&lt;pulpCutoff*100,VolumeData!$G2344&lt;sweepCutoff,VolumeData!$H2344&lt;malfCutoff),"",IF(SEDData!O2344&lt;regCutoff*100,(int+SED*(SEDData!O2344/100))*VolumeData!R2344,int+SED*regCutoff*VolumeData!R2344))</f>
        <v/>
      </c>
      <c r="P2344" s="41" t="str">
        <f>IF(OR(ISBLANK(SEDData!P2344),SEDData!P2344&lt;pulpCutoff*100,VolumeData!$G2344&lt;sweepCutoff,VolumeData!$H2344&lt;malfCutoff),"",IF(SEDData!P2344&lt;regCutoff*100,(int+SED*(SEDData!P2344/100))*VolumeData!S2344,int+SED*regCutoff*VolumeData!S2344))</f>
        <v/>
      </c>
      <c r="Q2344" s="41" t="str">
        <f>IF(OR(ISBLANK(SEDData!Q2344),SEDData!Q2344&lt;pulpCutoff*100,VolumeData!$G2344&lt;sweepCutoff,VolumeData!$H2344&lt;malfCutoff),"",IF(SEDData!Q2344&lt;regCutoff*100,(int+SED*(SEDData!Q2344/100))*VolumeData!T2344,int+SED*regCutoff*VolumeData!T2344))</f>
        <v/>
      </c>
      <c r="R2344" s="41" t="str">
        <f>IF(OR(ISBLANK(SEDData!R2344),SEDData!R2344&lt;pulpCutoff*100,VolumeData!$G2344&lt;sweepCutoff,VolumeData!$H2344&lt;malfCutoff),"",IF(SEDData!R2344&lt;regCutoff*100,(int+SED*(SEDData!R2344/100))*VolumeData!U2344,int+SED*regCutoff*VolumeData!U2344))</f>
        <v/>
      </c>
      <c r="S2344" s="41" t="str">
        <f>IF(OR(ISBLANK(SEDData!S2344),SEDData!S2344&lt;pulpCutoff*100,VolumeData!$G2344&lt;sweepCutoff,VolumeData!$H2344&lt;malfCutoff),"",IF(SEDData!S2344&lt;regCutoff*100,(int+SED*(SEDData!S2344/100))*VolumeData!V2344,int+SED*regCutoff*VolumeData!V2344))</f>
        <v/>
      </c>
      <c r="T2344" s="34">
        <f t="shared" si="147"/>
        <v>62.252235041985827</v>
      </c>
    </row>
    <row r="2345" spans="1:20">
      <c r="A2345" s="1">
        <v>52</v>
      </c>
      <c r="B2345" s="1">
        <v>121</v>
      </c>
      <c r="C2345" s="1">
        <v>24.5</v>
      </c>
      <c r="D2345" s="4">
        <f t="shared" si="144"/>
        <v>26.653550000000003</v>
      </c>
      <c r="E2345" s="3">
        <f t="shared" si="146"/>
        <v>28.122032737879408</v>
      </c>
      <c r="F2345" s="43">
        <f t="shared" si="145"/>
        <v>0.59615014033256752</v>
      </c>
      <c r="G2345" s="41">
        <f>IF(OR(ISBLANK(SEDData!G2345),SEDData!G2345&lt;pulpCutoff*100,VolumeData!$G2345&lt;sweepCutoff,VolumeData!$H2345&lt;malfCutoff),"",IF(SEDData!G2345&lt;regCutoff*100,(int+SED*(SEDData!G2345/100))*VolumeData!J2345,int+SED*regCutoff*VolumeData!J2345))</f>
        <v>37.018262914494628</v>
      </c>
      <c r="H2345" s="41">
        <f>IF(OR(ISBLANK(SEDData!H2345),SEDData!H2345&lt;pulpCutoff*100,VolumeData!$G2345&lt;sweepCutoff,VolumeData!$H2345&lt;malfCutoff),"",IF(SEDData!H2345&lt;regCutoff*100,(int+SED*(SEDData!H2345/100))*VolumeData!K2345,int+SED*regCutoff*VolumeData!K2345))</f>
        <v>25.233972127491199</v>
      </c>
      <c r="I2345" s="41" t="str">
        <f>IF(OR(ISBLANK(SEDData!I2345),SEDData!I2345&lt;pulpCutoff*100,VolumeData!$G2345&lt;sweepCutoff,VolumeData!$H2345&lt;malfCutoff),"",IF(SEDData!I2345&lt;regCutoff*100,(int+SED*(SEDData!I2345/100))*VolumeData!L2345,int+SED*regCutoff*VolumeData!L2345))</f>
        <v/>
      </c>
      <c r="J2345" s="41" t="str">
        <f>IF(OR(ISBLANK(SEDData!J2345),SEDData!J2345&lt;pulpCutoff*100,VolumeData!$G2345&lt;sweepCutoff,VolumeData!$H2345&lt;malfCutoff),"",IF(SEDData!J2345&lt;regCutoff*100,(int+SED*(SEDData!J2345/100))*VolumeData!M2345,int+SED*regCutoff*VolumeData!M2345))</f>
        <v/>
      </c>
      <c r="K2345" s="41" t="str">
        <f>IF(OR(ISBLANK(SEDData!K2345),SEDData!K2345&lt;pulpCutoff*100,VolumeData!$G2345&lt;sweepCutoff,VolumeData!$H2345&lt;malfCutoff),"",IF(SEDData!K2345&lt;regCutoff*100,(int+SED*(SEDData!K2345/100))*VolumeData!N2345,int+SED*regCutoff*VolumeData!N2345))</f>
        <v/>
      </c>
      <c r="L2345" s="41" t="str">
        <f>IF(OR(ISBLANK(SEDData!L2345),SEDData!L2345&lt;pulpCutoff*100,VolumeData!$G2345&lt;sweepCutoff,VolumeData!$H2345&lt;malfCutoff),"",IF(SEDData!L2345&lt;regCutoff*100,(int+SED*(SEDData!L2345/100))*VolumeData!O2345,int+SED*regCutoff*VolumeData!O2345))</f>
        <v/>
      </c>
      <c r="M2345" s="41" t="str">
        <f>IF(OR(ISBLANK(SEDData!M2345),SEDData!M2345&lt;pulpCutoff*100,VolumeData!$G2345&lt;sweepCutoff,VolumeData!$H2345&lt;malfCutoff),"",IF(SEDData!M2345&lt;regCutoff*100,(int+SED*(SEDData!M2345/100))*VolumeData!P2345,int+SED*regCutoff*VolumeData!P2345))</f>
        <v/>
      </c>
      <c r="N2345" s="41" t="str">
        <f>IF(OR(ISBLANK(SEDData!N2345),SEDData!N2345&lt;pulpCutoff*100,VolumeData!$G2345&lt;sweepCutoff,VolumeData!$H2345&lt;malfCutoff),"",IF(SEDData!N2345&lt;regCutoff*100,(int+SED*(SEDData!N2345/100))*VolumeData!Q2345,int+SED*regCutoff*VolumeData!Q2345))</f>
        <v/>
      </c>
      <c r="O2345" s="41" t="str">
        <f>IF(OR(ISBLANK(SEDData!O2345),SEDData!O2345&lt;pulpCutoff*100,VolumeData!$G2345&lt;sweepCutoff,VolumeData!$H2345&lt;malfCutoff),"",IF(SEDData!O2345&lt;regCutoff*100,(int+SED*(SEDData!O2345/100))*VolumeData!R2345,int+SED*regCutoff*VolumeData!R2345))</f>
        <v/>
      </c>
      <c r="P2345" s="41" t="str">
        <f>IF(OR(ISBLANK(SEDData!P2345),SEDData!P2345&lt;pulpCutoff*100,VolumeData!$G2345&lt;sweepCutoff,VolumeData!$H2345&lt;malfCutoff),"",IF(SEDData!P2345&lt;regCutoff*100,(int+SED*(SEDData!P2345/100))*VolumeData!S2345,int+SED*regCutoff*VolumeData!S2345))</f>
        <v/>
      </c>
      <c r="Q2345" s="41" t="str">
        <f>IF(OR(ISBLANK(SEDData!Q2345),SEDData!Q2345&lt;pulpCutoff*100,VolumeData!$G2345&lt;sweepCutoff,VolumeData!$H2345&lt;malfCutoff),"",IF(SEDData!Q2345&lt;regCutoff*100,(int+SED*(SEDData!Q2345/100))*VolumeData!T2345,int+SED*regCutoff*VolumeData!T2345))</f>
        <v/>
      </c>
      <c r="R2345" s="41" t="str">
        <f>IF(OR(ISBLANK(SEDData!R2345),SEDData!R2345&lt;pulpCutoff*100,VolumeData!$G2345&lt;sweepCutoff,VolumeData!$H2345&lt;malfCutoff),"",IF(SEDData!R2345&lt;regCutoff*100,(int+SED*(SEDData!R2345/100))*VolumeData!U2345,int+SED*regCutoff*VolumeData!U2345))</f>
        <v/>
      </c>
      <c r="S2345" s="41" t="str">
        <f>IF(OR(ISBLANK(SEDData!S2345),SEDData!S2345&lt;pulpCutoff*100,VolumeData!$G2345&lt;sweepCutoff,VolumeData!$H2345&lt;malfCutoff),"",IF(SEDData!S2345&lt;regCutoff*100,(int+SED*(SEDData!S2345/100))*VolumeData!V2345,int+SED*regCutoff*VolumeData!V2345))</f>
        <v/>
      </c>
      <c r="T2345" s="34">
        <f t="shared" si="147"/>
        <v>62.252235041985827</v>
      </c>
    </row>
    <row r="2346" spans="1:20">
      <c r="A2346" s="1">
        <v>75</v>
      </c>
      <c r="B2346" s="1">
        <v>113</v>
      </c>
      <c r="C2346" s="1">
        <v>24.5</v>
      </c>
      <c r="D2346" s="4">
        <f t="shared" si="144"/>
        <v>26.653550000000003</v>
      </c>
      <c r="E2346" s="3">
        <f t="shared" si="146"/>
        <v>28.122032737879408</v>
      </c>
      <c r="F2346" s="43">
        <f t="shared" si="145"/>
        <v>0.59615014033256752</v>
      </c>
      <c r="G2346" s="41">
        <f>IF(OR(ISBLANK(SEDData!G2346),SEDData!G2346&lt;pulpCutoff*100,VolumeData!$G2346&lt;sweepCutoff,VolumeData!$H2346&lt;malfCutoff),"",IF(SEDData!G2346&lt;regCutoff*100,(int+SED*(SEDData!G2346/100))*VolumeData!J2346,int+SED*regCutoff*VolumeData!J2346))</f>
        <v>37.018262914494628</v>
      </c>
      <c r="H2346" s="41">
        <f>IF(OR(ISBLANK(SEDData!H2346),SEDData!H2346&lt;pulpCutoff*100,VolumeData!$G2346&lt;sweepCutoff,VolumeData!$H2346&lt;malfCutoff),"",IF(SEDData!H2346&lt;regCutoff*100,(int+SED*(SEDData!H2346/100))*VolumeData!K2346,int+SED*regCutoff*VolumeData!K2346))</f>
        <v>25.233972127491199</v>
      </c>
      <c r="I2346" s="41" t="str">
        <f>IF(OR(ISBLANK(SEDData!I2346),SEDData!I2346&lt;pulpCutoff*100,VolumeData!$G2346&lt;sweepCutoff,VolumeData!$H2346&lt;malfCutoff),"",IF(SEDData!I2346&lt;regCutoff*100,(int+SED*(SEDData!I2346/100))*VolumeData!L2346,int+SED*regCutoff*VolumeData!L2346))</f>
        <v/>
      </c>
      <c r="J2346" s="41" t="str">
        <f>IF(OR(ISBLANK(SEDData!J2346),SEDData!J2346&lt;pulpCutoff*100,VolumeData!$G2346&lt;sweepCutoff,VolumeData!$H2346&lt;malfCutoff),"",IF(SEDData!J2346&lt;regCutoff*100,(int+SED*(SEDData!J2346/100))*VolumeData!M2346,int+SED*regCutoff*VolumeData!M2346))</f>
        <v/>
      </c>
      <c r="K2346" s="41" t="str">
        <f>IF(OR(ISBLANK(SEDData!K2346),SEDData!K2346&lt;pulpCutoff*100,VolumeData!$G2346&lt;sweepCutoff,VolumeData!$H2346&lt;malfCutoff),"",IF(SEDData!K2346&lt;regCutoff*100,(int+SED*(SEDData!K2346/100))*VolumeData!N2346,int+SED*regCutoff*VolumeData!N2346))</f>
        <v/>
      </c>
      <c r="L2346" s="41" t="str">
        <f>IF(OR(ISBLANK(SEDData!L2346),SEDData!L2346&lt;pulpCutoff*100,VolumeData!$G2346&lt;sweepCutoff,VolumeData!$H2346&lt;malfCutoff),"",IF(SEDData!L2346&lt;regCutoff*100,(int+SED*(SEDData!L2346/100))*VolumeData!O2346,int+SED*regCutoff*VolumeData!O2346))</f>
        <v/>
      </c>
      <c r="M2346" s="41" t="str">
        <f>IF(OR(ISBLANK(SEDData!M2346),SEDData!M2346&lt;pulpCutoff*100,VolumeData!$G2346&lt;sweepCutoff,VolumeData!$H2346&lt;malfCutoff),"",IF(SEDData!M2346&lt;regCutoff*100,(int+SED*(SEDData!M2346/100))*VolumeData!P2346,int+SED*regCutoff*VolumeData!P2346))</f>
        <v/>
      </c>
      <c r="N2346" s="41" t="str">
        <f>IF(OR(ISBLANK(SEDData!N2346),SEDData!N2346&lt;pulpCutoff*100,VolumeData!$G2346&lt;sweepCutoff,VolumeData!$H2346&lt;malfCutoff),"",IF(SEDData!N2346&lt;regCutoff*100,(int+SED*(SEDData!N2346/100))*VolumeData!Q2346,int+SED*regCutoff*VolumeData!Q2346))</f>
        <v/>
      </c>
      <c r="O2346" s="41" t="str">
        <f>IF(OR(ISBLANK(SEDData!O2346),SEDData!O2346&lt;pulpCutoff*100,VolumeData!$G2346&lt;sweepCutoff,VolumeData!$H2346&lt;malfCutoff),"",IF(SEDData!O2346&lt;regCutoff*100,(int+SED*(SEDData!O2346/100))*VolumeData!R2346,int+SED*regCutoff*VolumeData!R2346))</f>
        <v/>
      </c>
      <c r="P2346" s="41" t="str">
        <f>IF(OR(ISBLANK(SEDData!P2346),SEDData!P2346&lt;pulpCutoff*100,VolumeData!$G2346&lt;sweepCutoff,VolumeData!$H2346&lt;malfCutoff),"",IF(SEDData!P2346&lt;regCutoff*100,(int+SED*(SEDData!P2346/100))*VolumeData!S2346,int+SED*regCutoff*VolumeData!S2346))</f>
        <v/>
      </c>
      <c r="Q2346" s="41" t="str">
        <f>IF(OR(ISBLANK(SEDData!Q2346),SEDData!Q2346&lt;pulpCutoff*100,VolumeData!$G2346&lt;sweepCutoff,VolumeData!$H2346&lt;malfCutoff),"",IF(SEDData!Q2346&lt;regCutoff*100,(int+SED*(SEDData!Q2346/100))*VolumeData!T2346,int+SED*regCutoff*VolumeData!T2346))</f>
        <v/>
      </c>
      <c r="R2346" s="41" t="str">
        <f>IF(OR(ISBLANK(SEDData!R2346),SEDData!R2346&lt;pulpCutoff*100,VolumeData!$G2346&lt;sweepCutoff,VolumeData!$H2346&lt;malfCutoff),"",IF(SEDData!R2346&lt;regCutoff*100,(int+SED*(SEDData!R2346/100))*VolumeData!U2346,int+SED*regCutoff*VolumeData!U2346))</f>
        <v/>
      </c>
      <c r="S2346" s="41" t="str">
        <f>IF(OR(ISBLANK(SEDData!S2346),SEDData!S2346&lt;pulpCutoff*100,VolumeData!$G2346&lt;sweepCutoff,VolumeData!$H2346&lt;malfCutoff),"",IF(SEDData!S2346&lt;regCutoff*100,(int+SED*(SEDData!S2346/100))*VolumeData!V2346,int+SED*regCutoff*VolumeData!V2346))</f>
        <v/>
      </c>
      <c r="T2346" s="34">
        <f t="shared" si="147"/>
        <v>62.252235041985827</v>
      </c>
    </row>
    <row r="2347" spans="1:20">
      <c r="A2347" s="1">
        <v>82</v>
      </c>
      <c r="B2347" s="1">
        <v>116</v>
      </c>
      <c r="C2347" s="1">
        <v>24.5</v>
      </c>
      <c r="D2347" s="4">
        <f t="shared" si="144"/>
        <v>26.653550000000003</v>
      </c>
      <c r="E2347" s="3">
        <f t="shared" si="146"/>
        <v>28.122032737879408</v>
      </c>
      <c r="F2347" s="43">
        <f t="shared" si="145"/>
        <v>0.59615014033256752</v>
      </c>
      <c r="G2347" s="41">
        <f>IF(OR(ISBLANK(SEDData!G2347),SEDData!G2347&lt;pulpCutoff*100,VolumeData!$G2347&lt;sweepCutoff,VolumeData!$H2347&lt;malfCutoff),"",IF(SEDData!G2347&lt;regCutoff*100,(int+SED*(SEDData!G2347/100))*VolumeData!J2347,int+SED*regCutoff*VolumeData!J2347))</f>
        <v>37.018262914494628</v>
      </c>
      <c r="H2347" s="41">
        <f>IF(OR(ISBLANK(SEDData!H2347),SEDData!H2347&lt;pulpCutoff*100,VolumeData!$G2347&lt;sweepCutoff,VolumeData!$H2347&lt;malfCutoff),"",IF(SEDData!H2347&lt;regCutoff*100,(int+SED*(SEDData!H2347/100))*VolumeData!K2347,int+SED*regCutoff*VolumeData!K2347))</f>
        <v>25.233972127491199</v>
      </c>
      <c r="I2347" s="41" t="str">
        <f>IF(OR(ISBLANK(SEDData!I2347),SEDData!I2347&lt;pulpCutoff*100,VolumeData!$G2347&lt;sweepCutoff,VolumeData!$H2347&lt;malfCutoff),"",IF(SEDData!I2347&lt;regCutoff*100,(int+SED*(SEDData!I2347/100))*VolumeData!L2347,int+SED*regCutoff*VolumeData!L2347))</f>
        <v/>
      </c>
      <c r="J2347" s="41" t="str">
        <f>IF(OR(ISBLANK(SEDData!J2347),SEDData!J2347&lt;pulpCutoff*100,VolumeData!$G2347&lt;sweepCutoff,VolumeData!$H2347&lt;malfCutoff),"",IF(SEDData!J2347&lt;regCutoff*100,(int+SED*(SEDData!J2347/100))*VolumeData!M2347,int+SED*regCutoff*VolumeData!M2347))</f>
        <v/>
      </c>
      <c r="K2347" s="41" t="str">
        <f>IF(OR(ISBLANK(SEDData!K2347),SEDData!K2347&lt;pulpCutoff*100,VolumeData!$G2347&lt;sweepCutoff,VolumeData!$H2347&lt;malfCutoff),"",IF(SEDData!K2347&lt;regCutoff*100,(int+SED*(SEDData!K2347/100))*VolumeData!N2347,int+SED*regCutoff*VolumeData!N2347))</f>
        <v/>
      </c>
      <c r="L2347" s="41" t="str">
        <f>IF(OR(ISBLANK(SEDData!L2347),SEDData!L2347&lt;pulpCutoff*100,VolumeData!$G2347&lt;sweepCutoff,VolumeData!$H2347&lt;malfCutoff),"",IF(SEDData!L2347&lt;regCutoff*100,(int+SED*(SEDData!L2347/100))*VolumeData!O2347,int+SED*regCutoff*VolumeData!O2347))</f>
        <v/>
      </c>
      <c r="M2347" s="41" t="str">
        <f>IF(OR(ISBLANK(SEDData!M2347),SEDData!M2347&lt;pulpCutoff*100,VolumeData!$G2347&lt;sweepCutoff,VolumeData!$H2347&lt;malfCutoff),"",IF(SEDData!M2347&lt;regCutoff*100,(int+SED*(SEDData!M2347/100))*VolumeData!P2347,int+SED*regCutoff*VolumeData!P2347))</f>
        <v/>
      </c>
      <c r="N2347" s="41" t="str">
        <f>IF(OR(ISBLANK(SEDData!N2347),SEDData!N2347&lt;pulpCutoff*100,VolumeData!$G2347&lt;sweepCutoff,VolumeData!$H2347&lt;malfCutoff),"",IF(SEDData!N2347&lt;regCutoff*100,(int+SED*(SEDData!N2347/100))*VolumeData!Q2347,int+SED*regCutoff*VolumeData!Q2347))</f>
        <v/>
      </c>
      <c r="O2347" s="41" t="str">
        <f>IF(OR(ISBLANK(SEDData!O2347),SEDData!O2347&lt;pulpCutoff*100,VolumeData!$G2347&lt;sweepCutoff,VolumeData!$H2347&lt;malfCutoff),"",IF(SEDData!O2347&lt;regCutoff*100,(int+SED*(SEDData!O2347/100))*VolumeData!R2347,int+SED*regCutoff*VolumeData!R2347))</f>
        <v/>
      </c>
      <c r="P2347" s="41" t="str">
        <f>IF(OR(ISBLANK(SEDData!P2347),SEDData!P2347&lt;pulpCutoff*100,VolumeData!$G2347&lt;sweepCutoff,VolumeData!$H2347&lt;malfCutoff),"",IF(SEDData!P2347&lt;regCutoff*100,(int+SED*(SEDData!P2347/100))*VolumeData!S2347,int+SED*regCutoff*VolumeData!S2347))</f>
        <v/>
      </c>
      <c r="Q2347" s="41" t="str">
        <f>IF(OR(ISBLANK(SEDData!Q2347),SEDData!Q2347&lt;pulpCutoff*100,VolumeData!$G2347&lt;sweepCutoff,VolumeData!$H2347&lt;malfCutoff),"",IF(SEDData!Q2347&lt;regCutoff*100,(int+SED*(SEDData!Q2347/100))*VolumeData!T2347,int+SED*regCutoff*VolumeData!T2347))</f>
        <v/>
      </c>
      <c r="R2347" s="41" t="str">
        <f>IF(OR(ISBLANK(SEDData!R2347),SEDData!R2347&lt;pulpCutoff*100,VolumeData!$G2347&lt;sweepCutoff,VolumeData!$H2347&lt;malfCutoff),"",IF(SEDData!R2347&lt;regCutoff*100,(int+SED*(SEDData!R2347/100))*VolumeData!U2347,int+SED*regCutoff*VolumeData!U2347))</f>
        <v/>
      </c>
      <c r="S2347" s="41" t="str">
        <f>IF(OR(ISBLANK(SEDData!S2347),SEDData!S2347&lt;pulpCutoff*100,VolumeData!$G2347&lt;sweepCutoff,VolumeData!$H2347&lt;malfCutoff),"",IF(SEDData!S2347&lt;regCutoff*100,(int+SED*(SEDData!S2347/100))*VolumeData!V2347,int+SED*regCutoff*VolumeData!V2347))</f>
        <v/>
      </c>
      <c r="T2347" s="34">
        <f t="shared" si="147"/>
        <v>62.252235041985827</v>
      </c>
    </row>
    <row r="2348" spans="1:20">
      <c r="A2348" s="1">
        <v>16</v>
      </c>
      <c r="B2348" s="1">
        <v>32</v>
      </c>
      <c r="C2348" s="1">
        <v>24.4</v>
      </c>
      <c r="D2348" s="4">
        <f t="shared" si="144"/>
        <v>26.54476</v>
      </c>
      <c r="E2348" s="3">
        <f t="shared" si="146"/>
        <v>28.055288268559764</v>
      </c>
      <c r="F2348" s="43">
        <f t="shared" si="145"/>
        <v>0.58989017181996117</v>
      </c>
      <c r="G2348" s="41">
        <f>IF(OR(ISBLANK(SEDData!G2348),SEDData!G2348&lt;pulpCutoff*100,VolumeData!$G2348&lt;sweepCutoff,VolumeData!$H2348&lt;malfCutoff),"",IF(SEDData!G2348&lt;regCutoff*100,(int+SED*(SEDData!G2348/100))*VolumeData!J2348,int+SED*regCutoff*VolumeData!J2348))</f>
        <v>36.514901562819048</v>
      </c>
      <c r="H2348" s="41">
        <f>IF(OR(ISBLANK(SEDData!H2348),SEDData!H2348&lt;pulpCutoff*100,VolumeData!$G2348&lt;sweepCutoff,VolumeData!$H2348&lt;malfCutoff),"",IF(SEDData!H2348&lt;regCutoff*100,(int+SED*(SEDData!H2348/100))*VolumeData!K2348,int+SED*regCutoff*VolumeData!K2348))</f>
        <v>24.86731040680116</v>
      </c>
      <c r="I2348" s="41" t="str">
        <f>IF(OR(ISBLANK(SEDData!I2348),SEDData!I2348&lt;pulpCutoff*100,VolumeData!$G2348&lt;sweepCutoff,VolumeData!$H2348&lt;malfCutoff),"",IF(SEDData!I2348&lt;regCutoff*100,(int+SED*(SEDData!I2348/100))*VolumeData!L2348,int+SED*regCutoff*VolumeData!L2348))</f>
        <v/>
      </c>
      <c r="J2348" s="41" t="str">
        <f>IF(OR(ISBLANK(SEDData!J2348),SEDData!J2348&lt;pulpCutoff*100,VolumeData!$G2348&lt;sweepCutoff,VolumeData!$H2348&lt;malfCutoff),"",IF(SEDData!J2348&lt;regCutoff*100,(int+SED*(SEDData!J2348/100))*VolumeData!M2348,int+SED*regCutoff*VolumeData!M2348))</f>
        <v/>
      </c>
      <c r="K2348" s="41" t="str">
        <f>IF(OR(ISBLANK(SEDData!K2348),SEDData!K2348&lt;pulpCutoff*100,VolumeData!$G2348&lt;sweepCutoff,VolumeData!$H2348&lt;malfCutoff),"",IF(SEDData!K2348&lt;regCutoff*100,(int+SED*(SEDData!K2348/100))*VolumeData!N2348,int+SED*regCutoff*VolumeData!N2348))</f>
        <v/>
      </c>
      <c r="L2348" s="41" t="str">
        <f>IF(OR(ISBLANK(SEDData!L2348),SEDData!L2348&lt;pulpCutoff*100,VolumeData!$G2348&lt;sweepCutoff,VolumeData!$H2348&lt;malfCutoff),"",IF(SEDData!L2348&lt;regCutoff*100,(int+SED*(SEDData!L2348/100))*VolumeData!O2348,int+SED*regCutoff*VolumeData!O2348))</f>
        <v/>
      </c>
      <c r="M2348" s="41" t="str">
        <f>IF(OR(ISBLANK(SEDData!M2348),SEDData!M2348&lt;pulpCutoff*100,VolumeData!$G2348&lt;sweepCutoff,VolumeData!$H2348&lt;malfCutoff),"",IF(SEDData!M2348&lt;regCutoff*100,(int+SED*(SEDData!M2348/100))*VolumeData!P2348,int+SED*regCutoff*VolumeData!P2348))</f>
        <v/>
      </c>
      <c r="N2348" s="41" t="str">
        <f>IF(OR(ISBLANK(SEDData!N2348),SEDData!N2348&lt;pulpCutoff*100,VolumeData!$G2348&lt;sweepCutoff,VolumeData!$H2348&lt;malfCutoff),"",IF(SEDData!N2348&lt;regCutoff*100,(int+SED*(SEDData!N2348/100))*VolumeData!Q2348,int+SED*regCutoff*VolumeData!Q2348))</f>
        <v/>
      </c>
      <c r="O2348" s="41" t="str">
        <f>IF(OR(ISBLANK(SEDData!O2348),SEDData!O2348&lt;pulpCutoff*100,VolumeData!$G2348&lt;sweepCutoff,VolumeData!$H2348&lt;malfCutoff),"",IF(SEDData!O2348&lt;regCutoff*100,(int+SED*(SEDData!O2348/100))*VolumeData!R2348,int+SED*regCutoff*VolumeData!R2348))</f>
        <v/>
      </c>
      <c r="P2348" s="41" t="str">
        <f>IF(OR(ISBLANK(SEDData!P2348),SEDData!P2348&lt;pulpCutoff*100,VolumeData!$G2348&lt;sweepCutoff,VolumeData!$H2348&lt;malfCutoff),"",IF(SEDData!P2348&lt;regCutoff*100,(int+SED*(SEDData!P2348/100))*VolumeData!S2348,int+SED*regCutoff*VolumeData!S2348))</f>
        <v/>
      </c>
      <c r="Q2348" s="41" t="str">
        <f>IF(OR(ISBLANK(SEDData!Q2348),SEDData!Q2348&lt;pulpCutoff*100,VolumeData!$G2348&lt;sweepCutoff,VolumeData!$H2348&lt;malfCutoff),"",IF(SEDData!Q2348&lt;regCutoff*100,(int+SED*(SEDData!Q2348/100))*VolumeData!T2348,int+SED*regCutoff*VolumeData!T2348))</f>
        <v/>
      </c>
      <c r="R2348" s="41" t="str">
        <f>IF(OR(ISBLANK(SEDData!R2348),SEDData!R2348&lt;pulpCutoff*100,VolumeData!$G2348&lt;sweepCutoff,VolumeData!$H2348&lt;malfCutoff),"",IF(SEDData!R2348&lt;regCutoff*100,(int+SED*(SEDData!R2348/100))*VolumeData!U2348,int+SED*regCutoff*VolumeData!U2348))</f>
        <v/>
      </c>
      <c r="S2348" s="41" t="str">
        <f>IF(OR(ISBLANK(SEDData!S2348),SEDData!S2348&lt;pulpCutoff*100,VolumeData!$G2348&lt;sweepCutoff,VolumeData!$H2348&lt;malfCutoff),"",IF(SEDData!S2348&lt;regCutoff*100,(int+SED*(SEDData!S2348/100))*VolumeData!V2348,int+SED*regCutoff*VolumeData!V2348))</f>
        <v/>
      </c>
      <c r="T2348" s="34">
        <f t="shared" si="147"/>
        <v>61.382211969620208</v>
      </c>
    </row>
    <row r="2349" spans="1:20">
      <c r="A2349" s="1">
        <v>22</v>
      </c>
      <c r="B2349" s="1">
        <v>25</v>
      </c>
      <c r="C2349" s="1">
        <v>24.4</v>
      </c>
      <c r="D2349" s="4">
        <f t="shared" si="144"/>
        <v>26.54476</v>
      </c>
      <c r="E2349" s="3">
        <f t="shared" si="146"/>
        <v>28.055288268559764</v>
      </c>
      <c r="F2349" s="43">
        <f t="shared" si="145"/>
        <v>0.58989017181996117</v>
      </c>
      <c r="G2349" s="41">
        <f>IF(OR(ISBLANK(SEDData!G2349),SEDData!G2349&lt;pulpCutoff*100,VolumeData!$G2349&lt;sweepCutoff,VolumeData!$H2349&lt;malfCutoff),"",IF(SEDData!G2349&lt;regCutoff*100,(int+SED*(SEDData!G2349/100))*VolumeData!J2349,int+SED*regCutoff*VolumeData!J2349))</f>
        <v>36.514901562819048</v>
      </c>
      <c r="H2349" s="41">
        <f>IF(OR(ISBLANK(SEDData!H2349),SEDData!H2349&lt;pulpCutoff*100,VolumeData!$G2349&lt;sweepCutoff,VolumeData!$H2349&lt;malfCutoff),"",IF(SEDData!H2349&lt;regCutoff*100,(int+SED*(SEDData!H2349/100))*VolumeData!K2349,int+SED*regCutoff*VolumeData!K2349))</f>
        <v>24.86731040680116</v>
      </c>
      <c r="I2349" s="41" t="str">
        <f>IF(OR(ISBLANK(SEDData!I2349),SEDData!I2349&lt;pulpCutoff*100,VolumeData!$G2349&lt;sweepCutoff,VolumeData!$H2349&lt;malfCutoff),"",IF(SEDData!I2349&lt;regCutoff*100,(int+SED*(SEDData!I2349/100))*VolumeData!L2349,int+SED*regCutoff*VolumeData!L2349))</f>
        <v/>
      </c>
      <c r="J2349" s="41" t="str">
        <f>IF(OR(ISBLANK(SEDData!J2349),SEDData!J2349&lt;pulpCutoff*100,VolumeData!$G2349&lt;sweepCutoff,VolumeData!$H2349&lt;malfCutoff),"",IF(SEDData!J2349&lt;regCutoff*100,(int+SED*(SEDData!J2349/100))*VolumeData!M2349,int+SED*regCutoff*VolumeData!M2349))</f>
        <v/>
      </c>
      <c r="K2349" s="41" t="str">
        <f>IF(OR(ISBLANK(SEDData!K2349),SEDData!K2349&lt;pulpCutoff*100,VolumeData!$G2349&lt;sweepCutoff,VolumeData!$H2349&lt;malfCutoff),"",IF(SEDData!K2349&lt;regCutoff*100,(int+SED*(SEDData!K2349/100))*VolumeData!N2349,int+SED*regCutoff*VolumeData!N2349))</f>
        <v/>
      </c>
      <c r="L2349" s="41" t="str">
        <f>IF(OR(ISBLANK(SEDData!L2349),SEDData!L2349&lt;pulpCutoff*100,VolumeData!$G2349&lt;sweepCutoff,VolumeData!$H2349&lt;malfCutoff),"",IF(SEDData!L2349&lt;regCutoff*100,(int+SED*(SEDData!L2349/100))*VolumeData!O2349,int+SED*regCutoff*VolumeData!O2349))</f>
        <v/>
      </c>
      <c r="M2349" s="41" t="str">
        <f>IF(OR(ISBLANK(SEDData!M2349),SEDData!M2349&lt;pulpCutoff*100,VolumeData!$G2349&lt;sweepCutoff,VolumeData!$H2349&lt;malfCutoff),"",IF(SEDData!M2349&lt;regCutoff*100,(int+SED*(SEDData!M2349/100))*VolumeData!P2349,int+SED*regCutoff*VolumeData!P2349))</f>
        <v/>
      </c>
      <c r="N2349" s="41" t="str">
        <f>IF(OR(ISBLANK(SEDData!N2349),SEDData!N2349&lt;pulpCutoff*100,VolumeData!$G2349&lt;sweepCutoff,VolumeData!$H2349&lt;malfCutoff),"",IF(SEDData!N2349&lt;regCutoff*100,(int+SED*(SEDData!N2349/100))*VolumeData!Q2349,int+SED*regCutoff*VolumeData!Q2349))</f>
        <v/>
      </c>
      <c r="O2349" s="41" t="str">
        <f>IF(OR(ISBLANK(SEDData!O2349),SEDData!O2349&lt;pulpCutoff*100,VolumeData!$G2349&lt;sweepCutoff,VolumeData!$H2349&lt;malfCutoff),"",IF(SEDData!O2349&lt;regCutoff*100,(int+SED*(SEDData!O2349/100))*VolumeData!R2349,int+SED*regCutoff*VolumeData!R2349))</f>
        <v/>
      </c>
      <c r="P2349" s="41" t="str">
        <f>IF(OR(ISBLANK(SEDData!P2349),SEDData!P2349&lt;pulpCutoff*100,VolumeData!$G2349&lt;sweepCutoff,VolumeData!$H2349&lt;malfCutoff),"",IF(SEDData!P2349&lt;regCutoff*100,(int+SED*(SEDData!P2349/100))*VolumeData!S2349,int+SED*regCutoff*VolumeData!S2349))</f>
        <v/>
      </c>
      <c r="Q2349" s="41" t="str">
        <f>IF(OR(ISBLANK(SEDData!Q2349),SEDData!Q2349&lt;pulpCutoff*100,VolumeData!$G2349&lt;sweepCutoff,VolumeData!$H2349&lt;malfCutoff),"",IF(SEDData!Q2349&lt;regCutoff*100,(int+SED*(SEDData!Q2349/100))*VolumeData!T2349,int+SED*regCutoff*VolumeData!T2349))</f>
        <v/>
      </c>
      <c r="R2349" s="41" t="str">
        <f>IF(OR(ISBLANK(SEDData!R2349),SEDData!R2349&lt;pulpCutoff*100,VolumeData!$G2349&lt;sweepCutoff,VolumeData!$H2349&lt;malfCutoff),"",IF(SEDData!R2349&lt;regCutoff*100,(int+SED*(SEDData!R2349/100))*VolumeData!U2349,int+SED*regCutoff*VolumeData!U2349))</f>
        <v/>
      </c>
      <c r="S2349" s="41" t="str">
        <f>IF(OR(ISBLANK(SEDData!S2349),SEDData!S2349&lt;pulpCutoff*100,VolumeData!$G2349&lt;sweepCutoff,VolumeData!$H2349&lt;malfCutoff),"",IF(SEDData!S2349&lt;regCutoff*100,(int+SED*(SEDData!S2349/100))*VolumeData!V2349,int+SED*regCutoff*VolumeData!V2349))</f>
        <v/>
      </c>
      <c r="T2349" s="34">
        <f t="shared" si="147"/>
        <v>61.382211969620208</v>
      </c>
    </row>
    <row r="2350" spans="1:20">
      <c r="A2350" s="1">
        <v>46</v>
      </c>
      <c r="B2350" s="1">
        <v>30</v>
      </c>
      <c r="C2350" s="1">
        <v>24.4</v>
      </c>
      <c r="D2350" s="4">
        <f t="shared" si="144"/>
        <v>26.54476</v>
      </c>
      <c r="E2350" s="3">
        <f t="shared" si="146"/>
        <v>28.055288268559764</v>
      </c>
      <c r="F2350" s="43">
        <f t="shared" si="145"/>
        <v>0.58989017181996117</v>
      </c>
      <c r="G2350" s="41">
        <f>IF(OR(ISBLANK(SEDData!G2350),SEDData!G2350&lt;pulpCutoff*100,VolumeData!$G2350&lt;sweepCutoff,VolumeData!$H2350&lt;malfCutoff),"",IF(SEDData!G2350&lt;regCutoff*100,(int+SED*(SEDData!G2350/100))*VolumeData!J2350,int+SED*regCutoff*VolumeData!J2350))</f>
        <v>36.514901562819048</v>
      </c>
      <c r="H2350" s="41">
        <f>IF(OR(ISBLANK(SEDData!H2350),SEDData!H2350&lt;pulpCutoff*100,VolumeData!$G2350&lt;sweepCutoff,VolumeData!$H2350&lt;malfCutoff),"",IF(SEDData!H2350&lt;regCutoff*100,(int+SED*(SEDData!H2350/100))*VolumeData!K2350,int+SED*regCutoff*VolumeData!K2350))</f>
        <v>24.86731040680116</v>
      </c>
      <c r="I2350" s="41" t="str">
        <f>IF(OR(ISBLANK(SEDData!I2350),SEDData!I2350&lt;pulpCutoff*100,VolumeData!$G2350&lt;sweepCutoff,VolumeData!$H2350&lt;malfCutoff),"",IF(SEDData!I2350&lt;regCutoff*100,(int+SED*(SEDData!I2350/100))*VolumeData!L2350,int+SED*regCutoff*VolumeData!L2350))</f>
        <v/>
      </c>
      <c r="J2350" s="41" t="str">
        <f>IF(OR(ISBLANK(SEDData!J2350),SEDData!J2350&lt;pulpCutoff*100,VolumeData!$G2350&lt;sweepCutoff,VolumeData!$H2350&lt;malfCutoff),"",IF(SEDData!J2350&lt;regCutoff*100,(int+SED*(SEDData!J2350/100))*VolumeData!M2350,int+SED*regCutoff*VolumeData!M2350))</f>
        <v/>
      </c>
      <c r="K2350" s="41" t="str">
        <f>IF(OR(ISBLANK(SEDData!K2350),SEDData!K2350&lt;pulpCutoff*100,VolumeData!$G2350&lt;sweepCutoff,VolumeData!$H2350&lt;malfCutoff),"",IF(SEDData!K2350&lt;regCutoff*100,(int+SED*(SEDData!K2350/100))*VolumeData!N2350,int+SED*regCutoff*VolumeData!N2350))</f>
        <v/>
      </c>
      <c r="L2350" s="41" t="str">
        <f>IF(OR(ISBLANK(SEDData!L2350),SEDData!L2350&lt;pulpCutoff*100,VolumeData!$G2350&lt;sweepCutoff,VolumeData!$H2350&lt;malfCutoff),"",IF(SEDData!L2350&lt;regCutoff*100,(int+SED*(SEDData!L2350/100))*VolumeData!O2350,int+SED*regCutoff*VolumeData!O2350))</f>
        <v/>
      </c>
      <c r="M2350" s="41" t="str">
        <f>IF(OR(ISBLANK(SEDData!M2350),SEDData!M2350&lt;pulpCutoff*100,VolumeData!$G2350&lt;sweepCutoff,VolumeData!$H2350&lt;malfCutoff),"",IF(SEDData!M2350&lt;regCutoff*100,(int+SED*(SEDData!M2350/100))*VolumeData!P2350,int+SED*regCutoff*VolumeData!P2350))</f>
        <v/>
      </c>
      <c r="N2350" s="41" t="str">
        <f>IF(OR(ISBLANK(SEDData!N2350),SEDData!N2350&lt;pulpCutoff*100,VolumeData!$G2350&lt;sweepCutoff,VolumeData!$H2350&lt;malfCutoff),"",IF(SEDData!N2350&lt;regCutoff*100,(int+SED*(SEDData!N2350/100))*VolumeData!Q2350,int+SED*regCutoff*VolumeData!Q2350))</f>
        <v/>
      </c>
      <c r="O2350" s="41" t="str">
        <f>IF(OR(ISBLANK(SEDData!O2350),SEDData!O2350&lt;pulpCutoff*100,VolumeData!$G2350&lt;sweepCutoff,VolumeData!$H2350&lt;malfCutoff),"",IF(SEDData!O2350&lt;regCutoff*100,(int+SED*(SEDData!O2350/100))*VolumeData!R2350,int+SED*regCutoff*VolumeData!R2350))</f>
        <v/>
      </c>
      <c r="P2350" s="41" t="str">
        <f>IF(OR(ISBLANK(SEDData!P2350),SEDData!P2350&lt;pulpCutoff*100,VolumeData!$G2350&lt;sweepCutoff,VolumeData!$H2350&lt;malfCutoff),"",IF(SEDData!P2350&lt;regCutoff*100,(int+SED*(SEDData!P2350/100))*VolumeData!S2350,int+SED*regCutoff*VolumeData!S2350))</f>
        <v/>
      </c>
      <c r="Q2350" s="41" t="str">
        <f>IF(OR(ISBLANK(SEDData!Q2350),SEDData!Q2350&lt;pulpCutoff*100,VolumeData!$G2350&lt;sweepCutoff,VolumeData!$H2350&lt;malfCutoff),"",IF(SEDData!Q2350&lt;regCutoff*100,(int+SED*(SEDData!Q2350/100))*VolumeData!T2350,int+SED*regCutoff*VolumeData!T2350))</f>
        <v/>
      </c>
      <c r="R2350" s="41" t="str">
        <f>IF(OR(ISBLANK(SEDData!R2350),SEDData!R2350&lt;pulpCutoff*100,VolumeData!$G2350&lt;sweepCutoff,VolumeData!$H2350&lt;malfCutoff),"",IF(SEDData!R2350&lt;regCutoff*100,(int+SED*(SEDData!R2350/100))*VolumeData!U2350,int+SED*regCutoff*VolumeData!U2350))</f>
        <v/>
      </c>
      <c r="S2350" s="41" t="str">
        <f>IF(OR(ISBLANK(SEDData!S2350),SEDData!S2350&lt;pulpCutoff*100,VolumeData!$G2350&lt;sweepCutoff,VolumeData!$H2350&lt;malfCutoff),"",IF(SEDData!S2350&lt;regCutoff*100,(int+SED*(SEDData!S2350/100))*VolumeData!V2350,int+SED*regCutoff*VolumeData!V2350))</f>
        <v/>
      </c>
      <c r="T2350" s="34">
        <f t="shared" si="147"/>
        <v>61.382211969620208</v>
      </c>
    </row>
    <row r="2351" spans="1:20">
      <c r="A2351" s="1">
        <v>59</v>
      </c>
      <c r="B2351" s="1">
        <v>25</v>
      </c>
      <c r="C2351" s="1">
        <v>24.4</v>
      </c>
      <c r="D2351" s="4">
        <f t="shared" si="144"/>
        <v>26.54476</v>
      </c>
      <c r="E2351" s="3">
        <f t="shared" si="146"/>
        <v>28.055288268559764</v>
      </c>
      <c r="F2351" s="43">
        <f t="shared" si="145"/>
        <v>0.58989017181996117</v>
      </c>
      <c r="G2351" s="41">
        <f>IF(OR(ISBLANK(SEDData!G2351),SEDData!G2351&lt;pulpCutoff*100,VolumeData!$G2351&lt;sweepCutoff,VolumeData!$H2351&lt;malfCutoff),"",IF(SEDData!G2351&lt;regCutoff*100,(int+SED*(SEDData!G2351/100))*VolumeData!J2351,int+SED*regCutoff*VolumeData!J2351))</f>
        <v>36.514901562819048</v>
      </c>
      <c r="H2351" s="41">
        <f>IF(OR(ISBLANK(SEDData!H2351),SEDData!H2351&lt;pulpCutoff*100,VolumeData!$G2351&lt;sweepCutoff,VolumeData!$H2351&lt;malfCutoff),"",IF(SEDData!H2351&lt;regCutoff*100,(int+SED*(SEDData!H2351/100))*VolumeData!K2351,int+SED*regCutoff*VolumeData!K2351))</f>
        <v>24.86731040680116</v>
      </c>
      <c r="I2351" s="41" t="str">
        <f>IF(OR(ISBLANK(SEDData!I2351),SEDData!I2351&lt;pulpCutoff*100,VolumeData!$G2351&lt;sweepCutoff,VolumeData!$H2351&lt;malfCutoff),"",IF(SEDData!I2351&lt;regCutoff*100,(int+SED*(SEDData!I2351/100))*VolumeData!L2351,int+SED*regCutoff*VolumeData!L2351))</f>
        <v/>
      </c>
      <c r="J2351" s="41" t="str">
        <f>IF(OR(ISBLANK(SEDData!J2351),SEDData!J2351&lt;pulpCutoff*100,VolumeData!$G2351&lt;sweepCutoff,VolumeData!$H2351&lt;malfCutoff),"",IF(SEDData!J2351&lt;regCutoff*100,(int+SED*(SEDData!J2351/100))*VolumeData!M2351,int+SED*regCutoff*VolumeData!M2351))</f>
        <v/>
      </c>
      <c r="K2351" s="41" t="str">
        <f>IF(OR(ISBLANK(SEDData!K2351),SEDData!K2351&lt;pulpCutoff*100,VolumeData!$G2351&lt;sweepCutoff,VolumeData!$H2351&lt;malfCutoff),"",IF(SEDData!K2351&lt;regCutoff*100,(int+SED*(SEDData!K2351/100))*VolumeData!N2351,int+SED*regCutoff*VolumeData!N2351))</f>
        <v/>
      </c>
      <c r="L2351" s="41" t="str">
        <f>IF(OR(ISBLANK(SEDData!L2351),SEDData!L2351&lt;pulpCutoff*100,VolumeData!$G2351&lt;sweepCutoff,VolumeData!$H2351&lt;malfCutoff),"",IF(SEDData!L2351&lt;regCutoff*100,(int+SED*(SEDData!L2351/100))*VolumeData!O2351,int+SED*regCutoff*VolumeData!O2351))</f>
        <v/>
      </c>
      <c r="M2351" s="41" t="str">
        <f>IF(OR(ISBLANK(SEDData!M2351),SEDData!M2351&lt;pulpCutoff*100,VolumeData!$G2351&lt;sweepCutoff,VolumeData!$H2351&lt;malfCutoff),"",IF(SEDData!M2351&lt;regCutoff*100,(int+SED*(SEDData!M2351/100))*VolumeData!P2351,int+SED*regCutoff*VolumeData!P2351))</f>
        <v/>
      </c>
      <c r="N2351" s="41" t="str">
        <f>IF(OR(ISBLANK(SEDData!N2351),SEDData!N2351&lt;pulpCutoff*100,VolumeData!$G2351&lt;sweepCutoff,VolumeData!$H2351&lt;malfCutoff),"",IF(SEDData!N2351&lt;regCutoff*100,(int+SED*(SEDData!N2351/100))*VolumeData!Q2351,int+SED*regCutoff*VolumeData!Q2351))</f>
        <v/>
      </c>
      <c r="O2351" s="41" t="str">
        <f>IF(OR(ISBLANK(SEDData!O2351),SEDData!O2351&lt;pulpCutoff*100,VolumeData!$G2351&lt;sweepCutoff,VolumeData!$H2351&lt;malfCutoff),"",IF(SEDData!O2351&lt;regCutoff*100,(int+SED*(SEDData!O2351/100))*VolumeData!R2351,int+SED*regCutoff*VolumeData!R2351))</f>
        <v/>
      </c>
      <c r="P2351" s="41" t="str">
        <f>IF(OR(ISBLANK(SEDData!P2351),SEDData!P2351&lt;pulpCutoff*100,VolumeData!$G2351&lt;sweepCutoff,VolumeData!$H2351&lt;malfCutoff),"",IF(SEDData!P2351&lt;regCutoff*100,(int+SED*(SEDData!P2351/100))*VolumeData!S2351,int+SED*regCutoff*VolumeData!S2351))</f>
        <v/>
      </c>
      <c r="Q2351" s="41" t="str">
        <f>IF(OR(ISBLANK(SEDData!Q2351),SEDData!Q2351&lt;pulpCutoff*100,VolumeData!$G2351&lt;sweepCutoff,VolumeData!$H2351&lt;malfCutoff),"",IF(SEDData!Q2351&lt;regCutoff*100,(int+SED*(SEDData!Q2351/100))*VolumeData!T2351,int+SED*regCutoff*VolumeData!T2351))</f>
        <v/>
      </c>
      <c r="R2351" s="41" t="str">
        <f>IF(OR(ISBLANK(SEDData!R2351),SEDData!R2351&lt;pulpCutoff*100,VolumeData!$G2351&lt;sweepCutoff,VolumeData!$H2351&lt;malfCutoff),"",IF(SEDData!R2351&lt;regCutoff*100,(int+SED*(SEDData!R2351/100))*VolumeData!U2351,int+SED*regCutoff*VolumeData!U2351))</f>
        <v/>
      </c>
      <c r="S2351" s="41" t="str">
        <f>IF(OR(ISBLANK(SEDData!S2351),SEDData!S2351&lt;pulpCutoff*100,VolumeData!$G2351&lt;sweepCutoff,VolumeData!$H2351&lt;malfCutoff),"",IF(SEDData!S2351&lt;regCutoff*100,(int+SED*(SEDData!S2351/100))*VolumeData!V2351,int+SED*regCutoff*VolumeData!V2351))</f>
        <v/>
      </c>
      <c r="T2351" s="34">
        <f t="shared" si="147"/>
        <v>61.382211969620208</v>
      </c>
    </row>
    <row r="2352" spans="1:20">
      <c r="A2352" s="1">
        <v>26</v>
      </c>
      <c r="B2352" s="1">
        <v>57</v>
      </c>
      <c r="C2352" s="1">
        <v>24.4</v>
      </c>
      <c r="D2352" s="4">
        <f t="shared" si="144"/>
        <v>26.54476</v>
      </c>
      <c r="E2352" s="3">
        <f t="shared" si="146"/>
        <v>28.055288268559764</v>
      </c>
      <c r="F2352" s="43">
        <f t="shared" si="145"/>
        <v>0.58989017181996117</v>
      </c>
      <c r="G2352" s="41">
        <f>IF(OR(ISBLANK(SEDData!G2352),SEDData!G2352&lt;pulpCutoff*100,VolumeData!$G2352&lt;sweepCutoff,VolumeData!$H2352&lt;malfCutoff),"",IF(SEDData!G2352&lt;regCutoff*100,(int+SED*(SEDData!G2352/100))*VolumeData!J2352,int+SED*regCutoff*VolumeData!J2352))</f>
        <v>36.514901562819048</v>
      </c>
      <c r="H2352" s="41">
        <f>IF(OR(ISBLANK(SEDData!H2352),SEDData!H2352&lt;pulpCutoff*100,VolumeData!$G2352&lt;sweepCutoff,VolumeData!$H2352&lt;malfCutoff),"",IF(SEDData!H2352&lt;regCutoff*100,(int+SED*(SEDData!H2352/100))*VolumeData!K2352,int+SED*regCutoff*VolumeData!K2352))</f>
        <v>24.86731040680116</v>
      </c>
      <c r="I2352" s="41" t="str">
        <f>IF(OR(ISBLANK(SEDData!I2352),SEDData!I2352&lt;pulpCutoff*100,VolumeData!$G2352&lt;sweepCutoff,VolumeData!$H2352&lt;malfCutoff),"",IF(SEDData!I2352&lt;regCutoff*100,(int+SED*(SEDData!I2352/100))*VolumeData!L2352,int+SED*regCutoff*VolumeData!L2352))</f>
        <v/>
      </c>
      <c r="J2352" s="41" t="str">
        <f>IF(OR(ISBLANK(SEDData!J2352),SEDData!J2352&lt;pulpCutoff*100,VolumeData!$G2352&lt;sweepCutoff,VolumeData!$H2352&lt;malfCutoff),"",IF(SEDData!J2352&lt;regCutoff*100,(int+SED*(SEDData!J2352/100))*VolumeData!M2352,int+SED*regCutoff*VolumeData!M2352))</f>
        <v/>
      </c>
      <c r="K2352" s="41" t="str">
        <f>IF(OR(ISBLANK(SEDData!K2352),SEDData!K2352&lt;pulpCutoff*100,VolumeData!$G2352&lt;sweepCutoff,VolumeData!$H2352&lt;malfCutoff),"",IF(SEDData!K2352&lt;regCutoff*100,(int+SED*(SEDData!K2352/100))*VolumeData!N2352,int+SED*regCutoff*VolumeData!N2352))</f>
        <v/>
      </c>
      <c r="L2352" s="41" t="str">
        <f>IF(OR(ISBLANK(SEDData!L2352),SEDData!L2352&lt;pulpCutoff*100,VolumeData!$G2352&lt;sweepCutoff,VolumeData!$H2352&lt;malfCutoff),"",IF(SEDData!L2352&lt;regCutoff*100,(int+SED*(SEDData!L2352/100))*VolumeData!O2352,int+SED*regCutoff*VolumeData!O2352))</f>
        <v/>
      </c>
      <c r="M2352" s="41" t="str">
        <f>IF(OR(ISBLANK(SEDData!M2352),SEDData!M2352&lt;pulpCutoff*100,VolumeData!$G2352&lt;sweepCutoff,VolumeData!$H2352&lt;malfCutoff),"",IF(SEDData!M2352&lt;regCutoff*100,(int+SED*(SEDData!M2352/100))*VolumeData!P2352,int+SED*regCutoff*VolumeData!P2352))</f>
        <v/>
      </c>
      <c r="N2352" s="41" t="str">
        <f>IF(OR(ISBLANK(SEDData!N2352),SEDData!N2352&lt;pulpCutoff*100,VolumeData!$G2352&lt;sweepCutoff,VolumeData!$H2352&lt;malfCutoff),"",IF(SEDData!N2352&lt;regCutoff*100,(int+SED*(SEDData!N2352/100))*VolumeData!Q2352,int+SED*regCutoff*VolumeData!Q2352))</f>
        <v/>
      </c>
      <c r="O2352" s="41" t="str">
        <f>IF(OR(ISBLANK(SEDData!O2352),SEDData!O2352&lt;pulpCutoff*100,VolumeData!$G2352&lt;sweepCutoff,VolumeData!$H2352&lt;malfCutoff),"",IF(SEDData!O2352&lt;regCutoff*100,(int+SED*(SEDData!O2352/100))*VolumeData!R2352,int+SED*regCutoff*VolumeData!R2352))</f>
        <v/>
      </c>
      <c r="P2352" s="41" t="str">
        <f>IF(OR(ISBLANK(SEDData!P2352),SEDData!P2352&lt;pulpCutoff*100,VolumeData!$G2352&lt;sweepCutoff,VolumeData!$H2352&lt;malfCutoff),"",IF(SEDData!P2352&lt;regCutoff*100,(int+SED*(SEDData!P2352/100))*VolumeData!S2352,int+SED*regCutoff*VolumeData!S2352))</f>
        <v/>
      </c>
      <c r="Q2352" s="41" t="str">
        <f>IF(OR(ISBLANK(SEDData!Q2352),SEDData!Q2352&lt;pulpCutoff*100,VolumeData!$G2352&lt;sweepCutoff,VolumeData!$H2352&lt;malfCutoff),"",IF(SEDData!Q2352&lt;regCutoff*100,(int+SED*(SEDData!Q2352/100))*VolumeData!T2352,int+SED*regCutoff*VolumeData!T2352))</f>
        <v/>
      </c>
      <c r="R2352" s="41" t="str">
        <f>IF(OR(ISBLANK(SEDData!R2352),SEDData!R2352&lt;pulpCutoff*100,VolumeData!$G2352&lt;sweepCutoff,VolumeData!$H2352&lt;malfCutoff),"",IF(SEDData!R2352&lt;regCutoff*100,(int+SED*(SEDData!R2352/100))*VolumeData!U2352,int+SED*regCutoff*VolumeData!U2352))</f>
        <v/>
      </c>
      <c r="S2352" s="41" t="str">
        <f>IF(OR(ISBLANK(SEDData!S2352),SEDData!S2352&lt;pulpCutoff*100,VolumeData!$G2352&lt;sweepCutoff,VolumeData!$H2352&lt;malfCutoff),"",IF(SEDData!S2352&lt;regCutoff*100,(int+SED*(SEDData!S2352/100))*VolumeData!V2352,int+SED*regCutoff*VolumeData!V2352))</f>
        <v/>
      </c>
      <c r="T2352" s="34">
        <f t="shared" si="147"/>
        <v>61.382211969620208</v>
      </c>
    </row>
    <row r="2353" spans="1:20">
      <c r="A2353" s="1">
        <v>31</v>
      </c>
      <c r="B2353" s="1">
        <v>53</v>
      </c>
      <c r="C2353" s="1">
        <v>24.4</v>
      </c>
      <c r="D2353" s="4">
        <f t="shared" si="144"/>
        <v>26.54476</v>
      </c>
      <c r="E2353" s="3">
        <f t="shared" si="146"/>
        <v>28.055288268559764</v>
      </c>
      <c r="F2353" s="43">
        <f t="shared" si="145"/>
        <v>0.58989017181996117</v>
      </c>
      <c r="G2353" s="41" t="str">
        <f>IF(OR(ISBLANK(SEDData!G2353),SEDData!G2353&lt;pulpCutoff*100,VolumeData!$G2353&lt;sweepCutoff,VolumeData!$H2353&lt;malfCutoff),"",IF(SEDData!G2353&lt;regCutoff*100,(int+SED*(SEDData!G2353/100))*VolumeData!J2353,int+SED*regCutoff*VolumeData!J2353))</f>
        <v/>
      </c>
      <c r="H2353" s="41" t="str">
        <f>IF(OR(ISBLANK(SEDData!H2353),SEDData!H2353&lt;pulpCutoff*100,VolumeData!$G2353&lt;sweepCutoff,VolumeData!$H2353&lt;malfCutoff),"",IF(SEDData!H2353&lt;regCutoff*100,(int+SED*(SEDData!H2353/100))*VolumeData!K2353,int+SED*regCutoff*VolumeData!K2353))</f>
        <v/>
      </c>
      <c r="I2353" s="41" t="str">
        <f>IF(OR(ISBLANK(SEDData!I2353),SEDData!I2353&lt;pulpCutoff*100,VolumeData!$G2353&lt;sweepCutoff,VolumeData!$H2353&lt;malfCutoff),"",IF(SEDData!I2353&lt;regCutoff*100,(int+SED*(SEDData!I2353/100))*VolumeData!L2353,int+SED*regCutoff*VolumeData!L2353))</f>
        <v/>
      </c>
      <c r="J2353" s="41" t="str">
        <f>IF(OR(ISBLANK(SEDData!J2353),SEDData!J2353&lt;pulpCutoff*100,VolumeData!$G2353&lt;sweepCutoff,VolumeData!$H2353&lt;malfCutoff),"",IF(SEDData!J2353&lt;regCutoff*100,(int+SED*(SEDData!J2353/100))*VolumeData!M2353,int+SED*regCutoff*VolumeData!M2353))</f>
        <v/>
      </c>
      <c r="K2353" s="41" t="str">
        <f>IF(OR(ISBLANK(SEDData!K2353),SEDData!K2353&lt;pulpCutoff*100,VolumeData!$G2353&lt;sweepCutoff,VolumeData!$H2353&lt;malfCutoff),"",IF(SEDData!K2353&lt;regCutoff*100,(int+SED*(SEDData!K2353/100))*VolumeData!N2353,int+SED*regCutoff*VolumeData!N2353))</f>
        <v/>
      </c>
      <c r="L2353" s="41" t="str">
        <f>IF(OR(ISBLANK(SEDData!L2353),SEDData!L2353&lt;pulpCutoff*100,VolumeData!$G2353&lt;sweepCutoff,VolumeData!$H2353&lt;malfCutoff),"",IF(SEDData!L2353&lt;regCutoff*100,(int+SED*(SEDData!L2353/100))*VolumeData!O2353,int+SED*regCutoff*VolumeData!O2353))</f>
        <v/>
      </c>
      <c r="M2353" s="41" t="str">
        <f>IF(OR(ISBLANK(SEDData!M2353),SEDData!M2353&lt;pulpCutoff*100,VolumeData!$G2353&lt;sweepCutoff,VolumeData!$H2353&lt;malfCutoff),"",IF(SEDData!M2353&lt;regCutoff*100,(int+SED*(SEDData!M2353/100))*VolumeData!P2353,int+SED*regCutoff*VolumeData!P2353))</f>
        <v/>
      </c>
      <c r="N2353" s="41" t="str">
        <f>IF(OR(ISBLANK(SEDData!N2353),SEDData!N2353&lt;pulpCutoff*100,VolumeData!$G2353&lt;sweepCutoff,VolumeData!$H2353&lt;malfCutoff),"",IF(SEDData!N2353&lt;regCutoff*100,(int+SED*(SEDData!N2353/100))*VolumeData!Q2353,int+SED*regCutoff*VolumeData!Q2353))</f>
        <v/>
      </c>
      <c r="O2353" s="41" t="str">
        <f>IF(OR(ISBLANK(SEDData!O2353),SEDData!O2353&lt;pulpCutoff*100,VolumeData!$G2353&lt;sweepCutoff,VolumeData!$H2353&lt;malfCutoff),"",IF(SEDData!O2353&lt;regCutoff*100,(int+SED*(SEDData!O2353/100))*VolumeData!R2353,int+SED*regCutoff*VolumeData!R2353))</f>
        <v/>
      </c>
      <c r="P2353" s="41" t="str">
        <f>IF(OR(ISBLANK(SEDData!P2353),SEDData!P2353&lt;pulpCutoff*100,VolumeData!$G2353&lt;sweepCutoff,VolumeData!$H2353&lt;malfCutoff),"",IF(SEDData!P2353&lt;regCutoff*100,(int+SED*(SEDData!P2353/100))*VolumeData!S2353,int+SED*regCutoff*VolumeData!S2353))</f>
        <v/>
      </c>
      <c r="Q2353" s="41" t="str">
        <f>IF(OR(ISBLANK(SEDData!Q2353),SEDData!Q2353&lt;pulpCutoff*100,VolumeData!$G2353&lt;sweepCutoff,VolumeData!$H2353&lt;malfCutoff),"",IF(SEDData!Q2353&lt;regCutoff*100,(int+SED*(SEDData!Q2353/100))*VolumeData!T2353,int+SED*regCutoff*VolumeData!T2353))</f>
        <v/>
      </c>
      <c r="R2353" s="41" t="str">
        <f>IF(OR(ISBLANK(SEDData!R2353),SEDData!R2353&lt;pulpCutoff*100,VolumeData!$G2353&lt;sweepCutoff,VolumeData!$H2353&lt;malfCutoff),"",IF(SEDData!R2353&lt;regCutoff*100,(int+SED*(SEDData!R2353/100))*VolumeData!U2353,int+SED*regCutoff*VolumeData!U2353))</f>
        <v/>
      </c>
      <c r="S2353" s="41" t="str">
        <f>IF(OR(ISBLANK(SEDData!S2353),SEDData!S2353&lt;pulpCutoff*100,VolumeData!$G2353&lt;sweepCutoff,VolumeData!$H2353&lt;malfCutoff),"",IF(SEDData!S2353&lt;regCutoff*100,(int+SED*(SEDData!S2353/100))*VolumeData!V2353,int+SED*regCutoff*VolumeData!V2353))</f>
        <v/>
      </c>
      <c r="T2353" s="34">
        <f t="shared" si="147"/>
        <v>0</v>
      </c>
    </row>
    <row r="2354" spans="1:20">
      <c r="A2354" s="1">
        <v>33</v>
      </c>
      <c r="B2354" s="1">
        <v>57</v>
      </c>
      <c r="C2354" s="1">
        <v>24.4</v>
      </c>
      <c r="D2354" s="4">
        <f t="shared" si="144"/>
        <v>26.54476</v>
      </c>
      <c r="E2354" s="3">
        <f t="shared" si="146"/>
        <v>28.055288268559764</v>
      </c>
      <c r="F2354" s="43">
        <f t="shared" si="145"/>
        <v>0.58989017181996117</v>
      </c>
      <c r="G2354" s="41">
        <f>IF(OR(ISBLANK(SEDData!G2354),SEDData!G2354&lt;pulpCutoff*100,VolumeData!$G2354&lt;sweepCutoff,VolumeData!$H2354&lt;malfCutoff),"",IF(SEDData!G2354&lt;regCutoff*100,(int+SED*(SEDData!G2354/100))*VolumeData!J2354,int+SED*regCutoff*VolumeData!J2354))</f>
        <v>36.514901562819048</v>
      </c>
      <c r="H2354" s="41">
        <f>IF(OR(ISBLANK(SEDData!H2354),SEDData!H2354&lt;pulpCutoff*100,VolumeData!$G2354&lt;sweepCutoff,VolumeData!$H2354&lt;malfCutoff),"",IF(SEDData!H2354&lt;regCutoff*100,(int+SED*(SEDData!H2354/100))*VolumeData!K2354,int+SED*regCutoff*VolumeData!K2354))</f>
        <v>24.86731040680116</v>
      </c>
      <c r="I2354" s="41" t="str">
        <f>IF(OR(ISBLANK(SEDData!I2354),SEDData!I2354&lt;pulpCutoff*100,VolumeData!$G2354&lt;sweepCutoff,VolumeData!$H2354&lt;malfCutoff),"",IF(SEDData!I2354&lt;regCutoff*100,(int+SED*(SEDData!I2354/100))*VolumeData!L2354,int+SED*regCutoff*VolumeData!L2354))</f>
        <v/>
      </c>
      <c r="J2354" s="41" t="str">
        <f>IF(OR(ISBLANK(SEDData!J2354),SEDData!J2354&lt;pulpCutoff*100,VolumeData!$G2354&lt;sweepCutoff,VolumeData!$H2354&lt;malfCutoff),"",IF(SEDData!J2354&lt;regCutoff*100,(int+SED*(SEDData!J2354/100))*VolumeData!M2354,int+SED*regCutoff*VolumeData!M2354))</f>
        <v/>
      </c>
      <c r="K2354" s="41" t="str">
        <f>IF(OR(ISBLANK(SEDData!K2354),SEDData!K2354&lt;pulpCutoff*100,VolumeData!$G2354&lt;sweepCutoff,VolumeData!$H2354&lt;malfCutoff),"",IF(SEDData!K2354&lt;regCutoff*100,(int+SED*(SEDData!K2354/100))*VolumeData!N2354,int+SED*regCutoff*VolumeData!N2354))</f>
        <v/>
      </c>
      <c r="L2354" s="41" t="str">
        <f>IF(OR(ISBLANK(SEDData!L2354),SEDData!L2354&lt;pulpCutoff*100,VolumeData!$G2354&lt;sweepCutoff,VolumeData!$H2354&lt;malfCutoff),"",IF(SEDData!L2354&lt;regCutoff*100,(int+SED*(SEDData!L2354/100))*VolumeData!O2354,int+SED*regCutoff*VolumeData!O2354))</f>
        <v/>
      </c>
      <c r="M2354" s="41" t="str">
        <f>IF(OR(ISBLANK(SEDData!M2354),SEDData!M2354&lt;pulpCutoff*100,VolumeData!$G2354&lt;sweepCutoff,VolumeData!$H2354&lt;malfCutoff),"",IF(SEDData!M2354&lt;regCutoff*100,(int+SED*(SEDData!M2354/100))*VolumeData!P2354,int+SED*regCutoff*VolumeData!P2354))</f>
        <v/>
      </c>
      <c r="N2354" s="41" t="str">
        <f>IF(OR(ISBLANK(SEDData!N2354),SEDData!N2354&lt;pulpCutoff*100,VolumeData!$G2354&lt;sweepCutoff,VolumeData!$H2354&lt;malfCutoff),"",IF(SEDData!N2354&lt;regCutoff*100,(int+SED*(SEDData!N2354/100))*VolumeData!Q2354,int+SED*regCutoff*VolumeData!Q2354))</f>
        <v/>
      </c>
      <c r="O2354" s="41" t="str">
        <f>IF(OR(ISBLANK(SEDData!O2354),SEDData!O2354&lt;pulpCutoff*100,VolumeData!$G2354&lt;sweepCutoff,VolumeData!$H2354&lt;malfCutoff),"",IF(SEDData!O2354&lt;regCutoff*100,(int+SED*(SEDData!O2354/100))*VolumeData!R2354,int+SED*regCutoff*VolumeData!R2354))</f>
        <v/>
      </c>
      <c r="P2354" s="41" t="str">
        <f>IF(OR(ISBLANK(SEDData!P2354),SEDData!P2354&lt;pulpCutoff*100,VolumeData!$G2354&lt;sweepCutoff,VolumeData!$H2354&lt;malfCutoff),"",IF(SEDData!P2354&lt;regCutoff*100,(int+SED*(SEDData!P2354/100))*VolumeData!S2354,int+SED*regCutoff*VolumeData!S2354))</f>
        <v/>
      </c>
      <c r="Q2354" s="41" t="str">
        <f>IF(OR(ISBLANK(SEDData!Q2354),SEDData!Q2354&lt;pulpCutoff*100,VolumeData!$G2354&lt;sweepCutoff,VolumeData!$H2354&lt;malfCutoff),"",IF(SEDData!Q2354&lt;regCutoff*100,(int+SED*(SEDData!Q2354/100))*VolumeData!T2354,int+SED*regCutoff*VolumeData!T2354))</f>
        <v/>
      </c>
      <c r="R2354" s="41" t="str">
        <f>IF(OR(ISBLANK(SEDData!R2354),SEDData!R2354&lt;pulpCutoff*100,VolumeData!$G2354&lt;sweepCutoff,VolumeData!$H2354&lt;malfCutoff),"",IF(SEDData!R2354&lt;regCutoff*100,(int+SED*(SEDData!R2354/100))*VolumeData!U2354,int+SED*regCutoff*VolumeData!U2354))</f>
        <v/>
      </c>
      <c r="S2354" s="41" t="str">
        <f>IF(OR(ISBLANK(SEDData!S2354),SEDData!S2354&lt;pulpCutoff*100,VolumeData!$G2354&lt;sweepCutoff,VolumeData!$H2354&lt;malfCutoff),"",IF(SEDData!S2354&lt;regCutoff*100,(int+SED*(SEDData!S2354/100))*VolumeData!V2354,int+SED*regCutoff*VolumeData!V2354))</f>
        <v/>
      </c>
      <c r="T2354" s="34">
        <f t="shared" si="147"/>
        <v>61.382211969620208</v>
      </c>
    </row>
    <row r="2355" spans="1:20">
      <c r="A2355" s="1">
        <v>62</v>
      </c>
      <c r="B2355" s="1">
        <v>49</v>
      </c>
      <c r="C2355" s="1">
        <v>24.4</v>
      </c>
      <c r="D2355" s="4">
        <f t="shared" si="144"/>
        <v>26.54476</v>
      </c>
      <c r="E2355" s="3">
        <f t="shared" si="146"/>
        <v>28.055288268559764</v>
      </c>
      <c r="F2355" s="43">
        <f t="shared" si="145"/>
        <v>0.58989017181996117</v>
      </c>
      <c r="G2355" s="41">
        <f>IF(OR(ISBLANK(SEDData!G2355),SEDData!G2355&lt;pulpCutoff*100,VolumeData!$G2355&lt;sweepCutoff,VolumeData!$H2355&lt;malfCutoff),"",IF(SEDData!G2355&lt;regCutoff*100,(int+SED*(SEDData!G2355/100))*VolumeData!J2355,int+SED*regCutoff*VolumeData!J2355))</f>
        <v>36.514901562819048</v>
      </c>
      <c r="H2355" s="41">
        <f>IF(OR(ISBLANK(SEDData!H2355),SEDData!H2355&lt;pulpCutoff*100,VolumeData!$G2355&lt;sweepCutoff,VolumeData!$H2355&lt;malfCutoff),"",IF(SEDData!H2355&lt;regCutoff*100,(int+SED*(SEDData!H2355/100))*VolumeData!K2355,int+SED*regCutoff*VolumeData!K2355))</f>
        <v>24.86731040680116</v>
      </c>
      <c r="I2355" s="41" t="str">
        <f>IF(OR(ISBLANK(SEDData!I2355),SEDData!I2355&lt;pulpCutoff*100,VolumeData!$G2355&lt;sweepCutoff,VolumeData!$H2355&lt;malfCutoff),"",IF(SEDData!I2355&lt;regCutoff*100,(int+SED*(SEDData!I2355/100))*VolumeData!L2355,int+SED*regCutoff*VolumeData!L2355))</f>
        <v/>
      </c>
      <c r="J2355" s="41" t="str">
        <f>IF(OR(ISBLANK(SEDData!J2355),SEDData!J2355&lt;pulpCutoff*100,VolumeData!$G2355&lt;sweepCutoff,VolumeData!$H2355&lt;malfCutoff),"",IF(SEDData!J2355&lt;regCutoff*100,(int+SED*(SEDData!J2355/100))*VolumeData!M2355,int+SED*regCutoff*VolumeData!M2355))</f>
        <v/>
      </c>
      <c r="K2355" s="41" t="str">
        <f>IF(OR(ISBLANK(SEDData!K2355),SEDData!K2355&lt;pulpCutoff*100,VolumeData!$G2355&lt;sweepCutoff,VolumeData!$H2355&lt;malfCutoff),"",IF(SEDData!K2355&lt;regCutoff*100,(int+SED*(SEDData!K2355/100))*VolumeData!N2355,int+SED*regCutoff*VolumeData!N2355))</f>
        <v/>
      </c>
      <c r="L2355" s="41" t="str">
        <f>IF(OR(ISBLANK(SEDData!L2355),SEDData!L2355&lt;pulpCutoff*100,VolumeData!$G2355&lt;sweepCutoff,VolumeData!$H2355&lt;malfCutoff),"",IF(SEDData!L2355&lt;regCutoff*100,(int+SED*(SEDData!L2355/100))*VolumeData!O2355,int+SED*regCutoff*VolumeData!O2355))</f>
        <v/>
      </c>
      <c r="M2355" s="41" t="str">
        <f>IF(OR(ISBLANK(SEDData!M2355),SEDData!M2355&lt;pulpCutoff*100,VolumeData!$G2355&lt;sweepCutoff,VolumeData!$H2355&lt;malfCutoff),"",IF(SEDData!M2355&lt;regCutoff*100,(int+SED*(SEDData!M2355/100))*VolumeData!P2355,int+SED*regCutoff*VolumeData!P2355))</f>
        <v/>
      </c>
      <c r="N2355" s="41" t="str">
        <f>IF(OR(ISBLANK(SEDData!N2355),SEDData!N2355&lt;pulpCutoff*100,VolumeData!$G2355&lt;sweepCutoff,VolumeData!$H2355&lt;malfCutoff),"",IF(SEDData!N2355&lt;regCutoff*100,(int+SED*(SEDData!N2355/100))*VolumeData!Q2355,int+SED*regCutoff*VolumeData!Q2355))</f>
        <v/>
      </c>
      <c r="O2355" s="41" t="str">
        <f>IF(OR(ISBLANK(SEDData!O2355),SEDData!O2355&lt;pulpCutoff*100,VolumeData!$G2355&lt;sweepCutoff,VolumeData!$H2355&lt;malfCutoff),"",IF(SEDData!O2355&lt;regCutoff*100,(int+SED*(SEDData!O2355/100))*VolumeData!R2355,int+SED*regCutoff*VolumeData!R2355))</f>
        <v/>
      </c>
      <c r="P2355" s="41" t="str">
        <f>IF(OR(ISBLANK(SEDData!P2355),SEDData!P2355&lt;pulpCutoff*100,VolumeData!$G2355&lt;sweepCutoff,VolumeData!$H2355&lt;malfCutoff),"",IF(SEDData!P2355&lt;regCutoff*100,(int+SED*(SEDData!P2355/100))*VolumeData!S2355,int+SED*regCutoff*VolumeData!S2355))</f>
        <v/>
      </c>
      <c r="Q2355" s="41" t="str">
        <f>IF(OR(ISBLANK(SEDData!Q2355),SEDData!Q2355&lt;pulpCutoff*100,VolumeData!$G2355&lt;sweepCutoff,VolumeData!$H2355&lt;malfCutoff),"",IF(SEDData!Q2355&lt;regCutoff*100,(int+SED*(SEDData!Q2355/100))*VolumeData!T2355,int+SED*regCutoff*VolumeData!T2355))</f>
        <v/>
      </c>
      <c r="R2355" s="41" t="str">
        <f>IF(OR(ISBLANK(SEDData!R2355),SEDData!R2355&lt;pulpCutoff*100,VolumeData!$G2355&lt;sweepCutoff,VolumeData!$H2355&lt;malfCutoff),"",IF(SEDData!R2355&lt;regCutoff*100,(int+SED*(SEDData!R2355/100))*VolumeData!U2355,int+SED*regCutoff*VolumeData!U2355))</f>
        <v/>
      </c>
      <c r="S2355" s="41" t="str">
        <f>IF(OR(ISBLANK(SEDData!S2355),SEDData!S2355&lt;pulpCutoff*100,VolumeData!$G2355&lt;sweepCutoff,VolumeData!$H2355&lt;malfCutoff),"",IF(SEDData!S2355&lt;regCutoff*100,(int+SED*(SEDData!S2355/100))*VolumeData!V2355,int+SED*regCutoff*VolumeData!V2355))</f>
        <v/>
      </c>
      <c r="T2355" s="34">
        <f t="shared" si="147"/>
        <v>61.382211969620208</v>
      </c>
    </row>
    <row r="2356" spans="1:20">
      <c r="A2356" s="1">
        <v>10</v>
      </c>
      <c r="B2356" s="1">
        <v>83</v>
      </c>
      <c r="C2356" s="1">
        <v>24.4</v>
      </c>
      <c r="D2356" s="4">
        <f t="shared" si="144"/>
        <v>26.54476</v>
      </c>
      <c r="E2356" s="3">
        <f t="shared" si="146"/>
        <v>28.055288268559764</v>
      </c>
      <c r="F2356" s="43">
        <f t="shared" si="145"/>
        <v>0.58989017181996117</v>
      </c>
      <c r="G2356" s="41">
        <f>IF(OR(ISBLANK(SEDData!G2356),SEDData!G2356&lt;pulpCutoff*100,VolumeData!$G2356&lt;sweepCutoff,VolumeData!$H2356&lt;malfCutoff),"",IF(SEDData!G2356&lt;regCutoff*100,(int+SED*(SEDData!G2356/100))*VolumeData!J2356,int+SED*regCutoff*VolumeData!J2356))</f>
        <v>36.514901562819048</v>
      </c>
      <c r="H2356" s="41">
        <f>IF(OR(ISBLANK(SEDData!H2356),SEDData!H2356&lt;pulpCutoff*100,VolumeData!$G2356&lt;sweepCutoff,VolumeData!$H2356&lt;malfCutoff),"",IF(SEDData!H2356&lt;regCutoff*100,(int+SED*(SEDData!H2356/100))*VolumeData!K2356,int+SED*regCutoff*VolumeData!K2356))</f>
        <v>24.86731040680116</v>
      </c>
      <c r="I2356" s="41" t="str">
        <f>IF(OR(ISBLANK(SEDData!I2356),SEDData!I2356&lt;pulpCutoff*100,VolumeData!$G2356&lt;sweepCutoff,VolumeData!$H2356&lt;malfCutoff),"",IF(SEDData!I2356&lt;regCutoff*100,(int+SED*(SEDData!I2356/100))*VolumeData!L2356,int+SED*regCutoff*VolumeData!L2356))</f>
        <v/>
      </c>
      <c r="J2356" s="41" t="str">
        <f>IF(OR(ISBLANK(SEDData!J2356),SEDData!J2356&lt;pulpCutoff*100,VolumeData!$G2356&lt;sweepCutoff,VolumeData!$H2356&lt;malfCutoff),"",IF(SEDData!J2356&lt;regCutoff*100,(int+SED*(SEDData!J2356/100))*VolumeData!M2356,int+SED*regCutoff*VolumeData!M2356))</f>
        <v/>
      </c>
      <c r="K2356" s="41" t="str">
        <f>IF(OR(ISBLANK(SEDData!K2356),SEDData!K2356&lt;pulpCutoff*100,VolumeData!$G2356&lt;sweepCutoff,VolumeData!$H2356&lt;malfCutoff),"",IF(SEDData!K2356&lt;regCutoff*100,(int+SED*(SEDData!K2356/100))*VolumeData!N2356,int+SED*regCutoff*VolumeData!N2356))</f>
        <v/>
      </c>
      <c r="L2356" s="41" t="str">
        <f>IF(OR(ISBLANK(SEDData!L2356),SEDData!L2356&lt;pulpCutoff*100,VolumeData!$G2356&lt;sweepCutoff,VolumeData!$H2356&lt;malfCutoff),"",IF(SEDData!L2356&lt;regCutoff*100,(int+SED*(SEDData!L2356/100))*VolumeData!O2356,int+SED*regCutoff*VolumeData!O2356))</f>
        <v/>
      </c>
      <c r="M2356" s="41" t="str">
        <f>IF(OR(ISBLANK(SEDData!M2356),SEDData!M2356&lt;pulpCutoff*100,VolumeData!$G2356&lt;sweepCutoff,VolumeData!$H2356&lt;malfCutoff),"",IF(SEDData!M2356&lt;regCutoff*100,(int+SED*(SEDData!M2356/100))*VolumeData!P2356,int+SED*regCutoff*VolumeData!P2356))</f>
        <v/>
      </c>
      <c r="N2356" s="41" t="str">
        <f>IF(OR(ISBLANK(SEDData!N2356),SEDData!N2356&lt;pulpCutoff*100,VolumeData!$G2356&lt;sweepCutoff,VolumeData!$H2356&lt;malfCutoff),"",IF(SEDData!N2356&lt;regCutoff*100,(int+SED*(SEDData!N2356/100))*VolumeData!Q2356,int+SED*regCutoff*VolumeData!Q2356))</f>
        <v/>
      </c>
      <c r="O2356" s="41" t="str">
        <f>IF(OR(ISBLANK(SEDData!O2356),SEDData!O2356&lt;pulpCutoff*100,VolumeData!$G2356&lt;sweepCutoff,VolumeData!$H2356&lt;malfCutoff),"",IF(SEDData!O2356&lt;regCutoff*100,(int+SED*(SEDData!O2356/100))*VolumeData!R2356,int+SED*regCutoff*VolumeData!R2356))</f>
        <v/>
      </c>
      <c r="P2356" s="41" t="str">
        <f>IF(OR(ISBLANK(SEDData!P2356),SEDData!P2356&lt;pulpCutoff*100,VolumeData!$G2356&lt;sweepCutoff,VolumeData!$H2356&lt;malfCutoff),"",IF(SEDData!P2356&lt;regCutoff*100,(int+SED*(SEDData!P2356/100))*VolumeData!S2356,int+SED*regCutoff*VolumeData!S2356))</f>
        <v/>
      </c>
      <c r="Q2356" s="41" t="str">
        <f>IF(OR(ISBLANK(SEDData!Q2356),SEDData!Q2356&lt;pulpCutoff*100,VolumeData!$G2356&lt;sweepCutoff,VolumeData!$H2356&lt;malfCutoff),"",IF(SEDData!Q2356&lt;regCutoff*100,(int+SED*(SEDData!Q2356/100))*VolumeData!T2356,int+SED*regCutoff*VolumeData!T2356))</f>
        <v/>
      </c>
      <c r="R2356" s="41" t="str">
        <f>IF(OR(ISBLANK(SEDData!R2356),SEDData!R2356&lt;pulpCutoff*100,VolumeData!$G2356&lt;sweepCutoff,VolumeData!$H2356&lt;malfCutoff),"",IF(SEDData!R2356&lt;regCutoff*100,(int+SED*(SEDData!R2356/100))*VolumeData!U2356,int+SED*regCutoff*VolumeData!U2356))</f>
        <v/>
      </c>
      <c r="S2356" s="41" t="str">
        <f>IF(OR(ISBLANK(SEDData!S2356),SEDData!S2356&lt;pulpCutoff*100,VolumeData!$G2356&lt;sweepCutoff,VolumeData!$H2356&lt;malfCutoff),"",IF(SEDData!S2356&lt;regCutoff*100,(int+SED*(SEDData!S2356/100))*VolumeData!V2356,int+SED*regCutoff*VolumeData!V2356))</f>
        <v/>
      </c>
      <c r="T2356" s="34">
        <f t="shared" si="147"/>
        <v>61.382211969620208</v>
      </c>
    </row>
    <row r="2357" spans="1:20">
      <c r="A2357" s="1">
        <v>10</v>
      </c>
      <c r="B2357" s="1">
        <v>79</v>
      </c>
      <c r="C2357" s="1">
        <v>24.4</v>
      </c>
      <c r="D2357" s="4">
        <f t="shared" si="144"/>
        <v>26.54476</v>
      </c>
      <c r="E2357" s="3">
        <f t="shared" si="146"/>
        <v>28.055288268559764</v>
      </c>
      <c r="F2357" s="43">
        <f t="shared" si="145"/>
        <v>0.58989017181996117</v>
      </c>
      <c r="G2357" s="41">
        <f>IF(OR(ISBLANK(SEDData!G2357),SEDData!G2357&lt;pulpCutoff*100,VolumeData!$G2357&lt;sweepCutoff,VolumeData!$H2357&lt;malfCutoff),"",IF(SEDData!G2357&lt;regCutoff*100,(int+SED*(SEDData!G2357/100))*VolumeData!J2357,int+SED*regCutoff*VolumeData!J2357))</f>
        <v>36.514901562819048</v>
      </c>
      <c r="H2357" s="41">
        <f>IF(OR(ISBLANK(SEDData!H2357),SEDData!H2357&lt;pulpCutoff*100,VolumeData!$G2357&lt;sweepCutoff,VolumeData!$H2357&lt;malfCutoff),"",IF(SEDData!H2357&lt;regCutoff*100,(int+SED*(SEDData!H2357/100))*VolumeData!K2357,int+SED*regCutoff*VolumeData!K2357))</f>
        <v>24.86731040680116</v>
      </c>
      <c r="I2357" s="41" t="str">
        <f>IF(OR(ISBLANK(SEDData!I2357),SEDData!I2357&lt;pulpCutoff*100,VolumeData!$G2357&lt;sweepCutoff,VolumeData!$H2357&lt;malfCutoff),"",IF(SEDData!I2357&lt;regCutoff*100,(int+SED*(SEDData!I2357/100))*VolumeData!L2357,int+SED*regCutoff*VolumeData!L2357))</f>
        <v/>
      </c>
      <c r="J2357" s="41" t="str">
        <f>IF(OR(ISBLANK(SEDData!J2357),SEDData!J2357&lt;pulpCutoff*100,VolumeData!$G2357&lt;sweepCutoff,VolumeData!$H2357&lt;malfCutoff),"",IF(SEDData!J2357&lt;regCutoff*100,(int+SED*(SEDData!J2357/100))*VolumeData!M2357,int+SED*regCutoff*VolumeData!M2357))</f>
        <v/>
      </c>
      <c r="K2357" s="41" t="str">
        <f>IF(OR(ISBLANK(SEDData!K2357),SEDData!K2357&lt;pulpCutoff*100,VolumeData!$G2357&lt;sweepCutoff,VolumeData!$H2357&lt;malfCutoff),"",IF(SEDData!K2357&lt;regCutoff*100,(int+SED*(SEDData!K2357/100))*VolumeData!N2357,int+SED*regCutoff*VolumeData!N2357))</f>
        <v/>
      </c>
      <c r="L2357" s="41" t="str">
        <f>IF(OR(ISBLANK(SEDData!L2357),SEDData!L2357&lt;pulpCutoff*100,VolumeData!$G2357&lt;sweepCutoff,VolumeData!$H2357&lt;malfCutoff),"",IF(SEDData!L2357&lt;regCutoff*100,(int+SED*(SEDData!L2357/100))*VolumeData!O2357,int+SED*regCutoff*VolumeData!O2357))</f>
        <v/>
      </c>
      <c r="M2357" s="41" t="str">
        <f>IF(OR(ISBLANK(SEDData!M2357),SEDData!M2357&lt;pulpCutoff*100,VolumeData!$G2357&lt;sweepCutoff,VolumeData!$H2357&lt;malfCutoff),"",IF(SEDData!M2357&lt;regCutoff*100,(int+SED*(SEDData!M2357/100))*VolumeData!P2357,int+SED*regCutoff*VolumeData!P2357))</f>
        <v/>
      </c>
      <c r="N2357" s="41" t="str">
        <f>IF(OR(ISBLANK(SEDData!N2357),SEDData!N2357&lt;pulpCutoff*100,VolumeData!$G2357&lt;sweepCutoff,VolumeData!$H2357&lt;malfCutoff),"",IF(SEDData!N2357&lt;regCutoff*100,(int+SED*(SEDData!N2357/100))*VolumeData!Q2357,int+SED*regCutoff*VolumeData!Q2357))</f>
        <v/>
      </c>
      <c r="O2357" s="41" t="str">
        <f>IF(OR(ISBLANK(SEDData!O2357),SEDData!O2357&lt;pulpCutoff*100,VolumeData!$G2357&lt;sweepCutoff,VolumeData!$H2357&lt;malfCutoff),"",IF(SEDData!O2357&lt;regCutoff*100,(int+SED*(SEDData!O2357/100))*VolumeData!R2357,int+SED*regCutoff*VolumeData!R2357))</f>
        <v/>
      </c>
      <c r="P2357" s="41" t="str">
        <f>IF(OR(ISBLANK(SEDData!P2357),SEDData!P2357&lt;pulpCutoff*100,VolumeData!$G2357&lt;sweepCutoff,VolumeData!$H2357&lt;malfCutoff),"",IF(SEDData!P2357&lt;regCutoff*100,(int+SED*(SEDData!P2357/100))*VolumeData!S2357,int+SED*regCutoff*VolumeData!S2357))</f>
        <v/>
      </c>
      <c r="Q2357" s="41" t="str">
        <f>IF(OR(ISBLANK(SEDData!Q2357),SEDData!Q2357&lt;pulpCutoff*100,VolumeData!$G2357&lt;sweepCutoff,VolumeData!$H2357&lt;malfCutoff),"",IF(SEDData!Q2357&lt;regCutoff*100,(int+SED*(SEDData!Q2357/100))*VolumeData!T2357,int+SED*regCutoff*VolumeData!T2357))</f>
        <v/>
      </c>
      <c r="R2357" s="41" t="str">
        <f>IF(OR(ISBLANK(SEDData!R2357),SEDData!R2357&lt;pulpCutoff*100,VolumeData!$G2357&lt;sweepCutoff,VolumeData!$H2357&lt;malfCutoff),"",IF(SEDData!R2357&lt;regCutoff*100,(int+SED*(SEDData!R2357/100))*VolumeData!U2357,int+SED*regCutoff*VolumeData!U2357))</f>
        <v/>
      </c>
      <c r="S2357" s="41" t="str">
        <f>IF(OR(ISBLANK(SEDData!S2357),SEDData!S2357&lt;pulpCutoff*100,VolumeData!$G2357&lt;sweepCutoff,VolumeData!$H2357&lt;malfCutoff),"",IF(SEDData!S2357&lt;regCutoff*100,(int+SED*(SEDData!S2357/100))*VolumeData!V2357,int+SED*regCutoff*VolumeData!V2357))</f>
        <v/>
      </c>
      <c r="T2357" s="34">
        <f t="shared" si="147"/>
        <v>61.382211969620208</v>
      </c>
    </row>
    <row r="2358" spans="1:20">
      <c r="A2358" s="1">
        <v>66</v>
      </c>
      <c r="B2358" s="1">
        <v>105</v>
      </c>
      <c r="C2358" s="1">
        <v>24.4</v>
      </c>
      <c r="D2358" s="4">
        <f t="shared" si="144"/>
        <v>26.54476</v>
      </c>
      <c r="E2358" s="3">
        <f t="shared" si="146"/>
        <v>28.055288268559764</v>
      </c>
      <c r="F2358" s="43">
        <f t="shared" si="145"/>
        <v>0.58989017181996117</v>
      </c>
      <c r="G2358" s="41">
        <f>IF(OR(ISBLANK(SEDData!G2358),SEDData!G2358&lt;pulpCutoff*100,VolumeData!$G2358&lt;sweepCutoff,VolumeData!$H2358&lt;malfCutoff),"",IF(SEDData!G2358&lt;regCutoff*100,(int+SED*(SEDData!G2358/100))*VolumeData!J2358,int+SED*regCutoff*VolumeData!J2358))</f>
        <v>36.514901562819048</v>
      </c>
      <c r="H2358" s="41">
        <f>IF(OR(ISBLANK(SEDData!H2358),SEDData!H2358&lt;pulpCutoff*100,VolumeData!$G2358&lt;sweepCutoff,VolumeData!$H2358&lt;malfCutoff),"",IF(SEDData!H2358&lt;regCutoff*100,(int+SED*(SEDData!H2358/100))*VolumeData!K2358,int+SED*regCutoff*VolumeData!K2358))</f>
        <v>24.86731040680116</v>
      </c>
      <c r="I2358" s="41" t="str">
        <f>IF(OR(ISBLANK(SEDData!I2358),SEDData!I2358&lt;pulpCutoff*100,VolumeData!$G2358&lt;sweepCutoff,VolumeData!$H2358&lt;malfCutoff),"",IF(SEDData!I2358&lt;regCutoff*100,(int+SED*(SEDData!I2358/100))*VolumeData!L2358,int+SED*regCutoff*VolumeData!L2358))</f>
        <v/>
      </c>
      <c r="J2358" s="41" t="str">
        <f>IF(OR(ISBLANK(SEDData!J2358),SEDData!J2358&lt;pulpCutoff*100,VolumeData!$G2358&lt;sweepCutoff,VolumeData!$H2358&lt;malfCutoff),"",IF(SEDData!J2358&lt;regCutoff*100,(int+SED*(SEDData!J2358/100))*VolumeData!M2358,int+SED*regCutoff*VolumeData!M2358))</f>
        <v/>
      </c>
      <c r="K2358" s="41" t="str">
        <f>IF(OR(ISBLANK(SEDData!K2358),SEDData!K2358&lt;pulpCutoff*100,VolumeData!$G2358&lt;sweepCutoff,VolumeData!$H2358&lt;malfCutoff),"",IF(SEDData!K2358&lt;regCutoff*100,(int+SED*(SEDData!K2358/100))*VolumeData!N2358,int+SED*regCutoff*VolumeData!N2358))</f>
        <v/>
      </c>
      <c r="L2358" s="41" t="str">
        <f>IF(OR(ISBLANK(SEDData!L2358),SEDData!L2358&lt;pulpCutoff*100,VolumeData!$G2358&lt;sweepCutoff,VolumeData!$H2358&lt;malfCutoff),"",IF(SEDData!L2358&lt;regCutoff*100,(int+SED*(SEDData!L2358/100))*VolumeData!O2358,int+SED*regCutoff*VolumeData!O2358))</f>
        <v/>
      </c>
      <c r="M2358" s="41" t="str">
        <f>IF(OR(ISBLANK(SEDData!M2358),SEDData!M2358&lt;pulpCutoff*100,VolumeData!$G2358&lt;sweepCutoff,VolumeData!$H2358&lt;malfCutoff),"",IF(SEDData!M2358&lt;regCutoff*100,(int+SED*(SEDData!M2358/100))*VolumeData!P2358,int+SED*regCutoff*VolumeData!P2358))</f>
        <v/>
      </c>
      <c r="N2358" s="41" t="str">
        <f>IF(OR(ISBLANK(SEDData!N2358),SEDData!N2358&lt;pulpCutoff*100,VolumeData!$G2358&lt;sweepCutoff,VolumeData!$H2358&lt;malfCutoff),"",IF(SEDData!N2358&lt;regCutoff*100,(int+SED*(SEDData!N2358/100))*VolumeData!Q2358,int+SED*regCutoff*VolumeData!Q2358))</f>
        <v/>
      </c>
      <c r="O2358" s="41" t="str">
        <f>IF(OR(ISBLANK(SEDData!O2358),SEDData!O2358&lt;pulpCutoff*100,VolumeData!$G2358&lt;sweepCutoff,VolumeData!$H2358&lt;malfCutoff),"",IF(SEDData!O2358&lt;regCutoff*100,(int+SED*(SEDData!O2358/100))*VolumeData!R2358,int+SED*regCutoff*VolumeData!R2358))</f>
        <v/>
      </c>
      <c r="P2358" s="41" t="str">
        <f>IF(OR(ISBLANK(SEDData!P2358),SEDData!P2358&lt;pulpCutoff*100,VolumeData!$G2358&lt;sweepCutoff,VolumeData!$H2358&lt;malfCutoff),"",IF(SEDData!P2358&lt;regCutoff*100,(int+SED*(SEDData!P2358/100))*VolumeData!S2358,int+SED*regCutoff*VolumeData!S2358))</f>
        <v/>
      </c>
      <c r="Q2358" s="41" t="str">
        <f>IF(OR(ISBLANK(SEDData!Q2358),SEDData!Q2358&lt;pulpCutoff*100,VolumeData!$G2358&lt;sweepCutoff,VolumeData!$H2358&lt;malfCutoff),"",IF(SEDData!Q2358&lt;regCutoff*100,(int+SED*(SEDData!Q2358/100))*VolumeData!T2358,int+SED*regCutoff*VolumeData!T2358))</f>
        <v/>
      </c>
      <c r="R2358" s="41" t="str">
        <f>IF(OR(ISBLANK(SEDData!R2358),SEDData!R2358&lt;pulpCutoff*100,VolumeData!$G2358&lt;sweepCutoff,VolumeData!$H2358&lt;malfCutoff),"",IF(SEDData!R2358&lt;regCutoff*100,(int+SED*(SEDData!R2358/100))*VolumeData!U2358,int+SED*regCutoff*VolumeData!U2358))</f>
        <v/>
      </c>
      <c r="S2358" s="41" t="str">
        <f>IF(OR(ISBLANK(SEDData!S2358),SEDData!S2358&lt;pulpCutoff*100,VolumeData!$G2358&lt;sweepCutoff,VolumeData!$H2358&lt;malfCutoff),"",IF(SEDData!S2358&lt;regCutoff*100,(int+SED*(SEDData!S2358/100))*VolumeData!V2358,int+SED*regCutoff*VolumeData!V2358))</f>
        <v/>
      </c>
      <c r="T2358" s="34">
        <f t="shared" si="147"/>
        <v>61.382211969620208</v>
      </c>
    </row>
    <row r="2359" spans="1:20">
      <c r="A2359" s="1">
        <v>7</v>
      </c>
      <c r="B2359" s="1">
        <v>116</v>
      </c>
      <c r="C2359" s="1">
        <v>24.4</v>
      </c>
      <c r="D2359" s="4">
        <f t="shared" si="144"/>
        <v>26.54476</v>
      </c>
      <c r="E2359" s="3">
        <f t="shared" si="146"/>
        <v>28.055288268559764</v>
      </c>
      <c r="F2359" s="43">
        <f t="shared" si="145"/>
        <v>0.58989017181996117</v>
      </c>
      <c r="G2359" s="41">
        <f>IF(OR(ISBLANK(SEDData!G2359),SEDData!G2359&lt;pulpCutoff*100,VolumeData!$G2359&lt;sweepCutoff,VolumeData!$H2359&lt;malfCutoff),"",IF(SEDData!G2359&lt;regCutoff*100,(int+SED*(SEDData!G2359/100))*VolumeData!J2359,int+SED*regCutoff*VolumeData!J2359))</f>
        <v>36.514901562819048</v>
      </c>
      <c r="H2359" s="41">
        <f>IF(OR(ISBLANK(SEDData!H2359),SEDData!H2359&lt;pulpCutoff*100,VolumeData!$G2359&lt;sweepCutoff,VolumeData!$H2359&lt;malfCutoff),"",IF(SEDData!H2359&lt;regCutoff*100,(int+SED*(SEDData!H2359/100))*VolumeData!K2359,int+SED*regCutoff*VolumeData!K2359))</f>
        <v>24.86731040680116</v>
      </c>
      <c r="I2359" s="41" t="str">
        <f>IF(OR(ISBLANK(SEDData!I2359),SEDData!I2359&lt;pulpCutoff*100,VolumeData!$G2359&lt;sweepCutoff,VolumeData!$H2359&lt;malfCutoff),"",IF(SEDData!I2359&lt;regCutoff*100,(int+SED*(SEDData!I2359/100))*VolumeData!L2359,int+SED*regCutoff*VolumeData!L2359))</f>
        <v/>
      </c>
      <c r="J2359" s="41" t="str">
        <f>IF(OR(ISBLANK(SEDData!J2359),SEDData!J2359&lt;pulpCutoff*100,VolumeData!$G2359&lt;sweepCutoff,VolumeData!$H2359&lt;malfCutoff),"",IF(SEDData!J2359&lt;regCutoff*100,(int+SED*(SEDData!J2359/100))*VolumeData!M2359,int+SED*regCutoff*VolumeData!M2359))</f>
        <v/>
      </c>
      <c r="K2359" s="41" t="str">
        <f>IF(OR(ISBLANK(SEDData!K2359),SEDData!K2359&lt;pulpCutoff*100,VolumeData!$G2359&lt;sweepCutoff,VolumeData!$H2359&lt;malfCutoff),"",IF(SEDData!K2359&lt;regCutoff*100,(int+SED*(SEDData!K2359/100))*VolumeData!N2359,int+SED*regCutoff*VolumeData!N2359))</f>
        <v/>
      </c>
      <c r="L2359" s="41" t="str">
        <f>IF(OR(ISBLANK(SEDData!L2359),SEDData!L2359&lt;pulpCutoff*100,VolumeData!$G2359&lt;sweepCutoff,VolumeData!$H2359&lt;malfCutoff),"",IF(SEDData!L2359&lt;regCutoff*100,(int+SED*(SEDData!L2359/100))*VolumeData!O2359,int+SED*regCutoff*VolumeData!O2359))</f>
        <v/>
      </c>
      <c r="M2359" s="41" t="str">
        <f>IF(OR(ISBLANK(SEDData!M2359),SEDData!M2359&lt;pulpCutoff*100,VolumeData!$G2359&lt;sweepCutoff,VolumeData!$H2359&lt;malfCutoff),"",IF(SEDData!M2359&lt;regCutoff*100,(int+SED*(SEDData!M2359/100))*VolumeData!P2359,int+SED*regCutoff*VolumeData!P2359))</f>
        <v/>
      </c>
      <c r="N2359" s="41" t="str">
        <f>IF(OR(ISBLANK(SEDData!N2359),SEDData!N2359&lt;pulpCutoff*100,VolumeData!$G2359&lt;sweepCutoff,VolumeData!$H2359&lt;malfCutoff),"",IF(SEDData!N2359&lt;regCutoff*100,(int+SED*(SEDData!N2359/100))*VolumeData!Q2359,int+SED*regCutoff*VolumeData!Q2359))</f>
        <v/>
      </c>
      <c r="O2359" s="41" t="str">
        <f>IF(OR(ISBLANK(SEDData!O2359),SEDData!O2359&lt;pulpCutoff*100,VolumeData!$G2359&lt;sweepCutoff,VolumeData!$H2359&lt;malfCutoff),"",IF(SEDData!O2359&lt;regCutoff*100,(int+SED*(SEDData!O2359/100))*VolumeData!R2359,int+SED*regCutoff*VolumeData!R2359))</f>
        <v/>
      </c>
      <c r="P2359" s="41" t="str">
        <f>IF(OR(ISBLANK(SEDData!P2359),SEDData!P2359&lt;pulpCutoff*100,VolumeData!$G2359&lt;sweepCutoff,VolumeData!$H2359&lt;malfCutoff),"",IF(SEDData!P2359&lt;regCutoff*100,(int+SED*(SEDData!P2359/100))*VolumeData!S2359,int+SED*regCutoff*VolumeData!S2359))</f>
        <v/>
      </c>
      <c r="Q2359" s="41" t="str">
        <f>IF(OR(ISBLANK(SEDData!Q2359),SEDData!Q2359&lt;pulpCutoff*100,VolumeData!$G2359&lt;sweepCutoff,VolumeData!$H2359&lt;malfCutoff),"",IF(SEDData!Q2359&lt;regCutoff*100,(int+SED*(SEDData!Q2359/100))*VolumeData!T2359,int+SED*regCutoff*VolumeData!T2359))</f>
        <v/>
      </c>
      <c r="R2359" s="41" t="str">
        <f>IF(OR(ISBLANK(SEDData!R2359),SEDData!R2359&lt;pulpCutoff*100,VolumeData!$G2359&lt;sweepCutoff,VolumeData!$H2359&lt;malfCutoff),"",IF(SEDData!R2359&lt;regCutoff*100,(int+SED*(SEDData!R2359/100))*VolumeData!U2359,int+SED*regCutoff*VolumeData!U2359))</f>
        <v/>
      </c>
      <c r="S2359" s="41" t="str">
        <f>IF(OR(ISBLANK(SEDData!S2359),SEDData!S2359&lt;pulpCutoff*100,VolumeData!$G2359&lt;sweepCutoff,VolumeData!$H2359&lt;malfCutoff),"",IF(SEDData!S2359&lt;regCutoff*100,(int+SED*(SEDData!S2359/100))*VolumeData!V2359,int+SED*regCutoff*VolumeData!V2359))</f>
        <v/>
      </c>
      <c r="T2359" s="34">
        <f t="shared" si="147"/>
        <v>61.382211969620208</v>
      </c>
    </row>
    <row r="2360" spans="1:20">
      <c r="A2360" s="1">
        <v>27</v>
      </c>
      <c r="B2360" s="1">
        <v>119</v>
      </c>
      <c r="C2360" s="1">
        <v>24.4</v>
      </c>
      <c r="D2360" s="4">
        <f t="shared" si="144"/>
        <v>26.54476</v>
      </c>
      <c r="E2360" s="3">
        <f t="shared" si="146"/>
        <v>28.055288268559764</v>
      </c>
      <c r="F2360" s="43">
        <f t="shared" si="145"/>
        <v>0.58989017181996117</v>
      </c>
      <c r="G2360" s="41">
        <f>IF(OR(ISBLANK(SEDData!G2360),SEDData!G2360&lt;pulpCutoff*100,VolumeData!$G2360&lt;sweepCutoff,VolumeData!$H2360&lt;malfCutoff),"",IF(SEDData!G2360&lt;regCutoff*100,(int+SED*(SEDData!G2360/100))*VolumeData!J2360,int+SED*regCutoff*VolumeData!J2360))</f>
        <v>36.514901562819048</v>
      </c>
      <c r="H2360" s="41">
        <f>IF(OR(ISBLANK(SEDData!H2360),SEDData!H2360&lt;pulpCutoff*100,VolumeData!$G2360&lt;sweepCutoff,VolumeData!$H2360&lt;malfCutoff),"",IF(SEDData!H2360&lt;regCutoff*100,(int+SED*(SEDData!H2360/100))*VolumeData!K2360,int+SED*regCutoff*VolumeData!K2360))</f>
        <v>24.86731040680116</v>
      </c>
      <c r="I2360" s="41" t="str">
        <f>IF(OR(ISBLANK(SEDData!I2360),SEDData!I2360&lt;pulpCutoff*100,VolumeData!$G2360&lt;sweepCutoff,VolumeData!$H2360&lt;malfCutoff),"",IF(SEDData!I2360&lt;regCutoff*100,(int+SED*(SEDData!I2360/100))*VolumeData!L2360,int+SED*regCutoff*VolumeData!L2360))</f>
        <v/>
      </c>
      <c r="J2360" s="41" t="str">
        <f>IF(OR(ISBLANK(SEDData!J2360),SEDData!J2360&lt;pulpCutoff*100,VolumeData!$G2360&lt;sweepCutoff,VolumeData!$H2360&lt;malfCutoff),"",IF(SEDData!J2360&lt;regCutoff*100,(int+SED*(SEDData!J2360/100))*VolumeData!M2360,int+SED*regCutoff*VolumeData!M2360))</f>
        <v/>
      </c>
      <c r="K2360" s="41" t="str">
        <f>IF(OR(ISBLANK(SEDData!K2360),SEDData!K2360&lt;pulpCutoff*100,VolumeData!$G2360&lt;sweepCutoff,VolumeData!$H2360&lt;malfCutoff),"",IF(SEDData!K2360&lt;regCutoff*100,(int+SED*(SEDData!K2360/100))*VolumeData!N2360,int+SED*regCutoff*VolumeData!N2360))</f>
        <v/>
      </c>
      <c r="L2360" s="41" t="str">
        <f>IF(OR(ISBLANK(SEDData!L2360),SEDData!L2360&lt;pulpCutoff*100,VolumeData!$G2360&lt;sweepCutoff,VolumeData!$H2360&lt;malfCutoff),"",IF(SEDData!L2360&lt;regCutoff*100,(int+SED*(SEDData!L2360/100))*VolumeData!O2360,int+SED*regCutoff*VolumeData!O2360))</f>
        <v/>
      </c>
      <c r="M2360" s="41" t="str">
        <f>IF(OR(ISBLANK(SEDData!M2360),SEDData!M2360&lt;pulpCutoff*100,VolumeData!$G2360&lt;sweepCutoff,VolumeData!$H2360&lt;malfCutoff),"",IF(SEDData!M2360&lt;regCutoff*100,(int+SED*(SEDData!M2360/100))*VolumeData!P2360,int+SED*regCutoff*VolumeData!P2360))</f>
        <v/>
      </c>
      <c r="N2360" s="41" t="str">
        <f>IF(OR(ISBLANK(SEDData!N2360),SEDData!N2360&lt;pulpCutoff*100,VolumeData!$G2360&lt;sweepCutoff,VolumeData!$H2360&lt;malfCutoff),"",IF(SEDData!N2360&lt;regCutoff*100,(int+SED*(SEDData!N2360/100))*VolumeData!Q2360,int+SED*regCutoff*VolumeData!Q2360))</f>
        <v/>
      </c>
      <c r="O2360" s="41" t="str">
        <f>IF(OR(ISBLANK(SEDData!O2360),SEDData!O2360&lt;pulpCutoff*100,VolumeData!$G2360&lt;sweepCutoff,VolumeData!$H2360&lt;malfCutoff),"",IF(SEDData!O2360&lt;regCutoff*100,(int+SED*(SEDData!O2360/100))*VolumeData!R2360,int+SED*regCutoff*VolumeData!R2360))</f>
        <v/>
      </c>
      <c r="P2360" s="41" t="str">
        <f>IF(OR(ISBLANK(SEDData!P2360),SEDData!P2360&lt;pulpCutoff*100,VolumeData!$G2360&lt;sweepCutoff,VolumeData!$H2360&lt;malfCutoff),"",IF(SEDData!P2360&lt;regCutoff*100,(int+SED*(SEDData!P2360/100))*VolumeData!S2360,int+SED*regCutoff*VolumeData!S2360))</f>
        <v/>
      </c>
      <c r="Q2360" s="41" t="str">
        <f>IF(OR(ISBLANK(SEDData!Q2360),SEDData!Q2360&lt;pulpCutoff*100,VolumeData!$G2360&lt;sweepCutoff,VolumeData!$H2360&lt;malfCutoff),"",IF(SEDData!Q2360&lt;regCutoff*100,(int+SED*(SEDData!Q2360/100))*VolumeData!T2360,int+SED*regCutoff*VolumeData!T2360))</f>
        <v/>
      </c>
      <c r="R2360" s="41" t="str">
        <f>IF(OR(ISBLANK(SEDData!R2360),SEDData!R2360&lt;pulpCutoff*100,VolumeData!$G2360&lt;sweepCutoff,VolumeData!$H2360&lt;malfCutoff),"",IF(SEDData!R2360&lt;regCutoff*100,(int+SED*(SEDData!R2360/100))*VolumeData!U2360,int+SED*regCutoff*VolumeData!U2360))</f>
        <v/>
      </c>
      <c r="S2360" s="41" t="str">
        <f>IF(OR(ISBLANK(SEDData!S2360),SEDData!S2360&lt;pulpCutoff*100,VolumeData!$G2360&lt;sweepCutoff,VolumeData!$H2360&lt;malfCutoff),"",IF(SEDData!S2360&lt;regCutoff*100,(int+SED*(SEDData!S2360/100))*VolumeData!V2360,int+SED*regCutoff*VolumeData!V2360))</f>
        <v/>
      </c>
      <c r="T2360" s="34">
        <f t="shared" si="147"/>
        <v>61.382211969620208</v>
      </c>
    </row>
    <row r="2361" spans="1:20">
      <c r="A2361" s="1">
        <v>17</v>
      </c>
      <c r="B2361" s="1">
        <v>124</v>
      </c>
      <c r="C2361" s="1">
        <v>24.4</v>
      </c>
      <c r="D2361" s="4">
        <f t="shared" si="144"/>
        <v>26.54476</v>
      </c>
      <c r="E2361" s="3">
        <f t="shared" si="146"/>
        <v>28.055288268559764</v>
      </c>
      <c r="F2361" s="43">
        <f t="shared" si="145"/>
        <v>0.58989017181996117</v>
      </c>
      <c r="G2361" s="41">
        <f>IF(OR(ISBLANK(SEDData!G2361),SEDData!G2361&lt;pulpCutoff*100,VolumeData!$G2361&lt;sweepCutoff,VolumeData!$H2361&lt;malfCutoff),"",IF(SEDData!G2361&lt;regCutoff*100,(int+SED*(SEDData!G2361/100))*VolumeData!J2361,int+SED*regCutoff*VolumeData!J2361))</f>
        <v>36.514901562819048</v>
      </c>
      <c r="H2361" s="41">
        <f>IF(OR(ISBLANK(SEDData!H2361),SEDData!H2361&lt;pulpCutoff*100,VolumeData!$G2361&lt;sweepCutoff,VolumeData!$H2361&lt;malfCutoff),"",IF(SEDData!H2361&lt;regCutoff*100,(int+SED*(SEDData!H2361/100))*VolumeData!K2361,int+SED*regCutoff*VolumeData!K2361))</f>
        <v>24.86731040680116</v>
      </c>
      <c r="I2361" s="41" t="str">
        <f>IF(OR(ISBLANK(SEDData!I2361),SEDData!I2361&lt;pulpCutoff*100,VolumeData!$G2361&lt;sweepCutoff,VolumeData!$H2361&lt;malfCutoff),"",IF(SEDData!I2361&lt;regCutoff*100,(int+SED*(SEDData!I2361/100))*VolumeData!L2361,int+SED*regCutoff*VolumeData!L2361))</f>
        <v/>
      </c>
      <c r="J2361" s="41" t="str">
        <f>IF(OR(ISBLANK(SEDData!J2361),SEDData!J2361&lt;pulpCutoff*100,VolumeData!$G2361&lt;sweepCutoff,VolumeData!$H2361&lt;malfCutoff),"",IF(SEDData!J2361&lt;regCutoff*100,(int+SED*(SEDData!J2361/100))*VolumeData!M2361,int+SED*regCutoff*VolumeData!M2361))</f>
        <v/>
      </c>
      <c r="K2361" s="41" t="str">
        <f>IF(OR(ISBLANK(SEDData!K2361),SEDData!K2361&lt;pulpCutoff*100,VolumeData!$G2361&lt;sweepCutoff,VolumeData!$H2361&lt;malfCutoff),"",IF(SEDData!K2361&lt;regCutoff*100,(int+SED*(SEDData!K2361/100))*VolumeData!N2361,int+SED*regCutoff*VolumeData!N2361))</f>
        <v/>
      </c>
      <c r="L2361" s="41" t="str">
        <f>IF(OR(ISBLANK(SEDData!L2361),SEDData!L2361&lt;pulpCutoff*100,VolumeData!$G2361&lt;sweepCutoff,VolumeData!$H2361&lt;malfCutoff),"",IF(SEDData!L2361&lt;regCutoff*100,(int+SED*(SEDData!L2361/100))*VolumeData!O2361,int+SED*regCutoff*VolumeData!O2361))</f>
        <v/>
      </c>
      <c r="M2361" s="41" t="str">
        <f>IF(OR(ISBLANK(SEDData!M2361),SEDData!M2361&lt;pulpCutoff*100,VolumeData!$G2361&lt;sweepCutoff,VolumeData!$H2361&lt;malfCutoff),"",IF(SEDData!M2361&lt;regCutoff*100,(int+SED*(SEDData!M2361/100))*VolumeData!P2361,int+SED*regCutoff*VolumeData!P2361))</f>
        <v/>
      </c>
      <c r="N2361" s="41" t="str">
        <f>IF(OR(ISBLANK(SEDData!N2361),SEDData!N2361&lt;pulpCutoff*100,VolumeData!$G2361&lt;sweepCutoff,VolumeData!$H2361&lt;malfCutoff),"",IF(SEDData!N2361&lt;regCutoff*100,(int+SED*(SEDData!N2361/100))*VolumeData!Q2361,int+SED*regCutoff*VolumeData!Q2361))</f>
        <v/>
      </c>
      <c r="O2361" s="41" t="str">
        <f>IF(OR(ISBLANK(SEDData!O2361),SEDData!O2361&lt;pulpCutoff*100,VolumeData!$G2361&lt;sweepCutoff,VolumeData!$H2361&lt;malfCutoff),"",IF(SEDData!O2361&lt;regCutoff*100,(int+SED*(SEDData!O2361/100))*VolumeData!R2361,int+SED*regCutoff*VolumeData!R2361))</f>
        <v/>
      </c>
      <c r="P2361" s="41" t="str">
        <f>IF(OR(ISBLANK(SEDData!P2361),SEDData!P2361&lt;pulpCutoff*100,VolumeData!$G2361&lt;sweepCutoff,VolumeData!$H2361&lt;malfCutoff),"",IF(SEDData!P2361&lt;regCutoff*100,(int+SED*(SEDData!P2361/100))*VolumeData!S2361,int+SED*regCutoff*VolumeData!S2361))</f>
        <v/>
      </c>
      <c r="Q2361" s="41" t="str">
        <f>IF(OR(ISBLANK(SEDData!Q2361),SEDData!Q2361&lt;pulpCutoff*100,VolumeData!$G2361&lt;sweepCutoff,VolumeData!$H2361&lt;malfCutoff),"",IF(SEDData!Q2361&lt;regCutoff*100,(int+SED*(SEDData!Q2361/100))*VolumeData!T2361,int+SED*regCutoff*VolumeData!T2361))</f>
        <v/>
      </c>
      <c r="R2361" s="41" t="str">
        <f>IF(OR(ISBLANK(SEDData!R2361),SEDData!R2361&lt;pulpCutoff*100,VolumeData!$G2361&lt;sweepCutoff,VolumeData!$H2361&lt;malfCutoff),"",IF(SEDData!R2361&lt;regCutoff*100,(int+SED*(SEDData!R2361/100))*VolumeData!U2361,int+SED*regCutoff*VolumeData!U2361))</f>
        <v/>
      </c>
      <c r="S2361" s="41" t="str">
        <f>IF(OR(ISBLANK(SEDData!S2361),SEDData!S2361&lt;pulpCutoff*100,VolumeData!$G2361&lt;sweepCutoff,VolumeData!$H2361&lt;malfCutoff),"",IF(SEDData!S2361&lt;regCutoff*100,(int+SED*(SEDData!S2361/100))*VolumeData!V2361,int+SED*regCutoff*VolumeData!V2361))</f>
        <v/>
      </c>
      <c r="T2361" s="34">
        <f t="shared" si="147"/>
        <v>61.382211969620208</v>
      </c>
    </row>
    <row r="2362" spans="1:20">
      <c r="A2362" s="1">
        <v>34</v>
      </c>
      <c r="B2362" s="1">
        <v>118</v>
      </c>
      <c r="C2362" s="1">
        <v>24.4</v>
      </c>
      <c r="D2362" s="4">
        <f t="shared" si="144"/>
        <v>26.54476</v>
      </c>
      <c r="E2362" s="3">
        <f t="shared" si="146"/>
        <v>28.055288268559764</v>
      </c>
      <c r="F2362" s="43">
        <f t="shared" si="145"/>
        <v>0.58989017181996117</v>
      </c>
      <c r="G2362" s="41">
        <f>IF(OR(ISBLANK(SEDData!G2362),SEDData!G2362&lt;pulpCutoff*100,VolumeData!$G2362&lt;sweepCutoff,VolumeData!$H2362&lt;malfCutoff),"",IF(SEDData!G2362&lt;regCutoff*100,(int+SED*(SEDData!G2362/100))*VolumeData!J2362,int+SED*regCutoff*VolumeData!J2362))</f>
        <v>36.514901562819048</v>
      </c>
      <c r="H2362" s="41">
        <f>IF(OR(ISBLANK(SEDData!H2362),SEDData!H2362&lt;pulpCutoff*100,VolumeData!$G2362&lt;sweepCutoff,VolumeData!$H2362&lt;malfCutoff),"",IF(SEDData!H2362&lt;regCutoff*100,(int+SED*(SEDData!H2362/100))*VolumeData!K2362,int+SED*regCutoff*VolumeData!K2362))</f>
        <v>24.86731040680116</v>
      </c>
      <c r="I2362" s="41" t="str">
        <f>IF(OR(ISBLANK(SEDData!I2362),SEDData!I2362&lt;pulpCutoff*100,VolumeData!$G2362&lt;sweepCutoff,VolumeData!$H2362&lt;malfCutoff),"",IF(SEDData!I2362&lt;regCutoff*100,(int+SED*(SEDData!I2362/100))*VolumeData!L2362,int+SED*regCutoff*VolumeData!L2362))</f>
        <v/>
      </c>
      <c r="J2362" s="41" t="str">
        <f>IF(OR(ISBLANK(SEDData!J2362),SEDData!J2362&lt;pulpCutoff*100,VolumeData!$G2362&lt;sweepCutoff,VolumeData!$H2362&lt;malfCutoff),"",IF(SEDData!J2362&lt;regCutoff*100,(int+SED*(SEDData!J2362/100))*VolumeData!M2362,int+SED*regCutoff*VolumeData!M2362))</f>
        <v/>
      </c>
      <c r="K2362" s="41" t="str">
        <f>IF(OR(ISBLANK(SEDData!K2362),SEDData!K2362&lt;pulpCutoff*100,VolumeData!$G2362&lt;sweepCutoff,VolumeData!$H2362&lt;malfCutoff),"",IF(SEDData!K2362&lt;regCutoff*100,(int+SED*(SEDData!K2362/100))*VolumeData!N2362,int+SED*regCutoff*VolumeData!N2362))</f>
        <v/>
      </c>
      <c r="L2362" s="41" t="str">
        <f>IF(OR(ISBLANK(SEDData!L2362),SEDData!L2362&lt;pulpCutoff*100,VolumeData!$G2362&lt;sweepCutoff,VolumeData!$H2362&lt;malfCutoff),"",IF(SEDData!L2362&lt;regCutoff*100,(int+SED*(SEDData!L2362/100))*VolumeData!O2362,int+SED*regCutoff*VolumeData!O2362))</f>
        <v/>
      </c>
      <c r="M2362" s="41" t="str">
        <f>IF(OR(ISBLANK(SEDData!M2362),SEDData!M2362&lt;pulpCutoff*100,VolumeData!$G2362&lt;sweepCutoff,VolumeData!$H2362&lt;malfCutoff),"",IF(SEDData!M2362&lt;regCutoff*100,(int+SED*(SEDData!M2362/100))*VolumeData!P2362,int+SED*regCutoff*VolumeData!P2362))</f>
        <v/>
      </c>
      <c r="N2362" s="41" t="str">
        <f>IF(OR(ISBLANK(SEDData!N2362),SEDData!N2362&lt;pulpCutoff*100,VolumeData!$G2362&lt;sweepCutoff,VolumeData!$H2362&lt;malfCutoff),"",IF(SEDData!N2362&lt;regCutoff*100,(int+SED*(SEDData!N2362/100))*VolumeData!Q2362,int+SED*regCutoff*VolumeData!Q2362))</f>
        <v/>
      </c>
      <c r="O2362" s="41" t="str">
        <f>IF(OR(ISBLANK(SEDData!O2362),SEDData!O2362&lt;pulpCutoff*100,VolumeData!$G2362&lt;sweepCutoff,VolumeData!$H2362&lt;malfCutoff),"",IF(SEDData!O2362&lt;regCutoff*100,(int+SED*(SEDData!O2362/100))*VolumeData!R2362,int+SED*regCutoff*VolumeData!R2362))</f>
        <v/>
      </c>
      <c r="P2362" s="41" t="str">
        <f>IF(OR(ISBLANK(SEDData!P2362),SEDData!P2362&lt;pulpCutoff*100,VolumeData!$G2362&lt;sweepCutoff,VolumeData!$H2362&lt;malfCutoff),"",IF(SEDData!P2362&lt;regCutoff*100,(int+SED*(SEDData!P2362/100))*VolumeData!S2362,int+SED*regCutoff*VolumeData!S2362))</f>
        <v/>
      </c>
      <c r="Q2362" s="41" t="str">
        <f>IF(OR(ISBLANK(SEDData!Q2362),SEDData!Q2362&lt;pulpCutoff*100,VolumeData!$G2362&lt;sweepCutoff,VolumeData!$H2362&lt;malfCutoff),"",IF(SEDData!Q2362&lt;regCutoff*100,(int+SED*(SEDData!Q2362/100))*VolumeData!T2362,int+SED*regCutoff*VolumeData!T2362))</f>
        <v/>
      </c>
      <c r="R2362" s="41" t="str">
        <f>IF(OR(ISBLANK(SEDData!R2362),SEDData!R2362&lt;pulpCutoff*100,VolumeData!$G2362&lt;sweepCutoff,VolumeData!$H2362&lt;malfCutoff),"",IF(SEDData!R2362&lt;regCutoff*100,(int+SED*(SEDData!R2362/100))*VolumeData!U2362,int+SED*regCutoff*VolumeData!U2362))</f>
        <v/>
      </c>
      <c r="S2362" s="41" t="str">
        <f>IF(OR(ISBLANK(SEDData!S2362),SEDData!S2362&lt;pulpCutoff*100,VolumeData!$G2362&lt;sweepCutoff,VolumeData!$H2362&lt;malfCutoff),"",IF(SEDData!S2362&lt;regCutoff*100,(int+SED*(SEDData!S2362/100))*VolumeData!V2362,int+SED*regCutoff*VolumeData!V2362))</f>
        <v/>
      </c>
      <c r="T2362" s="34">
        <f t="shared" si="147"/>
        <v>61.382211969620208</v>
      </c>
    </row>
    <row r="2363" spans="1:20">
      <c r="A2363" s="1">
        <v>51</v>
      </c>
      <c r="B2363" s="1">
        <v>111</v>
      </c>
      <c r="C2363" s="1">
        <v>24.4</v>
      </c>
      <c r="D2363" s="4">
        <f t="shared" si="144"/>
        <v>26.54476</v>
      </c>
      <c r="E2363" s="3">
        <f t="shared" si="146"/>
        <v>28.055288268559764</v>
      </c>
      <c r="F2363" s="43">
        <f t="shared" si="145"/>
        <v>0.58989017181996117</v>
      </c>
      <c r="G2363" s="41">
        <f>IF(OR(ISBLANK(SEDData!G2363),SEDData!G2363&lt;pulpCutoff*100,VolumeData!$G2363&lt;sweepCutoff,VolumeData!$H2363&lt;malfCutoff),"",IF(SEDData!G2363&lt;regCutoff*100,(int+SED*(SEDData!G2363/100))*VolumeData!J2363,int+SED*regCutoff*VolumeData!J2363))</f>
        <v>36.514901562819048</v>
      </c>
      <c r="H2363" s="41">
        <f>IF(OR(ISBLANK(SEDData!H2363),SEDData!H2363&lt;pulpCutoff*100,VolumeData!$G2363&lt;sweepCutoff,VolumeData!$H2363&lt;malfCutoff),"",IF(SEDData!H2363&lt;regCutoff*100,(int+SED*(SEDData!H2363/100))*VolumeData!K2363,int+SED*regCutoff*VolumeData!K2363))</f>
        <v>24.86731040680116</v>
      </c>
      <c r="I2363" s="41" t="str">
        <f>IF(OR(ISBLANK(SEDData!I2363),SEDData!I2363&lt;pulpCutoff*100,VolumeData!$G2363&lt;sweepCutoff,VolumeData!$H2363&lt;malfCutoff),"",IF(SEDData!I2363&lt;regCutoff*100,(int+SED*(SEDData!I2363/100))*VolumeData!L2363,int+SED*regCutoff*VolumeData!L2363))</f>
        <v/>
      </c>
      <c r="J2363" s="41" t="str">
        <f>IF(OR(ISBLANK(SEDData!J2363),SEDData!J2363&lt;pulpCutoff*100,VolumeData!$G2363&lt;sweepCutoff,VolumeData!$H2363&lt;malfCutoff),"",IF(SEDData!J2363&lt;regCutoff*100,(int+SED*(SEDData!J2363/100))*VolumeData!M2363,int+SED*regCutoff*VolumeData!M2363))</f>
        <v/>
      </c>
      <c r="K2363" s="41" t="str">
        <f>IF(OR(ISBLANK(SEDData!K2363),SEDData!K2363&lt;pulpCutoff*100,VolumeData!$G2363&lt;sweepCutoff,VolumeData!$H2363&lt;malfCutoff),"",IF(SEDData!K2363&lt;regCutoff*100,(int+SED*(SEDData!K2363/100))*VolumeData!N2363,int+SED*regCutoff*VolumeData!N2363))</f>
        <v/>
      </c>
      <c r="L2363" s="41" t="str">
        <f>IF(OR(ISBLANK(SEDData!L2363),SEDData!L2363&lt;pulpCutoff*100,VolumeData!$G2363&lt;sweepCutoff,VolumeData!$H2363&lt;malfCutoff),"",IF(SEDData!L2363&lt;regCutoff*100,(int+SED*(SEDData!L2363/100))*VolumeData!O2363,int+SED*regCutoff*VolumeData!O2363))</f>
        <v/>
      </c>
      <c r="M2363" s="41" t="str">
        <f>IF(OR(ISBLANK(SEDData!M2363),SEDData!M2363&lt;pulpCutoff*100,VolumeData!$G2363&lt;sweepCutoff,VolumeData!$H2363&lt;malfCutoff),"",IF(SEDData!M2363&lt;regCutoff*100,(int+SED*(SEDData!M2363/100))*VolumeData!P2363,int+SED*regCutoff*VolumeData!P2363))</f>
        <v/>
      </c>
      <c r="N2363" s="41" t="str">
        <f>IF(OR(ISBLANK(SEDData!N2363),SEDData!N2363&lt;pulpCutoff*100,VolumeData!$G2363&lt;sweepCutoff,VolumeData!$H2363&lt;malfCutoff),"",IF(SEDData!N2363&lt;regCutoff*100,(int+SED*(SEDData!N2363/100))*VolumeData!Q2363,int+SED*regCutoff*VolumeData!Q2363))</f>
        <v/>
      </c>
      <c r="O2363" s="41" t="str">
        <f>IF(OR(ISBLANK(SEDData!O2363),SEDData!O2363&lt;pulpCutoff*100,VolumeData!$G2363&lt;sweepCutoff,VolumeData!$H2363&lt;malfCutoff),"",IF(SEDData!O2363&lt;regCutoff*100,(int+SED*(SEDData!O2363/100))*VolumeData!R2363,int+SED*regCutoff*VolumeData!R2363))</f>
        <v/>
      </c>
      <c r="P2363" s="41" t="str">
        <f>IF(OR(ISBLANK(SEDData!P2363),SEDData!P2363&lt;pulpCutoff*100,VolumeData!$G2363&lt;sweepCutoff,VolumeData!$H2363&lt;malfCutoff),"",IF(SEDData!P2363&lt;regCutoff*100,(int+SED*(SEDData!P2363/100))*VolumeData!S2363,int+SED*regCutoff*VolumeData!S2363))</f>
        <v/>
      </c>
      <c r="Q2363" s="41" t="str">
        <f>IF(OR(ISBLANK(SEDData!Q2363),SEDData!Q2363&lt;pulpCutoff*100,VolumeData!$G2363&lt;sweepCutoff,VolumeData!$H2363&lt;malfCutoff),"",IF(SEDData!Q2363&lt;regCutoff*100,(int+SED*(SEDData!Q2363/100))*VolumeData!T2363,int+SED*regCutoff*VolumeData!T2363))</f>
        <v/>
      </c>
      <c r="R2363" s="41" t="str">
        <f>IF(OR(ISBLANK(SEDData!R2363),SEDData!R2363&lt;pulpCutoff*100,VolumeData!$G2363&lt;sweepCutoff,VolumeData!$H2363&lt;malfCutoff),"",IF(SEDData!R2363&lt;regCutoff*100,(int+SED*(SEDData!R2363/100))*VolumeData!U2363,int+SED*regCutoff*VolumeData!U2363))</f>
        <v/>
      </c>
      <c r="S2363" s="41" t="str">
        <f>IF(OR(ISBLANK(SEDData!S2363),SEDData!S2363&lt;pulpCutoff*100,VolumeData!$G2363&lt;sweepCutoff,VolumeData!$H2363&lt;malfCutoff),"",IF(SEDData!S2363&lt;regCutoff*100,(int+SED*(SEDData!S2363/100))*VolumeData!V2363,int+SED*regCutoff*VolumeData!V2363))</f>
        <v/>
      </c>
      <c r="T2363" s="34">
        <f t="shared" si="147"/>
        <v>61.382211969620208</v>
      </c>
    </row>
    <row r="2364" spans="1:20">
      <c r="A2364" s="1">
        <v>82</v>
      </c>
      <c r="B2364" s="1">
        <v>118</v>
      </c>
      <c r="C2364" s="1">
        <v>24.4</v>
      </c>
      <c r="D2364" s="4">
        <f t="shared" si="144"/>
        <v>26.54476</v>
      </c>
      <c r="E2364" s="3">
        <f t="shared" si="146"/>
        <v>28.055288268559764</v>
      </c>
      <c r="F2364" s="43">
        <f t="shared" si="145"/>
        <v>0.58989017181996117</v>
      </c>
      <c r="G2364" s="41">
        <f>IF(OR(ISBLANK(SEDData!G2364),SEDData!G2364&lt;pulpCutoff*100,VolumeData!$G2364&lt;sweepCutoff,VolumeData!$H2364&lt;malfCutoff),"",IF(SEDData!G2364&lt;regCutoff*100,(int+SED*(SEDData!G2364/100))*VolumeData!J2364,int+SED*regCutoff*VolumeData!J2364))</f>
        <v>36.514901562819048</v>
      </c>
      <c r="H2364" s="41">
        <f>IF(OR(ISBLANK(SEDData!H2364),SEDData!H2364&lt;pulpCutoff*100,VolumeData!$G2364&lt;sweepCutoff,VolumeData!$H2364&lt;malfCutoff),"",IF(SEDData!H2364&lt;regCutoff*100,(int+SED*(SEDData!H2364/100))*VolumeData!K2364,int+SED*regCutoff*VolumeData!K2364))</f>
        <v>24.86731040680116</v>
      </c>
      <c r="I2364" s="41" t="str">
        <f>IF(OR(ISBLANK(SEDData!I2364),SEDData!I2364&lt;pulpCutoff*100,VolumeData!$G2364&lt;sweepCutoff,VolumeData!$H2364&lt;malfCutoff),"",IF(SEDData!I2364&lt;regCutoff*100,(int+SED*(SEDData!I2364/100))*VolumeData!L2364,int+SED*regCutoff*VolumeData!L2364))</f>
        <v/>
      </c>
      <c r="J2364" s="41" t="str">
        <f>IF(OR(ISBLANK(SEDData!J2364),SEDData!J2364&lt;pulpCutoff*100,VolumeData!$G2364&lt;sweepCutoff,VolumeData!$H2364&lt;malfCutoff),"",IF(SEDData!J2364&lt;regCutoff*100,(int+SED*(SEDData!J2364/100))*VolumeData!M2364,int+SED*regCutoff*VolumeData!M2364))</f>
        <v/>
      </c>
      <c r="K2364" s="41" t="str">
        <f>IF(OR(ISBLANK(SEDData!K2364),SEDData!K2364&lt;pulpCutoff*100,VolumeData!$G2364&lt;sweepCutoff,VolumeData!$H2364&lt;malfCutoff),"",IF(SEDData!K2364&lt;regCutoff*100,(int+SED*(SEDData!K2364/100))*VolumeData!N2364,int+SED*regCutoff*VolumeData!N2364))</f>
        <v/>
      </c>
      <c r="L2364" s="41" t="str">
        <f>IF(OR(ISBLANK(SEDData!L2364),SEDData!L2364&lt;pulpCutoff*100,VolumeData!$G2364&lt;sweepCutoff,VolumeData!$H2364&lt;malfCutoff),"",IF(SEDData!L2364&lt;regCutoff*100,(int+SED*(SEDData!L2364/100))*VolumeData!O2364,int+SED*regCutoff*VolumeData!O2364))</f>
        <v/>
      </c>
      <c r="M2364" s="41" t="str">
        <f>IF(OR(ISBLANK(SEDData!M2364),SEDData!M2364&lt;pulpCutoff*100,VolumeData!$G2364&lt;sweepCutoff,VolumeData!$H2364&lt;malfCutoff),"",IF(SEDData!M2364&lt;regCutoff*100,(int+SED*(SEDData!M2364/100))*VolumeData!P2364,int+SED*regCutoff*VolumeData!P2364))</f>
        <v/>
      </c>
      <c r="N2364" s="41" t="str">
        <f>IF(OR(ISBLANK(SEDData!N2364),SEDData!N2364&lt;pulpCutoff*100,VolumeData!$G2364&lt;sweepCutoff,VolumeData!$H2364&lt;malfCutoff),"",IF(SEDData!N2364&lt;regCutoff*100,(int+SED*(SEDData!N2364/100))*VolumeData!Q2364,int+SED*regCutoff*VolumeData!Q2364))</f>
        <v/>
      </c>
      <c r="O2364" s="41" t="str">
        <f>IF(OR(ISBLANK(SEDData!O2364),SEDData!O2364&lt;pulpCutoff*100,VolumeData!$G2364&lt;sweepCutoff,VolumeData!$H2364&lt;malfCutoff),"",IF(SEDData!O2364&lt;regCutoff*100,(int+SED*(SEDData!O2364/100))*VolumeData!R2364,int+SED*regCutoff*VolumeData!R2364))</f>
        <v/>
      </c>
      <c r="P2364" s="41" t="str">
        <f>IF(OR(ISBLANK(SEDData!P2364),SEDData!P2364&lt;pulpCutoff*100,VolumeData!$G2364&lt;sweepCutoff,VolumeData!$H2364&lt;malfCutoff),"",IF(SEDData!P2364&lt;regCutoff*100,(int+SED*(SEDData!P2364/100))*VolumeData!S2364,int+SED*regCutoff*VolumeData!S2364))</f>
        <v/>
      </c>
      <c r="Q2364" s="41" t="str">
        <f>IF(OR(ISBLANK(SEDData!Q2364),SEDData!Q2364&lt;pulpCutoff*100,VolumeData!$G2364&lt;sweepCutoff,VolumeData!$H2364&lt;malfCutoff),"",IF(SEDData!Q2364&lt;regCutoff*100,(int+SED*(SEDData!Q2364/100))*VolumeData!T2364,int+SED*regCutoff*VolumeData!T2364))</f>
        <v/>
      </c>
      <c r="R2364" s="41" t="str">
        <f>IF(OR(ISBLANK(SEDData!R2364),SEDData!R2364&lt;pulpCutoff*100,VolumeData!$G2364&lt;sweepCutoff,VolumeData!$H2364&lt;malfCutoff),"",IF(SEDData!R2364&lt;regCutoff*100,(int+SED*(SEDData!R2364/100))*VolumeData!U2364,int+SED*regCutoff*VolumeData!U2364))</f>
        <v/>
      </c>
      <c r="S2364" s="41" t="str">
        <f>IF(OR(ISBLANK(SEDData!S2364),SEDData!S2364&lt;pulpCutoff*100,VolumeData!$G2364&lt;sweepCutoff,VolumeData!$H2364&lt;malfCutoff),"",IF(SEDData!S2364&lt;regCutoff*100,(int+SED*(SEDData!S2364/100))*VolumeData!V2364,int+SED*regCutoff*VolumeData!V2364))</f>
        <v/>
      </c>
      <c r="T2364" s="34">
        <f t="shared" si="147"/>
        <v>61.382211969620208</v>
      </c>
    </row>
    <row r="2365" spans="1:20">
      <c r="A2365" s="1">
        <v>16</v>
      </c>
      <c r="B2365" s="1">
        <v>24</v>
      </c>
      <c r="C2365" s="1">
        <v>24.3</v>
      </c>
      <c r="D2365" s="4">
        <f t="shared" si="144"/>
        <v>26.435970000000005</v>
      </c>
      <c r="E2365" s="3">
        <f t="shared" si="146"/>
        <v>27.988269693874408</v>
      </c>
      <c r="F2365" s="43">
        <f t="shared" si="145"/>
        <v>0.5836673094063185</v>
      </c>
      <c r="G2365" s="41">
        <f>IF(OR(ISBLANK(SEDData!G2365),SEDData!G2365&lt;pulpCutoff*100,VolumeData!$G2365&lt;sweepCutoff,VolumeData!$H2365&lt;malfCutoff),"",IF(SEDData!G2365&lt;regCutoff*100,(int+SED*(SEDData!G2365/100))*VolumeData!J2365,int+SED*regCutoff*VolumeData!J2365))</f>
        <v>36.016101391014892</v>
      </c>
      <c r="H2365" s="41">
        <f>IF(OR(ISBLANK(SEDData!H2365),SEDData!H2365&lt;pulpCutoff*100,VolumeData!$G2365&lt;sweepCutoff,VolumeData!$H2365&lt;malfCutoff),"",IF(SEDData!H2365&lt;regCutoff*100,(int+SED*(SEDData!H2365/100))*VolumeData!K2365,int+SED*regCutoff*VolumeData!K2365))</f>
        <v>24.504201486523616</v>
      </c>
      <c r="I2365" s="41" t="str">
        <f>IF(OR(ISBLANK(SEDData!I2365),SEDData!I2365&lt;pulpCutoff*100,VolumeData!$G2365&lt;sweepCutoff,VolumeData!$H2365&lt;malfCutoff),"",IF(SEDData!I2365&lt;regCutoff*100,(int+SED*(SEDData!I2365/100))*VolumeData!L2365,int+SED*regCutoff*VolumeData!L2365))</f>
        <v/>
      </c>
      <c r="J2365" s="41" t="str">
        <f>IF(OR(ISBLANK(SEDData!J2365),SEDData!J2365&lt;pulpCutoff*100,VolumeData!$G2365&lt;sweepCutoff,VolumeData!$H2365&lt;malfCutoff),"",IF(SEDData!J2365&lt;regCutoff*100,(int+SED*(SEDData!J2365/100))*VolumeData!M2365,int+SED*regCutoff*VolumeData!M2365))</f>
        <v/>
      </c>
      <c r="K2365" s="41" t="str">
        <f>IF(OR(ISBLANK(SEDData!K2365),SEDData!K2365&lt;pulpCutoff*100,VolumeData!$G2365&lt;sweepCutoff,VolumeData!$H2365&lt;malfCutoff),"",IF(SEDData!K2365&lt;regCutoff*100,(int+SED*(SEDData!K2365/100))*VolumeData!N2365,int+SED*regCutoff*VolumeData!N2365))</f>
        <v/>
      </c>
      <c r="L2365" s="41" t="str">
        <f>IF(OR(ISBLANK(SEDData!L2365),SEDData!L2365&lt;pulpCutoff*100,VolumeData!$G2365&lt;sweepCutoff,VolumeData!$H2365&lt;malfCutoff),"",IF(SEDData!L2365&lt;regCutoff*100,(int+SED*(SEDData!L2365/100))*VolumeData!O2365,int+SED*regCutoff*VolumeData!O2365))</f>
        <v/>
      </c>
      <c r="M2365" s="41" t="str">
        <f>IF(OR(ISBLANK(SEDData!M2365),SEDData!M2365&lt;pulpCutoff*100,VolumeData!$G2365&lt;sweepCutoff,VolumeData!$H2365&lt;malfCutoff),"",IF(SEDData!M2365&lt;regCutoff*100,(int+SED*(SEDData!M2365/100))*VolumeData!P2365,int+SED*regCutoff*VolumeData!P2365))</f>
        <v/>
      </c>
      <c r="N2365" s="41" t="str">
        <f>IF(OR(ISBLANK(SEDData!N2365),SEDData!N2365&lt;pulpCutoff*100,VolumeData!$G2365&lt;sweepCutoff,VolumeData!$H2365&lt;malfCutoff),"",IF(SEDData!N2365&lt;regCutoff*100,(int+SED*(SEDData!N2365/100))*VolumeData!Q2365,int+SED*regCutoff*VolumeData!Q2365))</f>
        <v/>
      </c>
      <c r="O2365" s="41" t="str">
        <f>IF(OR(ISBLANK(SEDData!O2365),SEDData!O2365&lt;pulpCutoff*100,VolumeData!$G2365&lt;sweepCutoff,VolumeData!$H2365&lt;malfCutoff),"",IF(SEDData!O2365&lt;regCutoff*100,(int+SED*(SEDData!O2365/100))*VolumeData!R2365,int+SED*regCutoff*VolumeData!R2365))</f>
        <v/>
      </c>
      <c r="P2365" s="41" t="str">
        <f>IF(OR(ISBLANK(SEDData!P2365),SEDData!P2365&lt;pulpCutoff*100,VolumeData!$G2365&lt;sweepCutoff,VolumeData!$H2365&lt;malfCutoff),"",IF(SEDData!P2365&lt;regCutoff*100,(int+SED*(SEDData!P2365/100))*VolumeData!S2365,int+SED*regCutoff*VolumeData!S2365))</f>
        <v/>
      </c>
      <c r="Q2365" s="41" t="str">
        <f>IF(OR(ISBLANK(SEDData!Q2365),SEDData!Q2365&lt;pulpCutoff*100,VolumeData!$G2365&lt;sweepCutoff,VolumeData!$H2365&lt;malfCutoff),"",IF(SEDData!Q2365&lt;regCutoff*100,(int+SED*(SEDData!Q2365/100))*VolumeData!T2365,int+SED*regCutoff*VolumeData!T2365))</f>
        <v/>
      </c>
      <c r="R2365" s="41" t="str">
        <f>IF(OR(ISBLANK(SEDData!R2365),SEDData!R2365&lt;pulpCutoff*100,VolumeData!$G2365&lt;sweepCutoff,VolumeData!$H2365&lt;malfCutoff),"",IF(SEDData!R2365&lt;regCutoff*100,(int+SED*(SEDData!R2365/100))*VolumeData!U2365,int+SED*regCutoff*VolumeData!U2365))</f>
        <v/>
      </c>
      <c r="S2365" s="41" t="str">
        <f>IF(OR(ISBLANK(SEDData!S2365),SEDData!S2365&lt;pulpCutoff*100,VolumeData!$G2365&lt;sweepCutoff,VolumeData!$H2365&lt;malfCutoff),"",IF(SEDData!S2365&lt;regCutoff*100,(int+SED*(SEDData!S2365/100))*VolumeData!V2365,int+SED*regCutoff*VolumeData!V2365))</f>
        <v/>
      </c>
      <c r="T2365" s="34">
        <f t="shared" si="147"/>
        <v>60.520302877538512</v>
      </c>
    </row>
    <row r="2366" spans="1:20">
      <c r="A2366" s="1">
        <v>7</v>
      </c>
      <c r="B2366" s="1">
        <v>25</v>
      </c>
      <c r="C2366" s="1">
        <v>24.3</v>
      </c>
      <c r="D2366" s="4">
        <f t="shared" si="144"/>
        <v>26.435970000000005</v>
      </c>
      <c r="E2366" s="3">
        <f t="shared" si="146"/>
        <v>27.988269693874408</v>
      </c>
      <c r="F2366" s="43">
        <f t="shared" si="145"/>
        <v>0.5836673094063185</v>
      </c>
      <c r="G2366" s="41">
        <f>IF(OR(ISBLANK(SEDData!G2366),SEDData!G2366&lt;pulpCutoff*100,VolumeData!$G2366&lt;sweepCutoff,VolumeData!$H2366&lt;malfCutoff),"",IF(SEDData!G2366&lt;regCutoff*100,(int+SED*(SEDData!G2366/100))*VolumeData!J2366,int+SED*regCutoff*VolumeData!J2366))</f>
        <v>36.016101391014892</v>
      </c>
      <c r="H2366" s="41">
        <f>IF(OR(ISBLANK(SEDData!H2366),SEDData!H2366&lt;pulpCutoff*100,VolumeData!$G2366&lt;sweepCutoff,VolumeData!$H2366&lt;malfCutoff),"",IF(SEDData!H2366&lt;regCutoff*100,(int+SED*(SEDData!H2366/100))*VolumeData!K2366,int+SED*regCutoff*VolumeData!K2366))</f>
        <v>24.504201486523616</v>
      </c>
      <c r="I2366" s="41" t="str">
        <f>IF(OR(ISBLANK(SEDData!I2366),SEDData!I2366&lt;pulpCutoff*100,VolumeData!$G2366&lt;sweepCutoff,VolumeData!$H2366&lt;malfCutoff),"",IF(SEDData!I2366&lt;regCutoff*100,(int+SED*(SEDData!I2366/100))*VolumeData!L2366,int+SED*regCutoff*VolumeData!L2366))</f>
        <v/>
      </c>
      <c r="J2366" s="41" t="str">
        <f>IF(OR(ISBLANK(SEDData!J2366),SEDData!J2366&lt;pulpCutoff*100,VolumeData!$G2366&lt;sweepCutoff,VolumeData!$H2366&lt;malfCutoff),"",IF(SEDData!J2366&lt;regCutoff*100,(int+SED*(SEDData!J2366/100))*VolumeData!M2366,int+SED*regCutoff*VolumeData!M2366))</f>
        <v/>
      </c>
      <c r="K2366" s="41" t="str">
        <f>IF(OR(ISBLANK(SEDData!K2366),SEDData!K2366&lt;pulpCutoff*100,VolumeData!$G2366&lt;sweepCutoff,VolumeData!$H2366&lt;malfCutoff),"",IF(SEDData!K2366&lt;regCutoff*100,(int+SED*(SEDData!K2366/100))*VolumeData!N2366,int+SED*regCutoff*VolumeData!N2366))</f>
        <v/>
      </c>
      <c r="L2366" s="41" t="str">
        <f>IF(OR(ISBLANK(SEDData!L2366),SEDData!L2366&lt;pulpCutoff*100,VolumeData!$G2366&lt;sweepCutoff,VolumeData!$H2366&lt;malfCutoff),"",IF(SEDData!L2366&lt;regCutoff*100,(int+SED*(SEDData!L2366/100))*VolumeData!O2366,int+SED*regCutoff*VolumeData!O2366))</f>
        <v/>
      </c>
      <c r="M2366" s="41" t="str">
        <f>IF(OR(ISBLANK(SEDData!M2366),SEDData!M2366&lt;pulpCutoff*100,VolumeData!$G2366&lt;sweepCutoff,VolumeData!$H2366&lt;malfCutoff),"",IF(SEDData!M2366&lt;regCutoff*100,(int+SED*(SEDData!M2366/100))*VolumeData!P2366,int+SED*regCutoff*VolumeData!P2366))</f>
        <v/>
      </c>
      <c r="N2366" s="41" t="str">
        <f>IF(OR(ISBLANK(SEDData!N2366),SEDData!N2366&lt;pulpCutoff*100,VolumeData!$G2366&lt;sweepCutoff,VolumeData!$H2366&lt;malfCutoff),"",IF(SEDData!N2366&lt;regCutoff*100,(int+SED*(SEDData!N2366/100))*VolumeData!Q2366,int+SED*regCutoff*VolumeData!Q2366))</f>
        <v/>
      </c>
      <c r="O2366" s="41" t="str">
        <f>IF(OR(ISBLANK(SEDData!O2366),SEDData!O2366&lt;pulpCutoff*100,VolumeData!$G2366&lt;sweepCutoff,VolumeData!$H2366&lt;malfCutoff),"",IF(SEDData!O2366&lt;regCutoff*100,(int+SED*(SEDData!O2366/100))*VolumeData!R2366,int+SED*regCutoff*VolumeData!R2366))</f>
        <v/>
      </c>
      <c r="P2366" s="41" t="str">
        <f>IF(OR(ISBLANK(SEDData!P2366),SEDData!P2366&lt;pulpCutoff*100,VolumeData!$G2366&lt;sweepCutoff,VolumeData!$H2366&lt;malfCutoff),"",IF(SEDData!P2366&lt;regCutoff*100,(int+SED*(SEDData!P2366/100))*VolumeData!S2366,int+SED*regCutoff*VolumeData!S2366))</f>
        <v/>
      </c>
      <c r="Q2366" s="41" t="str">
        <f>IF(OR(ISBLANK(SEDData!Q2366),SEDData!Q2366&lt;pulpCutoff*100,VolumeData!$G2366&lt;sweepCutoff,VolumeData!$H2366&lt;malfCutoff),"",IF(SEDData!Q2366&lt;regCutoff*100,(int+SED*(SEDData!Q2366/100))*VolumeData!T2366,int+SED*regCutoff*VolumeData!T2366))</f>
        <v/>
      </c>
      <c r="R2366" s="41" t="str">
        <f>IF(OR(ISBLANK(SEDData!R2366),SEDData!R2366&lt;pulpCutoff*100,VolumeData!$G2366&lt;sweepCutoff,VolumeData!$H2366&lt;malfCutoff),"",IF(SEDData!R2366&lt;regCutoff*100,(int+SED*(SEDData!R2366/100))*VolumeData!U2366,int+SED*regCutoff*VolumeData!U2366))</f>
        <v/>
      </c>
      <c r="S2366" s="41" t="str">
        <f>IF(OR(ISBLANK(SEDData!S2366),SEDData!S2366&lt;pulpCutoff*100,VolumeData!$G2366&lt;sweepCutoff,VolumeData!$H2366&lt;malfCutoff),"",IF(SEDData!S2366&lt;regCutoff*100,(int+SED*(SEDData!S2366/100))*VolumeData!V2366,int+SED*regCutoff*VolumeData!V2366))</f>
        <v/>
      </c>
      <c r="T2366" s="34">
        <f t="shared" si="147"/>
        <v>60.520302877538512</v>
      </c>
    </row>
    <row r="2367" spans="1:20">
      <c r="A2367" s="1">
        <v>10</v>
      </c>
      <c r="B2367" s="1">
        <v>36</v>
      </c>
      <c r="C2367" s="1">
        <v>24.3</v>
      </c>
      <c r="D2367" s="4">
        <f t="shared" si="144"/>
        <v>26.435970000000005</v>
      </c>
      <c r="E2367" s="3">
        <f t="shared" si="146"/>
        <v>27.988269693874408</v>
      </c>
      <c r="F2367" s="43">
        <f t="shared" si="145"/>
        <v>0.5836673094063185</v>
      </c>
      <c r="G2367" s="41">
        <f>IF(OR(ISBLANK(SEDData!G2367),SEDData!G2367&lt;pulpCutoff*100,VolumeData!$G2367&lt;sweepCutoff,VolumeData!$H2367&lt;malfCutoff),"",IF(SEDData!G2367&lt;regCutoff*100,(int+SED*(SEDData!G2367/100))*VolumeData!J2367,int+SED*regCutoff*VolumeData!J2367))</f>
        <v>36.016101391014892</v>
      </c>
      <c r="H2367" s="41">
        <f>IF(OR(ISBLANK(SEDData!H2367),SEDData!H2367&lt;pulpCutoff*100,VolumeData!$G2367&lt;sweepCutoff,VolumeData!$H2367&lt;malfCutoff),"",IF(SEDData!H2367&lt;regCutoff*100,(int+SED*(SEDData!H2367/100))*VolumeData!K2367,int+SED*regCutoff*VolumeData!K2367))</f>
        <v>24.504201486523616</v>
      </c>
      <c r="I2367" s="41" t="str">
        <f>IF(OR(ISBLANK(SEDData!I2367),SEDData!I2367&lt;pulpCutoff*100,VolumeData!$G2367&lt;sweepCutoff,VolumeData!$H2367&lt;malfCutoff),"",IF(SEDData!I2367&lt;regCutoff*100,(int+SED*(SEDData!I2367/100))*VolumeData!L2367,int+SED*regCutoff*VolumeData!L2367))</f>
        <v/>
      </c>
      <c r="J2367" s="41" t="str">
        <f>IF(OR(ISBLANK(SEDData!J2367),SEDData!J2367&lt;pulpCutoff*100,VolumeData!$G2367&lt;sweepCutoff,VolumeData!$H2367&lt;malfCutoff),"",IF(SEDData!J2367&lt;regCutoff*100,(int+SED*(SEDData!J2367/100))*VolumeData!M2367,int+SED*regCutoff*VolumeData!M2367))</f>
        <v/>
      </c>
      <c r="K2367" s="41" t="str">
        <f>IF(OR(ISBLANK(SEDData!K2367),SEDData!K2367&lt;pulpCutoff*100,VolumeData!$G2367&lt;sweepCutoff,VolumeData!$H2367&lt;malfCutoff),"",IF(SEDData!K2367&lt;regCutoff*100,(int+SED*(SEDData!K2367/100))*VolumeData!N2367,int+SED*regCutoff*VolumeData!N2367))</f>
        <v/>
      </c>
      <c r="L2367" s="41" t="str">
        <f>IF(OR(ISBLANK(SEDData!L2367),SEDData!L2367&lt;pulpCutoff*100,VolumeData!$G2367&lt;sweepCutoff,VolumeData!$H2367&lt;malfCutoff),"",IF(SEDData!L2367&lt;regCutoff*100,(int+SED*(SEDData!L2367/100))*VolumeData!O2367,int+SED*regCutoff*VolumeData!O2367))</f>
        <v/>
      </c>
      <c r="M2367" s="41" t="str">
        <f>IF(OR(ISBLANK(SEDData!M2367),SEDData!M2367&lt;pulpCutoff*100,VolumeData!$G2367&lt;sweepCutoff,VolumeData!$H2367&lt;malfCutoff),"",IF(SEDData!M2367&lt;regCutoff*100,(int+SED*(SEDData!M2367/100))*VolumeData!P2367,int+SED*regCutoff*VolumeData!P2367))</f>
        <v/>
      </c>
      <c r="N2367" s="41" t="str">
        <f>IF(OR(ISBLANK(SEDData!N2367),SEDData!N2367&lt;pulpCutoff*100,VolumeData!$G2367&lt;sweepCutoff,VolumeData!$H2367&lt;malfCutoff),"",IF(SEDData!N2367&lt;regCutoff*100,(int+SED*(SEDData!N2367/100))*VolumeData!Q2367,int+SED*regCutoff*VolumeData!Q2367))</f>
        <v/>
      </c>
      <c r="O2367" s="41" t="str">
        <f>IF(OR(ISBLANK(SEDData!O2367),SEDData!O2367&lt;pulpCutoff*100,VolumeData!$G2367&lt;sweepCutoff,VolumeData!$H2367&lt;malfCutoff),"",IF(SEDData!O2367&lt;regCutoff*100,(int+SED*(SEDData!O2367/100))*VolumeData!R2367,int+SED*regCutoff*VolumeData!R2367))</f>
        <v/>
      </c>
      <c r="P2367" s="41" t="str">
        <f>IF(OR(ISBLANK(SEDData!P2367),SEDData!P2367&lt;pulpCutoff*100,VolumeData!$G2367&lt;sweepCutoff,VolumeData!$H2367&lt;malfCutoff),"",IF(SEDData!P2367&lt;regCutoff*100,(int+SED*(SEDData!P2367/100))*VolumeData!S2367,int+SED*regCutoff*VolumeData!S2367))</f>
        <v/>
      </c>
      <c r="Q2367" s="41" t="str">
        <f>IF(OR(ISBLANK(SEDData!Q2367),SEDData!Q2367&lt;pulpCutoff*100,VolumeData!$G2367&lt;sweepCutoff,VolumeData!$H2367&lt;malfCutoff),"",IF(SEDData!Q2367&lt;regCutoff*100,(int+SED*(SEDData!Q2367/100))*VolumeData!T2367,int+SED*regCutoff*VolumeData!T2367))</f>
        <v/>
      </c>
      <c r="R2367" s="41" t="str">
        <f>IF(OR(ISBLANK(SEDData!R2367),SEDData!R2367&lt;pulpCutoff*100,VolumeData!$G2367&lt;sweepCutoff,VolumeData!$H2367&lt;malfCutoff),"",IF(SEDData!R2367&lt;regCutoff*100,(int+SED*(SEDData!R2367/100))*VolumeData!U2367,int+SED*regCutoff*VolumeData!U2367))</f>
        <v/>
      </c>
      <c r="S2367" s="41" t="str">
        <f>IF(OR(ISBLANK(SEDData!S2367),SEDData!S2367&lt;pulpCutoff*100,VolumeData!$G2367&lt;sweepCutoff,VolumeData!$H2367&lt;malfCutoff),"",IF(SEDData!S2367&lt;regCutoff*100,(int+SED*(SEDData!S2367/100))*VolumeData!V2367,int+SED*regCutoff*VolumeData!V2367))</f>
        <v/>
      </c>
      <c r="T2367" s="34">
        <f t="shared" si="147"/>
        <v>60.520302877538512</v>
      </c>
    </row>
    <row r="2368" spans="1:20">
      <c r="A2368" s="1">
        <v>46</v>
      </c>
      <c r="B2368" s="1">
        <v>27</v>
      </c>
      <c r="C2368" s="1">
        <v>24.3</v>
      </c>
      <c r="D2368" s="4">
        <f t="shared" si="144"/>
        <v>26.435970000000005</v>
      </c>
      <c r="E2368" s="3">
        <f t="shared" si="146"/>
        <v>27.988269693874408</v>
      </c>
      <c r="F2368" s="43">
        <f t="shared" si="145"/>
        <v>0.5836673094063185</v>
      </c>
      <c r="G2368" s="41">
        <f>IF(OR(ISBLANK(SEDData!G2368),SEDData!G2368&lt;pulpCutoff*100,VolumeData!$G2368&lt;sweepCutoff,VolumeData!$H2368&lt;malfCutoff),"",IF(SEDData!G2368&lt;regCutoff*100,(int+SED*(SEDData!G2368/100))*VolumeData!J2368,int+SED*regCutoff*VolumeData!J2368))</f>
        <v>36.016101391014892</v>
      </c>
      <c r="H2368" s="41">
        <f>IF(OR(ISBLANK(SEDData!H2368),SEDData!H2368&lt;pulpCutoff*100,VolumeData!$G2368&lt;sweepCutoff,VolumeData!$H2368&lt;malfCutoff),"",IF(SEDData!H2368&lt;regCutoff*100,(int+SED*(SEDData!H2368/100))*VolumeData!K2368,int+SED*regCutoff*VolumeData!K2368))</f>
        <v>24.504201486523616</v>
      </c>
      <c r="I2368" s="41" t="str">
        <f>IF(OR(ISBLANK(SEDData!I2368),SEDData!I2368&lt;pulpCutoff*100,VolumeData!$G2368&lt;sweepCutoff,VolumeData!$H2368&lt;malfCutoff),"",IF(SEDData!I2368&lt;regCutoff*100,(int+SED*(SEDData!I2368/100))*VolumeData!L2368,int+SED*regCutoff*VolumeData!L2368))</f>
        <v/>
      </c>
      <c r="J2368" s="41" t="str">
        <f>IF(OR(ISBLANK(SEDData!J2368),SEDData!J2368&lt;pulpCutoff*100,VolumeData!$G2368&lt;sweepCutoff,VolumeData!$H2368&lt;malfCutoff),"",IF(SEDData!J2368&lt;regCutoff*100,(int+SED*(SEDData!J2368/100))*VolumeData!M2368,int+SED*regCutoff*VolumeData!M2368))</f>
        <v/>
      </c>
      <c r="K2368" s="41" t="str">
        <f>IF(OR(ISBLANK(SEDData!K2368),SEDData!K2368&lt;pulpCutoff*100,VolumeData!$G2368&lt;sweepCutoff,VolumeData!$H2368&lt;malfCutoff),"",IF(SEDData!K2368&lt;regCutoff*100,(int+SED*(SEDData!K2368/100))*VolumeData!N2368,int+SED*regCutoff*VolumeData!N2368))</f>
        <v/>
      </c>
      <c r="L2368" s="41" t="str">
        <f>IF(OR(ISBLANK(SEDData!L2368),SEDData!L2368&lt;pulpCutoff*100,VolumeData!$G2368&lt;sweepCutoff,VolumeData!$H2368&lt;malfCutoff),"",IF(SEDData!L2368&lt;regCutoff*100,(int+SED*(SEDData!L2368/100))*VolumeData!O2368,int+SED*regCutoff*VolumeData!O2368))</f>
        <v/>
      </c>
      <c r="M2368" s="41" t="str">
        <f>IF(OR(ISBLANK(SEDData!M2368),SEDData!M2368&lt;pulpCutoff*100,VolumeData!$G2368&lt;sweepCutoff,VolumeData!$H2368&lt;malfCutoff),"",IF(SEDData!M2368&lt;regCutoff*100,(int+SED*(SEDData!M2368/100))*VolumeData!P2368,int+SED*regCutoff*VolumeData!P2368))</f>
        <v/>
      </c>
      <c r="N2368" s="41" t="str">
        <f>IF(OR(ISBLANK(SEDData!N2368),SEDData!N2368&lt;pulpCutoff*100,VolumeData!$G2368&lt;sweepCutoff,VolumeData!$H2368&lt;malfCutoff),"",IF(SEDData!N2368&lt;regCutoff*100,(int+SED*(SEDData!N2368/100))*VolumeData!Q2368,int+SED*regCutoff*VolumeData!Q2368))</f>
        <v/>
      </c>
      <c r="O2368" s="41" t="str">
        <f>IF(OR(ISBLANK(SEDData!O2368),SEDData!O2368&lt;pulpCutoff*100,VolumeData!$G2368&lt;sweepCutoff,VolumeData!$H2368&lt;malfCutoff),"",IF(SEDData!O2368&lt;regCutoff*100,(int+SED*(SEDData!O2368/100))*VolumeData!R2368,int+SED*regCutoff*VolumeData!R2368))</f>
        <v/>
      </c>
      <c r="P2368" s="41" t="str">
        <f>IF(OR(ISBLANK(SEDData!P2368),SEDData!P2368&lt;pulpCutoff*100,VolumeData!$G2368&lt;sweepCutoff,VolumeData!$H2368&lt;malfCutoff),"",IF(SEDData!P2368&lt;regCutoff*100,(int+SED*(SEDData!P2368/100))*VolumeData!S2368,int+SED*regCutoff*VolumeData!S2368))</f>
        <v/>
      </c>
      <c r="Q2368" s="41" t="str">
        <f>IF(OR(ISBLANK(SEDData!Q2368),SEDData!Q2368&lt;pulpCutoff*100,VolumeData!$G2368&lt;sweepCutoff,VolumeData!$H2368&lt;malfCutoff),"",IF(SEDData!Q2368&lt;regCutoff*100,(int+SED*(SEDData!Q2368/100))*VolumeData!T2368,int+SED*regCutoff*VolumeData!T2368))</f>
        <v/>
      </c>
      <c r="R2368" s="41" t="str">
        <f>IF(OR(ISBLANK(SEDData!R2368),SEDData!R2368&lt;pulpCutoff*100,VolumeData!$G2368&lt;sweepCutoff,VolumeData!$H2368&lt;malfCutoff),"",IF(SEDData!R2368&lt;regCutoff*100,(int+SED*(SEDData!R2368/100))*VolumeData!U2368,int+SED*regCutoff*VolumeData!U2368))</f>
        <v/>
      </c>
      <c r="S2368" s="41" t="str">
        <f>IF(OR(ISBLANK(SEDData!S2368),SEDData!S2368&lt;pulpCutoff*100,VolumeData!$G2368&lt;sweepCutoff,VolumeData!$H2368&lt;malfCutoff),"",IF(SEDData!S2368&lt;regCutoff*100,(int+SED*(SEDData!S2368/100))*VolumeData!V2368,int+SED*regCutoff*VolumeData!V2368))</f>
        <v/>
      </c>
      <c r="T2368" s="34">
        <f t="shared" si="147"/>
        <v>60.520302877538512</v>
      </c>
    </row>
    <row r="2369" spans="1:20">
      <c r="A2369" s="1">
        <v>36</v>
      </c>
      <c r="B2369" s="1">
        <v>29</v>
      </c>
      <c r="C2369" s="1">
        <v>24.3</v>
      </c>
      <c r="D2369" s="4">
        <f t="shared" si="144"/>
        <v>26.435970000000005</v>
      </c>
      <c r="E2369" s="3">
        <f t="shared" si="146"/>
        <v>27.988269693874408</v>
      </c>
      <c r="F2369" s="43">
        <f t="shared" si="145"/>
        <v>0.5836673094063185</v>
      </c>
      <c r="G2369" s="41">
        <f>IF(OR(ISBLANK(SEDData!G2369),SEDData!G2369&lt;pulpCutoff*100,VolumeData!$G2369&lt;sweepCutoff,VolumeData!$H2369&lt;malfCutoff),"",IF(SEDData!G2369&lt;regCutoff*100,(int+SED*(SEDData!G2369/100))*VolumeData!J2369,int+SED*regCutoff*VolumeData!J2369))</f>
        <v>36.016101391014892</v>
      </c>
      <c r="H2369" s="41">
        <f>IF(OR(ISBLANK(SEDData!H2369),SEDData!H2369&lt;pulpCutoff*100,VolumeData!$G2369&lt;sweepCutoff,VolumeData!$H2369&lt;malfCutoff),"",IF(SEDData!H2369&lt;regCutoff*100,(int+SED*(SEDData!H2369/100))*VolumeData!K2369,int+SED*regCutoff*VolumeData!K2369))</f>
        <v>24.504201486523616</v>
      </c>
      <c r="I2369" s="41" t="str">
        <f>IF(OR(ISBLANK(SEDData!I2369),SEDData!I2369&lt;pulpCutoff*100,VolumeData!$G2369&lt;sweepCutoff,VolumeData!$H2369&lt;malfCutoff),"",IF(SEDData!I2369&lt;regCutoff*100,(int+SED*(SEDData!I2369/100))*VolumeData!L2369,int+SED*regCutoff*VolumeData!L2369))</f>
        <v/>
      </c>
      <c r="J2369" s="41" t="str">
        <f>IF(OR(ISBLANK(SEDData!J2369),SEDData!J2369&lt;pulpCutoff*100,VolumeData!$G2369&lt;sweepCutoff,VolumeData!$H2369&lt;malfCutoff),"",IF(SEDData!J2369&lt;regCutoff*100,(int+SED*(SEDData!J2369/100))*VolumeData!M2369,int+SED*regCutoff*VolumeData!M2369))</f>
        <v/>
      </c>
      <c r="K2369" s="41" t="str">
        <f>IF(OR(ISBLANK(SEDData!K2369),SEDData!K2369&lt;pulpCutoff*100,VolumeData!$G2369&lt;sweepCutoff,VolumeData!$H2369&lt;malfCutoff),"",IF(SEDData!K2369&lt;regCutoff*100,(int+SED*(SEDData!K2369/100))*VolumeData!N2369,int+SED*regCutoff*VolumeData!N2369))</f>
        <v/>
      </c>
      <c r="L2369" s="41" t="str">
        <f>IF(OR(ISBLANK(SEDData!L2369),SEDData!L2369&lt;pulpCutoff*100,VolumeData!$G2369&lt;sweepCutoff,VolumeData!$H2369&lt;malfCutoff),"",IF(SEDData!L2369&lt;regCutoff*100,(int+SED*(SEDData!L2369/100))*VolumeData!O2369,int+SED*regCutoff*VolumeData!O2369))</f>
        <v/>
      </c>
      <c r="M2369" s="41" t="str">
        <f>IF(OR(ISBLANK(SEDData!M2369),SEDData!M2369&lt;pulpCutoff*100,VolumeData!$G2369&lt;sweepCutoff,VolumeData!$H2369&lt;malfCutoff),"",IF(SEDData!M2369&lt;regCutoff*100,(int+SED*(SEDData!M2369/100))*VolumeData!P2369,int+SED*regCutoff*VolumeData!P2369))</f>
        <v/>
      </c>
      <c r="N2369" s="41" t="str">
        <f>IF(OR(ISBLANK(SEDData!N2369),SEDData!N2369&lt;pulpCutoff*100,VolumeData!$G2369&lt;sweepCutoff,VolumeData!$H2369&lt;malfCutoff),"",IF(SEDData!N2369&lt;regCutoff*100,(int+SED*(SEDData!N2369/100))*VolumeData!Q2369,int+SED*regCutoff*VolumeData!Q2369))</f>
        <v/>
      </c>
      <c r="O2369" s="41" t="str">
        <f>IF(OR(ISBLANK(SEDData!O2369),SEDData!O2369&lt;pulpCutoff*100,VolumeData!$G2369&lt;sweepCutoff,VolumeData!$H2369&lt;malfCutoff),"",IF(SEDData!O2369&lt;regCutoff*100,(int+SED*(SEDData!O2369/100))*VolumeData!R2369,int+SED*regCutoff*VolumeData!R2369))</f>
        <v/>
      </c>
      <c r="P2369" s="41" t="str">
        <f>IF(OR(ISBLANK(SEDData!P2369),SEDData!P2369&lt;pulpCutoff*100,VolumeData!$G2369&lt;sweepCutoff,VolumeData!$H2369&lt;malfCutoff),"",IF(SEDData!P2369&lt;regCutoff*100,(int+SED*(SEDData!P2369/100))*VolumeData!S2369,int+SED*regCutoff*VolumeData!S2369))</f>
        <v/>
      </c>
      <c r="Q2369" s="41" t="str">
        <f>IF(OR(ISBLANK(SEDData!Q2369),SEDData!Q2369&lt;pulpCutoff*100,VolumeData!$G2369&lt;sweepCutoff,VolumeData!$H2369&lt;malfCutoff),"",IF(SEDData!Q2369&lt;regCutoff*100,(int+SED*(SEDData!Q2369/100))*VolumeData!T2369,int+SED*regCutoff*VolumeData!T2369))</f>
        <v/>
      </c>
      <c r="R2369" s="41" t="str">
        <f>IF(OR(ISBLANK(SEDData!R2369),SEDData!R2369&lt;pulpCutoff*100,VolumeData!$G2369&lt;sweepCutoff,VolumeData!$H2369&lt;malfCutoff),"",IF(SEDData!R2369&lt;regCutoff*100,(int+SED*(SEDData!R2369/100))*VolumeData!U2369,int+SED*regCutoff*VolumeData!U2369))</f>
        <v/>
      </c>
      <c r="S2369" s="41" t="str">
        <f>IF(OR(ISBLANK(SEDData!S2369),SEDData!S2369&lt;pulpCutoff*100,VolumeData!$G2369&lt;sweepCutoff,VolumeData!$H2369&lt;malfCutoff),"",IF(SEDData!S2369&lt;regCutoff*100,(int+SED*(SEDData!S2369/100))*VolumeData!V2369,int+SED*regCutoff*VolumeData!V2369))</f>
        <v/>
      </c>
      <c r="T2369" s="34">
        <f t="shared" si="147"/>
        <v>60.520302877538512</v>
      </c>
    </row>
    <row r="2370" spans="1:20">
      <c r="A2370" s="1">
        <v>33</v>
      </c>
      <c r="B2370" s="1">
        <v>26</v>
      </c>
      <c r="C2370" s="1">
        <v>24.3</v>
      </c>
      <c r="D2370" s="4">
        <f t="shared" si="144"/>
        <v>26.435970000000005</v>
      </c>
      <c r="E2370" s="3">
        <f t="shared" si="146"/>
        <v>27.988269693874408</v>
      </c>
      <c r="F2370" s="43">
        <f t="shared" si="145"/>
        <v>0.5836673094063185</v>
      </c>
      <c r="G2370" s="41">
        <f>IF(OR(ISBLANK(SEDData!G2370),SEDData!G2370&lt;pulpCutoff*100,VolumeData!$G2370&lt;sweepCutoff,VolumeData!$H2370&lt;malfCutoff),"",IF(SEDData!G2370&lt;regCutoff*100,(int+SED*(SEDData!G2370/100))*VolumeData!J2370,int+SED*regCutoff*VolumeData!J2370))</f>
        <v>36.016101391014892</v>
      </c>
      <c r="H2370" s="41">
        <f>IF(OR(ISBLANK(SEDData!H2370),SEDData!H2370&lt;pulpCutoff*100,VolumeData!$G2370&lt;sweepCutoff,VolumeData!$H2370&lt;malfCutoff),"",IF(SEDData!H2370&lt;regCutoff*100,(int+SED*(SEDData!H2370/100))*VolumeData!K2370,int+SED*regCutoff*VolumeData!K2370))</f>
        <v>24.504201486523616</v>
      </c>
      <c r="I2370" s="41" t="str">
        <f>IF(OR(ISBLANK(SEDData!I2370),SEDData!I2370&lt;pulpCutoff*100,VolumeData!$G2370&lt;sweepCutoff,VolumeData!$H2370&lt;malfCutoff),"",IF(SEDData!I2370&lt;regCutoff*100,(int+SED*(SEDData!I2370/100))*VolumeData!L2370,int+SED*regCutoff*VolumeData!L2370))</f>
        <v/>
      </c>
      <c r="J2370" s="41" t="str">
        <f>IF(OR(ISBLANK(SEDData!J2370),SEDData!J2370&lt;pulpCutoff*100,VolumeData!$G2370&lt;sweepCutoff,VolumeData!$H2370&lt;malfCutoff),"",IF(SEDData!J2370&lt;regCutoff*100,(int+SED*(SEDData!J2370/100))*VolumeData!M2370,int+SED*regCutoff*VolumeData!M2370))</f>
        <v/>
      </c>
      <c r="K2370" s="41" t="str">
        <f>IF(OR(ISBLANK(SEDData!K2370),SEDData!K2370&lt;pulpCutoff*100,VolumeData!$G2370&lt;sweepCutoff,VolumeData!$H2370&lt;malfCutoff),"",IF(SEDData!K2370&lt;regCutoff*100,(int+SED*(SEDData!K2370/100))*VolumeData!N2370,int+SED*regCutoff*VolumeData!N2370))</f>
        <v/>
      </c>
      <c r="L2370" s="41" t="str">
        <f>IF(OR(ISBLANK(SEDData!L2370),SEDData!L2370&lt;pulpCutoff*100,VolumeData!$G2370&lt;sweepCutoff,VolumeData!$H2370&lt;malfCutoff),"",IF(SEDData!L2370&lt;regCutoff*100,(int+SED*(SEDData!L2370/100))*VolumeData!O2370,int+SED*regCutoff*VolumeData!O2370))</f>
        <v/>
      </c>
      <c r="M2370" s="41" t="str">
        <f>IF(OR(ISBLANK(SEDData!M2370),SEDData!M2370&lt;pulpCutoff*100,VolumeData!$G2370&lt;sweepCutoff,VolumeData!$H2370&lt;malfCutoff),"",IF(SEDData!M2370&lt;regCutoff*100,(int+SED*(SEDData!M2370/100))*VolumeData!P2370,int+SED*regCutoff*VolumeData!P2370))</f>
        <v/>
      </c>
      <c r="N2370" s="41" t="str">
        <f>IF(OR(ISBLANK(SEDData!N2370),SEDData!N2370&lt;pulpCutoff*100,VolumeData!$G2370&lt;sweepCutoff,VolumeData!$H2370&lt;malfCutoff),"",IF(SEDData!N2370&lt;regCutoff*100,(int+SED*(SEDData!N2370/100))*VolumeData!Q2370,int+SED*regCutoff*VolumeData!Q2370))</f>
        <v/>
      </c>
      <c r="O2370" s="41" t="str">
        <f>IF(OR(ISBLANK(SEDData!O2370),SEDData!O2370&lt;pulpCutoff*100,VolumeData!$G2370&lt;sweepCutoff,VolumeData!$H2370&lt;malfCutoff),"",IF(SEDData!O2370&lt;regCutoff*100,(int+SED*(SEDData!O2370/100))*VolumeData!R2370,int+SED*regCutoff*VolumeData!R2370))</f>
        <v/>
      </c>
      <c r="P2370" s="41" t="str">
        <f>IF(OR(ISBLANK(SEDData!P2370),SEDData!P2370&lt;pulpCutoff*100,VolumeData!$G2370&lt;sweepCutoff,VolumeData!$H2370&lt;malfCutoff),"",IF(SEDData!P2370&lt;regCutoff*100,(int+SED*(SEDData!P2370/100))*VolumeData!S2370,int+SED*regCutoff*VolumeData!S2370))</f>
        <v/>
      </c>
      <c r="Q2370" s="41" t="str">
        <f>IF(OR(ISBLANK(SEDData!Q2370),SEDData!Q2370&lt;pulpCutoff*100,VolumeData!$G2370&lt;sweepCutoff,VolumeData!$H2370&lt;malfCutoff),"",IF(SEDData!Q2370&lt;regCutoff*100,(int+SED*(SEDData!Q2370/100))*VolumeData!T2370,int+SED*regCutoff*VolumeData!T2370))</f>
        <v/>
      </c>
      <c r="R2370" s="41" t="str">
        <f>IF(OR(ISBLANK(SEDData!R2370),SEDData!R2370&lt;pulpCutoff*100,VolumeData!$G2370&lt;sweepCutoff,VolumeData!$H2370&lt;malfCutoff),"",IF(SEDData!R2370&lt;regCutoff*100,(int+SED*(SEDData!R2370/100))*VolumeData!U2370,int+SED*regCutoff*VolumeData!U2370))</f>
        <v/>
      </c>
      <c r="S2370" s="41" t="str">
        <f>IF(OR(ISBLANK(SEDData!S2370),SEDData!S2370&lt;pulpCutoff*100,VolumeData!$G2370&lt;sweepCutoff,VolumeData!$H2370&lt;malfCutoff),"",IF(SEDData!S2370&lt;regCutoff*100,(int+SED*(SEDData!S2370/100))*VolumeData!V2370,int+SED*regCutoff*VolumeData!V2370))</f>
        <v/>
      </c>
      <c r="T2370" s="34">
        <f t="shared" si="147"/>
        <v>60.520302877538512</v>
      </c>
    </row>
    <row r="2371" spans="1:20">
      <c r="A2371" s="1">
        <v>52</v>
      </c>
      <c r="B2371" s="1">
        <v>36</v>
      </c>
      <c r="C2371" s="1">
        <v>24.3</v>
      </c>
      <c r="D2371" s="4">
        <f t="shared" ref="D2371:D2434" si="148">C2371*(1+growthRate)</f>
        <v>26.435970000000005</v>
      </c>
      <c r="E2371" s="3">
        <f t="shared" si="146"/>
        <v>27.988269693874408</v>
      </c>
      <c r="F2371" s="43">
        <f t="shared" ref="F2371:F2434" si="149">Vol_a*D2371^2*E2371/10000</f>
        <v>0.5836673094063185</v>
      </c>
      <c r="G2371" s="41">
        <f>IF(OR(ISBLANK(SEDData!G2371),SEDData!G2371&lt;pulpCutoff*100,VolumeData!$G2371&lt;sweepCutoff,VolumeData!$H2371&lt;malfCutoff),"",IF(SEDData!G2371&lt;regCutoff*100,(int+SED*(SEDData!G2371/100))*VolumeData!J2371,int+SED*regCutoff*VolumeData!J2371))</f>
        <v>36.016101391014892</v>
      </c>
      <c r="H2371" s="41">
        <f>IF(OR(ISBLANK(SEDData!H2371),SEDData!H2371&lt;pulpCutoff*100,VolumeData!$G2371&lt;sweepCutoff,VolumeData!$H2371&lt;malfCutoff),"",IF(SEDData!H2371&lt;regCutoff*100,(int+SED*(SEDData!H2371/100))*VolumeData!K2371,int+SED*regCutoff*VolumeData!K2371))</f>
        <v>24.504201486523616</v>
      </c>
      <c r="I2371" s="41" t="str">
        <f>IF(OR(ISBLANK(SEDData!I2371),SEDData!I2371&lt;pulpCutoff*100,VolumeData!$G2371&lt;sweepCutoff,VolumeData!$H2371&lt;malfCutoff),"",IF(SEDData!I2371&lt;regCutoff*100,(int+SED*(SEDData!I2371/100))*VolumeData!L2371,int+SED*regCutoff*VolumeData!L2371))</f>
        <v/>
      </c>
      <c r="J2371" s="41" t="str">
        <f>IF(OR(ISBLANK(SEDData!J2371),SEDData!J2371&lt;pulpCutoff*100,VolumeData!$G2371&lt;sweepCutoff,VolumeData!$H2371&lt;malfCutoff),"",IF(SEDData!J2371&lt;regCutoff*100,(int+SED*(SEDData!J2371/100))*VolumeData!M2371,int+SED*regCutoff*VolumeData!M2371))</f>
        <v/>
      </c>
      <c r="K2371" s="41" t="str">
        <f>IF(OR(ISBLANK(SEDData!K2371),SEDData!K2371&lt;pulpCutoff*100,VolumeData!$G2371&lt;sweepCutoff,VolumeData!$H2371&lt;malfCutoff),"",IF(SEDData!K2371&lt;regCutoff*100,(int+SED*(SEDData!K2371/100))*VolumeData!N2371,int+SED*regCutoff*VolumeData!N2371))</f>
        <v/>
      </c>
      <c r="L2371" s="41" t="str">
        <f>IF(OR(ISBLANK(SEDData!L2371),SEDData!L2371&lt;pulpCutoff*100,VolumeData!$G2371&lt;sweepCutoff,VolumeData!$H2371&lt;malfCutoff),"",IF(SEDData!L2371&lt;regCutoff*100,(int+SED*(SEDData!L2371/100))*VolumeData!O2371,int+SED*regCutoff*VolumeData!O2371))</f>
        <v/>
      </c>
      <c r="M2371" s="41" t="str">
        <f>IF(OR(ISBLANK(SEDData!M2371),SEDData!M2371&lt;pulpCutoff*100,VolumeData!$G2371&lt;sweepCutoff,VolumeData!$H2371&lt;malfCutoff),"",IF(SEDData!M2371&lt;regCutoff*100,(int+SED*(SEDData!M2371/100))*VolumeData!P2371,int+SED*regCutoff*VolumeData!P2371))</f>
        <v/>
      </c>
      <c r="N2371" s="41" t="str">
        <f>IF(OR(ISBLANK(SEDData!N2371),SEDData!N2371&lt;pulpCutoff*100,VolumeData!$G2371&lt;sweepCutoff,VolumeData!$H2371&lt;malfCutoff),"",IF(SEDData!N2371&lt;regCutoff*100,(int+SED*(SEDData!N2371/100))*VolumeData!Q2371,int+SED*regCutoff*VolumeData!Q2371))</f>
        <v/>
      </c>
      <c r="O2371" s="41" t="str">
        <f>IF(OR(ISBLANK(SEDData!O2371),SEDData!O2371&lt;pulpCutoff*100,VolumeData!$G2371&lt;sweepCutoff,VolumeData!$H2371&lt;malfCutoff),"",IF(SEDData!O2371&lt;regCutoff*100,(int+SED*(SEDData!O2371/100))*VolumeData!R2371,int+SED*regCutoff*VolumeData!R2371))</f>
        <v/>
      </c>
      <c r="P2371" s="41" t="str">
        <f>IF(OR(ISBLANK(SEDData!P2371),SEDData!P2371&lt;pulpCutoff*100,VolumeData!$G2371&lt;sweepCutoff,VolumeData!$H2371&lt;malfCutoff),"",IF(SEDData!P2371&lt;regCutoff*100,(int+SED*(SEDData!P2371/100))*VolumeData!S2371,int+SED*regCutoff*VolumeData!S2371))</f>
        <v/>
      </c>
      <c r="Q2371" s="41" t="str">
        <f>IF(OR(ISBLANK(SEDData!Q2371),SEDData!Q2371&lt;pulpCutoff*100,VolumeData!$G2371&lt;sweepCutoff,VolumeData!$H2371&lt;malfCutoff),"",IF(SEDData!Q2371&lt;regCutoff*100,(int+SED*(SEDData!Q2371/100))*VolumeData!T2371,int+SED*regCutoff*VolumeData!T2371))</f>
        <v/>
      </c>
      <c r="R2371" s="41" t="str">
        <f>IF(OR(ISBLANK(SEDData!R2371),SEDData!R2371&lt;pulpCutoff*100,VolumeData!$G2371&lt;sweepCutoff,VolumeData!$H2371&lt;malfCutoff),"",IF(SEDData!R2371&lt;regCutoff*100,(int+SED*(SEDData!R2371/100))*VolumeData!U2371,int+SED*regCutoff*VolumeData!U2371))</f>
        <v/>
      </c>
      <c r="S2371" s="41" t="str">
        <f>IF(OR(ISBLANK(SEDData!S2371),SEDData!S2371&lt;pulpCutoff*100,VolumeData!$G2371&lt;sweepCutoff,VolumeData!$H2371&lt;malfCutoff),"",IF(SEDData!S2371&lt;regCutoff*100,(int+SED*(SEDData!S2371/100))*VolumeData!V2371,int+SED*regCutoff*VolumeData!V2371))</f>
        <v/>
      </c>
      <c r="T2371" s="34">
        <f t="shared" si="147"/>
        <v>60.520302877538512</v>
      </c>
    </row>
    <row r="2372" spans="1:20">
      <c r="A2372" s="1">
        <v>75</v>
      </c>
      <c r="B2372" s="1">
        <v>33</v>
      </c>
      <c r="C2372" s="1">
        <v>24.3</v>
      </c>
      <c r="D2372" s="4">
        <f t="shared" si="148"/>
        <v>26.435970000000005</v>
      </c>
      <c r="E2372" s="3">
        <f t="shared" ref="E2372:E2435" si="150">(Peterson_a+Peterson_b*LN(C2372*10))/10</f>
        <v>27.988269693874408</v>
      </c>
      <c r="F2372" s="43">
        <f t="shared" si="149"/>
        <v>0.5836673094063185</v>
      </c>
      <c r="G2372" s="41">
        <f>IF(OR(ISBLANK(SEDData!G2372),SEDData!G2372&lt;pulpCutoff*100,VolumeData!$G2372&lt;sweepCutoff,VolumeData!$H2372&lt;malfCutoff),"",IF(SEDData!G2372&lt;regCutoff*100,(int+SED*(SEDData!G2372/100))*VolumeData!J2372,int+SED*regCutoff*VolumeData!J2372))</f>
        <v>36.016101391014892</v>
      </c>
      <c r="H2372" s="41">
        <f>IF(OR(ISBLANK(SEDData!H2372),SEDData!H2372&lt;pulpCutoff*100,VolumeData!$G2372&lt;sweepCutoff,VolumeData!$H2372&lt;malfCutoff),"",IF(SEDData!H2372&lt;regCutoff*100,(int+SED*(SEDData!H2372/100))*VolumeData!K2372,int+SED*regCutoff*VolumeData!K2372))</f>
        <v>24.504201486523616</v>
      </c>
      <c r="I2372" s="41" t="str">
        <f>IF(OR(ISBLANK(SEDData!I2372),SEDData!I2372&lt;pulpCutoff*100,VolumeData!$G2372&lt;sweepCutoff,VolumeData!$H2372&lt;malfCutoff),"",IF(SEDData!I2372&lt;regCutoff*100,(int+SED*(SEDData!I2372/100))*VolumeData!L2372,int+SED*regCutoff*VolumeData!L2372))</f>
        <v/>
      </c>
      <c r="J2372" s="41" t="str">
        <f>IF(OR(ISBLANK(SEDData!J2372),SEDData!J2372&lt;pulpCutoff*100,VolumeData!$G2372&lt;sweepCutoff,VolumeData!$H2372&lt;malfCutoff),"",IF(SEDData!J2372&lt;regCutoff*100,(int+SED*(SEDData!J2372/100))*VolumeData!M2372,int+SED*regCutoff*VolumeData!M2372))</f>
        <v/>
      </c>
      <c r="K2372" s="41" t="str">
        <f>IF(OR(ISBLANK(SEDData!K2372),SEDData!K2372&lt;pulpCutoff*100,VolumeData!$G2372&lt;sweepCutoff,VolumeData!$H2372&lt;malfCutoff),"",IF(SEDData!K2372&lt;regCutoff*100,(int+SED*(SEDData!K2372/100))*VolumeData!N2372,int+SED*regCutoff*VolumeData!N2372))</f>
        <v/>
      </c>
      <c r="L2372" s="41" t="str">
        <f>IF(OR(ISBLANK(SEDData!L2372),SEDData!L2372&lt;pulpCutoff*100,VolumeData!$G2372&lt;sweepCutoff,VolumeData!$H2372&lt;malfCutoff),"",IF(SEDData!L2372&lt;regCutoff*100,(int+SED*(SEDData!L2372/100))*VolumeData!O2372,int+SED*regCutoff*VolumeData!O2372))</f>
        <v/>
      </c>
      <c r="M2372" s="41" t="str">
        <f>IF(OR(ISBLANK(SEDData!M2372),SEDData!M2372&lt;pulpCutoff*100,VolumeData!$G2372&lt;sweepCutoff,VolumeData!$H2372&lt;malfCutoff),"",IF(SEDData!M2372&lt;regCutoff*100,(int+SED*(SEDData!M2372/100))*VolumeData!P2372,int+SED*regCutoff*VolumeData!P2372))</f>
        <v/>
      </c>
      <c r="N2372" s="41" t="str">
        <f>IF(OR(ISBLANK(SEDData!N2372),SEDData!N2372&lt;pulpCutoff*100,VolumeData!$G2372&lt;sweepCutoff,VolumeData!$H2372&lt;malfCutoff),"",IF(SEDData!N2372&lt;regCutoff*100,(int+SED*(SEDData!N2372/100))*VolumeData!Q2372,int+SED*regCutoff*VolumeData!Q2372))</f>
        <v/>
      </c>
      <c r="O2372" s="41" t="str">
        <f>IF(OR(ISBLANK(SEDData!O2372),SEDData!O2372&lt;pulpCutoff*100,VolumeData!$G2372&lt;sweepCutoff,VolumeData!$H2372&lt;malfCutoff),"",IF(SEDData!O2372&lt;regCutoff*100,(int+SED*(SEDData!O2372/100))*VolumeData!R2372,int+SED*regCutoff*VolumeData!R2372))</f>
        <v/>
      </c>
      <c r="P2372" s="41" t="str">
        <f>IF(OR(ISBLANK(SEDData!P2372),SEDData!P2372&lt;pulpCutoff*100,VolumeData!$G2372&lt;sweepCutoff,VolumeData!$H2372&lt;malfCutoff),"",IF(SEDData!P2372&lt;regCutoff*100,(int+SED*(SEDData!P2372/100))*VolumeData!S2372,int+SED*regCutoff*VolumeData!S2372))</f>
        <v/>
      </c>
      <c r="Q2372" s="41" t="str">
        <f>IF(OR(ISBLANK(SEDData!Q2372),SEDData!Q2372&lt;pulpCutoff*100,VolumeData!$G2372&lt;sweepCutoff,VolumeData!$H2372&lt;malfCutoff),"",IF(SEDData!Q2372&lt;regCutoff*100,(int+SED*(SEDData!Q2372/100))*VolumeData!T2372,int+SED*regCutoff*VolumeData!T2372))</f>
        <v/>
      </c>
      <c r="R2372" s="41" t="str">
        <f>IF(OR(ISBLANK(SEDData!R2372),SEDData!R2372&lt;pulpCutoff*100,VolumeData!$G2372&lt;sweepCutoff,VolumeData!$H2372&lt;malfCutoff),"",IF(SEDData!R2372&lt;regCutoff*100,(int+SED*(SEDData!R2372/100))*VolumeData!U2372,int+SED*regCutoff*VolumeData!U2372))</f>
        <v/>
      </c>
      <c r="S2372" s="41" t="str">
        <f>IF(OR(ISBLANK(SEDData!S2372),SEDData!S2372&lt;pulpCutoff*100,VolumeData!$G2372&lt;sweepCutoff,VolumeData!$H2372&lt;malfCutoff),"",IF(SEDData!S2372&lt;regCutoff*100,(int+SED*(SEDData!S2372/100))*VolumeData!V2372,int+SED*regCutoff*VolumeData!V2372))</f>
        <v/>
      </c>
      <c r="T2372" s="34">
        <f t="shared" ref="T2372:T2435" si="151">SUM(G2372:Q2372)</f>
        <v>60.520302877538512</v>
      </c>
    </row>
    <row r="2373" spans="1:20">
      <c r="A2373" s="1">
        <v>75</v>
      </c>
      <c r="B2373" s="1">
        <v>28</v>
      </c>
      <c r="C2373" s="1">
        <v>24.3</v>
      </c>
      <c r="D2373" s="4">
        <f t="shared" si="148"/>
        <v>26.435970000000005</v>
      </c>
      <c r="E2373" s="3">
        <f t="shared" si="150"/>
        <v>27.988269693874408</v>
      </c>
      <c r="F2373" s="43">
        <f t="shared" si="149"/>
        <v>0.5836673094063185</v>
      </c>
      <c r="G2373" s="41">
        <f>IF(OR(ISBLANK(SEDData!G2373),SEDData!G2373&lt;pulpCutoff*100,VolumeData!$G2373&lt;sweepCutoff,VolumeData!$H2373&lt;malfCutoff),"",IF(SEDData!G2373&lt;regCutoff*100,(int+SED*(SEDData!G2373/100))*VolumeData!J2373,int+SED*regCutoff*VolumeData!J2373))</f>
        <v>36.016101391014892</v>
      </c>
      <c r="H2373" s="41">
        <f>IF(OR(ISBLANK(SEDData!H2373),SEDData!H2373&lt;pulpCutoff*100,VolumeData!$G2373&lt;sweepCutoff,VolumeData!$H2373&lt;malfCutoff),"",IF(SEDData!H2373&lt;regCutoff*100,(int+SED*(SEDData!H2373/100))*VolumeData!K2373,int+SED*regCutoff*VolumeData!K2373))</f>
        <v>24.504201486523616</v>
      </c>
      <c r="I2373" s="41" t="str">
        <f>IF(OR(ISBLANK(SEDData!I2373),SEDData!I2373&lt;pulpCutoff*100,VolumeData!$G2373&lt;sweepCutoff,VolumeData!$H2373&lt;malfCutoff),"",IF(SEDData!I2373&lt;regCutoff*100,(int+SED*(SEDData!I2373/100))*VolumeData!L2373,int+SED*regCutoff*VolumeData!L2373))</f>
        <v/>
      </c>
      <c r="J2373" s="41" t="str">
        <f>IF(OR(ISBLANK(SEDData!J2373),SEDData!J2373&lt;pulpCutoff*100,VolumeData!$G2373&lt;sweepCutoff,VolumeData!$H2373&lt;malfCutoff),"",IF(SEDData!J2373&lt;regCutoff*100,(int+SED*(SEDData!J2373/100))*VolumeData!M2373,int+SED*regCutoff*VolumeData!M2373))</f>
        <v/>
      </c>
      <c r="K2373" s="41" t="str">
        <f>IF(OR(ISBLANK(SEDData!K2373),SEDData!K2373&lt;pulpCutoff*100,VolumeData!$G2373&lt;sweepCutoff,VolumeData!$H2373&lt;malfCutoff),"",IF(SEDData!K2373&lt;regCutoff*100,(int+SED*(SEDData!K2373/100))*VolumeData!N2373,int+SED*regCutoff*VolumeData!N2373))</f>
        <v/>
      </c>
      <c r="L2373" s="41" t="str">
        <f>IF(OR(ISBLANK(SEDData!L2373),SEDData!L2373&lt;pulpCutoff*100,VolumeData!$G2373&lt;sweepCutoff,VolumeData!$H2373&lt;malfCutoff),"",IF(SEDData!L2373&lt;regCutoff*100,(int+SED*(SEDData!L2373/100))*VolumeData!O2373,int+SED*regCutoff*VolumeData!O2373))</f>
        <v/>
      </c>
      <c r="M2373" s="41" t="str">
        <f>IF(OR(ISBLANK(SEDData!M2373),SEDData!M2373&lt;pulpCutoff*100,VolumeData!$G2373&lt;sweepCutoff,VolumeData!$H2373&lt;malfCutoff),"",IF(SEDData!M2373&lt;regCutoff*100,(int+SED*(SEDData!M2373/100))*VolumeData!P2373,int+SED*regCutoff*VolumeData!P2373))</f>
        <v/>
      </c>
      <c r="N2373" s="41" t="str">
        <f>IF(OR(ISBLANK(SEDData!N2373),SEDData!N2373&lt;pulpCutoff*100,VolumeData!$G2373&lt;sweepCutoff,VolumeData!$H2373&lt;malfCutoff),"",IF(SEDData!N2373&lt;regCutoff*100,(int+SED*(SEDData!N2373/100))*VolumeData!Q2373,int+SED*regCutoff*VolumeData!Q2373))</f>
        <v/>
      </c>
      <c r="O2373" s="41" t="str">
        <f>IF(OR(ISBLANK(SEDData!O2373),SEDData!O2373&lt;pulpCutoff*100,VolumeData!$G2373&lt;sweepCutoff,VolumeData!$H2373&lt;malfCutoff),"",IF(SEDData!O2373&lt;regCutoff*100,(int+SED*(SEDData!O2373/100))*VolumeData!R2373,int+SED*regCutoff*VolumeData!R2373))</f>
        <v/>
      </c>
      <c r="P2373" s="41" t="str">
        <f>IF(OR(ISBLANK(SEDData!P2373),SEDData!P2373&lt;pulpCutoff*100,VolumeData!$G2373&lt;sweepCutoff,VolumeData!$H2373&lt;malfCutoff),"",IF(SEDData!P2373&lt;regCutoff*100,(int+SED*(SEDData!P2373/100))*VolumeData!S2373,int+SED*regCutoff*VolumeData!S2373))</f>
        <v/>
      </c>
      <c r="Q2373" s="41" t="str">
        <f>IF(OR(ISBLANK(SEDData!Q2373),SEDData!Q2373&lt;pulpCutoff*100,VolumeData!$G2373&lt;sweepCutoff,VolumeData!$H2373&lt;malfCutoff),"",IF(SEDData!Q2373&lt;regCutoff*100,(int+SED*(SEDData!Q2373/100))*VolumeData!T2373,int+SED*regCutoff*VolumeData!T2373))</f>
        <v/>
      </c>
      <c r="R2373" s="41" t="str">
        <f>IF(OR(ISBLANK(SEDData!R2373),SEDData!R2373&lt;pulpCutoff*100,VolumeData!$G2373&lt;sweepCutoff,VolumeData!$H2373&lt;malfCutoff),"",IF(SEDData!R2373&lt;regCutoff*100,(int+SED*(SEDData!R2373/100))*VolumeData!U2373,int+SED*regCutoff*VolumeData!U2373))</f>
        <v/>
      </c>
      <c r="S2373" s="41" t="str">
        <f>IF(OR(ISBLANK(SEDData!S2373),SEDData!S2373&lt;pulpCutoff*100,VolumeData!$G2373&lt;sweepCutoff,VolumeData!$H2373&lt;malfCutoff),"",IF(SEDData!S2373&lt;regCutoff*100,(int+SED*(SEDData!S2373/100))*VolumeData!V2373,int+SED*regCutoff*VolumeData!V2373))</f>
        <v/>
      </c>
      <c r="T2373" s="34">
        <f t="shared" si="151"/>
        <v>60.520302877538512</v>
      </c>
    </row>
    <row r="2374" spans="1:20">
      <c r="A2374" s="1">
        <v>30</v>
      </c>
      <c r="B2374" s="1">
        <v>59</v>
      </c>
      <c r="C2374" s="1">
        <v>24.3</v>
      </c>
      <c r="D2374" s="4">
        <f t="shared" si="148"/>
        <v>26.435970000000005</v>
      </c>
      <c r="E2374" s="3">
        <f t="shared" si="150"/>
        <v>27.988269693874408</v>
      </c>
      <c r="F2374" s="43">
        <f t="shared" si="149"/>
        <v>0.5836673094063185</v>
      </c>
      <c r="G2374" s="41">
        <f>IF(OR(ISBLANK(SEDData!G2374),SEDData!G2374&lt;pulpCutoff*100,VolumeData!$G2374&lt;sweepCutoff,VolumeData!$H2374&lt;malfCutoff),"",IF(SEDData!G2374&lt;regCutoff*100,(int+SED*(SEDData!G2374/100))*VolumeData!J2374,int+SED*regCutoff*VolumeData!J2374))</f>
        <v>36.016101391014892</v>
      </c>
      <c r="H2374" s="41">
        <f>IF(OR(ISBLANK(SEDData!H2374),SEDData!H2374&lt;pulpCutoff*100,VolumeData!$G2374&lt;sweepCutoff,VolumeData!$H2374&lt;malfCutoff),"",IF(SEDData!H2374&lt;regCutoff*100,(int+SED*(SEDData!H2374/100))*VolumeData!K2374,int+SED*regCutoff*VolumeData!K2374))</f>
        <v>24.504201486523616</v>
      </c>
      <c r="I2374" s="41" t="str">
        <f>IF(OR(ISBLANK(SEDData!I2374),SEDData!I2374&lt;pulpCutoff*100,VolumeData!$G2374&lt;sweepCutoff,VolumeData!$H2374&lt;malfCutoff),"",IF(SEDData!I2374&lt;regCutoff*100,(int+SED*(SEDData!I2374/100))*VolumeData!L2374,int+SED*regCutoff*VolumeData!L2374))</f>
        <v/>
      </c>
      <c r="J2374" s="41" t="str">
        <f>IF(OR(ISBLANK(SEDData!J2374),SEDData!J2374&lt;pulpCutoff*100,VolumeData!$G2374&lt;sweepCutoff,VolumeData!$H2374&lt;malfCutoff),"",IF(SEDData!J2374&lt;regCutoff*100,(int+SED*(SEDData!J2374/100))*VolumeData!M2374,int+SED*regCutoff*VolumeData!M2374))</f>
        <v/>
      </c>
      <c r="K2374" s="41" t="str">
        <f>IF(OR(ISBLANK(SEDData!K2374),SEDData!K2374&lt;pulpCutoff*100,VolumeData!$G2374&lt;sweepCutoff,VolumeData!$H2374&lt;malfCutoff),"",IF(SEDData!K2374&lt;regCutoff*100,(int+SED*(SEDData!K2374/100))*VolumeData!N2374,int+SED*regCutoff*VolumeData!N2374))</f>
        <v/>
      </c>
      <c r="L2374" s="41" t="str">
        <f>IF(OR(ISBLANK(SEDData!L2374),SEDData!L2374&lt;pulpCutoff*100,VolumeData!$G2374&lt;sweepCutoff,VolumeData!$H2374&lt;malfCutoff),"",IF(SEDData!L2374&lt;regCutoff*100,(int+SED*(SEDData!L2374/100))*VolumeData!O2374,int+SED*regCutoff*VolumeData!O2374))</f>
        <v/>
      </c>
      <c r="M2374" s="41" t="str">
        <f>IF(OR(ISBLANK(SEDData!M2374),SEDData!M2374&lt;pulpCutoff*100,VolumeData!$G2374&lt;sweepCutoff,VolumeData!$H2374&lt;malfCutoff),"",IF(SEDData!M2374&lt;regCutoff*100,(int+SED*(SEDData!M2374/100))*VolumeData!P2374,int+SED*regCutoff*VolumeData!P2374))</f>
        <v/>
      </c>
      <c r="N2374" s="41" t="str">
        <f>IF(OR(ISBLANK(SEDData!N2374),SEDData!N2374&lt;pulpCutoff*100,VolumeData!$G2374&lt;sweepCutoff,VolumeData!$H2374&lt;malfCutoff),"",IF(SEDData!N2374&lt;regCutoff*100,(int+SED*(SEDData!N2374/100))*VolumeData!Q2374,int+SED*regCutoff*VolumeData!Q2374))</f>
        <v/>
      </c>
      <c r="O2374" s="41" t="str">
        <f>IF(OR(ISBLANK(SEDData!O2374),SEDData!O2374&lt;pulpCutoff*100,VolumeData!$G2374&lt;sweepCutoff,VolumeData!$H2374&lt;malfCutoff),"",IF(SEDData!O2374&lt;regCutoff*100,(int+SED*(SEDData!O2374/100))*VolumeData!R2374,int+SED*regCutoff*VolumeData!R2374))</f>
        <v/>
      </c>
      <c r="P2374" s="41" t="str">
        <f>IF(OR(ISBLANK(SEDData!P2374),SEDData!P2374&lt;pulpCutoff*100,VolumeData!$G2374&lt;sweepCutoff,VolumeData!$H2374&lt;malfCutoff),"",IF(SEDData!P2374&lt;regCutoff*100,(int+SED*(SEDData!P2374/100))*VolumeData!S2374,int+SED*regCutoff*VolumeData!S2374))</f>
        <v/>
      </c>
      <c r="Q2374" s="41" t="str">
        <f>IF(OR(ISBLANK(SEDData!Q2374),SEDData!Q2374&lt;pulpCutoff*100,VolumeData!$G2374&lt;sweepCutoff,VolumeData!$H2374&lt;malfCutoff),"",IF(SEDData!Q2374&lt;regCutoff*100,(int+SED*(SEDData!Q2374/100))*VolumeData!T2374,int+SED*regCutoff*VolumeData!T2374))</f>
        <v/>
      </c>
      <c r="R2374" s="41" t="str">
        <f>IF(OR(ISBLANK(SEDData!R2374),SEDData!R2374&lt;pulpCutoff*100,VolumeData!$G2374&lt;sweepCutoff,VolumeData!$H2374&lt;malfCutoff),"",IF(SEDData!R2374&lt;regCutoff*100,(int+SED*(SEDData!R2374/100))*VolumeData!U2374,int+SED*regCutoff*VolumeData!U2374))</f>
        <v/>
      </c>
      <c r="S2374" s="41" t="str">
        <f>IF(OR(ISBLANK(SEDData!S2374),SEDData!S2374&lt;pulpCutoff*100,VolumeData!$G2374&lt;sweepCutoff,VolumeData!$H2374&lt;malfCutoff),"",IF(SEDData!S2374&lt;regCutoff*100,(int+SED*(SEDData!S2374/100))*VolumeData!V2374,int+SED*regCutoff*VolumeData!V2374))</f>
        <v/>
      </c>
      <c r="T2374" s="34">
        <f t="shared" si="151"/>
        <v>60.520302877538512</v>
      </c>
    </row>
    <row r="2375" spans="1:20">
      <c r="A2375" s="1">
        <v>22</v>
      </c>
      <c r="B2375" s="1">
        <v>60</v>
      </c>
      <c r="C2375" s="1">
        <v>24.3</v>
      </c>
      <c r="D2375" s="4">
        <f t="shared" si="148"/>
        <v>26.435970000000005</v>
      </c>
      <c r="E2375" s="3">
        <f t="shared" si="150"/>
        <v>27.988269693874408</v>
      </c>
      <c r="F2375" s="43">
        <f t="shared" si="149"/>
        <v>0.5836673094063185</v>
      </c>
      <c r="G2375" s="41">
        <f>IF(OR(ISBLANK(SEDData!G2375),SEDData!G2375&lt;pulpCutoff*100,VolumeData!$G2375&lt;sweepCutoff,VolumeData!$H2375&lt;malfCutoff),"",IF(SEDData!G2375&lt;regCutoff*100,(int+SED*(SEDData!G2375/100))*VolumeData!J2375,int+SED*regCutoff*VolumeData!J2375))</f>
        <v>36.016101391014892</v>
      </c>
      <c r="H2375" s="41">
        <f>IF(OR(ISBLANK(SEDData!H2375),SEDData!H2375&lt;pulpCutoff*100,VolumeData!$G2375&lt;sweepCutoff,VolumeData!$H2375&lt;malfCutoff),"",IF(SEDData!H2375&lt;regCutoff*100,(int+SED*(SEDData!H2375/100))*VolumeData!K2375,int+SED*regCutoff*VolumeData!K2375))</f>
        <v>24.504201486523616</v>
      </c>
      <c r="I2375" s="41" t="str">
        <f>IF(OR(ISBLANK(SEDData!I2375),SEDData!I2375&lt;pulpCutoff*100,VolumeData!$G2375&lt;sweepCutoff,VolumeData!$H2375&lt;malfCutoff),"",IF(SEDData!I2375&lt;regCutoff*100,(int+SED*(SEDData!I2375/100))*VolumeData!L2375,int+SED*regCutoff*VolumeData!L2375))</f>
        <v/>
      </c>
      <c r="J2375" s="41" t="str">
        <f>IF(OR(ISBLANK(SEDData!J2375),SEDData!J2375&lt;pulpCutoff*100,VolumeData!$G2375&lt;sweepCutoff,VolumeData!$H2375&lt;malfCutoff),"",IF(SEDData!J2375&lt;regCutoff*100,(int+SED*(SEDData!J2375/100))*VolumeData!M2375,int+SED*regCutoff*VolumeData!M2375))</f>
        <v/>
      </c>
      <c r="K2375" s="41" t="str">
        <f>IF(OR(ISBLANK(SEDData!K2375),SEDData!K2375&lt;pulpCutoff*100,VolumeData!$G2375&lt;sweepCutoff,VolumeData!$H2375&lt;malfCutoff),"",IF(SEDData!K2375&lt;regCutoff*100,(int+SED*(SEDData!K2375/100))*VolumeData!N2375,int+SED*regCutoff*VolumeData!N2375))</f>
        <v/>
      </c>
      <c r="L2375" s="41" t="str">
        <f>IF(OR(ISBLANK(SEDData!L2375),SEDData!L2375&lt;pulpCutoff*100,VolumeData!$G2375&lt;sweepCutoff,VolumeData!$H2375&lt;malfCutoff),"",IF(SEDData!L2375&lt;regCutoff*100,(int+SED*(SEDData!L2375/100))*VolumeData!O2375,int+SED*regCutoff*VolumeData!O2375))</f>
        <v/>
      </c>
      <c r="M2375" s="41" t="str">
        <f>IF(OR(ISBLANK(SEDData!M2375),SEDData!M2375&lt;pulpCutoff*100,VolumeData!$G2375&lt;sweepCutoff,VolumeData!$H2375&lt;malfCutoff),"",IF(SEDData!M2375&lt;regCutoff*100,(int+SED*(SEDData!M2375/100))*VolumeData!P2375,int+SED*regCutoff*VolumeData!P2375))</f>
        <v/>
      </c>
      <c r="N2375" s="41" t="str">
        <f>IF(OR(ISBLANK(SEDData!N2375),SEDData!N2375&lt;pulpCutoff*100,VolumeData!$G2375&lt;sweepCutoff,VolumeData!$H2375&lt;malfCutoff),"",IF(SEDData!N2375&lt;regCutoff*100,(int+SED*(SEDData!N2375/100))*VolumeData!Q2375,int+SED*regCutoff*VolumeData!Q2375))</f>
        <v/>
      </c>
      <c r="O2375" s="41" t="str">
        <f>IF(OR(ISBLANK(SEDData!O2375),SEDData!O2375&lt;pulpCutoff*100,VolumeData!$G2375&lt;sweepCutoff,VolumeData!$H2375&lt;malfCutoff),"",IF(SEDData!O2375&lt;regCutoff*100,(int+SED*(SEDData!O2375/100))*VolumeData!R2375,int+SED*regCutoff*VolumeData!R2375))</f>
        <v/>
      </c>
      <c r="P2375" s="41" t="str">
        <f>IF(OR(ISBLANK(SEDData!P2375),SEDData!P2375&lt;pulpCutoff*100,VolumeData!$G2375&lt;sweepCutoff,VolumeData!$H2375&lt;malfCutoff),"",IF(SEDData!P2375&lt;regCutoff*100,(int+SED*(SEDData!P2375/100))*VolumeData!S2375,int+SED*regCutoff*VolumeData!S2375))</f>
        <v/>
      </c>
      <c r="Q2375" s="41" t="str">
        <f>IF(OR(ISBLANK(SEDData!Q2375),SEDData!Q2375&lt;pulpCutoff*100,VolumeData!$G2375&lt;sweepCutoff,VolumeData!$H2375&lt;malfCutoff),"",IF(SEDData!Q2375&lt;regCutoff*100,(int+SED*(SEDData!Q2375/100))*VolumeData!T2375,int+SED*regCutoff*VolumeData!T2375))</f>
        <v/>
      </c>
      <c r="R2375" s="41" t="str">
        <f>IF(OR(ISBLANK(SEDData!R2375),SEDData!R2375&lt;pulpCutoff*100,VolumeData!$G2375&lt;sweepCutoff,VolumeData!$H2375&lt;malfCutoff),"",IF(SEDData!R2375&lt;regCutoff*100,(int+SED*(SEDData!R2375/100))*VolumeData!U2375,int+SED*regCutoff*VolumeData!U2375))</f>
        <v/>
      </c>
      <c r="S2375" s="41" t="str">
        <f>IF(OR(ISBLANK(SEDData!S2375),SEDData!S2375&lt;pulpCutoff*100,VolumeData!$G2375&lt;sweepCutoff,VolumeData!$H2375&lt;malfCutoff),"",IF(SEDData!S2375&lt;regCutoff*100,(int+SED*(SEDData!S2375/100))*VolumeData!V2375,int+SED*regCutoff*VolumeData!V2375))</f>
        <v/>
      </c>
      <c r="T2375" s="34">
        <f t="shared" si="151"/>
        <v>60.520302877538512</v>
      </c>
    </row>
    <row r="2376" spans="1:20">
      <c r="A2376" s="1">
        <v>58</v>
      </c>
      <c r="B2376" s="1">
        <v>47</v>
      </c>
      <c r="C2376" s="1">
        <v>24.3</v>
      </c>
      <c r="D2376" s="4">
        <f t="shared" si="148"/>
        <v>26.435970000000005</v>
      </c>
      <c r="E2376" s="3">
        <f t="shared" si="150"/>
        <v>27.988269693874408</v>
      </c>
      <c r="F2376" s="43">
        <f t="shared" si="149"/>
        <v>0.5836673094063185</v>
      </c>
      <c r="G2376" s="41">
        <f>IF(OR(ISBLANK(SEDData!G2376),SEDData!G2376&lt;pulpCutoff*100,VolumeData!$G2376&lt;sweepCutoff,VolumeData!$H2376&lt;malfCutoff),"",IF(SEDData!G2376&lt;regCutoff*100,(int+SED*(SEDData!G2376/100))*VolumeData!J2376,int+SED*regCutoff*VolumeData!J2376))</f>
        <v>36.016101391014892</v>
      </c>
      <c r="H2376" s="41">
        <f>IF(OR(ISBLANK(SEDData!H2376),SEDData!H2376&lt;pulpCutoff*100,VolumeData!$G2376&lt;sweepCutoff,VolumeData!$H2376&lt;malfCutoff),"",IF(SEDData!H2376&lt;regCutoff*100,(int+SED*(SEDData!H2376/100))*VolumeData!K2376,int+SED*regCutoff*VolumeData!K2376))</f>
        <v>24.504201486523616</v>
      </c>
      <c r="I2376" s="41" t="str">
        <f>IF(OR(ISBLANK(SEDData!I2376),SEDData!I2376&lt;pulpCutoff*100,VolumeData!$G2376&lt;sweepCutoff,VolumeData!$H2376&lt;malfCutoff),"",IF(SEDData!I2376&lt;regCutoff*100,(int+SED*(SEDData!I2376/100))*VolumeData!L2376,int+SED*regCutoff*VolumeData!L2376))</f>
        <v/>
      </c>
      <c r="J2376" s="41" t="str">
        <f>IF(OR(ISBLANK(SEDData!J2376),SEDData!J2376&lt;pulpCutoff*100,VolumeData!$G2376&lt;sweepCutoff,VolumeData!$H2376&lt;malfCutoff),"",IF(SEDData!J2376&lt;regCutoff*100,(int+SED*(SEDData!J2376/100))*VolumeData!M2376,int+SED*regCutoff*VolumeData!M2376))</f>
        <v/>
      </c>
      <c r="K2376" s="41" t="str">
        <f>IF(OR(ISBLANK(SEDData!K2376),SEDData!K2376&lt;pulpCutoff*100,VolumeData!$G2376&lt;sweepCutoff,VolumeData!$H2376&lt;malfCutoff),"",IF(SEDData!K2376&lt;regCutoff*100,(int+SED*(SEDData!K2376/100))*VolumeData!N2376,int+SED*regCutoff*VolumeData!N2376))</f>
        <v/>
      </c>
      <c r="L2376" s="41" t="str">
        <f>IF(OR(ISBLANK(SEDData!L2376),SEDData!L2376&lt;pulpCutoff*100,VolumeData!$G2376&lt;sweepCutoff,VolumeData!$H2376&lt;malfCutoff),"",IF(SEDData!L2376&lt;regCutoff*100,(int+SED*(SEDData!L2376/100))*VolumeData!O2376,int+SED*regCutoff*VolumeData!O2376))</f>
        <v/>
      </c>
      <c r="M2376" s="41" t="str">
        <f>IF(OR(ISBLANK(SEDData!M2376),SEDData!M2376&lt;pulpCutoff*100,VolumeData!$G2376&lt;sweepCutoff,VolumeData!$H2376&lt;malfCutoff),"",IF(SEDData!M2376&lt;regCutoff*100,(int+SED*(SEDData!M2376/100))*VolumeData!P2376,int+SED*regCutoff*VolumeData!P2376))</f>
        <v/>
      </c>
      <c r="N2376" s="41" t="str">
        <f>IF(OR(ISBLANK(SEDData!N2376),SEDData!N2376&lt;pulpCutoff*100,VolumeData!$G2376&lt;sweepCutoff,VolumeData!$H2376&lt;malfCutoff),"",IF(SEDData!N2376&lt;regCutoff*100,(int+SED*(SEDData!N2376/100))*VolumeData!Q2376,int+SED*regCutoff*VolumeData!Q2376))</f>
        <v/>
      </c>
      <c r="O2376" s="41" t="str">
        <f>IF(OR(ISBLANK(SEDData!O2376),SEDData!O2376&lt;pulpCutoff*100,VolumeData!$G2376&lt;sweepCutoff,VolumeData!$H2376&lt;malfCutoff),"",IF(SEDData!O2376&lt;regCutoff*100,(int+SED*(SEDData!O2376/100))*VolumeData!R2376,int+SED*regCutoff*VolumeData!R2376))</f>
        <v/>
      </c>
      <c r="P2376" s="41" t="str">
        <f>IF(OR(ISBLANK(SEDData!P2376),SEDData!P2376&lt;pulpCutoff*100,VolumeData!$G2376&lt;sweepCutoff,VolumeData!$H2376&lt;malfCutoff),"",IF(SEDData!P2376&lt;regCutoff*100,(int+SED*(SEDData!P2376/100))*VolumeData!S2376,int+SED*regCutoff*VolumeData!S2376))</f>
        <v/>
      </c>
      <c r="Q2376" s="41" t="str">
        <f>IF(OR(ISBLANK(SEDData!Q2376),SEDData!Q2376&lt;pulpCutoff*100,VolumeData!$G2376&lt;sweepCutoff,VolumeData!$H2376&lt;malfCutoff),"",IF(SEDData!Q2376&lt;regCutoff*100,(int+SED*(SEDData!Q2376/100))*VolumeData!T2376,int+SED*regCutoff*VolumeData!T2376))</f>
        <v/>
      </c>
      <c r="R2376" s="41" t="str">
        <f>IF(OR(ISBLANK(SEDData!R2376),SEDData!R2376&lt;pulpCutoff*100,VolumeData!$G2376&lt;sweepCutoff,VolumeData!$H2376&lt;malfCutoff),"",IF(SEDData!R2376&lt;regCutoff*100,(int+SED*(SEDData!R2376/100))*VolumeData!U2376,int+SED*regCutoff*VolumeData!U2376))</f>
        <v/>
      </c>
      <c r="S2376" s="41" t="str">
        <f>IF(OR(ISBLANK(SEDData!S2376),SEDData!S2376&lt;pulpCutoff*100,VolumeData!$G2376&lt;sweepCutoff,VolumeData!$H2376&lt;malfCutoff),"",IF(SEDData!S2376&lt;regCutoff*100,(int+SED*(SEDData!S2376/100))*VolumeData!V2376,int+SED*regCutoff*VolumeData!V2376))</f>
        <v/>
      </c>
      <c r="T2376" s="34">
        <f t="shared" si="151"/>
        <v>60.520302877538512</v>
      </c>
    </row>
    <row r="2377" spans="1:20">
      <c r="A2377" s="1">
        <v>67</v>
      </c>
      <c r="B2377" s="1">
        <v>58</v>
      </c>
      <c r="C2377" s="1">
        <v>24.3</v>
      </c>
      <c r="D2377" s="4">
        <f t="shared" si="148"/>
        <v>26.435970000000005</v>
      </c>
      <c r="E2377" s="3">
        <f t="shared" si="150"/>
        <v>27.988269693874408</v>
      </c>
      <c r="F2377" s="43">
        <f t="shared" si="149"/>
        <v>0.5836673094063185</v>
      </c>
      <c r="G2377" s="41">
        <f>IF(OR(ISBLANK(SEDData!G2377),SEDData!G2377&lt;pulpCutoff*100,VolumeData!$G2377&lt;sweepCutoff,VolumeData!$H2377&lt;malfCutoff),"",IF(SEDData!G2377&lt;regCutoff*100,(int+SED*(SEDData!G2377/100))*VolumeData!J2377,int+SED*regCutoff*VolumeData!J2377))</f>
        <v>36.016101391014892</v>
      </c>
      <c r="H2377" s="41">
        <f>IF(OR(ISBLANK(SEDData!H2377),SEDData!H2377&lt;pulpCutoff*100,VolumeData!$G2377&lt;sweepCutoff,VolumeData!$H2377&lt;malfCutoff),"",IF(SEDData!H2377&lt;regCutoff*100,(int+SED*(SEDData!H2377/100))*VolumeData!K2377,int+SED*regCutoff*VolumeData!K2377))</f>
        <v>24.504201486523616</v>
      </c>
      <c r="I2377" s="41" t="str">
        <f>IF(OR(ISBLANK(SEDData!I2377),SEDData!I2377&lt;pulpCutoff*100,VolumeData!$G2377&lt;sweepCutoff,VolumeData!$H2377&lt;malfCutoff),"",IF(SEDData!I2377&lt;regCutoff*100,(int+SED*(SEDData!I2377/100))*VolumeData!L2377,int+SED*regCutoff*VolumeData!L2377))</f>
        <v/>
      </c>
      <c r="J2377" s="41" t="str">
        <f>IF(OR(ISBLANK(SEDData!J2377),SEDData!J2377&lt;pulpCutoff*100,VolumeData!$G2377&lt;sweepCutoff,VolumeData!$H2377&lt;malfCutoff),"",IF(SEDData!J2377&lt;regCutoff*100,(int+SED*(SEDData!J2377/100))*VolumeData!M2377,int+SED*regCutoff*VolumeData!M2377))</f>
        <v/>
      </c>
      <c r="K2377" s="41" t="str">
        <f>IF(OR(ISBLANK(SEDData!K2377),SEDData!K2377&lt;pulpCutoff*100,VolumeData!$G2377&lt;sweepCutoff,VolumeData!$H2377&lt;malfCutoff),"",IF(SEDData!K2377&lt;regCutoff*100,(int+SED*(SEDData!K2377/100))*VolumeData!N2377,int+SED*regCutoff*VolumeData!N2377))</f>
        <v/>
      </c>
      <c r="L2377" s="41" t="str">
        <f>IF(OR(ISBLANK(SEDData!L2377),SEDData!L2377&lt;pulpCutoff*100,VolumeData!$G2377&lt;sweepCutoff,VolumeData!$H2377&lt;malfCutoff),"",IF(SEDData!L2377&lt;regCutoff*100,(int+SED*(SEDData!L2377/100))*VolumeData!O2377,int+SED*regCutoff*VolumeData!O2377))</f>
        <v/>
      </c>
      <c r="M2377" s="41" t="str">
        <f>IF(OR(ISBLANK(SEDData!M2377),SEDData!M2377&lt;pulpCutoff*100,VolumeData!$G2377&lt;sweepCutoff,VolumeData!$H2377&lt;malfCutoff),"",IF(SEDData!M2377&lt;regCutoff*100,(int+SED*(SEDData!M2377/100))*VolumeData!P2377,int+SED*regCutoff*VolumeData!P2377))</f>
        <v/>
      </c>
      <c r="N2377" s="41" t="str">
        <f>IF(OR(ISBLANK(SEDData!N2377),SEDData!N2377&lt;pulpCutoff*100,VolumeData!$G2377&lt;sweepCutoff,VolumeData!$H2377&lt;malfCutoff),"",IF(SEDData!N2377&lt;regCutoff*100,(int+SED*(SEDData!N2377/100))*VolumeData!Q2377,int+SED*regCutoff*VolumeData!Q2377))</f>
        <v/>
      </c>
      <c r="O2377" s="41" t="str">
        <f>IF(OR(ISBLANK(SEDData!O2377),SEDData!O2377&lt;pulpCutoff*100,VolumeData!$G2377&lt;sweepCutoff,VolumeData!$H2377&lt;malfCutoff),"",IF(SEDData!O2377&lt;regCutoff*100,(int+SED*(SEDData!O2377/100))*VolumeData!R2377,int+SED*regCutoff*VolumeData!R2377))</f>
        <v/>
      </c>
      <c r="P2377" s="41" t="str">
        <f>IF(OR(ISBLANK(SEDData!P2377),SEDData!P2377&lt;pulpCutoff*100,VolumeData!$G2377&lt;sweepCutoff,VolumeData!$H2377&lt;malfCutoff),"",IF(SEDData!P2377&lt;regCutoff*100,(int+SED*(SEDData!P2377/100))*VolumeData!S2377,int+SED*regCutoff*VolumeData!S2377))</f>
        <v/>
      </c>
      <c r="Q2377" s="41" t="str">
        <f>IF(OR(ISBLANK(SEDData!Q2377),SEDData!Q2377&lt;pulpCutoff*100,VolumeData!$G2377&lt;sweepCutoff,VolumeData!$H2377&lt;malfCutoff),"",IF(SEDData!Q2377&lt;regCutoff*100,(int+SED*(SEDData!Q2377/100))*VolumeData!T2377,int+SED*regCutoff*VolumeData!T2377))</f>
        <v/>
      </c>
      <c r="R2377" s="41" t="str">
        <f>IF(OR(ISBLANK(SEDData!R2377),SEDData!R2377&lt;pulpCutoff*100,VolumeData!$G2377&lt;sweepCutoff,VolumeData!$H2377&lt;malfCutoff),"",IF(SEDData!R2377&lt;regCutoff*100,(int+SED*(SEDData!R2377/100))*VolumeData!U2377,int+SED*regCutoff*VolumeData!U2377))</f>
        <v/>
      </c>
      <c r="S2377" s="41" t="str">
        <f>IF(OR(ISBLANK(SEDData!S2377),SEDData!S2377&lt;pulpCutoff*100,VolumeData!$G2377&lt;sweepCutoff,VolumeData!$H2377&lt;malfCutoff),"",IF(SEDData!S2377&lt;regCutoff*100,(int+SED*(SEDData!S2377/100))*VolumeData!V2377,int+SED*regCutoff*VolumeData!V2377))</f>
        <v/>
      </c>
      <c r="T2377" s="34">
        <f t="shared" si="151"/>
        <v>60.520302877538512</v>
      </c>
    </row>
    <row r="2378" spans="1:20">
      <c r="A2378" s="1">
        <v>24</v>
      </c>
      <c r="B2378" s="1">
        <v>103</v>
      </c>
      <c r="C2378" s="1">
        <v>24.3</v>
      </c>
      <c r="D2378" s="4">
        <f t="shared" si="148"/>
        <v>26.435970000000005</v>
      </c>
      <c r="E2378" s="3">
        <f t="shared" si="150"/>
        <v>27.988269693874408</v>
      </c>
      <c r="F2378" s="43">
        <f t="shared" si="149"/>
        <v>0.5836673094063185</v>
      </c>
      <c r="G2378" s="41">
        <f>IF(OR(ISBLANK(SEDData!G2378),SEDData!G2378&lt;pulpCutoff*100,VolumeData!$G2378&lt;sweepCutoff,VolumeData!$H2378&lt;malfCutoff),"",IF(SEDData!G2378&lt;regCutoff*100,(int+SED*(SEDData!G2378/100))*VolumeData!J2378,int+SED*regCutoff*VolumeData!J2378))</f>
        <v>36.016101391014892</v>
      </c>
      <c r="H2378" s="41">
        <f>IF(OR(ISBLANK(SEDData!H2378),SEDData!H2378&lt;pulpCutoff*100,VolumeData!$G2378&lt;sweepCutoff,VolumeData!$H2378&lt;malfCutoff),"",IF(SEDData!H2378&lt;regCutoff*100,(int+SED*(SEDData!H2378/100))*VolumeData!K2378,int+SED*regCutoff*VolumeData!K2378))</f>
        <v>24.504201486523616</v>
      </c>
      <c r="I2378" s="41" t="str">
        <f>IF(OR(ISBLANK(SEDData!I2378),SEDData!I2378&lt;pulpCutoff*100,VolumeData!$G2378&lt;sweepCutoff,VolumeData!$H2378&lt;malfCutoff),"",IF(SEDData!I2378&lt;regCutoff*100,(int+SED*(SEDData!I2378/100))*VolumeData!L2378,int+SED*regCutoff*VolumeData!L2378))</f>
        <v/>
      </c>
      <c r="J2378" s="41" t="str">
        <f>IF(OR(ISBLANK(SEDData!J2378),SEDData!J2378&lt;pulpCutoff*100,VolumeData!$G2378&lt;sweepCutoff,VolumeData!$H2378&lt;malfCutoff),"",IF(SEDData!J2378&lt;regCutoff*100,(int+SED*(SEDData!J2378/100))*VolumeData!M2378,int+SED*regCutoff*VolumeData!M2378))</f>
        <v/>
      </c>
      <c r="K2378" s="41" t="str">
        <f>IF(OR(ISBLANK(SEDData!K2378),SEDData!K2378&lt;pulpCutoff*100,VolumeData!$G2378&lt;sweepCutoff,VolumeData!$H2378&lt;malfCutoff),"",IF(SEDData!K2378&lt;regCutoff*100,(int+SED*(SEDData!K2378/100))*VolumeData!N2378,int+SED*regCutoff*VolumeData!N2378))</f>
        <v/>
      </c>
      <c r="L2378" s="41" t="str">
        <f>IF(OR(ISBLANK(SEDData!L2378),SEDData!L2378&lt;pulpCutoff*100,VolumeData!$G2378&lt;sweepCutoff,VolumeData!$H2378&lt;malfCutoff),"",IF(SEDData!L2378&lt;regCutoff*100,(int+SED*(SEDData!L2378/100))*VolumeData!O2378,int+SED*regCutoff*VolumeData!O2378))</f>
        <v/>
      </c>
      <c r="M2378" s="41" t="str">
        <f>IF(OR(ISBLANK(SEDData!M2378),SEDData!M2378&lt;pulpCutoff*100,VolumeData!$G2378&lt;sweepCutoff,VolumeData!$H2378&lt;malfCutoff),"",IF(SEDData!M2378&lt;regCutoff*100,(int+SED*(SEDData!M2378/100))*VolumeData!P2378,int+SED*regCutoff*VolumeData!P2378))</f>
        <v/>
      </c>
      <c r="N2378" s="41" t="str">
        <f>IF(OR(ISBLANK(SEDData!N2378),SEDData!N2378&lt;pulpCutoff*100,VolumeData!$G2378&lt;sweepCutoff,VolumeData!$H2378&lt;malfCutoff),"",IF(SEDData!N2378&lt;regCutoff*100,(int+SED*(SEDData!N2378/100))*VolumeData!Q2378,int+SED*regCutoff*VolumeData!Q2378))</f>
        <v/>
      </c>
      <c r="O2378" s="41" t="str">
        <f>IF(OR(ISBLANK(SEDData!O2378),SEDData!O2378&lt;pulpCutoff*100,VolumeData!$G2378&lt;sweepCutoff,VolumeData!$H2378&lt;malfCutoff),"",IF(SEDData!O2378&lt;regCutoff*100,(int+SED*(SEDData!O2378/100))*VolumeData!R2378,int+SED*regCutoff*VolumeData!R2378))</f>
        <v/>
      </c>
      <c r="P2378" s="41" t="str">
        <f>IF(OR(ISBLANK(SEDData!P2378),SEDData!P2378&lt;pulpCutoff*100,VolumeData!$G2378&lt;sweepCutoff,VolumeData!$H2378&lt;malfCutoff),"",IF(SEDData!P2378&lt;regCutoff*100,(int+SED*(SEDData!P2378/100))*VolumeData!S2378,int+SED*regCutoff*VolumeData!S2378))</f>
        <v/>
      </c>
      <c r="Q2378" s="41" t="str">
        <f>IF(OR(ISBLANK(SEDData!Q2378),SEDData!Q2378&lt;pulpCutoff*100,VolumeData!$G2378&lt;sweepCutoff,VolumeData!$H2378&lt;malfCutoff),"",IF(SEDData!Q2378&lt;regCutoff*100,(int+SED*(SEDData!Q2378/100))*VolumeData!T2378,int+SED*regCutoff*VolumeData!T2378))</f>
        <v/>
      </c>
      <c r="R2378" s="41" t="str">
        <f>IF(OR(ISBLANK(SEDData!R2378),SEDData!R2378&lt;pulpCutoff*100,VolumeData!$G2378&lt;sweepCutoff,VolumeData!$H2378&lt;malfCutoff),"",IF(SEDData!R2378&lt;regCutoff*100,(int+SED*(SEDData!R2378/100))*VolumeData!U2378,int+SED*regCutoff*VolumeData!U2378))</f>
        <v/>
      </c>
      <c r="S2378" s="41" t="str">
        <f>IF(OR(ISBLANK(SEDData!S2378),SEDData!S2378&lt;pulpCutoff*100,VolumeData!$G2378&lt;sweepCutoff,VolumeData!$H2378&lt;malfCutoff),"",IF(SEDData!S2378&lt;regCutoff*100,(int+SED*(SEDData!S2378/100))*VolumeData!V2378,int+SED*regCutoff*VolumeData!V2378))</f>
        <v/>
      </c>
      <c r="T2378" s="34">
        <f t="shared" si="151"/>
        <v>60.520302877538512</v>
      </c>
    </row>
    <row r="2379" spans="1:20">
      <c r="A2379" s="1">
        <v>70</v>
      </c>
      <c r="B2379" s="1">
        <v>85</v>
      </c>
      <c r="C2379" s="1">
        <v>24.3</v>
      </c>
      <c r="D2379" s="4">
        <f t="shared" si="148"/>
        <v>26.435970000000005</v>
      </c>
      <c r="E2379" s="3">
        <f t="shared" si="150"/>
        <v>27.988269693874408</v>
      </c>
      <c r="F2379" s="43">
        <f t="shared" si="149"/>
        <v>0.5836673094063185</v>
      </c>
      <c r="G2379" s="41">
        <f>IF(OR(ISBLANK(SEDData!G2379),SEDData!G2379&lt;pulpCutoff*100,VolumeData!$G2379&lt;sweepCutoff,VolumeData!$H2379&lt;malfCutoff),"",IF(SEDData!G2379&lt;regCutoff*100,(int+SED*(SEDData!G2379/100))*VolumeData!J2379,int+SED*regCutoff*VolumeData!J2379))</f>
        <v>36.016101391014892</v>
      </c>
      <c r="H2379" s="41">
        <f>IF(OR(ISBLANK(SEDData!H2379),SEDData!H2379&lt;pulpCutoff*100,VolumeData!$G2379&lt;sweepCutoff,VolumeData!$H2379&lt;malfCutoff),"",IF(SEDData!H2379&lt;regCutoff*100,(int+SED*(SEDData!H2379/100))*VolumeData!K2379,int+SED*regCutoff*VolumeData!K2379))</f>
        <v>24.504201486523616</v>
      </c>
      <c r="I2379" s="41" t="str">
        <f>IF(OR(ISBLANK(SEDData!I2379),SEDData!I2379&lt;pulpCutoff*100,VolumeData!$G2379&lt;sweepCutoff,VolumeData!$H2379&lt;malfCutoff),"",IF(SEDData!I2379&lt;regCutoff*100,(int+SED*(SEDData!I2379/100))*VolumeData!L2379,int+SED*regCutoff*VolumeData!L2379))</f>
        <v/>
      </c>
      <c r="J2379" s="41" t="str">
        <f>IF(OR(ISBLANK(SEDData!J2379),SEDData!J2379&lt;pulpCutoff*100,VolumeData!$G2379&lt;sweepCutoff,VolumeData!$H2379&lt;malfCutoff),"",IF(SEDData!J2379&lt;regCutoff*100,(int+SED*(SEDData!J2379/100))*VolumeData!M2379,int+SED*regCutoff*VolumeData!M2379))</f>
        <v/>
      </c>
      <c r="K2379" s="41" t="str">
        <f>IF(OR(ISBLANK(SEDData!K2379),SEDData!K2379&lt;pulpCutoff*100,VolumeData!$G2379&lt;sweepCutoff,VolumeData!$H2379&lt;malfCutoff),"",IF(SEDData!K2379&lt;regCutoff*100,(int+SED*(SEDData!K2379/100))*VolumeData!N2379,int+SED*regCutoff*VolumeData!N2379))</f>
        <v/>
      </c>
      <c r="L2379" s="41" t="str">
        <f>IF(OR(ISBLANK(SEDData!L2379),SEDData!L2379&lt;pulpCutoff*100,VolumeData!$G2379&lt;sweepCutoff,VolumeData!$H2379&lt;malfCutoff),"",IF(SEDData!L2379&lt;regCutoff*100,(int+SED*(SEDData!L2379/100))*VolumeData!O2379,int+SED*regCutoff*VolumeData!O2379))</f>
        <v/>
      </c>
      <c r="M2379" s="41" t="str">
        <f>IF(OR(ISBLANK(SEDData!M2379),SEDData!M2379&lt;pulpCutoff*100,VolumeData!$G2379&lt;sweepCutoff,VolumeData!$H2379&lt;malfCutoff),"",IF(SEDData!M2379&lt;regCutoff*100,(int+SED*(SEDData!M2379/100))*VolumeData!P2379,int+SED*regCutoff*VolumeData!P2379))</f>
        <v/>
      </c>
      <c r="N2379" s="41" t="str">
        <f>IF(OR(ISBLANK(SEDData!N2379),SEDData!N2379&lt;pulpCutoff*100,VolumeData!$G2379&lt;sweepCutoff,VolumeData!$H2379&lt;malfCutoff),"",IF(SEDData!N2379&lt;regCutoff*100,(int+SED*(SEDData!N2379/100))*VolumeData!Q2379,int+SED*regCutoff*VolumeData!Q2379))</f>
        <v/>
      </c>
      <c r="O2379" s="41" t="str">
        <f>IF(OR(ISBLANK(SEDData!O2379),SEDData!O2379&lt;pulpCutoff*100,VolumeData!$G2379&lt;sweepCutoff,VolumeData!$H2379&lt;malfCutoff),"",IF(SEDData!O2379&lt;regCutoff*100,(int+SED*(SEDData!O2379/100))*VolumeData!R2379,int+SED*regCutoff*VolumeData!R2379))</f>
        <v/>
      </c>
      <c r="P2379" s="41" t="str">
        <f>IF(OR(ISBLANK(SEDData!P2379),SEDData!P2379&lt;pulpCutoff*100,VolumeData!$G2379&lt;sweepCutoff,VolumeData!$H2379&lt;malfCutoff),"",IF(SEDData!P2379&lt;regCutoff*100,(int+SED*(SEDData!P2379/100))*VolumeData!S2379,int+SED*regCutoff*VolumeData!S2379))</f>
        <v/>
      </c>
      <c r="Q2379" s="41" t="str">
        <f>IF(OR(ISBLANK(SEDData!Q2379),SEDData!Q2379&lt;pulpCutoff*100,VolumeData!$G2379&lt;sweepCutoff,VolumeData!$H2379&lt;malfCutoff),"",IF(SEDData!Q2379&lt;regCutoff*100,(int+SED*(SEDData!Q2379/100))*VolumeData!T2379,int+SED*regCutoff*VolumeData!T2379))</f>
        <v/>
      </c>
      <c r="R2379" s="41" t="str">
        <f>IF(OR(ISBLANK(SEDData!R2379),SEDData!R2379&lt;pulpCutoff*100,VolumeData!$G2379&lt;sweepCutoff,VolumeData!$H2379&lt;malfCutoff),"",IF(SEDData!R2379&lt;regCutoff*100,(int+SED*(SEDData!R2379/100))*VolumeData!U2379,int+SED*regCutoff*VolumeData!U2379))</f>
        <v/>
      </c>
      <c r="S2379" s="41" t="str">
        <f>IF(OR(ISBLANK(SEDData!S2379),SEDData!S2379&lt;pulpCutoff*100,VolumeData!$G2379&lt;sweepCutoff,VolumeData!$H2379&lt;malfCutoff),"",IF(SEDData!S2379&lt;regCutoff*100,(int+SED*(SEDData!S2379/100))*VolumeData!V2379,int+SED*regCutoff*VolumeData!V2379))</f>
        <v/>
      </c>
      <c r="T2379" s="34">
        <f t="shared" si="151"/>
        <v>60.520302877538512</v>
      </c>
    </row>
    <row r="2380" spans="1:20">
      <c r="A2380" s="1">
        <v>87</v>
      </c>
      <c r="B2380" s="1">
        <v>106</v>
      </c>
      <c r="C2380" s="1">
        <v>24.3</v>
      </c>
      <c r="D2380" s="4">
        <f t="shared" si="148"/>
        <v>26.435970000000005</v>
      </c>
      <c r="E2380" s="3">
        <f t="shared" si="150"/>
        <v>27.988269693874408</v>
      </c>
      <c r="F2380" s="43">
        <f t="shared" si="149"/>
        <v>0.5836673094063185</v>
      </c>
      <c r="G2380" s="41">
        <f>IF(OR(ISBLANK(SEDData!G2380),SEDData!G2380&lt;pulpCutoff*100,VolumeData!$G2380&lt;sweepCutoff,VolumeData!$H2380&lt;malfCutoff),"",IF(SEDData!G2380&lt;regCutoff*100,(int+SED*(SEDData!G2380/100))*VolumeData!J2380,int+SED*regCutoff*VolumeData!J2380))</f>
        <v>36.016101391014892</v>
      </c>
      <c r="H2380" s="41">
        <f>IF(OR(ISBLANK(SEDData!H2380),SEDData!H2380&lt;pulpCutoff*100,VolumeData!$G2380&lt;sweepCutoff,VolumeData!$H2380&lt;malfCutoff),"",IF(SEDData!H2380&lt;regCutoff*100,(int+SED*(SEDData!H2380/100))*VolumeData!K2380,int+SED*regCutoff*VolumeData!K2380))</f>
        <v>24.504201486523616</v>
      </c>
      <c r="I2380" s="41" t="str">
        <f>IF(OR(ISBLANK(SEDData!I2380),SEDData!I2380&lt;pulpCutoff*100,VolumeData!$G2380&lt;sweepCutoff,VolumeData!$H2380&lt;malfCutoff),"",IF(SEDData!I2380&lt;regCutoff*100,(int+SED*(SEDData!I2380/100))*VolumeData!L2380,int+SED*regCutoff*VolumeData!L2380))</f>
        <v/>
      </c>
      <c r="J2380" s="41" t="str">
        <f>IF(OR(ISBLANK(SEDData!J2380),SEDData!J2380&lt;pulpCutoff*100,VolumeData!$G2380&lt;sweepCutoff,VolumeData!$H2380&lt;malfCutoff),"",IF(SEDData!J2380&lt;regCutoff*100,(int+SED*(SEDData!J2380/100))*VolumeData!M2380,int+SED*regCutoff*VolumeData!M2380))</f>
        <v/>
      </c>
      <c r="K2380" s="41" t="str">
        <f>IF(OR(ISBLANK(SEDData!K2380),SEDData!K2380&lt;pulpCutoff*100,VolumeData!$G2380&lt;sweepCutoff,VolumeData!$H2380&lt;malfCutoff),"",IF(SEDData!K2380&lt;regCutoff*100,(int+SED*(SEDData!K2380/100))*VolumeData!N2380,int+SED*regCutoff*VolumeData!N2380))</f>
        <v/>
      </c>
      <c r="L2380" s="41" t="str">
        <f>IF(OR(ISBLANK(SEDData!L2380),SEDData!L2380&lt;pulpCutoff*100,VolumeData!$G2380&lt;sweepCutoff,VolumeData!$H2380&lt;malfCutoff),"",IF(SEDData!L2380&lt;regCutoff*100,(int+SED*(SEDData!L2380/100))*VolumeData!O2380,int+SED*regCutoff*VolumeData!O2380))</f>
        <v/>
      </c>
      <c r="M2380" s="41" t="str">
        <f>IF(OR(ISBLANK(SEDData!M2380),SEDData!M2380&lt;pulpCutoff*100,VolumeData!$G2380&lt;sweepCutoff,VolumeData!$H2380&lt;malfCutoff),"",IF(SEDData!M2380&lt;regCutoff*100,(int+SED*(SEDData!M2380/100))*VolumeData!P2380,int+SED*regCutoff*VolumeData!P2380))</f>
        <v/>
      </c>
      <c r="N2380" s="41" t="str">
        <f>IF(OR(ISBLANK(SEDData!N2380),SEDData!N2380&lt;pulpCutoff*100,VolumeData!$G2380&lt;sweepCutoff,VolumeData!$H2380&lt;malfCutoff),"",IF(SEDData!N2380&lt;regCutoff*100,(int+SED*(SEDData!N2380/100))*VolumeData!Q2380,int+SED*regCutoff*VolumeData!Q2380))</f>
        <v/>
      </c>
      <c r="O2380" s="41" t="str">
        <f>IF(OR(ISBLANK(SEDData!O2380),SEDData!O2380&lt;pulpCutoff*100,VolumeData!$G2380&lt;sweepCutoff,VolumeData!$H2380&lt;malfCutoff),"",IF(SEDData!O2380&lt;regCutoff*100,(int+SED*(SEDData!O2380/100))*VolumeData!R2380,int+SED*regCutoff*VolumeData!R2380))</f>
        <v/>
      </c>
      <c r="P2380" s="41" t="str">
        <f>IF(OR(ISBLANK(SEDData!P2380),SEDData!P2380&lt;pulpCutoff*100,VolumeData!$G2380&lt;sweepCutoff,VolumeData!$H2380&lt;malfCutoff),"",IF(SEDData!P2380&lt;regCutoff*100,(int+SED*(SEDData!P2380/100))*VolumeData!S2380,int+SED*regCutoff*VolumeData!S2380))</f>
        <v/>
      </c>
      <c r="Q2380" s="41" t="str">
        <f>IF(OR(ISBLANK(SEDData!Q2380),SEDData!Q2380&lt;pulpCutoff*100,VolumeData!$G2380&lt;sweepCutoff,VolumeData!$H2380&lt;malfCutoff),"",IF(SEDData!Q2380&lt;regCutoff*100,(int+SED*(SEDData!Q2380/100))*VolumeData!T2380,int+SED*regCutoff*VolumeData!T2380))</f>
        <v/>
      </c>
      <c r="R2380" s="41" t="str">
        <f>IF(OR(ISBLANK(SEDData!R2380),SEDData!R2380&lt;pulpCutoff*100,VolumeData!$G2380&lt;sweepCutoff,VolumeData!$H2380&lt;malfCutoff),"",IF(SEDData!R2380&lt;regCutoff*100,(int+SED*(SEDData!R2380/100))*VolumeData!U2380,int+SED*regCutoff*VolumeData!U2380))</f>
        <v/>
      </c>
      <c r="S2380" s="41" t="str">
        <f>IF(OR(ISBLANK(SEDData!S2380),SEDData!S2380&lt;pulpCutoff*100,VolumeData!$G2380&lt;sweepCutoff,VolumeData!$H2380&lt;malfCutoff),"",IF(SEDData!S2380&lt;regCutoff*100,(int+SED*(SEDData!S2380/100))*VolumeData!V2380,int+SED*regCutoff*VolumeData!V2380))</f>
        <v/>
      </c>
      <c r="T2380" s="34">
        <f t="shared" si="151"/>
        <v>60.520302877538512</v>
      </c>
    </row>
    <row r="2381" spans="1:20">
      <c r="A2381" s="1">
        <v>71</v>
      </c>
      <c r="B2381" s="1">
        <v>107</v>
      </c>
      <c r="C2381" s="1">
        <v>24.3</v>
      </c>
      <c r="D2381" s="4">
        <f t="shared" si="148"/>
        <v>26.435970000000005</v>
      </c>
      <c r="E2381" s="3">
        <f t="shared" si="150"/>
        <v>27.988269693874408</v>
      </c>
      <c r="F2381" s="43">
        <f t="shared" si="149"/>
        <v>0.5836673094063185</v>
      </c>
      <c r="G2381" s="41">
        <f>IF(OR(ISBLANK(SEDData!G2381),SEDData!G2381&lt;pulpCutoff*100,VolumeData!$G2381&lt;sweepCutoff,VolumeData!$H2381&lt;malfCutoff),"",IF(SEDData!G2381&lt;regCutoff*100,(int+SED*(SEDData!G2381/100))*VolumeData!J2381,int+SED*regCutoff*VolumeData!J2381))</f>
        <v>36.016101391014892</v>
      </c>
      <c r="H2381" s="41">
        <f>IF(OR(ISBLANK(SEDData!H2381),SEDData!H2381&lt;pulpCutoff*100,VolumeData!$G2381&lt;sweepCutoff,VolumeData!$H2381&lt;malfCutoff),"",IF(SEDData!H2381&lt;regCutoff*100,(int+SED*(SEDData!H2381/100))*VolumeData!K2381,int+SED*regCutoff*VolumeData!K2381))</f>
        <v>24.504201486523616</v>
      </c>
      <c r="I2381" s="41" t="str">
        <f>IF(OR(ISBLANK(SEDData!I2381),SEDData!I2381&lt;pulpCutoff*100,VolumeData!$G2381&lt;sweepCutoff,VolumeData!$H2381&lt;malfCutoff),"",IF(SEDData!I2381&lt;regCutoff*100,(int+SED*(SEDData!I2381/100))*VolumeData!L2381,int+SED*regCutoff*VolumeData!L2381))</f>
        <v/>
      </c>
      <c r="J2381" s="41" t="str">
        <f>IF(OR(ISBLANK(SEDData!J2381),SEDData!J2381&lt;pulpCutoff*100,VolumeData!$G2381&lt;sweepCutoff,VolumeData!$H2381&lt;malfCutoff),"",IF(SEDData!J2381&lt;regCutoff*100,(int+SED*(SEDData!J2381/100))*VolumeData!M2381,int+SED*regCutoff*VolumeData!M2381))</f>
        <v/>
      </c>
      <c r="K2381" s="41" t="str">
        <f>IF(OR(ISBLANK(SEDData!K2381),SEDData!K2381&lt;pulpCutoff*100,VolumeData!$G2381&lt;sweepCutoff,VolumeData!$H2381&lt;malfCutoff),"",IF(SEDData!K2381&lt;regCutoff*100,(int+SED*(SEDData!K2381/100))*VolumeData!N2381,int+SED*regCutoff*VolumeData!N2381))</f>
        <v/>
      </c>
      <c r="L2381" s="41" t="str">
        <f>IF(OR(ISBLANK(SEDData!L2381),SEDData!L2381&lt;pulpCutoff*100,VolumeData!$G2381&lt;sweepCutoff,VolumeData!$H2381&lt;malfCutoff),"",IF(SEDData!L2381&lt;regCutoff*100,(int+SED*(SEDData!L2381/100))*VolumeData!O2381,int+SED*regCutoff*VolumeData!O2381))</f>
        <v/>
      </c>
      <c r="M2381" s="41" t="str">
        <f>IF(OR(ISBLANK(SEDData!M2381),SEDData!M2381&lt;pulpCutoff*100,VolumeData!$G2381&lt;sweepCutoff,VolumeData!$H2381&lt;malfCutoff),"",IF(SEDData!M2381&lt;regCutoff*100,(int+SED*(SEDData!M2381/100))*VolumeData!P2381,int+SED*regCutoff*VolumeData!P2381))</f>
        <v/>
      </c>
      <c r="N2381" s="41" t="str">
        <f>IF(OR(ISBLANK(SEDData!N2381),SEDData!N2381&lt;pulpCutoff*100,VolumeData!$G2381&lt;sweepCutoff,VolumeData!$H2381&lt;malfCutoff),"",IF(SEDData!N2381&lt;regCutoff*100,(int+SED*(SEDData!N2381/100))*VolumeData!Q2381,int+SED*regCutoff*VolumeData!Q2381))</f>
        <v/>
      </c>
      <c r="O2381" s="41" t="str">
        <f>IF(OR(ISBLANK(SEDData!O2381),SEDData!O2381&lt;pulpCutoff*100,VolumeData!$G2381&lt;sweepCutoff,VolumeData!$H2381&lt;malfCutoff),"",IF(SEDData!O2381&lt;regCutoff*100,(int+SED*(SEDData!O2381/100))*VolumeData!R2381,int+SED*regCutoff*VolumeData!R2381))</f>
        <v/>
      </c>
      <c r="P2381" s="41" t="str">
        <f>IF(OR(ISBLANK(SEDData!P2381),SEDData!P2381&lt;pulpCutoff*100,VolumeData!$G2381&lt;sweepCutoff,VolumeData!$H2381&lt;malfCutoff),"",IF(SEDData!P2381&lt;regCutoff*100,(int+SED*(SEDData!P2381/100))*VolumeData!S2381,int+SED*regCutoff*VolumeData!S2381))</f>
        <v/>
      </c>
      <c r="Q2381" s="41" t="str">
        <f>IF(OR(ISBLANK(SEDData!Q2381),SEDData!Q2381&lt;pulpCutoff*100,VolumeData!$G2381&lt;sweepCutoff,VolumeData!$H2381&lt;malfCutoff),"",IF(SEDData!Q2381&lt;regCutoff*100,(int+SED*(SEDData!Q2381/100))*VolumeData!T2381,int+SED*regCutoff*VolumeData!T2381))</f>
        <v/>
      </c>
      <c r="R2381" s="41" t="str">
        <f>IF(OR(ISBLANK(SEDData!R2381),SEDData!R2381&lt;pulpCutoff*100,VolumeData!$G2381&lt;sweepCutoff,VolumeData!$H2381&lt;malfCutoff),"",IF(SEDData!R2381&lt;regCutoff*100,(int+SED*(SEDData!R2381/100))*VolumeData!U2381,int+SED*regCutoff*VolumeData!U2381))</f>
        <v/>
      </c>
      <c r="S2381" s="41" t="str">
        <f>IF(OR(ISBLANK(SEDData!S2381),SEDData!S2381&lt;pulpCutoff*100,VolumeData!$G2381&lt;sweepCutoff,VolumeData!$H2381&lt;malfCutoff),"",IF(SEDData!S2381&lt;regCutoff*100,(int+SED*(SEDData!S2381/100))*VolumeData!V2381,int+SED*regCutoff*VolumeData!V2381))</f>
        <v/>
      </c>
      <c r="T2381" s="34">
        <f t="shared" si="151"/>
        <v>60.520302877538512</v>
      </c>
    </row>
    <row r="2382" spans="1:20">
      <c r="A2382" s="1">
        <v>18</v>
      </c>
      <c r="B2382" s="1">
        <v>120</v>
      </c>
      <c r="C2382" s="1">
        <v>24.3</v>
      </c>
      <c r="D2382" s="4">
        <f t="shared" si="148"/>
        <v>26.435970000000005</v>
      </c>
      <c r="E2382" s="3">
        <f t="shared" si="150"/>
        <v>27.988269693874408</v>
      </c>
      <c r="F2382" s="43">
        <f t="shared" si="149"/>
        <v>0.5836673094063185</v>
      </c>
      <c r="G2382" s="41" t="str">
        <f>IF(OR(ISBLANK(SEDData!G2382),SEDData!G2382&lt;pulpCutoff*100,VolumeData!$G2382&lt;sweepCutoff,VolumeData!$H2382&lt;malfCutoff),"",IF(SEDData!G2382&lt;regCutoff*100,(int+SED*(SEDData!G2382/100))*VolumeData!J2382,int+SED*regCutoff*VolumeData!J2382))</f>
        <v/>
      </c>
      <c r="H2382" s="41" t="str">
        <f>IF(OR(ISBLANK(SEDData!H2382),SEDData!H2382&lt;pulpCutoff*100,VolumeData!$G2382&lt;sweepCutoff,VolumeData!$H2382&lt;malfCutoff),"",IF(SEDData!H2382&lt;regCutoff*100,(int+SED*(SEDData!H2382/100))*VolumeData!K2382,int+SED*regCutoff*VolumeData!K2382))</f>
        <v/>
      </c>
      <c r="I2382" s="41" t="str">
        <f>IF(OR(ISBLANK(SEDData!I2382),SEDData!I2382&lt;pulpCutoff*100,VolumeData!$G2382&lt;sweepCutoff,VolumeData!$H2382&lt;malfCutoff),"",IF(SEDData!I2382&lt;regCutoff*100,(int+SED*(SEDData!I2382/100))*VolumeData!L2382,int+SED*regCutoff*VolumeData!L2382))</f>
        <v/>
      </c>
      <c r="J2382" s="41" t="str">
        <f>IF(OR(ISBLANK(SEDData!J2382),SEDData!J2382&lt;pulpCutoff*100,VolumeData!$G2382&lt;sweepCutoff,VolumeData!$H2382&lt;malfCutoff),"",IF(SEDData!J2382&lt;regCutoff*100,(int+SED*(SEDData!J2382/100))*VolumeData!M2382,int+SED*regCutoff*VolumeData!M2382))</f>
        <v/>
      </c>
      <c r="K2382" s="41" t="str">
        <f>IF(OR(ISBLANK(SEDData!K2382),SEDData!K2382&lt;pulpCutoff*100,VolumeData!$G2382&lt;sweepCutoff,VolumeData!$H2382&lt;malfCutoff),"",IF(SEDData!K2382&lt;regCutoff*100,(int+SED*(SEDData!K2382/100))*VolumeData!N2382,int+SED*regCutoff*VolumeData!N2382))</f>
        <v/>
      </c>
      <c r="L2382" s="41" t="str">
        <f>IF(OR(ISBLANK(SEDData!L2382),SEDData!L2382&lt;pulpCutoff*100,VolumeData!$G2382&lt;sweepCutoff,VolumeData!$H2382&lt;malfCutoff),"",IF(SEDData!L2382&lt;regCutoff*100,(int+SED*(SEDData!L2382/100))*VolumeData!O2382,int+SED*regCutoff*VolumeData!O2382))</f>
        <v/>
      </c>
      <c r="M2382" s="41" t="str">
        <f>IF(OR(ISBLANK(SEDData!M2382),SEDData!M2382&lt;pulpCutoff*100,VolumeData!$G2382&lt;sweepCutoff,VolumeData!$H2382&lt;malfCutoff),"",IF(SEDData!M2382&lt;regCutoff*100,(int+SED*(SEDData!M2382/100))*VolumeData!P2382,int+SED*regCutoff*VolumeData!P2382))</f>
        <v/>
      </c>
      <c r="N2382" s="41" t="str">
        <f>IF(OR(ISBLANK(SEDData!N2382),SEDData!N2382&lt;pulpCutoff*100,VolumeData!$G2382&lt;sweepCutoff,VolumeData!$H2382&lt;malfCutoff),"",IF(SEDData!N2382&lt;regCutoff*100,(int+SED*(SEDData!N2382/100))*VolumeData!Q2382,int+SED*regCutoff*VolumeData!Q2382))</f>
        <v/>
      </c>
      <c r="O2382" s="41" t="str">
        <f>IF(OR(ISBLANK(SEDData!O2382),SEDData!O2382&lt;pulpCutoff*100,VolumeData!$G2382&lt;sweepCutoff,VolumeData!$H2382&lt;malfCutoff),"",IF(SEDData!O2382&lt;regCutoff*100,(int+SED*(SEDData!O2382/100))*VolumeData!R2382,int+SED*regCutoff*VolumeData!R2382))</f>
        <v/>
      </c>
      <c r="P2382" s="41" t="str">
        <f>IF(OR(ISBLANK(SEDData!P2382),SEDData!P2382&lt;pulpCutoff*100,VolumeData!$G2382&lt;sweepCutoff,VolumeData!$H2382&lt;malfCutoff),"",IF(SEDData!P2382&lt;regCutoff*100,(int+SED*(SEDData!P2382/100))*VolumeData!S2382,int+SED*regCutoff*VolumeData!S2382))</f>
        <v/>
      </c>
      <c r="Q2382" s="41" t="str">
        <f>IF(OR(ISBLANK(SEDData!Q2382),SEDData!Q2382&lt;pulpCutoff*100,VolumeData!$G2382&lt;sweepCutoff,VolumeData!$H2382&lt;malfCutoff),"",IF(SEDData!Q2382&lt;regCutoff*100,(int+SED*(SEDData!Q2382/100))*VolumeData!T2382,int+SED*regCutoff*VolumeData!T2382))</f>
        <v/>
      </c>
      <c r="R2382" s="41" t="str">
        <f>IF(OR(ISBLANK(SEDData!R2382),SEDData!R2382&lt;pulpCutoff*100,VolumeData!$G2382&lt;sweepCutoff,VolumeData!$H2382&lt;malfCutoff),"",IF(SEDData!R2382&lt;regCutoff*100,(int+SED*(SEDData!R2382/100))*VolumeData!U2382,int+SED*regCutoff*VolumeData!U2382))</f>
        <v/>
      </c>
      <c r="S2382" s="41" t="str">
        <f>IF(OR(ISBLANK(SEDData!S2382),SEDData!S2382&lt;pulpCutoff*100,VolumeData!$G2382&lt;sweepCutoff,VolumeData!$H2382&lt;malfCutoff),"",IF(SEDData!S2382&lt;regCutoff*100,(int+SED*(SEDData!S2382/100))*VolumeData!V2382,int+SED*regCutoff*VolumeData!V2382))</f>
        <v/>
      </c>
      <c r="T2382" s="34">
        <f t="shared" si="151"/>
        <v>0</v>
      </c>
    </row>
    <row r="2383" spans="1:20">
      <c r="A2383" s="1">
        <v>51</v>
      </c>
      <c r="B2383" s="1">
        <v>116</v>
      </c>
      <c r="C2383" s="1">
        <v>24.3</v>
      </c>
      <c r="D2383" s="4">
        <f t="shared" si="148"/>
        <v>26.435970000000005</v>
      </c>
      <c r="E2383" s="3">
        <f t="shared" si="150"/>
        <v>27.988269693874408</v>
      </c>
      <c r="F2383" s="43">
        <f t="shared" si="149"/>
        <v>0.5836673094063185</v>
      </c>
      <c r="G2383" s="41">
        <f>IF(OR(ISBLANK(SEDData!G2383),SEDData!G2383&lt;pulpCutoff*100,VolumeData!$G2383&lt;sweepCutoff,VolumeData!$H2383&lt;malfCutoff),"",IF(SEDData!G2383&lt;regCutoff*100,(int+SED*(SEDData!G2383/100))*VolumeData!J2383,int+SED*regCutoff*VolumeData!J2383))</f>
        <v>36.016101391014892</v>
      </c>
      <c r="H2383" s="41">
        <f>IF(OR(ISBLANK(SEDData!H2383),SEDData!H2383&lt;pulpCutoff*100,VolumeData!$G2383&lt;sweepCutoff,VolumeData!$H2383&lt;malfCutoff),"",IF(SEDData!H2383&lt;regCutoff*100,(int+SED*(SEDData!H2383/100))*VolumeData!K2383,int+SED*regCutoff*VolumeData!K2383))</f>
        <v>24.504201486523616</v>
      </c>
      <c r="I2383" s="41" t="str">
        <f>IF(OR(ISBLANK(SEDData!I2383),SEDData!I2383&lt;pulpCutoff*100,VolumeData!$G2383&lt;sweepCutoff,VolumeData!$H2383&lt;malfCutoff),"",IF(SEDData!I2383&lt;regCutoff*100,(int+SED*(SEDData!I2383/100))*VolumeData!L2383,int+SED*regCutoff*VolumeData!L2383))</f>
        <v/>
      </c>
      <c r="J2383" s="41" t="str">
        <f>IF(OR(ISBLANK(SEDData!J2383),SEDData!J2383&lt;pulpCutoff*100,VolumeData!$G2383&lt;sweepCutoff,VolumeData!$H2383&lt;malfCutoff),"",IF(SEDData!J2383&lt;regCutoff*100,(int+SED*(SEDData!J2383/100))*VolumeData!M2383,int+SED*regCutoff*VolumeData!M2383))</f>
        <v/>
      </c>
      <c r="K2383" s="41" t="str">
        <f>IF(OR(ISBLANK(SEDData!K2383),SEDData!K2383&lt;pulpCutoff*100,VolumeData!$G2383&lt;sweepCutoff,VolumeData!$H2383&lt;malfCutoff),"",IF(SEDData!K2383&lt;regCutoff*100,(int+SED*(SEDData!K2383/100))*VolumeData!N2383,int+SED*regCutoff*VolumeData!N2383))</f>
        <v/>
      </c>
      <c r="L2383" s="41" t="str">
        <f>IF(OR(ISBLANK(SEDData!L2383),SEDData!L2383&lt;pulpCutoff*100,VolumeData!$G2383&lt;sweepCutoff,VolumeData!$H2383&lt;malfCutoff),"",IF(SEDData!L2383&lt;regCutoff*100,(int+SED*(SEDData!L2383/100))*VolumeData!O2383,int+SED*regCutoff*VolumeData!O2383))</f>
        <v/>
      </c>
      <c r="M2383" s="41" t="str">
        <f>IF(OR(ISBLANK(SEDData!M2383),SEDData!M2383&lt;pulpCutoff*100,VolumeData!$G2383&lt;sweepCutoff,VolumeData!$H2383&lt;malfCutoff),"",IF(SEDData!M2383&lt;regCutoff*100,(int+SED*(SEDData!M2383/100))*VolumeData!P2383,int+SED*regCutoff*VolumeData!P2383))</f>
        <v/>
      </c>
      <c r="N2383" s="41" t="str">
        <f>IF(OR(ISBLANK(SEDData!N2383),SEDData!N2383&lt;pulpCutoff*100,VolumeData!$G2383&lt;sweepCutoff,VolumeData!$H2383&lt;malfCutoff),"",IF(SEDData!N2383&lt;regCutoff*100,(int+SED*(SEDData!N2383/100))*VolumeData!Q2383,int+SED*regCutoff*VolumeData!Q2383))</f>
        <v/>
      </c>
      <c r="O2383" s="41" t="str">
        <f>IF(OR(ISBLANK(SEDData!O2383),SEDData!O2383&lt;pulpCutoff*100,VolumeData!$G2383&lt;sweepCutoff,VolumeData!$H2383&lt;malfCutoff),"",IF(SEDData!O2383&lt;regCutoff*100,(int+SED*(SEDData!O2383/100))*VolumeData!R2383,int+SED*regCutoff*VolumeData!R2383))</f>
        <v/>
      </c>
      <c r="P2383" s="41" t="str">
        <f>IF(OR(ISBLANK(SEDData!P2383),SEDData!P2383&lt;pulpCutoff*100,VolumeData!$G2383&lt;sweepCutoff,VolumeData!$H2383&lt;malfCutoff),"",IF(SEDData!P2383&lt;regCutoff*100,(int+SED*(SEDData!P2383/100))*VolumeData!S2383,int+SED*regCutoff*VolumeData!S2383))</f>
        <v/>
      </c>
      <c r="Q2383" s="41" t="str">
        <f>IF(OR(ISBLANK(SEDData!Q2383),SEDData!Q2383&lt;pulpCutoff*100,VolumeData!$G2383&lt;sweepCutoff,VolumeData!$H2383&lt;malfCutoff),"",IF(SEDData!Q2383&lt;regCutoff*100,(int+SED*(SEDData!Q2383/100))*VolumeData!T2383,int+SED*regCutoff*VolumeData!T2383))</f>
        <v/>
      </c>
      <c r="R2383" s="41" t="str">
        <f>IF(OR(ISBLANK(SEDData!R2383),SEDData!R2383&lt;pulpCutoff*100,VolumeData!$G2383&lt;sweepCutoff,VolumeData!$H2383&lt;malfCutoff),"",IF(SEDData!R2383&lt;regCutoff*100,(int+SED*(SEDData!R2383/100))*VolumeData!U2383,int+SED*regCutoff*VolumeData!U2383))</f>
        <v/>
      </c>
      <c r="S2383" s="41" t="str">
        <f>IF(OR(ISBLANK(SEDData!S2383),SEDData!S2383&lt;pulpCutoff*100,VolumeData!$G2383&lt;sweepCutoff,VolumeData!$H2383&lt;malfCutoff),"",IF(SEDData!S2383&lt;regCutoff*100,(int+SED*(SEDData!S2383/100))*VolumeData!V2383,int+SED*regCutoff*VolumeData!V2383))</f>
        <v/>
      </c>
      <c r="T2383" s="34">
        <f t="shared" si="151"/>
        <v>60.520302877538512</v>
      </c>
    </row>
    <row r="2384" spans="1:20">
      <c r="A2384" s="1">
        <v>63</v>
      </c>
      <c r="B2384" s="1">
        <v>110</v>
      </c>
      <c r="C2384" s="1">
        <v>24.3</v>
      </c>
      <c r="D2384" s="4">
        <f t="shared" si="148"/>
        <v>26.435970000000005</v>
      </c>
      <c r="E2384" s="3">
        <f t="shared" si="150"/>
        <v>27.988269693874408</v>
      </c>
      <c r="F2384" s="43">
        <f t="shared" si="149"/>
        <v>0.5836673094063185</v>
      </c>
      <c r="G2384" s="41">
        <f>IF(OR(ISBLANK(SEDData!G2384),SEDData!G2384&lt;pulpCutoff*100,VolumeData!$G2384&lt;sweepCutoff,VolumeData!$H2384&lt;malfCutoff),"",IF(SEDData!G2384&lt;regCutoff*100,(int+SED*(SEDData!G2384/100))*VolumeData!J2384,int+SED*regCutoff*VolumeData!J2384))</f>
        <v>36.016101391014892</v>
      </c>
      <c r="H2384" s="41">
        <f>IF(OR(ISBLANK(SEDData!H2384),SEDData!H2384&lt;pulpCutoff*100,VolumeData!$G2384&lt;sweepCutoff,VolumeData!$H2384&lt;malfCutoff),"",IF(SEDData!H2384&lt;regCutoff*100,(int+SED*(SEDData!H2384/100))*VolumeData!K2384,int+SED*regCutoff*VolumeData!K2384))</f>
        <v>24.504201486523616</v>
      </c>
      <c r="I2384" s="41" t="str">
        <f>IF(OR(ISBLANK(SEDData!I2384),SEDData!I2384&lt;pulpCutoff*100,VolumeData!$G2384&lt;sweepCutoff,VolumeData!$H2384&lt;malfCutoff),"",IF(SEDData!I2384&lt;regCutoff*100,(int+SED*(SEDData!I2384/100))*VolumeData!L2384,int+SED*regCutoff*VolumeData!L2384))</f>
        <v/>
      </c>
      <c r="J2384" s="41" t="str">
        <f>IF(OR(ISBLANK(SEDData!J2384),SEDData!J2384&lt;pulpCutoff*100,VolumeData!$G2384&lt;sweepCutoff,VolumeData!$H2384&lt;malfCutoff),"",IF(SEDData!J2384&lt;regCutoff*100,(int+SED*(SEDData!J2384/100))*VolumeData!M2384,int+SED*regCutoff*VolumeData!M2384))</f>
        <v/>
      </c>
      <c r="K2384" s="41" t="str">
        <f>IF(OR(ISBLANK(SEDData!K2384),SEDData!K2384&lt;pulpCutoff*100,VolumeData!$G2384&lt;sweepCutoff,VolumeData!$H2384&lt;malfCutoff),"",IF(SEDData!K2384&lt;regCutoff*100,(int+SED*(SEDData!K2384/100))*VolumeData!N2384,int+SED*regCutoff*VolumeData!N2384))</f>
        <v/>
      </c>
      <c r="L2384" s="41" t="str">
        <f>IF(OR(ISBLANK(SEDData!L2384),SEDData!L2384&lt;pulpCutoff*100,VolumeData!$G2384&lt;sweepCutoff,VolumeData!$H2384&lt;malfCutoff),"",IF(SEDData!L2384&lt;regCutoff*100,(int+SED*(SEDData!L2384/100))*VolumeData!O2384,int+SED*regCutoff*VolumeData!O2384))</f>
        <v/>
      </c>
      <c r="M2384" s="41" t="str">
        <f>IF(OR(ISBLANK(SEDData!M2384),SEDData!M2384&lt;pulpCutoff*100,VolumeData!$G2384&lt;sweepCutoff,VolumeData!$H2384&lt;malfCutoff),"",IF(SEDData!M2384&lt;regCutoff*100,(int+SED*(SEDData!M2384/100))*VolumeData!P2384,int+SED*regCutoff*VolumeData!P2384))</f>
        <v/>
      </c>
      <c r="N2384" s="41" t="str">
        <f>IF(OR(ISBLANK(SEDData!N2384),SEDData!N2384&lt;pulpCutoff*100,VolumeData!$G2384&lt;sweepCutoff,VolumeData!$H2384&lt;malfCutoff),"",IF(SEDData!N2384&lt;regCutoff*100,(int+SED*(SEDData!N2384/100))*VolumeData!Q2384,int+SED*regCutoff*VolumeData!Q2384))</f>
        <v/>
      </c>
      <c r="O2384" s="41" t="str">
        <f>IF(OR(ISBLANK(SEDData!O2384),SEDData!O2384&lt;pulpCutoff*100,VolumeData!$G2384&lt;sweepCutoff,VolumeData!$H2384&lt;malfCutoff),"",IF(SEDData!O2384&lt;regCutoff*100,(int+SED*(SEDData!O2384/100))*VolumeData!R2384,int+SED*regCutoff*VolumeData!R2384))</f>
        <v/>
      </c>
      <c r="P2384" s="41" t="str">
        <f>IF(OR(ISBLANK(SEDData!P2384),SEDData!P2384&lt;pulpCutoff*100,VolumeData!$G2384&lt;sweepCutoff,VolumeData!$H2384&lt;malfCutoff),"",IF(SEDData!P2384&lt;regCutoff*100,(int+SED*(SEDData!P2384/100))*VolumeData!S2384,int+SED*regCutoff*VolumeData!S2384))</f>
        <v/>
      </c>
      <c r="Q2384" s="41" t="str">
        <f>IF(OR(ISBLANK(SEDData!Q2384),SEDData!Q2384&lt;pulpCutoff*100,VolumeData!$G2384&lt;sweepCutoff,VolumeData!$H2384&lt;malfCutoff),"",IF(SEDData!Q2384&lt;regCutoff*100,(int+SED*(SEDData!Q2384/100))*VolumeData!T2384,int+SED*regCutoff*VolumeData!T2384))</f>
        <v/>
      </c>
      <c r="R2384" s="41" t="str">
        <f>IF(OR(ISBLANK(SEDData!R2384),SEDData!R2384&lt;pulpCutoff*100,VolumeData!$G2384&lt;sweepCutoff,VolumeData!$H2384&lt;malfCutoff),"",IF(SEDData!R2384&lt;regCutoff*100,(int+SED*(SEDData!R2384/100))*VolumeData!U2384,int+SED*regCutoff*VolumeData!U2384))</f>
        <v/>
      </c>
      <c r="S2384" s="41" t="str">
        <f>IF(OR(ISBLANK(SEDData!S2384),SEDData!S2384&lt;pulpCutoff*100,VolumeData!$G2384&lt;sweepCutoff,VolumeData!$H2384&lt;malfCutoff),"",IF(SEDData!S2384&lt;regCutoff*100,(int+SED*(SEDData!S2384/100))*VolumeData!V2384,int+SED*regCutoff*VolumeData!V2384))</f>
        <v/>
      </c>
      <c r="T2384" s="34">
        <f t="shared" si="151"/>
        <v>60.520302877538512</v>
      </c>
    </row>
    <row r="2385" spans="1:20">
      <c r="A2385" s="1">
        <v>84</v>
      </c>
      <c r="B2385" s="1">
        <v>121</v>
      </c>
      <c r="C2385" s="1">
        <v>24.3</v>
      </c>
      <c r="D2385" s="4">
        <f t="shared" si="148"/>
        <v>26.435970000000005</v>
      </c>
      <c r="E2385" s="3">
        <f t="shared" si="150"/>
        <v>27.988269693874408</v>
      </c>
      <c r="F2385" s="43">
        <f t="shared" si="149"/>
        <v>0.5836673094063185</v>
      </c>
      <c r="G2385" s="41">
        <f>IF(OR(ISBLANK(SEDData!G2385),SEDData!G2385&lt;pulpCutoff*100,VolumeData!$G2385&lt;sweepCutoff,VolumeData!$H2385&lt;malfCutoff),"",IF(SEDData!G2385&lt;regCutoff*100,(int+SED*(SEDData!G2385/100))*VolumeData!J2385,int+SED*regCutoff*VolumeData!J2385))</f>
        <v>36.016101391014892</v>
      </c>
      <c r="H2385" s="41">
        <f>IF(OR(ISBLANK(SEDData!H2385),SEDData!H2385&lt;pulpCutoff*100,VolumeData!$G2385&lt;sweepCutoff,VolumeData!$H2385&lt;malfCutoff),"",IF(SEDData!H2385&lt;regCutoff*100,(int+SED*(SEDData!H2385/100))*VolumeData!K2385,int+SED*regCutoff*VolumeData!K2385))</f>
        <v>24.504201486523616</v>
      </c>
      <c r="I2385" s="41" t="str">
        <f>IF(OR(ISBLANK(SEDData!I2385),SEDData!I2385&lt;pulpCutoff*100,VolumeData!$G2385&lt;sweepCutoff,VolumeData!$H2385&lt;malfCutoff),"",IF(SEDData!I2385&lt;regCutoff*100,(int+SED*(SEDData!I2385/100))*VolumeData!L2385,int+SED*regCutoff*VolumeData!L2385))</f>
        <v/>
      </c>
      <c r="J2385" s="41" t="str">
        <f>IF(OR(ISBLANK(SEDData!J2385),SEDData!J2385&lt;pulpCutoff*100,VolumeData!$G2385&lt;sweepCutoff,VolumeData!$H2385&lt;malfCutoff),"",IF(SEDData!J2385&lt;regCutoff*100,(int+SED*(SEDData!J2385/100))*VolumeData!M2385,int+SED*regCutoff*VolumeData!M2385))</f>
        <v/>
      </c>
      <c r="K2385" s="41" t="str">
        <f>IF(OR(ISBLANK(SEDData!K2385),SEDData!K2385&lt;pulpCutoff*100,VolumeData!$G2385&lt;sweepCutoff,VolumeData!$H2385&lt;malfCutoff),"",IF(SEDData!K2385&lt;regCutoff*100,(int+SED*(SEDData!K2385/100))*VolumeData!N2385,int+SED*regCutoff*VolumeData!N2385))</f>
        <v/>
      </c>
      <c r="L2385" s="41" t="str">
        <f>IF(OR(ISBLANK(SEDData!L2385),SEDData!L2385&lt;pulpCutoff*100,VolumeData!$G2385&lt;sweepCutoff,VolumeData!$H2385&lt;malfCutoff),"",IF(SEDData!L2385&lt;regCutoff*100,(int+SED*(SEDData!L2385/100))*VolumeData!O2385,int+SED*regCutoff*VolumeData!O2385))</f>
        <v/>
      </c>
      <c r="M2385" s="41" t="str">
        <f>IF(OR(ISBLANK(SEDData!M2385),SEDData!M2385&lt;pulpCutoff*100,VolumeData!$G2385&lt;sweepCutoff,VolumeData!$H2385&lt;malfCutoff),"",IF(SEDData!M2385&lt;regCutoff*100,(int+SED*(SEDData!M2385/100))*VolumeData!P2385,int+SED*regCutoff*VolumeData!P2385))</f>
        <v/>
      </c>
      <c r="N2385" s="41" t="str">
        <f>IF(OR(ISBLANK(SEDData!N2385),SEDData!N2385&lt;pulpCutoff*100,VolumeData!$G2385&lt;sweepCutoff,VolumeData!$H2385&lt;malfCutoff),"",IF(SEDData!N2385&lt;regCutoff*100,(int+SED*(SEDData!N2385/100))*VolumeData!Q2385,int+SED*regCutoff*VolumeData!Q2385))</f>
        <v/>
      </c>
      <c r="O2385" s="41" t="str">
        <f>IF(OR(ISBLANK(SEDData!O2385),SEDData!O2385&lt;pulpCutoff*100,VolumeData!$G2385&lt;sweepCutoff,VolumeData!$H2385&lt;malfCutoff),"",IF(SEDData!O2385&lt;regCutoff*100,(int+SED*(SEDData!O2385/100))*VolumeData!R2385,int+SED*regCutoff*VolumeData!R2385))</f>
        <v/>
      </c>
      <c r="P2385" s="41" t="str">
        <f>IF(OR(ISBLANK(SEDData!P2385),SEDData!P2385&lt;pulpCutoff*100,VolumeData!$G2385&lt;sweepCutoff,VolumeData!$H2385&lt;malfCutoff),"",IF(SEDData!P2385&lt;regCutoff*100,(int+SED*(SEDData!P2385/100))*VolumeData!S2385,int+SED*regCutoff*VolumeData!S2385))</f>
        <v/>
      </c>
      <c r="Q2385" s="41" t="str">
        <f>IF(OR(ISBLANK(SEDData!Q2385),SEDData!Q2385&lt;pulpCutoff*100,VolumeData!$G2385&lt;sweepCutoff,VolumeData!$H2385&lt;malfCutoff),"",IF(SEDData!Q2385&lt;regCutoff*100,(int+SED*(SEDData!Q2385/100))*VolumeData!T2385,int+SED*regCutoff*VolumeData!T2385))</f>
        <v/>
      </c>
      <c r="R2385" s="41" t="str">
        <f>IF(OR(ISBLANK(SEDData!R2385),SEDData!R2385&lt;pulpCutoff*100,VolumeData!$G2385&lt;sweepCutoff,VolumeData!$H2385&lt;malfCutoff),"",IF(SEDData!R2385&lt;regCutoff*100,(int+SED*(SEDData!R2385/100))*VolumeData!U2385,int+SED*regCutoff*VolumeData!U2385))</f>
        <v/>
      </c>
      <c r="S2385" s="41" t="str">
        <f>IF(OR(ISBLANK(SEDData!S2385),SEDData!S2385&lt;pulpCutoff*100,VolumeData!$G2385&lt;sweepCutoff,VolumeData!$H2385&lt;malfCutoff),"",IF(SEDData!S2385&lt;regCutoff*100,(int+SED*(SEDData!S2385/100))*VolumeData!V2385,int+SED*regCutoff*VolumeData!V2385))</f>
        <v/>
      </c>
      <c r="T2385" s="34">
        <f t="shared" si="151"/>
        <v>60.520302877538512</v>
      </c>
    </row>
    <row r="2386" spans="1:20">
      <c r="A2386" s="1">
        <v>29</v>
      </c>
      <c r="B2386" s="1">
        <v>37</v>
      </c>
      <c r="C2386" s="1">
        <v>24.2</v>
      </c>
      <c r="D2386" s="4">
        <f t="shared" si="148"/>
        <v>26.327180000000002</v>
      </c>
      <c r="E2386" s="3">
        <f t="shared" si="150"/>
        <v>27.920974753150972</v>
      </c>
      <c r="F2386" s="43">
        <f t="shared" si="149"/>
        <v>0.57748150575437251</v>
      </c>
      <c r="G2386" s="41">
        <f>IF(OR(ISBLANK(SEDData!G2386),SEDData!G2386&lt;pulpCutoff*100,VolumeData!$G2386&lt;sweepCutoff,VolumeData!$H2386&lt;malfCutoff),"",IF(SEDData!G2386&lt;regCutoff*100,(int+SED*(SEDData!G2386/100))*VolumeData!J2386,int+SED*regCutoff*VolumeData!J2386))</f>
        <v>35.521841621721073</v>
      </c>
      <c r="H2386" s="41">
        <f>IF(OR(ISBLANK(SEDData!H2386),SEDData!H2386&lt;pulpCutoff*100,VolumeData!$G2386&lt;sweepCutoff,VolumeData!$H2386&lt;malfCutoff),"",IF(SEDData!H2386&lt;regCutoff*100,(int+SED*(SEDData!H2386/100))*VolumeData!K2386,int+SED*regCutoff*VolumeData!K2386))</f>
        <v>24.144627843542672</v>
      </c>
      <c r="I2386" s="41" t="str">
        <f>IF(OR(ISBLANK(SEDData!I2386),SEDData!I2386&lt;pulpCutoff*100,VolumeData!$G2386&lt;sweepCutoff,VolumeData!$H2386&lt;malfCutoff),"",IF(SEDData!I2386&lt;regCutoff*100,(int+SED*(SEDData!I2386/100))*VolumeData!L2386,int+SED*regCutoff*VolumeData!L2386))</f>
        <v/>
      </c>
      <c r="J2386" s="41" t="str">
        <f>IF(OR(ISBLANK(SEDData!J2386),SEDData!J2386&lt;pulpCutoff*100,VolumeData!$G2386&lt;sweepCutoff,VolumeData!$H2386&lt;malfCutoff),"",IF(SEDData!J2386&lt;regCutoff*100,(int+SED*(SEDData!J2386/100))*VolumeData!M2386,int+SED*regCutoff*VolumeData!M2386))</f>
        <v/>
      </c>
      <c r="K2386" s="41" t="str">
        <f>IF(OR(ISBLANK(SEDData!K2386),SEDData!K2386&lt;pulpCutoff*100,VolumeData!$G2386&lt;sweepCutoff,VolumeData!$H2386&lt;malfCutoff),"",IF(SEDData!K2386&lt;regCutoff*100,(int+SED*(SEDData!K2386/100))*VolumeData!N2386,int+SED*regCutoff*VolumeData!N2386))</f>
        <v/>
      </c>
      <c r="L2386" s="41" t="str">
        <f>IF(OR(ISBLANK(SEDData!L2386),SEDData!L2386&lt;pulpCutoff*100,VolumeData!$G2386&lt;sweepCutoff,VolumeData!$H2386&lt;malfCutoff),"",IF(SEDData!L2386&lt;regCutoff*100,(int+SED*(SEDData!L2386/100))*VolumeData!O2386,int+SED*regCutoff*VolumeData!O2386))</f>
        <v/>
      </c>
      <c r="M2386" s="41" t="str">
        <f>IF(OR(ISBLANK(SEDData!M2386),SEDData!M2386&lt;pulpCutoff*100,VolumeData!$G2386&lt;sweepCutoff,VolumeData!$H2386&lt;malfCutoff),"",IF(SEDData!M2386&lt;regCutoff*100,(int+SED*(SEDData!M2386/100))*VolumeData!P2386,int+SED*regCutoff*VolumeData!P2386))</f>
        <v/>
      </c>
      <c r="N2386" s="41" t="str">
        <f>IF(OR(ISBLANK(SEDData!N2386),SEDData!N2386&lt;pulpCutoff*100,VolumeData!$G2386&lt;sweepCutoff,VolumeData!$H2386&lt;malfCutoff),"",IF(SEDData!N2386&lt;regCutoff*100,(int+SED*(SEDData!N2386/100))*VolumeData!Q2386,int+SED*regCutoff*VolumeData!Q2386))</f>
        <v/>
      </c>
      <c r="O2386" s="41" t="str">
        <f>IF(OR(ISBLANK(SEDData!O2386),SEDData!O2386&lt;pulpCutoff*100,VolumeData!$G2386&lt;sweepCutoff,VolumeData!$H2386&lt;malfCutoff),"",IF(SEDData!O2386&lt;regCutoff*100,(int+SED*(SEDData!O2386/100))*VolumeData!R2386,int+SED*regCutoff*VolumeData!R2386))</f>
        <v/>
      </c>
      <c r="P2386" s="41" t="str">
        <f>IF(OR(ISBLANK(SEDData!P2386),SEDData!P2386&lt;pulpCutoff*100,VolumeData!$G2386&lt;sweepCutoff,VolumeData!$H2386&lt;malfCutoff),"",IF(SEDData!P2386&lt;regCutoff*100,(int+SED*(SEDData!P2386/100))*VolumeData!S2386,int+SED*regCutoff*VolumeData!S2386))</f>
        <v/>
      </c>
      <c r="Q2386" s="41" t="str">
        <f>IF(OR(ISBLANK(SEDData!Q2386),SEDData!Q2386&lt;pulpCutoff*100,VolumeData!$G2386&lt;sweepCutoff,VolumeData!$H2386&lt;malfCutoff),"",IF(SEDData!Q2386&lt;regCutoff*100,(int+SED*(SEDData!Q2386/100))*VolumeData!T2386,int+SED*regCutoff*VolumeData!T2386))</f>
        <v/>
      </c>
      <c r="R2386" s="41" t="str">
        <f>IF(OR(ISBLANK(SEDData!R2386),SEDData!R2386&lt;pulpCutoff*100,VolumeData!$G2386&lt;sweepCutoff,VolumeData!$H2386&lt;malfCutoff),"",IF(SEDData!R2386&lt;regCutoff*100,(int+SED*(SEDData!R2386/100))*VolumeData!U2386,int+SED*regCutoff*VolumeData!U2386))</f>
        <v/>
      </c>
      <c r="S2386" s="41" t="str">
        <f>IF(OR(ISBLANK(SEDData!S2386),SEDData!S2386&lt;pulpCutoff*100,VolumeData!$G2386&lt;sweepCutoff,VolumeData!$H2386&lt;malfCutoff),"",IF(SEDData!S2386&lt;regCutoff*100,(int+SED*(SEDData!S2386/100))*VolumeData!V2386,int+SED*regCutoff*VolumeData!V2386))</f>
        <v/>
      </c>
      <c r="T2386" s="34">
        <f t="shared" si="151"/>
        <v>59.666469465263745</v>
      </c>
    </row>
    <row r="2387" spans="1:20">
      <c r="A2387" s="1">
        <v>20</v>
      </c>
      <c r="B2387" s="1">
        <v>40</v>
      </c>
      <c r="C2387" s="1">
        <v>24.2</v>
      </c>
      <c r="D2387" s="4">
        <f t="shared" si="148"/>
        <v>26.327180000000002</v>
      </c>
      <c r="E2387" s="3">
        <f t="shared" si="150"/>
        <v>27.920974753150972</v>
      </c>
      <c r="F2387" s="43">
        <f t="shared" si="149"/>
        <v>0.57748150575437251</v>
      </c>
      <c r="G2387" s="41">
        <f>IF(OR(ISBLANK(SEDData!G2387),SEDData!G2387&lt;pulpCutoff*100,VolumeData!$G2387&lt;sweepCutoff,VolumeData!$H2387&lt;malfCutoff),"",IF(SEDData!G2387&lt;regCutoff*100,(int+SED*(SEDData!G2387/100))*VolumeData!J2387,int+SED*regCutoff*VolumeData!J2387))</f>
        <v>35.521841621721073</v>
      </c>
      <c r="H2387" s="41">
        <f>IF(OR(ISBLANK(SEDData!H2387),SEDData!H2387&lt;pulpCutoff*100,VolumeData!$G2387&lt;sweepCutoff,VolumeData!$H2387&lt;malfCutoff),"",IF(SEDData!H2387&lt;regCutoff*100,(int+SED*(SEDData!H2387/100))*VolumeData!K2387,int+SED*regCutoff*VolumeData!K2387))</f>
        <v>24.144627843542672</v>
      </c>
      <c r="I2387" s="41" t="str">
        <f>IF(OR(ISBLANK(SEDData!I2387),SEDData!I2387&lt;pulpCutoff*100,VolumeData!$G2387&lt;sweepCutoff,VolumeData!$H2387&lt;malfCutoff),"",IF(SEDData!I2387&lt;regCutoff*100,(int+SED*(SEDData!I2387/100))*VolumeData!L2387,int+SED*regCutoff*VolumeData!L2387))</f>
        <v/>
      </c>
      <c r="J2387" s="41" t="str">
        <f>IF(OR(ISBLANK(SEDData!J2387),SEDData!J2387&lt;pulpCutoff*100,VolumeData!$G2387&lt;sweepCutoff,VolumeData!$H2387&lt;malfCutoff),"",IF(SEDData!J2387&lt;regCutoff*100,(int+SED*(SEDData!J2387/100))*VolumeData!M2387,int+SED*regCutoff*VolumeData!M2387))</f>
        <v/>
      </c>
      <c r="K2387" s="41" t="str">
        <f>IF(OR(ISBLANK(SEDData!K2387),SEDData!K2387&lt;pulpCutoff*100,VolumeData!$G2387&lt;sweepCutoff,VolumeData!$H2387&lt;malfCutoff),"",IF(SEDData!K2387&lt;regCutoff*100,(int+SED*(SEDData!K2387/100))*VolumeData!N2387,int+SED*regCutoff*VolumeData!N2387))</f>
        <v/>
      </c>
      <c r="L2387" s="41" t="str">
        <f>IF(OR(ISBLANK(SEDData!L2387),SEDData!L2387&lt;pulpCutoff*100,VolumeData!$G2387&lt;sweepCutoff,VolumeData!$H2387&lt;malfCutoff),"",IF(SEDData!L2387&lt;regCutoff*100,(int+SED*(SEDData!L2387/100))*VolumeData!O2387,int+SED*regCutoff*VolumeData!O2387))</f>
        <v/>
      </c>
      <c r="M2387" s="41" t="str">
        <f>IF(OR(ISBLANK(SEDData!M2387),SEDData!M2387&lt;pulpCutoff*100,VolumeData!$G2387&lt;sweepCutoff,VolumeData!$H2387&lt;malfCutoff),"",IF(SEDData!M2387&lt;regCutoff*100,(int+SED*(SEDData!M2387/100))*VolumeData!P2387,int+SED*regCutoff*VolumeData!P2387))</f>
        <v/>
      </c>
      <c r="N2387" s="41" t="str">
        <f>IF(OR(ISBLANK(SEDData!N2387),SEDData!N2387&lt;pulpCutoff*100,VolumeData!$G2387&lt;sweepCutoff,VolumeData!$H2387&lt;malfCutoff),"",IF(SEDData!N2387&lt;regCutoff*100,(int+SED*(SEDData!N2387/100))*VolumeData!Q2387,int+SED*regCutoff*VolumeData!Q2387))</f>
        <v/>
      </c>
      <c r="O2387" s="41" t="str">
        <f>IF(OR(ISBLANK(SEDData!O2387),SEDData!O2387&lt;pulpCutoff*100,VolumeData!$G2387&lt;sweepCutoff,VolumeData!$H2387&lt;malfCutoff),"",IF(SEDData!O2387&lt;regCutoff*100,(int+SED*(SEDData!O2387/100))*VolumeData!R2387,int+SED*regCutoff*VolumeData!R2387))</f>
        <v/>
      </c>
      <c r="P2387" s="41" t="str">
        <f>IF(OR(ISBLANK(SEDData!P2387),SEDData!P2387&lt;pulpCutoff*100,VolumeData!$G2387&lt;sweepCutoff,VolumeData!$H2387&lt;malfCutoff),"",IF(SEDData!P2387&lt;regCutoff*100,(int+SED*(SEDData!P2387/100))*VolumeData!S2387,int+SED*regCutoff*VolumeData!S2387))</f>
        <v/>
      </c>
      <c r="Q2387" s="41" t="str">
        <f>IF(OR(ISBLANK(SEDData!Q2387),SEDData!Q2387&lt;pulpCutoff*100,VolumeData!$G2387&lt;sweepCutoff,VolumeData!$H2387&lt;malfCutoff),"",IF(SEDData!Q2387&lt;regCutoff*100,(int+SED*(SEDData!Q2387/100))*VolumeData!T2387,int+SED*regCutoff*VolumeData!T2387))</f>
        <v/>
      </c>
      <c r="R2387" s="41" t="str">
        <f>IF(OR(ISBLANK(SEDData!R2387),SEDData!R2387&lt;pulpCutoff*100,VolumeData!$G2387&lt;sweepCutoff,VolumeData!$H2387&lt;malfCutoff),"",IF(SEDData!R2387&lt;regCutoff*100,(int+SED*(SEDData!R2387/100))*VolumeData!U2387,int+SED*regCutoff*VolumeData!U2387))</f>
        <v/>
      </c>
      <c r="S2387" s="41" t="str">
        <f>IF(OR(ISBLANK(SEDData!S2387),SEDData!S2387&lt;pulpCutoff*100,VolumeData!$G2387&lt;sweepCutoff,VolumeData!$H2387&lt;malfCutoff),"",IF(SEDData!S2387&lt;regCutoff*100,(int+SED*(SEDData!S2387/100))*VolumeData!V2387,int+SED*regCutoff*VolumeData!V2387))</f>
        <v/>
      </c>
      <c r="T2387" s="34">
        <f t="shared" si="151"/>
        <v>59.666469465263745</v>
      </c>
    </row>
    <row r="2388" spans="1:20">
      <c r="A2388" s="1">
        <v>42</v>
      </c>
      <c r="B2388" s="1">
        <v>32</v>
      </c>
      <c r="C2388" s="1">
        <v>24.2</v>
      </c>
      <c r="D2388" s="4">
        <f t="shared" si="148"/>
        <v>26.327180000000002</v>
      </c>
      <c r="E2388" s="3">
        <f t="shared" si="150"/>
        <v>27.920974753150972</v>
      </c>
      <c r="F2388" s="43">
        <f t="shared" si="149"/>
        <v>0.57748150575437251</v>
      </c>
      <c r="G2388" s="41">
        <f>IF(OR(ISBLANK(SEDData!G2388),SEDData!G2388&lt;pulpCutoff*100,VolumeData!$G2388&lt;sweepCutoff,VolumeData!$H2388&lt;malfCutoff),"",IF(SEDData!G2388&lt;regCutoff*100,(int+SED*(SEDData!G2388/100))*VolumeData!J2388,int+SED*regCutoff*VolumeData!J2388))</f>
        <v>35.521841621721073</v>
      </c>
      <c r="H2388" s="41">
        <f>IF(OR(ISBLANK(SEDData!H2388),SEDData!H2388&lt;pulpCutoff*100,VolumeData!$G2388&lt;sweepCutoff,VolumeData!$H2388&lt;malfCutoff),"",IF(SEDData!H2388&lt;regCutoff*100,(int+SED*(SEDData!H2388/100))*VolumeData!K2388,int+SED*regCutoff*VolumeData!K2388))</f>
        <v>24.144627843542672</v>
      </c>
      <c r="I2388" s="41" t="str">
        <f>IF(OR(ISBLANK(SEDData!I2388),SEDData!I2388&lt;pulpCutoff*100,VolumeData!$G2388&lt;sweepCutoff,VolumeData!$H2388&lt;malfCutoff),"",IF(SEDData!I2388&lt;regCutoff*100,(int+SED*(SEDData!I2388/100))*VolumeData!L2388,int+SED*regCutoff*VolumeData!L2388))</f>
        <v/>
      </c>
      <c r="J2388" s="41" t="str">
        <f>IF(OR(ISBLANK(SEDData!J2388),SEDData!J2388&lt;pulpCutoff*100,VolumeData!$G2388&lt;sweepCutoff,VolumeData!$H2388&lt;malfCutoff),"",IF(SEDData!J2388&lt;regCutoff*100,(int+SED*(SEDData!J2388/100))*VolumeData!M2388,int+SED*regCutoff*VolumeData!M2388))</f>
        <v/>
      </c>
      <c r="K2388" s="41" t="str">
        <f>IF(OR(ISBLANK(SEDData!K2388),SEDData!K2388&lt;pulpCutoff*100,VolumeData!$G2388&lt;sweepCutoff,VolumeData!$H2388&lt;malfCutoff),"",IF(SEDData!K2388&lt;regCutoff*100,(int+SED*(SEDData!K2388/100))*VolumeData!N2388,int+SED*regCutoff*VolumeData!N2388))</f>
        <v/>
      </c>
      <c r="L2388" s="41" t="str">
        <f>IF(OR(ISBLANK(SEDData!L2388),SEDData!L2388&lt;pulpCutoff*100,VolumeData!$G2388&lt;sweepCutoff,VolumeData!$H2388&lt;malfCutoff),"",IF(SEDData!L2388&lt;regCutoff*100,(int+SED*(SEDData!L2388/100))*VolumeData!O2388,int+SED*regCutoff*VolumeData!O2388))</f>
        <v/>
      </c>
      <c r="M2388" s="41" t="str">
        <f>IF(OR(ISBLANK(SEDData!M2388),SEDData!M2388&lt;pulpCutoff*100,VolumeData!$G2388&lt;sweepCutoff,VolumeData!$H2388&lt;malfCutoff),"",IF(SEDData!M2388&lt;regCutoff*100,(int+SED*(SEDData!M2388/100))*VolumeData!P2388,int+SED*regCutoff*VolumeData!P2388))</f>
        <v/>
      </c>
      <c r="N2388" s="41" t="str">
        <f>IF(OR(ISBLANK(SEDData!N2388),SEDData!N2388&lt;pulpCutoff*100,VolumeData!$G2388&lt;sweepCutoff,VolumeData!$H2388&lt;malfCutoff),"",IF(SEDData!N2388&lt;regCutoff*100,(int+SED*(SEDData!N2388/100))*VolumeData!Q2388,int+SED*regCutoff*VolumeData!Q2388))</f>
        <v/>
      </c>
      <c r="O2388" s="41" t="str">
        <f>IF(OR(ISBLANK(SEDData!O2388),SEDData!O2388&lt;pulpCutoff*100,VolumeData!$G2388&lt;sweepCutoff,VolumeData!$H2388&lt;malfCutoff),"",IF(SEDData!O2388&lt;regCutoff*100,(int+SED*(SEDData!O2388/100))*VolumeData!R2388,int+SED*regCutoff*VolumeData!R2388))</f>
        <v/>
      </c>
      <c r="P2388" s="41" t="str">
        <f>IF(OR(ISBLANK(SEDData!P2388),SEDData!P2388&lt;pulpCutoff*100,VolumeData!$G2388&lt;sweepCutoff,VolumeData!$H2388&lt;malfCutoff),"",IF(SEDData!P2388&lt;regCutoff*100,(int+SED*(SEDData!P2388/100))*VolumeData!S2388,int+SED*regCutoff*VolumeData!S2388))</f>
        <v/>
      </c>
      <c r="Q2388" s="41" t="str">
        <f>IF(OR(ISBLANK(SEDData!Q2388),SEDData!Q2388&lt;pulpCutoff*100,VolumeData!$G2388&lt;sweepCutoff,VolumeData!$H2388&lt;malfCutoff),"",IF(SEDData!Q2388&lt;regCutoff*100,(int+SED*(SEDData!Q2388/100))*VolumeData!T2388,int+SED*regCutoff*VolumeData!T2388))</f>
        <v/>
      </c>
      <c r="R2388" s="41" t="str">
        <f>IF(OR(ISBLANK(SEDData!R2388),SEDData!R2388&lt;pulpCutoff*100,VolumeData!$G2388&lt;sweepCutoff,VolumeData!$H2388&lt;malfCutoff),"",IF(SEDData!R2388&lt;regCutoff*100,(int+SED*(SEDData!R2388/100))*VolumeData!U2388,int+SED*regCutoff*VolumeData!U2388))</f>
        <v/>
      </c>
      <c r="S2388" s="41" t="str">
        <f>IF(OR(ISBLANK(SEDData!S2388),SEDData!S2388&lt;pulpCutoff*100,VolumeData!$G2388&lt;sweepCutoff,VolumeData!$H2388&lt;malfCutoff),"",IF(SEDData!S2388&lt;regCutoff*100,(int+SED*(SEDData!S2388/100))*VolumeData!V2388,int+SED*regCutoff*VolumeData!V2388))</f>
        <v/>
      </c>
      <c r="T2388" s="34">
        <f t="shared" si="151"/>
        <v>59.666469465263745</v>
      </c>
    </row>
    <row r="2389" spans="1:20">
      <c r="A2389" s="1">
        <v>10</v>
      </c>
      <c r="B2389" s="1">
        <v>49</v>
      </c>
      <c r="C2389" s="1">
        <v>24.2</v>
      </c>
      <c r="D2389" s="4">
        <f t="shared" si="148"/>
        <v>26.327180000000002</v>
      </c>
      <c r="E2389" s="3">
        <f t="shared" si="150"/>
        <v>27.920974753150972</v>
      </c>
      <c r="F2389" s="43">
        <f t="shared" si="149"/>
        <v>0.57748150575437251</v>
      </c>
      <c r="G2389" s="41">
        <f>IF(OR(ISBLANK(SEDData!G2389),SEDData!G2389&lt;pulpCutoff*100,VolumeData!$G2389&lt;sweepCutoff,VolumeData!$H2389&lt;malfCutoff),"",IF(SEDData!G2389&lt;regCutoff*100,(int+SED*(SEDData!G2389/100))*VolumeData!J2389,int+SED*regCutoff*VolumeData!J2389))</f>
        <v>35.521841621721073</v>
      </c>
      <c r="H2389" s="41">
        <f>IF(OR(ISBLANK(SEDData!H2389),SEDData!H2389&lt;pulpCutoff*100,VolumeData!$G2389&lt;sweepCutoff,VolumeData!$H2389&lt;malfCutoff),"",IF(SEDData!H2389&lt;regCutoff*100,(int+SED*(SEDData!H2389/100))*VolumeData!K2389,int+SED*regCutoff*VolumeData!K2389))</f>
        <v>24.144627843542672</v>
      </c>
      <c r="I2389" s="41" t="str">
        <f>IF(OR(ISBLANK(SEDData!I2389),SEDData!I2389&lt;pulpCutoff*100,VolumeData!$G2389&lt;sweepCutoff,VolumeData!$H2389&lt;malfCutoff),"",IF(SEDData!I2389&lt;regCutoff*100,(int+SED*(SEDData!I2389/100))*VolumeData!L2389,int+SED*regCutoff*VolumeData!L2389))</f>
        <v/>
      </c>
      <c r="J2389" s="41" t="str">
        <f>IF(OR(ISBLANK(SEDData!J2389),SEDData!J2389&lt;pulpCutoff*100,VolumeData!$G2389&lt;sweepCutoff,VolumeData!$H2389&lt;malfCutoff),"",IF(SEDData!J2389&lt;regCutoff*100,(int+SED*(SEDData!J2389/100))*VolumeData!M2389,int+SED*regCutoff*VolumeData!M2389))</f>
        <v/>
      </c>
      <c r="K2389" s="41" t="str">
        <f>IF(OR(ISBLANK(SEDData!K2389),SEDData!K2389&lt;pulpCutoff*100,VolumeData!$G2389&lt;sweepCutoff,VolumeData!$H2389&lt;malfCutoff),"",IF(SEDData!K2389&lt;regCutoff*100,(int+SED*(SEDData!K2389/100))*VolumeData!N2389,int+SED*regCutoff*VolumeData!N2389))</f>
        <v/>
      </c>
      <c r="L2389" s="41" t="str">
        <f>IF(OR(ISBLANK(SEDData!L2389),SEDData!L2389&lt;pulpCutoff*100,VolumeData!$G2389&lt;sweepCutoff,VolumeData!$H2389&lt;malfCutoff),"",IF(SEDData!L2389&lt;regCutoff*100,(int+SED*(SEDData!L2389/100))*VolumeData!O2389,int+SED*regCutoff*VolumeData!O2389))</f>
        <v/>
      </c>
      <c r="M2389" s="41" t="str">
        <f>IF(OR(ISBLANK(SEDData!M2389),SEDData!M2389&lt;pulpCutoff*100,VolumeData!$G2389&lt;sweepCutoff,VolumeData!$H2389&lt;malfCutoff),"",IF(SEDData!M2389&lt;regCutoff*100,(int+SED*(SEDData!M2389/100))*VolumeData!P2389,int+SED*regCutoff*VolumeData!P2389))</f>
        <v/>
      </c>
      <c r="N2389" s="41" t="str">
        <f>IF(OR(ISBLANK(SEDData!N2389),SEDData!N2389&lt;pulpCutoff*100,VolumeData!$G2389&lt;sweepCutoff,VolumeData!$H2389&lt;malfCutoff),"",IF(SEDData!N2389&lt;regCutoff*100,(int+SED*(SEDData!N2389/100))*VolumeData!Q2389,int+SED*regCutoff*VolumeData!Q2389))</f>
        <v/>
      </c>
      <c r="O2389" s="41" t="str">
        <f>IF(OR(ISBLANK(SEDData!O2389),SEDData!O2389&lt;pulpCutoff*100,VolumeData!$G2389&lt;sweepCutoff,VolumeData!$H2389&lt;malfCutoff),"",IF(SEDData!O2389&lt;regCutoff*100,(int+SED*(SEDData!O2389/100))*VolumeData!R2389,int+SED*regCutoff*VolumeData!R2389))</f>
        <v/>
      </c>
      <c r="P2389" s="41" t="str">
        <f>IF(OR(ISBLANK(SEDData!P2389),SEDData!P2389&lt;pulpCutoff*100,VolumeData!$G2389&lt;sweepCutoff,VolumeData!$H2389&lt;malfCutoff),"",IF(SEDData!P2389&lt;regCutoff*100,(int+SED*(SEDData!P2389/100))*VolumeData!S2389,int+SED*regCutoff*VolumeData!S2389))</f>
        <v/>
      </c>
      <c r="Q2389" s="41" t="str">
        <f>IF(OR(ISBLANK(SEDData!Q2389),SEDData!Q2389&lt;pulpCutoff*100,VolumeData!$G2389&lt;sweepCutoff,VolumeData!$H2389&lt;malfCutoff),"",IF(SEDData!Q2389&lt;regCutoff*100,(int+SED*(SEDData!Q2389/100))*VolumeData!T2389,int+SED*regCutoff*VolumeData!T2389))</f>
        <v/>
      </c>
      <c r="R2389" s="41" t="str">
        <f>IF(OR(ISBLANK(SEDData!R2389),SEDData!R2389&lt;pulpCutoff*100,VolumeData!$G2389&lt;sweepCutoff,VolumeData!$H2389&lt;malfCutoff),"",IF(SEDData!R2389&lt;regCutoff*100,(int+SED*(SEDData!R2389/100))*VolumeData!U2389,int+SED*regCutoff*VolumeData!U2389))</f>
        <v/>
      </c>
      <c r="S2389" s="41" t="str">
        <f>IF(OR(ISBLANK(SEDData!S2389),SEDData!S2389&lt;pulpCutoff*100,VolumeData!$G2389&lt;sweepCutoff,VolumeData!$H2389&lt;malfCutoff),"",IF(SEDData!S2389&lt;regCutoff*100,(int+SED*(SEDData!S2389/100))*VolumeData!V2389,int+SED*regCutoff*VolumeData!V2389))</f>
        <v/>
      </c>
      <c r="T2389" s="34">
        <f t="shared" si="151"/>
        <v>59.666469465263745</v>
      </c>
    </row>
    <row r="2390" spans="1:20">
      <c r="A2390" s="1">
        <v>21</v>
      </c>
      <c r="B2390" s="1">
        <v>63</v>
      </c>
      <c r="C2390" s="1">
        <v>24.2</v>
      </c>
      <c r="D2390" s="4">
        <f t="shared" si="148"/>
        <v>26.327180000000002</v>
      </c>
      <c r="E2390" s="3">
        <f t="shared" si="150"/>
        <v>27.920974753150972</v>
      </c>
      <c r="F2390" s="43">
        <f t="shared" si="149"/>
        <v>0.57748150575437251</v>
      </c>
      <c r="G2390" s="41" t="str">
        <f>IF(OR(ISBLANK(SEDData!G2390),SEDData!G2390&lt;pulpCutoff*100,VolumeData!$G2390&lt;sweepCutoff,VolumeData!$H2390&lt;malfCutoff),"",IF(SEDData!G2390&lt;regCutoff*100,(int+SED*(SEDData!G2390/100))*VolumeData!J2390,int+SED*regCutoff*VolumeData!J2390))</f>
        <v/>
      </c>
      <c r="H2390" s="41" t="str">
        <f>IF(OR(ISBLANK(SEDData!H2390),SEDData!H2390&lt;pulpCutoff*100,VolumeData!$G2390&lt;sweepCutoff,VolumeData!$H2390&lt;malfCutoff),"",IF(SEDData!H2390&lt;regCutoff*100,(int+SED*(SEDData!H2390/100))*VolumeData!K2390,int+SED*regCutoff*VolumeData!K2390))</f>
        <v/>
      </c>
      <c r="I2390" s="41" t="str">
        <f>IF(OR(ISBLANK(SEDData!I2390),SEDData!I2390&lt;pulpCutoff*100,VolumeData!$G2390&lt;sweepCutoff,VolumeData!$H2390&lt;malfCutoff),"",IF(SEDData!I2390&lt;regCutoff*100,(int+SED*(SEDData!I2390/100))*VolumeData!L2390,int+SED*regCutoff*VolumeData!L2390))</f>
        <v/>
      </c>
      <c r="J2390" s="41" t="str">
        <f>IF(OR(ISBLANK(SEDData!J2390),SEDData!J2390&lt;pulpCutoff*100,VolumeData!$G2390&lt;sweepCutoff,VolumeData!$H2390&lt;malfCutoff),"",IF(SEDData!J2390&lt;regCutoff*100,(int+SED*(SEDData!J2390/100))*VolumeData!M2390,int+SED*regCutoff*VolumeData!M2390))</f>
        <v/>
      </c>
      <c r="K2390" s="41" t="str">
        <f>IF(OR(ISBLANK(SEDData!K2390),SEDData!K2390&lt;pulpCutoff*100,VolumeData!$G2390&lt;sweepCutoff,VolumeData!$H2390&lt;malfCutoff),"",IF(SEDData!K2390&lt;regCutoff*100,(int+SED*(SEDData!K2390/100))*VolumeData!N2390,int+SED*regCutoff*VolumeData!N2390))</f>
        <v/>
      </c>
      <c r="L2390" s="41" t="str">
        <f>IF(OR(ISBLANK(SEDData!L2390),SEDData!L2390&lt;pulpCutoff*100,VolumeData!$G2390&lt;sweepCutoff,VolumeData!$H2390&lt;malfCutoff),"",IF(SEDData!L2390&lt;regCutoff*100,(int+SED*(SEDData!L2390/100))*VolumeData!O2390,int+SED*regCutoff*VolumeData!O2390))</f>
        <v/>
      </c>
      <c r="M2390" s="41" t="str">
        <f>IF(OR(ISBLANK(SEDData!M2390),SEDData!M2390&lt;pulpCutoff*100,VolumeData!$G2390&lt;sweepCutoff,VolumeData!$H2390&lt;malfCutoff),"",IF(SEDData!M2390&lt;regCutoff*100,(int+SED*(SEDData!M2390/100))*VolumeData!P2390,int+SED*regCutoff*VolumeData!P2390))</f>
        <v/>
      </c>
      <c r="N2390" s="41" t="str">
        <f>IF(OR(ISBLANK(SEDData!N2390),SEDData!N2390&lt;pulpCutoff*100,VolumeData!$G2390&lt;sweepCutoff,VolumeData!$H2390&lt;malfCutoff),"",IF(SEDData!N2390&lt;regCutoff*100,(int+SED*(SEDData!N2390/100))*VolumeData!Q2390,int+SED*regCutoff*VolumeData!Q2390))</f>
        <v/>
      </c>
      <c r="O2390" s="41" t="str">
        <f>IF(OR(ISBLANK(SEDData!O2390),SEDData!O2390&lt;pulpCutoff*100,VolumeData!$G2390&lt;sweepCutoff,VolumeData!$H2390&lt;malfCutoff),"",IF(SEDData!O2390&lt;regCutoff*100,(int+SED*(SEDData!O2390/100))*VolumeData!R2390,int+SED*regCutoff*VolumeData!R2390))</f>
        <v/>
      </c>
      <c r="P2390" s="41" t="str">
        <f>IF(OR(ISBLANK(SEDData!P2390),SEDData!P2390&lt;pulpCutoff*100,VolumeData!$G2390&lt;sweepCutoff,VolumeData!$H2390&lt;malfCutoff),"",IF(SEDData!P2390&lt;regCutoff*100,(int+SED*(SEDData!P2390/100))*VolumeData!S2390,int+SED*regCutoff*VolumeData!S2390))</f>
        <v/>
      </c>
      <c r="Q2390" s="41" t="str">
        <f>IF(OR(ISBLANK(SEDData!Q2390),SEDData!Q2390&lt;pulpCutoff*100,VolumeData!$G2390&lt;sweepCutoff,VolumeData!$H2390&lt;malfCutoff),"",IF(SEDData!Q2390&lt;regCutoff*100,(int+SED*(SEDData!Q2390/100))*VolumeData!T2390,int+SED*regCutoff*VolumeData!T2390))</f>
        <v/>
      </c>
      <c r="R2390" s="41" t="str">
        <f>IF(OR(ISBLANK(SEDData!R2390),SEDData!R2390&lt;pulpCutoff*100,VolumeData!$G2390&lt;sweepCutoff,VolumeData!$H2390&lt;malfCutoff),"",IF(SEDData!R2390&lt;regCutoff*100,(int+SED*(SEDData!R2390/100))*VolumeData!U2390,int+SED*regCutoff*VolumeData!U2390))</f>
        <v/>
      </c>
      <c r="S2390" s="41" t="str">
        <f>IF(OR(ISBLANK(SEDData!S2390),SEDData!S2390&lt;pulpCutoff*100,VolumeData!$G2390&lt;sweepCutoff,VolumeData!$H2390&lt;malfCutoff),"",IF(SEDData!S2390&lt;regCutoff*100,(int+SED*(SEDData!S2390/100))*VolumeData!V2390,int+SED*regCutoff*VolumeData!V2390))</f>
        <v/>
      </c>
      <c r="T2390" s="34">
        <f t="shared" si="151"/>
        <v>0</v>
      </c>
    </row>
    <row r="2391" spans="1:20">
      <c r="A2391" s="1">
        <v>57</v>
      </c>
      <c r="B2391" s="1">
        <v>55</v>
      </c>
      <c r="C2391" s="1">
        <v>24.2</v>
      </c>
      <c r="D2391" s="4">
        <f t="shared" si="148"/>
        <v>26.327180000000002</v>
      </c>
      <c r="E2391" s="3">
        <f t="shared" si="150"/>
        <v>27.920974753150972</v>
      </c>
      <c r="F2391" s="43">
        <f t="shared" si="149"/>
        <v>0.57748150575437251</v>
      </c>
      <c r="G2391" s="41">
        <f>IF(OR(ISBLANK(SEDData!G2391),SEDData!G2391&lt;pulpCutoff*100,VolumeData!$G2391&lt;sweepCutoff,VolumeData!$H2391&lt;malfCutoff),"",IF(SEDData!G2391&lt;regCutoff*100,(int+SED*(SEDData!G2391/100))*VolumeData!J2391,int+SED*regCutoff*VolumeData!J2391))</f>
        <v>35.521841621721073</v>
      </c>
      <c r="H2391" s="41">
        <f>IF(OR(ISBLANK(SEDData!H2391),SEDData!H2391&lt;pulpCutoff*100,VolumeData!$G2391&lt;sweepCutoff,VolumeData!$H2391&lt;malfCutoff),"",IF(SEDData!H2391&lt;regCutoff*100,(int+SED*(SEDData!H2391/100))*VolumeData!K2391,int+SED*regCutoff*VolumeData!K2391))</f>
        <v>24.144627843542672</v>
      </c>
      <c r="I2391" s="41" t="str">
        <f>IF(OR(ISBLANK(SEDData!I2391),SEDData!I2391&lt;pulpCutoff*100,VolumeData!$G2391&lt;sweepCutoff,VolumeData!$H2391&lt;malfCutoff),"",IF(SEDData!I2391&lt;regCutoff*100,(int+SED*(SEDData!I2391/100))*VolumeData!L2391,int+SED*regCutoff*VolumeData!L2391))</f>
        <v/>
      </c>
      <c r="J2391" s="41" t="str">
        <f>IF(OR(ISBLANK(SEDData!J2391),SEDData!J2391&lt;pulpCutoff*100,VolumeData!$G2391&lt;sweepCutoff,VolumeData!$H2391&lt;malfCutoff),"",IF(SEDData!J2391&lt;regCutoff*100,(int+SED*(SEDData!J2391/100))*VolumeData!M2391,int+SED*regCutoff*VolumeData!M2391))</f>
        <v/>
      </c>
      <c r="K2391" s="41" t="str">
        <f>IF(OR(ISBLANK(SEDData!K2391),SEDData!K2391&lt;pulpCutoff*100,VolumeData!$G2391&lt;sweepCutoff,VolumeData!$H2391&lt;malfCutoff),"",IF(SEDData!K2391&lt;regCutoff*100,(int+SED*(SEDData!K2391/100))*VolumeData!N2391,int+SED*regCutoff*VolumeData!N2391))</f>
        <v/>
      </c>
      <c r="L2391" s="41" t="str">
        <f>IF(OR(ISBLANK(SEDData!L2391),SEDData!L2391&lt;pulpCutoff*100,VolumeData!$G2391&lt;sweepCutoff,VolumeData!$H2391&lt;malfCutoff),"",IF(SEDData!L2391&lt;regCutoff*100,(int+SED*(SEDData!L2391/100))*VolumeData!O2391,int+SED*regCutoff*VolumeData!O2391))</f>
        <v/>
      </c>
      <c r="M2391" s="41" t="str">
        <f>IF(OR(ISBLANK(SEDData!M2391),SEDData!M2391&lt;pulpCutoff*100,VolumeData!$G2391&lt;sweepCutoff,VolumeData!$H2391&lt;malfCutoff),"",IF(SEDData!M2391&lt;regCutoff*100,(int+SED*(SEDData!M2391/100))*VolumeData!P2391,int+SED*regCutoff*VolumeData!P2391))</f>
        <v/>
      </c>
      <c r="N2391" s="41" t="str">
        <f>IF(OR(ISBLANK(SEDData!N2391),SEDData!N2391&lt;pulpCutoff*100,VolumeData!$G2391&lt;sweepCutoff,VolumeData!$H2391&lt;malfCutoff),"",IF(SEDData!N2391&lt;regCutoff*100,(int+SED*(SEDData!N2391/100))*VolumeData!Q2391,int+SED*regCutoff*VolumeData!Q2391))</f>
        <v/>
      </c>
      <c r="O2391" s="41" t="str">
        <f>IF(OR(ISBLANK(SEDData!O2391),SEDData!O2391&lt;pulpCutoff*100,VolumeData!$G2391&lt;sweepCutoff,VolumeData!$H2391&lt;malfCutoff),"",IF(SEDData!O2391&lt;regCutoff*100,(int+SED*(SEDData!O2391/100))*VolumeData!R2391,int+SED*regCutoff*VolumeData!R2391))</f>
        <v/>
      </c>
      <c r="P2391" s="41" t="str">
        <f>IF(OR(ISBLANK(SEDData!P2391),SEDData!P2391&lt;pulpCutoff*100,VolumeData!$G2391&lt;sweepCutoff,VolumeData!$H2391&lt;malfCutoff),"",IF(SEDData!P2391&lt;regCutoff*100,(int+SED*(SEDData!P2391/100))*VolumeData!S2391,int+SED*regCutoff*VolumeData!S2391))</f>
        <v/>
      </c>
      <c r="Q2391" s="41" t="str">
        <f>IF(OR(ISBLANK(SEDData!Q2391),SEDData!Q2391&lt;pulpCutoff*100,VolumeData!$G2391&lt;sweepCutoff,VolumeData!$H2391&lt;malfCutoff),"",IF(SEDData!Q2391&lt;regCutoff*100,(int+SED*(SEDData!Q2391/100))*VolumeData!T2391,int+SED*regCutoff*VolumeData!T2391))</f>
        <v/>
      </c>
      <c r="R2391" s="41" t="str">
        <f>IF(OR(ISBLANK(SEDData!R2391),SEDData!R2391&lt;pulpCutoff*100,VolumeData!$G2391&lt;sweepCutoff,VolumeData!$H2391&lt;malfCutoff),"",IF(SEDData!R2391&lt;regCutoff*100,(int+SED*(SEDData!R2391/100))*VolumeData!U2391,int+SED*regCutoff*VolumeData!U2391))</f>
        <v/>
      </c>
      <c r="S2391" s="41" t="str">
        <f>IF(OR(ISBLANK(SEDData!S2391),SEDData!S2391&lt;pulpCutoff*100,VolumeData!$G2391&lt;sweepCutoff,VolumeData!$H2391&lt;malfCutoff),"",IF(SEDData!S2391&lt;regCutoff*100,(int+SED*(SEDData!S2391/100))*VolumeData!V2391,int+SED*regCutoff*VolumeData!V2391))</f>
        <v/>
      </c>
      <c r="T2391" s="34">
        <f t="shared" si="151"/>
        <v>59.666469465263745</v>
      </c>
    </row>
    <row r="2392" spans="1:20">
      <c r="A2392" s="1">
        <v>18</v>
      </c>
      <c r="B2392" s="1">
        <v>100</v>
      </c>
      <c r="C2392" s="1">
        <v>24.2</v>
      </c>
      <c r="D2392" s="4">
        <f t="shared" si="148"/>
        <v>26.327180000000002</v>
      </c>
      <c r="E2392" s="3">
        <f t="shared" si="150"/>
        <v>27.920974753150972</v>
      </c>
      <c r="F2392" s="43">
        <f t="shared" si="149"/>
        <v>0.57748150575437251</v>
      </c>
      <c r="G2392" s="41">
        <f>IF(OR(ISBLANK(SEDData!G2392),SEDData!G2392&lt;pulpCutoff*100,VolumeData!$G2392&lt;sweepCutoff,VolumeData!$H2392&lt;malfCutoff),"",IF(SEDData!G2392&lt;regCutoff*100,(int+SED*(SEDData!G2392/100))*VolumeData!J2392,int+SED*regCutoff*VolumeData!J2392))</f>
        <v>35.521841621721073</v>
      </c>
      <c r="H2392" s="41">
        <f>IF(OR(ISBLANK(SEDData!H2392),SEDData!H2392&lt;pulpCutoff*100,VolumeData!$G2392&lt;sweepCutoff,VolumeData!$H2392&lt;malfCutoff),"",IF(SEDData!H2392&lt;regCutoff*100,(int+SED*(SEDData!H2392/100))*VolumeData!K2392,int+SED*regCutoff*VolumeData!K2392))</f>
        <v>24.144627843542672</v>
      </c>
      <c r="I2392" s="41" t="str">
        <f>IF(OR(ISBLANK(SEDData!I2392),SEDData!I2392&lt;pulpCutoff*100,VolumeData!$G2392&lt;sweepCutoff,VolumeData!$H2392&lt;malfCutoff),"",IF(SEDData!I2392&lt;regCutoff*100,(int+SED*(SEDData!I2392/100))*VolumeData!L2392,int+SED*regCutoff*VolumeData!L2392))</f>
        <v/>
      </c>
      <c r="J2392" s="41" t="str">
        <f>IF(OR(ISBLANK(SEDData!J2392),SEDData!J2392&lt;pulpCutoff*100,VolumeData!$G2392&lt;sweepCutoff,VolumeData!$H2392&lt;malfCutoff),"",IF(SEDData!J2392&lt;regCutoff*100,(int+SED*(SEDData!J2392/100))*VolumeData!M2392,int+SED*regCutoff*VolumeData!M2392))</f>
        <v/>
      </c>
      <c r="K2392" s="41" t="str">
        <f>IF(OR(ISBLANK(SEDData!K2392),SEDData!K2392&lt;pulpCutoff*100,VolumeData!$G2392&lt;sweepCutoff,VolumeData!$H2392&lt;malfCutoff),"",IF(SEDData!K2392&lt;regCutoff*100,(int+SED*(SEDData!K2392/100))*VolumeData!N2392,int+SED*regCutoff*VolumeData!N2392))</f>
        <v/>
      </c>
      <c r="L2392" s="41" t="str">
        <f>IF(OR(ISBLANK(SEDData!L2392),SEDData!L2392&lt;pulpCutoff*100,VolumeData!$G2392&lt;sweepCutoff,VolumeData!$H2392&lt;malfCutoff),"",IF(SEDData!L2392&lt;regCutoff*100,(int+SED*(SEDData!L2392/100))*VolumeData!O2392,int+SED*regCutoff*VolumeData!O2392))</f>
        <v/>
      </c>
      <c r="M2392" s="41" t="str">
        <f>IF(OR(ISBLANK(SEDData!M2392),SEDData!M2392&lt;pulpCutoff*100,VolumeData!$G2392&lt;sweepCutoff,VolumeData!$H2392&lt;malfCutoff),"",IF(SEDData!M2392&lt;regCutoff*100,(int+SED*(SEDData!M2392/100))*VolumeData!P2392,int+SED*regCutoff*VolumeData!P2392))</f>
        <v/>
      </c>
      <c r="N2392" s="41" t="str">
        <f>IF(OR(ISBLANK(SEDData!N2392),SEDData!N2392&lt;pulpCutoff*100,VolumeData!$G2392&lt;sweepCutoff,VolumeData!$H2392&lt;malfCutoff),"",IF(SEDData!N2392&lt;regCutoff*100,(int+SED*(SEDData!N2392/100))*VolumeData!Q2392,int+SED*regCutoff*VolumeData!Q2392))</f>
        <v/>
      </c>
      <c r="O2392" s="41" t="str">
        <f>IF(OR(ISBLANK(SEDData!O2392),SEDData!O2392&lt;pulpCutoff*100,VolumeData!$G2392&lt;sweepCutoff,VolumeData!$H2392&lt;malfCutoff),"",IF(SEDData!O2392&lt;regCutoff*100,(int+SED*(SEDData!O2392/100))*VolumeData!R2392,int+SED*regCutoff*VolumeData!R2392))</f>
        <v/>
      </c>
      <c r="P2392" s="41" t="str">
        <f>IF(OR(ISBLANK(SEDData!P2392),SEDData!P2392&lt;pulpCutoff*100,VolumeData!$G2392&lt;sweepCutoff,VolumeData!$H2392&lt;malfCutoff),"",IF(SEDData!P2392&lt;regCutoff*100,(int+SED*(SEDData!P2392/100))*VolumeData!S2392,int+SED*regCutoff*VolumeData!S2392))</f>
        <v/>
      </c>
      <c r="Q2392" s="41" t="str">
        <f>IF(OR(ISBLANK(SEDData!Q2392),SEDData!Q2392&lt;pulpCutoff*100,VolumeData!$G2392&lt;sweepCutoff,VolumeData!$H2392&lt;malfCutoff),"",IF(SEDData!Q2392&lt;regCutoff*100,(int+SED*(SEDData!Q2392/100))*VolumeData!T2392,int+SED*regCutoff*VolumeData!T2392))</f>
        <v/>
      </c>
      <c r="R2392" s="41" t="str">
        <f>IF(OR(ISBLANK(SEDData!R2392),SEDData!R2392&lt;pulpCutoff*100,VolumeData!$G2392&lt;sweepCutoff,VolumeData!$H2392&lt;malfCutoff),"",IF(SEDData!R2392&lt;regCutoff*100,(int+SED*(SEDData!R2392/100))*VolumeData!U2392,int+SED*regCutoff*VolumeData!U2392))</f>
        <v/>
      </c>
      <c r="S2392" s="41" t="str">
        <f>IF(OR(ISBLANK(SEDData!S2392),SEDData!S2392&lt;pulpCutoff*100,VolumeData!$G2392&lt;sweepCutoff,VolumeData!$H2392&lt;malfCutoff),"",IF(SEDData!S2392&lt;regCutoff*100,(int+SED*(SEDData!S2392/100))*VolumeData!V2392,int+SED*regCutoff*VolumeData!V2392))</f>
        <v/>
      </c>
      <c r="T2392" s="34">
        <f t="shared" si="151"/>
        <v>59.666469465263745</v>
      </c>
    </row>
    <row r="2393" spans="1:20">
      <c r="A2393" s="1">
        <v>36</v>
      </c>
      <c r="B2393" s="1">
        <v>93</v>
      </c>
      <c r="C2393" s="1">
        <v>24.2</v>
      </c>
      <c r="D2393" s="4">
        <f t="shared" si="148"/>
        <v>26.327180000000002</v>
      </c>
      <c r="E2393" s="3">
        <f t="shared" si="150"/>
        <v>27.920974753150972</v>
      </c>
      <c r="F2393" s="43">
        <f t="shared" si="149"/>
        <v>0.57748150575437251</v>
      </c>
      <c r="G2393" s="41">
        <f>IF(OR(ISBLANK(SEDData!G2393),SEDData!G2393&lt;pulpCutoff*100,VolumeData!$G2393&lt;sweepCutoff,VolumeData!$H2393&lt;malfCutoff),"",IF(SEDData!G2393&lt;regCutoff*100,(int+SED*(SEDData!G2393/100))*VolumeData!J2393,int+SED*regCutoff*VolumeData!J2393))</f>
        <v>35.521841621721073</v>
      </c>
      <c r="H2393" s="41">
        <f>IF(OR(ISBLANK(SEDData!H2393),SEDData!H2393&lt;pulpCutoff*100,VolumeData!$G2393&lt;sweepCutoff,VolumeData!$H2393&lt;malfCutoff),"",IF(SEDData!H2393&lt;regCutoff*100,(int+SED*(SEDData!H2393/100))*VolumeData!K2393,int+SED*regCutoff*VolumeData!K2393))</f>
        <v>24.144627843542672</v>
      </c>
      <c r="I2393" s="41" t="str">
        <f>IF(OR(ISBLANK(SEDData!I2393),SEDData!I2393&lt;pulpCutoff*100,VolumeData!$G2393&lt;sweepCutoff,VolumeData!$H2393&lt;malfCutoff),"",IF(SEDData!I2393&lt;regCutoff*100,(int+SED*(SEDData!I2393/100))*VolumeData!L2393,int+SED*regCutoff*VolumeData!L2393))</f>
        <v/>
      </c>
      <c r="J2393" s="41" t="str">
        <f>IF(OR(ISBLANK(SEDData!J2393),SEDData!J2393&lt;pulpCutoff*100,VolumeData!$G2393&lt;sweepCutoff,VolumeData!$H2393&lt;malfCutoff),"",IF(SEDData!J2393&lt;regCutoff*100,(int+SED*(SEDData!J2393/100))*VolumeData!M2393,int+SED*regCutoff*VolumeData!M2393))</f>
        <v/>
      </c>
      <c r="K2393" s="41" t="str">
        <f>IF(OR(ISBLANK(SEDData!K2393),SEDData!K2393&lt;pulpCutoff*100,VolumeData!$G2393&lt;sweepCutoff,VolumeData!$H2393&lt;malfCutoff),"",IF(SEDData!K2393&lt;regCutoff*100,(int+SED*(SEDData!K2393/100))*VolumeData!N2393,int+SED*regCutoff*VolumeData!N2393))</f>
        <v/>
      </c>
      <c r="L2393" s="41" t="str">
        <f>IF(OR(ISBLANK(SEDData!L2393),SEDData!L2393&lt;pulpCutoff*100,VolumeData!$G2393&lt;sweepCutoff,VolumeData!$H2393&lt;malfCutoff),"",IF(SEDData!L2393&lt;regCutoff*100,(int+SED*(SEDData!L2393/100))*VolumeData!O2393,int+SED*regCutoff*VolumeData!O2393))</f>
        <v/>
      </c>
      <c r="M2393" s="41" t="str">
        <f>IF(OR(ISBLANK(SEDData!M2393),SEDData!M2393&lt;pulpCutoff*100,VolumeData!$G2393&lt;sweepCutoff,VolumeData!$H2393&lt;malfCutoff),"",IF(SEDData!M2393&lt;regCutoff*100,(int+SED*(SEDData!M2393/100))*VolumeData!P2393,int+SED*regCutoff*VolumeData!P2393))</f>
        <v/>
      </c>
      <c r="N2393" s="41" t="str">
        <f>IF(OR(ISBLANK(SEDData!N2393),SEDData!N2393&lt;pulpCutoff*100,VolumeData!$G2393&lt;sweepCutoff,VolumeData!$H2393&lt;malfCutoff),"",IF(SEDData!N2393&lt;regCutoff*100,(int+SED*(SEDData!N2393/100))*VolumeData!Q2393,int+SED*regCutoff*VolumeData!Q2393))</f>
        <v/>
      </c>
      <c r="O2393" s="41" t="str">
        <f>IF(OR(ISBLANK(SEDData!O2393),SEDData!O2393&lt;pulpCutoff*100,VolumeData!$G2393&lt;sweepCutoff,VolumeData!$H2393&lt;malfCutoff),"",IF(SEDData!O2393&lt;regCutoff*100,(int+SED*(SEDData!O2393/100))*VolumeData!R2393,int+SED*regCutoff*VolumeData!R2393))</f>
        <v/>
      </c>
      <c r="P2393" s="41" t="str">
        <f>IF(OR(ISBLANK(SEDData!P2393),SEDData!P2393&lt;pulpCutoff*100,VolumeData!$G2393&lt;sweepCutoff,VolumeData!$H2393&lt;malfCutoff),"",IF(SEDData!P2393&lt;regCutoff*100,(int+SED*(SEDData!P2393/100))*VolumeData!S2393,int+SED*regCutoff*VolumeData!S2393))</f>
        <v/>
      </c>
      <c r="Q2393" s="41" t="str">
        <f>IF(OR(ISBLANK(SEDData!Q2393),SEDData!Q2393&lt;pulpCutoff*100,VolumeData!$G2393&lt;sweepCutoff,VolumeData!$H2393&lt;malfCutoff),"",IF(SEDData!Q2393&lt;regCutoff*100,(int+SED*(SEDData!Q2393/100))*VolumeData!T2393,int+SED*regCutoff*VolumeData!T2393))</f>
        <v/>
      </c>
      <c r="R2393" s="41" t="str">
        <f>IF(OR(ISBLANK(SEDData!R2393),SEDData!R2393&lt;pulpCutoff*100,VolumeData!$G2393&lt;sweepCutoff,VolumeData!$H2393&lt;malfCutoff),"",IF(SEDData!R2393&lt;regCutoff*100,(int+SED*(SEDData!R2393/100))*VolumeData!U2393,int+SED*regCutoff*VolumeData!U2393))</f>
        <v/>
      </c>
      <c r="S2393" s="41" t="str">
        <f>IF(OR(ISBLANK(SEDData!S2393),SEDData!S2393&lt;pulpCutoff*100,VolumeData!$G2393&lt;sweepCutoff,VolumeData!$H2393&lt;malfCutoff),"",IF(SEDData!S2393&lt;regCutoff*100,(int+SED*(SEDData!S2393/100))*VolumeData!V2393,int+SED*regCutoff*VolumeData!V2393))</f>
        <v/>
      </c>
      <c r="T2393" s="34">
        <f t="shared" si="151"/>
        <v>59.666469465263745</v>
      </c>
    </row>
    <row r="2394" spans="1:20">
      <c r="A2394" s="1">
        <v>75</v>
      </c>
      <c r="B2394" s="1">
        <v>95</v>
      </c>
      <c r="C2394" s="1">
        <v>24.2</v>
      </c>
      <c r="D2394" s="4">
        <f t="shared" si="148"/>
        <v>26.327180000000002</v>
      </c>
      <c r="E2394" s="3">
        <f t="shared" si="150"/>
        <v>27.920974753150972</v>
      </c>
      <c r="F2394" s="43">
        <f t="shared" si="149"/>
        <v>0.57748150575437251</v>
      </c>
      <c r="G2394" s="41" t="str">
        <f>IF(OR(ISBLANK(SEDData!G2394),SEDData!G2394&lt;pulpCutoff*100,VolumeData!$G2394&lt;sweepCutoff,VolumeData!$H2394&lt;malfCutoff),"",IF(SEDData!G2394&lt;regCutoff*100,(int+SED*(SEDData!G2394/100))*VolumeData!J2394,int+SED*regCutoff*VolumeData!J2394))</f>
        <v/>
      </c>
      <c r="H2394" s="41" t="str">
        <f>IF(OR(ISBLANK(SEDData!H2394),SEDData!H2394&lt;pulpCutoff*100,VolumeData!$G2394&lt;sweepCutoff,VolumeData!$H2394&lt;malfCutoff),"",IF(SEDData!H2394&lt;regCutoff*100,(int+SED*(SEDData!H2394/100))*VolumeData!K2394,int+SED*regCutoff*VolumeData!K2394))</f>
        <v/>
      </c>
      <c r="I2394" s="41" t="str">
        <f>IF(OR(ISBLANK(SEDData!I2394),SEDData!I2394&lt;pulpCutoff*100,VolumeData!$G2394&lt;sweepCutoff,VolumeData!$H2394&lt;malfCutoff),"",IF(SEDData!I2394&lt;regCutoff*100,(int+SED*(SEDData!I2394/100))*VolumeData!L2394,int+SED*regCutoff*VolumeData!L2394))</f>
        <v/>
      </c>
      <c r="J2394" s="41" t="str">
        <f>IF(OR(ISBLANK(SEDData!J2394),SEDData!J2394&lt;pulpCutoff*100,VolumeData!$G2394&lt;sweepCutoff,VolumeData!$H2394&lt;malfCutoff),"",IF(SEDData!J2394&lt;regCutoff*100,(int+SED*(SEDData!J2394/100))*VolumeData!M2394,int+SED*regCutoff*VolumeData!M2394))</f>
        <v/>
      </c>
      <c r="K2394" s="41" t="str">
        <f>IF(OR(ISBLANK(SEDData!K2394),SEDData!K2394&lt;pulpCutoff*100,VolumeData!$G2394&lt;sweepCutoff,VolumeData!$H2394&lt;malfCutoff),"",IF(SEDData!K2394&lt;regCutoff*100,(int+SED*(SEDData!K2394/100))*VolumeData!N2394,int+SED*regCutoff*VolumeData!N2394))</f>
        <v/>
      </c>
      <c r="L2394" s="41" t="str">
        <f>IF(OR(ISBLANK(SEDData!L2394),SEDData!L2394&lt;pulpCutoff*100,VolumeData!$G2394&lt;sweepCutoff,VolumeData!$H2394&lt;malfCutoff),"",IF(SEDData!L2394&lt;regCutoff*100,(int+SED*(SEDData!L2394/100))*VolumeData!O2394,int+SED*regCutoff*VolumeData!O2394))</f>
        <v/>
      </c>
      <c r="M2394" s="41" t="str">
        <f>IF(OR(ISBLANK(SEDData!M2394),SEDData!M2394&lt;pulpCutoff*100,VolumeData!$G2394&lt;sweepCutoff,VolumeData!$H2394&lt;malfCutoff),"",IF(SEDData!M2394&lt;regCutoff*100,(int+SED*(SEDData!M2394/100))*VolumeData!P2394,int+SED*regCutoff*VolumeData!P2394))</f>
        <v/>
      </c>
      <c r="N2394" s="41" t="str">
        <f>IF(OR(ISBLANK(SEDData!N2394),SEDData!N2394&lt;pulpCutoff*100,VolumeData!$G2394&lt;sweepCutoff,VolumeData!$H2394&lt;malfCutoff),"",IF(SEDData!N2394&lt;regCutoff*100,(int+SED*(SEDData!N2394/100))*VolumeData!Q2394,int+SED*regCutoff*VolumeData!Q2394))</f>
        <v/>
      </c>
      <c r="O2394" s="41" t="str">
        <f>IF(OR(ISBLANK(SEDData!O2394),SEDData!O2394&lt;pulpCutoff*100,VolumeData!$G2394&lt;sweepCutoff,VolumeData!$H2394&lt;malfCutoff),"",IF(SEDData!O2394&lt;regCutoff*100,(int+SED*(SEDData!O2394/100))*VolumeData!R2394,int+SED*regCutoff*VolumeData!R2394))</f>
        <v/>
      </c>
      <c r="P2394" s="41" t="str">
        <f>IF(OR(ISBLANK(SEDData!P2394),SEDData!P2394&lt;pulpCutoff*100,VolumeData!$G2394&lt;sweepCutoff,VolumeData!$H2394&lt;malfCutoff),"",IF(SEDData!P2394&lt;regCutoff*100,(int+SED*(SEDData!P2394/100))*VolumeData!S2394,int+SED*regCutoff*VolumeData!S2394))</f>
        <v/>
      </c>
      <c r="Q2394" s="41" t="str">
        <f>IF(OR(ISBLANK(SEDData!Q2394),SEDData!Q2394&lt;pulpCutoff*100,VolumeData!$G2394&lt;sweepCutoff,VolumeData!$H2394&lt;malfCutoff),"",IF(SEDData!Q2394&lt;regCutoff*100,(int+SED*(SEDData!Q2394/100))*VolumeData!T2394,int+SED*regCutoff*VolumeData!T2394))</f>
        <v/>
      </c>
      <c r="R2394" s="41" t="str">
        <f>IF(OR(ISBLANK(SEDData!R2394),SEDData!R2394&lt;pulpCutoff*100,VolumeData!$G2394&lt;sweepCutoff,VolumeData!$H2394&lt;malfCutoff),"",IF(SEDData!R2394&lt;regCutoff*100,(int+SED*(SEDData!R2394/100))*VolumeData!U2394,int+SED*regCutoff*VolumeData!U2394))</f>
        <v/>
      </c>
      <c r="S2394" s="41" t="str">
        <f>IF(OR(ISBLANK(SEDData!S2394),SEDData!S2394&lt;pulpCutoff*100,VolumeData!$G2394&lt;sweepCutoff,VolumeData!$H2394&lt;malfCutoff),"",IF(SEDData!S2394&lt;regCutoff*100,(int+SED*(SEDData!S2394/100))*VolumeData!V2394,int+SED*regCutoff*VolumeData!V2394))</f>
        <v/>
      </c>
      <c r="T2394" s="34">
        <f t="shared" si="151"/>
        <v>0</v>
      </c>
    </row>
    <row r="2395" spans="1:20">
      <c r="A2395" s="1">
        <v>12</v>
      </c>
      <c r="B2395" s="1">
        <v>110</v>
      </c>
      <c r="C2395" s="1">
        <v>24.2</v>
      </c>
      <c r="D2395" s="4">
        <f t="shared" si="148"/>
        <v>26.327180000000002</v>
      </c>
      <c r="E2395" s="3">
        <f t="shared" si="150"/>
        <v>27.920974753150972</v>
      </c>
      <c r="F2395" s="43">
        <f t="shared" si="149"/>
        <v>0.57748150575437251</v>
      </c>
      <c r="G2395" s="41">
        <f>IF(OR(ISBLANK(SEDData!G2395),SEDData!G2395&lt;pulpCutoff*100,VolumeData!$G2395&lt;sweepCutoff,VolumeData!$H2395&lt;malfCutoff),"",IF(SEDData!G2395&lt;regCutoff*100,(int+SED*(SEDData!G2395/100))*VolumeData!J2395,int+SED*regCutoff*VolumeData!J2395))</f>
        <v>35.521841621721073</v>
      </c>
      <c r="H2395" s="41">
        <f>IF(OR(ISBLANK(SEDData!H2395),SEDData!H2395&lt;pulpCutoff*100,VolumeData!$G2395&lt;sweepCutoff,VolumeData!$H2395&lt;malfCutoff),"",IF(SEDData!H2395&lt;regCutoff*100,(int+SED*(SEDData!H2395/100))*VolumeData!K2395,int+SED*regCutoff*VolumeData!K2395))</f>
        <v>24.144627843542672</v>
      </c>
      <c r="I2395" s="41" t="str">
        <f>IF(OR(ISBLANK(SEDData!I2395),SEDData!I2395&lt;pulpCutoff*100,VolumeData!$G2395&lt;sweepCutoff,VolumeData!$H2395&lt;malfCutoff),"",IF(SEDData!I2395&lt;regCutoff*100,(int+SED*(SEDData!I2395/100))*VolumeData!L2395,int+SED*regCutoff*VolumeData!L2395))</f>
        <v/>
      </c>
      <c r="J2395" s="41" t="str">
        <f>IF(OR(ISBLANK(SEDData!J2395),SEDData!J2395&lt;pulpCutoff*100,VolumeData!$G2395&lt;sweepCutoff,VolumeData!$H2395&lt;malfCutoff),"",IF(SEDData!J2395&lt;regCutoff*100,(int+SED*(SEDData!J2395/100))*VolumeData!M2395,int+SED*regCutoff*VolumeData!M2395))</f>
        <v/>
      </c>
      <c r="K2395" s="41" t="str">
        <f>IF(OR(ISBLANK(SEDData!K2395),SEDData!K2395&lt;pulpCutoff*100,VolumeData!$G2395&lt;sweepCutoff,VolumeData!$H2395&lt;malfCutoff),"",IF(SEDData!K2395&lt;regCutoff*100,(int+SED*(SEDData!K2395/100))*VolumeData!N2395,int+SED*regCutoff*VolumeData!N2395))</f>
        <v/>
      </c>
      <c r="L2395" s="41" t="str">
        <f>IF(OR(ISBLANK(SEDData!L2395),SEDData!L2395&lt;pulpCutoff*100,VolumeData!$G2395&lt;sweepCutoff,VolumeData!$H2395&lt;malfCutoff),"",IF(SEDData!L2395&lt;regCutoff*100,(int+SED*(SEDData!L2395/100))*VolumeData!O2395,int+SED*regCutoff*VolumeData!O2395))</f>
        <v/>
      </c>
      <c r="M2395" s="41" t="str">
        <f>IF(OR(ISBLANK(SEDData!M2395),SEDData!M2395&lt;pulpCutoff*100,VolumeData!$G2395&lt;sweepCutoff,VolumeData!$H2395&lt;malfCutoff),"",IF(SEDData!M2395&lt;regCutoff*100,(int+SED*(SEDData!M2395/100))*VolumeData!P2395,int+SED*regCutoff*VolumeData!P2395))</f>
        <v/>
      </c>
      <c r="N2395" s="41" t="str">
        <f>IF(OR(ISBLANK(SEDData!N2395),SEDData!N2395&lt;pulpCutoff*100,VolumeData!$G2395&lt;sweepCutoff,VolumeData!$H2395&lt;malfCutoff),"",IF(SEDData!N2395&lt;regCutoff*100,(int+SED*(SEDData!N2395/100))*VolumeData!Q2395,int+SED*regCutoff*VolumeData!Q2395))</f>
        <v/>
      </c>
      <c r="O2395" s="41" t="str">
        <f>IF(OR(ISBLANK(SEDData!O2395),SEDData!O2395&lt;pulpCutoff*100,VolumeData!$G2395&lt;sweepCutoff,VolumeData!$H2395&lt;malfCutoff),"",IF(SEDData!O2395&lt;regCutoff*100,(int+SED*(SEDData!O2395/100))*VolumeData!R2395,int+SED*regCutoff*VolumeData!R2395))</f>
        <v/>
      </c>
      <c r="P2395" s="41" t="str">
        <f>IF(OR(ISBLANK(SEDData!P2395),SEDData!P2395&lt;pulpCutoff*100,VolumeData!$G2395&lt;sweepCutoff,VolumeData!$H2395&lt;malfCutoff),"",IF(SEDData!P2395&lt;regCutoff*100,(int+SED*(SEDData!P2395/100))*VolumeData!S2395,int+SED*regCutoff*VolumeData!S2395))</f>
        <v/>
      </c>
      <c r="Q2395" s="41" t="str">
        <f>IF(OR(ISBLANK(SEDData!Q2395),SEDData!Q2395&lt;pulpCutoff*100,VolumeData!$G2395&lt;sweepCutoff,VolumeData!$H2395&lt;malfCutoff),"",IF(SEDData!Q2395&lt;regCutoff*100,(int+SED*(SEDData!Q2395/100))*VolumeData!T2395,int+SED*regCutoff*VolumeData!T2395))</f>
        <v/>
      </c>
      <c r="R2395" s="41" t="str">
        <f>IF(OR(ISBLANK(SEDData!R2395),SEDData!R2395&lt;pulpCutoff*100,VolumeData!$G2395&lt;sweepCutoff,VolumeData!$H2395&lt;malfCutoff),"",IF(SEDData!R2395&lt;regCutoff*100,(int+SED*(SEDData!R2395/100))*VolumeData!U2395,int+SED*regCutoff*VolumeData!U2395))</f>
        <v/>
      </c>
      <c r="S2395" s="41" t="str">
        <f>IF(OR(ISBLANK(SEDData!S2395),SEDData!S2395&lt;pulpCutoff*100,VolumeData!$G2395&lt;sweepCutoff,VolumeData!$H2395&lt;malfCutoff),"",IF(SEDData!S2395&lt;regCutoff*100,(int+SED*(SEDData!S2395/100))*VolumeData!V2395,int+SED*regCutoff*VolumeData!V2395))</f>
        <v/>
      </c>
      <c r="T2395" s="34">
        <f t="shared" si="151"/>
        <v>59.666469465263745</v>
      </c>
    </row>
    <row r="2396" spans="1:20">
      <c r="A2396" s="1">
        <v>30</v>
      </c>
      <c r="B2396" s="1">
        <v>122</v>
      </c>
      <c r="C2396" s="1">
        <v>24.2</v>
      </c>
      <c r="D2396" s="4">
        <f t="shared" si="148"/>
        <v>26.327180000000002</v>
      </c>
      <c r="E2396" s="3">
        <f t="shared" si="150"/>
        <v>27.920974753150972</v>
      </c>
      <c r="F2396" s="43">
        <f t="shared" si="149"/>
        <v>0.57748150575437251</v>
      </c>
      <c r="G2396" s="41">
        <f>IF(OR(ISBLANK(SEDData!G2396),SEDData!G2396&lt;pulpCutoff*100,VolumeData!$G2396&lt;sweepCutoff,VolumeData!$H2396&lt;malfCutoff),"",IF(SEDData!G2396&lt;regCutoff*100,(int+SED*(SEDData!G2396/100))*VolumeData!J2396,int+SED*regCutoff*VolumeData!J2396))</f>
        <v>35.521841621721073</v>
      </c>
      <c r="H2396" s="41">
        <f>IF(OR(ISBLANK(SEDData!H2396),SEDData!H2396&lt;pulpCutoff*100,VolumeData!$G2396&lt;sweepCutoff,VolumeData!$H2396&lt;malfCutoff),"",IF(SEDData!H2396&lt;regCutoff*100,(int+SED*(SEDData!H2396/100))*VolumeData!K2396,int+SED*regCutoff*VolumeData!K2396))</f>
        <v>24.144627843542672</v>
      </c>
      <c r="I2396" s="41" t="str">
        <f>IF(OR(ISBLANK(SEDData!I2396),SEDData!I2396&lt;pulpCutoff*100,VolumeData!$G2396&lt;sweepCutoff,VolumeData!$H2396&lt;malfCutoff),"",IF(SEDData!I2396&lt;regCutoff*100,(int+SED*(SEDData!I2396/100))*VolumeData!L2396,int+SED*regCutoff*VolumeData!L2396))</f>
        <v/>
      </c>
      <c r="J2396" s="41" t="str">
        <f>IF(OR(ISBLANK(SEDData!J2396),SEDData!J2396&lt;pulpCutoff*100,VolumeData!$G2396&lt;sweepCutoff,VolumeData!$H2396&lt;malfCutoff),"",IF(SEDData!J2396&lt;regCutoff*100,(int+SED*(SEDData!J2396/100))*VolumeData!M2396,int+SED*regCutoff*VolumeData!M2396))</f>
        <v/>
      </c>
      <c r="K2396" s="41" t="str">
        <f>IF(OR(ISBLANK(SEDData!K2396),SEDData!K2396&lt;pulpCutoff*100,VolumeData!$G2396&lt;sweepCutoff,VolumeData!$H2396&lt;malfCutoff),"",IF(SEDData!K2396&lt;regCutoff*100,(int+SED*(SEDData!K2396/100))*VolumeData!N2396,int+SED*regCutoff*VolumeData!N2396))</f>
        <v/>
      </c>
      <c r="L2396" s="41" t="str">
        <f>IF(OR(ISBLANK(SEDData!L2396),SEDData!L2396&lt;pulpCutoff*100,VolumeData!$G2396&lt;sweepCutoff,VolumeData!$H2396&lt;malfCutoff),"",IF(SEDData!L2396&lt;regCutoff*100,(int+SED*(SEDData!L2396/100))*VolumeData!O2396,int+SED*regCutoff*VolumeData!O2396))</f>
        <v/>
      </c>
      <c r="M2396" s="41" t="str">
        <f>IF(OR(ISBLANK(SEDData!M2396),SEDData!M2396&lt;pulpCutoff*100,VolumeData!$G2396&lt;sweepCutoff,VolumeData!$H2396&lt;malfCutoff),"",IF(SEDData!M2396&lt;regCutoff*100,(int+SED*(SEDData!M2396/100))*VolumeData!P2396,int+SED*regCutoff*VolumeData!P2396))</f>
        <v/>
      </c>
      <c r="N2396" s="41" t="str">
        <f>IF(OR(ISBLANK(SEDData!N2396),SEDData!N2396&lt;pulpCutoff*100,VolumeData!$G2396&lt;sweepCutoff,VolumeData!$H2396&lt;malfCutoff),"",IF(SEDData!N2396&lt;regCutoff*100,(int+SED*(SEDData!N2396/100))*VolumeData!Q2396,int+SED*regCutoff*VolumeData!Q2396))</f>
        <v/>
      </c>
      <c r="O2396" s="41" t="str">
        <f>IF(OR(ISBLANK(SEDData!O2396),SEDData!O2396&lt;pulpCutoff*100,VolumeData!$G2396&lt;sweepCutoff,VolumeData!$H2396&lt;malfCutoff),"",IF(SEDData!O2396&lt;regCutoff*100,(int+SED*(SEDData!O2396/100))*VolumeData!R2396,int+SED*regCutoff*VolumeData!R2396))</f>
        <v/>
      </c>
      <c r="P2396" s="41" t="str">
        <f>IF(OR(ISBLANK(SEDData!P2396),SEDData!P2396&lt;pulpCutoff*100,VolumeData!$G2396&lt;sweepCutoff,VolumeData!$H2396&lt;malfCutoff),"",IF(SEDData!P2396&lt;regCutoff*100,(int+SED*(SEDData!P2396/100))*VolumeData!S2396,int+SED*regCutoff*VolumeData!S2396))</f>
        <v/>
      </c>
      <c r="Q2396" s="41" t="str">
        <f>IF(OR(ISBLANK(SEDData!Q2396),SEDData!Q2396&lt;pulpCutoff*100,VolumeData!$G2396&lt;sweepCutoff,VolumeData!$H2396&lt;malfCutoff),"",IF(SEDData!Q2396&lt;regCutoff*100,(int+SED*(SEDData!Q2396/100))*VolumeData!T2396,int+SED*regCutoff*VolumeData!T2396))</f>
        <v/>
      </c>
      <c r="R2396" s="41" t="str">
        <f>IF(OR(ISBLANK(SEDData!R2396),SEDData!R2396&lt;pulpCutoff*100,VolumeData!$G2396&lt;sweepCutoff,VolumeData!$H2396&lt;malfCutoff),"",IF(SEDData!R2396&lt;regCutoff*100,(int+SED*(SEDData!R2396/100))*VolumeData!U2396,int+SED*regCutoff*VolumeData!U2396))</f>
        <v/>
      </c>
      <c r="S2396" s="41" t="str">
        <f>IF(OR(ISBLANK(SEDData!S2396),SEDData!S2396&lt;pulpCutoff*100,VolumeData!$G2396&lt;sweepCutoff,VolumeData!$H2396&lt;malfCutoff),"",IF(SEDData!S2396&lt;regCutoff*100,(int+SED*(SEDData!S2396/100))*VolumeData!V2396,int+SED*regCutoff*VolumeData!V2396))</f>
        <v/>
      </c>
      <c r="T2396" s="34">
        <f t="shared" si="151"/>
        <v>59.666469465263745</v>
      </c>
    </row>
    <row r="2397" spans="1:20">
      <c r="A2397" s="1">
        <v>48</v>
      </c>
      <c r="B2397" s="1">
        <v>120</v>
      </c>
      <c r="C2397" s="1">
        <v>24.2</v>
      </c>
      <c r="D2397" s="4">
        <f t="shared" si="148"/>
        <v>26.327180000000002</v>
      </c>
      <c r="E2397" s="3">
        <f t="shared" si="150"/>
        <v>27.920974753150972</v>
      </c>
      <c r="F2397" s="43">
        <f t="shared" si="149"/>
        <v>0.57748150575437251</v>
      </c>
      <c r="G2397" s="41">
        <f>IF(OR(ISBLANK(SEDData!G2397),SEDData!G2397&lt;pulpCutoff*100,VolumeData!$G2397&lt;sweepCutoff,VolumeData!$H2397&lt;malfCutoff),"",IF(SEDData!G2397&lt;regCutoff*100,(int+SED*(SEDData!G2397/100))*VolumeData!J2397,int+SED*regCutoff*VolumeData!J2397))</f>
        <v>35.521841621721073</v>
      </c>
      <c r="H2397" s="41">
        <f>IF(OR(ISBLANK(SEDData!H2397),SEDData!H2397&lt;pulpCutoff*100,VolumeData!$G2397&lt;sweepCutoff,VolumeData!$H2397&lt;malfCutoff),"",IF(SEDData!H2397&lt;regCutoff*100,(int+SED*(SEDData!H2397/100))*VolumeData!K2397,int+SED*regCutoff*VolumeData!K2397))</f>
        <v>24.144627843542672</v>
      </c>
      <c r="I2397" s="41" t="str">
        <f>IF(OR(ISBLANK(SEDData!I2397),SEDData!I2397&lt;pulpCutoff*100,VolumeData!$G2397&lt;sweepCutoff,VolumeData!$H2397&lt;malfCutoff),"",IF(SEDData!I2397&lt;regCutoff*100,(int+SED*(SEDData!I2397/100))*VolumeData!L2397,int+SED*regCutoff*VolumeData!L2397))</f>
        <v/>
      </c>
      <c r="J2397" s="41" t="str">
        <f>IF(OR(ISBLANK(SEDData!J2397),SEDData!J2397&lt;pulpCutoff*100,VolumeData!$G2397&lt;sweepCutoff,VolumeData!$H2397&lt;malfCutoff),"",IF(SEDData!J2397&lt;regCutoff*100,(int+SED*(SEDData!J2397/100))*VolumeData!M2397,int+SED*regCutoff*VolumeData!M2397))</f>
        <v/>
      </c>
      <c r="K2397" s="41" t="str">
        <f>IF(OR(ISBLANK(SEDData!K2397),SEDData!K2397&lt;pulpCutoff*100,VolumeData!$G2397&lt;sweepCutoff,VolumeData!$H2397&lt;malfCutoff),"",IF(SEDData!K2397&lt;regCutoff*100,(int+SED*(SEDData!K2397/100))*VolumeData!N2397,int+SED*regCutoff*VolumeData!N2397))</f>
        <v/>
      </c>
      <c r="L2397" s="41" t="str">
        <f>IF(OR(ISBLANK(SEDData!L2397),SEDData!L2397&lt;pulpCutoff*100,VolumeData!$G2397&lt;sweepCutoff,VolumeData!$H2397&lt;malfCutoff),"",IF(SEDData!L2397&lt;regCutoff*100,(int+SED*(SEDData!L2397/100))*VolumeData!O2397,int+SED*regCutoff*VolumeData!O2397))</f>
        <v/>
      </c>
      <c r="M2397" s="41" t="str">
        <f>IF(OR(ISBLANK(SEDData!M2397),SEDData!M2397&lt;pulpCutoff*100,VolumeData!$G2397&lt;sweepCutoff,VolumeData!$H2397&lt;malfCutoff),"",IF(SEDData!M2397&lt;regCutoff*100,(int+SED*(SEDData!M2397/100))*VolumeData!P2397,int+SED*regCutoff*VolumeData!P2397))</f>
        <v/>
      </c>
      <c r="N2397" s="41" t="str">
        <f>IF(OR(ISBLANK(SEDData!N2397),SEDData!N2397&lt;pulpCutoff*100,VolumeData!$G2397&lt;sweepCutoff,VolumeData!$H2397&lt;malfCutoff),"",IF(SEDData!N2397&lt;regCutoff*100,(int+SED*(SEDData!N2397/100))*VolumeData!Q2397,int+SED*regCutoff*VolumeData!Q2397))</f>
        <v/>
      </c>
      <c r="O2397" s="41" t="str">
        <f>IF(OR(ISBLANK(SEDData!O2397),SEDData!O2397&lt;pulpCutoff*100,VolumeData!$G2397&lt;sweepCutoff,VolumeData!$H2397&lt;malfCutoff),"",IF(SEDData!O2397&lt;regCutoff*100,(int+SED*(SEDData!O2397/100))*VolumeData!R2397,int+SED*regCutoff*VolumeData!R2397))</f>
        <v/>
      </c>
      <c r="P2397" s="41" t="str">
        <f>IF(OR(ISBLANK(SEDData!P2397),SEDData!P2397&lt;pulpCutoff*100,VolumeData!$G2397&lt;sweepCutoff,VolumeData!$H2397&lt;malfCutoff),"",IF(SEDData!P2397&lt;regCutoff*100,(int+SED*(SEDData!P2397/100))*VolumeData!S2397,int+SED*regCutoff*VolumeData!S2397))</f>
        <v/>
      </c>
      <c r="Q2397" s="41" t="str">
        <f>IF(OR(ISBLANK(SEDData!Q2397),SEDData!Q2397&lt;pulpCutoff*100,VolumeData!$G2397&lt;sweepCutoff,VolumeData!$H2397&lt;malfCutoff),"",IF(SEDData!Q2397&lt;regCutoff*100,(int+SED*(SEDData!Q2397/100))*VolumeData!T2397,int+SED*regCutoff*VolumeData!T2397))</f>
        <v/>
      </c>
      <c r="R2397" s="41" t="str">
        <f>IF(OR(ISBLANK(SEDData!R2397),SEDData!R2397&lt;pulpCutoff*100,VolumeData!$G2397&lt;sweepCutoff,VolumeData!$H2397&lt;malfCutoff),"",IF(SEDData!R2397&lt;regCutoff*100,(int+SED*(SEDData!R2397/100))*VolumeData!U2397,int+SED*regCutoff*VolumeData!U2397))</f>
        <v/>
      </c>
      <c r="S2397" s="41" t="str">
        <f>IF(OR(ISBLANK(SEDData!S2397),SEDData!S2397&lt;pulpCutoff*100,VolumeData!$G2397&lt;sweepCutoff,VolumeData!$H2397&lt;malfCutoff),"",IF(SEDData!S2397&lt;regCutoff*100,(int+SED*(SEDData!S2397/100))*VolumeData!V2397,int+SED*regCutoff*VolumeData!V2397))</f>
        <v/>
      </c>
      <c r="T2397" s="34">
        <f t="shared" si="151"/>
        <v>59.666469465263745</v>
      </c>
    </row>
    <row r="2398" spans="1:20">
      <c r="A2398" s="1">
        <v>51</v>
      </c>
      <c r="B2398" s="1">
        <v>107</v>
      </c>
      <c r="C2398" s="1">
        <v>24.2</v>
      </c>
      <c r="D2398" s="4">
        <f t="shared" si="148"/>
        <v>26.327180000000002</v>
      </c>
      <c r="E2398" s="3">
        <f t="shared" si="150"/>
        <v>27.920974753150972</v>
      </c>
      <c r="F2398" s="43">
        <f t="shared" si="149"/>
        <v>0.57748150575437251</v>
      </c>
      <c r="G2398" s="41">
        <f>IF(OR(ISBLANK(SEDData!G2398),SEDData!G2398&lt;pulpCutoff*100,VolumeData!$G2398&lt;sweepCutoff,VolumeData!$H2398&lt;malfCutoff),"",IF(SEDData!G2398&lt;regCutoff*100,(int+SED*(SEDData!G2398/100))*VolumeData!J2398,int+SED*regCutoff*VolumeData!J2398))</f>
        <v>35.521841621721073</v>
      </c>
      <c r="H2398" s="41">
        <f>IF(OR(ISBLANK(SEDData!H2398),SEDData!H2398&lt;pulpCutoff*100,VolumeData!$G2398&lt;sweepCutoff,VolumeData!$H2398&lt;malfCutoff),"",IF(SEDData!H2398&lt;regCutoff*100,(int+SED*(SEDData!H2398/100))*VolumeData!K2398,int+SED*regCutoff*VolumeData!K2398))</f>
        <v>24.144627843542672</v>
      </c>
      <c r="I2398" s="41" t="str">
        <f>IF(OR(ISBLANK(SEDData!I2398),SEDData!I2398&lt;pulpCutoff*100,VolumeData!$G2398&lt;sweepCutoff,VolumeData!$H2398&lt;malfCutoff),"",IF(SEDData!I2398&lt;regCutoff*100,(int+SED*(SEDData!I2398/100))*VolumeData!L2398,int+SED*regCutoff*VolumeData!L2398))</f>
        <v/>
      </c>
      <c r="J2398" s="41" t="str">
        <f>IF(OR(ISBLANK(SEDData!J2398),SEDData!J2398&lt;pulpCutoff*100,VolumeData!$G2398&lt;sweepCutoff,VolumeData!$H2398&lt;malfCutoff),"",IF(SEDData!J2398&lt;regCutoff*100,(int+SED*(SEDData!J2398/100))*VolumeData!M2398,int+SED*regCutoff*VolumeData!M2398))</f>
        <v/>
      </c>
      <c r="K2398" s="41" t="str">
        <f>IF(OR(ISBLANK(SEDData!K2398),SEDData!K2398&lt;pulpCutoff*100,VolumeData!$G2398&lt;sweepCutoff,VolumeData!$H2398&lt;malfCutoff),"",IF(SEDData!K2398&lt;regCutoff*100,(int+SED*(SEDData!K2398/100))*VolumeData!N2398,int+SED*regCutoff*VolumeData!N2398))</f>
        <v/>
      </c>
      <c r="L2398" s="41" t="str">
        <f>IF(OR(ISBLANK(SEDData!L2398),SEDData!L2398&lt;pulpCutoff*100,VolumeData!$G2398&lt;sweepCutoff,VolumeData!$H2398&lt;malfCutoff),"",IF(SEDData!L2398&lt;regCutoff*100,(int+SED*(SEDData!L2398/100))*VolumeData!O2398,int+SED*regCutoff*VolumeData!O2398))</f>
        <v/>
      </c>
      <c r="M2398" s="41" t="str">
        <f>IF(OR(ISBLANK(SEDData!M2398),SEDData!M2398&lt;pulpCutoff*100,VolumeData!$G2398&lt;sweepCutoff,VolumeData!$H2398&lt;malfCutoff),"",IF(SEDData!M2398&lt;regCutoff*100,(int+SED*(SEDData!M2398/100))*VolumeData!P2398,int+SED*regCutoff*VolumeData!P2398))</f>
        <v/>
      </c>
      <c r="N2398" s="41" t="str">
        <f>IF(OR(ISBLANK(SEDData!N2398),SEDData!N2398&lt;pulpCutoff*100,VolumeData!$G2398&lt;sweepCutoff,VolumeData!$H2398&lt;malfCutoff),"",IF(SEDData!N2398&lt;regCutoff*100,(int+SED*(SEDData!N2398/100))*VolumeData!Q2398,int+SED*regCutoff*VolumeData!Q2398))</f>
        <v/>
      </c>
      <c r="O2398" s="41" t="str">
        <f>IF(OR(ISBLANK(SEDData!O2398),SEDData!O2398&lt;pulpCutoff*100,VolumeData!$G2398&lt;sweepCutoff,VolumeData!$H2398&lt;malfCutoff),"",IF(SEDData!O2398&lt;regCutoff*100,(int+SED*(SEDData!O2398/100))*VolumeData!R2398,int+SED*regCutoff*VolumeData!R2398))</f>
        <v/>
      </c>
      <c r="P2398" s="41" t="str">
        <f>IF(OR(ISBLANK(SEDData!P2398),SEDData!P2398&lt;pulpCutoff*100,VolumeData!$G2398&lt;sweepCutoff,VolumeData!$H2398&lt;malfCutoff),"",IF(SEDData!P2398&lt;regCutoff*100,(int+SED*(SEDData!P2398/100))*VolumeData!S2398,int+SED*regCutoff*VolumeData!S2398))</f>
        <v/>
      </c>
      <c r="Q2398" s="41" t="str">
        <f>IF(OR(ISBLANK(SEDData!Q2398),SEDData!Q2398&lt;pulpCutoff*100,VolumeData!$G2398&lt;sweepCutoff,VolumeData!$H2398&lt;malfCutoff),"",IF(SEDData!Q2398&lt;regCutoff*100,(int+SED*(SEDData!Q2398/100))*VolumeData!T2398,int+SED*regCutoff*VolumeData!T2398))</f>
        <v/>
      </c>
      <c r="R2398" s="41" t="str">
        <f>IF(OR(ISBLANK(SEDData!R2398),SEDData!R2398&lt;pulpCutoff*100,VolumeData!$G2398&lt;sweepCutoff,VolumeData!$H2398&lt;malfCutoff),"",IF(SEDData!R2398&lt;regCutoff*100,(int+SED*(SEDData!R2398/100))*VolumeData!U2398,int+SED*regCutoff*VolumeData!U2398))</f>
        <v/>
      </c>
      <c r="S2398" s="41" t="str">
        <f>IF(OR(ISBLANK(SEDData!S2398),SEDData!S2398&lt;pulpCutoff*100,VolumeData!$G2398&lt;sweepCutoff,VolumeData!$H2398&lt;malfCutoff),"",IF(SEDData!S2398&lt;regCutoff*100,(int+SED*(SEDData!S2398/100))*VolumeData!V2398,int+SED*regCutoff*VolumeData!V2398))</f>
        <v/>
      </c>
      <c r="T2398" s="34">
        <f t="shared" si="151"/>
        <v>59.666469465263745</v>
      </c>
    </row>
    <row r="2399" spans="1:20">
      <c r="A2399" s="1">
        <v>80</v>
      </c>
      <c r="B2399" s="1">
        <v>118</v>
      </c>
      <c r="C2399" s="1">
        <v>24.2</v>
      </c>
      <c r="D2399" s="4">
        <f t="shared" si="148"/>
        <v>26.327180000000002</v>
      </c>
      <c r="E2399" s="3">
        <f t="shared" si="150"/>
        <v>27.920974753150972</v>
      </c>
      <c r="F2399" s="43">
        <f t="shared" si="149"/>
        <v>0.57748150575437251</v>
      </c>
      <c r="G2399" s="41">
        <f>IF(OR(ISBLANK(SEDData!G2399),SEDData!G2399&lt;pulpCutoff*100,VolumeData!$G2399&lt;sweepCutoff,VolumeData!$H2399&lt;malfCutoff),"",IF(SEDData!G2399&lt;regCutoff*100,(int+SED*(SEDData!G2399/100))*VolumeData!J2399,int+SED*regCutoff*VolumeData!J2399))</f>
        <v>35.521841621721073</v>
      </c>
      <c r="H2399" s="41">
        <f>IF(OR(ISBLANK(SEDData!H2399),SEDData!H2399&lt;pulpCutoff*100,VolumeData!$G2399&lt;sweepCutoff,VolumeData!$H2399&lt;malfCutoff),"",IF(SEDData!H2399&lt;regCutoff*100,(int+SED*(SEDData!H2399/100))*VolumeData!K2399,int+SED*regCutoff*VolumeData!K2399))</f>
        <v>24.144627843542672</v>
      </c>
      <c r="I2399" s="41" t="str">
        <f>IF(OR(ISBLANK(SEDData!I2399),SEDData!I2399&lt;pulpCutoff*100,VolumeData!$G2399&lt;sweepCutoff,VolumeData!$H2399&lt;malfCutoff),"",IF(SEDData!I2399&lt;regCutoff*100,(int+SED*(SEDData!I2399/100))*VolumeData!L2399,int+SED*regCutoff*VolumeData!L2399))</f>
        <v/>
      </c>
      <c r="J2399" s="41" t="str">
        <f>IF(OR(ISBLANK(SEDData!J2399),SEDData!J2399&lt;pulpCutoff*100,VolumeData!$G2399&lt;sweepCutoff,VolumeData!$H2399&lt;malfCutoff),"",IF(SEDData!J2399&lt;regCutoff*100,(int+SED*(SEDData!J2399/100))*VolumeData!M2399,int+SED*regCutoff*VolumeData!M2399))</f>
        <v/>
      </c>
      <c r="K2399" s="41" t="str">
        <f>IF(OR(ISBLANK(SEDData!K2399),SEDData!K2399&lt;pulpCutoff*100,VolumeData!$G2399&lt;sweepCutoff,VolumeData!$H2399&lt;malfCutoff),"",IF(SEDData!K2399&lt;regCutoff*100,(int+SED*(SEDData!K2399/100))*VolumeData!N2399,int+SED*regCutoff*VolumeData!N2399))</f>
        <v/>
      </c>
      <c r="L2399" s="41" t="str">
        <f>IF(OR(ISBLANK(SEDData!L2399),SEDData!L2399&lt;pulpCutoff*100,VolumeData!$G2399&lt;sweepCutoff,VolumeData!$H2399&lt;malfCutoff),"",IF(SEDData!L2399&lt;regCutoff*100,(int+SED*(SEDData!L2399/100))*VolumeData!O2399,int+SED*regCutoff*VolumeData!O2399))</f>
        <v/>
      </c>
      <c r="M2399" s="41" t="str">
        <f>IF(OR(ISBLANK(SEDData!M2399),SEDData!M2399&lt;pulpCutoff*100,VolumeData!$G2399&lt;sweepCutoff,VolumeData!$H2399&lt;malfCutoff),"",IF(SEDData!M2399&lt;regCutoff*100,(int+SED*(SEDData!M2399/100))*VolumeData!P2399,int+SED*regCutoff*VolumeData!P2399))</f>
        <v/>
      </c>
      <c r="N2399" s="41" t="str">
        <f>IF(OR(ISBLANK(SEDData!N2399),SEDData!N2399&lt;pulpCutoff*100,VolumeData!$G2399&lt;sweepCutoff,VolumeData!$H2399&lt;malfCutoff),"",IF(SEDData!N2399&lt;regCutoff*100,(int+SED*(SEDData!N2399/100))*VolumeData!Q2399,int+SED*regCutoff*VolumeData!Q2399))</f>
        <v/>
      </c>
      <c r="O2399" s="41" t="str">
        <f>IF(OR(ISBLANK(SEDData!O2399),SEDData!O2399&lt;pulpCutoff*100,VolumeData!$G2399&lt;sweepCutoff,VolumeData!$H2399&lt;malfCutoff),"",IF(SEDData!O2399&lt;regCutoff*100,(int+SED*(SEDData!O2399/100))*VolumeData!R2399,int+SED*regCutoff*VolumeData!R2399))</f>
        <v/>
      </c>
      <c r="P2399" s="41" t="str">
        <f>IF(OR(ISBLANK(SEDData!P2399),SEDData!P2399&lt;pulpCutoff*100,VolumeData!$G2399&lt;sweepCutoff,VolumeData!$H2399&lt;malfCutoff),"",IF(SEDData!P2399&lt;regCutoff*100,(int+SED*(SEDData!P2399/100))*VolumeData!S2399,int+SED*regCutoff*VolumeData!S2399))</f>
        <v/>
      </c>
      <c r="Q2399" s="41" t="str">
        <f>IF(OR(ISBLANK(SEDData!Q2399),SEDData!Q2399&lt;pulpCutoff*100,VolumeData!$G2399&lt;sweepCutoff,VolumeData!$H2399&lt;malfCutoff),"",IF(SEDData!Q2399&lt;regCutoff*100,(int+SED*(SEDData!Q2399/100))*VolumeData!T2399,int+SED*regCutoff*VolumeData!T2399))</f>
        <v/>
      </c>
      <c r="R2399" s="41" t="str">
        <f>IF(OR(ISBLANK(SEDData!R2399),SEDData!R2399&lt;pulpCutoff*100,VolumeData!$G2399&lt;sweepCutoff,VolumeData!$H2399&lt;malfCutoff),"",IF(SEDData!R2399&lt;regCutoff*100,(int+SED*(SEDData!R2399/100))*VolumeData!U2399,int+SED*regCutoff*VolumeData!U2399))</f>
        <v/>
      </c>
      <c r="S2399" s="41" t="str">
        <f>IF(OR(ISBLANK(SEDData!S2399),SEDData!S2399&lt;pulpCutoff*100,VolumeData!$G2399&lt;sweepCutoff,VolumeData!$H2399&lt;malfCutoff),"",IF(SEDData!S2399&lt;regCutoff*100,(int+SED*(SEDData!S2399/100))*VolumeData!V2399,int+SED*regCutoff*VolumeData!V2399))</f>
        <v/>
      </c>
      <c r="T2399" s="34">
        <f t="shared" si="151"/>
        <v>59.666469465263745</v>
      </c>
    </row>
    <row r="2400" spans="1:20">
      <c r="A2400" s="1">
        <v>74</v>
      </c>
      <c r="B2400" s="1">
        <v>123</v>
      </c>
      <c r="C2400" s="1">
        <v>24.2</v>
      </c>
      <c r="D2400" s="4">
        <f t="shared" si="148"/>
        <v>26.327180000000002</v>
      </c>
      <c r="E2400" s="3">
        <f t="shared" si="150"/>
        <v>27.920974753150972</v>
      </c>
      <c r="F2400" s="43">
        <f t="shared" si="149"/>
        <v>0.57748150575437251</v>
      </c>
      <c r="G2400" s="41">
        <f>IF(OR(ISBLANK(SEDData!G2400),SEDData!G2400&lt;pulpCutoff*100,VolumeData!$G2400&lt;sweepCutoff,VolumeData!$H2400&lt;malfCutoff),"",IF(SEDData!G2400&lt;regCutoff*100,(int+SED*(SEDData!G2400/100))*VolumeData!J2400,int+SED*regCutoff*VolumeData!J2400))</f>
        <v>35.521841621721073</v>
      </c>
      <c r="H2400" s="41">
        <f>IF(OR(ISBLANK(SEDData!H2400),SEDData!H2400&lt;pulpCutoff*100,VolumeData!$G2400&lt;sweepCutoff,VolumeData!$H2400&lt;malfCutoff),"",IF(SEDData!H2400&lt;regCutoff*100,(int+SED*(SEDData!H2400/100))*VolumeData!K2400,int+SED*regCutoff*VolumeData!K2400))</f>
        <v>24.144627843542672</v>
      </c>
      <c r="I2400" s="41" t="str">
        <f>IF(OR(ISBLANK(SEDData!I2400),SEDData!I2400&lt;pulpCutoff*100,VolumeData!$G2400&lt;sweepCutoff,VolumeData!$H2400&lt;malfCutoff),"",IF(SEDData!I2400&lt;regCutoff*100,(int+SED*(SEDData!I2400/100))*VolumeData!L2400,int+SED*regCutoff*VolumeData!L2400))</f>
        <v/>
      </c>
      <c r="J2400" s="41" t="str">
        <f>IF(OR(ISBLANK(SEDData!J2400),SEDData!J2400&lt;pulpCutoff*100,VolumeData!$G2400&lt;sweepCutoff,VolumeData!$H2400&lt;malfCutoff),"",IF(SEDData!J2400&lt;regCutoff*100,(int+SED*(SEDData!J2400/100))*VolumeData!M2400,int+SED*regCutoff*VolumeData!M2400))</f>
        <v/>
      </c>
      <c r="K2400" s="41" t="str">
        <f>IF(OR(ISBLANK(SEDData!K2400),SEDData!K2400&lt;pulpCutoff*100,VolumeData!$G2400&lt;sweepCutoff,VolumeData!$H2400&lt;malfCutoff),"",IF(SEDData!K2400&lt;regCutoff*100,(int+SED*(SEDData!K2400/100))*VolumeData!N2400,int+SED*regCutoff*VolumeData!N2400))</f>
        <v/>
      </c>
      <c r="L2400" s="41" t="str">
        <f>IF(OR(ISBLANK(SEDData!L2400),SEDData!L2400&lt;pulpCutoff*100,VolumeData!$G2400&lt;sweepCutoff,VolumeData!$H2400&lt;malfCutoff),"",IF(SEDData!L2400&lt;regCutoff*100,(int+SED*(SEDData!L2400/100))*VolumeData!O2400,int+SED*regCutoff*VolumeData!O2400))</f>
        <v/>
      </c>
      <c r="M2400" s="41" t="str">
        <f>IF(OR(ISBLANK(SEDData!M2400),SEDData!M2400&lt;pulpCutoff*100,VolumeData!$G2400&lt;sweepCutoff,VolumeData!$H2400&lt;malfCutoff),"",IF(SEDData!M2400&lt;regCutoff*100,(int+SED*(SEDData!M2400/100))*VolumeData!P2400,int+SED*regCutoff*VolumeData!P2400))</f>
        <v/>
      </c>
      <c r="N2400" s="41" t="str">
        <f>IF(OR(ISBLANK(SEDData!N2400),SEDData!N2400&lt;pulpCutoff*100,VolumeData!$G2400&lt;sweepCutoff,VolumeData!$H2400&lt;malfCutoff),"",IF(SEDData!N2400&lt;regCutoff*100,(int+SED*(SEDData!N2400/100))*VolumeData!Q2400,int+SED*regCutoff*VolumeData!Q2400))</f>
        <v/>
      </c>
      <c r="O2400" s="41" t="str">
        <f>IF(OR(ISBLANK(SEDData!O2400),SEDData!O2400&lt;pulpCutoff*100,VolumeData!$G2400&lt;sweepCutoff,VolumeData!$H2400&lt;malfCutoff),"",IF(SEDData!O2400&lt;regCutoff*100,(int+SED*(SEDData!O2400/100))*VolumeData!R2400,int+SED*regCutoff*VolumeData!R2400))</f>
        <v/>
      </c>
      <c r="P2400" s="41" t="str">
        <f>IF(OR(ISBLANK(SEDData!P2400),SEDData!P2400&lt;pulpCutoff*100,VolumeData!$G2400&lt;sweepCutoff,VolumeData!$H2400&lt;malfCutoff),"",IF(SEDData!P2400&lt;regCutoff*100,(int+SED*(SEDData!P2400/100))*VolumeData!S2400,int+SED*regCutoff*VolumeData!S2400))</f>
        <v/>
      </c>
      <c r="Q2400" s="41" t="str">
        <f>IF(OR(ISBLANK(SEDData!Q2400),SEDData!Q2400&lt;pulpCutoff*100,VolumeData!$G2400&lt;sweepCutoff,VolumeData!$H2400&lt;malfCutoff),"",IF(SEDData!Q2400&lt;regCutoff*100,(int+SED*(SEDData!Q2400/100))*VolumeData!T2400,int+SED*regCutoff*VolumeData!T2400))</f>
        <v/>
      </c>
      <c r="R2400" s="41" t="str">
        <f>IF(OR(ISBLANK(SEDData!R2400),SEDData!R2400&lt;pulpCutoff*100,VolumeData!$G2400&lt;sweepCutoff,VolumeData!$H2400&lt;malfCutoff),"",IF(SEDData!R2400&lt;regCutoff*100,(int+SED*(SEDData!R2400/100))*VolumeData!U2400,int+SED*regCutoff*VolumeData!U2400))</f>
        <v/>
      </c>
      <c r="S2400" s="41" t="str">
        <f>IF(OR(ISBLANK(SEDData!S2400),SEDData!S2400&lt;pulpCutoff*100,VolumeData!$G2400&lt;sweepCutoff,VolumeData!$H2400&lt;malfCutoff),"",IF(SEDData!S2400&lt;regCutoff*100,(int+SED*(SEDData!S2400/100))*VolumeData!V2400,int+SED*regCutoff*VolumeData!V2400))</f>
        <v/>
      </c>
      <c r="T2400" s="34">
        <f t="shared" si="151"/>
        <v>59.666469465263745</v>
      </c>
    </row>
    <row r="2401" spans="1:20">
      <c r="A2401" s="1">
        <v>15</v>
      </c>
      <c r="B2401" s="1">
        <v>23</v>
      </c>
      <c r="C2401" s="1">
        <v>24.1</v>
      </c>
      <c r="D2401" s="4">
        <f t="shared" si="148"/>
        <v>26.218390000000003</v>
      </c>
      <c r="E2401" s="3">
        <f t="shared" si="150"/>
        <v>27.853401157633993</v>
      </c>
      <c r="F2401" s="43">
        <f t="shared" si="149"/>
        <v>0.57133271333164959</v>
      </c>
      <c r="G2401" s="41">
        <f>IF(OR(ISBLANK(SEDData!G2401),SEDData!G2401&lt;pulpCutoff*100,VolumeData!$G2401&lt;sweepCutoff,VolumeData!$H2401&lt;malfCutoff),"",IF(SEDData!G2401&lt;regCutoff*100,(int+SED*(SEDData!G2401/100))*VolumeData!J2401,int+SED*regCutoff*VolumeData!J2401))</f>
        <v>35.032101478965629</v>
      </c>
      <c r="H2401" s="41">
        <f>IF(OR(ISBLANK(SEDData!H2401),SEDData!H2401&lt;pulpCutoff*100,VolumeData!$G2401&lt;sweepCutoff,VolumeData!$H2401&lt;malfCutoff),"",IF(SEDData!H2401&lt;regCutoff*100,(int+SED*(SEDData!H2401/100))*VolumeData!K2401,int+SED*regCutoff*VolumeData!K2401))</f>
        <v>23.788571958635</v>
      </c>
      <c r="I2401" s="41" t="str">
        <f>IF(OR(ISBLANK(SEDData!I2401),SEDData!I2401&lt;pulpCutoff*100,VolumeData!$G2401&lt;sweepCutoff,VolumeData!$H2401&lt;malfCutoff),"",IF(SEDData!I2401&lt;regCutoff*100,(int+SED*(SEDData!I2401/100))*VolumeData!L2401,int+SED*regCutoff*VolumeData!L2401))</f>
        <v/>
      </c>
      <c r="J2401" s="41" t="str">
        <f>IF(OR(ISBLANK(SEDData!J2401),SEDData!J2401&lt;pulpCutoff*100,VolumeData!$G2401&lt;sweepCutoff,VolumeData!$H2401&lt;malfCutoff),"",IF(SEDData!J2401&lt;regCutoff*100,(int+SED*(SEDData!J2401/100))*VolumeData!M2401,int+SED*regCutoff*VolumeData!M2401))</f>
        <v/>
      </c>
      <c r="K2401" s="41" t="str">
        <f>IF(OR(ISBLANK(SEDData!K2401),SEDData!K2401&lt;pulpCutoff*100,VolumeData!$G2401&lt;sweepCutoff,VolumeData!$H2401&lt;malfCutoff),"",IF(SEDData!K2401&lt;regCutoff*100,(int+SED*(SEDData!K2401/100))*VolumeData!N2401,int+SED*regCutoff*VolumeData!N2401))</f>
        <v/>
      </c>
      <c r="L2401" s="41" t="str">
        <f>IF(OR(ISBLANK(SEDData!L2401),SEDData!L2401&lt;pulpCutoff*100,VolumeData!$G2401&lt;sweepCutoff,VolumeData!$H2401&lt;malfCutoff),"",IF(SEDData!L2401&lt;regCutoff*100,(int+SED*(SEDData!L2401/100))*VolumeData!O2401,int+SED*regCutoff*VolumeData!O2401))</f>
        <v/>
      </c>
      <c r="M2401" s="41" t="str">
        <f>IF(OR(ISBLANK(SEDData!M2401),SEDData!M2401&lt;pulpCutoff*100,VolumeData!$G2401&lt;sweepCutoff,VolumeData!$H2401&lt;malfCutoff),"",IF(SEDData!M2401&lt;regCutoff*100,(int+SED*(SEDData!M2401/100))*VolumeData!P2401,int+SED*regCutoff*VolumeData!P2401))</f>
        <v/>
      </c>
      <c r="N2401" s="41" t="str">
        <f>IF(OR(ISBLANK(SEDData!N2401),SEDData!N2401&lt;pulpCutoff*100,VolumeData!$G2401&lt;sweepCutoff,VolumeData!$H2401&lt;malfCutoff),"",IF(SEDData!N2401&lt;regCutoff*100,(int+SED*(SEDData!N2401/100))*VolumeData!Q2401,int+SED*regCutoff*VolumeData!Q2401))</f>
        <v/>
      </c>
      <c r="O2401" s="41" t="str">
        <f>IF(OR(ISBLANK(SEDData!O2401),SEDData!O2401&lt;pulpCutoff*100,VolumeData!$G2401&lt;sweepCutoff,VolumeData!$H2401&lt;malfCutoff),"",IF(SEDData!O2401&lt;regCutoff*100,(int+SED*(SEDData!O2401/100))*VolumeData!R2401,int+SED*regCutoff*VolumeData!R2401))</f>
        <v/>
      </c>
      <c r="P2401" s="41" t="str">
        <f>IF(OR(ISBLANK(SEDData!P2401),SEDData!P2401&lt;pulpCutoff*100,VolumeData!$G2401&lt;sweepCutoff,VolumeData!$H2401&lt;malfCutoff),"",IF(SEDData!P2401&lt;regCutoff*100,(int+SED*(SEDData!P2401/100))*VolumeData!S2401,int+SED*regCutoff*VolumeData!S2401))</f>
        <v/>
      </c>
      <c r="Q2401" s="41" t="str">
        <f>IF(OR(ISBLANK(SEDData!Q2401),SEDData!Q2401&lt;pulpCutoff*100,VolumeData!$G2401&lt;sweepCutoff,VolumeData!$H2401&lt;malfCutoff),"",IF(SEDData!Q2401&lt;regCutoff*100,(int+SED*(SEDData!Q2401/100))*VolumeData!T2401,int+SED*regCutoff*VolumeData!T2401))</f>
        <v/>
      </c>
      <c r="R2401" s="41" t="str">
        <f>IF(OR(ISBLANK(SEDData!R2401),SEDData!R2401&lt;pulpCutoff*100,VolumeData!$G2401&lt;sweepCutoff,VolumeData!$H2401&lt;malfCutoff),"",IF(SEDData!R2401&lt;regCutoff*100,(int+SED*(SEDData!R2401/100))*VolumeData!U2401,int+SED*regCutoff*VolumeData!U2401))</f>
        <v/>
      </c>
      <c r="S2401" s="41" t="str">
        <f>IF(OR(ISBLANK(SEDData!S2401),SEDData!S2401&lt;pulpCutoff*100,VolumeData!$G2401&lt;sweepCutoff,VolumeData!$H2401&lt;malfCutoff),"",IF(SEDData!S2401&lt;regCutoff*100,(int+SED*(SEDData!S2401/100))*VolumeData!V2401,int+SED*regCutoff*VolumeData!V2401))</f>
        <v/>
      </c>
      <c r="T2401" s="34">
        <f t="shared" si="151"/>
        <v>58.820673437600632</v>
      </c>
    </row>
    <row r="2402" spans="1:20">
      <c r="A2402" s="1">
        <v>22</v>
      </c>
      <c r="B2402" s="1">
        <v>10</v>
      </c>
      <c r="C2402" s="1">
        <v>24.1</v>
      </c>
      <c r="D2402" s="4">
        <f t="shared" si="148"/>
        <v>26.218390000000003</v>
      </c>
      <c r="E2402" s="3">
        <f t="shared" si="150"/>
        <v>27.853401157633993</v>
      </c>
      <c r="F2402" s="43">
        <f t="shared" si="149"/>
        <v>0.57133271333164959</v>
      </c>
      <c r="G2402" s="41">
        <f>IF(OR(ISBLANK(SEDData!G2402),SEDData!G2402&lt;pulpCutoff*100,VolumeData!$G2402&lt;sweepCutoff,VolumeData!$H2402&lt;malfCutoff),"",IF(SEDData!G2402&lt;regCutoff*100,(int+SED*(SEDData!G2402/100))*VolumeData!J2402,int+SED*regCutoff*VolumeData!J2402))</f>
        <v>35.032101478965629</v>
      </c>
      <c r="H2402" s="41">
        <f>IF(OR(ISBLANK(SEDData!H2402),SEDData!H2402&lt;pulpCutoff*100,VolumeData!$G2402&lt;sweepCutoff,VolumeData!$H2402&lt;malfCutoff),"",IF(SEDData!H2402&lt;regCutoff*100,(int+SED*(SEDData!H2402/100))*VolumeData!K2402,int+SED*regCutoff*VolumeData!K2402))</f>
        <v>23.788571958635</v>
      </c>
      <c r="I2402" s="41" t="str">
        <f>IF(OR(ISBLANK(SEDData!I2402),SEDData!I2402&lt;pulpCutoff*100,VolumeData!$G2402&lt;sweepCutoff,VolumeData!$H2402&lt;malfCutoff),"",IF(SEDData!I2402&lt;regCutoff*100,(int+SED*(SEDData!I2402/100))*VolumeData!L2402,int+SED*regCutoff*VolumeData!L2402))</f>
        <v/>
      </c>
      <c r="J2402" s="41" t="str">
        <f>IF(OR(ISBLANK(SEDData!J2402),SEDData!J2402&lt;pulpCutoff*100,VolumeData!$G2402&lt;sweepCutoff,VolumeData!$H2402&lt;malfCutoff),"",IF(SEDData!J2402&lt;regCutoff*100,(int+SED*(SEDData!J2402/100))*VolumeData!M2402,int+SED*regCutoff*VolumeData!M2402))</f>
        <v/>
      </c>
      <c r="K2402" s="41" t="str">
        <f>IF(OR(ISBLANK(SEDData!K2402),SEDData!K2402&lt;pulpCutoff*100,VolumeData!$G2402&lt;sweepCutoff,VolumeData!$H2402&lt;malfCutoff),"",IF(SEDData!K2402&lt;regCutoff*100,(int+SED*(SEDData!K2402/100))*VolumeData!N2402,int+SED*regCutoff*VolumeData!N2402))</f>
        <v/>
      </c>
      <c r="L2402" s="41" t="str">
        <f>IF(OR(ISBLANK(SEDData!L2402),SEDData!L2402&lt;pulpCutoff*100,VolumeData!$G2402&lt;sweepCutoff,VolumeData!$H2402&lt;malfCutoff),"",IF(SEDData!L2402&lt;regCutoff*100,(int+SED*(SEDData!L2402/100))*VolumeData!O2402,int+SED*regCutoff*VolumeData!O2402))</f>
        <v/>
      </c>
      <c r="M2402" s="41" t="str">
        <f>IF(OR(ISBLANK(SEDData!M2402),SEDData!M2402&lt;pulpCutoff*100,VolumeData!$G2402&lt;sweepCutoff,VolumeData!$H2402&lt;malfCutoff),"",IF(SEDData!M2402&lt;regCutoff*100,(int+SED*(SEDData!M2402/100))*VolumeData!P2402,int+SED*regCutoff*VolumeData!P2402))</f>
        <v/>
      </c>
      <c r="N2402" s="41" t="str">
        <f>IF(OR(ISBLANK(SEDData!N2402),SEDData!N2402&lt;pulpCutoff*100,VolumeData!$G2402&lt;sweepCutoff,VolumeData!$H2402&lt;malfCutoff),"",IF(SEDData!N2402&lt;regCutoff*100,(int+SED*(SEDData!N2402/100))*VolumeData!Q2402,int+SED*regCutoff*VolumeData!Q2402))</f>
        <v/>
      </c>
      <c r="O2402" s="41" t="str">
        <f>IF(OR(ISBLANK(SEDData!O2402),SEDData!O2402&lt;pulpCutoff*100,VolumeData!$G2402&lt;sweepCutoff,VolumeData!$H2402&lt;malfCutoff),"",IF(SEDData!O2402&lt;regCutoff*100,(int+SED*(SEDData!O2402/100))*VolumeData!R2402,int+SED*regCutoff*VolumeData!R2402))</f>
        <v/>
      </c>
      <c r="P2402" s="41" t="str">
        <f>IF(OR(ISBLANK(SEDData!P2402),SEDData!P2402&lt;pulpCutoff*100,VolumeData!$G2402&lt;sweepCutoff,VolumeData!$H2402&lt;malfCutoff),"",IF(SEDData!P2402&lt;regCutoff*100,(int+SED*(SEDData!P2402/100))*VolumeData!S2402,int+SED*regCutoff*VolumeData!S2402))</f>
        <v/>
      </c>
      <c r="Q2402" s="41" t="str">
        <f>IF(OR(ISBLANK(SEDData!Q2402),SEDData!Q2402&lt;pulpCutoff*100,VolumeData!$G2402&lt;sweepCutoff,VolumeData!$H2402&lt;malfCutoff),"",IF(SEDData!Q2402&lt;regCutoff*100,(int+SED*(SEDData!Q2402/100))*VolumeData!T2402,int+SED*regCutoff*VolumeData!T2402))</f>
        <v/>
      </c>
      <c r="R2402" s="41" t="str">
        <f>IF(OR(ISBLANK(SEDData!R2402),SEDData!R2402&lt;pulpCutoff*100,VolumeData!$G2402&lt;sweepCutoff,VolumeData!$H2402&lt;malfCutoff),"",IF(SEDData!R2402&lt;regCutoff*100,(int+SED*(SEDData!R2402/100))*VolumeData!U2402,int+SED*regCutoff*VolumeData!U2402))</f>
        <v/>
      </c>
      <c r="S2402" s="41" t="str">
        <f>IF(OR(ISBLANK(SEDData!S2402),SEDData!S2402&lt;pulpCutoff*100,VolumeData!$G2402&lt;sweepCutoff,VolumeData!$H2402&lt;malfCutoff),"",IF(SEDData!S2402&lt;regCutoff*100,(int+SED*(SEDData!S2402/100))*VolumeData!V2402,int+SED*regCutoff*VolumeData!V2402))</f>
        <v/>
      </c>
      <c r="T2402" s="34">
        <f t="shared" si="151"/>
        <v>58.820673437600632</v>
      </c>
    </row>
    <row r="2403" spans="1:20">
      <c r="A2403" s="1">
        <v>36</v>
      </c>
      <c r="B2403" s="1">
        <v>41</v>
      </c>
      <c r="C2403" s="1">
        <v>24.1</v>
      </c>
      <c r="D2403" s="4">
        <f t="shared" si="148"/>
        <v>26.218390000000003</v>
      </c>
      <c r="E2403" s="3">
        <f t="shared" si="150"/>
        <v>27.853401157633993</v>
      </c>
      <c r="F2403" s="43">
        <f t="shared" si="149"/>
        <v>0.57133271333164959</v>
      </c>
      <c r="G2403" s="41">
        <f>IF(OR(ISBLANK(SEDData!G2403),SEDData!G2403&lt;pulpCutoff*100,VolumeData!$G2403&lt;sweepCutoff,VolumeData!$H2403&lt;malfCutoff),"",IF(SEDData!G2403&lt;regCutoff*100,(int+SED*(SEDData!G2403/100))*VolumeData!J2403,int+SED*regCutoff*VolumeData!J2403))</f>
        <v>35.032101478965629</v>
      </c>
      <c r="H2403" s="41">
        <f>IF(OR(ISBLANK(SEDData!H2403),SEDData!H2403&lt;pulpCutoff*100,VolumeData!$G2403&lt;sweepCutoff,VolumeData!$H2403&lt;malfCutoff),"",IF(SEDData!H2403&lt;regCutoff*100,(int+SED*(SEDData!H2403/100))*VolumeData!K2403,int+SED*regCutoff*VolumeData!K2403))</f>
        <v>23.788571958635</v>
      </c>
      <c r="I2403" s="41" t="str">
        <f>IF(OR(ISBLANK(SEDData!I2403),SEDData!I2403&lt;pulpCutoff*100,VolumeData!$G2403&lt;sweepCutoff,VolumeData!$H2403&lt;malfCutoff),"",IF(SEDData!I2403&lt;regCutoff*100,(int+SED*(SEDData!I2403/100))*VolumeData!L2403,int+SED*regCutoff*VolumeData!L2403))</f>
        <v/>
      </c>
      <c r="J2403" s="41" t="str">
        <f>IF(OR(ISBLANK(SEDData!J2403),SEDData!J2403&lt;pulpCutoff*100,VolumeData!$G2403&lt;sweepCutoff,VolumeData!$H2403&lt;malfCutoff),"",IF(SEDData!J2403&lt;regCutoff*100,(int+SED*(SEDData!J2403/100))*VolumeData!M2403,int+SED*regCutoff*VolumeData!M2403))</f>
        <v/>
      </c>
      <c r="K2403" s="41" t="str">
        <f>IF(OR(ISBLANK(SEDData!K2403),SEDData!K2403&lt;pulpCutoff*100,VolumeData!$G2403&lt;sweepCutoff,VolumeData!$H2403&lt;malfCutoff),"",IF(SEDData!K2403&lt;regCutoff*100,(int+SED*(SEDData!K2403/100))*VolumeData!N2403,int+SED*regCutoff*VolumeData!N2403))</f>
        <v/>
      </c>
      <c r="L2403" s="41" t="str">
        <f>IF(OR(ISBLANK(SEDData!L2403),SEDData!L2403&lt;pulpCutoff*100,VolumeData!$G2403&lt;sweepCutoff,VolumeData!$H2403&lt;malfCutoff),"",IF(SEDData!L2403&lt;regCutoff*100,(int+SED*(SEDData!L2403/100))*VolumeData!O2403,int+SED*regCutoff*VolumeData!O2403))</f>
        <v/>
      </c>
      <c r="M2403" s="41" t="str">
        <f>IF(OR(ISBLANK(SEDData!M2403),SEDData!M2403&lt;pulpCutoff*100,VolumeData!$G2403&lt;sweepCutoff,VolumeData!$H2403&lt;malfCutoff),"",IF(SEDData!M2403&lt;regCutoff*100,(int+SED*(SEDData!M2403/100))*VolumeData!P2403,int+SED*regCutoff*VolumeData!P2403))</f>
        <v/>
      </c>
      <c r="N2403" s="41" t="str">
        <f>IF(OR(ISBLANK(SEDData!N2403),SEDData!N2403&lt;pulpCutoff*100,VolumeData!$G2403&lt;sweepCutoff,VolumeData!$H2403&lt;malfCutoff),"",IF(SEDData!N2403&lt;regCutoff*100,(int+SED*(SEDData!N2403/100))*VolumeData!Q2403,int+SED*regCutoff*VolumeData!Q2403))</f>
        <v/>
      </c>
      <c r="O2403" s="41" t="str">
        <f>IF(OR(ISBLANK(SEDData!O2403),SEDData!O2403&lt;pulpCutoff*100,VolumeData!$G2403&lt;sweepCutoff,VolumeData!$H2403&lt;malfCutoff),"",IF(SEDData!O2403&lt;regCutoff*100,(int+SED*(SEDData!O2403/100))*VolumeData!R2403,int+SED*regCutoff*VolumeData!R2403))</f>
        <v/>
      </c>
      <c r="P2403" s="41" t="str">
        <f>IF(OR(ISBLANK(SEDData!P2403),SEDData!P2403&lt;pulpCutoff*100,VolumeData!$G2403&lt;sweepCutoff,VolumeData!$H2403&lt;malfCutoff),"",IF(SEDData!P2403&lt;regCutoff*100,(int+SED*(SEDData!P2403/100))*VolumeData!S2403,int+SED*regCutoff*VolumeData!S2403))</f>
        <v/>
      </c>
      <c r="Q2403" s="41" t="str">
        <f>IF(OR(ISBLANK(SEDData!Q2403),SEDData!Q2403&lt;pulpCutoff*100,VolumeData!$G2403&lt;sweepCutoff,VolumeData!$H2403&lt;malfCutoff),"",IF(SEDData!Q2403&lt;regCutoff*100,(int+SED*(SEDData!Q2403/100))*VolumeData!T2403,int+SED*regCutoff*VolumeData!T2403))</f>
        <v/>
      </c>
      <c r="R2403" s="41" t="str">
        <f>IF(OR(ISBLANK(SEDData!R2403),SEDData!R2403&lt;pulpCutoff*100,VolumeData!$G2403&lt;sweepCutoff,VolumeData!$H2403&lt;malfCutoff),"",IF(SEDData!R2403&lt;regCutoff*100,(int+SED*(SEDData!R2403/100))*VolumeData!U2403,int+SED*regCutoff*VolumeData!U2403))</f>
        <v/>
      </c>
      <c r="S2403" s="41" t="str">
        <f>IF(OR(ISBLANK(SEDData!S2403),SEDData!S2403&lt;pulpCutoff*100,VolumeData!$G2403&lt;sweepCutoff,VolumeData!$H2403&lt;malfCutoff),"",IF(SEDData!S2403&lt;regCutoff*100,(int+SED*(SEDData!S2403/100))*VolumeData!V2403,int+SED*regCutoff*VolumeData!V2403))</f>
        <v/>
      </c>
      <c r="T2403" s="34">
        <f t="shared" si="151"/>
        <v>58.820673437600632</v>
      </c>
    </row>
    <row r="2404" spans="1:20">
      <c r="A2404" s="1">
        <v>49</v>
      </c>
      <c r="B2404" s="1">
        <v>37</v>
      </c>
      <c r="C2404" s="1">
        <v>24.1</v>
      </c>
      <c r="D2404" s="4">
        <f t="shared" si="148"/>
        <v>26.218390000000003</v>
      </c>
      <c r="E2404" s="3">
        <f t="shared" si="150"/>
        <v>27.853401157633993</v>
      </c>
      <c r="F2404" s="43">
        <f t="shared" si="149"/>
        <v>0.57133271333164959</v>
      </c>
      <c r="G2404" s="41">
        <f>IF(OR(ISBLANK(SEDData!G2404),SEDData!G2404&lt;pulpCutoff*100,VolumeData!$G2404&lt;sweepCutoff,VolumeData!$H2404&lt;malfCutoff),"",IF(SEDData!G2404&lt;regCutoff*100,(int+SED*(SEDData!G2404/100))*VolumeData!J2404,int+SED*regCutoff*VolumeData!J2404))</f>
        <v>35.032101478965629</v>
      </c>
      <c r="H2404" s="41">
        <f>IF(OR(ISBLANK(SEDData!H2404),SEDData!H2404&lt;pulpCutoff*100,VolumeData!$G2404&lt;sweepCutoff,VolumeData!$H2404&lt;malfCutoff),"",IF(SEDData!H2404&lt;regCutoff*100,(int+SED*(SEDData!H2404/100))*VolumeData!K2404,int+SED*regCutoff*VolumeData!K2404))</f>
        <v>23.788571958635</v>
      </c>
      <c r="I2404" s="41" t="str">
        <f>IF(OR(ISBLANK(SEDData!I2404),SEDData!I2404&lt;pulpCutoff*100,VolumeData!$G2404&lt;sweepCutoff,VolumeData!$H2404&lt;malfCutoff),"",IF(SEDData!I2404&lt;regCutoff*100,(int+SED*(SEDData!I2404/100))*VolumeData!L2404,int+SED*regCutoff*VolumeData!L2404))</f>
        <v/>
      </c>
      <c r="J2404" s="41" t="str">
        <f>IF(OR(ISBLANK(SEDData!J2404),SEDData!J2404&lt;pulpCutoff*100,VolumeData!$G2404&lt;sweepCutoff,VolumeData!$H2404&lt;malfCutoff),"",IF(SEDData!J2404&lt;regCutoff*100,(int+SED*(SEDData!J2404/100))*VolumeData!M2404,int+SED*regCutoff*VolumeData!M2404))</f>
        <v/>
      </c>
      <c r="K2404" s="41" t="str">
        <f>IF(OR(ISBLANK(SEDData!K2404),SEDData!K2404&lt;pulpCutoff*100,VolumeData!$G2404&lt;sweepCutoff,VolumeData!$H2404&lt;malfCutoff),"",IF(SEDData!K2404&lt;regCutoff*100,(int+SED*(SEDData!K2404/100))*VolumeData!N2404,int+SED*regCutoff*VolumeData!N2404))</f>
        <v/>
      </c>
      <c r="L2404" s="41" t="str">
        <f>IF(OR(ISBLANK(SEDData!L2404),SEDData!L2404&lt;pulpCutoff*100,VolumeData!$G2404&lt;sweepCutoff,VolumeData!$H2404&lt;malfCutoff),"",IF(SEDData!L2404&lt;regCutoff*100,(int+SED*(SEDData!L2404/100))*VolumeData!O2404,int+SED*regCutoff*VolumeData!O2404))</f>
        <v/>
      </c>
      <c r="M2404" s="41" t="str">
        <f>IF(OR(ISBLANK(SEDData!M2404),SEDData!M2404&lt;pulpCutoff*100,VolumeData!$G2404&lt;sweepCutoff,VolumeData!$H2404&lt;malfCutoff),"",IF(SEDData!M2404&lt;regCutoff*100,(int+SED*(SEDData!M2404/100))*VolumeData!P2404,int+SED*regCutoff*VolumeData!P2404))</f>
        <v/>
      </c>
      <c r="N2404" s="41" t="str">
        <f>IF(OR(ISBLANK(SEDData!N2404),SEDData!N2404&lt;pulpCutoff*100,VolumeData!$G2404&lt;sweepCutoff,VolumeData!$H2404&lt;malfCutoff),"",IF(SEDData!N2404&lt;regCutoff*100,(int+SED*(SEDData!N2404/100))*VolumeData!Q2404,int+SED*regCutoff*VolumeData!Q2404))</f>
        <v/>
      </c>
      <c r="O2404" s="41" t="str">
        <f>IF(OR(ISBLANK(SEDData!O2404),SEDData!O2404&lt;pulpCutoff*100,VolumeData!$G2404&lt;sweepCutoff,VolumeData!$H2404&lt;malfCutoff),"",IF(SEDData!O2404&lt;regCutoff*100,(int+SED*(SEDData!O2404/100))*VolumeData!R2404,int+SED*regCutoff*VolumeData!R2404))</f>
        <v/>
      </c>
      <c r="P2404" s="41" t="str">
        <f>IF(OR(ISBLANK(SEDData!P2404),SEDData!P2404&lt;pulpCutoff*100,VolumeData!$G2404&lt;sweepCutoff,VolumeData!$H2404&lt;malfCutoff),"",IF(SEDData!P2404&lt;regCutoff*100,(int+SED*(SEDData!P2404/100))*VolumeData!S2404,int+SED*regCutoff*VolumeData!S2404))</f>
        <v/>
      </c>
      <c r="Q2404" s="41" t="str">
        <f>IF(OR(ISBLANK(SEDData!Q2404),SEDData!Q2404&lt;pulpCutoff*100,VolumeData!$G2404&lt;sweepCutoff,VolumeData!$H2404&lt;malfCutoff),"",IF(SEDData!Q2404&lt;regCutoff*100,(int+SED*(SEDData!Q2404/100))*VolumeData!T2404,int+SED*regCutoff*VolumeData!T2404))</f>
        <v/>
      </c>
      <c r="R2404" s="41" t="str">
        <f>IF(OR(ISBLANK(SEDData!R2404),SEDData!R2404&lt;pulpCutoff*100,VolumeData!$G2404&lt;sweepCutoff,VolumeData!$H2404&lt;malfCutoff),"",IF(SEDData!R2404&lt;regCutoff*100,(int+SED*(SEDData!R2404/100))*VolumeData!U2404,int+SED*regCutoff*VolumeData!U2404))</f>
        <v/>
      </c>
      <c r="S2404" s="41" t="str">
        <f>IF(OR(ISBLANK(SEDData!S2404),SEDData!S2404&lt;pulpCutoff*100,VolumeData!$G2404&lt;sweepCutoff,VolumeData!$H2404&lt;malfCutoff),"",IF(SEDData!S2404&lt;regCutoff*100,(int+SED*(SEDData!S2404/100))*VolumeData!V2404,int+SED*regCutoff*VolumeData!V2404))</f>
        <v/>
      </c>
      <c r="T2404" s="34">
        <f t="shared" si="151"/>
        <v>58.820673437600632</v>
      </c>
    </row>
    <row r="2405" spans="1:20">
      <c r="A2405" s="1">
        <v>53</v>
      </c>
      <c r="B2405" s="1">
        <v>61</v>
      </c>
      <c r="C2405" s="1">
        <v>24.1</v>
      </c>
      <c r="D2405" s="4">
        <f t="shared" si="148"/>
        <v>26.218390000000003</v>
      </c>
      <c r="E2405" s="3">
        <f t="shared" si="150"/>
        <v>27.853401157633993</v>
      </c>
      <c r="F2405" s="43">
        <f t="shared" si="149"/>
        <v>0.57133271333164959</v>
      </c>
      <c r="G2405" s="41">
        <f>IF(OR(ISBLANK(SEDData!G2405),SEDData!G2405&lt;pulpCutoff*100,VolumeData!$G2405&lt;sweepCutoff,VolumeData!$H2405&lt;malfCutoff),"",IF(SEDData!G2405&lt;regCutoff*100,(int+SED*(SEDData!G2405/100))*VolumeData!J2405,int+SED*regCutoff*VolumeData!J2405))</f>
        <v>35.032101478965629</v>
      </c>
      <c r="H2405" s="41">
        <f>IF(OR(ISBLANK(SEDData!H2405),SEDData!H2405&lt;pulpCutoff*100,VolumeData!$G2405&lt;sweepCutoff,VolumeData!$H2405&lt;malfCutoff),"",IF(SEDData!H2405&lt;regCutoff*100,(int+SED*(SEDData!H2405/100))*VolumeData!K2405,int+SED*regCutoff*VolumeData!K2405))</f>
        <v>23.788571958635</v>
      </c>
      <c r="I2405" s="41" t="str">
        <f>IF(OR(ISBLANK(SEDData!I2405),SEDData!I2405&lt;pulpCutoff*100,VolumeData!$G2405&lt;sweepCutoff,VolumeData!$H2405&lt;malfCutoff),"",IF(SEDData!I2405&lt;regCutoff*100,(int+SED*(SEDData!I2405/100))*VolumeData!L2405,int+SED*regCutoff*VolumeData!L2405))</f>
        <v/>
      </c>
      <c r="J2405" s="41" t="str">
        <f>IF(OR(ISBLANK(SEDData!J2405),SEDData!J2405&lt;pulpCutoff*100,VolumeData!$G2405&lt;sweepCutoff,VolumeData!$H2405&lt;malfCutoff),"",IF(SEDData!J2405&lt;regCutoff*100,(int+SED*(SEDData!J2405/100))*VolumeData!M2405,int+SED*regCutoff*VolumeData!M2405))</f>
        <v/>
      </c>
      <c r="K2405" s="41" t="str">
        <f>IF(OR(ISBLANK(SEDData!K2405),SEDData!K2405&lt;pulpCutoff*100,VolumeData!$G2405&lt;sweepCutoff,VolumeData!$H2405&lt;malfCutoff),"",IF(SEDData!K2405&lt;regCutoff*100,(int+SED*(SEDData!K2405/100))*VolumeData!N2405,int+SED*regCutoff*VolumeData!N2405))</f>
        <v/>
      </c>
      <c r="L2405" s="41" t="str">
        <f>IF(OR(ISBLANK(SEDData!L2405),SEDData!L2405&lt;pulpCutoff*100,VolumeData!$G2405&lt;sweepCutoff,VolumeData!$H2405&lt;malfCutoff),"",IF(SEDData!L2405&lt;regCutoff*100,(int+SED*(SEDData!L2405/100))*VolumeData!O2405,int+SED*regCutoff*VolumeData!O2405))</f>
        <v/>
      </c>
      <c r="M2405" s="41" t="str">
        <f>IF(OR(ISBLANK(SEDData!M2405),SEDData!M2405&lt;pulpCutoff*100,VolumeData!$G2405&lt;sweepCutoff,VolumeData!$H2405&lt;malfCutoff),"",IF(SEDData!M2405&lt;regCutoff*100,(int+SED*(SEDData!M2405/100))*VolumeData!P2405,int+SED*regCutoff*VolumeData!P2405))</f>
        <v/>
      </c>
      <c r="N2405" s="41" t="str">
        <f>IF(OR(ISBLANK(SEDData!N2405),SEDData!N2405&lt;pulpCutoff*100,VolumeData!$G2405&lt;sweepCutoff,VolumeData!$H2405&lt;malfCutoff),"",IF(SEDData!N2405&lt;regCutoff*100,(int+SED*(SEDData!N2405/100))*VolumeData!Q2405,int+SED*regCutoff*VolumeData!Q2405))</f>
        <v/>
      </c>
      <c r="O2405" s="41" t="str">
        <f>IF(OR(ISBLANK(SEDData!O2405),SEDData!O2405&lt;pulpCutoff*100,VolumeData!$G2405&lt;sweepCutoff,VolumeData!$H2405&lt;malfCutoff),"",IF(SEDData!O2405&lt;regCutoff*100,(int+SED*(SEDData!O2405/100))*VolumeData!R2405,int+SED*regCutoff*VolumeData!R2405))</f>
        <v/>
      </c>
      <c r="P2405" s="41" t="str">
        <f>IF(OR(ISBLANK(SEDData!P2405),SEDData!P2405&lt;pulpCutoff*100,VolumeData!$G2405&lt;sweepCutoff,VolumeData!$H2405&lt;malfCutoff),"",IF(SEDData!P2405&lt;regCutoff*100,(int+SED*(SEDData!P2405/100))*VolumeData!S2405,int+SED*regCutoff*VolumeData!S2405))</f>
        <v/>
      </c>
      <c r="Q2405" s="41" t="str">
        <f>IF(OR(ISBLANK(SEDData!Q2405),SEDData!Q2405&lt;pulpCutoff*100,VolumeData!$G2405&lt;sweepCutoff,VolumeData!$H2405&lt;malfCutoff),"",IF(SEDData!Q2405&lt;regCutoff*100,(int+SED*(SEDData!Q2405/100))*VolumeData!T2405,int+SED*regCutoff*VolumeData!T2405))</f>
        <v/>
      </c>
      <c r="R2405" s="41" t="str">
        <f>IF(OR(ISBLANK(SEDData!R2405),SEDData!R2405&lt;pulpCutoff*100,VolumeData!$G2405&lt;sweepCutoff,VolumeData!$H2405&lt;malfCutoff),"",IF(SEDData!R2405&lt;regCutoff*100,(int+SED*(SEDData!R2405/100))*VolumeData!U2405,int+SED*regCutoff*VolumeData!U2405))</f>
        <v/>
      </c>
      <c r="S2405" s="41" t="str">
        <f>IF(OR(ISBLANK(SEDData!S2405),SEDData!S2405&lt;pulpCutoff*100,VolumeData!$G2405&lt;sweepCutoff,VolumeData!$H2405&lt;malfCutoff),"",IF(SEDData!S2405&lt;regCutoff*100,(int+SED*(SEDData!S2405/100))*VolumeData!V2405,int+SED*regCutoff*VolumeData!V2405))</f>
        <v/>
      </c>
      <c r="T2405" s="34">
        <f t="shared" si="151"/>
        <v>58.820673437600632</v>
      </c>
    </row>
    <row r="2406" spans="1:20">
      <c r="A2406" s="1">
        <v>66</v>
      </c>
      <c r="B2406" s="1">
        <v>58</v>
      </c>
      <c r="C2406" s="1">
        <v>24.1</v>
      </c>
      <c r="D2406" s="4">
        <f t="shared" si="148"/>
        <v>26.218390000000003</v>
      </c>
      <c r="E2406" s="3">
        <f t="shared" si="150"/>
        <v>27.853401157633993</v>
      </c>
      <c r="F2406" s="43">
        <f t="shared" si="149"/>
        <v>0.57133271333164959</v>
      </c>
      <c r="G2406" s="41" t="str">
        <f>IF(OR(ISBLANK(SEDData!G2406),SEDData!G2406&lt;pulpCutoff*100,VolumeData!$G2406&lt;sweepCutoff,VolumeData!$H2406&lt;malfCutoff),"",IF(SEDData!G2406&lt;regCutoff*100,(int+SED*(SEDData!G2406/100))*VolumeData!J2406,int+SED*regCutoff*VolumeData!J2406))</f>
        <v/>
      </c>
      <c r="H2406" s="41" t="str">
        <f>IF(OR(ISBLANK(SEDData!H2406),SEDData!H2406&lt;pulpCutoff*100,VolumeData!$G2406&lt;sweepCutoff,VolumeData!$H2406&lt;malfCutoff),"",IF(SEDData!H2406&lt;regCutoff*100,(int+SED*(SEDData!H2406/100))*VolumeData!K2406,int+SED*regCutoff*VolumeData!K2406))</f>
        <v/>
      </c>
      <c r="I2406" s="41" t="str">
        <f>IF(OR(ISBLANK(SEDData!I2406),SEDData!I2406&lt;pulpCutoff*100,VolumeData!$G2406&lt;sweepCutoff,VolumeData!$H2406&lt;malfCutoff),"",IF(SEDData!I2406&lt;regCutoff*100,(int+SED*(SEDData!I2406/100))*VolumeData!L2406,int+SED*regCutoff*VolumeData!L2406))</f>
        <v/>
      </c>
      <c r="J2406" s="41" t="str">
        <f>IF(OR(ISBLANK(SEDData!J2406),SEDData!J2406&lt;pulpCutoff*100,VolumeData!$G2406&lt;sweepCutoff,VolumeData!$H2406&lt;malfCutoff),"",IF(SEDData!J2406&lt;regCutoff*100,(int+SED*(SEDData!J2406/100))*VolumeData!M2406,int+SED*regCutoff*VolumeData!M2406))</f>
        <v/>
      </c>
      <c r="K2406" s="41" t="str">
        <f>IF(OR(ISBLANK(SEDData!K2406),SEDData!K2406&lt;pulpCutoff*100,VolumeData!$G2406&lt;sweepCutoff,VolumeData!$H2406&lt;malfCutoff),"",IF(SEDData!K2406&lt;regCutoff*100,(int+SED*(SEDData!K2406/100))*VolumeData!N2406,int+SED*regCutoff*VolumeData!N2406))</f>
        <v/>
      </c>
      <c r="L2406" s="41" t="str">
        <f>IF(OR(ISBLANK(SEDData!L2406),SEDData!L2406&lt;pulpCutoff*100,VolumeData!$G2406&lt;sweepCutoff,VolumeData!$H2406&lt;malfCutoff),"",IF(SEDData!L2406&lt;regCutoff*100,(int+SED*(SEDData!L2406/100))*VolumeData!O2406,int+SED*regCutoff*VolumeData!O2406))</f>
        <v/>
      </c>
      <c r="M2406" s="41" t="str">
        <f>IF(OR(ISBLANK(SEDData!M2406),SEDData!M2406&lt;pulpCutoff*100,VolumeData!$G2406&lt;sweepCutoff,VolumeData!$H2406&lt;malfCutoff),"",IF(SEDData!M2406&lt;regCutoff*100,(int+SED*(SEDData!M2406/100))*VolumeData!P2406,int+SED*regCutoff*VolumeData!P2406))</f>
        <v/>
      </c>
      <c r="N2406" s="41" t="str">
        <f>IF(OR(ISBLANK(SEDData!N2406),SEDData!N2406&lt;pulpCutoff*100,VolumeData!$G2406&lt;sweepCutoff,VolumeData!$H2406&lt;malfCutoff),"",IF(SEDData!N2406&lt;regCutoff*100,(int+SED*(SEDData!N2406/100))*VolumeData!Q2406,int+SED*regCutoff*VolumeData!Q2406))</f>
        <v/>
      </c>
      <c r="O2406" s="41" t="str">
        <f>IF(OR(ISBLANK(SEDData!O2406),SEDData!O2406&lt;pulpCutoff*100,VolumeData!$G2406&lt;sweepCutoff,VolumeData!$H2406&lt;malfCutoff),"",IF(SEDData!O2406&lt;regCutoff*100,(int+SED*(SEDData!O2406/100))*VolumeData!R2406,int+SED*regCutoff*VolumeData!R2406))</f>
        <v/>
      </c>
      <c r="P2406" s="41" t="str">
        <f>IF(OR(ISBLANK(SEDData!P2406),SEDData!P2406&lt;pulpCutoff*100,VolumeData!$G2406&lt;sweepCutoff,VolumeData!$H2406&lt;malfCutoff),"",IF(SEDData!P2406&lt;regCutoff*100,(int+SED*(SEDData!P2406/100))*VolumeData!S2406,int+SED*regCutoff*VolumeData!S2406))</f>
        <v/>
      </c>
      <c r="Q2406" s="41" t="str">
        <f>IF(OR(ISBLANK(SEDData!Q2406),SEDData!Q2406&lt;pulpCutoff*100,VolumeData!$G2406&lt;sweepCutoff,VolumeData!$H2406&lt;malfCutoff),"",IF(SEDData!Q2406&lt;regCutoff*100,(int+SED*(SEDData!Q2406/100))*VolumeData!T2406,int+SED*regCutoff*VolumeData!T2406))</f>
        <v/>
      </c>
      <c r="R2406" s="41" t="str">
        <f>IF(OR(ISBLANK(SEDData!R2406),SEDData!R2406&lt;pulpCutoff*100,VolumeData!$G2406&lt;sweepCutoff,VolumeData!$H2406&lt;malfCutoff),"",IF(SEDData!R2406&lt;regCutoff*100,(int+SED*(SEDData!R2406/100))*VolumeData!U2406,int+SED*regCutoff*VolumeData!U2406))</f>
        <v/>
      </c>
      <c r="S2406" s="41" t="str">
        <f>IF(OR(ISBLANK(SEDData!S2406),SEDData!S2406&lt;pulpCutoff*100,VolumeData!$G2406&lt;sweepCutoff,VolumeData!$H2406&lt;malfCutoff),"",IF(SEDData!S2406&lt;regCutoff*100,(int+SED*(SEDData!S2406/100))*VolumeData!V2406,int+SED*regCutoff*VolumeData!V2406))</f>
        <v/>
      </c>
      <c r="T2406" s="34">
        <f t="shared" si="151"/>
        <v>0</v>
      </c>
    </row>
    <row r="2407" spans="1:20">
      <c r="A2407" s="1">
        <v>69</v>
      </c>
      <c r="B2407" s="1">
        <v>47</v>
      </c>
      <c r="C2407" s="1">
        <v>24.1</v>
      </c>
      <c r="D2407" s="4">
        <f t="shared" si="148"/>
        <v>26.218390000000003</v>
      </c>
      <c r="E2407" s="3">
        <f t="shared" si="150"/>
        <v>27.853401157633993</v>
      </c>
      <c r="F2407" s="43">
        <f t="shared" si="149"/>
        <v>0.57133271333164959</v>
      </c>
      <c r="G2407" s="41">
        <f>IF(OR(ISBLANK(SEDData!G2407),SEDData!G2407&lt;pulpCutoff*100,VolumeData!$G2407&lt;sweepCutoff,VolumeData!$H2407&lt;malfCutoff),"",IF(SEDData!G2407&lt;regCutoff*100,(int+SED*(SEDData!G2407/100))*VolumeData!J2407,int+SED*regCutoff*VolumeData!J2407))</f>
        <v>35.032101478965629</v>
      </c>
      <c r="H2407" s="41">
        <f>IF(OR(ISBLANK(SEDData!H2407),SEDData!H2407&lt;pulpCutoff*100,VolumeData!$G2407&lt;sweepCutoff,VolumeData!$H2407&lt;malfCutoff),"",IF(SEDData!H2407&lt;regCutoff*100,(int+SED*(SEDData!H2407/100))*VolumeData!K2407,int+SED*regCutoff*VolumeData!K2407))</f>
        <v>23.788571958635</v>
      </c>
      <c r="I2407" s="41" t="str">
        <f>IF(OR(ISBLANK(SEDData!I2407),SEDData!I2407&lt;pulpCutoff*100,VolumeData!$G2407&lt;sweepCutoff,VolumeData!$H2407&lt;malfCutoff),"",IF(SEDData!I2407&lt;regCutoff*100,(int+SED*(SEDData!I2407/100))*VolumeData!L2407,int+SED*regCutoff*VolumeData!L2407))</f>
        <v/>
      </c>
      <c r="J2407" s="41" t="str">
        <f>IF(OR(ISBLANK(SEDData!J2407),SEDData!J2407&lt;pulpCutoff*100,VolumeData!$G2407&lt;sweepCutoff,VolumeData!$H2407&lt;malfCutoff),"",IF(SEDData!J2407&lt;regCutoff*100,(int+SED*(SEDData!J2407/100))*VolumeData!M2407,int+SED*regCutoff*VolumeData!M2407))</f>
        <v/>
      </c>
      <c r="K2407" s="41" t="str">
        <f>IF(OR(ISBLANK(SEDData!K2407),SEDData!K2407&lt;pulpCutoff*100,VolumeData!$G2407&lt;sweepCutoff,VolumeData!$H2407&lt;malfCutoff),"",IF(SEDData!K2407&lt;regCutoff*100,(int+SED*(SEDData!K2407/100))*VolumeData!N2407,int+SED*regCutoff*VolumeData!N2407))</f>
        <v/>
      </c>
      <c r="L2407" s="41" t="str">
        <f>IF(OR(ISBLANK(SEDData!L2407),SEDData!L2407&lt;pulpCutoff*100,VolumeData!$G2407&lt;sweepCutoff,VolumeData!$H2407&lt;malfCutoff),"",IF(SEDData!L2407&lt;regCutoff*100,(int+SED*(SEDData!L2407/100))*VolumeData!O2407,int+SED*regCutoff*VolumeData!O2407))</f>
        <v/>
      </c>
      <c r="M2407" s="41" t="str">
        <f>IF(OR(ISBLANK(SEDData!M2407),SEDData!M2407&lt;pulpCutoff*100,VolumeData!$G2407&lt;sweepCutoff,VolumeData!$H2407&lt;malfCutoff),"",IF(SEDData!M2407&lt;regCutoff*100,(int+SED*(SEDData!M2407/100))*VolumeData!P2407,int+SED*regCutoff*VolumeData!P2407))</f>
        <v/>
      </c>
      <c r="N2407" s="41" t="str">
        <f>IF(OR(ISBLANK(SEDData!N2407),SEDData!N2407&lt;pulpCutoff*100,VolumeData!$G2407&lt;sweepCutoff,VolumeData!$H2407&lt;malfCutoff),"",IF(SEDData!N2407&lt;regCutoff*100,(int+SED*(SEDData!N2407/100))*VolumeData!Q2407,int+SED*regCutoff*VolumeData!Q2407))</f>
        <v/>
      </c>
      <c r="O2407" s="41" t="str">
        <f>IF(OR(ISBLANK(SEDData!O2407),SEDData!O2407&lt;pulpCutoff*100,VolumeData!$G2407&lt;sweepCutoff,VolumeData!$H2407&lt;malfCutoff),"",IF(SEDData!O2407&lt;regCutoff*100,(int+SED*(SEDData!O2407/100))*VolumeData!R2407,int+SED*regCutoff*VolumeData!R2407))</f>
        <v/>
      </c>
      <c r="P2407" s="41" t="str">
        <f>IF(OR(ISBLANK(SEDData!P2407),SEDData!P2407&lt;pulpCutoff*100,VolumeData!$G2407&lt;sweepCutoff,VolumeData!$H2407&lt;malfCutoff),"",IF(SEDData!P2407&lt;regCutoff*100,(int+SED*(SEDData!P2407/100))*VolumeData!S2407,int+SED*regCutoff*VolumeData!S2407))</f>
        <v/>
      </c>
      <c r="Q2407" s="41" t="str">
        <f>IF(OR(ISBLANK(SEDData!Q2407),SEDData!Q2407&lt;pulpCutoff*100,VolumeData!$G2407&lt;sweepCutoff,VolumeData!$H2407&lt;malfCutoff),"",IF(SEDData!Q2407&lt;regCutoff*100,(int+SED*(SEDData!Q2407/100))*VolumeData!T2407,int+SED*regCutoff*VolumeData!T2407))</f>
        <v/>
      </c>
      <c r="R2407" s="41" t="str">
        <f>IF(OR(ISBLANK(SEDData!R2407),SEDData!R2407&lt;pulpCutoff*100,VolumeData!$G2407&lt;sweepCutoff,VolumeData!$H2407&lt;malfCutoff),"",IF(SEDData!R2407&lt;regCutoff*100,(int+SED*(SEDData!R2407/100))*VolumeData!U2407,int+SED*regCutoff*VolumeData!U2407))</f>
        <v/>
      </c>
      <c r="S2407" s="41" t="str">
        <f>IF(OR(ISBLANK(SEDData!S2407),SEDData!S2407&lt;pulpCutoff*100,VolumeData!$G2407&lt;sweepCutoff,VolumeData!$H2407&lt;malfCutoff),"",IF(SEDData!S2407&lt;regCutoff*100,(int+SED*(SEDData!S2407/100))*VolumeData!V2407,int+SED*regCutoff*VolumeData!V2407))</f>
        <v/>
      </c>
      <c r="T2407" s="34">
        <f t="shared" si="151"/>
        <v>58.820673437600632</v>
      </c>
    </row>
    <row r="2408" spans="1:20">
      <c r="A2408" s="1">
        <v>14</v>
      </c>
      <c r="B2408" s="1">
        <v>69</v>
      </c>
      <c r="C2408" s="1">
        <v>24.1</v>
      </c>
      <c r="D2408" s="4">
        <f t="shared" si="148"/>
        <v>26.218390000000003</v>
      </c>
      <c r="E2408" s="3">
        <f t="shared" si="150"/>
        <v>27.853401157633993</v>
      </c>
      <c r="F2408" s="43">
        <f t="shared" si="149"/>
        <v>0.57133271333164959</v>
      </c>
      <c r="G2408" s="41">
        <f>IF(OR(ISBLANK(SEDData!G2408),SEDData!G2408&lt;pulpCutoff*100,VolumeData!$G2408&lt;sweepCutoff,VolumeData!$H2408&lt;malfCutoff),"",IF(SEDData!G2408&lt;regCutoff*100,(int+SED*(SEDData!G2408/100))*VolumeData!J2408,int+SED*regCutoff*VolumeData!J2408))</f>
        <v>35.032101478965629</v>
      </c>
      <c r="H2408" s="41">
        <f>IF(OR(ISBLANK(SEDData!H2408),SEDData!H2408&lt;pulpCutoff*100,VolumeData!$G2408&lt;sweepCutoff,VolumeData!$H2408&lt;malfCutoff),"",IF(SEDData!H2408&lt;regCutoff*100,(int+SED*(SEDData!H2408/100))*VolumeData!K2408,int+SED*regCutoff*VolumeData!K2408))</f>
        <v>23.788571958635</v>
      </c>
      <c r="I2408" s="41" t="str">
        <f>IF(OR(ISBLANK(SEDData!I2408),SEDData!I2408&lt;pulpCutoff*100,VolumeData!$G2408&lt;sweepCutoff,VolumeData!$H2408&lt;malfCutoff),"",IF(SEDData!I2408&lt;regCutoff*100,(int+SED*(SEDData!I2408/100))*VolumeData!L2408,int+SED*regCutoff*VolumeData!L2408))</f>
        <v/>
      </c>
      <c r="J2408" s="41" t="str">
        <f>IF(OR(ISBLANK(SEDData!J2408),SEDData!J2408&lt;pulpCutoff*100,VolumeData!$G2408&lt;sweepCutoff,VolumeData!$H2408&lt;malfCutoff),"",IF(SEDData!J2408&lt;regCutoff*100,(int+SED*(SEDData!J2408/100))*VolumeData!M2408,int+SED*regCutoff*VolumeData!M2408))</f>
        <v/>
      </c>
      <c r="K2408" s="41" t="str">
        <f>IF(OR(ISBLANK(SEDData!K2408),SEDData!K2408&lt;pulpCutoff*100,VolumeData!$G2408&lt;sweepCutoff,VolumeData!$H2408&lt;malfCutoff),"",IF(SEDData!K2408&lt;regCutoff*100,(int+SED*(SEDData!K2408/100))*VolumeData!N2408,int+SED*regCutoff*VolumeData!N2408))</f>
        <v/>
      </c>
      <c r="L2408" s="41" t="str">
        <f>IF(OR(ISBLANK(SEDData!L2408),SEDData!L2408&lt;pulpCutoff*100,VolumeData!$G2408&lt;sweepCutoff,VolumeData!$H2408&lt;malfCutoff),"",IF(SEDData!L2408&lt;regCutoff*100,(int+SED*(SEDData!L2408/100))*VolumeData!O2408,int+SED*regCutoff*VolumeData!O2408))</f>
        <v/>
      </c>
      <c r="M2408" s="41" t="str">
        <f>IF(OR(ISBLANK(SEDData!M2408),SEDData!M2408&lt;pulpCutoff*100,VolumeData!$G2408&lt;sweepCutoff,VolumeData!$H2408&lt;malfCutoff),"",IF(SEDData!M2408&lt;regCutoff*100,(int+SED*(SEDData!M2408/100))*VolumeData!P2408,int+SED*regCutoff*VolumeData!P2408))</f>
        <v/>
      </c>
      <c r="N2408" s="41" t="str">
        <f>IF(OR(ISBLANK(SEDData!N2408),SEDData!N2408&lt;pulpCutoff*100,VolumeData!$G2408&lt;sweepCutoff,VolumeData!$H2408&lt;malfCutoff),"",IF(SEDData!N2408&lt;regCutoff*100,(int+SED*(SEDData!N2408/100))*VolumeData!Q2408,int+SED*regCutoff*VolumeData!Q2408))</f>
        <v/>
      </c>
      <c r="O2408" s="41" t="str">
        <f>IF(OR(ISBLANK(SEDData!O2408),SEDData!O2408&lt;pulpCutoff*100,VolumeData!$G2408&lt;sweepCutoff,VolumeData!$H2408&lt;malfCutoff),"",IF(SEDData!O2408&lt;regCutoff*100,(int+SED*(SEDData!O2408/100))*VolumeData!R2408,int+SED*regCutoff*VolumeData!R2408))</f>
        <v/>
      </c>
      <c r="P2408" s="41" t="str">
        <f>IF(OR(ISBLANK(SEDData!P2408),SEDData!P2408&lt;pulpCutoff*100,VolumeData!$G2408&lt;sweepCutoff,VolumeData!$H2408&lt;malfCutoff),"",IF(SEDData!P2408&lt;regCutoff*100,(int+SED*(SEDData!P2408/100))*VolumeData!S2408,int+SED*regCutoff*VolumeData!S2408))</f>
        <v/>
      </c>
      <c r="Q2408" s="41" t="str">
        <f>IF(OR(ISBLANK(SEDData!Q2408),SEDData!Q2408&lt;pulpCutoff*100,VolumeData!$G2408&lt;sweepCutoff,VolumeData!$H2408&lt;malfCutoff),"",IF(SEDData!Q2408&lt;regCutoff*100,(int+SED*(SEDData!Q2408/100))*VolumeData!T2408,int+SED*regCutoff*VolumeData!T2408))</f>
        <v/>
      </c>
      <c r="R2408" s="41" t="str">
        <f>IF(OR(ISBLANK(SEDData!R2408),SEDData!R2408&lt;pulpCutoff*100,VolumeData!$G2408&lt;sweepCutoff,VolumeData!$H2408&lt;malfCutoff),"",IF(SEDData!R2408&lt;regCutoff*100,(int+SED*(SEDData!R2408/100))*VolumeData!U2408,int+SED*regCutoff*VolumeData!U2408))</f>
        <v/>
      </c>
      <c r="S2408" s="41" t="str">
        <f>IF(OR(ISBLANK(SEDData!S2408),SEDData!S2408&lt;pulpCutoff*100,VolumeData!$G2408&lt;sweepCutoff,VolumeData!$H2408&lt;malfCutoff),"",IF(SEDData!S2408&lt;regCutoff*100,(int+SED*(SEDData!S2408/100))*VolumeData!V2408,int+SED*regCutoff*VolumeData!V2408))</f>
        <v/>
      </c>
      <c r="T2408" s="34">
        <f t="shared" si="151"/>
        <v>58.820673437600632</v>
      </c>
    </row>
    <row r="2409" spans="1:20">
      <c r="A2409" s="1">
        <v>10</v>
      </c>
      <c r="B2409" s="1">
        <v>72</v>
      </c>
      <c r="C2409" s="1">
        <v>24.1</v>
      </c>
      <c r="D2409" s="4">
        <f t="shared" si="148"/>
        <v>26.218390000000003</v>
      </c>
      <c r="E2409" s="3">
        <f t="shared" si="150"/>
        <v>27.853401157633993</v>
      </c>
      <c r="F2409" s="43">
        <f t="shared" si="149"/>
        <v>0.57133271333164959</v>
      </c>
      <c r="G2409" s="41">
        <f>IF(OR(ISBLANK(SEDData!G2409),SEDData!G2409&lt;pulpCutoff*100,VolumeData!$G2409&lt;sweepCutoff,VolumeData!$H2409&lt;malfCutoff),"",IF(SEDData!G2409&lt;regCutoff*100,(int+SED*(SEDData!G2409/100))*VolumeData!J2409,int+SED*regCutoff*VolumeData!J2409))</f>
        <v>35.032101478965629</v>
      </c>
      <c r="H2409" s="41">
        <f>IF(OR(ISBLANK(SEDData!H2409),SEDData!H2409&lt;pulpCutoff*100,VolumeData!$G2409&lt;sweepCutoff,VolumeData!$H2409&lt;malfCutoff),"",IF(SEDData!H2409&lt;regCutoff*100,(int+SED*(SEDData!H2409/100))*VolumeData!K2409,int+SED*regCutoff*VolumeData!K2409))</f>
        <v>23.788571958635</v>
      </c>
      <c r="I2409" s="41" t="str">
        <f>IF(OR(ISBLANK(SEDData!I2409),SEDData!I2409&lt;pulpCutoff*100,VolumeData!$G2409&lt;sweepCutoff,VolumeData!$H2409&lt;malfCutoff),"",IF(SEDData!I2409&lt;regCutoff*100,(int+SED*(SEDData!I2409/100))*VolumeData!L2409,int+SED*regCutoff*VolumeData!L2409))</f>
        <v/>
      </c>
      <c r="J2409" s="41" t="str">
        <f>IF(OR(ISBLANK(SEDData!J2409),SEDData!J2409&lt;pulpCutoff*100,VolumeData!$G2409&lt;sweepCutoff,VolumeData!$H2409&lt;malfCutoff),"",IF(SEDData!J2409&lt;regCutoff*100,(int+SED*(SEDData!J2409/100))*VolumeData!M2409,int+SED*regCutoff*VolumeData!M2409))</f>
        <v/>
      </c>
      <c r="K2409" s="41" t="str">
        <f>IF(OR(ISBLANK(SEDData!K2409),SEDData!K2409&lt;pulpCutoff*100,VolumeData!$G2409&lt;sweepCutoff,VolumeData!$H2409&lt;malfCutoff),"",IF(SEDData!K2409&lt;regCutoff*100,(int+SED*(SEDData!K2409/100))*VolumeData!N2409,int+SED*regCutoff*VolumeData!N2409))</f>
        <v/>
      </c>
      <c r="L2409" s="41" t="str">
        <f>IF(OR(ISBLANK(SEDData!L2409),SEDData!L2409&lt;pulpCutoff*100,VolumeData!$G2409&lt;sweepCutoff,VolumeData!$H2409&lt;malfCutoff),"",IF(SEDData!L2409&lt;regCutoff*100,(int+SED*(SEDData!L2409/100))*VolumeData!O2409,int+SED*regCutoff*VolumeData!O2409))</f>
        <v/>
      </c>
      <c r="M2409" s="41" t="str">
        <f>IF(OR(ISBLANK(SEDData!M2409),SEDData!M2409&lt;pulpCutoff*100,VolumeData!$G2409&lt;sweepCutoff,VolumeData!$H2409&lt;malfCutoff),"",IF(SEDData!M2409&lt;regCutoff*100,(int+SED*(SEDData!M2409/100))*VolumeData!P2409,int+SED*regCutoff*VolumeData!P2409))</f>
        <v/>
      </c>
      <c r="N2409" s="41" t="str">
        <f>IF(OR(ISBLANK(SEDData!N2409),SEDData!N2409&lt;pulpCutoff*100,VolumeData!$G2409&lt;sweepCutoff,VolumeData!$H2409&lt;malfCutoff),"",IF(SEDData!N2409&lt;regCutoff*100,(int+SED*(SEDData!N2409/100))*VolumeData!Q2409,int+SED*regCutoff*VolumeData!Q2409))</f>
        <v/>
      </c>
      <c r="O2409" s="41" t="str">
        <f>IF(OR(ISBLANK(SEDData!O2409),SEDData!O2409&lt;pulpCutoff*100,VolumeData!$G2409&lt;sweepCutoff,VolumeData!$H2409&lt;malfCutoff),"",IF(SEDData!O2409&lt;regCutoff*100,(int+SED*(SEDData!O2409/100))*VolumeData!R2409,int+SED*regCutoff*VolumeData!R2409))</f>
        <v/>
      </c>
      <c r="P2409" s="41" t="str">
        <f>IF(OR(ISBLANK(SEDData!P2409),SEDData!P2409&lt;pulpCutoff*100,VolumeData!$G2409&lt;sweepCutoff,VolumeData!$H2409&lt;malfCutoff),"",IF(SEDData!P2409&lt;regCutoff*100,(int+SED*(SEDData!P2409/100))*VolumeData!S2409,int+SED*regCutoff*VolumeData!S2409))</f>
        <v/>
      </c>
      <c r="Q2409" s="41" t="str">
        <f>IF(OR(ISBLANK(SEDData!Q2409),SEDData!Q2409&lt;pulpCutoff*100,VolumeData!$G2409&lt;sweepCutoff,VolumeData!$H2409&lt;malfCutoff),"",IF(SEDData!Q2409&lt;regCutoff*100,(int+SED*(SEDData!Q2409/100))*VolumeData!T2409,int+SED*regCutoff*VolumeData!T2409))</f>
        <v/>
      </c>
      <c r="R2409" s="41" t="str">
        <f>IF(OR(ISBLANK(SEDData!R2409),SEDData!R2409&lt;pulpCutoff*100,VolumeData!$G2409&lt;sweepCutoff,VolumeData!$H2409&lt;malfCutoff),"",IF(SEDData!R2409&lt;regCutoff*100,(int+SED*(SEDData!R2409/100))*VolumeData!U2409,int+SED*regCutoff*VolumeData!U2409))</f>
        <v/>
      </c>
      <c r="S2409" s="41" t="str">
        <f>IF(OR(ISBLANK(SEDData!S2409),SEDData!S2409&lt;pulpCutoff*100,VolumeData!$G2409&lt;sweepCutoff,VolumeData!$H2409&lt;malfCutoff),"",IF(SEDData!S2409&lt;regCutoff*100,(int+SED*(SEDData!S2409/100))*VolumeData!V2409,int+SED*regCutoff*VolumeData!V2409))</f>
        <v/>
      </c>
      <c r="T2409" s="34">
        <f t="shared" si="151"/>
        <v>58.820673437600632</v>
      </c>
    </row>
    <row r="2410" spans="1:20">
      <c r="A2410" s="1">
        <v>14</v>
      </c>
      <c r="B2410" s="1">
        <v>84</v>
      </c>
      <c r="C2410" s="1">
        <v>24.1</v>
      </c>
      <c r="D2410" s="4">
        <f t="shared" si="148"/>
        <v>26.218390000000003</v>
      </c>
      <c r="E2410" s="3">
        <f t="shared" si="150"/>
        <v>27.853401157633993</v>
      </c>
      <c r="F2410" s="43">
        <f t="shared" si="149"/>
        <v>0.57133271333164959</v>
      </c>
      <c r="G2410" s="41">
        <f>IF(OR(ISBLANK(SEDData!G2410),SEDData!G2410&lt;pulpCutoff*100,VolumeData!$G2410&lt;sweepCutoff,VolumeData!$H2410&lt;malfCutoff),"",IF(SEDData!G2410&lt;regCutoff*100,(int+SED*(SEDData!G2410/100))*VolumeData!J2410,int+SED*regCutoff*VolumeData!J2410))</f>
        <v>35.032101478965629</v>
      </c>
      <c r="H2410" s="41">
        <f>IF(OR(ISBLANK(SEDData!H2410),SEDData!H2410&lt;pulpCutoff*100,VolumeData!$G2410&lt;sweepCutoff,VolumeData!$H2410&lt;malfCutoff),"",IF(SEDData!H2410&lt;regCutoff*100,(int+SED*(SEDData!H2410/100))*VolumeData!K2410,int+SED*regCutoff*VolumeData!K2410))</f>
        <v>23.788571958635</v>
      </c>
      <c r="I2410" s="41" t="str">
        <f>IF(OR(ISBLANK(SEDData!I2410),SEDData!I2410&lt;pulpCutoff*100,VolumeData!$G2410&lt;sweepCutoff,VolumeData!$H2410&lt;malfCutoff),"",IF(SEDData!I2410&lt;regCutoff*100,(int+SED*(SEDData!I2410/100))*VolumeData!L2410,int+SED*regCutoff*VolumeData!L2410))</f>
        <v/>
      </c>
      <c r="J2410" s="41" t="str">
        <f>IF(OR(ISBLANK(SEDData!J2410),SEDData!J2410&lt;pulpCutoff*100,VolumeData!$G2410&lt;sweepCutoff,VolumeData!$H2410&lt;malfCutoff),"",IF(SEDData!J2410&lt;regCutoff*100,(int+SED*(SEDData!J2410/100))*VolumeData!M2410,int+SED*regCutoff*VolumeData!M2410))</f>
        <v/>
      </c>
      <c r="K2410" s="41" t="str">
        <f>IF(OR(ISBLANK(SEDData!K2410),SEDData!K2410&lt;pulpCutoff*100,VolumeData!$G2410&lt;sweepCutoff,VolumeData!$H2410&lt;malfCutoff),"",IF(SEDData!K2410&lt;regCutoff*100,(int+SED*(SEDData!K2410/100))*VolumeData!N2410,int+SED*regCutoff*VolumeData!N2410))</f>
        <v/>
      </c>
      <c r="L2410" s="41" t="str">
        <f>IF(OR(ISBLANK(SEDData!L2410),SEDData!L2410&lt;pulpCutoff*100,VolumeData!$G2410&lt;sweepCutoff,VolumeData!$H2410&lt;malfCutoff),"",IF(SEDData!L2410&lt;regCutoff*100,(int+SED*(SEDData!L2410/100))*VolumeData!O2410,int+SED*regCutoff*VolumeData!O2410))</f>
        <v/>
      </c>
      <c r="M2410" s="41" t="str">
        <f>IF(OR(ISBLANK(SEDData!M2410),SEDData!M2410&lt;pulpCutoff*100,VolumeData!$G2410&lt;sweepCutoff,VolumeData!$H2410&lt;malfCutoff),"",IF(SEDData!M2410&lt;regCutoff*100,(int+SED*(SEDData!M2410/100))*VolumeData!P2410,int+SED*regCutoff*VolumeData!P2410))</f>
        <v/>
      </c>
      <c r="N2410" s="41" t="str">
        <f>IF(OR(ISBLANK(SEDData!N2410),SEDData!N2410&lt;pulpCutoff*100,VolumeData!$G2410&lt;sweepCutoff,VolumeData!$H2410&lt;malfCutoff),"",IF(SEDData!N2410&lt;regCutoff*100,(int+SED*(SEDData!N2410/100))*VolumeData!Q2410,int+SED*regCutoff*VolumeData!Q2410))</f>
        <v/>
      </c>
      <c r="O2410" s="41" t="str">
        <f>IF(OR(ISBLANK(SEDData!O2410),SEDData!O2410&lt;pulpCutoff*100,VolumeData!$G2410&lt;sweepCutoff,VolumeData!$H2410&lt;malfCutoff),"",IF(SEDData!O2410&lt;regCutoff*100,(int+SED*(SEDData!O2410/100))*VolumeData!R2410,int+SED*regCutoff*VolumeData!R2410))</f>
        <v/>
      </c>
      <c r="P2410" s="41" t="str">
        <f>IF(OR(ISBLANK(SEDData!P2410),SEDData!P2410&lt;pulpCutoff*100,VolumeData!$G2410&lt;sweepCutoff,VolumeData!$H2410&lt;malfCutoff),"",IF(SEDData!P2410&lt;regCutoff*100,(int+SED*(SEDData!P2410/100))*VolumeData!S2410,int+SED*regCutoff*VolumeData!S2410))</f>
        <v/>
      </c>
      <c r="Q2410" s="41" t="str">
        <f>IF(OR(ISBLANK(SEDData!Q2410),SEDData!Q2410&lt;pulpCutoff*100,VolumeData!$G2410&lt;sweepCutoff,VolumeData!$H2410&lt;malfCutoff),"",IF(SEDData!Q2410&lt;regCutoff*100,(int+SED*(SEDData!Q2410/100))*VolumeData!T2410,int+SED*regCutoff*VolumeData!T2410))</f>
        <v/>
      </c>
      <c r="R2410" s="41" t="str">
        <f>IF(OR(ISBLANK(SEDData!R2410),SEDData!R2410&lt;pulpCutoff*100,VolumeData!$G2410&lt;sweepCutoff,VolumeData!$H2410&lt;malfCutoff),"",IF(SEDData!R2410&lt;regCutoff*100,(int+SED*(SEDData!R2410/100))*VolumeData!U2410,int+SED*regCutoff*VolumeData!U2410))</f>
        <v/>
      </c>
      <c r="S2410" s="41" t="str">
        <f>IF(OR(ISBLANK(SEDData!S2410),SEDData!S2410&lt;pulpCutoff*100,VolumeData!$G2410&lt;sweepCutoff,VolumeData!$H2410&lt;malfCutoff),"",IF(SEDData!S2410&lt;regCutoff*100,(int+SED*(SEDData!S2410/100))*VolumeData!V2410,int+SED*regCutoff*VolumeData!V2410))</f>
        <v/>
      </c>
      <c r="T2410" s="34">
        <f t="shared" si="151"/>
        <v>58.820673437600632</v>
      </c>
    </row>
    <row r="2411" spans="1:20">
      <c r="A2411" s="1">
        <v>14</v>
      </c>
      <c r="B2411" s="1">
        <v>80</v>
      </c>
      <c r="C2411" s="1">
        <v>24.1</v>
      </c>
      <c r="D2411" s="4">
        <f t="shared" si="148"/>
        <v>26.218390000000003</v>
      </c>
      <c r="E2411" s="3">
        <f t="shared" si="150"/>
        <v>27.853401157633993</v>
      </c>
      <c r="F2411" s="43">
        <f t="shared" si="149"/>
        <v>0.57133271333164959</v>
      </c>
      <c r="G2411" s="41">
        <f>IF(OR(ISBLANK(SEDData!G2411),SEDData!G2411&lt;pulpCutoff*100,VolumeData!$G2411&lt;sweepCutoff,VolumeData!$H2411&lt;malfCutoff),"",IF(SEDData!G2411&lt;regCutoff*100,(int+SED*(SEDData!G2411/100))*VolumeData!J2411,int+SED*regCutoff*VolumeData!J2411))</f>
        <v>35.032101478965629</v>
      </c>
      <c r="H2411" s="41">
        <f>IF(OR(ISBLANK(SEDData!H2411),SEDData!H2411&lt;pulpCutoff*100,VolumeData!$G2411&lt;sweepCutoff,VolumeData!$H2411&lt;malfCutoff),"",IF(SEDData!H2411&lt;regCutoff*100,(int+SED*(SEDData!H2411/100))*VolumeData!K2411,int+SED*regCutoff*VolumeData!K2411))</f>
        <v>23.788571958635</v>
      </c>
      <c r="I2411" s="41" t="str">
        <f>IF(OR(ISBLANK(SEDData!I2411),SEDData!I2411&lt;pulpCutoff*100,VolumeData!$G2411&lt;sweepCutoff,VolumeData!$H2411&lt;malfCutoff),"",IF(SEDData!I2411&lt;regCutoff*100,(int+SED*(SEDData!I2411/100))*VolumeData!L2411,int+SED*regCutoff*VolumeData!L2411))</f>
        <v/>
      </c>
      <c r="J2411" s="41" t="str">
        <f>IF(OR(ISBLANK(SEDData!J2411),SEDData!J2411&lt;pulpCutoff*100,VolumeData!$G2411&lt;sweepCutoff,VolumeData!$H2411&lt;malfCutoff),"",IF(SEDData!J2411&lt;regCutoff*100,(int+SED*(SEDData!J2411/100))*VolumeData!M2411,int+SED*regCutoff*VolumeData!M2411))</f>
        <v/>
      </c>
      <c r="K2411" s="41" t="str">
        <f>IF(OR(ISBLANK(SEDData!K2411),SEDData!K2411&lt;pulpCutoff*100,VolumeData!$G2411&lt;sweepCutoff,VolumeData!$H2411&lt;malfCutoff),"",IF(SEDData!K2411&lt;regCutoff*100,(int+SED*(SEDData!K2411/100))*VolumeData!N2411,int+SED*regCutoff*VolumeData!N2411))</f>
        <v/>
      </c>
      <c r="L2411" s="41" t="str">
        <f>IF(OR(ISBLANK(SEDData!L2411),SEDData!L2411&lt;pulpCutoff*100,VolumeData!$G2411&lt;sweepCutoff,VolumeData!$H2411&lt;malfCutoff),"",IF(SEDData!L2411&lt;regCutoff*100,(int+SED*(SEDData!L2411/100))*VolumeData!O2411,int+SED*regCutoff*VolumeData!O2411))</f>
        <v/>
      </c>
      <c r="M2411" s="41" t="str">
        <f>IF(OR(ISBLANK(SEDData!M2411),SEDData!M2411&lt;pulpCutoff*100,VolumeData!$G2411&lt;sweepCutoff,VolumeData!$H2411&lt;malfCutoff),"",IF(SEDData!M2411&lt;regCutoff*100,(int+SED*(SEDData!M2411/100))*VolumeData!P2411,int+SED*regCutoff*VolumeData!P2411))</f>
        <v/>
      </c>
      <c r="N2411" s="41" t="str">
        <f>IF(OR(ISBLANK(SEDData!N2411),SEDData!N2411&lt;pulpCutoff*100,VolumeData!$G2411&lt;sweepCutoff,VolumeData!$H2411&lt;malfCutoff),"",IF(SEDData!N2411&lt;regCutoff*100,(int+SED*(SEDData!N2411/100))*VolumeData!Q2411,int+SED*regCutoff*VolumeData!Q2411))</f>
        <v/>
      </c>
      <c r="O2411" s="41" t="str">
        <f>IF(OR(ISBLANK(SEDData!O2411),SEDData!O2411&lt;pulpCutoff*100,VolumeData!$G2411&lt;sweepCutoff,VolumeData!$H2411&lt;malfCutoff),"",IF(SEDData!O2411&lt;regCutoff*100,(int+SED*(SEDData!O2411/100))*VolumeData!R2411,int+SED*regCutoff*VolumeData!R2411))</f>
        <v/>
      </c>
      <c r="P2411" s="41" t="str">
        <f>IF(OR(ISBLANK(SEDData!P2411),SEDData!P2411&lt;pulpCutoff*100,VolumeData!$G2411&lt;sweepCutoff,VolumeData!$H2411&lt;malfCutoff),"",IF(SEDData!P2411&lt;regCutoff*100,(int+SED*(SEDData!P2411/100))*VolumeData!S2411,int+SED*regCutoff*VolumeData!S2411))</f>
        <v/>
      </c>
      <c r="Q2411" s="41" t="str">
        <f>IF(OR(ISBLANK(SEDData!Q2411),SEDData!Q2411&lt;pulpCutoff*100,VolumeData!$G2411&lt;sweepCutoff,VolumeData!$H2411&lt;malfCutoff),"",IF(SEDData!Q2411&lt;regCutoff*100,(int+SED*(SEDData!Q2411/100))*VolumeData!T2411,int+SED*regCutoff*VolumeData!T2411))</f>
        <v/>
      </c>
      <c r="R2411" s="41" t="str">
        <f>IF(OR(ISBLANK(SEDData!R2411),SEDData!R2411&lt;pulpCutoff*100,VolumeData!$G2411&lt;sweepCutoff,VolumeData!$H2411&lt;malfCutoff),"",IF(SEDData!R2411&lt;regCutoff*100,(int+SED*(SEDData!R2411/100))*VolumeData!U2411,int+SED*regCutoff*VolumeData!U2411))</f>
        <v/>
      </c>
      <c r="S2411" s="41" t="str">
        <f>IF(OR(ISBLANK(SEDData!S2411),SEDData!S2411&lt;pulpCutoff*100,VolumeData!$G2411&lt;sweepCutoff,VolumeData!$H2411&lt;malfCutoff),"",IF(SEDData!S2411&lt;regCutoff*100,(int+SED*(SEDData!S2411/100))*VolumeData!V2411,int+SED*regCutoff*VolumeData!V2411))</f>
        <v/>
      </c>
      <c r="T2411" s="34">
        <f t="shared" si="151"/>
        <v>58.820673437600632</v>
      </c>
    </row>
    <row r="2412" spans="1:20">
      <c r="A2412" s="1">
        <v>25</v>
      </c>
      <c r="B2412" s="1">
        <v>93</v>
      </c>
      <c r="C2412" s="1">
        <v>24.1</v>
      </c>
      <c r="D2412" s="4">
        <f t="shared" si="148"/>
        <v>26.218390000000003</v>
      </c>
      <c r="E2412" s="3">
        <f t="shared" si="150"/>
        <v>27.853401157633993</v>
      </c>
      <c r="F2412" s="43">
        <f t="shared" si="149"/>
        <v>0.57133271333164959</v>
      </c>
      <c r="G2412" s="41">
        <f>IF(OR(ISBLANK(SEDData!G2412),SEDData!G2412&lt;pulpCutoff*100,VolumeData!$G2412&lt;sweepCutoff,VolumeData!$H2412&lt;malfCutoff),"",IF(SEDData!G2412&lt;regCutoff*100,(int+SED*(SEDData!G2412/100))*VolumeData!J2412,int+SED*regCutoff*VolumeData!J2412))</f>
        <v>35.032101478965629</v>
      </c>
      <c r="H2412" s="41">
        <f>IF(OR(ISBLANK(SEDData!H2412),SEDData!H2412&lt;pulpCutoff*100,VolumeData!$G2412&lt;sweepCutoff,VolumeData!$H2412&lt;malfCutoff),"",IF(SEDData!H2412&lt;regCutoff*100,(int+SED*(SEDData!H2412/100))*VolumeData!K2412,int+SED*regCutoff*VolumeData!K2412))</f>
        <v>23.788571958635</v>
      </c>
      <c r="I2412" s="41" t="str">
        <f>IF(OR(ISBLANK(SEDData!I2412),SEDData!I2412&lt;pulpCutoff*100,VolumeData!$G2412&lt;sweepCutoff,VolumeData!$H2412&lt;malfCutoff),"",IF(SEDData!I2412&lt;regCutoff*100,(int+SED*(SEDData!I2412/100))*VolumeData!L2412,int+SED*regCutoff*VolumeData!L2412))</f>
        <v/>
      </c>
      <c r="J2412" s="41" t="str">
        <f>IF(OR(ISBLANK(SEDData!J2412),SEDData!J2412&lt;pulpCutoff*100,VolumeData!$G2412&lt;sweepCutoff,VolumeData!$H2412&lt;malfCutoff),"",IF(SEDData!J2412&lt;regCutoff*100,(int+SED*(SEDData!J2412/100))*VolumeData!M2412,int+SED*regCutoff*VolumeData!M2412))</f>
        <v/>
      </c>
      <c r="K2412" s="41" t="str">
        <f>IF(OR(ISBLANK(SEDData!K2412),SEDData!K2412&lt;pulpCutoff*100,VolumeData!$G2412&lt;sweepCutoff,VolumeData!$H2412&lt;malfCutoff),"",IF(SEDData!K2412&lt;regCutoff*100,(int+SED*(SEDData!K2412/100))*VolumeData!N2412,int+SED*regCutoff*VolumeData!N2412))</f>
        <v/>
      </c>
      <c r="L2412" s="41" t="str">
        <f>IF(OR(ISBLANK(SEDData!L2412),SEDData!L2412&lt;pulpCutoff*100,VolumeData!$G2412&lt;sweepCutoff,VolumeData!$H2412&lt;malfCutoff),"",IF(SEDData!L2412&lt;regCutoff*100,(int+SED*(SEDData!L2412/100))*VolumeData!O2412,int+SED*regCutoff*VolumeData!O2412))</f>
        <v/>
      </c>
      <c r="M2412" s="41" t="str">
        <f>IF(OR(ISBLANK(SEDData!M2412),SEDData!M2412&lt;pulpCutoff*100,VolumeData!$G2412&lt;sweepCutoff,VolumeData!$H2412&lt;malfCutoff),"",IF(SEDData!M2412&lt;regCutoff*100,(int+SED*(SEDData!M2412/100))*VolumeData!P2412,int+SED*regCutoff*VolumeData!P2412))</f>
        <v/>
      </c>
      <c r="N2412" s="41" t="str">
        <f>IF(OR(ISBLANK(SEDData!N2412),SEDData!N2412&lt;pulpCutoff*100,VolumeData!$G2412&lt;sweepCutoff,VolumeData!$H2412&lt;malfCutoff),"",IF(SEDData!N2412&lt;regCutoff*100,(int+SED*(SEDData!N2412/100))*VolumeData!Q2412,int+SED*regCutoff*VolumeData!Q2412))</f>
        <v/>
      </c>
      <c r="O2412" s="41" t="str">
        <f>IF(OR(ISBLANK(SEDData!O2412),SEDData!O2412&lt;pulpCutoff*100,VolumeData!$G2412&lt;sweepCutoff,VolumeData!$H2412&lt;malfCutoff),"",IF(SEDData!O2412&lt;regCutoff*100,(int+SED*(SEDData!O2412/100))*VolumeData!R2412,int+SED*regCutoff*VolumeData!R2412))</f>
        <v/>
      </c>
      <c r="P2412" s="41" t="str">
        <f>IF(OR(ISBLANK(SEDData!P2412),SEDData!P2412&lt;pulpCutoff*100,VolumeData!$G2412&lt;sweepCutoff,VolumeData!$H2412&lt;malfCutoff),"",IF(SEDData!P2412&lt;regCutoff*100,(int+SED*(SEDData!P2412/100))*VolumeData!S2412,int+SED*regCutoff*VolumeData!S2412))</f>
        <v/>
      </c>
      <c r="Q2412" s="41" t="str">
        <f>IF(OR(ISBLANK(SEDData!Q2412),SEDData!Q2412&lt;pulpCutoff*100,VolumeData!$G2412&lt;sweepCutoff,VolumeData!$H2412&lt;malfCutoff),"",IF(SEDData!Q2412&lt;regCutoff*100,(int+SED*(SEDData!Q2412/100))*VolumeData!T2412,int+SED*regCutoff*VolumeData!T2412))</f>
        <v/>
      </c>
      <c r="R2412" s="41" t="str">
        <f>IF(OR(ISBLANK(SEDData!R2412),SEDData!R2412&lt;pulpCutoff*100,VolumeData!$G2412&lt;sweepCutoff,VolumeData!$H2412&lt;malfCutoff),"",IF(SEDData!R2412&lt;regCutoff*100,(int+SED*(SEDData!R2412/100))*VolumeData!U2412,int+SED*regCutoff*VolumeData!U2412))</f>
        <v/>
      </c>
      <c r="S2412" s="41" t="str">
        <f>IF(OR(ISBLANK(SEDData!S2412),SEDData!S2412&lt;pulpCutoff*100,VolumeData!$G2412&lt;sweepCutoff,VolumeData!$H2412&lt;malfCutoff),"",IF(SEDData!S2412&lt;regCutoff*100,(int+SED*(SEDData!S2412/100))*VolumeData!V2412,int+SED*regCutoff*VolumeData!V2412))</f>
        <v/>
      </c>
      <c r="T2412" s="34">
        <f t="shared" si="151"/>
        <v>58.820673437600632</v>
      </c>
    </row>
    <row r="2413" spans="1:20">
      <c r="A2413" s="1">
        <v>56</v>
      </c>
      <c r="B2413" s="1">
        <v>101</v>
      </c>
      <c r="C2413" s="1">
        <v>24.1</v>
      </c>
      <c r="D2413" s="4">
        <f t="shared" si="148"/>
        <v>26.218390000000003</v>
      </c>
      <c r="E2413" s="3">
        <f t="shared" si="150"/>
        <v>27.853401157633993</v>
      </c>
      <c r="F2413" s="43">
        <f t="shared" si="149"/>
        <v>0.57133271333164959</v>
      </c>
      <c r="G2413" s="41">
        <f>IF(OR(ISBLANK(SEDData!G2413),SEDData!G2413&lt;pulpCutoff*100,VolumeData!$G2413&lt;sweepCutoff,VolumeData!$H2413&lt;malfCutoff),"",IF(SEDData!G2413&lt;regCutoff*100,(int+SED*(SEDData!G2413/100))*VolumeData!J2413,int+SED*regCutoff*VolumeData!J2413))</f>
        <v>35.032101478965629</v>
      </c>
      <c r="H2413" s="41">
        <f>IF(OR(ISBLANK(SEDData!H2413),SEDData!H2413&lt;pulpCutoff*100,VolumeData!$G2413&lt;sweepCutoff,VolumeData!$H2413&lt;malfCutoff),"",IF(SEDData!H2413&lt;regCutoff*100,(int+SED*(SEDData!H2413/100))*VolumeData!K2413,int+SED*regCutoff*VolumeData!K2413))</f>
        <v>23.788571958635</v>
      </c>
      <c r="I2413" s="41" t="str">
        <f>IF(OR(ISBLANK(SEDData!I2413),SEDData!I2413&lt;pulpCutoff*100,VolumeData!$G2413&lt;sweepCutoff,VolumeData!$H2413&lt;malfCutoff),"",IF(SEDData!I2413&lt;regCutoff*100,(int+SED*(SEDData!I2413/100))*VolumeData!L2413,int+SED*regCutoff*VolumeData!L2413))</f>
        <v/>
      </c>
      <c r="J2413" s="41" t="str">
        <f>IF(OR(ISBLANK(SEDData!J2413),SEDData!J2413&lt;pulpCutoff*100,VolumeData!$G2413&lt;sweepCutoff,VolumeData!$H2413&lt;malfCutoff),"",IF(SEDData!J2413&lt;regCutoff*100,(int+SED*(SEDData!J2413/100))*VolumeData!M2413,int+SED*regCutoff*VolumeData!M2413))</f>
        <v/>
      </c>
      <c r="K2413" s="41" t="str">
        <f>IF(OR(ISBLANK(SEDData!K2413),SEDData!K2413&lt;pulpCutoff*100,VolumeData!$G2413&lt;sweepCutoff,VolumeData!$H2413&lt;malfCutoff),"",IF(SEDData!K2413&lt;regCutoff*100,(int+SED*(SEDData!K2413/100))*VolumeData!N2413,int+SED*regCutoff*VolumeData!N2413))</f>
        <v/>
      </c>
      <c r="L2413" s="41" t="str">
        <f>IF(OR(ISBLANK(SEDData!L2413),SEDData!L2413&lt;pulpCutoff*100,VolumeData!$G2413&lt;sweepCutoff,VolumeData!$H2413&lt;malfCutoff),"",IF(SEDData!L2413&lt;regCutoff*100,(int+SED*(SEDData!L2413/100))*VolumeData!O2413,int+SED*regCutoff*VolumeData!O2413))</f>
        <v/>
      </c>
      <c r="M2413" s="41" t="str">
        <f>IF(OR(ISBLANK(SEDData!M2413),SEDData!M2413&lt;pulpCutoff*100,VolumeData!$G2413&lt;sweepCutoff,VolumeData!$H2413&lt;malfCutoff),"",IF(SEDData!M2413&lt;regCutoff*100,(int+SED*(SEDData!M2413/100))*VolumeData!P2413,int+SED*regCutoff*VolumeData!P2413))</f>
        <v/>
      </c>
      <c r="N2413" s="41" t="str">
        <f>IF(OR(ISBLANK(SEDData!N2413),SEDData!N2413&lt;pulpCutoff*100,VolumeData!$G2413&lt;sweepCutoff,VolumeData!$H2413&lt;malfCutoff),"",IF(SEDData!N2413&lt;regCutoff*100,(int+SED*(SEDData!N2413/100))*VolumeData!Q2413,int+SED*regCutoff*VolumeData!Q2413))</f>
        <v/>
      </c>
      <c r="O2413" s="41" t="str">
        <f>IF(OR(ISBLANK(SEDData!O2413),SEDData!O2413&lt;pulpCutoff*100,VolumeData!$G2413&lt;sweepCutoff,VolumeData!$H2413&lt;malfCutoff),"",IF(SEDData!O2413&lt;regCutoff*100,(int+SED*(SEDData!O2413/100))*VolumeData!R2413,int+SED*regCutoff*VolumeData!R2413))</f>
        <v/>
      </c>
      <c r="P2413" s="41" t="str">
        <f>IF(OR(ISBLANK(SEDData!P2413),SEDData!P2413&lt;pulpCutoff*100,VolumeData!$G2413&lt;sweepCutoff,VolumeData!$H2413&lt;malfCutoff),"",IF(SEDData!P2413&lt;regCutoff*100,(int+SED*(SEDData!P2413/100))*VolumeData!S2413,int+SED*regCutoff*VolumeData!S2413))</f>
        <v/>
      </c>
      <c r="Q2413" s="41" t="str">
        <f>IF(OR(ISBLANK(SEDData!Q2413),SEDData!Q2413&lt;pulpCutoff*100,VolumeData!$G2413&lt;sweepCutoff,VolumeData!$H2413&lt;malfCutoff),"",IF(SEDData!Q2413&lt;regCutoff*100,(int+SED*(SEDData!Q2413/100))*VolumeData!T2413,int+SED*regCutoff*VolumeData!T2413))</f>
        <v/>
      </c>
      <c r="R2413" s="41" t="str">
        <f>IF(OR(ISBLANK(SEDData!R2413),SEDData!R2413&lt;pulpCutoff*100,VolumeData!$G2413&lt;sweepCutoff,VolumeData!$H2413&lt;malfCutoff),"",IF(SEDData!R2413&lt;regCutoff*100,(int+SED*(SEDData!R2413/100))*VolumeData!U2413,int+SED*regCutoff*VolumeData!U2413))</f>
        <v/>
      </c>
      <c r="S2413" s="41" t="str">
        <f>IF(OR(ISBLANK(SEDData!S2413),SEDData!S2413&lt;pulpCutoff*100,VolumeData!$G2413&lt;sweepCutoff,VolumeData!$H2413&lt;malfCutoff),"",IF(SEDData!S2413&lt;regCutoff*100,(int+SED*(SEDData!S2413/100))*VolumeData!V2413,int+SED*regCutoff*VolumeData!V2413))</f>
        <v/>
      </c>
      <c r="T2413" s="34">
        <f t="shared" si="151"/>
        <v>58.820673437600632</v>
      </c>
    </row>
    <row r="2414" spans="1:20">
      <c r="A2414" s="1">
        <v>51</v>
      </c>
      <c r="B2414" s="1">
        <v>103</v>
      </c>
      <c r="C2414" s="1">
        <v>24.1</v>
      </c>
      <c r="D2414" s="4">
        <f t="shared" si="148"/>
        <v>26.218390000000003</v>
      </c>
      <c r="E2414" s="3">
        <f t="shared" si="150"/>
        <v>27.853401157633993</v>
      </c>
      <c r="F2414" s="43">
        <f t="shared" si="149"/>
        <v>0.57133271333164959</v>
      </c>
      <c r="G2414" s="41">
        <f>IF(OR(ISBLANK(SEDData!G2414),SEDData!G2414&lt;pulpCutoff*100,VolumeData!$G2414&lt;sweepCutoff,VolumeData!$H2414&lt;malfCutoff),"",IF(SEDData!G2414&lt;regCutoff*100,(int+SED*(SEDData!G2414/100))*VolumeData!J2414,int+SED*regCutoff*VolumeData!J2414))</f>
        <v>35.032101478965629</v>
      </c>
      <c r="H2414" s="41">
        <f>IF(OR(ISBLANK(SEDData!H2414),SEDData!H2414&lt;pulpCutoff*100,VolumeData!$G2414&lt;sweepCutoff,VolumeData!$H2414&lt;malfCutoff),"",IF(SEDData!H2414&lt;regCutoff*100,(int+SED*(SEDData!H2414/100))*VolumeData!K2414,int+SED*regCutoff*VolumeData!K2414))</f>
        <v>23.788571958635</v>
      </c>
      <c r="I2414" s="41" t="str">
        <f>IF(OR(ISBLANK(SEDData!I2414),SEDData!I2414&lt;pulpCutoff*100,VolumeData!$G2414&lt;sweepCutoff,VolumeData!$H2414&lt;malfCutoff),"",IF(SEDData!I2414&lt;regCutoff*100,(int+SED*(SEDData!I2414/100))*VolumeData!L2414,int+SED*regCutoff*VolumeData!L2414))</f>
        <v/>
      </c>
      <c r="J2414" s="41" t="str">
        <f>IF(OR(ISBLANK(SEDData!J2414),SEDData!J2414&lt;pulpCutoff*100,VolumeData!$G2414&lt;sweepCutoff,VolumeData!$H2414&lt;malfCutoff),"",IF(SEDData!J2414&lt;regCutoff*100,(int+SED*(SEDData!J2414/100))*VolumeData!M2414,int+SED*regCutoff*VolumeData!M2414))</f>
        <v/>
      </c>
      <c r="K2414" s="41" t="str">
        <f>IF(OR(ISBLANK(SEDData!K2414),SEDData!K2414&lt;pulpCutoff*100,VolumeData!$G2414&lt;sweepCutoff,VolumeData!$H2414&lt;malfCutoff),"",IF(SEDData!K2414&lt;regCutoff*100,(int+SED*(SEDData!K2414/100))*VolumeData!N2414,int+SED*regCutoff*VolumeData!N2414))</f>
        <v/>
      </c>
      <c r="L2414" s="41" t="str">
        <f>IF(OR(ISBLANK(SEDData!L2414),SEDData!L2414&lt;pulpCutoff*100,VolumeData!$G2414&lt;sweepCutoff,VolumeData!$H2414&lt;malfCutoff),"",IF(SEDData!L2414&lt;regCutoff*100,(int+SED*(SEDData!L2414/100))*VolumeData!O2414,int+SED*regCutoff*VolumeData!O2414))</f>
        <v/>
      </c>
      <c r="M2414" s="41" t="str">
        <f>IF(OR(ISBLANK(SEDData!M2414),SEDData!M2414&lt;pulpCutoff*100,VolumeData!$G2414&lt;sweepCutoff,VolumeData!$H2414&lt;malfCutoff),"",IF(SEDData!M2414&lt;regCutoff*100,(int+SED*(SEDData!M2414/100))*VolumeData!P2414,int+SED*regCutoff*VolumeData!P2414))</f>
        <v/>
      </c>
      <c r="N2414" s="41" t="str">
        <f>IF(OR(ISBLANK(SEDData!N2414),SEDData!N2414&lt;pulpCutoff*100,VolumeData!$G2414&lt;sweepCutoff,VolumeData!$H2414&lt;malfCutoff),"",IF(SEDData!N2414&lt;regCutoff*100,(int+SED*(SEDData!N2414/100))*VolumeData!Q2414,int+SED*regCutoff*VolumeData!Q2414))</f>
        <v/>
      </c>
      <c r="O2414" s="41" t="str">
        <f>IF(OR(ISBLANK(SEDData!O2414),SEDData!O2414&lt;pulpCutoff*100,VolumeData!$G2414&lt;sweepCutoff,VolumeData!$H2414&lt;malfCutoff),"",IF(SEDData!O2414&lt;regCutoff*100,(int+SED*(SEDData!O2414/100))*VolumeData!R2414,int+SED*regCutoff*VolumeData!R2414))</f>
        <v/>
      </c>
      <c r="P2414" s="41" t="str">
        <f>IF(OR(ISBLANK(SEDData!P2414),SEDData!P2414&lt;pulpCutoff*100,VolumeData!$G2414&lt;sweepCutoff,VolumeData!$H2414&lt;malfCutoff),"",IF(SEDData!P2414&lt;regCutoff*100,(int+SED*(SEDData!P2414/100))*VolumeData!S2414,int+SED*regCutoff*VolumeData!S2414))</f>
        <v/>
      </c>
      <c r="Q2414" s="41" t="str">
        <f>IF(OR(ISBLANK(SEDData!Q2414),SEDData!Q2414&lt;pulpCutoff*100,VolumeData!$G2414&lt;sweepCutoff,VolumeData!$H2414&lt;malfCutoff),"",IF(SEDData!Q2414&lt;regCutoff*100,(int+SED*(SEDData!Q2414/100))*VolumeData!T2414,int+SED*regCutoff*VolumeData!T2414))</f>
        <v/>
      </c>
      <c r="R2414" s="41" t="str">
        <f>IF(OR(ISBLANK(SEDData!R2414),SEDData!R2414&lt;pulpCutoff*100,VolumeData!$G2414&lt;sweepCutoff,VolumeData!$H2414&lt;malfCutoff),"",IF(SEDData!R2414&lt;regCutoff*100,(int+SED*(SEDData!R2414/100))*VolumeData!U2414,int+SED*regCutoff*VolumeData!U2414))</f>
        <v/>
      </c>
      <c r="S2414" s="41" t="str">
        <f>IF(OR(ISBLANK(SEDData!S2414),SEDData!S2414&lt;pulpCutoff*100,VolumeData!$G2414&lt;sweepCutoff,VolumeData!$H2414&lt;malfCutoff),"",IF(SEDData!S2414&lt;regCutoff*100,(int+SED*(SEDData!S2414/100))*VolumeData!V2414,int+SED*regCutoff*VolumeData!V2414))</f>
        <v/>
      </c>
      <c r="T2414" s="34">
        <f t="shared" si="151"/>
        <v>58.820673437600632</v>
      </c>
    </row>
    <row r="2415" spans="1:20">
      <c r="A2415" s="1">
        <v>76</v>
      </c>
      <c r="B2415" s="1">
        <v>103</v>
      </c>
      <c r="C2415" s="1">
        <v>24.1</v>
      </c>
      <c r="D2415" s="4">
        <f t="shared" si="148"/>
        <v>26.218390000000003</v>
      </c>
      <c r="E2415" s="3">
        <f t="shared" si="150"/>
        <v>27.853401157633993</v>
      </c>
      <c r="F2415" s="43">
        <f t="shared" si="149"/>
        <v>0.57133271333164959</v>
      </c>
      <c r="G2415" s="41">
        <f>IF(OR(ISBLANK(SEDData!G2415),SEDData!G2415&lt;pulpCutoff*100,VolumeData!$G2415&lt;sweepCutoff,VolumeData!$H2415&lt;malfCutoff),"",IF(SEDData!G2415&lt;regCutoff*100,(int+SED*(SEDData!G2415/100))*VolumeData!J2415,int+SED*regCutoff*VolumeData!J2415))</f>
        <v>35.032101478965629</v>
      </c>
      <c r="H2415" s="41">
        <f>IF(OR(ISBLANK(SEDData!H2415),SEDData!H2415&lt;pulpCutoff*100,VolumeData!$G2415&lt;sweepCutoff,VolumeData!$H2415&lt;malfCutoff),"",IF(SEDData!H2415&lt;regCutoff*100,(int+SED*(SEDData!H2415/100))*VolumeData!K2415,int+SED*regCutoff*VolumeData!K2415))</f>
        <v>23.788571958635</v>
      </c>
      <c r="I2415" s="41" t="str">
        <f>IF(OR(ISBLANK(SEDData!I2415),SEDData!I2415&lt;pulpCutoff*100,VolumeData!$G2415&lt;sweepCutoff,VolumeData!$H2415&lt;malfCutoff),"",IF(SEDData!I2415&lt;regCutoff*100,(int+SED*(SEDData!I2415/100))*VolumeData!L2415,int+SED*regCutoff*VolumeData!L2415))</f>
        <v/>
      </c>
      <c r="J2415" s="41" t="str">
        <f>IF(OR(ISBLANK(SEDData!J2415),SEDData!J2415&lt;pulpCutoff*100,VolumeData!$G2415&lt;sweepCutoff,VolumeData!$H2415&lt;malfCutoff),"",IF(SEDData!J2415&lt;regCutoff*100,(int+SED*(SEDData!J2415/100))*VolumeData!M2415,int+SED*regCutoff*VolumeData!M2415))</f>
        <v/>
      </c>
      <c r="K2415" s="41" t="str">
        <f>IF(OR(ISBLANK(SEDData!K2415),SEDData!K2415&lt;pulpCutoff*100,VolumeData!$G2415&lt;sweepCutoff,VolumeData!$H2415&lt;malfCutoff),"",IF(SEDData!K2415&lt;regCutoff*100,(int+SED*(SEDData!K2415/100))*VolumeData!N2415,int+SED*regCutoff*VolumeData!N2415))</f>
        <v/>
      </c>
      <c r="L2415" s="41" t="str">
        <f>IF(OR(ISBLANK(SEDData!L2415),SEDData!L2415&lt;pulpCutoff*100,VolumeData!$G2415&lt;sweepCutoff,VolumeData!$H2415&lt;malfCutoff),"",IF(SEDData!L2415&lt;regCutoff*100,(int+SED*(SEDData!L2415/100))*VolumeData!O2415,int+SED*regCutoff*VolumeData!O2415))</f>
        <v/>
      </c>
      <c r="M2415" s="41" t="str">
        <f>IF(OR(ISBLANK(SEDData!M2415),SEDData!M2415&lt;pulpCutoff*100,VolumeData!$G2415&lt;sweepCutoff,VolumeData!$H2415&lt;malfCutoff),"",IF(SEDData!M2415&lt;regCutoff*100,(int+SED*(SEDData!M2415/100))*VolumeData!P2415,int+SED*regCutoff*VolumeData!P2415))</f>
        <v/>
      </c>
      <c r="N2415" s="41" t="str">
        <f>IF(OR(ISBLANK(SEDData!N2415),SEDData!N2415&lt;pulpCutoff*100,VolumeData!$G2415&lt;sweepCutoff,VolumeData!$H2415&lt;malfCutoff),"",IF(SEDData!N2415&lt;regCutoff*100,(int+SED*(SEDData!N2415/100))*VolumeData!Q2415,int+SED*regCutoff*VolumeData!Q2415))</f>
        <v/>
      </c>
      <c r="O2415" s="41" t="str">
        <f>IF(OR(ISBLANK(SEDData!O2415),SEDData!O2415&lt;pulpCutoff*100,VolumeData!$G2415&lt;sweepCutoff,VolumeData!$H2415&lt;malfCutoff),"",IF(SEDData!O2415&lt;regCutoff*100,(int+SED*(SEDData!O2415/100))*VolumeData!R2415,int+SED*regCutoff*VolumeData!R2415))</f>
        <v/>
      </c>
      <c r="P2415" s="41" t="str">
        <f>IF(OR(ISBLANK(SEDData!P2415),SEDData!P2415&lt;pulpCutoff*100,VolumeData!$G2415&lt;sweepCutoff,VolumeData!$H2415&lt;malfCutoff),"",IF(SEDData!P2415&lt;regCutoff*100,(int+SED*(SEDData!P2415/100))*VolumeData!S2415,int+SED*regCutoff*VolumeData!S2415))</f>
        <v/>
      </c>
      <c r="Q2415" s="41" t="str">
        <f>IF(OR(ISBLANK(SEDData!Q2415),SEDData!Q2415&lt;pulpCutoff*100,VolumeData!$G2415&lt;sweepCutoff,VolumeData!$H2415&lt;malfCutoff),"",IF(SEDData!Q2415&lt;regCutoff*100,(int+SED*(SEDData!Q2415/100))*VolumeData!T2415,int+SED*regCutoff*VolumeData!T2415))</f>
        <v/>
      </c>
      <c r="R2415" s="41" t="str">
        <f>IF(OR(ISBLANK(SEDData!R2415),SEDData!R2415&lt;pulpCutoff*100,VolumeData!$G2415&lt;sweepCutoff,VolumeData!$H2415&lt;malfCutoff),"",IF(SEDData!R2415&lt;regCutoff*100,(int+SED*(SEDData!R2415/100))*VolumeData!U2415,int+SED*regCutoff*VolumeData!U2415))</f>
        <v/>
      </c>
      <c r="S2415" s="41" t="str">
        <f>IF(OR(ISBLANK(SEDData!S2415),SEDData!S2415&lt;pulpCutoff*100,VolumeData!$G2415&lt;sweepCutoff,VolumeData!$H2415&lt;malfCutoff),"",IF(SEDData!S2415&lt;regCutoff*100,(int+SED*(SEDData!S2415/100))*VolumeData!V2415,int+SED*regCutoff*VolumeData!V2415))</f>
        <v/>
      </c>
      <c r="T2415" s="34">
        <f t="shared" si="151"/>
        <v>58.820673437600632</v>
      </c>
    </row>
    <row r="2416" spans="1:20">
      <c r="A2416" s="1">
        <v>2</v>
      </c>
      <c r="B2416" s="1">
        <v>122</v>
      </c>
      <c r="C2416" s="1">
        <v>24.1</v>
      </c>
      <c r="D2416" s="4">
        <f t="shared" si="148"/>
        <v>26.218390000000003</v>
      </c>
      <c r="E2416" s="3">
        <f t="shared" si="150"/>
        <v>27.853401157633993</v>
      </c>
      <c r="F2416" s="43">
        <f t="shared" si="149"/>
        <v>0.57133271333164959</v>
      </c>
      <c r="G2416" s="41" t="str">
        <f>IF(OR(ISBLANK(SEDData!G2416),SEDData!G2416&lt;pulpCutoff*100,VolumeData!$G2416&lt;sweepCutoff,VolumeData!$H2416&lt;malfCutoff),"",IF(SEDData!G2416&lt;regCutoff*100,(int+SED*(SEDData!G2416/100))*VolumeData!J2416,int+SED*regCutoff*VolumeData!J2416))</f>
        <v/>
      </c>
      <c r="H2416" s="41" t="str">
        <f>IF(OR(ISBLANK(SEDData!H2416),SEDData!H2416&lt;pulpCutoff*100,VolumeData!$G2416&lt;sweepCutoff,VolumeData!$H2416&lt;malfCutoff),"",IF(SEDData!H2416&lt;regCutoff*100,(int+SED*(SEDData!H2416/100))*VolumeData!K2416,int+SED*regCutoff*VolumeData!K2416))</f>
        <v/>
      </c>
      <c r="I2416" s="41" t="str">
        <f>IF(OR(ISBLANK(SEDData!I2416),SEDData!I2416&lt;pulpCutoff*100,VolumeData!$G2416&lt;sweepCutoff,VolumeData!$H2416&lt;malfCutoff),"",IF(SEDData!I2416&lt;regCutoff*100,(int+SED*(SEDData!I2416/100))*VolumeData!L2416,int+SED*regCutoff*VolumeData!L2416))</f>
        <v/>
      </c>
      <c r="J2416" s="41" t="str">
        <f>IF(OR(ISBLANK(SEDData!J2416),SEDData!J2416&lt;pulpCutoff*100,VolumeData!$G2416&lt;sweepCutoff,VolumeData!$H2416&lt;malfCutoff),"",IF(SEDData!J2416&lt;regCutoff*100,(int+SED*(SEDData!J2416/100))*VolumeData!M2416,int+SED*regCutoff*VolumeData!M2416))</f>
        <v/>
      </c>
      <c r="K2416" s="41" t="str">
        <f>IF(OR(ISBLANK(SEDData!K2416),SEDData!K2416&lt;pulpCutoff*100,VolumeData!$G2416&lt;sweepCutoff,VolumeData!$H2416&lt;malfCutoff),"",IF(SEDData!K2416&lt;regCutoff*100,(int+SED*(SEDData!K2416/100))*VolumeData!N2416,int+SED*regCutoff*VolumeData!N2416))</f>
        <v/>
      </c>
      <c r="L2416" s="41" t="str">
        <f>IF(OR(ISBLANK(SEDData!L2416),SEDData!L2416&lt;pulpCutoff*100,VolumeData!$G2416&lt;sweepCutoff,VolumeData!$H2416&lt;malfCutoff),"",IF(SEDData!L2416&lt;regCutoff*100,(int+SED*(SEDData!L2416/100))*VolumeData!O2416,int+SED*regCutoff*VolumeData!O2416))</f>
        <v/>
      </c>
      <c r="M2416" s="41" t="str">
        <f>IF(OR(ISBLANK(SEDData!M2416),SEDData!M2416&lt;pulpCutoff*100,VolumeData!$G2416&lt;sweepCutoff,VolumeData!$H2416&lt;malfCutoff),"",IF(SEDData!M2416&lt;regCutoff*100,(int+SED*(SEDData!M2416/100))*VolumeData!P2416,int+SED*regCutoff*VolumeData!P2416))</f>
        <v/>
      </c>
      <c r="N2416" s="41" t="str">
        <f>IF(OR(ISBLANK(SEDData!N2416),SEDData!N2416&lt;pulpCutoff*100,VolumeData!$G2416&lt;sweepCutoff,VolumeData!$H2416&lt;malfCutoff),"",IF(SEDData!N2416&lt;regCutoff*100,(int+SED*(SEDData!N2416/100))*VolumeData!Q2416,int+SED*regCutoff*VolumeData!Q2416))</f>
        <v/>
      </c>
      <c r="O2416" s="41" t="str">
        <f>IF(OR(ISBLANK(SEDData!O2416),SEDData!O2416&lt;pulpCutoff*100,VolumeData!$G2416&lt;sweepCutoff,VolumeData!$H2416&lt;malfCutoff),"",IF(SEDData!O2416&lt;regCutoff*100,(int+SED*(SEDData!O2416/100))*VolumeData!R2416,int+SED*regCutoff*VolumeData!R2416))</f>
        <v/>
      </c>
      <c r="P2416" s="41" t="str">
        <f>IF(OR(ISBLANK(SEDData!P2416),SEDData!P2416&lt;pulpCutoff*100,VolumeData!$G2416&lt;sweepCutoff,VolumeData!$H2416&lt;malfCutoff),"",IF(SEDData!P2416&lt;regCutoff*100,(int+SED*(SEDData!P2416/100))*VolumeData!S2416,int+SED*regCutoff*VolumeData!S2416))</f>
        <v/>
      </c>
      <c r="Q2416" s="41" t="str">
        <f>IF(OR(ISBLANK(SEDData!Q2416),SEDData!Q2416&lt;pulpCutoff*100,VolumeData!$G2416&lt;sweepCutoff,VolumeData!$H2416&lt;malfCutoff),"",IF(SEDData!Q2416&lt;regCutoff*100,(int+SED*(SEDData!Q2416/100))*VolumeData!T2416,int+SED*regCutoff*VolumeData!T2416))</f>
        <v/>
      </c>
      <c r="R2416" s="41" t="str">
        <f>IF(OR(ISBLANK(SEDData!R2416),SEDData!R2416&lt;pulpCutoff*100,VolumeData!$G2416&lt;sweepCutoff,VolumeData!$H2416&lt;malfCutoff),"",IF(SEDData!R2416&lt;regCutoff*100,(int+SED*(SEDData!R2416/100))*VolumeData!U2416,int+SED*regCutoff*VolumeData!U2416))</f>
        <v/>
      </c>
      <c r="S2416" s="41" t="str">
        <f>IF(OR(ISBLANK(SEDData!S2416),SEDData!S2416&lt;pulpCutoff*100,VolumeData!$G2416&lt;sweepCutoff,VolumeData!$H2416&lt;malfCutoff),"",IF(SEDData!S2416&lt;regCutoff*100,(int+SED*(SEDData!S2416/100))*VolumeData!V2416,int+SED*regCutoff*VolumeData!V2416))</f>
        <v/>
      </c>
      <c r="T2416" s="34">
        <f t="shared" si="151"/>
        <v>0</v>
      </c>
    </row>
    <row r="2417" spans="1:20">
      <c r="A2417" s="1">
        <v>9</v>
      </c>
      <c r="B2417" s="1">
        <v>111</v>
      </c>
      <c r="C2417" s="1">
        <v>24.1</v>
      </c>
      <c r="D2417" s="4">
        <f t="shared" si="148"/>
        <v>26.218390000000003</v>
      </c>
      <c r="E2417" s="3">
        <f t="shared" si="150"/>
        <v>27.853401157633993</v>
      </c>
      <c r="F2417" s="43">
        <f t="shared" si="149"/>
        <v>0.57133271333164959</v>
      </c>
      <c r="G2417" s="41" t="str">
        <f>IF(OR(ISBLANK(SEDData!G2417),SEDData!G2417&lt;pulpCutoff*100,VolumeData!$G2417&lt;sweepCutoff,VolumeData!$H2417&lt;malfCutoff),"",IF(SEDData!G2417&lt;regCutoff*100,(int+SED*(SEDData!G2417/100))*VolumeData!J2417,int+SED*regCutoff*VolumeData!J2417))</f>
        <v/>
      </c>
      <c r="H2417" s="41" t="str">
        <f>IF(OR(ISBLANK(SEDData!H2417),SEDData!H2417&lt;pulpCutoff*100,VolumeData!$G2417&lt;sweepCutoff,VolumeData!$H2417&lt;malfCutoff),"",IF(SEDData!H2417&lt;regCutoff*100,(int+SED*(SEDData!H2417/100))*VolumeData!K2417,int+SED*regCutoff*VolumeData!K2417))</f>
        <v/>
      </c>
      <c r="I2417" s="41" t="str">
        <f>IF(OR(ISBLANK(SEDData!I2417),SEDData!I2417&lt;pulpCutoff*100,VolumeData!$G2417&lt;sweepCutoff,VolumeData!$H2417&lt;malfCutoff),"",IF(SEDData!I2417&lt;regCutoff*100,(int+SED*(SEDData!I2417/100))*VolumeData!L2417,int+SED*regCutoff*VolumeData!L2417))</f>
        <v/>
      </c>
      <c r="J2417" s="41" t="str">
        <f>IF(OR(ISBLANK(SEDData!J2417),SEDData!J2417&lt;pulpCutoff*100,VolumeData!$G2417&lt;sweepCutoff,VolumeData!$H2417&lt;malfCutoff),"",IF(SEDData!J2417&lt;regCutoff*100,(int+SED*(SEDData!J2417/100))*VolumeData!M2417,int+SED*regCutoff*VolumeData!M2417))</f>
        <v/>
      </c>
      <c r="K2417" s="41" t="str">
        <f>IF(OR(ISBLANK(SEDData!K2417),SEDData!K2417&lt;pulpCutoff*100,VolumeData!$G2417&lt;sweepCutoff,VolumeData!$H2417&lt;malfCutoff),"",IF(SEDData!K2417&lt;regCutoff*100,(int+SED*(SEDData!K2417/100))*VolumeData!N2417,int+SED*regCutoff*VolumeData!N2417))</f>
        <v/>
      </c>
      <c r="L2417" s="41" t="str">
        <f>IF(OR(ISBLANK(SEDData!L2417),SEDData!L2417&lt;pulpCutoff*100,VolumeData!$G2417&lt;sweepCutoff,VolumeData!$H2417&lt;malfCutoff),"",IF(SEDData!L2417&lt;regCutoff*100,(int+SED*(SEDData!L2417/100))*VolumeData!O2417,int+SED*regCutoff*VolumeData!O2417))</f>
        <v/>
      </c>
      <c r="M2417" s="41" t="str">
        <f>IF(OR(ISBLANK(SEDData!M2417),SEDData!M2417&lt;pulpCutoff*100,VolumeData!$G2417&lt;sweepCutoff,VolumeData!$H2417&lt;malfCutoff),"",IF(SEDData!M2417&lt;regCutoff*100,(int+SED*(SEDData!M2417/100))*VolumeData!P2417,int+SED*regCutoff*VolumeData!P2417))</f>
        <v/>
      </c>
      <c r="N2417" s="41" t="str">
        <f>IF(OR(ISBLANK(SEDData!N2417),SEDData!N2417&lt;pulpCutoff*100,VolumeData!$G2417&lt;sweepCutoff,VolumeData!$H2417&lt;malfCutoff),"",IF(SEDData!N2417&lt;regCutoff*100,(int+SED*(SEDData!N2417/100))*VolumeData!Q2417,int+SED*regCutoff*VolumeData!Q2417))</f>
        <v/>
      </c>
      <c r="O2417" s="41" t="str">
        <f>IF(OR(ISBLANK(SEDData!O2417),SEDData!O2417&lt;pulpCutoff*100,VolumeData!$G2417&lt;sweepCutoff,VolumeData!$H2417&lt;malfCutoff),"",IF(SEDData!O2417&lt;regCutoff*100,(int+SED*(SEDData!O2417/100))*VolumeData!R2417,int+SED*regCutoff*VolumeData!R2417))</f>
        <v/>
      </c>
      <c r="P2417" s="41" t="str">
        <f>IF(OR(ISBLANK(SEDData!P2417),SEDData!P2417&lt;pulpCutoff*100,VolumeData!$G2417&lt;sweepCutoff,VolumeData!$H2417&lt;malfCutoff),"",IF(SEDData!P2417&lt;regCutoff*100,(int+SED*(SEDData!P2417/100))*VolumeData!S2417,int+SED*regCutoff*VolumeData!S2417))</f>
        <v/>
      </c>
      <c r="Q2417" s="41" t="str">
        <f>IF(OR(ISBLANK(SEDData!Q2417),SEDData!Q2417&lt;pulpCutoff*100,VolumeData!$G2417&lt;sweepCutoff,VolumeData!$H2417&lt;malfCutoff),"",IF(SEDData!Q2417&lt;regCutoff*100,(int+SED*(SEDData!Q2417/100))*VolumeData!T2417,int+SED*regCutoff*VolumeData!T2417))</f>
        <v/>
      </c>
      <c r="R2417" s="41" t="str">
        <f>IF(OR(ISBLANK(SEDData!R2417),SEDData!R2417&lt;pulpCutoff*100,VolumeData!$G2417&lt;sweepCutoff,VolumeData!$H2417&lt;malfCutoff),"",IF(SEDData!R2417&lt;regCutoff*100,(int+SED*(SEDData!R2417/100))*VolumeData!U2417,int+SED*regCutoff*VolumeData!U2417))</f>
        <v/>
      </c>
      <c r="S2417" s="41" t="str">
        <f>IF(OR(ISBLANK(SEDData!S2417),SEDData!S2417&lt;pulpCutoff*100,VolumeData!$G2417&lt;sweepCutoff,VolumeData!$H2417&lt;malfCutoff),"",IF(SEDData!S2417&lt;regCutoff*100,(int+SED*(SEDData!S2417/100))*VolumeData!V2417,int+SED*regCutoff*VolumeData!V2417))</f>
        <v/>
      </c>
      <c r="T2417" s="34">
        <f t="shared" si="151"/>
        <v>0</v>
      </c>
    </row>
    <row r="2418" spans="1:20">
      <c r="A2418" s="1">
        <v>59</v>
      </c>
      <c r="B2418" s="1">
        <v>116</v>
      </c>
      <c r="C2418" s="1">
        <v>24.1</v>
      </c>
      <c r="D2418" s="4">
        <f t="shared" si="148"/>
        <v>26.218390000000003</v>
      </c>
      <c r="E2418" s="3">
        <f t="shared" si="150"/>
        <v>27.853401157633993</v>
      </c>
      <c r="F2418" s="43">
        <f t="shared" si="149"/>
        <v>0.57133271333164959</v>
      </c>
      <c r="G2418" s="41">
        <f>IF(OR(ISBLANK(SEDData!G2418),SEDData!G2418&lt;pulpCutoff*100,VolumeData!$G2418&lt;sweepCutoff,VolumeData!$H2418&lt;malfCutoff),"",IF(SEDData!G2418&lt;regCutoff*100,(int+SED*(SEDData!G2418/100))*VolumeData!J2418,int+SED*regCutoff*VolumeData!J2418))</f>
        <v>35.032101478965629</v>
      </c>
      <c r="H2418" s="41">
        <f>IF(OR(ISBLANK(SEDData!H2418),SEDData!H2418&lt;pulpCutoff*100,VolumeData!$G2418&lt;sweepCutoff,VolumeData!$H2418&lt;malfCutoff),"",IF(SEDData!H2418&lt;regCutoff*100,(int+SED*(SEDData!H2418/100))*VolumeData!K2418,int+SED*regCutoff*VolumeData!K2418))</f>
        <v>23.788571958635</v>
      </c>
      <c r="I2418" s="41" t="str">
        <f>IF(OR(ISBLANK(SEDData!I2418),SEDData!I2418&lt;pulpCutoff*100,VolumeData!$G2418&lt;sweepCutoff,VolumeData!$H2418&lt;malfCutoff),"",IF(SEDData!I2418&lt;regCutoff*100,(int+SED*(SEDData!I2418/100))*VolumeData!L2418,int+SED*regCutoff*VolumeData!L2418))</f>
        <v/>
      </c>
      <c r="J2418" s="41" t="str">
        <f>IF(OR(ISBLANK(SEDData!J2418),SEDData!J2418&lt;pulpCutoff*100,VolumeData!$G2418&lt;sweepCutoff,VolumeData!$H2418&lt;malfCutoff),"",IF(SEDData!J2418&lt;regCutoff*100,(int+SED*(SEDData!J2418/100))*VolumeData!M2418,int+SED*regCutoff*VolumeData!M2418))</f>
        <v/>
      </c>
      <c r="K2418" s="41" t="str">
        <f>IF(OR(ISBLANK(SEDData!K2418),SEDData!K2418&lt;pulpCutoff*100,VolumeData!$G2418&lt;sweepCutoff,VolumeData!$H2418&lt;malfCutoff),"",IF(SEDData!K2418&lt;regCutoff*100,(int+SED*(SEDData!K2418/100))*VolumeData!N2418,int+SED*regCutoff*VolumeData!N2418))</f>
        <v/>
      </c>
      <c r="L2418" s="41" t="str">
        <f>IF(OR(ISBLANK(SEDData!L2418),SEDData!L2418&lt;pulpCutoff*100,VolumeData!$G2418&lt;sweepCutoff,VolumeData!$H2418&lt;malfCutoff),"",IF(SEDData!L2418&lt;regCutoff*100,(int+SED*(SEDData!L2418/100))*VolumeData!O2418,int+SED*regCutoff*VolumeData!O2418))</f>
        <v/>
      </c>
      <c r="M2418" s="41" t="str">
        <f>IF(OR(ISBLANK(SEDData!M2418),SEDData!M2418&lt;pulpCutoff*100,VolumeData!$G2418&lt;sweepCutoff,VolumeData!$H2418&lt;malfCutoff),"",IF(SEDData!M2418&lt;regCutoff*100,(int+SED*(SEDData!M2418/100))*VolumeData!P2418,int+SED*regCutoff*VolumeData!P2418))</f>
        <v/>
      </c>
      <c r="N2418" s="41" t="str">
        <f>IF(OR(ISBLANK(SEDData!N2418),SEDData!N2418&lt;pulpCutoff*100,VolumeData!$G2418&lt;sweepCutoff,VolumeData!$H2418&lt;malfCutoff),"",IF(SEDData!N2418&lt;regCutoff*100,(int+SED*(SEDData!N2418/100))*VolumeData!Q2418,int+SED*regCutoff*VolumeData!Q2418))</f>
        <v/>
      </c>
      <c r="O2418" s="41" t="str">
        <f>IF(OR(ISBLANK(SEDData!O2418),SEDData!O2418&lt;pulpCutoff*100,VolumeData!$G2418&lt;sweepCutoff,VolumeData!$H2418&lt;malfCutoff),"",IF(SEDData!O2418&lt;regCutoff*100,(int+SED*(SEDData!O2418/100))*VolumeData!R2418,int+SED*regCutoff*VolumeData!R2418))</f>
        <v/>
      </c>
      <c r="P2418" s="41" t="str">
        <f>IF(OR(ISBLANK(SEDData!P2418),SEDData!P2418&lt;pulpCutoff*100,VolumeData!$G2418&lt;sweepCutoff,VolumeData!$H2418&lt;malfCutoff),"",IF(SEDData!P2418&lt;regCutoff*100,(int+SED*(SEDData!P2418/100))*VolumeData!S2418,int+SED*regCutoff*VolumeData!S2418))</f>
        <v/>
      </c>
      <c r="Q2418" s="41" t="str">
        <f>IF(OR(ISBLANK(SEDData!Q2418),SEDData!Q2418&lt;pulpCutoff*100,VolumeData!$G2418&lt;sweepCutoff,VolumeData!$H2418&lt;malfCutoff),"",IF(SEDData!Q2418&lt;regCutoff*100,(int+SED*(SEDData!Q2418/100))*VolumeData!T2418,int+SED*regCutoff*VolumeData!T2418))</f>
        <v/>
      </c>
      <c r="R2418" s="41" t="str">
        <f>IF(OR(ISBLANK(SEDData!R2418),SEDData!R2418&lt;pulpCutoff*100,VolumeData!$G2418&lt;sweepCutoff,VolumeData!$H2418&lt;malfCutoff),"",IF(SEDData!R2418&lt;regCutoff*100,(int+SED*(SEDData!R2418/100))*VolumeData!U2418,int+SED*regCutoff*VolumeData!U2418))</f>
        <v/>
      </c>
      <c r="S2418" s="41" t="str">
        <f>IF(OR(ISBLANK(SEDData!S2418),SEDData!S2418&lt;pulpCutoff*100,VolumeData!$G2418&lt;sweepCutoff,VolumeData!$H2418&lt;malfCutoff),"",IF(SEDData!S2418&lt;regCutoff*100,(int+SED*(SEDData!S2418/100))*VolumeData!V2418,int+SED*regCutoff*VolumeData!V2418))</f>
        <v/>
      </c>
      <c r="T2418" s="34">
        <f t="shared" si="151"/>
        <v>58.820673437600632</v>
      </c>
    </row>
    <row r="2419" spans="1:20">
      <c r="A2419" s="1">
        <v>49</v>
      </c>
      <c r="B2419" s="1">
        <v>118</v>
      </c>
      <c r="C2419" s="1">
        <v>24.1</v>
      </c>
      <c r="D2419" s="4">
        <f t="shared" si="148"/>
        <v>26.218390000000003</v>
      </c>
      <c r="E2419" s="3">
        <f t="shared" si="150"/>
        <v>27.853401157633993</v>
      </c>
      <c r="F2419" s="43">
        <f t="shared" si="149"/>
        <v>0.57133271333164959</v>
      </c>
      <c r="G2419" s="41">
        <f>IF(OR(ISBLANK(SEDData!G2419),SEDData!G2419&lt;pulpCutoff*100,VolumeData!$G2419&lt;sweepCutoff,VolumeData!$H2419&lt;malfCutoff),"",IF(SEDData!G2419&lt;regCutoff*100,(int+SED*(SEDData!G2419/100))*VolumeData!J2419,int+SED*regCutoff*VolumeData!J2419))</f>
        <v>35.032101478965629</v>
      </c>
      <c r="H2419" s="41">
        <f>IF(OR(ISBLANK(SEDData!H2419),SEDData!H2419&lt;pulpCutoff*100,VolumeData!$G2419&lt;sweepCutoff,VolumeData!$H2419&lt;malfCutoff),"",IF(SEDData!H2419&lt;regCutoff*100,(int+SED*(SEDData!H2419/100))*VolumeData!K2419,int+SED*regCutoff*VolumeData!K2419))</f>
        <v>23.788571958635</v>
      </c>
      <c r="I2419" s="41" t="str">
        <f>IF(OR(ISBLANK(SEDData!I2419),SEDData!I2419&lt;pulpCutoff*100,VolumeData!$G2419&lt;sweepCutoff,VolumeData!$H2419&lt;malfCutoff),"",IF(SEDData!I2419&lt;regCutoff*100,(int+SED*(SEDData!I2419/100))*VolumeData!L2419,int+SED*regCutoff*VolumeData!L2419))</f>
        <v/>
      </c>
      <c r="J2419" s="41" t="str">
        <f>IF(OR(ISBLANK(SEDData!J2419),SEDData!J2419&lt;pulpCutoff*100,VolumeData!$G2419&lt;sweepCutoff,VolumeData!$H2419&lt;malfCutoff),"",IF(SEDData!J2419&lt;regCutoff*100,(int+SED*(SEDData!J2419/100))*VolumeData!M2419,int+SED*regCutoff*VolumeData!M2419))</f>
        <v/>
      </c>
      <c r="K2419" s="41" t="str">
        <f>IF(OR(ISBLANK(SEDData!K2419),SEDData!K2419&lt;pulpCutoff*100,VolumeData!$G2419&lt;sweepCutoff,VolumeData!$H2419&lt;malfCutoff),"",IF(SEDData!K2419&lt;regCutoff*100,(int+SED*(SEDData!K2419/100))*VolumeData!N2419,int+SED*regCutoff*VolumeData!N2419))</f>
        <v/>
      </c>
      <c r="L2419" s="41" t="str">
        <f>IF(OR(ISBLANK(SEDData!L2419),SEDData!L2419&lt;pulpCutoff*100,VolumeData!$G2419&lt;sweepCutoff,VolumeData!$H2419&lt;malfCutoff),"",IF(SEDData!L2419&lt;regCutoff*100,(int+SED*(SEDData!L2419/100))*VolumeData!O2419,int+SED*regCutoff*VolumeData!O2419))</f>
        <v/>
      </c>
      <c r="M2419" s="41" t="str">
        <f>IF(OR(ISBLANK(SEDData!M2419),SEDData!M2419&lt;pulpCutoff*100,VolumeData!$G2419&lt;sweepCutoff,VolumeData!$H2419&lt;malfCutoff),"",IF(SEDData!M2419&lt;regCutoff*100,(int+SED*(SEDData!M2419/100))*VolumeData!P2419,int+SED*regCutoff*VolumeData!P2419))</f>
        <v/>
      </c>
      <c r="N2419" s="41" t="str">
        <f>IF(OR(ISBLANK(SEDData!N2419),SEDData!N2419&lt;pulpCutoff*100,VolumeData!$G2419&lt;sweepCutoff,VolumeData!$H2419&lt;malfCutoff),"",IF(SEDData!N2419&lt;regCutoff*100,(int+SED*(SEDData!N2419/100))*VolumeData!Q2419,int+SED*regCutoff*VolumeData!Q2419))</f>
        <v/>
      </c>
      <c r="O2419" s="41" t="str">
        <f>IF(OR(ISBLANK(SEDData!O2419),SEDData!O2419&lt;pulpCutoff*100,VolumeData!$G2419&lt;sweepCutoff,VolumeData!$H2419&lt;malfCutoff),"",IF(SEDData!O2419&lt;regCutoff*100,(int+SED*(SEDData!O2419/100))*VolumeData!R2419,int+SED*regCutoff*VolumeData!R2419))</f>
        <v/>
      </c>
      <c r="P2419" s="41" t="str">
        <f>IF(OR(ISBLANK(SEDData!P2419),SEDData!P2419&lt;pulpCutoff*100,VolumeData!$G2419&lt;sweepCutoff,VolumeData!$H2419&lt;malfCutoff),"",IF(SEDData!P2419&lt;regCutoff*100,(int+SED*(SEDData!P2419/100))*VolumeData!S2419,int+SED*regCutoff*VolumeData!S2419))</f>
        <v/>
      </c>
      <c r="Q2419" s="41" t="str">
        <f>IF(OR(ISBLANK(SEDData!Q2419),SEDData!Q2419&lt;pulpCutoff*100,VolumeData!$G2419&lt;sweepCutoff,VolumeData!$H2419&lt;malfCutoff),"",IF(SEDData!Q2419&lt;regCutoff*100,(int+SED*(SEDData!Q2419/100))*VolumeData!T2419,int+SED*regCutoff*VolumeData!T2419))</f>
        <v/>
      </c>
      <c r="R2419" s="41" t="str">
        <f>IF(OR(ISBLANK(SEDData!R2419),SEDData!R2419&lt;pulpCutoff*100,VolumeData!$G2419&lt;sweepCutoff,VolumeData!$H2419&lt;malfCutoff),"",IF(SEDData!R2419&lt;regCutoff*100,(int+SED*(SEDData!R2419/100))*VolumeData!U2419,int+SED*regCutoff*VolumeData!U2419))</f>
        <v/>
      </c>
      <c r="S2419" s="41" t="str">
        <f>IF(OR(ISBLANK(SEDData!S2419),SEDData!S2419&lt;pulpCutoff*100,VolumeData!$G2419&lt;sweepCutoff,VolumeData!$H2419&lt;malfCutoff),"",IF(SEDData!S2419&lt;regCutoff*100,(int+SED*(SEDData!S2419/100))*VolumeData!V2419,int+SED*regCutoff*VolumeData!V2419))</f>
        <v/>
      </c>
      <c r="T2419" s="34">
        <f t="shared" si="151"/>
        <v>58.820673437600632</v>
      </c>
    </row>
    <row r="2420" spans="1:20">
      <c r="A2420" s="1">
        <v>86</v>
      </c>
      <c r="B2420" s="1">
        <v>122</v>
      </c>
      <c r="C2420" s="1">
        <v>24.1</v>
      </c>
      <c r="D2420" s="4">
        <f t="shared" si="148"/>
        <v>26.218390000000003</v>
      </c>
      <c r="E2420" s="3">
        <f t="shared" si="150"/>
        <v>27.853401157633993</v>
      </c>
      <c r="F2420" s="43">
        <f t="shared" si="149"/>
        <v>0.57133271333164959</v>
      </c>
      <c r="G2420" s="41">
        <f>IF(OR(ISBLANK(SEDData!G2420),SEDData!G2420&lt;pulpCutoff*100,VolumeData!$G2420&lt;sweepCutoff,VolumeData!$H2420&lt;malfCutoff),"",IF(SEDData!G2420&lt;regCutoff*100,(int+SED*(SEDData!G2420/100))*VolumeData!J2420,int+SED*regCutoff*VolumeData!J2420))</f>
        <v>35.032101478965629</v>
      </c>
      <c r="H2420" s="41">
        <f>IF(OR(ISBLANK(SEDData!H2420),SEDData!H2420&lt;pulpCutoff*100,VolumeData!$G2420&lt;sweepCutoff,VolumeData!$H2420&lt;malfCutoff),"",IF(SEDData!H2420&lt;regCutoff*100,(int+SED*(SEDData!H2420/100))*VolumeData!K2420,int+SED*regCutoff*VolumeData!K2420))</f>
        <v>23.788571958635</v>
      </c>
      <c r="I2420" s="41" t="str">
        <f>IF(OR(ISBLANK(SEDData!I2420),SEDData!I2420&lt;pulpCutoff*100,VolumeData!$G2420&lt;sweepCutoff,VolumeData!$H2420&lt;malfCutoff),"",IF(SEDData!I2420&lt;regCutoff*100,(int+SED*(SEDData!I2420/100))*VolumeData!L2420,int+SED*regCutoff*VolumeData!L2420))</f>
        <v/>
      </c>
      <c r="J2420" s="41" t="str">
        <f>IF(OR(ISBLANK(SEDData!J2420),SEDData!J2420&lt;pulpCutoff*100,VolumeData!$G2420&lt;sweepCutoff,VolumeData!$H2420&lt;malfCutoff),"",IF(SEDData!J2420&lt;regCutoff*100,(int+SED*(SEDData!J2420/100))*VolumeData!M2420,int+SED*regCutoff*VolumeData!M2420))</f>
        <v/>
      </c>
      <c r="K2420" s="41" t="str">
        <f>IF(OR(ISBLANK(SEDData!K2420),SEDData!K2420&lt;pulpCutoff*100,VolumeData!$G2420&lt;sweepCutoff,VolumeData!$H2420&lt;malfCutoff),"",IF(SEDData!K2420&lt;regCutoff*100,(int+SED*(SEDData!K2420/100))*VolumeData!N2420,int+SED*regCutoff*VolumeData!N2420))</f>
        <v/>
      </c>
      <c r="L2420" s="41" t="str">
        <f>IF(OR(ISBLANK(SEDData!L2420),SEDData!L2420&lt;pulpCutoff*100,VolumeData!$G2420&lt;sweepCutoff,VolumeData!$H2420&lt;malfCutoff),"",IF(SEDData!L2420&lt;regCutoff*100,(int+SED*(SEDData!L2420/100))*VolumeData!O2420,int+SED*regCutoff*VolumeData!O2420))</f>
        <v/>
      </c>
      <c r="M2420" s="41" t="str">
        <f>IF(OR(ISBLANK(SEDData!M2420),SEDData!M2420&lt;pulpCutoff*100,VolumeData!$G2420&lt;sweepCutoff,VolumeData!$H2420&lt;malfCutoff),"",IF(SEDData!M2420&lt;regCutoff*100,(int+SED*(SEDData!M2420/100))*VolumeData!P2420,int+SED*regCutoff*VolumeData!P2420))</f>
        <v/>
      </c>
      <c r="N2420" s="41" t="str">
        <f>IF(OR(ISBLANK(SEDData!N2420),SEDData!N2420&lt;pulpCutoff*100,VolumeData!$G2420&lt;sweepCutoff,VolumeData!$H2420&lt;malfCutoff),"",IF(SEDData!N2420&lt;regCutoff*100,(int+SED*(SEDData!N2420/100))*VolumeData!Q2420,int+SED*regCutoff*VolumeData!Q2420))</f>
        <v/>
      </c>
      <c r="O2420" s="41" t="str">
        <f>IF(OR(ISBLANK(SEDData!O2420),SEDData!O2420&lt;pulpCutoff*100,VolumeData!$G2420&lt;sweepCutoff,VolumeData!$H2420&lt;malfCutoff),"",IF(SEDData!O2420&lt;regCutoff*100,(int+SED*(SEDData!O2420/100))*VolumeData!R2420,int+SED*regCutoff*VolumeData!R2420))</f>
        <v/>
      </c>
      <c r="P2420" s="41" t="str">
        <f>IF(OR(ISBLANK(SEDData!P2420),SEDData!P2420&lt;pulpCutoff*100,VolumeData!$G2420&lt;sweepCutoff,VolumeData!$H2420&lt;malfCutoff),"",IF(SEDData!P2420&lt;regCutoff*100,(int+SED*(SEDData!P2420/100))*VolumeData!S2420,int+SED*regCutoff*VolumeData!S2420))</f>
        <v/>
      </c>
      <c r="Q2420" s="41" t="str">
        <f>IF(OR(ISBLANK(SEDData!Q2420),SEDData!Q2420&lt;pulpCutoff*100,VolumeData!$G2420&lt;sweepCutoff,VolumeData!$H2420&lt;malfCutoff),"",IF(SEDData!Q2420&lt;regCutoff*100,(int+SED*(SEDData!Q2420/100))*VolumeData!T2420,int+SED*regCutoff*VolumeData!T2420))</f>
        <v/>
      </c>
      <c r="R2420" s="41" t="str">
        <f>IF(OR(ISBLANK(SEDData!R2420),SEDData!R2420&lt;pulpCutoff*100,VolumeData!$G2420&lt;sweepCutoff,VolumeData!$H2420&lt;malfCutoff),"",IF(SEDData!R2420&lt;regCutoff*100,(int+SED*(SEDData!R2420/100))*VolumeData!U2420,int+SED*regCutoff*VolumeData!U2420))</f>
        <v/>
      </c>
      <c r="S2420" s="41" t="str">
        <f>IF(OR(ISBLANK(SEDData!S2420),SEDData!S2420&lt;pulpCutoff*100,VolumeData!$G2420&lt;sweepCutoff,VolumeData!$H2420&lt;malfCutoff),"",IF(SEDData!S2420&lt;regCutoff*100,(int+SED*(SEDData!S2420/100))*VolumeData!V2420,int+SED*regCutoff*VolumeData!V2420))</f>
        <v/>
      </c>
      <c r="T2420" s="34">
        <f t="shared" si="151"/>
        <v>58.820673437600632</v>
      </c>
    </row>
    <row r="2421" spans="1:20">
      <c r="A2421" s="1">
        <v>29</v>
      </c>
      <c r="B2421" s="1">
        <v>35</v>
      </c>
      <c r="C2421" s="1">
        <v>24</v>
      </c>
      <c r="D2421" s="4">
        <f t="shared" si="148"/>
        <v>26.1096</v>
      </c>
      <c r="E2421" s="3">
        <f t="shared" si="150"/>
        <v>27.785546590017951</v>
      </c>
      <c r="F2421" s="43">
        <f t="shared" si="149"/>
        <v>0.56522088440885332</v>
      </c>
      <c r="G2421" s="41">
        <f>IF(OR(ISBLANK(SEDData!G2421),SEDData!G2421&lt;pulpCutoff*100,VolumeData!$G2421&lt;sweepCutoff,VolumeData!$H2421&lt;malfCutoff),"",IF(SEDData!G2421&lt;regCutoff*100,(int+SED*(SEDData!G2421/100))*VolumeData!J2421,int+SED*regCutoff*VolumeData!J2421))</f>
        <v>34.546860188173554</v>
      </c>
      <c r="H2421" s="41">
        <f>IF(OR(ISBLANK(SEDData!H2421),SEDData!H2421&lt;pulpCutoff*100,VolumeData!$G2421&lt;sweepCutoff,VolumeData!$H2421&lt;malfCutoff),"",IF(SEDData!H2421&lt;regCutoff*100,(int+SED*(SEDData!H2421/100))*VolumeData!K2421,int+SED*regCutoff*VolumeData!K2421))</f>
        <v>23.436016316492115</v>
      </c>
      <c r="I2421" s="41" t="str">
        <f>IF(OR(ISBLANK(SEDData!I2421),SEDData!I2421&lt;pulpCutoff*100,VolumeData!$G2421&lt;sweepCutoff,VolumeData!$H2421&lt;malfCutoff),"",IF(SEDData!I2421&lt;regCutoff*100,(int+SED*(SEDData!I2421/100))*VolumeData!L2421,int+SED*regCutoff*VolumeData!L2421))</f>
        <v/>
      </c>
      <c r="J2421" s="41" t="str">
        <f>IF(OR(ISBLANK(SEDData!J2421),SEDData!J2421&lt;pulpCutoff*100,VolumeData!$G2421&lt;sweepCutoff,VolumeData!$H2421&lt;malfCutoff),"",IF(SEDData!J2421&lt;regCutoff*100,(int+SED*(SEDData!J2421/100))*VolumeData!M2421,int+SED*regCutoff*VolumeData!M2421))</f>
        <v/>
      </c>
      <c r="K2421" s="41" t="str">
        <f>IF(OR(ISBLANK(SEDData!K2421),SEDData!K2421&lt;pulpCutoff*100,VolumeData!$G2421&lt;sweepCutoff,VolumeData!$H2421&lt;malfCutoff),"",IF(SEDData!K2421&lt;regCutoff*100,(int+SED*(SEDData!K2421/100))*VolumeData!N2421,int+SED*regCutoff*VolumeData!N2421))</f>
        <v/>
      </c>
      <c r="L2421" s="41" t="str">
        <f>IF(OR(ISBLANK(SEDData!L2421),SEDData!L2421&lt;pulpCutoff*100,VolumeData!$G2421&lt;sweepCutoff,VolumeData!$H2421&lt;malfCutoff),"",IF(SEDData!L2421&lt;regCutoff*100,(int+SED*(SEDData!L2421/100))*VolumeData!O2421,int+SED*regCutoff*VolumeData!O2421))</f>
        <v/>
      </c>
      <c r="M2421" s="41" t="str">
        <f>IF(OR(ISBLANK(SEDData!M2421),SEDData!M2421&lt;pulpCutoff*100,VolumeData!$G2421&lt;sweepCutoff,VolumeData!$H2421&lt;malfCutoff),"",IF(SEDData!M2421&lt;regCutoff*100,(int+SED*(SEDData!M2421/100))*VolumeData!P2421,int+SED*regCutoff*VolumeData!P2421))</f>
        <v/>
      </c>
      <c r="N2421" s="41" t="str">
        <f>IF(OR(ISBLANK(SEDData!N2421),SEDData!N2421&lt;pulpCutoff*100,VolumeData!$G2421&lt;sweepCutoff,VolumeData!$H2421&lt;malfCutoff),"",IF(SEDData!N2421&lt;regCutoff*100,(int+SED*(SEDData!N2421/100))*VolumeData!Q2421,int+SED*regCutoff*VolumeData!Q2421))</f>
        <v/>
      </c>
      <c r="O2421" s="41" t="str">
        <f>IF(OR(ISBLANK(SEDData!O2421),SEDData!O2421&lt;pulpCutoff*100,VolumeData!$G2421&lt;sweepCutoff,VolumeData!$H2421&lt;malfCutoff),"",IF(SEDData!O2421&lt;regCutoff*100,(int+SED*(SEDData!O2421/100))*VolumeData!R2421,int+SED*regCutoff*VolumeData!R2421))</f>
        <v/>
      </c>
      <c r="P2421" s="41" t="str">
        <f>IF(OR(ISBLANK(SEDData!P2421),SEDData!P2421&lt;pulpCutoff*100,VolumeData!$G2421&lt;sweepCutoff,VolumeData!$H2421&lt;malfCutoff),"",IF(SEDData!P2421&lt;regCutoff*100,(int+SED*(SEDData!P2421/100))*VolumeData!S2421,int+SED*regCutoff*VolumeData!S2421))</f>
        <v/>
      </c>
      <c r="Q2421" s="41" t="str">
        <f>IF(OR(ISBLANK(SEDData!Q2421),SEDData!Q2421&lt;pulpCutoff*100,VolumeData!$G2421&lt;sweepCutoff,VolumeData!$H2421&lt;malfCutoff),"",IF(SEDData!Q2421&lt;regCutoff*100,(int+SED*(SEDData!Q2421/100))*VolumeData!T2421,int+SED*regCutoff*VolumeData!T2421))</f>
        <v/>
      </c>
      <c r="R2421" s="41" t="str">
        <f>IF(OR(ISBLANK(SEDData!R2421),SEDData!R2421&lt;pulpCutoff*100,VolumeData!$G2421&lt;sweepCutoff,VolumeData!$H2421&lt;malfCutoff),"",IF(SEDData!R2421&lt;regCutoff*100,(int+SED*(SEDData!R2421/100))*VolumeData!U2421,int+SED*regCutoff*VolumeData!U2421))</f>
        <v/>
      </c>
      <c r="S2421" s="41" t="str">
        <f>IF(OR(ISBLANK(SEDData!S2421),SEDData!S2421&lt;pulpCutoff*100,VolumeData!$G2421&lt;sweepCutoff,VolumeData!$H2421&lt;malfCutoff),"",IF(SEDData!S2421&lt;regCutoff*100,(int+SED*(SEDData!S2421/100))*VolumeData!V2421,int+SED*regCutoff*VolumeData!V2421))</f>
        <v/>
      </c>
      <c r="T2421" s="34">
        <f t="shared" si="151"/>
        <v>57.982876504665668</v>
      </c>
    </row>
    <row r="2422" spans="1:20">
      <c r="A2422" s="1">
        <v>62</v>
      </c>
      <c r="B2422" s="1">
        <v>34</v>
      </c>
      <c r="C2422" s="1">
        <v>24</v>
      </c>
      <c r="D2422" s="4">
        <f t="shared" si="148"/>
        <v>26.1096</v>
      </c>
      <c r="E2422" s="3">
        <f t="shared" si="150"/>
        <v>27.785546590017951</v>
      </c>
      <c r="F2422" s="43">
        <f t="shared" si="149"/>
        <v>0.56522088440885332</v>
      </c>
      <c r="G2422" s="41">
        <f>IF(OR(ISBLANK(SEDData!G2422),SEDData!G2422&lt;pulpCutoff*100,VolumeData!$G2422&lt;sweepCutoff,VolumeData!$H2422&lt;malfCutoff),"",IF(SEDData!G2422&lt;regCutoff*100,(int+SED*(SEDData!G2422/100))*VolumeData!J2422,int+SED*regCutoff*VolumeData!J2422))</f>
        <v>34.546860188173554</v>
      </c>
      <c r="H2422" s="41">
        <f>IF(OR(ISBLANK(SEDData!H2422),SEDData!H2422&lt;pulpCutoff*100,VolumeData!$G2422&lt;sweepCutoff,VolumeData!$H2422&lt;malfCutoff),"",IF(SEDData!H2422&lt;regCutoff*100,(int+SED*(SEDData!H2422/100))*VolumeData!K2422,int+SED*regCutoff*VolumeData!K2422))</f>
        <v>23.436016316492115</v>
      </c>
      <c r="I2422" s="41" t="str">
        <f>IF(OR(ISBLANK(SEDData!I2422),SEDData!I2422&lt;pulpCutoff*100,VolumeData!$G2422&lt;sweepCutoff,VolumeData!$H2422&lt;malfCutoff),"",IF(SEDData!I2422&lt;regCutoff*100,(int+SED*(SEDData!I2422/100))*VolumeData!L2422,int+SED*regCutoff*VolumeData!L2422))</f>
        <v/>
      </c>
      <c r="J2422" s="41" t="str">
        <f>IF(OR(ISBLANK(SEDData!J2422),SEDData!J2422&lt;pulpCutoff*100,VolumeData!$G2422&lt;sweepCutoff,VolumeData!$H2422&lt;malfCutoff),"",IF(SEDData!J2422&lt;regCutoff*100,(int+SED*(SEDData!J2422/100))*VolumeData!M2422,int+SED*regCutoff*VolumeData!M2422))</f>
        <v/>
      </c>
      <c r="K2422" s="41" t="str">
        <f>IF(OR(ISBLANK(SEDData!K2422),SEDData!K2422&lt;pulpCutoff*100,VolumeData!$G2422&lt;sweepCutoff,VolumeData!$H2422&lt;malfCutoff),"",IF(SEDData!K2422&lt;regCutoff*100,(int+SED*(SEDData!K2422/100))*VolumeData!N2422,int+SED*regCutoff*VolumeData!N2422))</f>
        <v/>
      </c>
      <c r="L2422" s="41" t="str">
        <f>IF(OR(ISBLANK(SEDData!L2422),SEDData!L2422&lt;pulpCutoff*100,VolumeData!$G2422&lt;sweepCutoff,VolumeData!$H2422&lt;malfCutoff),"",IF(SEDData!L2422&lt;regCutoff*100,(int+SED*(SEDData!L2422/100))*VolumeData!O2422,int+SED*regCutoff*VolumeData!O2422))</f>
        <v/>
      </c>
      <c r="M2422" s="41" t="str">
        <f>IF(OR(ISBLANK(SEDData!M2422),SEDData!M2422&lt;pulpCutoff*100,VolumeData!$G2422&lt;sweepCutoff,VolumeData!$H2422&lt;malfCutoff),"",IF(SEDData!M2422&lt;regCutoff*100,(int+SED*(SEDData!M2422/100))*VolumeData!P2422,int+SED*regCutoff*VolumeData!P2422))</f>
        <v/>
      </c>
      <c r="N2422" s="41" t="str">
        <f>IF(OR(ISBLANK(SEDData!N2422),SEDData!N2422&lt;pulpCutoff*100,VolumeData!$G2422&lt;sweepCutoff,VolumeData!$H2422&lt;malfCutoff),"",IF(SEDData!N2422&lt;regCutoff*100,(int+SED*(SEDData!N2422/100))*VolumeData!Q2422,int+SED*regCutoff*VolumeData!Q2422))</f>
        <v/>
      </c>
      <c r="O2422" s="41" t="str">
        <f>IF(OR(ISBLANK(SEDData!O2422),SEDData!O2422&lt;pulpCutoff*100,VolumeData!$G2422&lt;sweepCutoff,VolumeData!$H2422&lt;malfCutoff),"",IF(SEDData!O2422&lt;regCutoff*100,(int+SED*(SEDData!O2422/100))*VolumeData!R2422,int+SED*regCutoff*VolumeData!R2422))</f>
        <v/>
      </c>
      <c r="P2422" s="41" t="str">
        <f>IF(OR(ISBLANK(SEDData!P2422),SEDData!P2422&lt;pulpCutoff*100,VolumeData!$G2422&lt;sweepCutoff,VolumeData!$H2422&lt;malfCutoff),"",IF(SEDData!P2422&lt;regCutoff*100,(int+SED*(SEDData!P2422/100))*VolumeData!S2422,int+SED*regCutoff*VolumeData!S2422))</f>
        <v/>
      </c>
      <c r="Q2422" s="41" t="str">
        <f>IF(OR(ISBLANK(SEDData!Q2422),SEDData!Q2422&lt;pulpCutoff*100,VolumeData!$G2422&lt;sweepCutoff,VolumeData!$H2422&lt;malfCutoff),"",IF(SEDData!Q2422&lt;regCutoff*100,(int+SED*(SEDData!Q2422/100))*VolumeData!T2422,int+SED*regCutoff*VolumeData!T2422))</f>
        <v/>
      </c>
      <c r="R2422" s="41" t="str">
        <f>IF(OR(ISBLANK(SEDData!R2422),SEDData!R2422&lt;pulpCutoff*100,VolumeData!$G2422&lt;sweepCutoff,VolumeData!$H2422&lt;malfCutoff),"",IF(SEDData!R2422&lt;regCutoff*100,(int+SED*(SEDData!R2422/100))*VolumeData!U2422,int+SED*regCutoff*VolumeData!U2422))</f>
        <v/>
      </c>
      <c r="S2422" s="41" t="str">
        <f>IF(OR(ISBLANK(SEDData!S2422),SEDData!S2422&lt;pulpCutoff*100,VolumeData!$G2422&lt;sweepCutoff,VolumeData!$H2422&lt;malfCutoff),"",IF(SEDData!S2422&lt;regCutoff*100,(int+SED*(SEDData!S2422/100))*VolumeData!V2422,int+SED*regCutoff*VolumeData!V2422))</f>
        <v/>
      </c>
      <c r="T2422" s="34">
        <f t="shared" si="151"/>
        <v>57.982876504665668</v>
      </c>
    </row>
    <row r="2423" spans="1:20">
      <c r="A2423" s="1">
        <v>95</v>
      </c>
      <c r="B2423" s="1">
        <v>35</v>
      </c>
      <c r="C2423" s="1">
        <v>24</v>
      </c>
      <c r="D2423" s="4">
        <f t="shared" si="148"/>
        <v>26.1096</v>
      </c>
      <c r="E2423" s="3">
        <f t="shared" si="150"/>
        <v>27.785546590017951</v>
      </c>
      <c r="F2423" s="43">
        <f t="shared" si="149"/>
        <v>0.56522088440885332</v>
      </c>
      <c r="G2423" s="41">
        <f>IF(OR(ISBLANK(SEDData!G2423),SEDData!G2423&lt;pulpCutoff*100,VolumeData!$G2423&lt;sweepCutoff,VolumeData!$H2423&lt;malfCutoff),"",IF(SEDData!G2423&lt;regCutoff*100,(int+SED*(SEDData!G2423/100))*VolumeData!J2423,int+SED*regCutoff*VolumeData!J2423))</f>
        <v>34.546860188173554</v>
      </c>
      <c r="H2423" s="41">
        <f>IF(OR(ISBLANK(SEDData!H2423),SEDData!H2423&lt;pulpCutoff*100,VolumeData!$G2423&lt;sweepCutoff,VolumeData!$H2423&lt;malfCutoff),"",IF(SEDData!H2423&lt;regCutoff*100,(int+SED*(SEDData!H2423/100))*VolumeData!K2423,int+SED*regCutoff*VolumeData!K2423))</f>
        <v>23.436016316492115</v>
      </c>
      <c r="I2423" s="41" t="str">
        <f>IF(OR(ISBLANK(SEDData!I2423),SEDData!I2423&lt;pulpCutoff*100,VolumeData!$G2423&lt;sweepCutoff,VolumeData!$H2423&lt;malfCutoff),"",IF(SEDData!I2423&lt;regCutoff*100,(int+SED*(SEDData!I2423/100))*VolumeData!L2423,int+SED*regCutoff*VolumeData!L2423))</f>
        <v/>
      </c>
      <c r="J2423" s="41" t="str">
        <f>IF(OR(ISBLANK(SEDData!J2423),SEDData!J2423&lt;pulpCutoff*100,VolumeData!$G2423&lt;sweepCutoff,VolumeData!$H2423&lt;malfCutoff),"",IF(SEDData!J2423&lt;regCutoff*100,(int+SED*(SEDData!J2423/100))*VolumeData!M2423,int+SED*regCutoff*VolumeData!M2423))</f>
        <v/>
      </c>
      <c r="K2423" s="41" t="str">
        <f>IF(OR(ISBLANK(SEDData!K2423),SEDData!K2423&lt;pulpCutoff*100,VolumeData!$G2423&lt;sweepCutoff,VolumeData!$H2423&lt;malfCutoff),"",IF(SEDData!K2423&lt;regCutoff*100,(int+SED*(SEDData!K2423/100))*VolumeData!N2423,int+SED*regCutoff*VolumeData!N2423))</f>
        <v/>
      </c>
      <c r="L2423" s="41" t="str">
        <f>IF(OR(ISBLANK(SEDData!L2423),SEDData!L2423&lt;pulpCutoff*100,VolumeData!$G2423&lt;sweepCutoff,VolumeData!$H2423&lt;malfCutoff),"",IF(SEDData!L2423&lt;regCutoff*100,(int+SED*(SEDData!L2423/100))*VolumeData!O2423,int+SED*regCutoff*VolumeData!O2423))</f>
        <v/>
      </c>
      <c r="M2423" s="41" t="str">
        <f>IF(OR(ISBLANK(SEDData!M2423),SEDData!M2423&lt;pulpCutoff*100,VolumeData!$G2423&lt;sweepCutoff,VolumeData!$H2423&lt;malfCutoff),"",IF(SEDData!M2423&lt;regCutoff*100,(int+SED*(SEDData!M2423/100))*VolumeData!P2423,int+SED*regCutoff*VolumeData!P2423))</f>
        <v/>
      </c>
      <c r="N2423" s="41" t="str">
        <f>IF(OR(ISBLANK(SEDData!N2423),SEDData!N2423&lt;pulpCutoff*100,VolumeData!$G2423&lt;sweepCutoff,VolumeData!$H2423&lt;malfCutoff),"",IF(SEDData!N2423&lt;regCutoff*100,(int+SED*(SEDData!N2423/100))*VolumeData!Q2423,int+SED*regCutoff*VolumeData!Q2423))</f>
        <v/>
      </c>
      <c r="O2423" s="41" t="str">
        <f>IF(OR(ISBLANK(SEDData!O2423),SEDData!O2423&lt;pulpCutoff*100,VolumeData!$G2423&lt;sweepCutoff,VolumeData!$H2423&lt;malfCutoff),"",IF(SEDData!O2423&lt;regCutoff*100,(int+SED*(SEDData!O2423/100))*VolumeData!R2423,int+SED*regCutoff*VolumeData!R2423))</f>
        <v/>
      </c>
      <c r="P2423" s="41" t="str">
        <f>IF(OR(ISBLANK(SEDData!P2423),SEDData!P2423&lt;pulpCutoff*100,VolumeData!$G2423&lt;sweepCutoff,VolumeData!$H2423&lt;malfCutoff),"",IF(SEDData!P2423&lt;regCutoff*100,(int+SED*(SEDData!P2423/100))*VolumeData!S2423,int+SED*regCutoff*VolumeData!S2423))</f>
        <v/>
      </c>
      <c r="Q2423" s="41" t="str">
        <f>IF(OR(ISBLANK(SEDData!Q2423),SEDData!Q2423&lt;pulpCutoff*100,VolumeData!$G2423&lt;sweepCutoff,VolumeData!$H2423&lt;malfCutoff),"",IF(SEDData!Q2423&lt;regCutoff*100,(int+SED*(SEDData!Q2423/100))*VolumeData!T2423,int+SED*regCutoff*VolumeData!T2423))</f>
        <v/>
      </c>
      <c r="R2423" s="41" t="str">
        <f>IF(OR(ISBLANK(SEDData!R2423),SEDData!R2423&lt;pulpCutoff*100,VolumeData!$G2423&lt;sweepCutoff,VolumeData!$H2423&lt;malfCutoff),"",IF(SEDData!R2423&lt;regCutoff*100,(int+SED*(SEDData!R2423/100))*VolumeData!U2423,int+SED*regCutoff*VolumeData!U2423))</f>
        <v/>
      </c>
      <c r="S2423" s="41" t="str">
        <f>IF(OR(ISBLANK(SEDData!S2423),SEDData!S2423&lt;pulpCutoff*100,VolumeData!$G2423&lt;sweepCutoff,VolumeData!$H2423&lt;malfCutoff),"",IF(SEDData!S2423&lt;regCutoff*100,(int+SED*(SEDData!S2423/100))*VolumeData!V2423,int+SED*regCutoff*VolumeData!V2423))</f>
        <v/>
      </c>
      <c r="T2423" s="34">
        <f t="shared" si="151"/>
        <v>57.982876504665668</v>
      </c>
    </row>
    <row r="2424" spans="1:20">
      <c r="A2424" s="1">
        <v>92</v>
      </c>
      <c r="B2424" s="1">
        <v>42</v>
      </c>
      <c r="C2424" s="1">
        <v>24</v>
      </c>
      <c r="D2424" s="4">
        <f t="shared" si="148"/>
        <v>26.1096</v>
      </c>
      <c r="E2424" s="3">
        <f t="shared" si="150"/>
        <v>27.785546590017951</v>
      </c>
      <c r="F2424" s="43">
        <f t="shared" si="149"/>
        <v>0.56522088440885332</v>
      </c>
      <c r="G2424" s="41">
        <f>IF(OR(ISBLANK(SEDData!G2424),SEDData!G2424&lt;pulpCutoff*100,VolumeData!$G2424&lt;sweepCutoff,VolumeData!$H2424&lt;malfCutoff),"",IF(SEDData!G2424&lt;regCutoff*100,(int+SED*(SEDData!G2424/100))*VolumeData!J2424,int+SED*regCutoff*VolumeData!J2424))</f>
        <v>34.546860188173554</v>
      </c>
      <c r="H2424" s="41">
        <f>IF(OR(ISBLANK(SEDData!H2424),SEDData!H2424&lt;pulpCutoff*100,VolumeData!$G2424&lt;sweepCutoff,VolumeData!$H2424&lt;malfCutoff),"",IF(SEDData!H2424&lt;regCutoff*100,(int+SED*(SEDData!H2424/100))*VolumeData!K2424,int+SED*regCutoff*VolumeData!K2424))</f>
        <v>23.436016316492115</v>
      </c>
      <c r="I2424" s="41" t="str">
        <f>IF(OR(ISBLANK(SEDData!I2424),SEDData!I2424&lt;pulpCutoff*100,VolumeData!$G2424&lt;sweepCutoff,VolumeData!$H2424&lt;malfCutoff),"",IF(SEDData!I2424&lt;regCutoff*100,(int+SED*(SEDData!I2424/100))*VolumeData!L2424,int+SED*regCutoff*VolumeData!L2424))</f>
        <v/>
      </c>
      <c r="J2424" s="41" t="str">
        <f>IF(OR(ISBLANK(SEDData!J2424),SEDData!J2424&lt;pulpCutoff*100,VolumeData!$G2424&lt;sweepCutoff,VolumeData!$H2424&lt;malfCutoff),"",IF(SEDData!J2424&lt;regCutoff*100,(int+SED*(SEDData!J2424/100))*VolumeData!M2424,int+SED*regCutoff*VolumeData!M2424))</f>
        <v/>
      </c>
      <c r="K2424" s="41" t="str">
        <f>IF(OR(ISBLANK(SEDData!K2424),SEDData!K2424&lt;pulpCutoff*100,VolumeData!$G2424&lt;sweepCutoff,VolumeData!$H2424&lt;malfCutoff),"",IF(SEDData!K2424&lt;regCutoff*100,(int+SED*(SEDData!K2424/100))*VolumeData!N2424,int+SED*regCutoff*VolumeData!N2424))</f>
        <v/>
      </c>
      <c r="L2424" s="41" t="str">
        <f>IF(OR(ISBLANK(SEDData!L2424),SEDData!L2424&lt;pulpCutoff*100,VolumeData!$G2424&lt;sweepCutoff,VolumeData!$H2424&lt;malfCutoff),"",IF(SEDData!L2424&lt;regCutoff*100,(int+SED*(SEDData!L2424/100))*VolumeData!O2424,int+SED*regCutoff*VolumeData!O2424))</f>
        <v/>
      </c>
      <c r="M2424" s="41" t="str">
        <f>IF(OR(ISBLANK(SEDData!M2424),SEDData!M2424&lt;pulpCutoff*100,VolumeData!$G2424&lt;sweepCutoff,VolumeData!$H2424&lt;malfCutoff),"",IF(SEDData!M2424&lt;regCutoff*100,(int+SED*(SEDData!M2424/100))*VolumeData!P2424,int+SED*regCutoff*VolumeData!P2424))</f>
        <v/>
      </c>
      <c r="N2424" s="41" t="str">
        <f>IF(OR(ISBLANK(SEDData!N2424),SEDData!N2424&lt;pulpCutoff*100,VolumeData!$G2424&lt;sweepCutoff,VolumeData!$H2424&lt;malfCutoff),"",IF(SEDData!N2424&lt;regCutoff*100,(int+SED*(SEDData!N2424/100))*VolumeData!Q2424,int+SED*regCutoff*VolumeData!Q2424))</f>
        <v/>
      </c>
      <c r="O2424" s="41" t="str">
        <f>IF(OR(ISBLANK(SEDData!O2424),SEDData!O2424&lt;pulpCutoff*100,VolumeData!$G2424&lt;sweepCutoff,VolumeData!$H2424&lt;malfCutoff),"",IF(SEDData!O2424&lt;regCutoff*100,(int+SED*(SEDData!O2424/100))*VolumeData!R2424,int+SED*regCutoff*VolumeData!R2424))</f>
        <v/>
      </c>
      <c r="P2424" s="41" t="str">
        <f>IF(OR(ISBLANK(SEDData!P2424),SEDData!P2424&lt;pulpCutoff*100,VolumeData!$G2424&lt;sweepCutoff,VolumeData!$H2424&lt;malfCutoff),"",IF(SEDData!P2424&lt;regCutoff*100,(int+SED*(SEDData!P2424/100))*VolumeData!S2424,int+SED*regCutoff*VolumeData!S2424))</f>
        <v/>
      </c>
      <c r="Q2424" s="41" t="str">
        <f>IF(OR(ISBLANK(SEDData!Q2424),SEDData!Q2424&lt;pulpCutoff*100,VolumeData!$G2424&lt;sweepCutoff,VolumeData!$H2424&lt;malfCutoff),"",IF(SEDData!Q2424&lt;regCutoff*100,(int+SED*(SEDData!Q2424/100))*VolumeData!T2424,int+SED*regCutoff*VolumeData!T2424))</f>
        <v/>
      </c>
      <c r="R2424" s="41" t="str">
        <f>IF(OR(ISBLANK(SEDData!R2424),SEDData!R2424&lt;pulpCutoff*100,VolumeData!$G2424&lt;sweepCutoff,VolumeData!$H2424&lt;malfCutoff),"",IF(SEDData!R2424&lt;regCutoff*100,(int+SED*(SEDData!R2424/100))*VolumeData!U2424,int+SED*regCutoff*VolumeData!U2424))</f>
        <v/>
      </c>
      <c r="S2424" s="41" t="str">
        <f>IF(OR(ISBLANK(SEDData!S2424),SEDData!S2424&lt;pulpCutoff*100,VolumeData!$G2424&lt;sweepCutoff,VolumeData!$H2424&lt;malfCutoff),"",IF(SEDData!S2424&lt;regCutoff*100,(int+SED*(SEDData!S2424/100))*VolumeData!V2424,int+SED*regCutoff*VolumeData!V2424))</f>
        <v/>
      </c>
      <c r="T2424" s="34">
        <f t="shared" si="151"/>
        <v>57.982876504665668</v>
      </c>
    </row>
    <row r="2425" spans="1:20">
      <c r="A2425" s="1">
        <v>16</v>
      </c>
      <c r="B2425" s="1">
        <v>51</v>
      </c>
      <c r="C2425" s="1">
        <v>24</v>
      </c>
      <c r="D2425" s="4">
        <f t="shared" si="148"/>
        <v>26.1096</v>
      </c>
      <c r="E2425" s="3">
        <f t="shared" si="150"/>
        <v>27.785546590017951</v>
      </c>
      <c r="F2425" s="43">
        <f t="shared" si="149"/>
        <v>0.56522088440885332</v>
      </c>
      <c r="G2425" s="41">
        <f>IF(OR(ISBLANK(SEDData!G2425),SEDData!G2425&lt;pulpCutoff*100,VolumeData!$G2425&lt;sweepCutoff,VolumeData!$H2425&lt;malfCutoff),"",IF(SEDData!G2425&lt;regCutoff*100,(int+SED*(SEDData!G2425/100))*VolumeData!J2425,int+SED*regCutoff*VolumeData!J2425))</f>
        <v>34.546860188173554</v>
      </c>
      <c r="H2425" s="41">
        <f>IF(OR(ISBLANK(SEDData!H2425),SEDData!H2425&lt;pulpCutoff*100,VolumeData!$G2425&lt;sweepCutoff,VolumeData!$H2425&lt;malfCutoff),"",IF(SEDData!H2425&lt;regCutoff*100,(int+SED*(SEDData!H2425/100))*VolumeData!K2425,int+SED*regCutoff*VolumeData!K2425))</f>
        <v>23.436016316492115</v>
      </c>
      <c r="I2425" s="41" t="str">
        <f>IF(OR(ISBLANK(SEDData!I2425),SEDData!I2425&lt;pulpCutoff*100,VolumeData!$G2425&lt;sweepCutoff,VolumeData!$H2425&lt;malfCutoff),"",IF(SEDData!I2425&lt;regCutoff*100,(int+SED*(SEDData!I2425/100))*VolumeData!L2425,int+SED*regCutoff*VolumeData!L2425))</f>
        <v/>
      </c>
      <c r="J2425" s="41" t="str">
        <f>IF(OR(ISBLANK(SEDData!J2425),SEDData!J2425&lt;pulpCutoff*100,VolumeData!$G2425&lt;sweepCutoff,VolumeData!$H2425&lt;malfCutoff),"",IF(SEDData!J2425&lt;regCutoff*100,(int+SED*(SEDData!J2425/100))*VolumeData!M2425,int+SED*regCutoff*VolumeData!M2425))</f>
        <v/>
      </c>
      <c r="K2425" s="41" t="str">
        <f>IF(OR(ISBLANK(SEDData!K2425),SEDData!K2425&lt;pulpCutoff*100,VolumeData!$G2425&lt;sweepCutoff,VolumeData!$H2425&lt;malfCutoff),"",IF(SEDData!K2425&lt;regCutoff*100,(int+SED*(SEDData!K2425/100))*VolumeData!N2425,int+SED*regCutoff*VolumeData!N2425))</f>
        <v/>
      </c>
      <c r="L2425" s="41" t="str">
        <f>IF(OR(ISBLANK(SEDData!L2425),SEDData!L2425&lt;pulpCutoff*100,VolumeData!$G2425&lt;sweepCutoff,VolumeData!$H2425&lt;malfCutoff),"",IF(SEDData!L2425&lt;regCutoff*100,(int+SED*(SEDData!L2425/100))*VolumeData!O2425,int+SED*regCutoff*VolumeData!O2425))</f>
        <v/>
      </c>
      <c r="M2425" s="41" t="str">
        <f>IF(OR(ISBLANK(SEDData!M2425),SEDData!M2425&lt;pulpCutoff*100,VolumeData!$G2425&lt;sweepCutoff,VolumeData!$H2425&lt;malfCutoff),"",IF(SEDData!M2425&lt;regCutoff*100,(int+SED*(SEDData!M2425/100))*VolumeData!P2425,int+SED*regCutoff*VolumeData!P2425))</f>
        <v/>
      </c>
      <c r="N2425" s="41" t="str">
        <f>IF(OR(ISBLANK(SEDData!N2425),SEDData!N2425&lt;pulpCutoff*100,VolumeData!$G2425&lt;sweepCutoff,VolumeData!$H2425&lt;malfCutoff),"",IF(SEDData!N2425&lt;regCutoff*100,(int+SED*(SEDData!N2425/100))*VolumeData!Q2425,int+SED*regCutoff*VolumeData!Q2425))</f>
        <v/>
      </c>
      <c r="O2425" s="41" t="str">
        <f>IF(OR(ISBLANK(SEDData!O2425),SEDData!O2425&lt;pulpCutoff*100,VolumeData!$G2425&lt;sweepCutoff,VolumeData!$H2425&lt;malfCutoff),"",IF(SEDData!O2425&lt;regCutoff*100,(int+SED*(SEDData!O2425/100))*VolumeData!R2425,int+SED*regCutoff*VolumeData!R2425))</f>
        <v/>
      </c>
      <c r="P2425" s="41" t="str">
        <f>IF(OR(ISBLANK(SEDData!P2425),SEDData!P2425&lt;pulpCutoff*100,VolumeData!$G2425&lt;sweepCutoff,VolumeData!$H2425&lt;malfCutoff),"",IF(SEDData!P2425&lt;regCutoff*100,(int+SED*(SEDData!P2425/100))*VolumeData!S2425,int+SED*regCutoff*VolumeData!S2425))</f>
        <v/>
      </c>
      <c r="Q2425" s="41" t="str">
        <f>IF(OR(ISBLANK(SEDData!Q2425),SEDData!Q2425&lt;pulpCutoff*100,VolumeData!$G2425&lt;sweepCutoff,VolumeData!$H2425&lt;malfCutoff),"",IF(SEDData!Q2425&lt;regCutoff*100,(int+SED*(SEDData!Q2425/100))*VolumeData!T2425,int+SED*regCutoff*VolumeData!T2425))</f>
        <v/>
      </c>
      <c r="R2425" s="41" t="str">
        <f>IF(OR(ISBLANK(SEDData!R2425),SEDData!R2425&lt;pulpCutoff*100,VolumeData!$G2425&lt;sweepCutoff,VolumeData!$H2425&lt;malfCutoff),"",IF(SEDData!R2425&lt;regCutoff*100,(int+SED*(SEDData!R2425/100))*VolumeData!U2425,int+SED*regCutoff*VolumeData!U2425))</f>
        <v/>
      </c>
      <c r="S2425" s="41" t="str">
        <f>IF(OR(ISBLANK(SEDData!S2425),SEDData!S2425&lt;pulpCutoff*100,VolumeData!$G2425&lt;sweepCutoff,VolumeData!$H2425&lt;malfCutoff),"",IF(SEDData!S2425&lt;regCutoff*100,(int+SED*(SEDData!S2425/100))*VolumeData!V2425,int+SED*regCutoff*VolumeData!V2425))</f>
        <v/>
      </c>
      <c r="T2425" s="34">
        <f t="shared" si="151"/>
        <v>57.982876504665668</v>
      </c>
    </row>
    <row r="2426" spans="1:20">
      <c r="A2426" s="1">
        <v>3</v>
      </c>
      <c r="B2426" s="1">
        <v>55</v>
      </c>
      <c r="C2426" s="1">
        <v>24</v>
      </c>
      <c r="D2426" s="4">
        <f t="shared" si="148"/>
        <v>26.1096</v>
      </c>
      <c r="E2426" s="3">
        <f t="shared" si="150"/>
        <v>27.785546590017951</v>
      </c>
      <c r="F2426" s="43">
        <f t="shared" si="149"/>
        <v>0.56522088440885332</v>
      </c>
      <c r="G2426" s="41">
        <f>IF(OR(ISBLANK(SEDData!G2426),SEDData!G2426&lt;pulpCutoff*100,VolumeData!$G2426&lt;sweepCutoff,VolumeData!$H2426&lt;malfCutoff),"",IF(SEDData!G2426&lt;regCutoff*100,(int+SED*(SEDData!G2426/100))*VolumeData!J2426,int+SED*regCutoff*VolumeData!J2426))</f>
        <v>34.546860188173554</v>
      </c>
      <c r="H2426" s="41">
        <f>IF(OR(ISBLANK(SEDData!H2426),SEDData!H2426&lt;pulpCutoff*100,VolumeData!$G2426&lt;sweepCutoff,VolumeData!$H2426&lt;malfCutoff),"",IF(SEDData!H2426&lt;regCutoff*100,(int+SED*(SEDData!H2426/100))*VolumeData!K2426,int+SED*regCutoff*VolumeData!K2426))</f>
        <v>23.436016316492115</v>
      </c>
      <c r="I2426" s="41" t="str">
        <f>IF(OR(ISBLANK(SEDData!I2426),SEDData!I2426&lt;pulpCutoff*100,VolumeData!$G2426&lt;sweepCutoff,VolumeData!$H2426&lt;malfCutoff),"",IF(SEDData!I2426&lt;regCutoff*100,(int+SED*(SEDData!I2426/100))*VolumeData!L2426,int+SED*regCutoff*VolumeData!L2426))</f>
        <v/>
      </c>
      <c r="J2426" s="41" t="str">
        <f>IF(OR(ISBLANK(SEDData!J2426),SEDData!J2426&lt;pulpCutoff*100,VolumeData!$G2426&lt;sweepCutoff,VolumeData!$H2426&lt;malfCutoff),"",IF(SEDData!J2426&lt;regCutoff*100,(int+SED*(SEDData!J2426/100))*VolumeData!M2426,int+SED*regCutoff*VolumeData!M2426))</f>
        <v/>
      </c>
      <c r="K2426" s="41" t="str">
        <f>IF(OR(ISBLANK(SEDData!K2426),SEDData!K2426&lt;pulpCutoff*100,VolumeData!$G2426&lt;sweepCutoff,VolumeData!$H2426&lt;malfCutoff),"",IF(SEDData!K2426&lt;regCutoff*100,(int+SED*(SEDData!K2426/100))*VolumeData!N2426,int+SED*regCutoff*VolumeData!N2426))</f>
        <v/>
      </c>
      <c r="L2426" s="41" t="str">
        <f>IF(OR(ISBLANK(SEDData!L2426),SEDData!L2426&lt;pulpCutoff*100,VolumeData!$G2426&lt;sweepCutoff,VolumeData!$H2426&lt;malfCutoff),"",IF(SEDData!L2426&lt;regCutoff*100,(int+SED*(SEDData!L2426/100))*VolumeData!O2426,int+SED*regCutoff*VolumeData!O2426))</f>
        <v/>
      </c>
      <c r="M2426" s="41" t="str">
        <f>IF(OR(ISBLANK(SEDData!M2426),SEDData!M2426&lt;pulpCutoff*100,VolumeData!$G2426&lt;sweepCutoff,VolumeData!$H2426&lt;malfCutoff),"",IF(SEDData!M2426&lt;regCutoff*100,(int+SED*(SEDData!M2426/100))*VolumeData!P2426,int+SED*regCutoff*VolumeData!P2426))</f>
        <v/>
      </c>
      <c r="N2426" s="41" t="str">
        <f>IF(OR(ISBLANK(SEDData!N2426),SEDData!N2426&lt;pulpCutoff*100,VolumeData!$G2426&lt;sweepCutoff,VolumeData!$H2426&lt;malfCutoff),"",IF(SEDData!N2426&lt;regCutoff*100,(int+SED*(SEDData!N2426/100))*VolumeData!Q2426,int+SED*regCutoff*VolumeData!Q2426))</f>
        <v/>
      </c>
      <c r="O2426" s="41" t="str">
        <f>IF(OR(ISBLANK(SEDData!O2426),SEDData!O2426&lt;pulpCutoff*100,VolumeData!$G2426&lt;sweepCutoff,VolumeData!$H2426&lt;malfCutoff),"",IF(SEDData!O2426&lt;regCutoff*100,(int+SED*(SEDData!O2426/100))*VolumeData!R2426,int+SED*regCutoff*VolumeData!R2426))</f>
        <v/>
      </c>
      <c r="P2426" s="41" t="str">
        <f>IF(OR(ISBLANK(SEDData!P2426),SEDData!P2426&lt;pulpCutoff*100,VolumeData!$G2426&lt;sweepCutoff,VolumeData!$H2426&lt;malfCutoff),"",IF(SEDData!P2426&lt;regCutoff*100,(int+SED*(SEDData!P2426/100))*VolumeData!S2426,int+SED*regCutoff*VolumeData!S2426))</f>
        <v/>
      </c>
      <c r="Q2426" s="41" t="str">
        <f>IF(OR(ISBLANK(SEDData!Q2426),SEDData!Q2426&lt;pulpCutoff*100,VolumeData!$G2426&lt;sweepCutoff,VolumeData!$H2426&lt;malfCutoff),"",IF(SEDData!Q2426&lt;regCutoff*100,(int+SED*(SEDData!Q2426/100))*VolumeData!T2426,int+SED*regCutoff*VolumeData!T2426))</f>
        <v/>
      </c>
      <c r="R2426" s="41" t="str">
        <f>IF(OR(ISBLANK(SEDData!R2426),SEDData!R2426&lt;pulpCutoff*100,VolumeData!$G2426&lt;sweepCutoff,VolumeData!$H2426&lt;malfCutoff),"",IF(SEDData!R2426&lt;regCutoff*100,(int+SED*(SEDData!R2426/100))*VolumeData!U2426,int+SED*regCutoff*VolumeData!U2426))</f>
        <v/>
      </c>
      <c r="S2426" s="41" t="str">
        <f>IF(OR(ISBLANK(SEDData!S2426),SEDData!S2426&lt;pulpCutoff*100,VolumeData!$G2426&lt;sweepCutoff,VolumeData!$H2426&lt;malfCutoff),"",IF(SEDData!S2426&lt;regCutoff*100,(int+SED*(SEDData!S2426/100))*VolumeData!V2426,int+SED*regCutoff*VolumeData!V2426))</f>
        <v/>
      </c>
      <c r="T2426" s="34">
        <f t="shared" si="151"/>
        <v>57.982876504665668</v>
      </c>
    </row>
    <row r="2427" spans="1:20">
      <c r="A2427" s="1">
        <v>24</v>
      </c>
      <c r="B2427" s="1">
        <v>62</v>
      </c>
      <c r="C2427" s="1">
        <v>24</v>
      </c>
      <c r="D2427" s="4">
        <f t="shared" si="148"/>
        <v>26.1096</v>
      </c>
      <c r="E2427" s="3">
        <f t="shared" si="150"/>
        <v>27.785546590017951</v>
      </c>
      <c r="F2427" s="43">
        <f t="shared" si="149"/>
        <v>0.56522088440885332</v>
      </c>
      <c r="G2427" s="41">
        <f>IF(OR(ISBLANK(SEDData!G2427),SEDData!G2427&lt;pulpCutoff*100,VolumeData!$G2427&lt;sweepCutoff,VolumeData!$H2427&lt;malfCutoff),"",IF(SEDData!G2427&lt;regCutoff*100,(int+SED*(SEDData!G2427/100))*VolumeData!J2427,int+SED*regCutoff*VolumeData!J2427))</f>
        <v>34.546860188173554</v>
      </c>
      <c r="H2427" s="41">
        <f>IF(OR(ISBLANK(SEDData!H2427),SEDData!H2427&lt;pulpCutoff*100,VolumeData!$G2427&lt;sweepCutoff,VolumeData!$H2427&lt;malfCutoff),"",IF(SEDData!H2427&lt;regCutoff*100,(int+SED*(SEDData!H2427/100))*VolumeData!K2427,int+SED*regCutoff*VolumeData!K2427))</f>
        <v>23.436016316492115</v>
      </c>
      <c r="I2427" s="41" t="str">
        <f>IF(OR(ISBLANK(SEDData!I2427),SEDData!I2427&lt;pulpCutoff*100,VolumeData!$G2427&lt;sweepCutoff,VolumeData!$H2427&lt;malfCutoff),"",IF(SEDData!I2427&lt;regCutoff*100,(int+SED*(SEDData!I2427/100))*VolumeData!L2427,int+SED*regCutoff*VolumeData!L2427))</f>
        <v/>
      </c>
      <c r="J2427" s="41" t="str">
        <f>IF(OR(ISBLANK(SEDData!J2427),SEDData!J2427&lt;pulpCutoff*100,VolumeData!$G2427&lt;sweepCutoff,VolumeData!$H2427&lt;malfCutoff),"",IF(SEDData!J2427&lt;regCutoff*100,(int+SED*(SEDData!J2427/100))*VolumeData!M2427,int+SED*regCutoff*VolumeData!M2427))</f>
        <v/>
      </c>
      <c r="K2427" s="41" t="str">
        <f>IF(OR(ISBLANK(SEDData!K2427),SEDData!K2427&lt;pulpCutoff*100,VolumeData!$G2427&lt;sweepCutoff,VolumeData!$H2427&lt;malfCutoff),"",IF(SEDData!K2427&lt;regCutoff*100,(int+SED*(SEDData!K2427/100))*VolumeData!N2427,int+SED*regCutoff*VolumeData!N2427))</f>
        <v/>
      </c>
      <c r="L2427" s="41" t="str">
        <f>IF(OR(ISBLANK(SEDData!L2427),SEDData!L2427&lt;pulpCutoff*100,VolumeData!$G2427&lt;sweepCutoff,VolumeData!$H2427&lt;malfCutoff),"",IF(SEDData!L2427&lt;regCutoff*100,(int+SED*(SEDData!L2427/100))*VolumeData!O2427,int+SED*regCutoff*VolumeData!O2427))</f>
        <v/>
      </c>
      <c r="M2427" s="41" t="str">
        <f>IF(OR(ISBLANK(SEDData!M2427),SEDData!M2427&lt;pulpCutoff*100,VolumeData!$G2427&lt;sweepCutoff,VolumeData!$H2427&lt;malfCutoff),"",IF(SEDData!M2427&lt;regCutoff*100,(int+SED*(SEDData!M2427/100))*VolumeData!P2427,int+SED*regCutoff*VolumeData!P2427))</f>
        <v/>
      </c>
      <c r="N2427" s="41" t="str">
        <f>IF(OR(ISBLANK(SEDData!N2427),SEDData!N2427&lt;pulpCutoff*100,VolumeData!$G2427&lt;sweepCutoff,VolumeData!$H2427&lt;malfCutoff),"",IF(SEDData!N2427&lt;regCutoff*100,(int+SED*(SEDData!N2427/100))*VolumeData!Q2427,int+SED*regCutoff*VolumeData!Q2427))</f>
        <v/>
      </c>
      <c r="O2427" s="41" t="str">
        <f>IF(OR(ISBLANK(SEDData!O2427),SEDData!O2427&lt;pulpCutoff*100,VolumeData!$G2427&lt;sweepCutoff,VolumeData!$H2427&lt;malfCutoff),"",IF(SEDData!O2427&lt;regCutoff*100,(int+SED*(SEDData!O2427/100))*VolumeData!R2427,int+SED*regCutoff*VolumeData!R2427))</f>
        <v/>
      </c>
      <c r="P2427" s="41" t="str">
        <f>IF(OR(ISBLANK(SEDData!P2427),SEDData!P2427&lt;pulpCutoff*100,VolumeData!$G2427&lt;sweepCutoff,VolumeData!$H2427&lt;malfCutoff),"",IF(SEDData!P2427&lt;regCutoff*100,(int+SED*(SEDData!P2427/100))*VolumeData!S2427,int+SED*regCutoff*VolumeData!S2427))</f>
        <v/>
      </c>
      <c r="Q2427" s="41" t="str">
        <f>IF(OR(ISBLANK(SEDData!Q2427),SEDData!Q2427&lt;pulpCutoff*100,VolumeData!$G2427&lt;sweepCutoff,VolumeData!$H2427&lt;malfCutoff),"",IF(SEDData!Q2427&lt;regCutoff*100,(int+SED*(SEDData!Q2427/100))*VolumeData!T2427,int+SED*regCutoff*VolumeData!T2427))</f>
        <v/>
      </c>
      <c r="R2427" s="41" t="str">
        <f>IF(OR(ISBLANK(SEDData!R2427),SEDData!R2427&lt;pulpCutoff*100,VolumeData!$G2427&lt;sweepCutoff,VolumeData!$H2427&lt;malfCutoff),"",IF(SEDData!R2427&lt;regCutoff*100,(int+SED*(SEDData!R2427/100))*VolumeData!U2427,int+SED*regCutoff*VolumeData!U2427))</f>
        <v/>
      </c>
      <c r="S2427" s="41" t="str">
        <f>IF(OR(ISBLANK(SEDData!S2427),SEDData!S2427&lt;pulpCutoff*100,VolumeData!$G2427&lt;sweepCutoff,VolumeData!$H2427&lt;malfCutoff),"",IF(SEDData!S2427&lt;regCutoff*100,(int+SED*(SEDData!S2427/100))*VolumeData!V2427,int+SED*regCutoff*VolumeData!V2427))</f>
        <v/>
      </c>
      <c r="T2427" s="34">
        <f t="shared" si="151"/>
        <v>57.982876504665668</v>
      </c>
    </row>
    <row r="2428" spans="1:20">
      <c r="A2428" s="1">
        <v>23</v>
      </c>
      <c r="B2428" s="1">
        <v>63</v>
      </c>
      <c r="C2428" s="1">
        <v>24</v>
      </c>
      <c r="D2428" s="4">
        <f t="shared" si="148"/>
        <v>26.1096</v>
      </c>
      <c r="E2428" s="3">
        <f t="shared" si="150"/>
        <v>27.785546590017951</v>
      </c>
      <c r="F2428" s="43">
        <f t="shared" si="149"/>
        <v>0.56522088440885332</v>
      </c>
      <c r="G2428" s="41">
        <f>IF(OR(ISBLANK(SEDData!G2428),SEDData!G2428&lt;pulpCutoff*100,VolumeData!$G2428&lt;sweepCutoff,VolumeData!$H2428&lt;malfCutoff),"",IF(SEDData!G2428&lt;regCutoff*100,(int+SED*(SEDData!G2428/100))*VolumeData!J2428,int+SED*regCutoff*VolumeData!J2428))</f>
        <v>34.546860188173554</v>
      </c>
      <c r="H2428" s="41">
        <f>IF(OR(ISBLANK(SEDData!H2428),SEDData!H2428&lt;pulpCutoff*100,VolumeData!$G2428&lt;sweepCutoff,VolumeData!$H2428&lt;malfCutoff),"",IF(SEDData!H2428&lt;regCutoff*100,(int+SED*(SEDData!H2428/100))*VolumeData!K2428,int+SED*regCutoff*VolumeData!K2428))</f>
        <v>23.436016316492115</v>
      </c>
      <c r="I2428" s="41" t="str">
        <f>IF(OR(ISBLANK(SEDData!I2428),SEDData!I2428&lt;pulpCutoff*100,VolumeData!$G2428&lt;sweepCutoff,VolumeData!$H2428&lt;malfCutoff),"",IF(SEDData!I2428&lt;regCutoff*100,(int+SED*(SEDData!I2428/100))*VolumeData!L2428,int+SED*regCutoff*VolumeData!L2428))</f>
        <v/>
      </c>
      <c r="J2428" s="41" t="str">
        <f>IF(OR(ISBLANK(SEDData!J2428),SEDData!J2428&lt;pulpCutoff*100,VolumeData!$G2428&lt;sweepCutoff,VolumeData!$H2428&lt;malfCutoff),"",IF(SEDData!J2428&lt;regCutoff*100,(int+SED*(SEDData!J2428/100))*VolumeData!M2428,int+SED*regCutoff*VolumeData!M2428))</f>
        <v/>
      </c>
      <c r="K2428" s="41" t="str">
        <f>IF(OR(ISBLANK(SEDData!K2428),SEDData!K2428&lt;pulpCutoff*100,VolumeData!$G2428&lt;sweepCutoff,VolumeData!$H2428&lt;malfCutoff),"",IF(SEDData!K2428&lt;regCutoff*100,(int+SED*(SEDData!K2428/100))*VolumeData!N2428,int+SED*regCutoff*VolumeData!N2428))</f>
        <v/>
      </c>
      <c r="L2428" s="41" t="str">
        <f>IF(OR(ISBLANK(SEDData!L2428),SEDData!L2428&lt;pulpCutoff*100,VolumeData!$G2428&lt;sweepCutoff,VolumeData!$H2428&lt;malfCutoff),"",IF(SEDData!L2428&lt;regCutoff*100,(int+SED*(SEDData!L2428/100))*VolumeData!O2428,int+SED*regCutoff*VolumeData!O2428))</f>
        <v/>
      </c>
      <c r="M2428" s="41" t="str">
        <f>IF(OR(ISBLANK(SEDData!M2428),SEDData!M2428&lt;pulpCutoff*100,VolumeData!$G2428&lt;sweepCutoff,VolumeData!$H2428&lt;malfCutoff),"",IF(SEDData!M2428&lt;regCutoff*100,(int+SED*(SEDData!M2428/100))*VolumeData!P2428,int+SED*regCutoff*VolumeData!P2428))</f>
        <v/>
      </c>
      <c r="N2428" s="41" t="str">
        <f>IF(OR(ISBLANK(SEDData!N2428),SEDData!N2428&lt;pulpCutoff*100,VolumeData!$G2428&lt;sweepCutoff,VolumeData!$H2428&lt;malfCutoff),"",IF(SEDData!N2428&lt;regCutoff*100,(int+SED*(SEDData!N2428/100))*VolumeData!Q2428,int+SED*regCutoff*VolumeData!Q2428))</f>
        <v/>
      </c>
      <c r="O2428" s="41" t="str">
        <f>IF(OR(ISBLANK(SEDData!O2428),SEDData!O2428&lt;pulpCutoff*100,VolumeData!$G2428&lt;sweepCutoff,VolumeData!$H2428&lt;malfCutoff),"",IF(SEDData!O2428&lt;regCutoff*100,(int+SED*(SEDData!O2428/100))*VolumeData!R2428,int+SED*regCutoff*VolumeData!R2428))</f>
        <v/>
      </c>
      <c r="P2428" s="41" t="str">
        <f>IF(OR(ISBLANK(SEDData!P2428),SEDData!P2428&lt;pulpCutoff*100,VolumeData!$G2428&lt;sweepCutoff,VolumeData!$H2428&lt;malfCutoff),"",IF(SEDData!P2428&lt;regCutoff*100,(int+SED*(SEDData!P2428/100))*VolumeData!S2428,int+SED*regCutoff*VolumeData!S2428))</f>
        <v/>
      </c>
      <c r="Q2428" s="41" t="str">
        <f>IF(OR(ISBLANK(SEDData!Q2428),SEDData!Q2428&lt;pulpCutoff*100,VolumeData!$G2428&lt;sweepCutoff,VolumeData!$H2428&lt;malfCutoff),"",IF(SEDData!Q2428&lt;regCutoff*100,(int+SED*(SEDData!Q2428/100))*VolumeData!T2428,int+SED*regCutoff*VolumeData!T2428))</f>
        <v/>
      </c>
      <c r="R2428" s="41" t="str">
        <f>IF(OR(ISBLANK(SEDData!R2428),SEDData!R2428&lt;pulpCutoff*100,VolumeData!$G2428&lt;sweepCutoff,VolumeData!$H2428&lt;malfCutoff),"",IF(SEDData!R2428&lt;regCutoff*100,(int+SED*(SEDData!R2428/100))*VolumeData!U2428,int+SED*regCutoff*VolumeData!U2428))</f>
        <v/>
      </c>
      <c r="S2428" s="41" t="str">
        <f>IF(OR(ISBLANK(SEDData!S2428),SEDData!S2428&lt;pulpCutoff*100,VolumeData!$G2428&lt;sweepCutoff,VolumeData!$H2428&lt;malfCutoff),"",IF(SEDData!S2428&lt;regCutoff*100,(int+SED*(SEDData!S2428/100))*VolumeData!V2428,int+SED*regCutoff*VolumeData!V2428))</f>
        <v/>
      </c>
      <c r="T2428" s="34">
        <f t="shared" si="151"/>
        <v>57.982876504665668</v>
      </c>
    </row>
    <row r="2429" spans="1:20">
      <c r="A2429" s="1">
        <v>58</v>
      </c>
      <c r="B2429" s="1">
        <v>51</v>
      </c>
      <c r="C2429" s="1">
        <v>24</v>
      </c>
      <c r="D2429" s="4">
        <f t="shared" si="148"/>
        <v>26.1096</v>
      </c>
      <c r="E2429" s="3">
        <f t="shared" si="150"/>
        <v>27.785546590017951</v>
      </c>
      <c r="F2429" s="43">
        <f t="shared" si="149"/>
        <v>0.56522088440885332</v>
      </c>
      <c r="G2429" s="41">
        <f>IF(OR(ISBLANK(SEDData!G2429),SEDData!G2429&lt;pulpCutoff*100,VolumeData!$G2429&lt;sweepCutoff,VolumeData!$H2429&lt;malfCutoff),"",IF(SEDData!G2429&lt;regCutoff*100,(int+SED*(SEDData!G2429/100))*VolumeData!J2429,int+SED*regCutoff*VolumeData!J2429))</f>
        <v>34.546860188173554</v>
      </c>
      <c r="H2429" s="41">
        <f>IF(OR(ISBLANK(SEDData!H2429),SEDData!H2429&lt;pulpCutoff*100,VolumeData!$G2429&lt;sweepCutoff,VolumeData!$H2429&lt;malfCutoff),"",IF(SEDData!H2429&lt;regCutoff*100,(int+SED*(SEDData!H2429/100))*VolumeData!K2429,int+SED*regCutoff*VolumeData!K2429))</f>
        <v>23.436016316492115</v>
      </c>
      <c r="I2429" s="41" t="str">
        <f>IF(OR(ISBLANK(SEDData!I2429),SEDData!I2429&lt;pulpCutoff*100,VolumeData!$G2429&lt;sweepCutoff,VolumeData!$H2429&lt;malfCutoff),"",IF(SEDData!I2429&lt;regCutoff*100,(int+SED*(SEDData!I2429/100))*VolumeData!L2429,int+SED*regCutoff*VolumeData!L2429))</f>
        <v/>
      </c>
      <c r="J2429" s="41" t="str">
        <f>IF(OR(ISBLANK(SEDData!J2429),SEDData!J2429&lt;pulpCutoff*100,VolumeData!$G2429&lt;sweepCutoff,VolumeData!$H2429&lt;malfCutoff),"",IF(SEDData!J2429&lt;regCutoff*100,(int+SED*(SEDData!J2429/100))*VolumeData!M2429,int+SED*regCutoff*VolumeData!M2429))</f>
        <v/>
      </c>
      <c r="K2429" s="41" t="str">
        <f>IF(OR(ISBLANK(SEDData!K2429),SEDData!K2429&lt;pulpCutoff*100,VolumeData!$G2429&lt;sweepCutoff,VolumeData!$H2429&lt;malfCutoff),"",IF(SEDData!K2429&lt;regCutoff*100,(int+SED*(SEDData!K2429/100))*VolumeData!N2429,int+SED*regCutoff*VolumeData!N2429))</f>
        <v/>
      </c>
      <c r="L2429" s="41" t="str">
        <f>IF(OR(ISBLANK(SEDData!L2429),SEDData!L2429&lt;pulpCutoff*100,VolumeData!$G2429&lt;sweepCutoff,VolumeData!$H2429&lt;malfCutoff),"",IF(SEDData!L2429&lt;regCutoff*100,(int+SED*(SEDData!L2429/100))*VolumeData!O2429,int+SED*regCutoff*VolumeData!O2429))</f>
        <v/>
      </c>
      <c r="M2429" s="41" t="str">
        <f>IF(OR(ISBLANK(SEDData!M2429),SEDData!M2429&lt;pulpCutoff*100,VolumeData!$G2429&lt;sweepCutoff,VolumeData!$H2429&lt;malfCutoff),"",IF(SEDData!M2429&lt;regCutoff*100,(int+SED*(SEDData!M2429/100))*VolumeData!P2429,int+SED*regCutoff*VolumeData!P2429))</f>
        <v/>
      </c>
      <c r="N2429" s="41" t="str">
        <f>IF(OR(ISBLANK(SEDData!N2429),SEDData!N2429&lt;pulpCutoff*100,VolumeData!$G2429&lt;sweepCutoff,VolumeData!$H2429&lt;malfCutoff),"",IF(SEDData!N2429&lt;regCutoff*100,(int+SED*(SEDData!N2429/100))*VolumeData!Q2429,int+SED*regCutoff*VolumeData!Q2429))</f>
        <v/>
      </c>
      <c r="O2429" s="41" t="str">
        <f>IF(OR(ISBLANK(SEDData!O2429),SEDData!O2429&lt;pulpCutoff*100,VolumeData!$G2429&lt;sweepCutoff,VolumeData!$H2429&lt;malfCutoff),"",IF(SEDData!O2429&lt;regCutoff*100,(int+SED*(SEDData!O2429/100))*VolumeData!R2429,int+SED*regCutoff*VolumeData!R2429))</f>
        <v/>
      </c>
      <c r="P2429" s="41" t="str">
        <f>IF(OR(ISBLANK(SEDData!P2429),SEDData!P2429&lt;pulpCutoff*100,VolumeData!$G2429&lt;sweepCutoff,VolumeData!$H2429&lt;malfCutoff),"",IF(SEDData!P2429&lt;regCutoff*100,(int+SED*(SEDData!P2429/100))*VolumeData!S2429,int+SED*regCutoff*VolumeData!S2429))</f>
        <v/>
      </c>
      <c r="Q2429" s="41" t="str">
        <f>IF(OR(ISBLANK(SEDData!Q2429),SEDData!Q2429&lt;pulpCutoff*100,VolumeData!$G2429&lt;sweepCutoff,VolumeData!$H2429&lt;malfCutoff),"",IF(SEDData!Q2429&lt;regCutoff*100,(int+SED*(SEDData!Q2429/100))*VolumeData!T2429,int+SED*regCutoff*VolumeData!T2429))</f>
        <v/>
      </c>
      <c r="R2429" s="41" t="str">
        <f>IF(OR(ISBLANK(SEDData!R2429),SEDData!R2429&lt;pulpCutoff*100,VolumeData!$G2429&lt;sweepCutoff,VolumeData!$H2429&lt;malfCutoff),"",IF(SEDData!R2429&lt;regCutoff*100,(int+SED*(SEDData!R2429/100))*VolumeData!U2429,int+SED*regCutoff*VolumeData!U2429))</f>
        <v/>
      </c>
      <c r="S2429" s="41" t="str">
        <f>IF(OR(ISBLANK(SEDData!S2429),SEDData!S2429&lt;pulpCutoff*100,VolumeData!$G2429&lt;sweepCutoff,VolumeData!$H2429&lt;malfCutoff),"",IF(SEDData!S2429&lt;regCutoff*100,(int+SED*(SEDData!S2429/100))*VolumeData!V2429,int+SED*regCutoff*VolumeData!V2429))</f>
        <v/>
      </c>
      <c r="T2429" s="34">
        <f t="shared" si="151"/>
        <v>57.982876504665668</v>
      </c>
    </row>
    <row r="2430" spans="1:20">
      <c r="A2430" s="1">
        <v>33</v>
      </c>
      <c r="B2430" s="1">
        <v>75</v>
      </c>
      <c r="C2430" s="1">
        <v>24</v>
      </c>
      <c r="D2430" s="4">
        <f t="shared" si="148"/>
        <v>26.1096</v>
      </c>
      <c r="E2430" s="3">
        <f t="shared" si="150"/>
        <v>27.785546590017951</v>
      </c>
      <c r="F2430" s="43">
        <f t="shared" si="149"/>
        <v>0.56522088440885332</v>
      </c>
      <c r="G2430" s="41">
        <f>IF(OR(ISBLANK(SEDData!G2430),SEDData!G2430&lt;pulpCutoff*100,VolumeData!$G2430&lt;sweepCutoff,VolumeData!$H2430&lt;malfCutoff),"",IF(SEDData!G2430&lt;regCutoff*100,(int+SED*(SEDData!G2430/100))*VolumeData!J2430,int+SED*regCutoff*VolumeData!J2430))</f>
        <v>34.546860188173554</v>
      </c>
      <c r="H2430" s="41">
        <f>IF(OR(ISBLANK(SEDData!H2430),SEDData!H2430&lt;pulpCutoff*100,VolumeData!$G2430&lt;sweepCutoff,VolumeData!$H2430&lt;malfCutoff),"",IF(SEDData!H2430&lt;regCutoff*100,(int+SED*(SEDData!H2430/100))*VolumeData!K2430,int+SED*regCutoff*VolumeData!K2430))</f>
        <v>23.436016316492115</v>
      </c>
      <c r="I2430" s="41" t="str">
        <f>IF(OR(ISBLANK(SEDData!I2430),SEDData!I2430&lt;pulpCutoff*100,VolumeData!$G2430&lt;sweepCutoff,VolumeData!$H2430&lt;malfCutoff),"",IF(SEDData!I2430&lt;regCutoff*100,(int+SED*(SEDData!I2430/100))*VolumeData!L2430,int+SED*regCutoff*VolumeData!L2430))</f>
        <v/>
      </c>
      <c r="J2430" s="41" t="str">
        <f>IF(OR(ISBLANK(SEDData!J2430),SEDData!J2430&lt;pulpCutoff*100,VolumeData!$G2430&lt;sweepCutoff,VolumeData!$H2430&lt;malfCutoff),"",IF(SEDData!J2430&lt;regCutoff*100,(int+SED*(SEDData!J2430/100))*VolumeData!M2430,int+SED*regCutoff*VolumeData!M2430))</f>
        <v/>
      </c>
      <c r="K2430" s="41" t="str">
        <f>IF(OR(ISBLANK(SEDData!K2430),SEDData!K2430&lt;pulpCutoff*100,VolumeData!$G2430&lt;sweepCutoff,VolumeData!$H2430&lt;malfCutoff),"",IF(SEDData!K2430&lt;regCutoff*100,(int+SED*(SEDData!K2430/100))*VolumeData!N2430,int+SED*regCutoff*VolumeData!N2430))</f>
        <v/>
      </c>
      <c r="L2430" s="41" t="str">
        <f>IF(OR(ISBLANK(SEDData!L2430),SEDData!L2430&lt;pulpCutoff*100,VolumeData!$G2430&lt;sweepCutoff,VolumeData!$H2430&lt;malfCutoff),"",IF(SEDData!L2430&lt;regCutoff*100,(int+SED*(SEDData!L2430/100))*VolumeData!O2430,int+SED*regCutoff*VolumeData!O2430))</f>
        <v/>
      </c>
      <c r="M2430" s="41" t="str">
        <f>IF(OR(ISBLANK(SEDData!M2430),SEDData!M2430&lt;pulpCutoff*100,VolumeData!$G2430&lt;sweepCutoff,VolumeData!$H2430&lt;malfCutoff),"",IF(SEDData!M2430&lt;regCutoff*100,(int+SED*(SEDData!M2430/100))*VolumeData!P2430,int+SED*regCutoff*VolumeData!P2430))</f>
        <v/>
      </c>
      <c r="N2430" s="41" t="str">
        <f>IF(OR(ISBLANK(SEDData!N2430),SEDData!N2430&lt;pulpCutoff*100,VolumeData!$G2430&lt;sweepCutoff,VolumeData!$H2430&lt;malfCutoff),"",IF(SEDData!N2430&lt;regCutoff*100,(int+SED*(SEDData!N2430/100))*VolumeData!Q2430,int+SED*regCutoff*VolumeData!Q2430))</f>
        <v/>
      </c>
      <c r="O2430" s="41" t="str">
        <f>IF(OR(ISBLANK(SEDData!O2430),SEDData!O2430&lt;pulpCutoff*100,VolumeData!$G2430&lt;sweepCutoff,VolumeData!$H2430&lt;malfCutoff),"",IF(SEDData!O2430&lt;regCutoff*100,(int+SED*(SEDData!O2430/100))*VolumeData!R2430,int+SED*regCutoff*VolumeData!R2430))</f>
        <v/>
      </c>
      <c r="P2430" s="41" t="str">
        <f>IF(OR(ISBLANK(SEDData!P2430),SEDData!P2430&lt;pulpCutoff*100,VolumeData!$G2430&lt;sweepCutoff,VolumeData!$H2430&lt;malfCutoff),"",IF(SEDData!P2430&lt;regCutoff*100,(int+SED*(SEDData!P2430/100))*VolumeData!S2430,int+SED*regCutoff*VolumeData!S2430))</f>
        <v/>
      </c>
      <c r="Q2430" s="41" t="str">
        <f>IF(OR(ISBLANK(SEDData!Q2430),SEDData!Q2430&lt;pulpCutoff*100,VolumeData!$G2430&lt;sweepCutoff,VolumeData!$H2430&lt;malfCutoff),"",IF(SEDData!Q2430&lt;regCutoff*100,(int+SED*(SEDData!Q2430/100))*VolumeData!T2430,int+SED*regCutoff*VolumeData!T2430))</f>
        <v/>
      </c>
      <c r="R2430" s="41" t="str">
        <f>IF(OR(ISBLANK(SEDData!R2430),SEDData!R2430&lt;pulpCutoff*100,VolumeData!$G2430&lt;sweepCutoff,VolumeData!$H2430&lt;malfCutoff),"",IF(SEDData!R2430&lt;regCutoff*100,(int+SED*(SEDData!R2430/100))*VolumeData!U2430,int+SED*regCutoff*VolumeData!U2430))</f>
        <v/>
      </c>
      <c r="S2430" s="41" t="str">
        <f>IF(OR(ISBLANK(SEDData!S2430),SEDData!S2430&lt;pulpCutoff*100,VolumeData!$G2430&lt;sweepCutoff,VolumeData!$H2430&lt;malfCutoff),"",IF(SEDData!S2430&lt;regCutoff*100,(int+SED*(SEDData!S2430/100))*VolumeData!V2430,int+SED*regCutoff*VolumeData!V2430))</f>
        <v/>
      </c>
      <c r="T2430" s="34">
        <f t="shared" si="151"/>
        <v>57.982876504665668</v>
      </c>
    </row>
    <row r="2431" spans="1:20">
      <c r="A2431" s="1">
        <v>40</v>
      </c>
      <c r="B2431" s="1">
        <v>70</v>
      </c>
      <c r="C2431" s="1">
        <v>24</v>
      </c>
      <c r="D2431" s="4">
        <f t="shared" si="148"/>
        <v>26.1096</v>
      </c>
      <c r="E2431" s="3">
        <f t="shared" si="150"/>
        <v>27.785546590017951</v>
      </c>
      <c r="F2431" s="43">
        <f t="shared" si="149"/>
        <v>0.56522088440885332</v>
      </c>
      <c r="G2431" s="41">
        <f>IF(OR(ISBLANK(SEDData!G2431),SEDData!G2431&lt;pulpCutoff*100,VolumeData!$G2431&lt;sweepCutoff,VolumeData!$H2431&lt;malfCutoff),"",IF(SEDData!G2431&lt;regCutoff*100,(int+SED*(SEDData!G2431/100))*VolumeData!J2431,int+SED*regCutoff*VolumeData!J2431))</f>
        <v>34.546860188173554</v>
      </c>
      <c r="H2431" s="41">
        <f>IF(OR(ISBLANK(SEDData!H2431),SEDData!H2431&lt;pulpCutoff*100,VolumeData!$G2431&lt;sweepCutoff,VolumeData!$H2431&lt;malfCutoff),"",IF(SEDData!H2431&lt;regCutoff*100,(int+SED*(SEDData!H2431/100))*VolumeData!K2431,int+SED*regCutoff*VolumeData!K2431))</f>
        <v>23.436016316492115</v>
      </c>
      <c r="I2431" s="41" t="str">
        <f>IF(OR(ISBLANK(SEDData!I2431),SEDData!I2431&lt;pulpCutoff*100,VolumeData!$G2431&lt;sweepCutoff,VolumeData!$H2431&lt;malfCutoff),"",IF(SEDData!I2431&lt;regCutoff*100,(int+SED*(SEDData!I2431/100))*VolumeData!L2431,int+SED*regCutoff*VolumeData!L2431))</f>
        <v/>
      </c>
      <c r="J2431" s="41" t="str">
        <f>IF(OR(ISBLANK(SEDData!J2431),SEDData!J2431&lt;pulpCutoff*100,VolumeData!$G2431&lt;sweepCutoff,VolumeData!$H2431&lt;malfCutoff),"",IF(SEDData!J2431&lt;regCutoff*100,(int+SED*(SEDData!J2431/100))*VolumeData!M2431,int+SED*regCutoff*VolumeData!M2431))</f>
        <v/>
      </c>
      <c r="K2431" s="41" t="str">
        <f>IF(OR(ISBLANK(SEDData!K2431),SEDData!K2431&lt;pulpCutoff*100,VolumeData!$G2431&lt;sweepCutoff,VolumeData!$H2431&lt;malfCutoff),"",IF(SEDData!K2431&lt;regCutoff*100,(int+SED*(SEDData!K2431/100))*VolumeData!N2431,int+SED*regCutoff*VolumeData!N2431))</f>
        <v/>
      </c>
      <c r="L2431" s="41" t="str">
        <f>IF(OR(ISBLANK(SEDData!L2431),SEDData!L2431&lt;pulpCutoff*100,VolumeData!$G2431&lt;sweepCutoff,VolumeData!$H2431&lt;malfCutoff),"",IF(SEDData!L2431&lt;regCutoff*100,(int+SED*(SEDData!L2431/100))*VolumeData!O2431,int+SED*regCutoff*VolumeData!O2431))</f>
        <v/>
      </c>
      <c r="M2431" s="41" t="str">
        <f>IF(OR(ISBLANK(SEDData!M2431),SEDData!M2431&lt;pulpCutoff*100,VolumeData!$G2431&lt;sweepCutoff,VolumeData!$H2431&lt;malfCutoff),"",IF(SEDData!M2431&lt;regCutoff*100,(int+SED*(SEDData!M2431/100))*VolumeData!P2431,int+SED*regCutoff*VolumeData!P2431))</f>
        <v/>
      </c>
      <c r="N2431" s="41" t="str">
        <f>IF(OR(ISBLANK(SEDData!N2431),SEDData!N2431&lt;pulpCutoff*100,VolumeData!$G2431&lt;sweepCutoff,VolumeData!$H2431&lt;malfCutoff),"",IF(SEDData!N2431&lt;regCutoff*100,(int+SED*(SEDData!N2431/100))*VolumeData!Q2431,int+SED*regCutoff*VolumeData!Q2431))</f>
        <v/>
      </c>
      <c r="O2431" s="41" t="str">
        <f>IF(OR(ISBLANK(SEDData!O2431),SEDData!O2431&lt;pulpCutoff*100,VolumeData!$G2431&lt;sweepCutoff,VolumeData!$H2431&lt;malfCutoff),"",IF(SEDData!O2431&lt;regCutoff*100,(int+SED*(SEDData!O2431/100))*VolumeData!R2431,int+SED*regCutoff*VolumeData!R2431))</f>
        <v/>
      </c>
      <c r="P2431" s="41" t="str">
        <f>IF(OR(ISBLANK(SEDData!P2431),SEDData!P2431&lt;pulpCutoff*100,VolumeData!$G2431&lt;sweepCutoff,VolumeData!$H2431&lt;malfCutoff),"",IF(SEDData!P2431&lt;regCutoff*100,(int+SED*(SEDData!P2431/100))*VolumeData!S2431,int+SED*regCutoff*VolumeData!S2431))</f>
        <v/>
      </c>
      <c r="Q2431" s="41" t="str">
        <f>IF(OR(ISBLANK(SEDData!Q2431),SEDData!Q2431&lt;pulpCutoff*100,VolumeData!$G2431&lt;sweepCutoff,VolumeData!$H2431&lt;malfCutoff),"",IF(SEDData!Q2431&lt;regCutoff*100,(int+SED*(SEDData!Q2431/100))*VolumeData!T2431,int+SED*regCutoff*VolumeData!T2431))</f>
        <v/>
      </c>
      <c r="R2431" s="41" t="str">
        <f>IF(OR(ISBLANK(SEDData!R2431),SEDData!R2431&lt;pulpCutoff*100,VolumeData!$G2431&lt;sweepCutoff,VolumeData!$H2431&lt;malfCutoff),"",IF(SEDData!R2431&lt;regCutoff*100,(int+SED*(SEDData!R2431/100))*VolumeData!U2431,int+SED*regCutoff*VolumeData!U2431))</f>
        <v/>
      </c>
      <c r="S2431" s="41" t="str">
        <f>IF(OR(ISBLANK(SEDData!S2431),SEDData!S2431&lt;pulpCutoff*100,VolumeData!$G2431&lt;sweepCutoff,VolumeData!$H2431&lt;malfCutoff),"",IF(SEDData!S2431&lt;regCutoff*100,(int+SED*(SEDData!S2431/100))*VolumeData!V2431,int+SED*regCutoff*VolumeData!V2431))</f>
        <v/>
      </c>
      <c r="T2431" s="34">
        <f t="shared" si="151"/>
        <v>57.982876504665668</v>
      </c>
    </row>
    <row r="2432" spans="1:20">
      <c r="A2432" s="1">
        <v>14</v>
      </c>
      <c r="B2432" s="1">
        <v>100</v>
      </c>
      <c r="C2432" s="1">
        <v>24</v>
      </c>
      <c r="D2432" s="4">
        <f t="shared" si="148"/>
        <v>26.1096</v>
      </c>
      <c r="E2432" s="3">
        <f t="shared" si="150"/>
        <v>27.785546590017951</v>
      </c>
      <c r="F2432" s="43">
        <f t="shared" si="149"/>
        <v>0.56522088440885332</v>
      </c>
      <c r="G2432" s="41">
        <f>IF(OR(ISBLANK(SEDData!G2432),SEDData!G2432&lt;pulpCutoff*100,VolumeData!$G2432&lt;sweepCutoff,VolumeData!$H2432&lt;malfCutoff),"",IF(SEDData!G2432&lt;regCutoff*100,(int+SED*(SEDData!G2432/100))*VolumeData!J2432,int+SED*regCutoff*VolumeData!J2432))</f>
        <v>34.546860188173554</v>
      </c>
      <c r="H2432" s="41">
        <f>IF(OR(ISBLANK(SEDData!H2432),SEDData!H2432&lt;pulpCutoff*100,VolumeData!$G2432&lt;sweepCutoff,VolumeData!$H2432&lt;malfCutoff),"",IF(SEDData!H2432&lt;regCutoff*100,(int+SED*(SEDData!H2432/100))*VolumeData!K2432,int+SED*regCutoff*VolumeData!K2432))</f>
        <v>23.436016316492115</v>
      </c>
      <c r="I2432" s="41" t="str">
        <f>IF(OR(ISBLANK(SEDData!I2432),SEDData!I2432&lt;pulpCutoff*100,VolumeData!$G2432&lt;sweepCutoff,VolumeData!$H2432&lt;malfCutoff),"",IF(SEDData!I2432&lt;regCutoff*100,(int+SED*(SEDData!I2432/100))*VolumeData!L2432,int+SED*regCutoff*VolumeData!L2432))</f>
        <v/>
      </c>
      <c r="J2432" s="41" t="str">
        <f>IF(OR(ISBLANK(SEDData!J2432),SEDData!J2432&lt;pulpCutoff*100,VolumeData!$G2432&lt;sweepCutoff,VolumeData!$H2432&lt;malfCutoff),"",IF(SEDData!J2432&lt;regCutoff*100,(int+SED*(SEDData!J2432/100))*VolumeData!M2432,int+SED*regCutoff*VolumeData!M2432))</f>
        <v/>
      </c>
      <c r="K2432" s="41" t="str">
        <f>IF(OR(ISBLANK(SEDData!K2432),SEDData!K2432&lt;pulpCutoff*100,VolumeData!$G2432&lt;sweepCutoff,VolumeData!$H2432&lt;malfCutoff),"",IF(SEDData!K2432&lt;regCutoff*100,(int+SED*(SEDData!K2432/100))*VolumeData!N2432,int+SED*regCutoff*VolumeData!N2432))</f>
        <v/>
      </c>
      <c r="L2432" s="41" t="str">
        <f>IF(OR(ISBLANK(SEDData!L2432),SEDData!L2432&lt;pulpCutoff*100,VolumeData!$G2432&lt;sweepCutoff,VolumeData!$H2432&lt;malfCutoff),"",IF(SEDData!L2432&lt;regCutoff*100,(int+SED*(SEDData!L2432/100))*VolumeData!O2432,int+SED*regCutoff*VolumeData!O2432))</f>
        <v/>
      </c>
      <c r="M2432" s="41" t="str">
        <f>IF(OR(ISBLANK(SEDData!M2432),SEDData!M2432&lt;pulpCutoff*100,VolumeData!$G2432&lt;sweepCutoff,VolumeData!$H2432&lt;malfCutoff),"",IF(SEDData!M2432&lt;regCutoff*100,(int+SED*(SEDData!M2432/100))*VolumeData!P2432,int+SED*regCutoff*VolumeData!P2432))</f>
        <v/>
      </c>
      <c r="N2432" s="41" t="str">
        <f>IF(OR(ISBLANK(SEDData!N2432),SEDData!N2432&lt;pulpCutoff*100,VolumeData!$G2432&lt;sweepCutoff,VolumeData!$H2432&lt;malfCutoff),"",IF(SEDData!N2432&lt;regCutoff*100,(int+SED*(SEDData!N2432/100))*VolumeData!Q2432,int+SED*regCutoff*VolumeData!Q2432))</f>
        <v/>
      </c>
      <c r="O2432" s="41" t="str">
        <f>IF(OR(ISBLANK(SEDData!O2432),SEDData!O2432&lt;pulpCutoff*100,VolumeData!$G2432&lt;sweepCutoff,VolumeData!$H2432&lt;malfCutoff),"",IF(SEDData!O2432&lt;regCutoff*100,(int+SED*(SEDData!O2432/100))*VolumeData!R2432,int+SED*regCutoff*VolumeData!R2432))</f>
        <v/>
      </c>
      <c r="P2432" s="41" t="str">
        <f>IF(OR(ISBLANK(SEDData!P2432),SEDData!P2432&lt;pulpCutoff*100,VolumeData!$G2432&lt;sweepCutoff,VolumeData!$H2432&lt;malfCutoff),"",IF(SEDData!P2432&lt;regCutoff*100,(int+SED*(SEDData!P2432/100))*VolumeData!S2432,int+SED*regCutoff*VolumeData!S2432))</f>
        <v/>
      </c>
      <c r="Q2432" s="41" t="str">
        <f>IF(OR(ISBLANK(SEDData!Q2432),SEDData!Q2432&lt;pulpCutoff*100,VolumeData!$G2432&lt;sweepCutoff,VolumeData!$H2432&lt;malfCutoff),"",IF(SEDData!Q2432&lt;regCutoff*100,(int+SED*(SEDData!Q2432/100))*VolumeData!T2432,int+SED*regCutoff*VolumeData!T2432))</f>
        <v/>
      </c>
      <c r="R2432" s="41" t="str">
        <f>IF(OR(ISBLANK(SEDData!R2432),SEDData!R2432&lt;pulpCutoff*100,VolumeData!$G2432&lt;sweepCutoff,VolumeData!$H2432&lt;malfCutoff),"",IF(SEDData!R2432&lt;regCutoff*100,(int+SED*(SEDData!R2432/100))*VolumeData!U2432,int+SED*regCutoff*VolumeData!U2432))</f>
        <v/>
      </c>
      <c r="S2432" s="41" t="str">
        <f>IF(OR(ISBLANK(SEDData!S2432),SEDData!S2432&lt;pulpCutoff*100,VolumeData!$G2432&lt;sweepCutoff,VolumeData!$H2432&lt;malfCutoff),"",IF(SEDData!S2432&lt;regCutoff*100,(int+SED*(SEDData!S2432/100))*VolumeData!V2432,int+SED*regCutoff*VolumeData!V2432))</f>
        <v/>
      </c>
      <c r="T2432" s="34">
        <f t="shared" si="151"/>
        <v>57.982876504665668</v>
      </c>
    </row>
    <row r="2433" spans="1:20">
      <c r="A2433" s="1">
        <v>29</v>
      </c>
      <c r="B2433" s="1">
        <v>99</v>
      </c>
      <c r="C2433" s="1">
        <v>24</v>
      </c>
      <c r="D2433" s="4">
        <f t="shared" si="148"/>
        <v>26.1096</v>
      </c>
      <c r="E2433" s="3">
        <f t="shared" si="150"/>
        <v>27.785546590017951</v>
      </c>
      <c r="F2433" s="43">
        <f t="shared" si="149"/>
        <v>0.56522088440885332</v>
      </c>
      <c r="G2433" s="41">
        <f>IF(OR(ISBLANK(SEDData!G2433),SEDData!G2433&lt;pulpCutoff*100,VolumeData!$G2433&lt;sweepCutoff,VolumeData!$H2433&lt;malfCutoff),"",IF(SEDData!G2433&lt;regCutoff*100,(int+SED*(SEDData!G2433/100))*VolumeData!J2433,int+SED*regCutoff*VolumeData!J2433))</f>
        <v>34.546860188173554</v>
      </c>
      <c r="H2433" s="41">
        <f>IF(OR(ISBLANK(SEDData!H2433),SEDData!H2433&lt;pulpCutoff*100,VolumeData!$G2433&lt;sweepCutoff,VolumeData!$H2433&lt;malfCutoff),"",IF(SEDData!H2433&lt;regCutoff*100,(int+SED*(SEDData!H2433/100))*VolumeData!K2433,int+SED*regCutoff*VolumeData!K2433))</f>
        <v>23.436016316492115</v>
      </c>
      <c r="I2433" s="41" t="str">
        <f>IF(OR(ISBLANK(SEDData!I2433),SEDData!I2433&lt;pulpCutoff*100,VolumeData!$G2433&lt;sweepCutoff,VolumeData!$H2433&lt;malfCutoff),"",IF(SEDData!I2433&lt;regCutoff*100,(int+SED*(SEDData!I2433/100))*VolumeData!L2433,int+SED*regCutoff*VolumeData!L2433))</f>
        <v/>
      </c>
      <c r="J2433" s="41" t="str">
        <f>IF(OR(ISBLANK(SEDData!J2433),SEDData!J2433&lt;pulpCutoff*100,VolumeData!$G2433&lt;sweepCutoff,VolumeData!$H2433&lt;malfCutoff),"",IF(SEDData!J2433&lt;regCutoff*100,(int+SED*(SEDData!J2433/100))*VolumeData!M2433,int+SED*regCutoff*VolumeData!M2433))</f>
        <v/>
      </c>
      <c r="K2433" s="41" t="str">
        <f>IF(OR(ISBLANK(SEDData!K2433),SEDData!K2433&lt;pulpCutoff*100,VolumeData!$G2433&lt;sweepCutoff,VolumeData!$H2433&lt;malfCutoff),"",IF(SEDData!K2433&lt;regCutoff*100,(int+SED*(SEDData!K2433/100))*VolumeData!N2433,int+SED*regCutoff*VolumeData!N2433))</f>
        <v/>
      </c>
      <c r="L2433" s="41" t="str">
        <f>IF(OR(ISBLANK(SEDData!L2433),SEDData!L2433&lt;pulpCutoff*100,VolumeData!$G2433&lt;sweepCutoff,VolumeData!$H2433&lt;malfCutoff),"",IF(SEDData!L2433&lt;regCutoff*100,(int+SED*(SEDData!L2433/100))*VolumeData!O2433,int+SED*regCutoff*VolumeData!O2433))</f>
        <v/>
      </c>
      <c r="M2433" s="41" t="str">
        <f>IF(OR(ISBLANK(SEDData!M2433),SEDData!M2433&lt;pulpCutoff*100,VolumeData!$G2433&lt;sweepCutoff,VolumeData!$H2433&lt;malfCutoff),"",IF(SEDData!M2433&lt;regCutoff*100,(int+SED*(SEDData!M2433/100))*VolumeData!P2433,int+SED*regCutoff*VolumeData!P2433))</f>
        <v/>
      </c>
      <c r="N2433" s="41" t="str">
        <f>IF(OR(ISBLANK(SEDData!N2433),SEDData!N2433&lt;pulpCutoff*100,VolumeData!$G2433&lt;sweepCutoff,VolumeData!$H2433&lt;malfCutoff),"",IF(SEDData!N2433&lt;regCutoff*100,(int+SED*(SEDData!N2433/100))*VolumeData!Q2433,int+SED*regCutoff*VolumeData!Q2433))</f>
        <v/>
      </c>
      <c r="O2433" s="41" t="str">
        <f>IF(OR(ISBLANK(SEDData!O2433),SEDData!O2433&lt;pulpCutoff*100,VolumeData!$G2433&lt;sweepCutoff,VolumeData!$H2433&lt;malfCutoff),"",IF(SEDData!O2433&lt;regCutoff*100,(int+SED*(SEDData!O2433/100))*VolumeData!R2433,int+SED*regCutoff*VolumeData!R2433))</f>
        <v/>
      </c>
      <c r="P2433" s="41" t="str">
        <f>IF(OR(ISBLANK(SEDData!P2433),SEDData!P2433&lt;pulpCutoff*100,VolumeData!$G2433&lt;sweepCutoff,VolumeData!$H2433&lt;malfCutoff),"",IF(SEDData!P2433&lt;regCutoff*100,(int+SED*(SEDData!P2433/100))*VolumeData!S2433,int+SED*regCutoff*VolumeData!S2433))</f>
        <v/>
      </c>
      <c r="Q2433" s="41" t="str">
        <f>IF(OR(ISBLANK(SEDData!Q2433),SEDData!Q2433&lt;pulpCutoff*100,VolumeData!$G2433&lt;sweepCutoff,VolumeData!$H2433&lt;malfCutoff),"",IF(SEDData!Q2433&lt;regCutoff*100,(int+SED*(SEDData!Q2433/100))*VolumeData!T2433,int+SED*regCutoff*VolumeData!T2433))</f>
        <v/>
      </c>
      <c r="R2433" s="41" t="str">
        <f>IF(OR(ISBLANK(SEDData!R2433),SEDData!R2433&lt;pulpCutoff*100,VolumeData!$G2433&lt;sweepCutoff,VolumeData!$H2433&lt;malfCutoff),"",IF(SEDData!R2433&lt;regCutoff*100,(int+SED*(SEDData!R2433/100))*VolumeData!U2433,int+SED*regCutoff*VolumeData!U2433))</f>
        <v/>
      </c>
      <c r="S2433" s="41" t="str">
        <f>IF(OR(ISBLANK(SEDData!S2433),SEDData!S2433&lt;pulpCutoff*100,VolumeData!$G2433&lt;sweepCutoff,VolumeData!$H2433&lt;malfCutoff),"",IF(SEDData!S2433&lt;regCutoff*100,(int+SED*(SEDData!S2433/100))*VolumeData!V2433,int+SED*regCutoff*VolumeData!V2433))</f>
        <v/>
      </c>
      <c r="T2433" s="34">
        <f t="shared" si="151"/>
        <v>57.982876504665668</v>
      </c>
    </row>
    <row r="2434" spans="1:20">
      <c r="A2434" s="1">
        <v>70</v>
      </c>
      <c r="B2434" s="1">
        <v>88</v>
      </c>
      <c r="C2434" s="1">
        <v>24</v>
      </c>
      <c r="D2434" s="4">
        <f t="shared" si="148"/>
        <v>26.1096</v>
      </c>
      <c r="E2434" s="3">
        <f t="shared" si="150"/>
        <v>27.785546590017951</v>
      </c>
      <c r="F2434" s="43">
        <f t="shared" si="149"/>
        <v>0.56522088440885332</v>
      </c>
      <c r="G2434" s="41">
        <f>IF(OR(ISBLANK(SEDData!G2434),SEDData!G2434&lt;pulpCutoff*100,VolumeData!$G2434&lt;sweepCutoff,VolumeData!$H2434&lt;malfCutoff),"",IF(SEDData!G2434&lt;regCutoff*100,(int+SED*(SEDData!G2434/100))*VolumeData!J2434,int+SED*regCutoff*VolumeData!J2434))</f>
        <v>34.546860188173554</v>
      </c>
      <c r="H2434" s="41">
        <f>IF(OR(ISBLANK(SEDData!H2434),SEDData!H2434&lt;pulpCutoff*100,VolumeData!$G2434&lt;sweepCutoff,VolumeData!$H2434&lt;malfCutoff),"",IF(SEDData!H2434&lt;regCutoff*100,(int+SED*(SEDData!H2434/100))*VolumeData!K2434,int+SED*regCutoff*VolumeData!K2434))</f>
        <v>23.436016316492115</v>
      </c>
      <c r="I2434" s="41" t="str">
        <f>IF(OR(ISBLANK(SEDData!I2434),SEDData!I2434&lt;pulpCutoff*100,VolumeData!$G2434&lt;sweepCutoff,VolumeData!$H2434&lt;malfCutoff),"",IF(SEDData!I2434&lt;regCutoff*100,(int+SED*(SEDData!I2434/100))*VolumeData!L2434,int+SED*regCutoff*VolumeData!L2434))</f>
        <v/>
      </c>
      <c r="J2434" s="41" t="str">
        <f>IF(OR(ISBLANK(SEDData!J2434),SEDData!J2434&lt;pulpCutoff*100,VolumeData!$G2434&lt;sweepCutoff,VolumeData!$H2434&lt;malfCutoff),"",IF(SEDData!J2434&lt;regCutoff*100,(int+SED*(SEDData!J2434/100))*VolumeData!M2434,int+SED*regCutoff*VolumeData!M2434))</f>
        <v/>
      </c>
      <c r="K2434" s="41" t="str">
        <f>IF(OR(ISBLANK(SEDData!K2434),SEDData!K2434&lt;pulpCutoff*100,VolumeData!$G2434&lt;sweepCutoff,VolumeData!$H2434&lt;malfCutoff),"",IF(SEDData!K2434&lt;regCutoff*100,(int+SED*(SEDData!K2434/100))*VolumeData!N2434,int+SED*regCutoff*VolumeData!N2434))</f>
        <v/>
      </c>
      <c r="L2434" s="41" t="str">
        <f>IF(OR(ISBLANK(SEDData!L2434),SEDData!L2434&lt;pulpCutoff*100,VolumeData!$G2434&lt;sweepCutoff,VolumeData!$H2434&lt;malfCutoff),"",IF(SEDData!L2434&lt;regCutoff*100,(int+SED*(SEDData!L2434/100))*VolumeData!O2434,int+SED*regCutoff*VolumeData!O2434))</f>
        <v/>
      </c>
      <c r="M2434" s="41" t="str">
        <f>IF(OR(ISBLANK(SEDData!M2434),SEDData!M2434&lt;pulpCutoff*100,VolumeData!$G2434&lt;sweepCutoff,VolumeData!$H2434&lt;malfCutoff),"",IF(SEDData!M2434&lt;regCutoff*100,(int+SED*(SEDData!M2434/100))*VolumeData!P2434,int+SED*regCutoff*VolumeData!P2434))</f>
        <v/>
      </c>
      <c r="N2434" s="41" t="str">
        <f>IF(OR(ISBLANK(SEDData!N2434),SEDData!N2434&lt;pulpCutoff*100,VolumeData!$G2434&lt;sweepCutoff,VolumeData!$H2434&lt;malfCutoff),"",IF(SEDData!N2434&lt;regCutoff*100,(int+SED*(SEDData!N2434/100))*VolumeData!Q2434,int+SED*regCutoff*VolumeData!Q2434))</f>
        <v/>
      </c>
      <c r="O2434" s="41" t="str">
        <f>IF(OR(ISBLANK(SEDData!O2434),SEDData!O2434&lt;pulpCutoff*100,VolumeData!$G2434&lt;sweepCutoff,VolumeData!$H2434&lt;malfCutoff),"",IF(SEDData!O2434&lt;regCutoff*100,(int+SED*(SEDData!O2434/100))*VolumeData!R2434,int+SED*regCutoff*VolumeData!R2434))</f>
        <v/>
      </c>
      <c r="P2434" s="41" t="str">
        <f>IF(OR(ISBLANK(SEDData!P2434),SEDData!P2434&lt;pulpCutoff*100,VolumeData!$G2434&lt;sweepCutoff,VolumeData!$H2434&lt;malfCutoff),"",IF(SEDData!P2434&lt;regCutoff*100,(int+SED*(SEDData!P2434/100))*VolumeData!S2434,int+SED*regCutoff*VolumeData!S2434))</f>
        <v/>
      </c>
      <c r="Q2434" s="41" t="str">
        <f>IF(OR(ISBLANK(SEDData!Q2434),SEDData!Q2434&lt;pulpCutoff*100,VolumeData!$G2434&lt;sweepCutoff,VolumeData!$H2434&lt;malfCutoff),"",IF(SEDData!Q2434&lt;regCutoff*100,(int+SED*(SEDData!Q2434/100))*VolumeData!T2434,int+SED*regCutoff*VolumeData!T2434))</f>
        <v/>
      </c>
      <c r="R2434" s="41" t="str">
        <f>IF(OR(ISBLANK(SEDData!R2434),SEDData!R2434&lt;pulpCutoff*100,VolumeData!$G2434&lt;sweepCutoff,VolumeData!$H2434&lt;malfCutoff),"",IF(SEDData!R2434&lt;regCutoff*100,(int+SED*(SEDData!R2434/100))*VolumeData!U2434,int+SED*regCutoff*VolumeData!U2434))</f>
        <v/>
      </c>
      <c r="S2434" s="41" t="str">
        <f>IF(OR(ISBLANK(SEDData!S2434),SEDData!S2434&lt;pulpCutoff*100,VolumeData!$G2434&lt;sweepCutoff,VolumeData!$H2434&lt;malfCutoff),"",IF(SEDData!S2434&lt;regCutoff*100,(int+SED*(SEDData!S2434/100))*VolumeData!V2434,int+SED*regCutoff*VolumeData!V2434))</f>
        <v/>
      </c>
      <c r="T2434" s="34">
        <f t="shared" si="151"/>
        <v>57.982876504665668</v>
      </c>
    </row>
    <row r="2435" spans="1:20">
      <c r="A2435" s="1">
        <v>76</v>
      </c>
      <c r="B2435" s="1">
        <v>102</v>
      </c>
      <c r="C2435" s="1">
        <v>24</v>
      </c>
      <c r="D2435" s="4">
        <f t="shared" ref="D2435:D2498" si="152">C2435*(1+growthRate)</f>
        <v>26.1096</v>
      </c>
      <c r="E2435" s="3">
        <f t="shared" si="150"/>
        <v>27.785546590017951</v>
      </c>
      <c r="F2435" s="43">
        <f t="shared" ref="F2435:F2498" si="153">Vol_a*D2435^2*E2435/10000</f>
        <v>0.56522088440885332</v>
      </c>
      <c r="G2435" s="41">
        <f>IF(OR(ISBLANK(SEDData!G2435),SEDData!G2435&lt;pulpCutoff*100,VolumeData!$G2435&lt;sweepCutoff,VolumeData!$H2435&lt;malfCutoff),"",IF(SEDData!G2435&lt;regCutoff*100,(int+SED*(SEDData!G2435/100))*VolumeData!J2435,int+SED*regCutoff*VolumeData!J2435))</f>
        <v>34.546860188173554</v>
      </c>
      <c r="H2435" s="41">
        <f>IF(OR(ISBLANK(SEDData!H2435),SEDData!H2435&lt;pulpCutoff*100,VolumeData!$G2435&lt;sweepCutoff,VolumeData!$H2435&lt;malfCutoff),"",IF(SEDData!H2435&lt;regCutoff*100,(int+SED*(SEDData!H2435/100))*VolumeData!K2435,int+SED*regCutoff*VolumeData!K2435))</f>
        <v>23.436016316492115</v>
      </c>
      <c r="I2435" s="41" t="str">
        <f>IF(OR(ISBLANK(SEDData!I2435),SEDData!I2435&lt;pulpCutoff*100,VolumeData!$G2435&lt;sweepCutoff,VolumeData!$H2435&lt;malfCutoff),"",IF(SEDData!I2435&lt;regCutoff*100,(int+SED*(SEDData!I2435/100))*VolumeData!L2435,int+SED*regCutoff*VolumeData!L2435))</f>
        <v/>
      </c>
      <c r="J2435" s="41" t="str">
        <f>IF(OR(ISBLANK(SEDData!J2435),SEDData!J2435&lt;pulpCutoff*100,VolumeData!$G2435&lt;sweepCutoff,VolumeData!$H2435&lt;malfCutoff),"",IF(SEDData!J2435&lt;regCutoff*100,(int+SED*(SEDData!J2435/100))*VolumeData!M2435,int+SED*regCutoff*VolumeData!M2435))</f>
        <v/>
      </c>
      <c r="K2435" s="41" t="str">
        <f>IF(OR(ISBLANK(SEDData!K2435),SEDData!K2435&lt;pulpCutoff*100,VolumeData!$G2435&lt;sweepCutoff,VolumeData!$H2435&lt;malfCutoff),"",IF(SEDData!K2435&lt;regCutoff*100,(int+SED*(SEDData!K2435/100))*VolumeData!N2435,int+SED*regCutoff*VolumeData!N2435))</f>
        <v/>
      </c>
      <c r="L2435" s="41" t="str">
        <f>IF(OR(ISBLANK(SEDData!L2435),SEDData!L2435&lt;pulpCutoff*100,VolumeData!$G2435&lt;sweepCutoff,VolumeData!$H2435&lt;malfCutoff),"",IF(SEDData!L2435&lt;regCutoff*100,(int+SED*(SEDData!L2435/100))*VolumeData!O2435,int+SED*regCutoff*VolumeData!O2435))</f>
        <v/>
      </c>
      <c r="M2435" s="41" t="str">
        <f>IF(OR(ISBLANK(SEDData!M2435),SEDData!M2435&lt;pulpCutoff*100,VolumeData!$G2435&lt;sweepCutoff,VolumeData!$H2435&lt;malfCutoff),"",IF(SEDData!M2435&lt;regCutoff*100,(int+SED*(SEDData!M2435/100))*VolumeData!P2435,int+SED*regCutoff*VolumeData!P2435))</f>
        <v/>
      </c>
      <c r="N2435" s="41" t="str">
        <f>IF(OR(ISBLANK(SEDData!N2435),SEDData!N2435&lt;pulpCutoff*100,VolumeData!$G2435&lt;sweepCutoff,VolumeData!$H2435&lt;malfCutoff),"",IF(SEDData!N2435&lt;regCutoff*100,(int+SED*(SEDData!N2435/100))*VolumeData!Q2435,int+SED*regCutoff*VolumeData!Q2435))</f>
        <v/>
      </c>
      <c r="O2435" s="41" t="str">
        <f>IF(OR(ISBLANK(SEDData!O2435),SEDData!O2435&lt;pulpCutoff*100,VolumeData!$G2435&lt;sweepCutoff,VolumeData!$H2435&lt;malfCutoff),"",IF(SEDData!O2435&lt;regCutoff*100,(int+SED*(SEDData!O2435/100))*VolumeData!R2435,int+SED*regCutoff*VolumeData!R2435))</f>
        <v/>
      </c>
      <c r="P2435" s="41" t="str">
        <f>IF(OR(ISBLANK(SEDData!P2435),SEDData!P2435&lt;pulpCutoff*100,VolumeData!$G2435&lt;sweepCutoff,VolumeData!$H2435&lt;malfCutoff),"",IF(SEDData!P2435&lt;regCutoff*100,(int+SED*(SEDData!P2435/100))*VolumeData!S2435,int+SED*regCutoff*VolumeData!S2435))</f>
        <v/>
      </c>
      <c r="Q2435" s="41" t="str">
        <f>IF(OR(ISBLANK(SEDData!Q2435),SEDData!Q2435&lt;pulpCutoff*100,VolumeData!$G2435&lt;sweepCutoff,VolumeData!$H2435&lt;malfCutoff),"",IF(SEDData!Q2435&lt;regCutoff*100,(int+SED*(SEDData!Q2435/100))*VolumeData!T2435,int+SED*regCutoff*VolumeData!T2435))</f>
        <v/>
      </c>
      <c r="R2435" s="41" t="str">
        <f>IF(OR(ISBLANK(SEDData!R2435),SEDData!R2435&lt;pulpCutoff*100,VolumeData!$G2435&lt;sweepCutoff,VolumeData!$H2435&lt;malfCutoff),"",IF(SEDData!R2435&lt;regCutoff*100,(int+SED*(SEDData!R2435/100))*VolumeData!U2435,int+SED*regCutoff*VolumeData!U2435))</f>
        <v/>
      </c>
      <c r="S2435" s="41" t="str">
        <f>IF(OR(ISBLANK(SEDData!S2435),SEDData!S2435&lt;pulpCutoff*100,VolumeData!$G2435&lt;sweepCutoff,VolumeData!$H2435&lt;malfCutoff),"",IF(SEDData!S2435&lt;regCutoff*100,(int+SED*(SEDData!S2435/100))*VolumeData!V2435,int+SED*regCutoff*VolumeData!V2435))</f>
        <v/>
      </c>
      <c r="T2435" s="34">
        <f t="shared" si="151"/>
        <v>57.982876504665668</v>
      </c>
    </row>
    <row r="2436" spans="1:20">
      <c r="A2436" s="1">
        <v>76</v>
      </c>
      <c r="B2436" s="1">
        <v>98</v>
      </c>
      <c r="C2436" s="1">
        <v>24</v>
      </c>
      <c r="D2436" s="4">
        <f t="shared" si="152"/>
        <v>26.1096</v>
      </c>
      <c r="E2436" s="3">
        <f t="shared" ref="E2436:E2499" si="154">(Peterson_a+Peterson_b*LN(C2436*10))/10</f>
        <v>27.785546590017951</v>
      </c>
      <c r="F2436" s="43">
        <f t="shared" si="153"/>
        <v>0.56522088440885332</v>
      </c>
      <c r="G2436" s="41">
        <f>IF(OR(ISBLANK(SEDData!G2436),SEDData!G2436&lt;pulpCutoff*100,VolumeData!$G2436&lt;sweepCutoff,VolumeData!$H2436&lt;malfCutoff),"",IF(SEDData!G2436&lt;regCutoff*100,(int+SED*(SEDData!G2436/100))*VolumeData!J2436,int+SED*regCutoff*VolumeData!J2436))</f>
        <v>34.546860188173554</v>
      </c>
      <c r="H2436" s="41">
        <f>IF(OR(ISBLANK(SEDData!H2436),SEDData!H2436&lt;pulpCutoff*100,VolumeData!$G2436&lt;sweepCutoff,VolumeData!$H2436&lt;malfCutoff),"",IF(SEDData!H2436&lt;regCutoff*100,(int+SED*(SEDData!H2436/100))*VolumeData!K2436,int+SED*regCutoff*VolumeData!K2436))</f>
        <v>23.436016316492115</v>
      </c>
      <c r="I2436" s="41" t="str">
        <f>IF(OR(ISBLANK(SEDData!I2436),SEDData!I2436&lt;pulpCutoff*100,VolumeData!$G2436&lt;sweepCutoff,VolumeData!$H2436&lt;malfCutoff),"",IF(SEDData!I2436&lt;regCutoff*100,(int+SED*(SEDData!I2436/100))*VolumeData!L2436,int+SED*regCutoff*VolumeData!L2436))</f>
        <v/>
      </c>
      <c r="J2436" s="41" t="str">
        <f>IF(OR(ISBLANK(SEDData!J2436),SEDData!J2436&lt;pulpCutoff*100,VolumeData!$G2436&lt;sweepCutoff,VolumeData!$H2436&lt;malfCutoff),"",IF(SEDData!J2436&lt;regCutoff*100,(int+SED*(SEDData!J2436/100))*VolumeData!M2436,int+SED*regCutoff*VolumeData!M2436))</f>
        <v/>
      </c>
      <c r="K2436" s="41" t="str">
        <f>IF(OR(ISBLANK(SEDData!K2436),SEDData!K2436&lt;pulpCutoff*100,VolumeData!$G2436&lt;sweepCutoff,VolumeData!$H2436&lt;malfCutoff),"",IF(SEDData!K2436&lt;regCutoff*100,(int+SED*(SEDData!K2436/100))*VolumeData!N2436,int+SED*regCutoff*VolumeData!N2436))</f>
        <v/>
      </c>
      <c r="L2436" s="41" t="str">
        <f>IF(OR(ISBLANK(SEDData!L2436),SEDData!L2436&lt;pulpCutoff*100,VolumeData!$G2436&lt;sweepCutoff,VolumeData!$H2436&lt;malfCutoff),"",IF(SEDData!L2436&lt;regCutoff*100,(int+SED*(SEDData!L2436/100))*VolumeData!O2436,int+SED*regCutoff*VolumeData!O2436))</f>
        <v/>
      </c>
      <c r="M2436" s="41" t="str">
        <f>IF(OR(ISBLANK(SEDData!M2436),SEDData!M2436&lt;pulpCutoff*100,VolumeData!$G2436&lt;sweepCutoff,VolumeData!$H2436&lt;malfCutoff),"",IF(SEDData!M2436&lt;regCutoff*100,(int+SED*(SEDData!M2436/100))*VolumeData!P2436,int+SED*regCutoff*VolumeData!P2436))</f>
        <v/>
      </c>
      <c r="N2436" s="41" t="str">
        <f>IF(OR(ISBLANK(SEDData!N2436),SEDData!N2436&lt;pulpCutoff*100,VolumeData!$G2436&lt;sweepCutoff,VolumeData!$H2436&lt;malfCutoff),"",IF(SEDData!N2436&lt;regCutoff*100,(int+SED*(SEDData!N2436/100))*VolumeData!Q2436,int+SED*regCutoff*VolumeData!Q2436))</f>
        <v/>
      </c>
      <c r="O2436" s="41" t="str">
        <f>IF(OR(ISBLANK(SEDData!O2436),SEDData!O2436&lt;pulpCutoff*100,VolumeData!$G2436&lt;sweepCutoff,VolumeData!$H2436&lt;malfCutoff),"",IF(SEDData!O2436&lt;regCutoff*100,(int+SED*(SEDData!O2436/100))*VolumeData!R2436,int+SED*regCutoff*VolumeData!R2436))</f>
        <v/>
      </c>
      <c r="P2436" s="41" t="str">
        <f>IF(OR(ISBLANK(SEDData!P2436),SEDData!P2436&lt;pulpCutoff*100,VolumeData!$G2436&lt;sweepCutoff,VolumeData!$H2436&lt;malfCutoff),"",IF(SEDData!P2436&lt;regCutoff*100,(int+SED*(SEDData!P2436/100))*VolumeData!S2436,int+SED*regCutoff*VolumeData!S2436))</f>
        <v/>
      </c>
      <c r="Q2436" s="41" t="str">
        <f>IF(OR(ISBLANK(SEDData!Q2436),SEDData!Q2436&lt;pulpCutoff*100,VolumeData!$G2436&lt;sweepCutoff,VolumeData!$H2436&lt;malfCutoff),"",IF(SEDData!Q2436&lt;regCutoff*100,(int+SED*(SEDData!Q2436/100))*VolumeData!T2436,int+SED*regCutoff*VolumeData!T2436))</f>
        <v/>
      </c>
      <c r="R2436" s="41" t="str">
        <f>IF(OR(ISBLANK(SEDData!R2436),SEDData!R2436&lt;pulpCutoff*100,VolumeData!$G2436&lt;sweepCutoff,VolumeData!$H2436&lt;malfCutoff),"",IF(SEDData!R2436&lt;regCutoff*100,(int+SED*(SEDData!R2436/100))*VolumeData!U2436,int+SED*regCutoff*VolumeData!U2436))</f>
        <v/>
      </c>
      <c r="S2436" s="41" t="str">
        <f>IF(OR(ISBLANK(SEDData!S2436),SEDData!S2436&lt;pulpCutoff*100,VolumeData!$G2436&lt;sweepCutoff,VolumeData!$H2436&lt;malfCutoff),"",IF(SEDData!S2436&lt;regCutoff*100,(int+SED*(SEDData!S2436/100))*VolumeData!V2436,int+SED*regCutoff*VolumeData!V2436))</f>
        <v/>
      </c>
      <c r="T2436" s="34">
        <f t="shared" ref="T2436:T2499" si="155">SUM(G2436:Q2436)</f>
        <v>57.982876504665668</v>
      </c>
    </row>
    <row r="2437" spans="1:20">
      <c r="A2437" s="1">
        <v>70</v>
      </c>
      <c r="B2437" s="1">
        <v>111</v>
      </c>
      <c r="C2437" s="1">
        <v>24</v>
      </c>
      <c r="D2437" s="4">
        <f t="shared" si="152"/>
        <v>26.1096</v>
      </c>
      <c r="E2437" s="3">
        <f t="shared" si="154"/>
        <v>27.785546590017951</v>
      </c>
      <c r="F2437" s="43">
        <f t="shared" si="153"/>
        <v>0.56522088440885332</v>
      </c>
      <c r="G2437" s="41">
        <f>IF(OR(ISBLANK(SEDData!G2437),SEDData!G2437&lt;pulpCutoff*100,VolumeData!$G2437&lt;sweepCutoff,VolumeData!$H2437&lt;malfCutoff),"",IF(SEDData!G2437&lt;regCutoff*100,(int+SED*(SEDData!G2437/100))*VolumeData!J2437,int+SED*regCutoff*VolumeData!J2437))</f>
        <v>34.546860188173554</v>
      </c>
      <c r="H2437" s="41">
        <f>IF(OR(ISBLANK(SEDData!H2437),SEDData!H2437&lt;pulpCutoff*100,VolumeData!$G2437&lt;sweepCutoff,VolumeData!$H2437&lt;malfCutoff),"",IF(SEDData!H2437&lt;regCutoff*100,(int+SED*(SEDData!H2437/100))*VolumeData!K2437,int+SED*regCutoff*VolumeData!K2437))</f>
        <v>23.436016316492115</v>
      </c>
      <c r="I2437" s="41" t="str">
        <f>IF(OR(ISBLANK(SEDData!I2437),SEDData!I2437&lt;pulpCutoff*100,VolumeData!$G2437&lt;sweepCutoff,VolumeData!$H2437&lt;malfCutoff),"",IF(SEDData!I2437&lt;regCutoff*100,(int+SED*(SEDData!I2437/100))*VolumeData!L2437,int+SED*regCutoff*VolumeData!L2437))</f>
        <v/>
      </c>
      <c r="J2437" s="41" t="str">
        <f>IF(OR(ISBLANK(SEDData!J2437),SEDData!J2437&lt;pulpCutoff*100,VolumeData!$G2437&lt;sweepCutoff,VolumeData!$H2437&lt;malfCutoff),"",IF(SEDData!J2437&lt;regCutoff*100,(int+SED*(SEDData!J2437/100))*VolumeData!M2437,int+SED*regCutoff*VolumeData!M2437))</f>
        <v/>
      </c>
      <c r="K2437" s="41" t="str">
        <f>IF(OR(ISBLANK(SEDData!K2437),SEDData!K2437&lt;pulpCutoff*100,VolumeData!$G2437&lt;sweepCutoff,VolumeData!$H2437&lt;malfCutoff),"",IF(SEDData!K2437&lt;regCutoff*100,(int+SED*(SEDData!K2437/100))*VolumeData!N2437,int+SED*regCutoff*VolumeData!N2437))</f>
        <v/>
      </c>
      <c r="L2437" s="41" t="str">
        <f>IF(OR(ISBLANK(SEDData!L2437),SEDData!L2437&lt;pulpCutoff*100,VolumeData!$G2437&lt;sweepCutoff,VolumeData!$H2437&lt;malfCutoff),"",IF(SEDData!L2437&lt;regCutoff*100,(int+SED*(SEDData!L2437/100))*VolumeData!O2437,int+SED*regCutoff*VolumeData!O2437))</f>
        <v/>
      </c>
      <c r="M2437" s="41" t="str">
        <f>IF(OR(ISBLANK(SEDData!M2437),SEDData!M2437&lt;pulpCutoff*100,VolumeData!$G2437&lt;sweepCutoff,VolumeData!$H2437&lt;malfCutoff),"",IF(SEDData!M2437&lt;regCutoff*100,(int+SED*(SEDData!M2437/100))*VolumeData!P2437,int+SED*regCutoff*VolumeData!P2437))</f>
        <v/>
      </c>
      <c r="N2437" s="41" t="str">
        <f>IF(OR(ISBLANK(SEDData!N2437),SEDData!N2437&lt;pulpCutoff*100,VolumeData!$G2437&lt;sweepCutoff,VolumeData!$H2437&lt;malfCutoff),"",IF(SEDData!N2437&lt;regCutoff*100,(int+SED*(SEDData!N2437/100))*VolumeData!Q2437,int+SED*regCutoff*VolumeData!Q2437))</f>
        <v/>
      </c>
      <c r="O2437" s="41" t="str">
        <f>IF(OR(ISBLANK(SEDData!O2437),SEDData!O2437&lt;pulpCutoff*100,VolumeData!$G2437&lt;sweepCutoff,VolumeData!$H2437&lt;malfCutoff),"",IF(SEDData!O2437&lt;regCutoff*100,(int+SED*(SEDData!O2437/100))*VolumeData!R2437,int+SED*regCutoff*VolumeData!R2437))</f>
        <v/>
      </c>
      <c r="P2437" s="41" t="str">
        <f>IF(OR(ISBLANK(SEDData!P2437),SEDData!P2437&lt;pulpCutoff*100,VolumeData!$G2437&lt;sweepCutoff,VolumeData!$H2437&lt;malfCutoff),"",IF(SEDData!P2437&lt;regCutoff*100,(int+SED*(SEDData!P2437/100))*VolumeData!S2437,int+SED*regCutoff*VolumeData!S2437))</f>
        <v/>
      </c>
      <c r="Q2437" s="41" t="str">
        <f>IF(OR(ISBLANK(SEDData!Q2437),SEDData!Q2437&lt;pulpCutoff*100,VolumeData!$G2437&lt;sweepCutoff,VolumeData!$H2437&lt;malfCutoff),"",IF(SEDData!Q2437&lt;regCutoff*100,(int+SED*(SEDData!Q2437/100))*VolumeData!T2437,int+SED*regCutoff*VolumeData!T2437))</f>
        <v/>
      </c>
      <c r="R2437" s="41" t="str">
        <f>IF(OR(ISBLANK(SEDData!R2437),SEDData!R2437&lt;pulpCutoff*100,VolumeData!$G2437&lt;sweepCutoff,VolumeData!$H2437&lt;malfCutoff),"",IF(SEDData!R2437&lt;regCutoff*100,(int+SED*(SEDData!R2437/100))*VolumeData!U2437,int+SED*regCutoff*VolumeData!U2437))</f>
        <v/>
      </c>
      <c r="S2437" s="41" t="str">
        <f>IF(OR(ISBLANK(SEDData!S2437),SEDData!S2437&lt;pulpCutoff*100,VolumeData!$G2437&lt;sweepCutoff,VolumeData!$H2437&lt;malfCutoff),"",IF(SEDData!S2437&lt;regCutoff*100,(int+SED*(SEDData!S2437/100))*VolumeData!V2437,int+SED*regCutoff*VolumeData!V2437))</f>
        <v/>
      </c>
      <c r="T2437" s="34">
        <f t="shared" si="155"/>
        <v>57.982876504665668</v>
      </c>
    </row>
    <row r="2438" spans="1:20">
      <c r="A2438" s="1">
        <v>85</v>
      </c>
      <c r="B2438" s="1">
        <v>110</v>
      </c>
      <c r="C2438" s="1">
        <v>24</v>
      </c>
      <c r="D2438" s="4">
        <f t="shared" si="152"/>
        <v>26.1096</v>
      </c>
      <c r="E2438" s="3">
        <f t="shared" si="154"/>
        <v>27.785546590017951</v>
      </c>
      <c r="F2438" s="43">
        <f t="shared" si="153"/>
        <v>0.56522088440885332</v>
      </c>
      <c r="G2438" s="41">
        <f>IF(OR(ISBLANK(SEDData!G2438),SEDData!G2438&lt;pulpCutoff*100,VolumeData!$G2438&lt;sweepCutoff,VolumeData!$H2438&lt;malfCutoff),"",IF(SEDData!G2438&lt;regCutoff*100,(int+SED*(SEDData!G2438/100))*VolumeData!J2438,int+SED*regCutoff*VolumeData!J2438))</f>
        <v>34.546860188173554</v>
      </c>
      <c r="H2438" s="41">
        <f>IF(OR(ISBLANK(SEDData!H2438),SEDData!H2438&lt;pulpCutoff*100,VolumeData!$G2438&lt;sweepCutoff,VolumeData!$H2438&lt;malfCutoff),"",IF(SEDData!H2438&lt;regCutoff*100,(int+SED*(SEDData!H2438/100))*VolumeData!K2438,int+SED*regCutoff*VolumeData!K2438))</f>
        <v>23.436016316492115</v>
      </c>
      <c r="I2438" s="41" t="str">
        <f>IF(OR(ISBLANK(SEDData!I2438),SEDData!I2438&lt;pulpCutoff*100,VolumeData!$G2438&lt;sweepCutoff,VolumeData!$H2438&lt;malfCutoff),"",IF(SEDData!I2438&lt;regCutoff*100,(int+SED*(SEDData!I2438/100))*VolumeData!L2438,int+SED*regCutoff*VolumeData!L2438))</f>
        <v/>
      </c>
      <c r="J2438" s="41" t="str">
        <f>IF(OR(ISBLANK(SEDData!J2438),SEDData!J2438&lt;pulpCutoff*100,VolumeData!$G2438&lt;sweepCutoff,VolumeData!$H2438&lt;malfCutoff),"",IF(SEDData!J2438&lt;regCutoff*100,(int+SED*(SEDData!J2438/100))*VolumeData!M2438,int+SED*regCutoff*VolumeData!M2438))</f>
        <v/>
      </c>
      <c r="K2438" s="41" t="str">
        <f>IF(OR(ISBLANK(SEDData!K2438),SEDData!K2438&lt;pulpCutoff*100,VolumeData!$G2438&lt;sweepCutoff,VolumeData!$H2438&lt;malfCutoff),"",IF(SEDData!K2438&lt;regCutoff*100,(int+SED*(SEDData!K2438/100))*VolumeData!N2438,int+SED*regCutoff*VolumeData!N2438))</f>
        <v/>
      </c>
      <c r="L2438" s="41" t="str">
        <f>IF(OR(ISBLANK(SEDData!L2438),SEDData!L2438&lt;pulpCutoff*100,VolumeData!$G2438&lt;sweepCutoff,VolumeData!$H2438&lt;malfCutoff),"",IF(SEDData!L2438&lt;regCutoff*100,(int+SED*(SEDData!L2438/100))*VolumeData!O2438,int+SED*regCutoff*VolumeData!O2438))</f>
        <v/>
      </c>
      <c r="M2438" s="41" t="str">
        <f>IF(OR(ISBLANK(SEDData!M2438),SEDData!M2438&lt;pulpCutoff*100,VolumeData!$G2438&lt;sweepCutoff,VolumeData!$H2438&lt;malfCutoff),"",IF(SEDData!M2438&lt;regCutoff*100,(int+SED*(SEDData!M2438/100))*VolumeData!P2438,int+SED*regCutoff*VolumeData!P2438))</f>
        <v/>
      </c>
      <c r="N2438" s="41" t="str">
        <f>IF(OR(ISBLANK(SEDData!N2438),SEDData!N2438&lt;pulpCutoff*100,VolumeData!$G2438&lt;sweepCutoff,VolumeData!$H2438&lt;malfCutoff),"",IF(SEDData!N2438&lt;regCutoff*100,(int+SED*(SEDData!N2438/100))*VolumeData!Q2438,int+SED*regCutoff*VolumeData!Q2438))</f>
        <v/>
      </c>
      <c r="O2438" s="41" t="str">
        <f>IF(OR(ISBLANK(SEDData!O2438),SEDData!O2438&lt;pulpCutoff*100,VolumeData!$G2438&lt;sweepCutoff,VolumeData!$H2438&lt;malfCutoff),"",IF(SEDData!O2438&lt;regCutoff*100,(int+SED*(SEDData!O2438/100))*VolumeData!R2438,int+SED*regCutoff*VolumeData!R2438))</f>
        <v/>
      </c>
      <c r="P2438" s="41" t="str">
        <f>IF(OR(ISBLANK(SEDData!P2438),SEDData!P2438&lt;pulpCutoff*100,VolumeData!$G2438&lt;sweepCutoff,VolumeData!$H2438&lt;malfCutoff),"",IF(SEDData!P2438&lt;regCutoff*100,(int+SED*(SEDData!P2438/100))*VolumeData!S2438,int+SED*regCutoff*VolumeData!S2438))</f>
        <v/>
      </c>
      <c r="Q2438" s="41" t="str">
        <f>IF(OR(ISBLANK(SEDData!Q2438),SEDData!Q2438&lt;pulpCutoff*100,VolumeData!$G2438&lt;sweepCutoff,VolumeData!$H2438&lt;malfCutoff),"",IF(SEDData!Q2438&lt;regCutoff*100,(int+SED*(SEDData!Q2438/100))*VolumeData!T2438,int+SED*regCutoff*VolumeData!T2438))</f>
        <v/>
      </c>
      <c r="R2438" s="41" t="str">
        <f>IF(OR(ISBLANK(SEDData!R2438),SEDData!R2438&lt;pulpCutoff*100,VolumeData!$G2438&lt;sweepCutoff,VolumeData!$H2438&lt;malfCutoff),"",IF(SEDData!R2438&lt;regCutoff*100,(int+SED*(SEDData!R2438/100))*VolumeData!U2438,int+SED*regCutoff*VolumeData!U2438))</f>
        <v/>
      </c>
      <c r="S2438" s="41" t="str">
        <f>IF(OR(ISBLANK(SEDData!S2438),SEDData!S2438&lt;pulpCutoff*100,VolumeData!$G2438&lt;sweepCutoff,VolumeData!$H2438&lt;malfCutoff),"",IF(SEDData!S2438&lt;regCutoff*100,(int+SED*(SEDData!S2438/100))*VolumeData!V2438,int+SED*regCutoff*VolumeData!V2438))</f>
        <v/>
      </c>
      <c r="T2438" s="34">
        <f t="shared" si="155"/>
        <v>57.982876504665668</v>
      </c>
    </row>
    <row r="2439" spans="1:20">
      <c r="A2439" s="1">
        <v>37</v>
      </c>
      <c r="B2439" s="1">
        <v>31</v>
      </c>
      <c r="C2439" s="1">
        <v>23.9</v>
      </c>
      <c r="D2439" s="4">
        <f t="shared" si="152"/>
        <v>26.000810000000001</v>
      </c>
      <c r="E2439" s="3">
        <f t="shared" si="154"/>
        <v>27.717408703970328</v>
      </c>
      <c r="F2439" s="43">
        <f t="shared" si="153"/>
        <v>0.55914597105822672</v>
      </c>
      <c r="G2439" s="41">
        <f>IF(OR(ISBLANK(SEDData!G2439),SEDData!G2439&lt;pulpCutoff*100,VolumeData!$G2439&lt;sweepCutoff,VolumeData!$H2439&lt;malfCutoff),"",IF(SEDData!G2439&lt;regCutoff*100,(int+SED*(SEDData!G2439/100))*VolumeData!J2439,int+SED*regCutoff*VolumeData!J2439))</f>
        <v>34.066096976175523</v>
      </c>
      <c r="H2439" s="41">
        <f>IF(OR(ISBLANK(SEDData!H2439),SEDData!H2439&lt;pulpCutoff*100,VolumeData!$G2439&lt;sweepCutoff,VolumeData!$H2439&lt;malfCutoff),"",IF(SEDData!H2439&lt;regCutoff*100,(int+SED*(SEDData!H2439/100))*VolumeData!K2439,int+SED*regCutoff*VolumeData!K2439))</f>
        <v>23.086943405743476</v>
      </c>
      <c r="I2439" s="41" t="str">
        <f>IF(OR(ISBLANK(SEDData!I2439),SEDData!I2439&lt;pulpCutoff*100,VolumeData!$G2439&lt;sweepCutoff,VolumeData!$H2439&lt;malfCutoff),"",IF(SEDData!I2439&lt;regCutoff*100,(int+SED*(SEDData!I2439/100))*VolumeData!L2439,int+SED*regCutoff*VolumeData!L2439))</f>
        <v/>
      </c>
      <c r="J2439" s="41" t="str">
        <f>IF(OR(ISBLANK(SEDData!J2439),SEDData!J2439&lt;pulpCutoff*100,VolumeData!$G2439&lt;sweepCutoff,VolumeData!$H2439&lt;malfCutoff),"",IF(SEDData!J2439&lt;regCutoff*100,(int+SED*(SEDData!J2439/100))*VolumeData!M2439,int+SED*regCutoff*VolumeData!M2439))</f>
        <v/>
      </c>
      <c r="K2439" s="41" t="str">
        <f>IF(OR(ISBLANK(SEDData!K2439),SEDData!K2439&lt;pulpCutoff*100,VolumeData!$G2439&lt;sweepCutoff,VolumeData!$H2439&lt;malfCutoff),"",IF(SEDData!K2439&lt;regCutoff*100,(int+SED*(SEDData!K2439/100))*VolumeData!N2439,int+SED*regCutoff*VolumeData!N2439))</f>
        <v/>
      </c>
      <c r="L2439" s="41" t="str">
        <f>IF(OR(ISBLANK(SEDData!L2439),SEDData!L2439&lt;pulpCutoff*100,VolumeData!$G2439&lt;sweepCutoff,VolumeData!$H2439&lt;malfCutoff),"",IF(SEDData!L2439&lt;regCutoff*100,(int+SED*(SEDData!L2439/100))*VolumeData!O2439,int+SED*regCutoff*VolumeData!O2439))</f>
        <v/>
      </c>
      <c r="M2439" s="41" t="str">
        <f>IF(OR(ISBLANK(SEDData!M2439),SEDData!M2439&lt;pulpCutoff*100,VolumeData!$G2439&lt;sweepCutoff,VolumeData!$H2439&lt;malfCutoff),"",IF(SEDData!M2439&lt;regCutoff*100,(int+SED*(SEDData!M2439/100))*VolumeData!P2439,int+SED*regCutoff*VolumeData!P2439))</f>
        <v/>
      </c>
      <c r="N2439" s="41" t="str">
        <f>IF(OR(ISBLANK(SEDData!N2439),SEDData!N2439&lt;pulpCutoff*100,VolumeData!$G2439&lt;sweepCutoff,VolumeData!$H2439&lt;malfCutoff),"",IF(SEDData!N2439&lt;regCutoff*100,(int+SED*(SEDData!N2439/100))*VolumeData!Q2439,int+SED*regCutoff*VolumeData!Q2439))</f>
        <v/>
      </c>
      <c r="O2439" s="41" t="str">
        <f>IF(OR(ISBLANK(SEDData!O2439),SEDData!O2439&lt;pulpCutoff*100,VolumeData!$G2439&lt;sweepCutoff,VolumeData!$H2439&lt;malfCutoff),"",IF(SEDData!O2439&lt;regCutoff*100,(int+SED*(SEDData!O2439/100))*VolumeData!R2439,int+SED*regCutoff*VolumeData!R2439))</f>
        <v/>
      </c>
      <c r="P2439" s="41" t="str">
        <f>IF(OR(ISBLANK(SEDData!P2439),SEDData!P2439&lt;pulpCutoff*100,VolumeData!$G2439&lt;sweepCutoff,VolumeData!$H2439&lt;malfCutoff),"",IF(SEDData!P2439&lt;regCutoff*100,(int+SED*(SEDData!P2439/100))*VolumeData!S2439,int+SED*regCutoff*VolumeData!S2439))</f>
        <v/>
      </c>
      <c r="Q2439" s="41" t="str">
        <f>IF(OR(ISBLANK(SEDData!Q2439),SEDData!Q2439&lt;pulpCutoff*100,VolumeData!$G2439&lt;sweepCutoff,VolumeData!$H2439&lt;malfCutoff),"",IF(SEDData!Q2439&lt;regCutoff*100,(int+SED*(SEDData!Q2439/100))*VolumeData!T2439,int+SED*regCutoff*VolumeData!T2439))</f>
        <v/>
      </c>
      <c r="R2439" s="41" t="str">
        <f>IF(OR(ISBLANK(SEDData!R2439),SEDData!R2439&lt;pulpCutoff*100,VolumeData!$G2439&lt;sweepCutoff,VolumeData!$H2439&lt;malfCutoff),"",IF(SEDData!R2439&lt;regCutoff*100,(int+SED*(SEDData!R2439/100))*VolumeData!U2439,int+SED*regCutoff*VolumeData!U2439))</f>
        <v/>
      </c>
      <c r="S2439" s="41" t="str">
        <f>IF(OR(ISBLANK(SEDData!S2439),SEDData!S2439&lt;pulpCutoff*100,VolumeData!$G2439&lt;sweepCutoff,VolumeData!$H2439&lt;malfCutoff),"",IF(SEDData!S2439&lt;regCutoff*100,(int+SED*(SEDData!S2439/100))*VolumeData!V2439,int+SED*regCutoff*VolumeData!V2439))</f>
        <v/>
      </c>
      <c r="T2439" s="34">
        <f t="shared" si="155"/>
        <v>57.153040381918998</v>
      </c>
    </row>
    <row r="2440" spans="1:20">
      <c r="A2440" s="1">
        <v>37</v>
      </c>
      <c r="B2440" s="1">
        <v>77</v>
      </c>
      <c r="C2440" s="1">
        <v>23.9</v>
      </c>
      <c r="D2440" s="4">
        <f t="shared" si="152"/>
        <v>26.000810000000001</v>
      </c>
      <c r="E2440" s="3">
        <f t="shared" si="154"/>
        <v>27.717408703970328</v>
      </c>
      <c r="F2440" s="43">
        <f t="shared" si="153"/>
        <v>0.55914597105822672</v>
      </c>
      <c r="G2440" s="41">
        <f>IF(OR(ISBLANK(SEDData!G2440),SEDData!G2440&lt;pulpCutoff*100,VolumeData!$G2440&lt;sweepCutoff,VolumeData!$H2440&lt;malfCutoff),"",IF(SEDData!G2440&lt;regCutoff*100,(int+SED*(SEDData!G2440/100))*VolumeData!J2440,int+SED*regCutoff*VolumeData!J2440))</f>
        <v>34.066096976175523</v>
      </c>
      <c r="H2440" s="41">
        <f>IF(OR(ISBLANK(SEDData!H2440),SEDData!H2440&lt;pulpCutoff*100,VolumeData!$G2440&lt;sweepCutoff,VolumeData!$H2440&lt;malfCutoff),"",IF(SEDData!H2440&lt;regCutoff*100,(int+SED*(SEDData!H2440/100))*VolumeData!K2440,int+SED*regCutoff*VolumeData!K2440))</f>
        <v>23.086943405743476</v>
      </c>
      <c r="I2440" s="41" t="str">
        <f>IF(OR(ISBLANK(SEDData!I2440),SEDData!I2440&lt;pulpCutoff*100,VolumeData!$G2440&lt;sweepCutoff,VolumeData!$H2440&lt;malfCutoff),"",IF(SEDData!I2440&lt;regCutoff*100,(int+SED*(SEDData!I2440/100))*VolumeData!L2440,int+SED*regCutoff*VolumeData!L2440))</f>
        <v/>
      </c>
      <c r="J2440" s="41" t="str">
        <f>IF(OR(ISBLANK(SEDData!J2440),SEDData!J2440&lt;pulpCutoff*100,VolumeData!$G2440&lt;sweepCutoff,VolumeData!$H2440&lt;malfCutoff),"",IF(SEDData!J2440&lt;regCutoff*100,(int+SED*(SEDData!J2440/100))*VolumeData!M2440,int+SED*regCutoff*VolumeData!M2440))</f>
        <v/>
      </c>
      <c r="K2440" s="41" t="str">
        <f>IF(OR(ISBLANK(SEDData!K2440),SEDData!K2440&lt;pulpCutoff*100,VolumeData!$G2440&lt;sweepCutoff,VolumeData!$H2440&lt;malfCutoff),"",IF(SEDData!K2440&lt;regCutoff*100,(int+SED*(SEDData!K2440/100))*VolumeData!N2440,int+SED*regCutoff*VolumeData!N2440))</f>
        <v/>
      </c>
      <c r="L2440" s="41" t="str">
        <f>IF(OR(ISBLANK(SEDData!L2440),SEDData!L2440&lt;pulpCutoff*100,VolumeData!$G2440&lt;sweepCutoff,VolumeData!$H2440&lt;malfCutoff),"",IF(SEDData!L2440&lt;regCutoff*100,(int+SED*(SEDData!L2440/100))*VolumeData!O2440,int+SED*regCutoff*VolumeData!O2440))</f>
        <v/>
      </c>
      <c r="M2440" s="41" t="str">
        <f>IF(OR(ISBLANK(SEDData!M2440),SEDData!M2440&lt;pulpCutoff*100,VolumeData!$G2440&lt;sweepCutoff,VolumeData!$H2440&lt;malfCutoff),"",IF(SEDData!M2440&lt;regCutoff*100,(int+SED*(SEDData!M2440/100))*VolumeData!P2440,int+SED*regCutoff*VolumeData!P2440))</f>
        <v/>
      </c>
      <c r="N2440" s="41" t="str">
        <f>IF(OR(ISBLANK(SEDData!N2440),SEDData!N2440&lt;pulpCutoff*100,VolumeData!$G2440&lt;sweepCutoff,VolumeData!$H2440&lt;malfCutoff),"",IF(SEDData!N2440&lt;regCutoff*100,(int+SED*(SEDData!N2440/100))*VolumeData!Q2440,int+SED*regCutoff*VolumeData!Q2440))</f>
        <v/>
      </c>
      <c r="O2440" s="41" t="str">
        <f>IF(OR(ISBLANK(SEDData!O2440),SEDData!O2440&lt;pulpCutoff*100,VolumeData!$G2440&lt;sweepCutoff,VolumeData!$H2440&lt;malfCutoff),"",IF(SEDData!O2440&lt;regCutoff*100,(int+SED*(SEDData!O2440/100))*VolumeData!R2440,int+SED*regCutoff*VolumeData!R2440))</f>
        <v/>
      </c>
      <c r="P2440" s="41" t="str">
        <f>IF(OR(ISBLANK(SEDData!P2440),SEDData!P2440&lt;pulpCutoff*100,VolumeData!$G2440&lt;sweepCutoff,VolumeData!$H2440&lt;malfCutoff),"",IF(SEDData!P2440&lt;regCutoff*100,(int+SED*(SEDData!P2440/100))*VolumeData!S2440,int+SED*regCutoff*VolumeData!S2440))</f>
        <v/>
      </c>
      <c r="Q2440" s="41" t="str">
        <f>IF(OR(ISBLANK(SEDData!Q2440),SEDData!Q2440&lt;pulpCutoff*100,VolumeData!$G2440&lt;sweepCutoff,VolumeData!$H2440&lt;malfCutoff),"",IF(SEDData!Q2440&lt;regCutoff*100,(int+SED*(SEDData!Q2440/100))*VolumeData!T2440,int+SED*regCutoff*VolumeData!T2440))</f>
        <v/>
      </c>
      <c r="R2440" s="41" t="str">
        <f>IF(OR(ISBLANK(SEDData!R2440),SEDData!R2440&lt;pulpCutoff*100,VolumeData!$G2440&lt;sweepCutoff,VolumeData!$H2440&lt;malfCutoff),"",IF(SEDData!R2440&lt;regCutoff*100,(int+SED*(SEDData!R2440/100))*VolumeData!U2440,int+SED*regCutoff*VolumeData!U2440))</f>
        <v/>
      </c>
      <c r="S2440" s="41" t="str">
        <f>IF(OR(ISBLANK(SEDData!S2440),SEDData!S2440&lt;pulpCutoff*100,VolumeData!$G2440&lt;sweepCutoff,VolumeData!$H2440&lt;malfCutoff),"",IF(SEDData!S2440&lt;regCutoff*100,(int+SED*(SEDData!S2440/100))*VolumeData!V2440,int+SED*regCutoff*VolumeData!V2440))</f>
        <v/>
      </c>
      <c r="T2440" s="34">
        <f t="shared" si="155"/>
        <v>57.153040381918998</v>
      </c>
    </row>
    <row r="2441" spans="1:20">
      <c r="A2441" s="1">
        <v>37</v>
      </c>
      <c r="B2441" s="1">
        <v>81</v>
      </c>
      <c r="C2441" s="1">
        <v>23.9</v>
      </c>
      <c r="D2441" s="4">
        <f t="shared" si="152"/>
        <v>26.000810000000001</v>
      </c>
      <c r="E2441" s="3">
        <f t="shared" si="154"/>
        <v>27.717408703970328</v>
      </c>
      <c r="F2441" s="43">
        <f t="shared" si="153"/>
        <v>0.55914597105822672</v>
      </c>
      <c r="G2441" s="41">
        <f>IF(OR(ISBLANK(SEDData!G2441),SEDData!G2441&lt;pulpCutoff*100,VolumeData!$G2441&lt;sweepCutoff,VolumeData!$H2441&lt;malfCutoff),"",IF(SEDData!G2441&lt;regCutoff*100,(int+SED*(SEDData!G2441/100))*VolumeData!J2441,int+SED*regCutoff*VolumeData!J2441))</f>
        <v>34.066096976175523</v>
      </c>
      <c r="H2441" s="41">
        <f>IF(OR(ISBLANK(SEDData!H2441),SEDData!H2441&lt;pulpCutoff*100,VolumeData!$G2441&lt;sweepCutoff,VolumeData!$H2441&lt;malfCutoff),"",IF(SEDData!H2441&lt;regCutoff*100,(int+SED*(SEDData!H2441/100))*VolumeData!K2441,int+SED*regCutoff*VolumeData!K2441))</f>
        <v>23.086943405743476</v>
      </c>
      <c r="I2441" s="41" t="str">
        <f>IF(OR(ISBLANK(SEDData!I2441),SEDData!I2441&lt;pulpCutoff*100,VolumeData!$G2441&lt;sweepCutoff,VolumeData!$H2441&lt;malfCutoff),"",IF(SEDData!I2441&lt;regCutoff*100,(int+SED*(SEDData!I2441/100))*VolumeData!L2441,int+SED*regCutoff*VolumeData!L2441))</f>
        <v/>
      </c>
      <c r="J2441" s="41" t="str">
        <f>IF(OR(ISBLANK(SEDData!J2441),SEDData!J2441&lt;pulpCutoff*100,VolumeData!$G2441&lt;sweepCutoff,VolumeData!$H2441&lt;malfCutoff),"",IF(SEDData!J2441&lt;regCutoff*100,(int+SED*(SEDData!J2441/100))*VolumeData!M2441,int+SED*regCutoff*VolumeData!M2441))</f>
        <v/>
      </c>
      <c r="K2441" s="41" t="str">
        <f>IF(OR(ISBLANK(SEDData!K2441),SEDData!K2441&lt;pulpCutoff*100,VolumeData!$G2441&lt;sweepCutoff,VolumeData!$H2441&lt;malfCutoff),"",IF(SEDData!K2441&lt;regCutoff*100,(int+SED*(SEDData!K2441/100))*VolumeData!N2441,int+SED*regCutoff*VolumeData!N2441))</f>
        <v/>
      </c>
      <c r="L2441" s="41" t="str">
        <f>IF(OR(ISBLANK(SEDData!L2441),SEDData!L2441&lt;pulpCutoff*100,VolumeData!$G2441&lt;sweepCutoff,VolumeData!$H2441&lt;malfCutoff),"",IF(SEDData!L2441&lt;regCutoff*100,(int+SED*(SEDData!L2441/100))*VolumeData!O2441,int+SED*regCutoff*VolumeData!O2441))</f>
        <v/>
      </c>
      <c r="M2441" s="41" t="str">
        <f>IF(OR(ISBLANK(SEDData!M2441),SEDData!M2441&lt;pulpCutoff*100,VolumeData!$G2441&lt;sweepCutoff,VolumeData!$H2441&lt;malfCutoff),"",IF(SEDData!M2441&lt;regCutoff*100,(int+SED*(SEDData!M2441/100))*VolumeData!P2441,int+SED*regCutoff*VolumeData!P2441))</f>
        <v/>
      </c>
      <c r="N2441" s="41" t="str">
        <f>IF(OR(ISBLANK(SEDData!N2441),SEDData!N2441&lt;pulpCutoff*100,VolumeData!$G2441&lt;sweepCutoff,VolumeData!$H2441&lt;malfCutoff),"",IF(SEDData!N2441&lt;regCutoff*100,(int+SED*(SEDData!N2441/100))*VolumeData!Q2441,int+SED*regCutoff*VolumeData!Q2441))</f>
        <v/>
      </c>
      <c r="O2441" s="41" t="str">
        <f>IF(OR(ISBLANK(SEDData!O2441),SEDData!O2441&lt;pulpCutoff*100,VolumeData!$G2441&lt;sweepCutoff,VolumeData!$H2441&lt;malfCutoff),"",IF(SEDData!O2441&lt;regCutoff*100,(int+SED*(SEDData!O2441/100))*VolumeData!R2441,int+SED*regCutoff*VolumeData!R2441))</f>
        <v/>
      </c>
      <c r="P2441" s="41" t="str">
        <f>IF(OR(ISBLANK(SEDData!P2441),SEDData!P2441&lt;pulpCutoff*100,VolumeData!$G2441&lt;sweepCutoff,VolumeData!$H2441&lt;malfCutoff),"",IF(SEDData!P2441&lt;regCutoff*100,(int+SED*(SEDData!P2441/100))*VolumeData!S2441,int+SED*regCutoff*VolumeData!S2441))</f>
        <v/>
      </c>
      <c r="Q2441" s="41" t="str">
        <f>IF(OR(ISBLANK(SEDData!Q2441),SEDData!Q2441&lt;pulpCutoff*100,VolumeData!$G2441&lt;sweepCutoff,VolumeData!$H2441&lt;malfCutoff),"",IF(SEDData!Q2441&lt;regCutoff*100,(int+SED*(SEDData!Q2441/100))*VolumeData!T2441,int+SED*regCutoff*VolumeData!T2441))</f>
        <v/>
      </c>
      <c r="R2441" s="41" t="str">
        <f>IF(OR(ISBLANK(SEDData!R2441),SEDData!R2441&lt;pulpCutoff*100,VolumeData!$G2441&lt;sweepCutoff,VolumeData!$H2441&lt;malfCutoff),"",IF(SEDData!R2441&lt;regCutoff*100,(int+SED*(SEDData!R2441/100))*VolumeData!U2441,int+SED*regCutoff*VolumeData!U2441))</f>
        <v/>
      </c>
      <c r="S2441" s="41" t="str">
        <f>IF(OR(ISBLANK(SEDData!S2441),SEDData!S2441&lt;pulpCutoff*100,VolumeData!$G2441&lt;sweepCutoff,VolumeData!$H2441&lt;malfCutoff),"",IF(SEDData!S2441&lt;regCutoff*100,(int+SED*(SEDData!S2441/100))*VolumeData!V2441,int+SED*regCutoff*VolumeData!V2441))</f>
        <v/>
      </c>
      <c r="T2441" s="34">
        <f t="shared" si="155"/>
        <v>57.153040381918998</v>
      </c>
    </row>
    <row r="2442" spans="1:20">
      <c r="A2442" s="1">
        <v>55</v>
      </c>
      <c r="B2442" s="1">
        <v>70</v>
      </c>
      <c r="C2442" s="1">
        <v>23.9</v>
      </c>
      <c r="D2442" s="4">
        <f t="shared" si="152"/>
        <v>26.000810000000001</v>
      </c>
      <c r="E2442" s="3">
        <f t="shared" si="154"/>
        <v>27.717408703970328</v>
      </c>
      <c r="F2442" s="43">
        <f t="shared" si="153"/>
        <v>0.55914597105822672</v>
      </c>
      <c r="G2442" s="41">
        <f>IF(OR(ISBLANK(SEDData!G2442),SEDData!G2442&lt;pulpCutoff*100,VolumeData!$G2442&lt;sweepCutoff,VolumeData!$H2442&lt;malfCutoff),"",IF(SEDData!G2442&lt;regCutoff*100,(int+SED*(SEDData!G2442/100))*VolumeData!J2442,int+SED*regCutoff*VolumeData!J2442))</f>
        <v>34.066096976175523</v>
      </c>
      <c r="H2442" s="41">
        <f>IF(OR(ISBLANK(SEDData!H2442),SEDData!H2442&lt;pulpCutoff*100,VolumeData!$G2442&lt;sweepCutoff,VolumeData!$H2442&lt;malfCutoff),"",IF(SEDData!H2442&lt;regCutoff*100,(int+SED*(SEDData!H2442/100))*VolumeData!K2442,int+SED*regCutoff*VolumeData!K2442))</f>
        <v>23.086943405743476</v>
      </c>
      <c r="I2442" s="41" t="str">
        <f>IF(OR(ISBLANK(SEDData!I2442),SEDData!I2442&lt;pulpCutoff*100,VolumeData!$G2442&lt;sweepCutoff,VolumeData!$H2442&lt;malfCutoff),"",IF(SEDData!I2442&lt;regCutoff*100,(int+SED*(SEDData!I2442/100))*VolumeData!L2442,int+SED*regCutoff*VolumeData!L2442))</f>
        <v/>
      </c>
      <c r="J2442" s="41" t="str">
        <f>IF(OR(ISBLANK(SEDData!J2442),SEDData!J2442&lt;pulpCutoff*100,VolumeData!$G2442&lt;sweepCutoff,VolumeData!$H2442&lt;malfCutoff),"",IF(SEDData!J2442&lt;regCutoff*100,(int+SED*(SEDData!J2442/100))*VolumeData!M2442,int+SED*regCutoff*VolumeData!M2442))</f>
        <v/>
      </c>
      <c r="K2442" s="41" t="str">
        <f>IF(OR(ISBLANK(SEDData!K2442),SEDData!K2442&lt;pulpCutoff*100,VolumeData!$G2442&lt;sweepCutoff,VolumeData!$H2442&lt;malfCutoff),"",IF(SEDData!K2442&lt;regCutoff*100,(int+SED*(SEDData!K2442/100))*VolumeData!N2442,int+SED*regCutoff*VolumeData!N2442))</f>
        <v/>
      </c>
      <c r="L2442" s="41" t="str">
        <f>IF(OR(ISBLANK(SEDData!L2442),SEDData!L2442&lt;pulpCutoff*100,VolumeData!$G2442&lt;sweepCutoff,VolumeData!$H2442&lt;malfCutoff),"",IF(SEDData!L2442&lt;regCutoff*100,(int+SED*(SEDData!L2442/100))*VolumeData!O2442,int+SED*regCutoff*VolumeData!O2442))</f>
        <v/>
      </c>
      <c r="M2442" s="41" t="str">
        <f>IF(OR(ISBLANK(SEDData!M2442),SEDData!M2442&lt;pulpCutoff*100,VolumeData!$G2442&lt;sweepCutoff,VolumeData!$H2442&lt;malfCutoff),"",IF(SEDData!M2442&lt;regCutoff*100,(int+SED*(SEDData!M2442/100))*VolumeData!P2442,int+SED*regCutoff*VolumeData!P2442))</f>
        <v/>
      </c>
      <c r="N2442" s="41" t="str">
        <f>IF(OR(ISBLANK(SEDData!N2442),SEDData!N2442&lt;pulpCutoff*100,VolumeData!$G2442&lt;sweepCutoff,VolumeData!$H2442&lt;malfCutoff),"",IF(SEDData!N2442&lt;regCutoff*100,(int+SED*(SEDData!N2442/100))*VolumeData!Q2442,int+SED*regCutoff*VolumeData!Q2442))</f>
        <v/>
      </c>
      <c r="O2442" s="41" t="str">
        <f>IF(OR(ISBLANK(SEDData!O2442),SEDData!O2442&lt;pulpCutoff*100,VolumeData!$G2442&lt;sweepCutoff,VolumeData!$H2442&lt;malfCutoff),"",IF(SEDData!O2442&lt;regCutoff*100,(int+SED*(SEDData!O2442/100))*VolumeData!R2442,int+SED*regCutoff*VolumeData!R2442))</f>
        <v/>
      </c>
      <c r="P2442" s="41" t="str">
        <f>IF(OR(ISBLANK(SEDData!P2442),SEDData!P2442&lt;pulpCutoff*100,VolumeData!$G2442&lt;sweepCutoff,VolumeData!$H2442&lt;malfCutoff),"",IF(SEDData!P2442&lt;regCutoff*100,(int+SED*(SEDData!P2442/100))*VolumeData!S2442,int+SED*regCutoff*VolumeData!S2442))</f>
        <v/>
      </c>
      <c r="Q2442" s="41" t="str">
        <f>IF(OR(ISBLANK(SEDData!Q2442),SEDData!Q2442&lt;pulpCutoff*100,VolumeData!$G2442&lt;sweepCutoff,VolumeData!$H2442&lt;malfCutoff),"",IF(SEDData!Q2442&lt;regCutoff*100,(int+SED*(SEDData!Q2442/100))*VolumeData!T2442,int+SED*regCutoff*VolumeData!T2442))</f>
        <v/>
      </c>
      <c r="R2442" s="41" t="str">
        <f>IF(OR(ISBLANK(SEDData!R2442),SEDData!R2442&lt;pulpCutoff*100,VolumeData!$G2442&lt;sweepCutoff,VolumeData!$H2442&lt;malfCutoff),"",IF(SEDData!R2442&lt;regCutoff*100,(int+SED*(SEDData!R2442/100))*VolumeData!U2442,int+SED*regCutoff*VolumeData!U2442))</f>
        <v/>
      </c>
      <c r="S2442" s="41" t="str">
        <f>IF(OR(ISBLANK(SEDData!S2442),SEDData!S2442&lt;pulpCutoff*100,VolumeData!$G2442&lt;sweepCutoff,VolumeData!$H2442&lt;malfCutoff),"",IF(SEDData!S2442&lt;regCutoff*100,(int+SED*(SEDData!S2442/100))*VolumeData!V2442,int+SED*regCutoff*VolumeData!V2442))</f>
        <v/>
      </c>
      <c r="T2442" s="34">
        <f t="shared" si="155"/>
        <v>57.153040381918998</v>
      </c>
    </row>
    <row r="2443" spans="1:20">
      <c r="A2443" s="1">
        <v>30</v>
      </c>
      <c r="B2443" s="1">
        <v>103</v>
      </c>
      <c r="C2443" s="1">
        <v>23.9</v>
      </c>
      <c r="D2443" s="4">
        <f t="shared" si="152"/>
        <v>26.000810000000001</v>
      </c>
      <c r="E2443" s="3">
        <f t="shared" si="154"/>
        <v>27.717408703970328</v>
      </c>
      <c r="F2443" s="43">
        <f t="shared" si="153"/>
        <v>0.55914597105822672</v>
      </c>
      <c r="G2443" s="41">
        <f>IF(OR(ISBLANK(SEDData!G2443),SEDData!G2443&lt;pulpCutoff*100,VolumeData!$G2443&lt;sweepCutoff,VolumeData!$H2443&lt;malfCutoff),"",IF(SEDData!G2443&lt;regCutoff*100,(int+SED*(SEDData!G2443/100))*VolumeData!J2443,int+SED*regCutoff*VolumeData!J2443))</f>
        <v>34.066096976175523</v>
      </c>
      <c r="H2443" s="41">
        <f>IF(OR(ISBLANK(SEDData!H2443),SEDData!H2443&lt;pulpCutoff*100,VolumeData!$G2443&lt;sweepCutoff,VolumeData!$H2443&lt;malfCutoff),"",IF(SEDData!H2443&lt;regCutoff*100,(int+SED*(SEDData!H2443/100))*VolumeData!K2443,int+SED*regCutoff*VolumeData!K2443))</f>
        <v>23.086943405743476</v>
      </c>
      <c r="I2443" s="41" t="str">
        <f>IF(OR(ISBLANK(SEDData!I2443),SEDData!I2443&lt;pulpCutoff*100,VolumeData!$G2443&lt;sweepCutoff,VolumeData!$H2443&lt;malfCutoff),"",IF(SEDData!I2443&lt;regCutoff*100,(int+SED*(SEDData!I2443/100))*VolumeData!L2443,int+SED*regCutoff*VolumeData!L2443))</f>
        <v/>
      </c>
      <c r="J2443" s="41" t="str">
        <f>IF(OR(ISBLANK(SEDData!J2443),SEDData!J2443&lt;pulpCutoff*100,VolumeData!$G2443&lt;sweepCutoff,VolumeData!$H2443&lt;malfCutoff),"",IF(SEDData!J2443&lt;regCutoff*100,(int+SED*(SEDData!J2443/100))*VolumeData!M2443,int+SED*regCutoff*VolumeData!M2443))</f>
        <v/>
      </c>
      <c r="K2443" s="41" t="str">
        <f>IF(OR(ISBLANK(SEDData!K2443),SEDData!K2443&lt;pulpCutoff*100,VolumeData!$G2443&lt;sweepCutoff,VolumeData!$H2443&lt;malfCutoff),"",IF(SEDData!K2443&lt;regCutoff*100,(int+SED*(SEDData!K2443/100))*VolumeData!N2443,int+SED*regCutoff*VolumeData!N2443))</f>
        <v/>
      </c>
      <c r="L2443" s="41" t="str">
        <f>IF(OR(ISBLANK(SEDData!L2443),SEDData!L2443&lt;pulpCutoff*100,VolumeData!$G2443&lt;sweepCutoff,VolumeData!$H2443&lt;malfCutoff),"",IF(SEDData!L2443&lt;regCutoff*100,(int+SED*(SEDData!L2443/100))*VolumeData!O2443,int+SED*regCutoff*VolumeData!O2443))</f>
        <v/>
      </c>
      <c r="M2443" s="41" t="str">
        <f>IF(OR(ISBLANK(SEDData!M2443),SEDData!M2443&lt;pulpCutoff*100,VolumeData!$G2443&lt;sweepCutoff,VolumeData!$H2443&lt;malfCutoff),"",IF(SEDData!M2443&lt;regCutoff*100,(int+SED*(SEDData!M2443/100))*VolumeData!P2443,int+SED*regCutoff*VolumeData!P2443))</f>
        <v/>
      </c>
      <c r="N2443" s="41" t="str">
        <f>IF(OR(ISBLANK(SEDData!N2443),SEDData!N2443&lt;pulpCutoff*100,VolumeData!$G2443&lt;sweepCutoff,VolumeData!$H2443&lt;malfCutoff),"",IF(SEDData!N2443&lt;regCutoff*100,(int+SED*(SEDData!N2443/100))*VolumeData!Q2443,int+SED*regCutoff*VolumeData!Q2443))</f>
        <v/>
      </c>
      <c r="O2443" s="41" t="str">
        <f>IF(OR(ISBLANK(SEDData!O2443),SEDData!O2443&lt;pulpCutoff*100,VolumeData!$G2443&lt;sweepCutoff,VolumeData!$H2443&lt;malfCutoff),"",IF(SEDData!O2443&lt;regCutoff*100,(int+SED*(SEDData!O2443/100))*VolumeData!R2443,int+SED*regCutoff*VolumeData!R2443))</f>
        <v/>
      </c>
      <c r="P2443" s="41" t="str">
        <f>IF(OR(ISBLANK(SEDData!P2443),SEDData!P2443&lt;pulpCutoff*100,VolumeData!$G2443&lt;sweepCutoff,VolumeData!$H2443&lt;malfCutoff),"",IF(SEDData!P2443&lt;regCutoff*100,(int+SED*(SEDData!P2443/100))*VolumeData!S2443,int+SED*regCutoff*VolumeData!S2443))</f>
        <v/>
      </c>
      <c r="Q2443" s="41" t="str">
        <f>IF(OR(ISBLANK(SEDData!Q2443),SEDData!Q2443&lt;pulpCutoff*100,VolumeData!$G2443&lt;sweepCutoff,VolumeData!$H2443&lt;malfCutoff),"",IF(SEDData!Q2443&lt;regCutoff*100,(int+SED*(SEDData!Q2443/100))*VolumeData!T2443,int+SED*regCutoff*VolumeData!T2443))</f>
        <v/>
      </c>
      <c r="R2443" s="41" t="str">
        <f>IF(OR(ISBLANK(SEDData!R2443),SEDData!R2443&lt;pulpCutoff*100,VolumeData!$G2443&lt;sweepCutoff,VolumeData!$H2443&lt;malfCutoff),"",IF(SEDData!R2443&lt;regCutoff*100,(int+SED*(SEDData!R2443/100))*VolumeData!U2443,int+SED*regCutoff*VolumeData!U2443))</f>
        <v/>
      </c>
      <c r="S2443" s="41" t="str">
        <f>IF(OR(ISBLANK(SEDData!S2443),SEDData!S2443&lt;pulpCutoff*100,VolumeData!$G2443&lt;sweepCutoff,VolumeData!$H2443&lt;malfCutoff),"",IF(SEDData!S2443&lt;regCutoff*100,(int+SED*(SEDData!S2443/100))*VolumeData!V2443,int+SED*regCutoff*VolumeData!V2443))</f>
        <v/>
      </c>
      <c r="T2443" s="34">
        <f t="shared" si="155"/>
        <v>57.153040381918998</v>
      </c>
    </row>
    <row r="2444" spans="1:20">
      <c r="A2444" s="1">
        <v>49</v>
      </c>
      <c r="B2444" s="1">
        <v>92</v>
      </c>
      <c r="C2444" s="1">
        <v>23.9</v>
      </c>
      <c r="D2444" s="4">
        <f t="shared" si="152"/>
        <v>26.000810000000001</v>
      </c>
      <c r="E2444" s="3">
        <f t="shared" si="154"/>
        <v>27.717408703970328</v>
      </c>
      <c r="F2444" s="43">
        <f t="shared" si="153"/>
        <v>0.55914597105822672</v>
      </c>
      <c r="G2444" s="41">
        <f>IF(OR(ISBLANK(SEDData!G2444),SEDData!G2444&lt;pulpCutoff*100,VolumeData!$G2444&lt;sweepCutoff,VolumeData!$H2444&lt;malfCutoff),"",IF(SEDData!G2444&lt;regCutoff*100,(int+SED*(SEDData!G2444/100))*VolumeData!J2444,int+SED*regCutoff*VolumeData!J2444))</f>
        <v>34.066096976175523</v>
      </c>
      <c r="H2444" s="41">
        <f>IF(OR(ISBLANK(SEDData!H2444),SEDData!H2444&lt;pulpCutoff*100,VolumeData!$G2444&lt;sweepCutoff,VolumeData!$H2444&lt;malfCutoff),"",IF(SEDData!H2444&lt;regCutoff*100,(int+SED*(SEDData!H2444/100))*VolumeData!K2444,int+SED*regCutoff*VolumeData!K2444))</f>
        <v>23.086943405743476</v>
      </c>
      <c r="I2444" s="41" t="str">
        <f>IF(OR(ISBLANK(SEDData!I2444),SEDData!I2444&lt;pulpCutoff*100,VolumeData!$G2444&lt;sweepCutoff,VolumeData!$H2444&lt;malfCutoff),"",IF(SEDData!I2444&lt;regCutoff*100,(int+SED*(SEDData!I2444/100))*VolumeData!L2444,int+SED*regCutoff*VolumeData!L2444))</f>
        <v/>
      </c>
      <c r="J2444" s="41" t="str">
        <f>IF(OR(ISBLANK(SEDData!J2444),SEDData!J2444&lt;pulpCutoff*100,VolumeData!$G2444&lt;sweepCutoff,VolumeData!$H2444&lt;malfCutoff),"",IF(SEDData!J2444&lt;regCutoff*100,(int+SED*(SEDData!J2444/100))*VolumeData!M2444,int+SED*regCutoff*VolumeData!M2444))</f>
        <v/>
      </c>
      <c r="K2444" s="41" t="str">
        <f>IF(OR(ISBLANK(SEDData!K2444),SEDData!K2444&lt;pulpCutoff*100,VolumeData!$G2444&lt;sweepCutoff,VolumeData!$H2444&lt;malfCutoff),"",IF(SEDData!K2444&lt;regCutoff*100,(int+SED*(SEDData!K2444/100))*VolumeData!N2444,int+SED*regCutoff*VolumeData!N2444))</f>
        <v/>
      </c>
      <c r="L2444" s="41" t="str">
        <f>IF(OR(ISBLANK(SEDData!L2444),SEDData!L2444&lt;pulpCutoff*100,VolumeData!$G2444&lt;sweepCutoff,VolumeData!$H2444&lt;malfCutoff),"",IF(SEDData!L2444&lt;regCutoff*100,(int+SED*(SEDData!L2444/100))*VolumeData!O2444,int+SED*regCutoff*VolumeData!O2444))</f>
        <v/>
      </c>
      <c r="M2444" s="41" t="str">
        <f>IF(OR(ISBLANK(SEDData!M2444),SEDData!M2444&lt;pulpCutoff*100,VolumeData!$G2444&lt;sweepCutoff,VolumeData!$H2444&lt;malfCutoff),"",IF(SEDData!M2444&lt;regCutoff*100,(int+SED*(SEDData!M2444/100))*VolumeData!P2444,int+SED*regCutoff*VolumeData!P2444))</f>
        <v/>
      </c>
      <c r="N2444" s="41" t="str">
        <f>IF(OR(ISBLANK(SEDData!N2444),SEDData!N2444&lt;pulpCutoff*100,VolumeData!$G2444&lt;sweepCutoff,VolumeData!$H2444&lt;malfCutoff),"",IF(SEDData!N2444&lt;regCutoff*100,(int+SED*(SEDData!N2444/100))*VolumeData!Q2444,int+SED*regCutoff*VolumeData!Q2444))</f>
        <v/>
      </c>
      <c r="O2444" s="41" t="str">
        <f>IF(OR(ISBLANK(SEDData!O2444),SEDData!O2444&lt;pulpCutoff*100,VolumeData!$G2444&lt;sweepCutoff,VolumeData!$H2444&lt;malfCutoff),"",IF(SEDData!O2444&lt;regCutoff*100,(int+SED*(SEDData!O2444/100))*VolumeData!R2444,int+SED*regCutoff*VolumeData!R2444))</f>
        <v/>
      </c>
      <c r="P2444" s="41" t="str">
        <f>IF(OR(ISBLANK(SEDData!P2444),SEDData!P2444&lt;pulpCutoff*100,VolumeData!$G2444&lt;sweepCutoff,VolumeData!$H2444&lt;malfCutoff),"",IF(SEDData!P2444&lt;regCutoff*100,(int+SED*(SEDData!P2444/100))*VolumeData!S2444,int+SED*regCutoff*VolumeData!S2444))</f>
        <v/>
      </c>
      <c r="Q2444" s="41" t="str">
        <f>IF(OR(ISBLANK(SEDData!Q2444),SEDData!Q2444&lt;pulpCutoff*100,VolumeData!$G2444&lt;sweepCutoff,VolumeData!$H2444&lt;malfCutoff),"",IF(SEDData!Q2444&lt;regCutoff*100,(int+SED*(SEDData!Q2444/100))*VolumeData!T2444,int+SED*regCutoff*VolumeData!T2444))</f>
        <v/>
      </c>
      <c r="R2444" s="41" t="str">
        <f>IF(OR(ISBLANK(SEDData!R2444),SEDData!R2444&lt;pulpCutoff*100,VolumeData!$G2444&lt;sweepCutoff,VolumeData!$H2444&lt;malfCutoff),"",IF(SEDData!R2444&lt;regCutoff*100,(int+SED*(SEDData!R2444/100))*VolumeData!U2444,int+SED*regCutoff*VolumeData!U2444))</f>
        <v/>
      </c>
      <c r="S2444" s="41" t="str">
        <f>IF(OR(ISBLANK(SEDData!S2444),SEDData!S2444&lt;pulpCutoff*100,VolumeData!$G2444&lt;sweepCutoff,VolumeData!$H2444&lt;malfCutoff),"",IF(SEDData!S2444&lt;regCutoff*100,(int+SED*(SEDData!S2444/100))*VolumeData!V2444,int+SED*regCutoff*VolumeData!V2444))</f>
        <v/>
      </c>
      <c r="T2444" s="34">
        <f t="shared" si="155"/>
        <v>57.153040381918998</v>
      </c>
    </row>
    <row r="2445" spans="1:20">
      <c r="A2445" s="1">
        <v>9</v>
      </c>
      <c r="B2445" s="1">
        <v>120</v>
      </c>
      <c r="C2445" s="1">
        <v>23.9</v>
      </c>
      <c r="D2445" s="4">
        <f t="shared" si="152"/>
        <v>26.000810000000001</v>
      </c>
      <c r="E2445" s="3">
        <f t="shared" si="154"/>
        <v>27.717408703970328</v>
      </c>
      <c r="F2445" s="43">
        <f t="shared" si="153"/>
        <v>0.55914597105822672</v>
      </c>
      <c r="G2445" s="41">
        <f>IF(OR(ISBLANK(SEDData!G2445),SEDData!G2445&lt;pulpCutoff*100,VolumeData!$G2445&lt;sweepCutoff,VolumeData!$H2445&lt;malfCutoff),"",IF(SEDData!G2445&lt;regCutoff*100,(int+SED*(SEDData!G2445/100))*VolumeData!J2445,int+SED*regCutoff*VolumeData!J2445))</f>
        <v>34.066096976175523</v>
      </c>
      <c r="H2445" s="41">
        <f>IF(OR(ISBLANK(SEDData!H2445),SEDData!H2445&lt;pulpCutoff*100,VolumeData!$G2445&lt;sweepCutoff,VolumeData!$H2445&lt;malfCutoff),"",IF(SEDData!H2445&lt;regCutoff*100,(int+SED*(SEDData!H2445/100))*VolumeData!K2445,int+SED*regCutoff*VolumeData!K2445))</f>
        <v>23.086943405743476</v>
      </c>
      <c r="I2445" s="41" t="str">
        <f>IF(OR(ISBLANK(SEDData!I2445),SEDData!I2445&lt;pulpCutoff*100,VolumeData!$G2445&lt;sweepCutoff,VolumeData!$H2445&lt;malfCutoff),"",IF(SEDData!I2445&lt;regCutoff*100,(int+SED*(SEDData!I2445/100))*VolumeData!L2445,int+SED*regCutoff*VolumeData!L2445))</f>
        <v/>
      </c>
      <c r="J2445" s="41" t="str">
        <f>IF(OR(ISBLANK(SEDData!J2445),SEDData!J2445&lt;pulpCutoff*100,VolumeData!$G2445&lt;sweepCutoff,VolumeData!$H2445&lt;malfCutoff),"",IF(SEDData!J2445&lt;regCutoff*100,(int+SED*(SEDData!J2445/100))*VolumeData!M2445,int+SED*regCutoff*VolumeData!M2445))</f>
        <v/>
      </c>
      <c r="K2445" s="41" t="str">
        <f>IF(OR(ISBLANK(SEDData!K2445),SEDData!K2445&lt;pulpCutoff*100,VolumeData!$G2445&lt;sweepCutoff,VolumeData!$H2445&lt;malfCutoff),"",IF(SEDData!K2445&lt;regCutoff*100,(int+SED*(SEDData!K2445/100))*VolumeData!N2445,int+SED*regCutoff*VolumeData!N2445))</f>
        <v/>
      </c>
      <c r="L2445" s="41" t="str">
        <f>IF(OR(ISBLANK(SEDData!L2445),SEDData!L2445&lt;pulpCutoff*100,VolumeData!$G2445&lt;sweepCutoff,VolumeData!$H2445&lt;malfCutoff),"",IF(SEDData!L2445&lt;regCutoff*100,(int+SED*(SEDData!L2445/100))*VolumeData!O2445,int+SED*regCutoff*VolumeData!O2445))</f>
        <v/>
      </c>
      <c r="M2445" s="41" t="str">
        <f>IF(OR(ISBLANK(SEDData!M2445),SEDData!M2445&lt;pulpCutoff*100,VolumeData!$G2445&lt;sweepCutoff,VolumeData!$H2445&lt;malfCutoff),"",IF(SEDData!M2445&lt;regCutoff*100,(int+SED*(SEDData!M2445/100))*VolumeData!P2445,int+SED*regCutoff*VolumeData!P2445))</f>
        <v/>
      </c>
      <c r="N2445" s="41" t="str">
        <f>IF(OR(ISBLANK(SEDData!N2445),SEDData!N2445&lt;pulpCutoff*100,VolumeData!$G2445&lt;sweepCutoff,VolumeData!$H2445&lt;malfCutoff),"",IF(SEDData!N2445&lt;regCutoff*100,(int+SED*(SEDData!N2445/100))*VolumeData!Q2445,int+SED*regCutoff*VolumeData!Q2445))</f>
        <v/>
      </c>
      <c r="O2445" s="41" t="str">
        <f>IF(OR(ISBLANK(SEDData!O2445),SEDData!O2445&lt;pulpCutoff*100,VolumeData!$G2445&lt;sweepCutoff,VolumeData!$H2445&lt;malfCutoff),"",IF(SEDData!O2445&lt;regCutoff*100,(int+SED*(SEDData!O2445/100))*VolumeData!R2445,int+SED*regCutoff*VolumeData!R2445))</f>
        <v/>
      </c>
      <c r="P2445" s="41" t="str">
        <f>IF(OR(ISBLANK(SEDData!P2445),SEDData!P2445&lt;pulpCutoff*100,VolumeData!$G2445&lt;sweepCutoff,VolumeData!$H2445&lt;malfCutoff),"",IF(SEDData!P2445&lt;regCutoff*100,(int+SED*(SEDData!P2445/100))*VolumeData!S2445,int+SED*regCutoff*VolumeData!S2445))</f>
        <v/>
      </c>
      <c r="Q2445" s="41" t="str">
        <f>IF(OR(ISBLANK(SEDData!Q2445),SEDData!Q2445&lt;pulpCutoff*100,VolumeData!$G2445&lt;sweepCutoff,VolumeData!$H2445&lt;malfCutoff),"",IF(SEDData!Q2445&lt;regCutoff*100,(int+SED*(SEDData!Q2445/100))*VolumeData!T2445,int+SED*regCutoff*VolumeData!T2445))</f>
        <v/>
      </c>
      <c r="R2445" s="41" t="str">
        <f>IF(OR(ISBLANK(SEDData!R2445),SEDData!R2445&lt;pulpCutoff*100,VolumeData!$G2445&lt;sweepCutoff,VolumeData!$H2445&lt;malfCutoff),"",IF(SEDData!R2445&lt;regCutoff*100,(int+SED*(SEDData!R2445/100))*VolumeData!U2445,int+SED*regCutoff*VolumeData!U2445))</f>
        <v/>
      </c>
      <c r="S2445" s="41" t="str">
        <f>IF(OR(ISBLANK(SEDData!S2445),SEDData!S2445&lt;pulpCutoff*100,VolumeData!$G2445&lt;sweepCutoff,VolumeData!$H2445&lt;malfCutoff),"",IF(SEDData!S2445&lt;regCutoff*100,(int+SED*(SEDData!S2445/100))*VolumeData!V2445,int+SED*regCutoff*VolumeData!V2445))</f>
        <v/>
      </c>
      <c r="T2445" s="34">
        <f t="shared" si="155"/>
        <v>57.153040381918998</v>
      </c>
    </row>
    <row r="2446" spans="1:20">
      <c r="A2446" s="1">
        <v>56</v>
      </c>
      <c r="B2446" s="1">
        <v>118</v>
      </c>
      <c r="C2446" s="1">
        <v>23.9</v>
      </c>
      <c r="D2446" s="4">
        <f t="shared" si="152"/>
        <v>26.000810000000001</v>
      </c>
      <c r="E2446" s="3">
        <f t="shared" si="154"/>
        <v>27.717408703970328</v>
      </c>
      <c r="F2446" s="43">
        <f t="shared" si="153"/>
        <v>0.55914597105822672</v>
      </c>
      <c r="G2446" s="41">
        <f>IF(OR(ISBLANK(SEDData!G2446),SEDData!G2446&lt;pulpCutoff*100,VolumeData!$G2446&lt;sweepCutoff,VolumeData!$H2446&lt;malfCutoff),"",IF(SEDData!G2446&lt;regCutoff*100,(int+SED*(SEDData!G2446/100))*VolumeData!J2446,int+SED*regCutoff*VolumeData!J2446))</f>
        <v>34.066096976175523</v>
      </c>
      <c r="H2446" s="41">
        <f>IF(OR(ISBLANK(SEDData!H2446),SEDData!H2446&lt;pulpCutoff*100,VolumeData!$G2446&lt;sweepCutoff,VolumeData!$H2446&lt;malfCutoff),"",IF(SEDData!H2446&lt;regCutoff*100,(int+SED*(SEDData!H2446/100))*VolumeData!K2446,int+SED*regCutoff*VolumeData!K2446))</f>
        <v>23.086943405743476</v>
      </c>
      <c r="I2446" s="41" t="str">
        <f>IF(OR(ISBLANK(SEDData!I2446),SEDData!I2446&lt;pulpCutoff*100,VolumeData!$G2446&lt;sweepCutoff,VolumeData!$H2446&lt;malfCutoff),"",IF(SEDData!I2446&lt;regCutoff*100,(int+SED*(SEDData!I2446/100))*VolumeData!L2446,int+SED*regCutoff*VolumeData!L2446))</f>
        <v/>
      </c>
      <c r="J2446" s="41" t="str">
        <f>IF(OR(ISBLANK(SEDData!J2446),SEDData!J2446&lt;pulpCutoff*100,VolumeData!$G2446&lt;sweepCutoff,VolumeData!$H2446&lt;malfCutoff),"",IF(SEDData!J2446&lt;regCutoff*100,(int+SED*(SEDData!J2446/100))*VolumeData!M2446,int+SED*regCutoff*VolumeData!M2446))</f>
        <v/>
      </c>
      <c r="K2446" s="41" t="str">
        <f>IF(OR(ISBLANK(SEDData!K2446),SEDData!K2446&lt;pulpCutoff*100,VolumeData!$G2446&lt;sweepCutoff,VolumeData!$H2446&lt;malfCutoff),"",IF(SEDData!K2446&lt;regCutoff*100,(int+SED*(SEDData!K2446/100))*VolumeData!N2446,int+SED*regCutoff*VolumeData!N2446))</f>
        <v/>
      </c>
      <c r="L2446" s="41" t="str">
        <f>IF(OR(ISBLANK(SEDData!L2446),SEDData!L2446&lt;pulpCutoff*100,VolumeData!$G2446&lt;sweepCutoff,VolumeData!$H2446&lt;malfCutoff),"",IF(SEDData!L2446&lt;regCutoff*100,(int+SED*(SEDData!L2446/100))*VolumeData!O2446,int+SED*regCutoff*VolumeData!O2446))</f>
        <v/>
      </c>
      <c r="M2446" s="41" t="str">
        <f>IF(OR(ISBLANK(SEDData!M2446),SEDData!M2446&lt;pulpCutoff*100,VolumeData!$G2446&lt;sweepCutoff,VolumeData!$H2446&lt;malfCutoff),"",IF(SEDData!M2446&lt;regCutoff*100,(int+SED*(SEDData!M2446/100))*VolumeData!P2446,int+SED*regCutoff*VolumeData!P2446))</f>
        <v/>
      </c>
      <c r="N2446" s="41" t="str">
        <f>IF(OR(ISBLANK(SEDData!N2446),SEDData!N2446&lt;pulpCutoff*100,VolumeData!$G2446&lt;sweepCutoff,VolumeData!$H2446&lt;malfCutoff),"",IF(SEDData!N2446&lt;regCutoff*100,(int+SED*(SEDData!N2446/100))*VolumeData!Q2446,int+SED*regCutoff*VolumeData!Q2446))</f>
        <v/>
      </c>
      <c r="O2446" s="41" t="str">
        <f>IF(OR(ISBLANK(SEDData!O2446),SEDData!O2446&lt;pulpCutoff*100,VolumeData!$G2446&lt;sweepCutoff,VolumeData!$H2446&lt;malfCutoff),"",IF(SEDData!O2446&lt;regCutoff*100,(int+SED*(SEDData!O2446/100))*VolumeData!R2446,int+SED*regCutoff*VolumeData!R2446))</f>
        <v/>
      </c>
      <c r="P2446" s="41" t="str">
        <f>IF(OR(ISBLANK(SEDData!P2446),SEDData!P2446&lt;pulpCutoff*100,VolumeData!$G2446&lt;sweepCutoff,VolumeData!$H2446&lt;malfCutoff),"",IF(SEDData!P2446&lt;regCutoff*100,(int+SED*(SEDData!P2446/100))*VolumeData!S2446,int+SED*regCutoff*VolumeData!S2446))</f>
        <v/>
      </c>
      <c r="Q2446" s="41" t="str">
        <f>IF(OR(ISBLANK(SEDData!Q2446),SEDData!Q2446&lt;pulpCutoff*100,VolumeData!$G2446&lt;sweepCutoff,VolumeData!$H2446&lt;malfCutoff),"",IF(SEDData!Q2446&lt;regCutoff*100,(int+SED*(SEDData!Q2446/100))*VolumeData!T2446,int+SED*regCutoff*VolumeData!T2446))</f>
        <v/>
      </c>
      <c r="R2446" s="41" t="str">
        <f>IF(OR(ISBLANK(SEDData!R2446),SEDData!R2446&lt;pulpCutoff*100,VolumeData!$G2446&lt;sweepCutoff,VolumeData!$H2446&lt;malfCutoff),"",IF(SEDData!R2446&lt;regCutoff*100,(int+SED*(SEDData!R2446/100))*VolumeData!U2446,int+SED*regCutoff*VolumeData!U2446))</f>
        <v/>
      </c>
      <c r="S2446" s="41" t="str">
        <f>IF(OR(ISBLANK(SEDData!S2446),SEDData!S2446&lt;pulpCutoff*100,VolumeData!$G2446&lt;sweepCutoff,VolumeData!$H2446&lt;malfCutoff),"",IF(SEDData!S2446&lt;regCutoff*100,(int+SED*(SEDData!S2446/100))*VolumeData!V2446,int+SED*regCutoff*VolumeData!V2446))</f>
        <v/>
      </c>
      <c r="T2446" s="34">
        <f t="shared" si="155"/>
        <v>57.153040381918998</v>
      </c>
    </row>
    <row r="2447" spans="1:20">
      <c r="A2447" s="1">
        <v>77</v>
      </c>
      <c r="B2447" s="1">
        <v>39</v>
      </c>
      <c r="C2447" s="1">
        <v>23.8</v>
      </c>
      <c r="D2447" s="4">
        <f t="shared" si="152"/>
        <v>25.892020000000002</v>
      </c>
      <c r="E2447" s="3">
        <f t="shared" si="154"/>
        <v>27.648985123644799</v>
      </c>
      <c r="F2447" s="43">
        <f t="shared" si="153"/>
        <v>0.553107925151894</v>
      </c>
      <c r="G2447" s="41">
        <f>IF(OR(ISBLANK(SEDData!G2447),SEDData!G2447&lt;pulpCutoff*100,VolumeData!$G2447&lt;sweepCutoff,VolumeData!$H2447&lt;malfCutoff),"",IF(SEDData!G2447&lt;regCutoff*100,(int+SED*(SEDData!G2447/100))*VolumeData!J2447,int+SED*regCutoff*VolumeData!J2447))</f>
        <v>33.589791071216666</v>
      </c>
      <c r="H2447" s="41" t="str">
        <f>IF(OR(ISBLANK(SEDData!H2447),SEDData!H2447&lt;pulpCutoff*100,VolumeData!$G2447&lt;sweepCutoff,VolumeData!$H2447&lt;malfCutoff),"",IF(SEDData!H2447&lt;regCutoff*100,(int+SED*(SEDData!H2447/100))*VolumeData!K2447,int+SED*regCutoff*VolumeData!K2447))</f>
        <v/>
      </c>
      <c r="I2447" s="41" t="str">
        <f>IF(OR(ISBLANK(SEDData!I2447),SEDData!I2447&lt;pulpCutoff*100,VolumeData!$G2447&lt;sweepCutoff,VolumeData!$H2447&lt;malfCutoff),"",IF(SEDData!I2447&lt;regCutoff*100,(int+SED*(SEDData!I2447/100))*VolumeData!L2447,int+SED*regCutoff*VolumeData!L2447))</f>
        <v/>
      </c>
      <c r="J2447" s="41" t="str">
        <f>IF(OR(ISBLANK(SEDData!J2447),SEDData!J2447&lt;pulpCutoff*100,VolumeData!$G2447&lt;sweepCutoff,VolumeData!$H2447&lt;malfCutoff),"",IF(SEDData!J2447&lt;regCutoff*100,(int+SED*(SEDData!J2447/100))*VolumeData!M2447,int+SED*regCutoff*VolumeData!M2447))</f>
        <v/>
      </c>
      <c r="K2447" s="41" t="str">
        <f>IF(OR(ISBLANK(SEDData!K2447),SEDData!K2447&lt;pulpCutoff*100,VolumeData!$G2447&lt;sweepCutoff,VolumeData!$H2447&lt;malfCutoff),"",IF(SEDData!K2447&lt;regCutoff*100,(int+SED*(SEDData!K2447/100))*VolumeData!N2447,int+SED*regCutoff*VolumeData!N2447))</f>
        <v/>
      </c>
      <c r="L2447" s="41" t="str">
        <f>IF(OR(ISBLANK(SEDData!L2447),SEDData!L2447&lt;pulpCutoff*100,VolumeData!$G2447&lt;sweepCutoff,VolumeData!$H2447&lt;malfCutoff),"",IF(SEDData!L2447&lt;regCutoff*100,(int+SED*(SEDData!L2447/100))*VolumeData!O2447,int+SED*regCutoff*VolumeData!O2447))</f>
        <v/>
      </c>
      <c r="M2447" s="41" t="str">
        <f>IF(OR(ISBLANK(SEDData!M2447),SEDData!M2447&lt;pulpCutoff*100,VolumeData!$G2447&lt;sweepCutoff,VolumeData!$H2447&lt;malfCutoff),"",IF(SEDData!M2447&lt;regCutoff*100,(int+SED*(SEDData!M2447/100))*VolumeData!P2447,int+SED*regCutoff*VolumeData!P2447))</f>
        <v/>
      </c>
      <c r="N2447" s="41" t="str">
        <f>IF(OR(ISBLANK(SEDData!N2447),SEDData!N2447&lt;pulpCutoff*100,VolumeData!$G2447&lt;sweepCutoff,VolumeData!$H2447&lt;malfCutoff),"",IF(SEDData!N2447&lt;regCutoff*100,(int+SED*(SEDData!N2447/100))*VolumeData!Q2447,int+SED*regCutoff*VolumeData!Q2447))</f>
        <v/>
      </c>
      <c r="O2447" s="41" t="str">
        <f>IF(OR(ISBLANK(SEDData!O2447),SEDData!O2447&lt;pulpCutoff*100,VolumeData!$G2447&lt;sweepCutoff,VolumeData!$H2447&lt;malfCutoff),"",IF(SEDData!O2447&lt;regCutoff*100,(int+SED*(SEDData!O2447/100))*VolumeData!R2447,int+SED*regCutoff*VolumeData!R2447))</f>
        <v/>
      </c>
      <c r="P2447" s="41" t="str">
        <f>IF(OR(ISBLANK(SEDData!P2447),SEDData!P2447&lt;pulpCutoff*100,VolumeData!$G2447&lt;sweepCutoff,VolumeData!$H2447&lt;malfCutoff),"",IF(SEDData!P2447&lt;regCutoff*100,(int+SED*(SEDData!P2447/100))*VolumeData!S2447,int+SED*regCutoff*VolumeData!S2447))</f>
        <v/>
      </c>
      <c r="Q2447" s="41" t="str">
        <f>IF(OR(ISBLANK(SEDData!Q2447),SEDData!Q2447&lt;pulpCutoff*100,VolumeData!$G2447&lt;sweepCutoff,VolumeData!$H2447&lt;malfCutoff),"",IF(SEDData!Q2447&lt;regCutoff*100,(int+SED*(SEDData!Q2447/100))*VolumeData!T2447,int+SED*regCutoff*VolumeData!T2447))</f>
        <v/>
      </c>
      <c r="R2447" s="41" t="str">
        <f>IF(OR(ISBLANK(SEDData!R2447),SEDData!R2447&lt;pulpCutoff*100,VolumeData!$G2447&lt;sweepCutoff,VolumeData!$H2447&lt;malfCutoff),"",IF(SEDData!R2447&lt;regCutoff*100,(int+SED*(SEDData!R2447/100))*VolumeData!U2447,int+SED*regCutoff*VolumeData!U2447))</f>
        <v/>
      </c>
      <c r="S2447" s="41" t="str">
        <f>IF(OR(ISBLANK(SEDData!S2447),SEDData!S2447&lt;pulpCutoff*100,VolumeData!$G2447&lt;sweepCutoff,VolumeData!$H2447&lt;malfCutoff),"",IF(SEDData!S2447&lt;regCutoff*100,(int+SED*(SEDData!S2447/100))*VolumeData!V2447,int+SED*regCutoff*VolumeData!V2447))</f>
        <v/>
      </c>
      <c r="T2447" s="34">
        <f t="shared" si="155"/>
        <v>33.589791071216666</v>
      </c>
    </row>
    <row r="2448" spans="1:20">
      <c r="A2448" s="1">
        <v>88</v>
      </c>
      <c r="B2448" s="1">
        <v>44</v>
      </c>
      <c r="C2448" s="1">
        <v>23.8</v>
      </c>
      <c r="D2448" s="4">
        <f t="shared" si="152"/>
        <v>25.892020000000002</v>
      </c>
      <c r="E2448" s="3">
        <f t="shared" si="154"/>
        <v>27.648985123644799</v>
      </c>
      <c r="F2448" s="43">
        <f t="shared" si="153"/>
        <v>0.553107925151894</v>
      </c>
      <c r="G2448" s="41">
        <f>IF(OR(ISBLANK(SEDData!G2448),SEDData!G2448&lt;pulpCutoff*100,VolumeData!$G2448&lt;sweepCutoff,VolumeData!$H2448&lt;malfCutoff),"",IF(SEDData!G2448&lt;regCutoff*100,(int+SED*(SEDData!G2448/100))*VolumeData!J2448,int+SED*regCutoff*VolumeData!J2448))</f>
        <v>33.589791071216666</v>
      </c>
      <c r="H2448" s="41" t="str">
        <f>IF(OR(ISBLANK(SEDData!H2448),SEDData!H2448&lt;pulpCutoff*100,VolumeData!$G2448&lt;sweepCutoff,VolumeData!$H2448&lt;malfCutoff),"",IF(SEDData!H2448&lt;regCutoff*100,(int+SED*(SEDData!H2448/100))*VolumeData!K2448,int+SED*regCutoff*VolumeData!K2448))</f>
        <v/>
      </c>
      <c r="I2448" s="41" t="str">
        <f>IF(OR(ISBLANK(SEDData!I2448),SEDData!I2448&lt;pulpCutoff*100,VolumeData!$G2448&lt;sweepCutoff,VolumeData!$H2448&lt;malfCutoff),"",IF(SEDData!I2448&lt;regCutoff*100,(int+SED*(SEDData!I2448/100))*VolumeData!L2448,int+SED*regCutoff*VolumeData!L2448))</f>
        <v/>
      </c>
      <c r="J2448" s="41" t="str">
        <f>IF(OR(ISBLANK(SEDData!J2448),SEDData!J2448&lt;pulpCutoff*100,VolumeData!$G2448&lt;sweepCutoff,VolumeData!$H2448&lt;malfCutoff),"",IF(SEDData!J2448&lt;regCutoff*100,(int+SED*(SEDData!J2448/100))*VolumeData!M2448,int+SED*regCutoff*VolumeData!M2448))</f>
        <v/>
      </c>
      <c r="K2448" s="41" t="str">
        <f>IF(OR(ISBLANK(SEDData!K2448),SEDData!K2448&lt;pulpCutoff*100,VolumeData!$G2448&lt;sweepCutoff,VolumeData!$H2448&lt;malfCutoff),"",IF(SEDData!K2448&lt;regCutoff*100,(int+SED*(SEDData!K2448/100))*VolumeData!N2448,int+SED*regCutoff*VolumeData!N2448))</f>
        <v/>
      </c>
      <c r="L2448" s="41" t="str">
        <f>IF(OR(ISBLANK(SEDData!L2448),SEDData!L2448&lt;pulpCutoff*100,VolumeData!$G2448&lt;sweepCutoff,VolumeData!$H2448&lt;malfCutoff),"",IF(SEDData!L2448&lt;regCutoff*100,(int+SED*(SEDData!L2448/100))*VolumeData!O2448,int+SED*regCutoff*VolumeData!O2448))</f>
        <v/>
      </c>
      <c r="M2448" s="41" t="str">
        <f>IF(OR(ISBLANK(SEDData!M2448),SEDData!M2448&lt;pulpCutoff*100,VolumeData!$G2448&lt;sweepCutoff,VolumeData!$H2448&lt;malfCutoff),"",IF(SEDData!M2448&lt;regCutoff*100,(int+SED*(SEDData!M2448/100))*VolumeData!P2448,int+SED*regCutoff*VolumeData!P2448))</f>
        <v/>
      </c>
      <c r="N2448" s="41" t="str">
        <f>IF(OR(ISBLANK(SEDData!N2448),SEDData!N2448&lt;pulpCutoff*100,VolumeData!$G2448&lt;sweepCutoff,VolumeData!$H2448&lt;malfCutoff),"",IF(SEDData!N2448&lt;regCutoff*100,(int+SED*(SEDData!N2448/100))*VolumeData!Q2448,int+SED*regCutoff*VolumeData!Q2448))</f>
        <v/>
      </c>
      <c r="O2448" s="41" t="str">
        <f>IF(OR(ISBLANK(SEDData!O2448),SEDData!O2448&lt;pulpCutoff*100,VolumeData!$G2448&lt;sweepCutoff,VolumeData!$H2448&lt;malfCutoff),"",IF(SEDData!O2448&lt;regCutoff*100,(int+SED*(SEDData!O2448/100))*VolumeData!R2448,int+SED*regCutoff*VolumeData!R2448))</f>
        <v/>
      </c>
      <c r="P2448" s="41" t="str">
        <f>IF(OR(ISBLANK(SEDData!P2448),SEDData!P2448&lt;pulpCutoff*100,VolumeData!$G2448&lt;sweepCutoff,VolumeData!$H2448&lt;malfCutoff),"",IF(SEDData!P2448&lt;regCutoff*100,(int+SED*(SEDData!P2448/100))*VolumeData!S2448,int+SED*regCutoff*VolumeData!S2448))</f>
        <v/>
      </c>
      <c r="Q2448" s="41" t="str">
        <f>IF(OR(ISBLANK(SEDData!Q2448),SEDData!Q2448&lt;pulpCutoff*100,VolumeData!$G2448&lt;sweepCutoff,VolumeData!$H2448&lt;malfCutoff),"",IF(SEDData!Q2448&lt;regCutoff*100,(int+SED*(SEDData!Q2448/100))*VolumeData!T2448,int+SED*regCutoff*VolumeData!T2448))</f>
        <v/>
      </c>
      <c r="R2448" s="41" t="str">
        <f>IF(OR(ISBLANK(SEDData!R2448),SEDData!R2448&lt;pulpCutoff*100,VolumeData!$G2448&lt;sweepCutoff,VolumeData!$H2448&lt;malfCutoff),"",IF(SEDData!R2448&lt;regCutoff*100,(int+SED*(SEDData!R2448/100))*VolumeData!U2448,int+SED*regCutoff*VolumeData!U2448))</f>
        <v/>
      </c>
      <c r="S2448" s="41" t="str">
        <f>IF(OR(ISBLANK(SEDData!S2448),SEDData!S2448&lt;pulpCutoff*100,VolumeData!$G2448&lt;sweepCutoff,VolumeData!$H2448&lt;malfCutoff),"",IF(SEDData!S2448&lt;regCutoff*100,(int+SED*(SEDData!S2448/100))*VolumeData!V2448,int+SED*regCutoff*VolumeData!V2448))</f>
        <v/>
      </c>
      <c r="T2448" s="34">
        <f t="shared" si="155"/>
        <v>33.589791071216666</v>
      </c>
    </row>
    <row r="2449" spans="1:20">
      <c r="A2449" s="1">
        <v>84</v>
      </c>
      <c r="B2449" s="1">
        <v>55</v>
      </c>
      <c r="C2449" s="1">
        <v>23.8</v>
      </c>
      <c r="D2449" s="4">
        <f t="shared" si="152"/>
        <v>25.892020000000002</v>
      </c>
      <c r="E2449" s="3">
        <f t="shared" si="154"/>
        <v>27.648985123644799</v>
      </c>
      <c r="F2449" s="43">
        <f t="shared" si="153"/>
        <v>0.553107925151894</v>
      </c>
      <c r="G2449" s="41">
        <f>IF(OR(ISBLANK(SEDData!G2449),SEDData!G2449&lt;pulpCutoff*100,VolumeData!$G2449&lt;sweepCutoff,VolumeData!$H2449&lt;malfCutoff),"",IF(SEDData!G2449&lt;regCutoff*100,(int+SED*(SEDData!G2449/100))*VolumeData!J2449,int+SED*regCutoff*VolumeData!J2449))</f>
        <v>33.589791071216666</v>
      </c>
      <c r="H2449" s="41" t="str">
        <f>IF(OR(ISBLANK(SEDData!H2449),SEDData!H2449&lt;pulpCutoff*100,VolumeData!$G2449&lt;sweepCutoff,VolumeData!$H2449&lt;malfCutoff),"",IF(SEDData!H2449&lt;regCutoff*100,(int+SED*(SEDData!H2449/100))*VolumeData!K2449,int+SED*regCutoff*VolumeData!K2449))</f>
        <v/>
      </c>
      <c r="I2449" s="41" t="str">
        <f>IF(OR(ISBLANK(SEDData!I2449),SEDData!I2449&lt;pulpCutoff*100,VolumeData!$G2449&lt;sweepCutoff,VolumeData!$H2449&lt;malfCutoff),"",IF(SEDData!I2449&lt;regCutoff*100,(int+SED*(SEDData!I2449/100))*VolumeData!L2449,int+SED*regCutoff*VolumeData!L2449))</f>
        <v/>
      </c>
      <c r="J2449" s="41" t="str">
        <f>IF(OR(ISBLANK(SEDData!J2449),SEDData!J2449&lt;pulpCutoff*100,VolumeData!$G2449&lt;sweepCutoff,VolumeData!$H2449&lt;malfCutoff),"",IF(SEDData!J2449&lt;regCutoff*100,(int+SED*(SEDData!J2449/100))*VolumeData!M2449,int+SED*regCutoff*VolumeData!M2449))</f>
        <v/>
      </c>
      <c r="K2449" s="41" t="str">
        <f>IF(OR(ISBLANK(SEDData!K2449),SEDData!K2449&lt;pulpCutoff*100,VolumeData!$G2449&lt;sweepCutoff,VolumeData!$H2449&lt;malfCutoff),"",IF(SEDData!K2449&lt;regCutoff*100,(int+SED*(SEDData!K2449/100))*VolumeData!N2449,int+SED*regCutoff*VolumeData!N2449))</f>
        <v/>
      </c>
      <c r="L2449" s="41" t="str">
        <f>IF(OR(ISBLANK(SEDData!L2449),SEDData!L2449&lt;pulpCutoff*100,VolumeData!$G2449&lt;sweepCutoff,VolumeData!$H2449&lt;malfCutoff),"",IF(SEDData!L2449&lt;regCutoff*100,(int+SED*(SEDData!L2449/100))*VolumeData!O2449,int+SED*regCutoff*VolumeData!O2449))</f>
        <v/>
      </c>
      <c r="M2449" s="41" t="str">
        <f>IF(OR(ISBLANK(SEDData!M2449),SEDData!M2449&lt;pulpCutoff*100,VolumeData!$G2449&lt;sweepCutoff,VolumeData!$H2449&lt;malfCutoff),"",IF(SEDData!M2449&lt;regCutoff*100,(int+SED*(SEDData!M2449/100))*VolumeData!P2449,int+SED*regCutoff*VolumeData!P2449))</f>
        <v/>
      </c>
      <c r="N2449" s="41" t="str">
        <f>IF(OR(ISBLANK(SEDData!N2449),SEDData!N2449&lt;pulpCutoff*100,VolumeData!$G2449&lt;sweepCutoff,VolumeData!$H2449&lt;malfCutoff),"",IF(SEDData!N2449&lt;regCutoff*100,(int+SED*(SEDData!N2449/100))*VolumeData!Q2449,int+SED*regCutoff*VolumeData!Q2449))</f>
        <v/>
      </c>
      <c r="O2449" s="41" t="str">
        <f>IF(OR(ISBLANK(SEDData!O2449),SEDData!O2449&lt;pulpCutoff*100,VolumeData!$G2449&lt;sweepCutoff,VolumeData!$H2449&lt;malfCutoff),"",IF(SEDData!O2449&lt;regCutoff*100,(int+SED*(SEDData!O2449/100))*VolumeData!R2449,int+SED*regCutoff*VolumeData!R2449))</f>
        <v/>
      </c>
      <c r="P2449" s="41" t="str">
        <f>IF(OR(ISBLANK(SEDData!P2449),SEDData!P2449&lt;pulpCutoff*100,VolumeData!$G2449&lt;sweepCutoff,VolumeData!$H2449&lt;malfCutoff),"",IF(SEDData!P2449&lt;regCutoff*100,(int+SED*(SEDData!P2449/100))*VolumeData!S2449,int+SED*regCutoff*VolumeData!S2449))</f>
        <v/>
      </c>
      <c r="Q2449" s="41" t="str">
        <f>IF(OR(ISBLANK(SEDData!Q2449),SEDData!Q2449&lt;pulpCutoff*100,VolumeData!$G2449&lt;sweepCutoff,VolumeData!$H2449&lt;malfCutoff),"",IF(SEDData!Q2449&lt;regCutoff*100,(int+SED*(SEDData!Q2449/100))*VolumeData!T2449,int+SED*regCutoff*VolumeData!T2449))</f>
        <v/>
      </c>
      <c r="R2449" s="41" t="str">
        <f>IF(OR(ISBLANK(SEDData!R2449),SEDData!R2449&lt;pulpCutoff*100,VolumeData!$G2449&lt;sweepCutoff,VolumeData!$H2449&lt;malfCutoff),"",IF(SEDData!R2449&lt;regCutoff*100,(int+SED*(SEDData!R2449/100))*VolumeData!U2449,int+SED*regCutoff*VolumeData!U2449))</f>
        <v/>
      </c>
      <c r="S2449" s="41" t="str">
        <f>IF(OR(ISBLANK(SEDData!S2449),SEDData!S2449&lt;pulpCutoff*100,VolumeData!$G2449&lt;sweepCutoff,VolumeData!$H2449&lt;malfCutoff),"",IF(SEDData!S2449&lt;regCutoff*100,(int+SED*(SEDData!S2449/100))*VolumeData!V2449,int+SED*regCutoff*VolumeData!V2449))</f>
        <v/>
      </c>
      <c r="T2449" s="34">
        <f t="shared" si="155"/>
        <v>33.589791071216666</v>
      </c>
    </row>
    <row r="2450" spans="1:20">
      <c r="A2450" s="1">
        <v>45</v>
      </c>
      <c r="B2450" s="1">
        <v>64</v>
      </c>
      <c r="C2450" s="1">
        <v>23.8</v>
      </c>
      <c r="D2450" s="4">
        <f t="shared" si="152"/>
        <v>25.892020000000002</v>
      </c>
      <c r="E2450" s="3">
        <f t="shared" si="154"/>
        <v>27.648985123644799</v>
      </c>
      <c r="F2450" s="43">
        <f t="shared" si="153"/>
        <v>0.553107925151894</v>
      </c>
      <c r="G2450" s="41">
        <f>IF(OR(ISBLANK(SEDData!G2450),SEDData!G2450&lt;pulpCutoff*100,VolumeData!$G2450&lt;sweepCutoff,VolumeData!$H2450&lt;malfCutoff),"",IF(SEDData!G2450&lt;regCutoff*100,(int+SED*(SEDData!G2450/100))*VolumeData!J2450,int+SED*regCutoff*VolumeData!J2450))</f>
        <v>33.589791071216666</v>
      </c>
      <c r="H2450" s="41" t="str">
        <f>IF(OR(ISBLANK(SEDData!H2450),SEDData!H2450&lt;pulpCutoff*100,VolumeData!$G2450&lt;sweepCutoff,VolumeData!$H2450&lt;malfCutoff),"",IF(SEDData!H2450&lt;regCutoff*100,(int+SED*(SEDData!H2450/100))*VolumeData!K2450,int+SED*regCutoff*VolumeData!K2450))</f>
        <v/>
      </c>
      <c r="I2450" s="41" t="str">
        <f>IF(OR(ISBLANK(SEDData!I2450),SEDData!I2450&lt;pulpCutoff*100,VolumeData!$G2450&lt;sweepCutoff,VolumeData!$H2450&lt;malfCutoff),"",IF(SEDData!I2450&lt;regCutoff*100,(int+SED*(SEDData!I2450/100))*VolumeData!L2450,int+SED*regCutoff*VolumeData!L2450))</f>
        <v/>
      </c>
      <c r="J2450" s="41" t="str">
        <f>IF(OR(ISBLANK(SEDData!J2450),SEDData!J2450&lt;pulpCutoff*100,VolumeData!$G2450&lt;sweepCutoff,VolumeData!$H2450&lt;malfCutoff),"",IF(SEDData!J2450&lt;regCutoff*100,(int+SED*(SEDData!J2450/100))*VolumeData!M2450,int+SED*regCutoff*VolumeData!M2450))</f>
        <v/>
      </c>
      <c r="K2450" s="41" t="str">
        <f>IF(OR(ISBLANK(SEDData!K2450),SEDData!K2450&lt;pulpCutoff*100,VolumeData!$G2450&lt;sweepCutoff,VolumeData!$H2450&lt;malfCutoff),"",IF(SEDData!K2450&lt;regCutoff*100,(int+SED*(SEDData!K2450/100))*VolumeData!N2450,int+SED*regCutoff*VolumeData!N2450))</f>
        <v/>
      </c>
      <c r="L2450" s="41" t="str">
        <f>IF(OR(ISBLANK(SEDData!L2450),SEDData!L2450&lt;pulpCutoff*100,VolumeData!$G2450&lt;sweepCutoff,VolumeData!$H2450&lt;malfCutoff),"",IF(SEDData!L2450&lt;regCutoff*100,(int+SED*(SEDData!L2450/100))*VolumeData!O2450,int+SED*regCutoff*VolumeData!O2450))</f>
        <v/>
      </c>
      <c r="M2450" s="41" t="str">
        <f>IF(OR(ISBLANK(SEDData!M2450),SEDData!M2450&lt;pulpCutoff*100,VolumeData!$G2450&lt;sweepCutoff,VolumeData!$H2450&lt;malfCutoff),"",IF(SEDData!M2450&lt;regCutoff*100,(int+SED*(SEDData!M2450/100))*VolumeData!P2450,int+SED*regCutoff*VolumeData!P2450))</f>
        <v/>
      </c>
      <c r="N2450" s="41" t="str">
        <f>IF(OR(ISBLANK(SEDData!N2450),SEDData!N2450&lt;pulpCutoff*100,VolumeData!$G2450&lt;sweepCutoff,VolumeData!$H2450&lt;malfCutoff),"",IF(SEDData!N2450&lt;regCutoff*100,(int+SED*(SEDData!N2450/100))*VolumeData!Q2450,int+SED*regCutoff*VolumeData!Q2450))</f>
        <v/>
      </c>
      <c r="O2450" s="41" t="str">
        <f>IF(OR(ISBLANK(SEDData!O2450),SEDData!O2450&lt;pulpCutoff*100,VolumeData!$G2450&lt;sweepCutoff,VolumeData!$H2450&lt;malfCutoff),"",IF(SEDData!O2450&lt;regCutoff*100,(int+SED*(SEDData!O2450/100))*VolumeData!R2450,int+SED*regCutoff*VolumeData!R2450))</f>
        <v/>
      </c>
      <c r="P2450" s="41" t="str">
        <f>IF(OR(ISBLANK(SEDData!P2450),SEDData!P2450&lt;pulpCutoff*100,VolumeData!$G2450&lt;sweepCutoff,VolumeData!$H2450&lt;malfCutoff),"",IF(SEDData!P2450&lt;regCutoff*100,(int+SED*(SEDData!P2450/100))*VolumeData!S2450,int+SED*regCutoff*VolumeData!S2450))</f>
        <v/>
      </c>
      <c r="Q2450" s="41" t="str">
        <f>IF(OR(ISBLANK(SEDData!Q2450),SEDData!Q2450&lt;pulpCutoff*100,VolumeData!$G2450&lt;sweepCutoff,VolumeData!$H2450&lt;malfCutoff),"",IF(SEDData!Q2450&lt;regCutoff*100,(int+SED*(SEDData!Q2450/100))*VolumeData!T2450,int+SED*regCutoff*VolumeData!T2450))</f>
        <v/>
      </c>
      <c r="R2450" s="41" t="str">
        <f>IF(OR(ISBLANK(SEDData!R2450),SEDData!R2450&lt;pulpCutoff*100,VolumeData!$G2450&lt;sweepCutoff,VolumeData!$H2450&lt;malfCutoff),"",IF(SEDData!R2450&lt;regCutoff*100,(int+SED*(SEDData!R2450/100))*VolumeData!U2450,int+SED*regCutoff*VolumeData!U2450))</f>
        <v/>
      </c>
      <c r="S2450" s="41" t="str">
        <f>IF(OR(ISBLANK(SEDData!S2450),SEDData!S2450&lt;pulpCutoff*100,VolumeData!$G2450&lt;sweepCutoff,VolumeData!$H2450&lt;malfCutoff),"",IF(SEDData!S2450&lt;regCutoff*100,(int+SED*(SEDData!S2450/100))*VolumeData!V2450,int+SED*regCutoff*VolumeData!V2450))</f>
        <v/>
      </c>
      <c r="T2450" s="34">
        <f t="shared" si="155"/>
        <v>33.589791071216666</v>
      </c>
    </row>
    <row r="2451" spans="1:20">
      <c r="A2451" s="1">
        <v>63</v>
      </c>
      <c r="B2451" s="1">
        <v>64</v>
      </c>
      <c r="C2451" s="1">
        <v>23.8</v>
      </c>
      <c r="D2451" s="4">
        <f t="shared" si="152"/>
        <v>25.892020000000002</v>
      </c>
      <c r="E2451" s="3">
        <f t="shared" si="154"/>
        <v>27.648985123644799</v>
      </c>
      <c r="F2451" s="43">
        <f t="shared" si="153"/>
        <v>0.553107925151894</v>
      </c>
      <c r="G2451" s="41">
        <f>IF(OR(ISBLANK(SEDData!G2451),SEDData!G2451&lt;pulpCutoff*100,VolumeData!$G2451&lt;sweepCutoff,VolumeData!$H2451&lt;malfCutoff),"",IF(SEDData!G2451&lt;regCutoff*100,(int+SED*(SEDData!G2451/100))*VolumeData!J2451,int+SED*regCutoff*VolumeData!J2451))</f>
        <v>33.589791071216666</v>
      </c>
      <c r="H2451" s="41" t="str">
        <f>IF(OR(ISBLANK(SEDData!H2451),SEDData!H2451&lt;pulpCutoff*100,VolumeData!$G2451&lt;sweepCutoff,VolumeData!$H2451&lt;malfCutoff),"",IF(SEDData!H2451&lt;regCutoff*100,(int+SED*(SEDData!H2451/100))*VolumeData!K2451,int+SED*regCutoff*VolumeData!K2451))</f>
        <v/>
      </c>
      <c r="I2451" s="41" t="str">
        <f>IF(OR(ISBLANK(SEDData!I2451),SEDData!I2451&lt;pulpCutoff*100,VolumeData!$G2451&lt;sweepCutoff,VolumeData!$H2451&lt;malfCutoff),"",IF(SEDData!I2451&lt;regCutoff*100,(int+SED*(SEDData!I2451/100))*VolumeData!L2451,int+SED*regCutoff*VolumeData!L2451))</f>
        <v/>
      </c>
      <c r="J2451" s="41" t="str">
        <f>IF(OR(ISBLANK(SEDData!J2451),SEDData!J2451&lt;pulpCutoff*100,VolumeData!$G2451&lt;sweepCutoff,VolumeData!$H2451&lt;malfCutoff),"",IF(SEDData!J2451&lt;regCutoff*100,(int+SED*(SEDData!J2451/100))*VolumeData!M2451,int+SED*regCutoff*VolumeData!M2451))</f>
        <v/>
      </c>
      <c r="K2451" s="41" t="str">
        <f>IF(OR(ISBLANK(SEDData!K2451),SEDData!K2451&lt;pulpCutoff*100,VolumeData!$G2451&lt;sweepCutoff,VolumeData!$H2451&lt;malfCutoff),"",IF(SEDData!K2451&lt;regCutoff*100,(int+SED*(SEDData!K2451/100))*VolumeData!N2451,int+SED*regCutoff*VolumeData!N2451))</f>
        <v/>
      </c>
      <c r="L2451" s="41" t="str">
        <f>IF(OR(ISBLANK(SEDData!L2451),SEDData!L2451&lt;pulpCutoff*100,VolumeData!$G2451&lt;sweepCutoff,VolumeData!$H2451&lt;malfCutoff),"",IF(SEDData!L2451&lt;regCutoff*100,(int+SED*(SEDData!L2451/100))*VolumeData!O2451,int+SED*regCutoff*VolumeData!O2451))</f>
        <v/>
      </c>
      <c r="M2451" s="41" t="str">
        <f>IF(OR(ISBLANK(SEDData!M2451),SEDData!M2451&lt;pulpCutoff*100,VolumeData!$G2451&lt;sweepCutoff,VolumeData!$H2451&lt;malfCutoff),"",IF(SEDData!M2451&lt;regCutoff*100,(int+SED*(SEDData!M2451/100))*VolumeData!P2451,int+SED*regCutoff*VolumeData!P2451))</f>
        <v/>
      </c>
      <c r="N2451" s="41" t="str">
        <f>IF(OR(ISBLANK(SEDData!N2451),SEDData!N2451&lt;pulpCutoff*100,VolumeData!$G2451&lt;sweepCutoff,VolumeData!$H2451&lt;malfCutoff),"",IF(SEDData!N2451&lt;regCutoff*100,(int+SED*(SEDData!N2451/100))*VolumeData!Q2451,int+SED*regCutoff*VolumeData!Q2451))</f>
        <v/>
      </c>
      <c r="O2451" s="41" t="str">
        <f>IF(OR(ISBLANK(SEDData!O2451),SEDData!O2451&lt;pulpCutoff*100,VolumeData!$G2451&lt;sweepCutoff,VolumeData!$H2451&lt;malfCutoff),"",IF(SEDData!O2451&lt;regCutoff*100,(int+SED*(SEDData!O2451/100))*VolumeData!R2451,int+SED*regCutoff*VolumeData!R2451))</f>
        <v/>
      </c>
      <c r="P2451" s="41" t="str">
        <f>IF(OR(ISBLANK(SEDData!P2451),SEDData!P2451&lt;pulpCutoff*100,VolumeData!$G2451&lt;sweepCutoff,VolumeData!$H2451&lt;malfCutoff),"",IF(SEDData!P2451&lt;regCutoff*100,(int+SED*(SEDData!P2451/100))*VolumeData!S2451,int+SED*regCutoff*VolumeData!S2451))</f>
        <v/>
      </c>
      <c r="Q2451" s="41" t="str">
        <f>IF(OR(ISBLANK(SEDData!Q2451),SEDData!Q2451&lt;pulpCutoff*100,VolumeData!$G2451&lt;sweepCutoff,VolumeData!$H2451&lt;malfCutoff),"",IF(SEDData!Q2451&lt;regCutoff*100,(int+SED*(SEDData!Q2451/100))*VolumeData!T2451,int+SED*regCutoff*VolumeData!T2451))</f>
        <v/>
      </c>
      <c r="R2451" s="41" t="str">
        <f>IF(OR(ISBLANK(SEDData!R2451),SEDData!R2451&lt;pulpCutoff*100,VolumeData!$G2451&lt;sweepCutoff,VolumeData!$H2451&lt;malfCutoff),"",IF(SEDData!R2451&lt;regCutoff*100,(int+SED*(SEDData!R2451/100))*VolumeData!U2451,int+SED*regCutoff*VolumeData!U2451))</f>
        <v/>
      </c>
      <c r="S2451" s="41" t="str">
        <f>IF(OR(ISBLANK(SEDData!S2451),SEDData!S2451&lt;pulpCutoff*100,VolumeData!$G2451&lt;sweepCutoff,VolumeData!$H2451&lt;malfCutoff),"",IF(SEDData!S2451&lt;regCutoff*100,(int+SED*(SEDData!S2451/100))*VolumeData!V2451,int+SED*regCutoff*VolumeData!V2451))</f>
        <v/>
      </c>
      <c r="T2451" s="34">
        <f t="shared" si="155"/>
        <v>33.589791071216666</v>
      </c>
    </row>
    <row r="2452" spans="1:20">
      <c r="A2452" s="1">
        <v>52</v>
      </c>
      <c r="B2452" s="1">
        <v>61</v>
      </c>
      <c r="C2452" s="1">
        <v>23.8</v>
      </c>
      <c r="D2452" s="4">
        <f t="shared" si="152"/>
        <v>25.892020000000002</v>
      </c>
      <c r="E2452" s="3">
        <f t="shared" si="154"/>
        <v>27.648985123644799</v>
      </c>
      <c r="F2452" s="43">
        <f t="shared" si="153"/>
        <v>0.553107925151894</v>
      </c>
      <c r="G2452" s="41">
        <f>IF(OR(ISBLANK(SEDData!G2452),SEDData!G2452&lt;pulpCutoff*100,VolumeData!$G2452&lt;sweepCutoff,VolumeData!$H2452&lt;malfCutoff),"",IF(SEDData!G2452&lt;regCutoff*100,(int+SED*(SEDData!G2452/100))*VolumeData!J2452,int+SED*regCutoff*VolumeData!J2452))</f>
        <v>33.589791071216666</v>
      </c>
      <c r="H2452" s="41" t="str">
        <f>IF(OR(ISBLANK(SEDData!H2452),SEDData!H2452&lt;pulpCutoff*100,VolumeData!$G2452&lt;sweepCutoff,VolumeData!$H2452&lt;malfCutoff),"",IF(SEDData!H2452&lt;regCutoff*100,(int+SED*(SEDData!H2452/100))*VolumeData!K2452,int+SED*regCutoff*VolumeData!K2452))</f>
        <v/>
      </c>
      <c r="I2452" s="41" t="str">
        <f>IF(OR(ISBLANK(SEDData!I2452),SEDData!I2452&lt;pulpCutoff*100,VolumeData!$G2452&lt;sweepCutoff,VolumeData!$H2452&lt;malfCutoff),"",IF(SEDData!I2452&lt;regCutoff*100,(int+SED*(SEDData!I2452/100))*VolumeData!L2452,int+SED*regCutoff*VolumeData!L2452))</f>
        <v/>
      </c>
      <c r="J2452" s="41" t="str">
        <f>IF(OR(ISBLANK(SEDData!J2452),SEDData!J2452&lt;pulpCutoff*100,VolumeData!$G2452&lt;sweepCutoff,VolumeData!$H2452&lt;malfCutoff),"",IF(SEDData!J2452&lt;regCutoff*100,(int+SED*(SEDData!J2452/100))*VolumeData!M2452,int+SED*regCutoff*VolumeData!M2452))</f>
        <v/>
      </c>
      <c r="K2452" s="41" t="str">
        <f>IF(OR(ISBLANK(SEDData!K2452),SEDData!K2452&lt;pulpCutoff*100,VolumeData!$G2452&lt;sweepCutoff,VolumeData!$H2452&lt;malfCutoff),"",IF(SEDData!K2452&lt;regCutoff*100,(int+SED*(SEDData!K2452/100))*VolumeData!N2452,int+SED*regCutoff*VolumeData!N2452))</f>
        <v/>
      </c>
      <c r="L2452" s="41" t="str">
        <f>IF(OR(ISBLANK(SEDData!L2452),SEDData!L2452&lt;pulpCutoff*100,VolumeData!$G2452&lt;sweepCutoff,VolumeData!$H2452&lt;malfCutoff),"",IF(SEDData!L2452&lt;regCutoff*100,(int+SED*(SEDData!L2452/100))*VolumeData!O2452,int+SED*regCutoff*VolumeData!O2452))</f>
        <v/>
      </c>
      <c r="M2452" s="41" t="str">
        <f>IF(OR(ISBLANK(SEDData!M2452),SEDData!M2452&lt;pulpCutoff*100,VolumeData!$G2452&lt;sweepCutoff,VolumeData!$H2452&lt;malfCutoff),"",IF(SEDData!M2452&lt;regCutoff*100,(int+SED*(SEDData!M2452/100))*VolumeData!P2452,int+SED*regCutoff*VolumeData!P2452))</f>
        <v/>
      </c>
      <c r="N2452" s="41" t="str">
        <f>IF(OR(ISBLANK(SEDData!N2452),SEDData!N2452&lt;pulpCutoff*100,VolumeData!$G2452&lt;sweepCutoff,VolumeData!$H2452&lt;malfCutoff),"",IF(SEDData!N2452&lt;regCutoff*100,(int+SED*(SEDData!N2452/100))*VolumeData!Q2452,int+SED*regCutoff*VolumeData!Q2452))</f>
        <v/>
      </c>
      <c r="O2452" s="41" t="str">
        <f>IF(OR(ISBLANK(SEDData!O2452),SEDData!O2452&lt;pulpCutoff*100,VolumeData!$G2452&lt;sweepCutoff,VolumeData!$H2452&lt;malfCutoff),"",IF(SEDData!O2452&lt;regCutoff*100,(int+SED*(SEDData!O2452/100))*VolumeData!R2452,int+SED*regCutoff*VolumeData!R2452))</f>
        <v/>
      </c>
      <c r="P2452" s="41" t="str">
        <f>IF(OR(ISBLANK(SEDData!P2452),SEDData!P2452&lt;pulpCutoff*100,VolumeData!$G2452&lt;sweepCutoff,VolumeData!$H2452&lt;malfCutoff),"",IF(SEDData!P2452&lt;regCutoff*100,(int+SED*(SEDData!P2452/100))*VolumeData!S2452,int+SED*regCutoff*VolumeData!S2452))</f>
        <v/>
      </c>
      <c r="Q2452" s="41" t="str">
        <f>IF(OR(ISBLANK(SEDData!Q2452),SEDData!Q2452&lt;pulpCutoff*100,VolumeData!$G2452&lt;sweepCutoff,VolumeData!$H2452&lt;malfCutoff),"",IF(SEDData!Q2452&lt;regCutoff*100,(int+SED*(SEDData!Q2452/100))*VolumeData!T2452,int+SED*regCutoff*VolumeData!T2452))</f>
        <v/>
      </c>
      <c r="R2452" s="41" t="str">
        <f>IF(OR(ISBLANK(SEDData!R2452),SEDData!R2452&lt;pulpCutoff*100,VolumeData!$G2452&lt;sweepCutoff,VolumeData!$H2452&lt;malfCutoff),"",IF(SEDData!R2452&lt;regCutoff*100,(int+SED*(SEDData!R2452/100))*VolumeData!U2452,int+SED*regCutoff*VolumeData!U2452))</f>
        <v/>
      </c>
      <c r="S2452" s="41" t="str">
        <f>IF(OR(ISBLANK(SEDData!S2452),SEDData!S2452&lt;pulpCutoff*100,VolumeData!$G2452&lt;sweepCutoff,VolumeData!$H2452&lt;malfCutoff),"",IF(SEDData!S2452&lt;regCutoff*100,(int+SED*(SEDData!S2452/100))*VolumeData!V2452,int+SED*regCutoff*VolumeData!V2452))</f>
        <v/>
      </c>
      <c r="T2452" s="34">
        <f t="shared" si="155"/>
        <v>33.589791071216666</v>
      </c>
    </row>
    <row r="2453" spans="1:20">
      <c r="A2453" s="1">
        <v>56</v>
      </c>
      <c r="B2453" s="1">
        <v>63</v>
      </c>
      <c r="C2453" s="1">
        <v>23.8</v>
      </c>
      <c r="D2453" s="4">
        <f t="shared" si="152"/>
        <v>25.892020000000002</v>
      </c>
      <c r="E2453" s="3">
        <f t="shared" si="154"/>
        <v>27.648985123644799</v>
      </c>
      <c r="F2453" s="43">
        <f t="shared" si="153"/>
        <v>0.553107925151894</v>
      </c>
      <c r="G2453" s="41">
        <f>IF(OR(ISBLANK(SEDData!G2453),SEDData!G2453&lt;pulpCutoff*100,VolumeData!$G2453&lt;sweepCutoff,VolumeData!$H2453&lt;malfCutoff),"",IF(SEDData!G2453&lt;regCutoff*100,(int+SED*(SEDData!G2453/100))*VolumeData!J2453,int+SED*regCutoff*VolumeData!J2453))</f>
        <v>33.589791071216666</v>
      </c>
      <c r="H2453" s="41" t="str">
        <f>IF(OR(ISBLANK(SEDData!H2453),SEDData!H2453&lt;pulpCutoff*100,VolumeData!$G2453&lt;sweepCutoff,VolumeData!$H2453&lt;malfCutoff),"",IF(SEDData!H2453&lt;regCutoff*100,(int+SED*(SEDData!H2453/100))*VolumeData!K2453,int+SED*regCutoff*VolumeData!K2453))</f>
        <v/>
      </c>
      <c r="I2453" s="41" t="str">
        <f>IF(OR(ISBLANK(SEDData!I2453),SEDData!I2453&lt;pulpCutoff*100,VolumeData!$G2453&lt;sweepCutoff,VolumeData!$H2453&lt;malfCutoff),"",IF(SEDData!I2453&lt;regCutoff*100,(int+SED*(SEDData!I2453/100))*VolumeData!L2453,int+SED*regCutoff*VolumeData!L2453))</f>
        <v/>
      </c>
      <c r="J2453" s="41" t="str">
        <f>IF(OR(ISBLANK(SEDData!J2453),SEDData!J2453&lt;pulpCutoff*100,VolumeData!$G2453&lt;sweepCutoff,VolumeData!$H2453&lt;malfCutoff),"",IF(SEDData!J2453&lt;regCutoff*100,(int+SED*(SEDData!J2453/100))*VolumeData!M2453,int+SED*regCutoff*VolumeData!M2453))</f>
        <v/>
      </c>
      <c r="K2453" s="41" t="str">
        <f>IF(OR(ISBLANK(SEDData!K2453),SEDData!K2453&lt;pulpCutoff*100,VolumeData!$G2453&lt;sweepCutoff,VolumeData!$H2453&lt;malfCutoff),"",IF(SEDData!K2453&lt;regCutoff*100,(int+SED*(SEDData!K2453/100))*VolumeData!N2453,int+SED*regCutoff*VolumeData!N2453))</f>
        <v/>
      </c>
      <c r="L2453" s="41" t="str">
        <f>IF(OR(ISBLANK(SEDData!L2453),SEDData!L2453&lt;pulpCutoff*100,VolumeData!$G2453&lt;sweepCutoff,VolumeData!$H2453&lt;malfCutoff),"",IF(SEDData!L2453&lt;regCutoff*100,(int+SED*(SEDData!L2453/100))*VolumeData!O2453,int+SED*regCutoff*VolumeData!O2453))</f>
        <v/>
      </c>
      <c r="M2453" s="41" t="str">
        <f>IF(OR(ISBLANK(SEDData!M2453),SEDData!M2453&lt;pulpCutoff*100,VolumeData!$G2453&lt;sweepCutoff,VolumeData!$H2453&lt;malfCutoff),"",IF(SEDData!M2453&lt;regCutoff*100,(int+SED*(SEDData!M2453/100))*VolumeData!P2453,int+SED*regCutoff*VolumeData!P2453))</f>
        <v/>
      </c>
      <c r="N2453" s="41" t="str">
        <f>IF(OR(ISBLANK(SEDData!N2453),SEDData!N2453&lt;pulpCutoff*100,VolumeData!$G2453&lt;sweepCutoff,VolumeData!$H2453&lt;malfCutoff),"",IF(SEDData!N2453&lt;regCutoff*100,(int+SED*(SEDData!N2453/100))*VolumeData!Q2453,int+SED*regCutoff*VolumeData!Q2453))</f>
        <v/>
      </c>
      <c r="O2453" s="41" t="str">
        <f>IF(OR(ISBLANK(SEDData!O2453),SEDData!O2453&lt;pulpCutoff*100,VolumeData!$G2453&lt;sweepCutoff,VolumeData!$H2453&lt;malfCutoff),"",IF(SEDData!O2453&lt;regCutoff*100,(int+SED*(SEDData!O2453/100))*VolumeData!R2453,int+SED*regCutoff*VolumeData!R2453))</f>
        <v/>
      </c>
      <c r="P2453" s="41" t="str">
        <f>IF(OR(ISBLANK(SEDData!P2453),SEDData!P2453&lt;pulpCutoff*100,VolumeData!$G2453&lt;sweepCutoff,VolumeData!$H2453&lt;malfCutoff),"",IF(SEDData!P2453&lt;regCutoff*100,(int+SED*(SEDData!P2453/100))*VolumeData!S2453,int+SED*regCutoff*VolumeData!S2453))</f>
        <v/>
      </c>
      <c r="Q2453" s="41" t="str">
        <f>IF(OR(ISBLANK(SEDData!Q2453),SEDData!Q2453&lt;pulpCutoff*100,VolumeData!$G2453&lt;sweepCutoff,VolumeData!$H2453&lt;malfCutoff),"",IF(SEDData!Q2453&lt;regCutoff*100,(int+SED*(SEDData!Q2453/100))*VolumeData!T2453,int+SED*regCutoff*VolumeData!T2453))</f>
        <v/>
      </c>
      <c r="R2453" s="41" t="str">
        <f>IF(OR(ISBLANK(SEDData!R2453),SEDData!R2453&lt;pulpCutoff*100,VolumeData!$G2453&lt;sweepCutoff,VolumeData!$H2453&lt;malfCutoff),"",IF(SEDData!R2453&lt;regCutoff*100,(int+SED*(SEDData!R2453/100))*VolumeData!U2453,int+SED*regCutoff*VolumeData!U2453))</f>
        <v/>
      </c>
      <c r="S2453" s="41" t="str">
        <f>IF(OR(ISBLANK(SEDData!S2453),SEDData!S2453&lt;pulpCutoff*100,VolumeData!$G2453&lt;sweepCutoff,VolumeData!$H2453&lt;malfCutoff),"",IF(SEDData!S2453&lt;regCutoff*100,(int+SED*(SEDData!S2453/100))*VolumeData!V2453,int+SED*regCutoff*VolumeData!V2453))</f>
        <v/>
      </c>
      <c r="T2453" s="34">
        <f t="shared" si="155"/>
        <v>33.589791071216666</v>
      </c>
    </row>
    <row r="2454" spans="1:20">
      <c r="A2454" s="1">
        <v>12</v>
      </c>
      <c r="B2454" s="1">
        <v>73</v>
      </c>
      <c r="C2454" s="1">
        <v>23.8</v>
      </c>
      <c r="D2454" s="4">
        <f t="shared" si="152"/>
        <v>25.892020000000002</v>
      </c>
      <c r="E2454" s="3">
        <f t="shared" si="154"/>
        <v>27.648985123644799</v>
      </c>
      <c r="F2454" s="43">
        <f t="shared" si="153"/>
        <v>0.553107925151894</v>
      </c>
      <c r="G2454" s="41">
        <f>IF(OR(ISBLANK(SEDData!G2454),SEDData!G2454&lt;pulpCutoff*100,VolumeData!$G2454&lt;sweepCutoff,VolumeData!$H2454&lt;malfCutoff),"",IF(SEDData!G2454&lt;regCutoff*100,(int+SED*(SEDData!G2454/100))*VolumeData!J2454,int+SED*regCutoff*VolumeData!J2454))</f>
        <v>33.589791071216666</v>
      </c>
      <c r="H2454" s="41" t="str">
        <f>IF(OR(ISBLANK(SEDData!H2454),SEDData!H2454&lt;pulpCutoff*100,VolumeData!$G2454&lt;sweepCutoff,VolumeData!$H2454&lt;malfCutoff),"",IF(SEDData!H2454&lt;regCutoff*100,(int+SED*(SEDData!H2454/100))*VolumeData!K2454,int+SED*regCutoff*VolumeData!K2454))</f>
        <v/>
      </c>
      <c r="I2454" s="41" t="str">
        <f>IF(OR(ISBLANK(SEDData!I2454),SEDData!I2454&lt;pulpCutoff*100,VolumeData!$G2454&lt;sweepCutoff,VolumeData!$H2454&lt;malfCutoff),"",IF(SEDData!I2454&lt;regCutoff*100,(int+SED*(SEDData!I2454/100))*VolumeData!L2454,int+SED*regCutoff*VolumeData!L2454))</f>
        <v/>
      </c>
      <c r="J2454" s="41" t="str">
        <f>IF(OR(ISBLANK(SEDData!J2454),SEDData!J2454&lt;pulpCutoff*100,VolumeData!$G2454&lt;sweepCutoff,VolumeData!$H2454&lt;malfCutoff),"",IF(SEDData!J2454&lt;regCutoff*100,(int+SED*(SEDData!J2454/100))*VolumeData!M2454,int+SED*regCutoff*VolumeData!M2454))</f>
        <v/>
      </c>
      <c r="K2454" s="41" t="str">
        <f>IF(OR(ISBLANK(SEDData!K2454),SEDData!K2454&lt;pulpCutoff*100,VolumeData!$G2454&lt;sweepCutoff,VolumeData!$H2454&lt;malfCutoff),"",IF(SEDData!K2454&lt;regCutoff*100,(int+SED*(SEDData!K2454/100))*VolumeData!N2454,int+SED*regCutoff*VolumeData!N2454))</f>
        <v/>
      </c>
      <c r="L2454" s="41" t="str">
        <f>IF(OR(ISBLANK(SEDData!L2454),SEDData!L2454&lt;pulpCutoff*100,VolumeData!$G2454&lt;sweepCutoff,VolumeData!$H2454&lt;malfCutoff),"",IF(SEDData!L2454&lt;regCutoff*100,(int+SED*(SEDData!L2454/100))*VolumeData!O2454,int+SED*regCutoff*VolumeData!O2454))</f>
        <v/>
      </c>
      <c r="M2454" s="41" t="str">
        <f>IF(OR(ISBLANK(SEDData!M2454),SEDData!M2454&lt;pulpCutoff*100,VolumeData!$G2454&lt;sweepCutoff,VolumeData!$H2454&lt;malfCutoff),"",IF(SEDData!M2454&lt;regCutoff*100,(int+SED*(SEDData!M2454/100))*VolumeData!P2454,int+SED*regCutoff*VolumeData!P2454))</f>
        <v/>
      </c>
      <c r="N2454" s="41" t="str">
        <f>IF(OR(ISBLANK(SEDData!N2454),SEDData!N2454&lt;pulpCutoff*100,VolumeData!$G2454&lt;sweepCutoff,VolumeData!$H2454&lt;malfCutoff),"",IF(SEDData!N2454&lt;regCutoff*100,(int+SED*(SEDData!N2454/100))*VolumeData!Q2454,int+SED*regCutoff*VolumeData!Q2454))</f>
        <v/>
      </c>
      <c r="O2454" s="41" t="str">
        <f>IF(OR(ISBLANK(SEDData!O2454),SEDData!O2454&lt;pulpCutoff*100,VolumeData!$G2454&lt;sweepCutoff,VolumeData!$H2454&lt;malfCutoff),"",IF(SEDData!O2454&lt;regCutoff*100,(int+SED*(SEDData!O2454/100))*VolumeData!R2454,int+SED*regCutoff*VolumeData!R2454))</f>
        <v/>
      </c>
      <c r="P2454" s="41" t="str">
        <f>IF(OR(ISBLANK(SEDData!P2454),SEDData!P2454&lt;pulpCutoff*100,VolumeData!$G2454&lt;sweepCutoff,VolumeData!$H2454&lt;malfCutoff),"",IF(SEDData!P2454&lt;regCutoff*100,(int+SED*(SEDData!P2454/100))*VolumeData!S2454,int+SED*regCutoff*VolumeData!S2454))</f>
        <v/>
      </c>
      <c r="Q2454" s="41" t="str">
        <f>IF(OR(ISBLANK(SEDData!Q2454),SEDData!Q2454&lt;pulpCutoff*100,VolumeData!$G2454&lt;sweepCutoff,VolumeData!$H2454&lt;malfCutoff),"",IF(SEDData!Q2454&lt;regCutoff*100,(int+SED*(SEDData!Q2454/100))*VolumeData!T2454,int+SED*regCutoff*VolumeData!T2454))</f>
        <v/>
      </c>
      <c r="R2454" s="41" t="str">
        <f>IF(OR(ISBLANK(SEDData!R2454),SEDData!R2454&lt;pulpCutoff*100,VolumeData!$G2454&lt;sweepCutoff,VolumeData!$H2454&lt;malfCutoff),"",IF(SEDData!R2454&lt;regCutoff*100,(int+SED*(SEDData!R2454/100))*VolumeData!U2454,int+SED*regCutoff*VolumeData!U2454))</f>
        <v/>
      </c>
      <c r="S2454" s="41" t="str">
        <f>IF(OR(ISBLANK(SEDData!S2454),SEDData!S2454&lt;pulpCutoff*100,VolumeData!$G2454&lt;sweepCutoff,VolumeData!$H2454&lt;malfCutoff),"",IF(SEDData!S2454&lt;regCutoff*100,(int+SED*(SEDData!S2454/100))*VolumeData!V2454,int+SED*regCutoff*VolumeData!V2454))</f>
        <v/>
      </c>
      <c r="T2454" s="34">
        <f t="shared" si="155"/>
        <v>33.589791071216666</v>
      </c>
    </row>
    <row r="2455" spans="1:20">
      <c r="A2455" s="1">
        <v>3</v>
      </c>
      <c r="B2455" s="1">
        <v>68</v>
      </c>
      <c r="C2455" s="1">
        <v>23.8</v>
      </c>
      <c r="D2455" s="4">
        <f t="shared" si="152"/>
        <v>25.892020000000002</v>
      </c>
      <c r="E2455" s="3">
        <f t="shared" si="154"/>
        <v>27.648985123644799</v>
      </c>
      <c r="F2455" s="43">
        <f t="shared" si="153"/>
        <v>0.553107925151894</v>
      </c>
      <c r="G2455" s="41">
        <f>IF(OR(ISBLANK(SEDData!G2455),SEDData!G2455&lt;pulpCutoff*100,VolumeData!$G2455&lt;sweepCutoff,VolumeData!$H2455&lt;malfCutoff),"",IF(SEDData!G2455&lt;regCutoff*100,(int+SED*(SEDData!G2455/100))*VolumeData!J2455,int+SED*regCutoff*VolumeData!J2455))</f>
        <v>33.589791071216666</v>
      </c>
      <c r="H2455" s="41" t="str">
        <f>IF(OR(ISBLANK(SEDData!H2455),SEDData!H2455&lt;pulpCutoff*100,VolumeData!$G2455&lt;sweepCutoff,VolumeData!$H2455&lt;malfCutoff),"",IF(SEDData!H2455&lt;regCutoff*100,(int+SED*(SEDData!H2455/100))*VolumeData!K2455,int+SED*regCutoff*VolumeData!K2455))</f>
        <v/>
      </c>
      <c r="I2455" s="41" t="str">
        <f>IF(OR(ISBLANK(SEDData!I2455),SEDData!I2455&lt;pulpCutoff*100,VolumeData!$G2455&lt;sweepCutoff,VolumeData!$H2455&lt;malfCutoff),"",IF(SEDData!I2455&lt;regCutoff*100,(int+SED*(SEDData!I2455/100))*VolumeData!L2455,int+SED*regCutoff*VolumeData!L2455))</f>
        <v/>
      </c>
      <c r="J2455" s="41" t="str">
        <f>IF(OR(ISBLANK(SEDData!J2455),SEDData!J2455&lt;pulpCutoff*100,VolumeData!$G2455&lt;sweepCutoff,VolumeData!$H2455&lt;malfCutoff),"",IF(SEDData!J2455&lt;regCutoff*100,(int+SED*(SEDData!J2455/100))*VolumeData!M2455,int+SED*regCutoff*VolumeData!M2455))</f>
        <v/>
      </c>
      <c r="K2455" s="41" t="str">
        <f>IF(OR(ISBLANK(SEDData!K2455),SEDData!K2455&lt;pulpCutoff*100,VolumeData!$G2455&lt;sweepCutoff,VolumeData!$H2455&lt;malfCutoff),"",IF(SEDData!K2455&lt;regCutoff*100,(int+SED*(SEDData!K2455/100))*VolumeData!N2455,int+SED*regCutoff*VolumeData!N2455))</f>
        <v/>
      </c>
      <c r="L2455" s="41" t="str">
        <f>IF(OR(ISBLANK(SEDData!L2455),SEDData!L2455&lt;pulpCutoff*100,VolumeData!$G2455&lt;sweepCutoff,VolumeData!$H2455&lt;malfCutoff),"",IF(SEDData!L2455&lt;regCutoff*100,(int+SED*(SEDData!L2455/100))*VolumeData!O2455,int+SED*regCutoff*VolumeData!O2455))</f>
        <v/>
      </c>
      <c r="M2455" s="41" t="str">
        <f>IF(OR(ISBLANK(SEDData!M2455),SEDData!M2455&lt;pulpCutoff*100,VolumeData!$G2455&lt;sweepCutoff,VolumeData!$H2455&lt;malfCutoff),"",IF(SEDData!M2455&lt;regCutoff*100,(int+SED*(SEDData!M2455/100))*VolumeData!P2455,int+SED*regCutoff*VolumeData!P2455))</f>
        <v/>
      </c>
      <c r="N2455" s="41" t="str">
        <f>IF(OR(ISBLANK(SEDData!N2455),SEDData!N2455&lt;pulpCutoff*100,VolumeData!$G2455&lt;sweepCutoff,VolumeData!$H2455&lt;malfCutoff),"",IF(SEDData!N2455&lt;regCutoff*100,(int+SED*(SEDData!N2455/100))*VolumeData!Q2455,int+SED*regCutoff*VolumeData!Q2455))</f>
        <v/>
      </c>
      <c r="O2455" s="41" t="str">
        <f>IF(OR(ISBLANK(SEDData!O2455),SEDData!O2455&lt;pulpCutoff*100,VolumeData!$G2455&lt;sweepCutoff,VolumeData!$H2455&lt;malfCutoff),"",IF(SEDData!O2455&lt;regCutoff*100,(int+SED*(SEDData!O2455/100))*VolumeData!R2455,int+SED*regCutoff*VolumeData!R2455))</f>
        <v/>
      </c>
      <c r="P2455" s="41" t="str">
        <f>IF(OR(ISBLANK(SEDData!P2455),SEDData!P2455&lt;pulpCutoff*100,VolumeData!$G2455&lt;sweepCutoff,VolumeData!$H2455&lt;malfCutoff),"",IF(SEDData!P2455&lt;regCutoff*100,(int+SED*(SEDData!P2455/100))*VolumeData!S2455,int+SED*regCutoff*VolumeData!S2455))</f>
        <v/>
      </c>
      <c r="Q2455" s="41" t="str">
        <f>IF(OR(ISBLANK(SEDData!Q2455),SEDData!Q2455&lt;pulpCutoff*100,VolumeData!$G2455&lt;sweepCutoff,VolumeData!$H2455&lt;malfCutoff),"",IF(SEDData!Q2455&lt;regCutoff*100,(int+SED*(SEDData!Q2455/100))*VolumeData!T2455,int+SED*regCutoff*VolumeData!T2455))</f>
        <v/>
      </c>
      <c r="R2455" s="41" t="str">
        <f>IF(OR(ISBLANK(SEDData!R2455),SEDData!R2455&lt;pulpCutoff*100,VolumeData!$G2455&lt;sweepCutoff,VolumeData!$H2455&lt;malfCutoff),"",IF(SEDData!R2455&lt;regCutoff*100,(int+SED*(SEDData!R2455/100))*VolumeData!U2455,int+SED*regCutoff*VolumeData!U2455))</f>
        <v/>
      </c>
      <c r="S2455" s="41" t="str">
        <f>IF(OR(ISBLANK(SEDData!S2455),SEDData!S2455&lt;pulpCutoff*100,VolumeData!$G2455&lt;sweepCutoff,VolumeData!$H2455&lt;malfCutoff),"",IF(SEDData!S2455&lt;regCutoff*100,(int+SED*(SEDData!S2455/100))*VolumeData!V2455,int+SED*regCutoff*VolumeData!V2455))</f>
        <v/>
      </c>
      <c r="T2455" s="34">
        <f t="shared" si="155"/>
        <v>33.589791071216666</v>
      </c>
    </row>
    <row r="2456" spans="1:20">
      <c r="A2456" s="1">
        <v>64</v>
      </c>
      <c r="B2456" s="1">
        <v>76</v>
      </c>
      <c r="C2456" s="1">
        <v>23.8</v>
      </c>
      <c r="D2456" s="4">
        <f t="shared" si="152"/>
        <v>25.892020000000002</v>
      </c>
      <c r="E2456" s="3">
        <f t="shared" si="154"/>
        <v>27.648985123644799</v>
      </c>
      <c r="F2456" s="43">
        <f t="shared" si="153"/>
        <v>0.553107925151894</v>
      </c>
      <c r="G2456" s="41">
        <f>IF(OR(ISBLANK(SEDData!G2456),SEDData!G2456&lt;pulpCutoff*100,VolumeData!$G2456&lt;sweepCutoff,VolumeData!$H2456&lt;malfCutoff),"",IF(SEDData!G2456&lt;regCutoff*100,(int+SED*(SEDData!G2456/100))*VolumeData!J2456,int+SED*regCutoff*VolumeData!J2456))</f>
        <v>33.589791071216666</v>
      </c>
      <c r="H2456" s="41" t="str">
        <f>IF(OR(ISBLANK(SEDData!H2456),SEDData!H2456&lt;pulpCutoff*100,VolumeData!$G2456&lt;sweepCutoff,VolumeData!$H2456&lt;malfCutoff),"",IF(SEDData!H2456&lt;regCutoff*100,(int+SED*(SEDData!H2456/100))*VolumeData!K2456,int+SED*regCutoff*VolumeData!K2456))</f>
        <v/>
      </c>
      <c r="I2456" s="41" t="str">
        <f>IF(OR(ISBLANK(SEDData!I2456),SEDData!I2456&lt;pulpCutoff*100,VolumeData!$G2456&lt;sweepCutoff,VolumeData!$H2456&lt;malfCutoff),"",IF(SEDData!I2456&lt;regCutoff*100,(int+SED*(SEDData!I2456/100))*VolumeData!L2456,int+SED*regCutoff*VolumeData!L2456))</f>
        <v/>
      </c>
      <c r="J2456" s="41" t="str">
        <f>IF(OR(ISBLANK(SEDData!J2456),SEDData!J2456&lt;pulpCutoff*100,VolumeData!$G2456&lt;sweepCutoff,VolumeData!$H2456&lt;malfCutoff),"",IF(SEDData!J2456&lt;regCutoff*100,(int+SED*(SEDData!J2456/100))*VolumeData!M2456,int+SED*regCutoff*VolumeData!M2456))</f>
        <v/>
      </c>
      <c r="K2456" s="41" t="str">
        <f>IF(OR(ISBLANK(SEDData!K2456),SEDData!K2456&lt;pulpCutoff*100,VolumeData!$G2456&lt;sweepCutoff,VolumeData!$H2456&lt;malfCutoff),"",IF(SEDData!K2456&lt;regCutoff*100,(int+SED*(SEDData!K2456/100))*VolumeData!N2456,int+SED*regCutoff*VolumeData!N2456))</f>
        <v/>
      </c>
      <c r="L2456" s="41" t="str">
        <f>IF(OR(ISBLANK(SEDData!L2456),SEDData!L2456&lt;pulpCutoff*100,VolumeData!$G2456&lt;sweepCutoff,VolumeData!$H2456&lt;malfCutoff),"",IF(SEDData!L2456&lt;regCutoff*100,(int+SED*(SEDData!L2456/100))*VolumeData!O2456,int+SED*regCutoff*VolumeData!O2456))</f>
        <v/>
      </c>
      <c r="M2456" s="41" t="str">
        <f>IF(OR(ISBLANK(SEDData!M2456),SEDData!M2456&lt;pulpCutoff*100,VolumeData!$G2456&lt;sweepCutoff,VolumeData!$H2456&lt;malfCutoff),"",IF(SEDData!M2456&lt;regCutoff*100,(int+SED*(SEDData!M2456/100))*VolumeData!P2456,int+SED*regCutoff*VolumeData!P2456))</f>
        <v/>
      </c>
      <c r="N2456" s="41" t="str">
        <f>IF(OR(ISBLANK(SEDData!N2456),SEDData!N2456&lt;pulpCutoff*100,VolumeData!$G2456&lt;sweepCutoff,VolumeData!$H2456&lt;malfCutoff),"",IF(SEDData!N2456&lt;regCutoff*100,(int+SED*(SEDData!N2456/100))*VolumeData!Q2456,int+SED*regCutoff*VolumeData!Q2456))</f>
        <v/>
      </c>
      <c r="O2456" s="41" t="str">
        <f>IF(OR(ISBLANK(SEDData!O2456),SEDData!O2456&lt;pulpCutoff*100,VolumeData!$G2456&lt;sweepCutoff,VolumeData!$H2456&lt;malfCutoff),"",IF(SEDData!O2456&lt;regCutoff*100,(int+SED*(SEDData!O2456/100))*VolumeData!R2456,int+SED*regCutoff*VolumeData!R2456))</f>
        <v/>
      </c>
      <c r="P2456" s="41" t="str">
        <f>IF(OR(ISBLANK(SEDData!P2456),SEDData!P2456&lt;pulpCutoff*100,VolumeData!$G2456&lt;sweepCutoff,VolumeData!$H2456&lt;malfCutoff),"",IF(SEDData!P2456&lt;regCutoff*100,(int+SED*(SEDData!P2456/100))*VolumeData!S2456,int+SED*regCutoff*VolumeData!S2456))</f>
        <v/>
      </c>
      <c r="Q2456" s="41" t="str">
        <f>IF(OR(ISBLANK(SEDData!Q2456),SEDData!Q2456&lt;pulpCutoff*100,VolumeData!$G2456&lt;sweepCutoff,VolumeData!$H2456&lt;malfCutoff),"",IF(SEDData!Q2456&lt;regCutoff*100,(int+SED*(SEDData!Q2456/100))*VolumeData!T2456,int+SED*regCutoff*VolumeData!T2456))</f>
        <v/>
      </c>
      <c r="R2456" s="41" t="str">
        <f>IF(OR(ISBLANK(SEDData!R2456),SEDData!R2456&lt;pulpCutoff*100,VolumeData!$G2456&lt;sweepCutoff,VolumeData!$H2456&lt;malfCutoff),"",IF(SEDData!R2456&lt;regCutoff*100,(int+SED*(SEDData!R2456/100))*VolumeData!U2456,int+SED*regCutoff*VolumeData!U2456))</f>
        <v/>
      </c>
      <c r="S2456" s="41" t="str">
        <f>IF(OR(ISBLANK(SEDData!S2456),SEDData!S2456&lt;pulpCutoff*100,VolumeData!$G2456&lt;sweepCutoff,VolumeData!$H2456&lt;malfCutoff),"",IF(SEDData!S2456&lt;regCutoff*100,(int+SED*(SEDData!S2456/100))*VolumeData!V2456,int+SED*regCutoff*VolumeData!V2456))</f>
        <v/>
      </c>
      <c r="T2456" s="34">
        <f t="shared" si="155"/>
        <v>33.589791071216666</v>
      </c>
    </row>
    <row r="2457" spans="1:20">
      <c r="A2457" s="1">
        <v>56</v>
      </c>
      <c r="B2457" s="1">
        <v>69</v>
      </c>
      <c r="C2457" s="1">
        <v>23.8</v>
      </c>
      <c r="D2457" s="4">
        <f t="shared" si="152"/>
        <v>25.892020000000002</v>
      </c>
      <c r="E2457" s="3">
        <f t="shared" si="154"/>
        <v>27.648985123644799</v>
      </c>
      <c r="F2457" s="43">
        <f t="shared" si="153"/>
        <v>0.553107925151894</v>
      </c>
      <c r="G2457" s="41">
        <f>IF(OR(ISBLANK(SEDData!G2457),SEDData!G2457&lt;pulpCutoff*100,VolumeData!$G2457&lt;sweepCutoff,VolumeData!$H2457&lt;malfCutoff),"",IF(SEDData!G2457&lt;regCutoff*100,(int+SED*(SEDData!G2457/100))*VolumeData!J2457,int+SED*regCutoff*VolumeData!J2457))</f>
        <v>33.589791071216666</v>
      </c>
      <c r="H2457" s="41" t="str">
        <f>IF(OR(ISBLANK(SEDData!H2457),SEDData!H2457&lt;pulpCutoff*100,VolumeData!$G2457&lt;sweepCutoff,VolumeData!$H2457&lt;malfCutoff),"",IF(SEDData!H2457&lt;regCutoff*100,(int+SED*(SEDData!H2457/100))*VolumeData!K2457,int+SED*regCutoff*VolumeData!K2457))</f>
        <v/>
      </c>
      <c r="I2457" s="41" t="str">
        <f>IF(OR(ISBLANK(SEDData!I2457),SEDData!I2457&lt;pulpCutoff*100,VolumeData!$G2457&lt;sweepCutoff,VolumeData!$H2457&lt;malfCutoff),"",IF(SEDData!I2457&lt;regCutoff*100,(int+SED*(SEDData!I2457/100))*VolumeData!L2457,int+SED*regCutoff*VolumeData!L2457))</f>
        <v/>
      </c>
      <c r="J2457" s="41" t="str">
        <f>IF(OR(ISBLANK(SEDData!J2457),SEDData!J2457&lt;pulpCutoff*100,VolumeData!$G2457&lt;sweepCutoff,VolumeData!$H2457&lt;malfCutoff),"",IF(SEDData!J2457&lt;regCutoff*100,(int+SED*(SEDData!J2457/100))*VolumeData!M2457,int+SED*regCutoff*VolumeData!M2457))</f>
        <v/>
      </c>
      <c r="K2457" s="41" t="str">
        <f>IF(OR(ISBLANK(SEDData!K2457),SEDData!K2457&lt;pulpCutoff*100,VolumeData!$G2457&lt;sweepCutoff,VolumeData!$H2457&lt;malfCutoff),"",IF(SEDData!K2457&lt;regCutoff*100,(int+SED*(SEDData!K2457/100))*VolumeData!N2457,int+SED*regCutoff*VolumeData!N2457))</f>
        <v/>
      </c>
      <c r="L2457" s="41" t="str">
        <f>IF(OR(ISBLANK(SEDData!L2457),SEDData!L2457&lt;pulpCutoff*100,VolumeData!$G2457&lt;sweepCutoff,VolumeData!$H2457&lt;malfCutoff),"",IF(SEDData!L2457&lt;regCutoff*100,(int+SED*(SEDData!L2457/100))*VolumeData!O2457,int+SED*regCutoff*VolumeData!O2457))</f>
        <v/>
      </c>
      <c r="M2457" s="41" t="str">
        <f>IF(OR(ISBLANK(SEDData!M2457),SEDData!M2457&lt;pulpCutoff*100,VolumeData!$G2457&lt;sweepCutoff,VolumeData!$H2457&lt;malfCutoff),"",IF(SEDData!M2457&lt;regCutoff*100,(int+SED*(SEDData!M2457/100))*VolumeData!P2457,int+SED*regCutoff*VolumeData!P2457))</f>
        <v/>
      </c>
      <c r="N2457" s="41" t="str">
        <f>IF(OR(ISBLANK(SEDData!N2457),SEDData!N2457&lt;pulpCutoff*100,VolumeData!$G2457&lt;sweepCutoff,VolumeData!$H2457&lt;malfCutoff),"",IF(SEDData!N2457&lt;regCutoff*100,(int+SED*(SEDData!N2457/100))*VolumeData!Q2457,int+SED*regCutoff*VolumeData!Q2457))</f>
        <v/>
      </c>
      <c r="O2457" s="41" t="str">
        <f>IF(OR(ISBLANK(SEDData!O2457),SEDData!O2457&lt;pulpCutoff*100,VolumeData!$G2457&lt;sweepCutoff,VolumeData!$H2457&lt;malfCutoff),"",IF(SEDData!O2457&lt;regCutoff*100,(int+SED*(SEDData!O2457/100))*VolumeData!R2457,int+SED*regCutoff*VolumeData!R2457))</f>
        <v/>
      </c>
      <c r="P2457" s="41" t="str">
        <f>IF(OR(ISBLANK(SEDData!P2457),SEDData!P2457&lt;pulpCutoff*100,VolumeData!$G2457&lt;sweepCutoff,VolumeData!$H2457&lt;malfCutoff),"",IF(SEDData!P2457&lt;regCutoff*100,(int+SED*(SEDData!P2457/100))*VolumeData!S2457,int+SED*regCutoff*VolumeData!S2457))</f>
        <v/>
      </c>
      <c r="Q2457" s="41" t="str">
        <f>IF(OR(ISBLANK(SEDData!Q2457),SEDData!Q2457&lt;pulpCutoff*100,VolumeData!$G2457&lt;sweepCutoff,VolumeData!$H2457&lt;malfCutoff),"",IF(SEDData!Q2457&lt;regCutoff*100,(int+SED*(SEDData!Q2457/100))*VolumeData!T2457,int+SED*regCutoff*VolumeData!T2457))</f>
        <v/>
      </c>
      <c r="R2457" s="41" t="str">
        <f>IF(OR(ISBLANK(SEDData!R2457),SEDData!R2457&lt;pulpCutoff*100,VolumeData!$G2457&lt;sweepCutoff,VolumeData!$H2457&lt;malfCutoff),"",IF(SEDData!R2457&lt;regCutoff*100,(int+SED*(SEDData!R2457/100))*VolumeData!U2457,int+SED*regCutoff*VolumeData!U2457))</f>
        <v/>
      </c>
      <c r="S2457" s="41" t="str">
        <f>IF(OR(ISBLANK(SEDData!S2457),SEDData!S2457&lt;pulpCutoff*100,VolumeData!$G2457&lt;sweepCutoff,VolumeData!$H2457&lt;malfCutoff),"",IF(SEDData!S2457&lt;regCutoff*100,(int+SED*(SEDData!S2457/100))*VolumeData!V2457,int+SED*regCutoff*VolumeData!V2457))</f>
        <v/>
      </c>
      <c r="T2457" s="34">
        <f t="shared" si="155"/>
        <v>33.589791071216666</v>
      </c>
    </row>
    <row r="2458" spans="1:20">
      <c r="A2458" s="1">
        <v>3</v>
      </c>
      <c r="B2458" s="1">
        <v>91</v>
      </c>
      <c r="C2458" s="1">
        <v>23.8</v>
      </c>
      <c r="D2458" s="4">
        <f t="shared" si="152"/>
        <v>25.892020000000002</v>
      </c>
      <c r="E2458" s="3">
        <f t="shared" si="154"/>
        <v>27.648985123644799</v>
      </c>
      <c r="F2458" s="43">
        <f t="shared" si="153"/>
        <v>0.553107925151894</v>
      </c>
      <c r="G2458" s="41" t="str">
        <f>IF(OR(ISBLANK(SEDData!G2458),SEDData!G2458&lt;pulpCutoff*100,VolumeData!$G2458&lt;sweepCutoff,VolumeData!$H2458&lt;malfCutoff),"",IF(SEDData!G2458&lt;regCutoff*100,(int+SED*(SEDData!G2458/100))*VolumeData!J2458,int+SED*regCutoff*VolumeData!J2458))</f>
        <v/>
      </c>
      <c r="H2458" s="41" t="str">
        <f>IF(OR(ISBLANK(SEDData!H2458),SEDData!H2458&lt;pulpCutoff*100,VolumeData!$G2458&lt;sweepCutoff,VolumeData!$H2458&lt;malfCutoff),"",IF(SEDData!H2458&lt;regCutoff*100,(int+SED*(SEDData!H2458/100))*VolumeData!K2458,int+SED*regCutoff*VolumeData!K2458))</f>
        <v/>
      </c>
      <c r="I2458" s="41" t="str">
        <f>IF(OR(ISBLANK(SEDData!I2458),SEDData!I2458&lt;pulpCutoff*100,VolumeData!$G2458&lt;sweepCutoff,VolumeData!$H2458&lt;malfCutoff),"",IF(SEDData!I2458&lt;regCutoff*100,(int+SED*(SEDData!I2458/100))*VolumeData!L2458,int+SED*regCutoff*VolumeData!L2458))</f>
        <v/>
      </c>
      <c r="J2458" s="41" t="str">
        <f>IF(OR(ISBLANK(SEDData!J2458),SEDData!J2458&lt;pulpCutoff*100,VolumeData!$G2458&lt;sweepCutoff,VolumeData!$H2458&lt;malfCutoff),"",IF(SEDData!J2458&lt;regCutoff*100,(int+SED*(SEDData!J2458/100))*VolumeData!M2458,int+SED*regCutoff*VolumeData!M2458))</f>
        <v/>
      </c>
      <c r="K2458" s="41" t="str">
        <f>IF(OR(ISBLANK(SEDData!K2458),SEDData!K2458&lt;pulpCutoff*100,VolumeData!$G2458&lt;sweepCutoff,VolumeData!$H2458&lt;malfCutoff),"",IF(SEDData!K2458&lt;regCutoff*100,(int+SED*(SEDData!K2458/100))*VolumeData!N2458,int+SED*regCutoff*VolumeData!N2458))</f>
        <v/>
      </c>
      <c r="L2458" s="41" t="str">
        <f>IF(OR(ISBLANK(SEDData!L2458),SEDData!L2458&lt;pulpCutoff*100,VolumeData!$G2458&lt;sweepCutoff,VolumeData!$H2458&lt;malfCutoff),"",IF(SEDData!L2458&lt;regCutoff*100,(int+SED*(SEDData!L2458/100))*VolumeData!O2458,int+SED*regCutoff*VolumeData!O2458))</f>
        <v/>
      </c>
      <c r="M2458" s="41" t="str">
        <f>IF(OR(ISBLANK(SEDData!M2458),SEDData!M2458&lt;pulpCutoff*100,VolumeData!$G2458&lt;sweepCutoff,VolumeData!$H2458&lt;malfCutoff),"",IF(SEDData!M2458&lt;regCutoff*100,(int+SED*(SEDData!M2458/100))*VolumeData!P2458,int+SED*regCutoff*VolumeData!P2458))</f>
        <v/>
      </c>
      <c r="N2458" s="41" t="str">
        <f>IF(OR(ISBLANK(SEDData!N2458),SEDData!N2458&lt;pulpCutoff*100,VolumeData!$G2458&lt;sweepCutoff,VolumeData!$H2458&lt;malfCutoff),"",IF(SEDData!N2458&lt;regCutoff*100,(int+SED*(SEDData!N2458/100))*VolumeData!Q2458,int+SED*regCutoff*VolumeData!Q2458))</f>
        <v/>
      </c>
      <c r="O2458" s="41" t="str">
        <f>IF(OR(ISBLANK(SEDData!O2458),SEDData!O2458&lt;pulpCutoff*100,VolumeData!$G2458&lt;sweepCutoff,VolumeData!$H2458&lt;malfCutoff),"",IF(SEDData!O2458&lt;regCutoff*100,(int+SED*(SEDData!O2458/100))*VolumeData!R2458,int+SED*regCutoff*VolumeData!R2458))</f>
        <v/>
      </c>
      <c r="P2458" s="41" t="str">
        <f>IF(OR(ISBLANK(SEDData!P2458),SEDData!P2458&lt;pulpCutoff*100,VolumeData!$G2458&lt;sweepCutoff,VolumeData!$H2458&lt;malfCutoff),"",IF(SEDData!P2458&lt;regCutoff*100,(int+SED*(SEDData!P2458/100))*VolumeData!S2458,int+SED*regCutoff*VolumeData!S2458))</f>
        <v/>
      </c>
      <c r="Q2458" s="41" t="str">
        <f>IF(OR(ISBLANK(SEDData!Q2458),SEDData!Q2458&lt;pulpCutoff*100,VolumeData!$G2458&lt;sweepCutoff,VolumeData!$H2458&lt;malfCutoff),"",IF(SEDData!Q2458&lt;regCutoff*100,(int+SED*(SEDData!Q2458/100))*VolumeData!T2458,int+SED*regCutoff*VolumeData!T2458))</f>
        <v/>
      </c>
      <c r="R2458" s="41" t="str">
        <f>IF(OR(ISBLANK(SEDData!R2458),SEDData!R2458&lt;pulpCutoff*100,VolumeData!$G2458&lt;sweepCutoff,VolumeData!$H2458&lt;malfCutoff),"",IF(SEDData!R2458&lt;regCutoff*100,(int+SED*(SEDData!R2458/100))*VolumeData!U2458,int+SED*regCutoff*VolumeData!U2458))</f>
        <v/>
      </c>
      <c r="S2458" s="41" t="str">
        <f>IF(OR(ISBLANK(SEDData!S2458),SEDData!S2458&lt;pulpCutoff*100,VolumeData!$G2458&lt;sweepCutoff,VolumeData!$H2458&lt;malfCutoff),"",IF(SEDData!S2458&lt;regCutoff*100,(int+SED*(SEDData!S2458/100))*VolumeData!V2458,int+SED*regCutoff*VolumeData!V2458))</f>
        <v/>
      </c>
      <c r="T2458" s="34">
        <f t="shared" si="155"/>
        <v>0</v>
      </c>
    </row>
    <row r="2459" spans="1:20">
      <c r="A2459" s="1">
        <v>4</v>
      </c>
      <c r="B2459" s="1">
        <v>92</v>
      </c>
      <c r="C2459" s="1">
        <v>23.8</v>
      </c>
      <c r="D2459" s="4">
        <f t="shared" si="152"/>
        <v>25.892020000000002</v>
      </c>
      <c r="E2459" s="3">
        <f t="shared" si="154"/>
        <v>27.648985123644799</v>
      </c>
      <c r="F2459" s="43">
        <f t="shared" si="153"/>
        <v>0.553107925151894</v>
      </c>
      <c r="G2459" s="41">
        <f>IF(OR(ISBLANK(SEDData!G2459),SEDData!G2459&lt;pulpCutoff*100,VolumeData!$G2459&lt;sweepCutoff,VolumeData!$H2459&lt;malfCutoff),"",IF(SEDData!G2459&lt;regCutoff*100,(int+SED*(SEDData!G2459/100))*VolumeData!J2459,int+SED*regCutoff*VolumeData!J2459))</f>
        <v>33.589791071216666</v>
      </c>
      <c r="H2459" s="41" t="str">
        <f>IF(OR(ISBLANK(SEDData!H2459),SEDData!H2459&lt;pulpCutoff*100,VolumeData!$G2459&lt;sweepCutoff,VolumeData!$H2459&lt;malfCutoff),"",IF(SEDData!H2459&lt;regCutoff*100,(int+SED*(SEDData!H2459/100))*VolumeData!K2459,int+SED*regCutoff*VolumeData!K2459))</f>
        <v/>
      </c>
      <c r="I2459" s="41" t="str">
        <f>IF(OR(ISBLANK(SEDData!I2459),SEDData!I2459&lt;pulpCutoff*100,VolumeData!$G2459&lt;sweepCutoff,VolumeData!$H2459&lt;malfCutoff),"",IF(SEDData!I2459&lt;regCutoff*100,(int+SED*(SEDData!I2459/100))*VolumeData!L2459,int+SED*regCutoff*VolumeData!L2459))</f>
        <v/>
      </c>
      <c r="J2459" s="41" t="str">
        <f>IF(OR(ISBLANK(SEDData!J2459),SEDData!J2459&lt;pulpCutoff*100,VolumeData!$G2459&lt;sweepCutoff,VolumeData!$H2459&lt;malfCutoff),"",IF(SEDData!J2459&lt;regCutoff*100,(int+SED*(SEDData!J2459/100))*VolumeData!M2459,int+SED*regCutoff*VolumeData!M2459))</f>
        <v/>
      </c>
      <c r="K2459" s="41" t="str">
        <f>IF(OR(ISBLANK(SEDData!K2459),SEDData!K2459&lt;pulpCutoff*100,VolumeData!$G2459&lt;sweepCutoff,VolumeData!$H2459&lt;malfCutoff),"",IF(SEDData!K2459&lt;regCutoff*100,(int+SED*(SEDData!K2459/100))*VolumeData!N2459,int+SED*regCutoff*VolumeData!N2459))</f>
        <v/>
      </c>
      <c r="L2459" s="41" t="str">
        <f>IF(OR(ISBLANK(SEDData!L2459),SEDData!L2459&lt;pulpCutoff*100,VolumeData!$G2459&lt;sweepCutoff,VolumeData!$H2459&lt;malfCutoff),"",IF(SEDData!L2459&lt;regCutoff*100,(int+SED*(SEDData!L2459/100))*VolumeData!O2459,int+SED*regCutoff*VolumeData!O2459))</f>
        <v/>
      </c>
      <c r="M2459" s="41" t="str">
        <f>IF(OR(ISBLANK(SEDData!M2459),SEDData!M2459&lt;pulpCutoff*100,VolumeData!$G2459&lt;sweepCutoff,VolumeData!$H2459&lt;malfCutoff),"",IF(SEDData!M2459&lt;regCutoff*100,(int+SED*(SEDData!M2459/100))*VolumeData!P2459,int+SED*regCutoff*VolumeData!P2459))</f>
        <v/>
      </c>
      <c r="N2459" s="41" t="str">
        <f>IF(OR(ISBLANK(SEDData!N2459),SEDData!N2459&lt;pulpCutoff*100,VolumeData!$G2459&lt;sweepCutoff,VolumeData!$H2459&lt;malfCutoff),"",IF(SEDData!N2459&lt;regCutoff*100,(int+SED*(SEDData!N2459/100))*VolumeData!Q2459,int+SED*regCutoff*VolumeData!Q2459))</f>
        <v/>
      </c>
      <c r="O2459" s="41" t="str">
        <f>IF(OR(ISBLANK(SEDData!O2459),SEDData!O2459&lt;pulpCutoff*100,VolumeData!$G2459&lt;sweepCutoff,VolumeData!$H2459&lt;malfCutoff),"",IF(SEDData!O2459&lt;regCutoff*100,(int+SED*(SEDData!O2459/100))*VolumeData!R2459,int+SED*regCutoff*VolumeData!R2459))</f>
        <v/>
      </c>
      <c r="P2459" s="41" t="str">
        <f>IF(OR(ISBLANK(SEDData!P2459),SEDData!P2459&lt;pulpCutoff*100,VolumeData!$G2459&lt;sweepCutoff,VolumeData!$H2459&lt;malfCutoff),"",IF(SEDData!P2459&lt;regCutoff*100,(int+SED*(SEDData!P2459/100))*VolumeData!S2459,int+SED*regCutoff*VolumeData!S2459))</f>
        <v/>
      </c>
      <c r="Q2459" s="41" t="str">
        <f>IF(OR(ISBLANK(SEDData!Q2459),SEDData!Q2459&lt;pulpCutoff*100,VolumeData!$G2459&lt;sweepCutoff,VolumeData!$H2459&lt;malfCutoff),"",IF(SEDData!Q2459&lt;regCutoff*100,(int+SED*(SEDData!Q2459/100))*VolumeData!T2459,int+SED*regCutoff*VolumeData!T2459))</f>
        <v/>
      </c>
      <c r="R2459" s="41" t="str">
        <f>IF(OR(ISBLANK(SEDData!R2459),SEDData!R2459&lt;pulpCutoff*100,VolumeData!$G2459&lt;sweepCutoff,VolumeData!$H2459&lt;malfCutoff),"",IF(SEDData!R2459&lt;regCutoff*100,(int+SED*(SEDData!R2459/100))*VolumeData!U2459,int+SED*regCutoff*VolumeData!U2459))</f>
        <v/>
      </c>
      <c r="S2459" s="41" t="str">
        <f>IF(OR(ISBLANK(SEDData!S2459),SEDData!S2459&lt;pulpCutoff*100,VolumeData!$G2459&lt;sweepCutoff,VolumeData!$H2459&lt;malfCutoff),"",IF(SEDData!S2459&lt;regCutoff*100,(int+SED*(SEDData!S2459/100))*VolumeData!V2459,int+SED*regCutoff*VolumeData!V2459))</f>
        <v/>
      </c>
      <c r="T2459" s="34">
        <f t="shared" si="155"/>
        <v>33.589791071216666</v>
      </c>
    </row>
    <row r="2460" spans="1:20">
      <c r="A2460" s="1">
        <v>19</v>
      </c>
      <c r="B2460" s="1">
        <v>116</v>
      </c>
      <c r="C2460" s="1">
        <v>23.8</v>
      </c>
      <c r="D2460" s="4">
        <f t="shared" si="152"/>
        <v>25.892020000000002</v>
      </c>
      <c r="E2460" s="3">
        <f t="shared" si="154"/>
        <v>27.648985123644799</v>
      </c>
      <c r="F2460" s="43">
        <f t="shared" si="153"/>
        <v>0.553107925151894</v>
      </c>
      <c r="G2460" s="41">
        <f>IF(OR(ISBLANK(SEDData!G2460),SEDData!G2460&lt;pulpCutoff*100,VolumeData!$G2460&lt;sweepCutoff,VolumeData!$H2460&lt;malfCutoff),"",IF(SEDData!G2460&lt;regCutoff*100,(int+SED*(SEDData!G2460/100))*VolumeData!J2460,int+SED*regCutoff*VolumeData!J2460))</f>
        <v>33.589791071216666</v>
      </c>
      <c r="H2460" s="41" t="str">
        <f>IF(OR(ISBLANK(SEDData!H2460),SEDData!H2460&lt;pulpCutoff*100,VolumeData!$G2460&lt;sweepCutoff,VolumeData!$H2460&lt;malfCutoff),"",IF(SEDData!H2460&lt;regCutoff*100,(int+SED*(SEDData!H2460/100))*VolumeData!K2460,int+SED*regCutoff*VolumeData!K2460))</f>
        <v/>
      </c>
      <c r="I2460" s="41" t="str">
        <f>IF(OR(ISBLANK(SEDData!I2460),SEDData!I2460&lt;pulpCutoff*100,VolumeData!$G2460&lt;sweepCutoff,VolumeData!$H2460&lt;malfCutoff),"",IF(SEDData!I2460&lt;regCutoff*100,(int+SED*(SEDData!I2460/100))*VolumeData!L2460,int+SED*regCutoff*VolumeData!L2460))</f>
        <v/>
      </c>
      <c r="J2460" s="41" t="str">
        <f>IF(OR(ISBLANK(SEDData!J2460),SEDData!J2460&lt;pulpCutoff*100,VolumeData!$G2460&lt;sweepCutoff,VolumeData!$H2460&lt;malfCutoff),"",IF(SEDData!J2460&lt;regCutoff*100,(int+SED*(SEDData!J2460/100))*VolumeData!M2460,int+SED*regCutoff*VolumeData!M2460))</f>
        <v/>
      </c>
      <c r="K2460" s="41" t="str">
        <f>IF(OR(ISBLANK(SEDData!K2460),SEDData!K2460&lt;pulpCutoff*100,VolumeData!$G2460&lt;sweepCutoff,VolumeData!$H2460&lt;malfCutoff),"",IF(SEDData!K2460&lt;regCutoff*100,(int+SED*(SEDData!K2460/100))*VolumeData!N2460,int+SED*regCutoff*VolumeData!N2460))</f>
        <v/>
      </c>
      <c r="L2460" s="41" t="str">
        <f>IF(OR(ISBLANK(SEDData!L2460),SEDData!L2460&lt;pulpCutoff*100,VolumeData!$G2460&lt;sweepCutoff,VolumeData!$H2460&lt;malfCutoff),"",IF(SEDData!L2460&lt;regCutoff*100,(int+SED*(SEDData!L2460/100))*VolumeData!O2460,int+SED*regCutoff*VolumeData!O2460))</f>
        <v/>
      </c>
      <c r="M2460" s="41" t="str">
        <f>IF(OR(ISBLANK(SEDData!M2460),SEDData!M2460&lt;pulpCutoff*100,VolumeData!$G2460&lt;sweepCutoff,VolumeData!$H2460&lt;malfCutoff),"",IF(SEDData!M2460&lt;regCutoff*100,(int+SED*(SEDData!M2460/100))*VolumeData!P2460,int+SED*regCutoff*VolumeData!P2460))</f>
        <v/>
      </c>
      <c r="N2460" s="41" t="str">
        <f>IF(OR(ISBLANK(SEDData!N2460),SEDData!N2460&lt;pulpCutoff*100,VolumeData!$G2460&lt;sweepCutoff,VolumeData!$H2460&lt;malfCutoff),"",IF(SEDData!N2460&lt;regCutoff*100,(int+SED*(SEDData!N2460/100))*VolumeData!Q2460,int+SED*regCutoff*VolumeData!Q2460))</f>
        <v/>
      </c>
      <c r="O2460" s="41" t="str">
        <f>IF(OR(ISBLANK(SEDData!O2460),SEDData!O2460&lt;pulpCutoff*100,VolumeData!$G2460&lt;sweepCutoff,VolumeData!$H2460&lt;malfCutoff),"",IF(SEDData!O2460&lt;regCutoff*100,(int+SED*(SEDData!O2460/100))*VolumeData!R2460,int+SED*regCutoff*VolumeData!R2460))</f>
        <v/>
      </c>
      <c r="P2460" s="41" t="str">
        <f>IF(OR(ISBLANK(SEDData!P2460),SEDData!P2460&lt;pulpCutoff*100,VolumeData!$G2460&lt;sweepCutoff,VolumeData!$H2460&lt;malfCutoff),"",IF(SEDData!P2460&lt;regCutoff*100,(int+SED*(SEDData!P2460/100))*VolumeData!S2460,int+SED*regCutoff*VolumeData!S2460))</f>
        <v/>
      </c>
      <c r="Q2460" s="41" t="str">
        <f>IF(OR(ISBLANK(SEDData!Q2460),SEDData!Q2460&lt;pulpCutoff*100,VolumeData!$G2460&lt;sweepCutoff,VolumeData!$H2460&lt;malfCutoff),"",IF(SEDData!Q2460&lt;regCutoff*100,(int+SED*(SEDData!Q2460/100))*VolumeData!T2460,int+SED*regCutoff*VolumeData!T2460))</f>
        <v/>
      </c>
      <c r="R2460" s="41" t="str">
        <f>IF(OR(ISBLANK(SEDData!R2460),SEDData!R2460&lt;pulpCutoff*100,VolumeData!$G2460&lt;sweepCutoff,VolumeData!$H2460&lt;malfCutoff),"",IF(SEDData!R2460&lt;regCutoff*100,(int+SED*(SEDData!R2460/100))*VolumeData!U2460,int+SED*regCutoff*VolumeData!U2460))</f>
        <v/>
      </c>
      <c r="S2460" s="41" t="str">
        <f>IF(OR(ISBLANK(SEDData!S2460),SEDData!S2460&lt;pulpCutoff*100,VolumeData!$G2460&lt;sweepCutoff,VolumeData!$H2460&lt;malfCutoff),"",IF(SEDData!S2460&lt;regCutoff*100,(int+SED*(SEDData!S2460/100))*VolumeData!V2460,int+SED*regCutoff*VolumeData!V2460))</f>
        <v/>
      </c>
      <c r="T2460" s="34">
        <f t="shared" si="155"/>
        <v>33.589791071216666</v>
      </c>
    </row>
    <row r="2461" spans="1:20">
      <c r="A2461" s="1">
        <v>53</v>
      </c>
      <c r="B2461" s="1">
        <v>122</v>
      </c>
      <c r="C2461" s="1">
        <v>23.8</v>
      </c>
      <c r="D2461" s="4">
        <f t="shared" si="152"/>
        <v>25.892020000000002</v>
      </c>
      <c r="E2461" s="3">
        <f t="shared" si="154"/>
        <v>27.648985123644799</v>
      </c>
      <c r="F2461" s="43">
        <f t="shared" si="153"/>
        <v>0.553107925151894</v>
      </c>
      <c r="G2461" s="41">
        <f>IF(OR(ISBLANK(SEDData!G2461),SEDData!G2461&lt;pulpCutoff*100,VolumeData!$G2461&lt;sweepCutoff,VolumeData!$H2461&lt;malfCutoff),"",IF(SEDData!G2461&lt;regCutoff*100,(int+SED*(SEDData!G2461/100))*VolumeData!J2461,int+SED*regCutoff*VolumeData!J2461))</f>
        <v>33.589791071216666</v>
      </c>
      <c r="H2461" s="41" t="str">
        <f>IF(OR(ISBLANK(SEDData!H2461),SEDData!H2461&lt;pulpCutoff*100,VolumeData!$G2461&lt;sweepCutoff,VolumeData!$H2461&lt;malfCutoff),"",IF(SEDData!H2461&lt;regCutoff*100,(int+SED*(SEDData!H2461/100))*VolumeData!K2461,int+SED*regCutoff*VolumeData!K2461))</f>
        <v/>
      </c>
      <c r="I2461" s="41" t="str">
        <f>IF(OR(ISBLANK(SEDData!I2461),SEDData!I2461&lt;pulpCutoff*100,VolumeData!$G2461&lt;sweepCutoff,VolumeData!$H2461&lt;malfCutoff),"",IF(SEDData!I2461&lt;regCutoff*100,(int+SED*(SEDData!I2461/100))*VolumeData!L2461,int+SED*regCutoff*VolumeData!L2461))</f>
        <v/>
      </c>
      <c r="J2461" s="41" t="str">
        <f>IF(OR(ISBLANK(SEDData!J2461),SEDData!J2461&lt;pulpCutoff*100,VolumeData!$G2461&lt;sweepCutoff,VolumeData!$H2461&lt;malfCutoff),"",IF(SEDData!J2461&lt;regCutoff*100,(int+SED*(SEDData!J2461/100))*VolumeData!M2461,int+SED*regCutoff*VolumeData!M2461))</f>
        <v/>
      </c>
      <c r="K2461" s="41" t="str">
        <f>IF(OR(ISBLANK(SEDData!K2461),SEDData!K2461&lt;pulpCutoff*100,VolumeData!$G2461&lt;sweepCutoff,VolumeData!$H2461&lt;malfCutoff),"",IF(SEDData!K2461&lt;regCutoff*100,(int+SED*(SEDData!K2461/100))*VolumeData!N2461,int+SED*regCutoff*VolumeData!N2461))</f>
        <v/>
      </c>
      <c r="L2461" s="41" t="str">
        <f>IF(OR(ISBLANK(SEDData!L2461),SEDData!L2461&lt;pulpCutoff*100,VolumeData!$G2461&lt;sweepCutoff,VolumeData!$H2461&lt;malfCutoff),"",IF(SEDData!L2461&lt;regCutoff*100,(int+SED*(SEDData!L2461/100))*VolumeData!O2461,int+SED*regCutoff*VolumeData!O2461))</f>
        <v/>
      </c>
      <c r="M2461" s="41" t="str">
        <f>IF(OR(ISBLANK(SEDData!M2461),SEDData!M2461&lt;pulpCutoff*100,VolumeData!$G2461&lt;sweepCutoff,VolumeData!$H2461&lt;malfCutoff),"",IF(SEDData!M2461&lt;regCutoff*100,(int+SED*(SEDData!M2461/100))*VolumeData!P2461,int+SED*regCutoff*VolumeData!P2461))</f>
        <v/>
      </c>
      <c r="N2461" s="41" t="str">
        <f>IF(OR(ISBLANK(SEDData!N2461),SEDData!N2461&lt;pulpCutoff*100,VolumeData!$G2461&lt;sweepCutoff,VolumeData!$H2461&lt;malfCutoff),"",IF(SEDData!N2461&lt;regCutoff*100,(int+SED*(SEDData!N2461/100))*VolumeData!Q2461,int+SED*regCutoff*VolumeData!Q2461))</f>
        <v/>
      </c>
      <c r="O2461" s="41" t="str">
        <f>IF(OR(ISBLANK(SEDData!O2461),SEDData!O2461&lt;pulpCutoff*100,VolumeData!$G2461&lt;sweepCutoff,VolumeData!$H2461&lt;malfCutoff),"",IF(SEDData!O2461&lt;regCutoff*100,(int+SED*(SEDData!O2461/100))*VolumeData!R2461,int+SED*regCutoff*VolumeData!R2461))</f>
        <v/>
      </c>
      <c r="P2461" s="41" t="str">
        <f>IF(OR(ISBLANK(SEDData!P2461),SEDData!P2461&lt;pulpCutoff*100,VolumeData!$G2461&lt;sweepCutoff,VolumeData!$H2461&lt;malfCutoff),"",IF(SEDData!P2461&lt;regCutoff*100,(int+SED*(SEDData!P2461/100))*VolumeData!S2461,int+SED*regCutoff*VolumeData!S2461))</f>
        <v/>
      </c>
      <c r="Q2461" s="41" t="str">
        <f>IF(OR(ISBLANK(SEDData!Q2461),SEDData!Q2461&lt;pulpCutoff*100,VolumeData!$G2461&lt;sweepCutoff,VolumeData!$H2461&lt;malfCutoff),"",IF(SEDData!Q2461&lt;regCutoff*100,(int+SED*(SEDData!Q2461/100))*VolumeData!T2461,int+SED*regCutoff*VolumeData!T2461))</f>
        <v/>
      </c>
      <c r="R2461" s="41" t="str">
        <f>IF(OR(ISBLANK(SEDData!R2461),SEDData!R2461&lt;pulpCutoff*100,VolumeData!$G2461&lt;sweepCutoff,VolumeData!$H2461&lt;malfCutoff),"",IF(SEDData!R2461&lt;regCutoff*100,(int+SED*(SEDData!R2461/100))*VolumeData!U2461,int+SED*regCutoff*VolumeData!U2461))</f>
        <v/>
      </c>
      <c r="S2461" s="41" t="str">
        <f>IF(OR(ISBLANK(SEDData!S2461),SEDData!S2461&lt;pulpCutoff*100,VolumeData!$G2461&lt;sweepCutoff,VolumeData!$H2461&lt;malfCutoff),"",IF(SEDData!S2461&lt;regCutoff*100,(int+SED*(SEDData!S2461/100))*VolumeData!V2461,int+SED*regCutoff*VolumeData!V2461))</f>
        <v/>
      </c>
      <c r="T2461" s="34">
        <f t="shared" si="155"/>
        <v>33.589791071216666</v>
      </c>
    </row>
    <row r="2462" spans="1:20">
      <c r="A2462" s="1">
        <v>3</v>
      </c>
      <c r="B2462" s="1">
        <v>35</v>
      </c>
      <c r="C2462" s="1">
        <v>23.7</v>
      </c>
      <c r="D2462" s="4">
        <f t="shared" si="152"/>
        <v>25.78323</v>
      </c>
      <c r="E2462" s="3">
        <f t="shared" si="154"/>
        <v>27.580273443184218</v>
      </c>
      <c r="F2462" s="43">
        <f t="shared" si="153"/>
        <v>0.54710669836018511</v>
      </c>
      <c r="G2462" s="41">
        <f>IF(OR(ISBLANK(SEDData!G2462),SEDData!G2462&lt;pulpCutoff*100,VolumeData!$G2462&lt;sweepCutoff,VolumeData!$H2462&lt;malfCutoff),"",IF(SEDData!G2462&lt;regCutoff*100,(int+SED*(SEDData!G2462/100))*VolumeData!J2462,int+SED*regCutoff*VolumeData!J2462))</f>
        <v>33.117921702965006</v>
      </c>
      <c r="H2462" s="41" t="str">
        <f>IF(OR(ISBLANK(SEDData!H2462),SEDData!H2462&lt;pulpCutoff*100,VolumeData!$G2462&lt;sweepCutoff,VolumeData!$H2462&lt;malfCutoff),"",IF(SEDData!H2462&lt;regCutoff*100,(int+SED*(SEDData!H2462/100))*VolumeData!K2462,int+SED*regCutoff*VolumeData!K2462))</f>
        <v/>
      </c>
      <c r="I2462" s="41" t="str">
        <f>IF(OR(ISBLANK(SEDData!I2462),SEDData!I2462&lt;pulpCutoff*100,VolumeData!$G2462&lt;sweepCutoff,VolumeData!$H2462&lt;malfCutoff),"",IF(SEDData!I2462&lt;regCutoff*100,(int+SED*(SEDData!I2462/100))*VolumeData!L2462,int+SED*regCutoff*VolumeData!L2462))</f>
        <v/>
      </c>
      <c r="J2462" s="41" t="str">
        <f>IF(OR(ISBLANK(SEDData!J2462),SEDData!J2462&lt;pulpCutoff*100,VolumeData!$G2462&lt;sweepCutoff,VolumeData!$H2462&lt;malfCutoff),"",IF(SEDData!J2462&lt;regCutoff*100,(int+SED*(SEDData!J2462/100))*VolumeData!M2462,int+SED*regCutoff*VolumeData!M2462))</f>
        <v/>
      </c>
      <c r="K2462" s="41" t="str">
        <f>IF(OR(ISBLANK(SEDData!K2462),SEDData!K2462&lt;pulpCutoff*100,VolumeData!$G2462&lt;sweepCutoff,VolumeData!$H2462&lt;malfCutoff),"",IF(SEDData!K2462&lt;regCutoff*100,(int+SED*(SEDData!K2462/100))*VolumeData!N2462,int+SED*regCutoff*VolumeData!N2462))</f>
        <v/>
      </c>
      <c r="L2462" s="41" t="str">
        <f>IF(OR(ISBLANK(SEDData!L2462),SEDData!L2462&lt;pulpCutoff*100,VolumeData!$G2462&lt;sweepCutoff,VolumeData!$H2462&lt;malfCutoff),"",IF(SEDData!L2462&lt;regCutoff*100,(int+SED*(SEDData!L2462/100))*VolumeData!O2462,int+SED*regCutoff*VolumeData!O2462))</f>
        <v/>
      </c>
      <c r="M2462" s="41" t="str">
        <f>IF(OR(ISBLANK(SEDData!M2462),SEDData!M2462&lt;pulpCutoff*100,VolumeData!$G2462&lt;sweepCutoff,VolumeData!$H2462&lt;malfCutoff),"",IF(SEDData!M2462&lt;regCutoff*100,(int+SED*(SEDData!M2462/100))*VolumeData!P2462,int+SED*regCutoff*VolumeData!P2462))</f>
        <v/>
      </c>
      <c r="N2462" s="41" t="str">
        <f>IF(OR(ISBLANK(SEDData!N2462),SEDData!N2462&lt;pulpCutoff*100,VolumeData!$G2462&lt;sweepCutoff,VolumeData!$H2462&lt;malfCutoff),"",IF(SEDData!N2462&lt;regCutoff*100,(int+SED*(SEDData!N2462/100))*VolumeData!Q2462,int+SED*regCutoff*VolumeData!Q2462))</f>
        <v/>
      </c>
      <c r="O2462" s="41" t="str">
        <f>IF(OR(ISBLANK(SEDData!O2462),SEDData!O2462&lt;pulpCutoff*100,VolumeData!$G2462&lt;sweepCutoff,VolumeData!$H2462&lt;malfCutoff),"",IF(SEDData!O2462&lt;regCutoff*100,(int+SED*(SEDData!O2462/100))*VolumeData!R2462,int+SED*regCutoff*VolumeData!R2462))</f>
        <v/>
      </c>
      <c r="P2462" s="41" t="str">
        <f>IF(OR(ISBLANK(SEDData!P2462),SEDData!P2462&lt;pulpCutoff*100,VolumeData!$G2462&lt;sweepCutoff,VolumeData!$H2462&lt;malfCutoff),"",IF(SEDData!P2462&lt;regCutoff*100,(int+SED*(SEDData!P2462/100))*VolumeData!S2462,int+SED*regCutoff*VolumeData!S2462))</f>
        <v/>
      </c>
      <c r="Q2462" s="41" t="str">
        <f>IF(OR(ISBLANK(SEDData!Q2462),SEDData!Q2462&lt;pulpCutoff*100,VolumeData!$G2462&lt;sweepCutoff,VolumeData!$H2462&lt;malfCutoff),"",IF(SEDData!Q2462&lt;regCutoff*100,(int+SED*(SEDData!Q2462/100))*VolumeData!T2462,int+SED*regCutoff*VolumeData!T2462))</f>
        <v/>
      </c>
      <c r="R2462" s="41" t="str">
        <f>IF(OR(ISBLANK(SEDData!R2462),SEDData!R2462&lt;pulpCutoff*100,VolumeData!$G2462&lt;sweepCutoff,VolumeData!$H2462&lt;malfCutoff),"",IF(SEDData!R2462&lt;regCutoff*100,(int+SED*(SEDData!R2462/100))*VolumeData!U2462,int+SED*regCutoff*VolumeData!U2462))</f>
        <v/>
      </c>
      <c r="S2462" s="41" t="str">
        <f>IF(OR(ISBLANK(SEDData!S2462),SEDData!S2462&lt;pulpCutoff*100,VolumeData!$G2462&lt;sweepCutoff,VolumeData!$H2462&lt;malfCutoff),"",IF(SEDData!S2462&lt;regCutoff*100,(int+SED*(SEDData!S2462/100))*VolumeData!V2462,int+SED*regCutoff*VolumeData!V2462))</f>
        <v/>
      </c>
      <c r="T2462" s="34">
        <f t="shared" si="155"/>
        <v>33.117921702965006</v>
      </c>
    </row>
    <row r="2463" spans="1:20">
      <c r="A2463" s="1">
        <v>25</v>
      </c>
      <c r="B2463" s="1">
        <v>30</v>
      </c>
      <c r="C2463" s="1">
        <v>23.7</v>
      </c>
      <c r="D2463" s="4">
        <f t="shared" si="152"/>
        <v>25.78323</v>
      </c>
      <c r="E2463" s="3">
        <f t="shared" si="154"/>
        <v>27.580273443184218</v>
      </c>
      <c r="F2463" s="43">
        <f t="shared" si="153"/>
        <v>0.54710669836018511</v>
      </c>
      <c r="G2463" s="41" t="str">
        <f>IF(OR(ISBLANK(SEDData!G2463),SEDData!G2463&lt;pulpCutoff*100,VolumeData!$G2463&lt;sweepCutoff,VolumeData!$H2463&lt;malfCutoff),"",IF(SEDData!G2463&lt;regCutoff*100,(int+SED*(SEDData!G2463/100))*VolumeData!J2463,int+SED*regCutoff*VolumeData!J2463))</f>
        <v/>
      </c>
      <c r="H2463" s="41" t="str">
        <f>IF(OR(ISBLANK(SEDData!H2463),SEDData!H2463&lt;pulpCutoff*100,VolumeData!$G2463&lt;sweepCutoff,VolumeData!$H2463&lt;malfCutoff),"",IF(SEDData!H2463&lt;regCutoff*100,(int+SED*(SEDData!H2463/100))*VolumeData!K2463,int+SED*regCutoff*VolumeData!K2463))</f>
        <v/>
      </c>
      <c r="I2463" s="41" t="str">
        <f>IF(OR(ISBLANK(SEDData!I2463),SEDData!I2463&lt;pulpCutoff*100,VolumeData!$G2463&lt;sweepCutoff,VolumeData!$H2463&lt;malfCutoff),"",IF(SEDData!I2463&lt;regCutoff*100,(int+SED*(SEDData!I2463/100))*VolumeData!L2463,int+SED*regCutoff*VolumeData!L2463))</f>
        <v/>
      </c>
      <c r="J2463" s="41" t="str">
        <f>IF(OR(ISBLANK(SEDData!J2463),SEDData!J2463&lt;pulpCutoff*100,VolumeData!$G2463&lt;sweepCutoff,VolumeData!$H2463&lt;malfCutoff),"",IF(SEDData!J2463&lt;regCutoff*100,(int+SED*(SEDData!J2463/100))*VolumeData!M2463,int+SED*regCutoff*VolumeData!M2463))</f>
        <v/>
      </c>
      <c r="K2463" s="41" t="str">
        <f>IF(OR(ISBLANK(SEDData!K2463),SEDData!K2463&lt;pulpCutoff*100,VolumeData!$G2463&lt;sweepCutoff,VolumeData!$H2463&lt;malfCutoff),"",IF(SEDData!K2463&lt;regCutoff*100,(int+SED*(SEDData!K2463/100))*VolumeData!N2463,int+SED*regCutoff*VolumeData!N2463))</f>
        <v/>
      </c>
      <c r="L2463" s="41" t="str">
        <f>IF(OR(ISBLANK(SEDData!L2463),SEDData!L2463&lt;pulpCutoff*100,VolumeData!$G2463&lt;sweepCutoff,VolumeData!$H2463&lt;malfCutoff),"",IF(SEDData!L2463&lt;regCutoff*100,(int+SED*(SEDData!L2463/100))*VolumeData!O2463,int+SED*regCutoff*VolumeData!O2463))</f>
        <v/>
      </c>
      <c r="M2463" s="41" t="str">
        <f>IF(OR(ISBLANK(SEDData!M2463),SEDData!M2463&lt;pulpCutoff*100,VolumeData!$G2463&lt;sweepCutoff,VolumeData!$H2463&lt;malfCutoff),"",IF(SEDData!M2463&lt;regCutoff*100,(int+SED*(SEDData!M2463/100))*VolumeData!P2463,int+SED*regCutoff*VolumeData!P2463))</f>
        <v/>
      </c>
      <c r="N2463" s="41" t="str">
        <f>IF(OR(ISBLANK(SEDData!N2463),SEDData!N2463&lt;pulpCutoff*100,VolumeData!$G2463&lt;sweepCutoff,VolumeData!$H2463&lt;malfCutoff),"",IF(SEDData!N2463&lt;regCutoff*100,(int+SED*(SEDData!N2463/100))*VolumeData!Q2463,int+SED*regCutoff*VolumeData!Q2463))</f>
        <v/>
      </c>
      <c r="O2463" s="41" t="str">
        <f>IF(OR(ISBLANK(SEDData!O2463),SEDData!O2463&lt;pulpCutoff*100,VolumeData!$G2463&lt;sweepCutoff,VolumeData!$H2463&lt;malfCutoff),"",IF(SEDData!O2463&lt;regCutoff*100,(int+SED*(SEDData!O2463/100))*VolumeData!R2463,int+SED*regCutoff*VolumeData!R2463))</f>
        <v/>
      </c>
      <c r="P2463" s="41" t="str">
        <f>IF(OR(ISBLANK(SEDData!P2463),SEDData!P2463&lt;pulpCutoff*100,VolumeData!$G2463&lt;sweepCutoff,VolumeData!$H2463&lt;malfCutoff),"",IF(SEDData!P2463&lt;regCutoff*100,(int+SED*(SEDData!P2463/100))*VolumeData!S2463,int+SED*regCutoff*VolumeData!S2463))</f>
        <v/>
      </c>
      <c r="Q2463" s="41" t="str">
        <f>IF(OR(ISBLANK(SEDData!Q2463),SEDData!Q2463&lt;pulpCutoff*100,VolumeData!$G2463&lt;sweepCutoff,VolumeData!$H2463&lt;malfCutoff),"",IF(SEDData!Q2463&lt;regCutoff*100,(int+SED*(SEDData!Q2463/100))*VolumeData!T2463,int+SED*regCutoff*VolumeData!T2463))</f>
        <v/>
      </c>
      <c r="R2463" s="41" t="str">
        <f>IF(OR(ISBLANK(SEDData!R2463),SEDData!R2463&lt;pulpCutoff*100,VolumeData!$G2463&lt;sweepCutoff,VolumeData!$H2463&lt;malfCutoff),"",IF(SEDData!R2463&lt;regCutoff*100,(int+SED*(SEDData!R2463/100))*VolumeData!U2463,int+SED*regCutoff*VolumeData!U2463))</f>
        <v/>
      </c>
      <c r="S2463" s="41" t="str">
        <f>IF(OR(ISBLANK(SEDData!S2463),SEDData!S2463&lt;pulpCutoff*100,VolumeData!$G2463&lt;sweepCutoff,VolumeData!$H2463&lt;malfCutoff),"",IF(SEDData!S2463&lt;regCutoff*100,(int+SED*(SEDData!S2463/100))*VolumeData!V2463,int+SED*regCutoff*VolumeData!V2463))</f>
        <v/>
      </c>
      <c r="T2463" s="34">
        <f t="shared" si="155"/>
        <v>0</v>
      </c>
    </row>
    <row r="2464" spans="1:20">
      <c r="A2464" s="1">
        <v>59</v>
      </c>
      <c r="B2464" s="1">
        <v>27</v>
      </c>
      <c r="C2464" s="1">
        <v>23.7</v>
      </c>
      <c r="D2464" s="4">
        <f t="shared" si="152"/>
        <v>25.78323</v>
      </c>
      <c r="E2464" s="3">
        <f t="shared" si="154"/>
        <v>27.580273443184218</v>
      </c>
      <c r="F2464" s="43">
        <f t="shared" si="153"/>
        <v>0.54710669836018511</v>
      </c>
      <c r="G2464" s="41" t="str">
        <f>IF(OR(ISBLANK(SEDData!G2464),SEDData!G2464&lt;pulpCutoff*100,VolumeData!$G2464&lt;sweepCutoff,VolumeData!$H2464&lt;malfCutoff),"",IF(SEDData!G2464&lt;regCutoff*100,(int+SED*(SEDData!G2464/100))*VolumeData!J2464,int+SED*regCutoff*VolumeData!J2464))</f>
        <v/>
      </c>
      <c r="H2464" s="41" t="str">
        <f>IF(OR(ISBLANK(SEDData!H2464),SEDData!H2464&lt;pulpCutoff*100,VolumeData!$G2464&lt;sweepCutoff,VolumeData!$H2464&lt;malfCutoff),"",IF(SEDData!H2464&lt;regCutoff*100,(int+SED*(SEDData!H2464/100))*VolumeData!K2464,int+SED*regCutoff*VolumeData!K2464))</f>
        <v/>
      </c>
      <c r="I2464" s="41" t="str">
        <f>IF(OR(ISBLANK(SEDData!I2464),SEDData!I2464&lt;pulpCutoff*100,VolumeData!$G2464&lt;sweepCutoff,VolumeData!$H2464&lt;malfCutoff),"",IF(SEDData!I2464&lt;regCutoff*100,(int+SED*(SEDData!I2464/100))*VolumeData!L2464,int+SED*regCutoff*VolumeData!L2464))</f>
        <v/>
      </c>
      <c r="J2464" s="41" t="str">
        <f>IF(OR(ISBLANK(SEDData!J2464),SEDData!J2464&lt;pulpCutoff*100,VolumeData!$G2464&lt;sweepCutoff,VolumeData!$H2464&lt;malfCutoff),"",IF(SEDData!J2464&lt;regCutoff*100,(int+SED*(SEDData!J2464/100))*VolumeData!M2464,int+SED*regCutoff*VolumeData!M2464))</f>
        <v/>
      </c>
      <c r="K2464" s="41" t="str">
        <f>IF(OR(ISBLANK(SEDData!K2464),SEDData!K2464&lt;pulpCutoff*100,VolumeData!$G2464&lt;sweepCutoff,VolumeData!$H2464&lt;malfCutoff),"",IF(SEDData!K2464&lt;regCutoff*100,(int+SED*(SEDData!K2464/100))*VolumeData!N2464,int+SED*regCutoff*VolumeData!N2464))</f>
        <v/>
      </c>
      <c r="L2464" s="41" t="str">
        <f>IF(OR(ISBLANK(SEDData!L2464),SEDData!L2464&lt;pulpCutoff*100,VolumeData!$G2464&lt;sweepCutoff,VolumeData!$H2464&lt;malfCutoff),"",IF(SEDData!L2464&lt;regCutoff*100,(int+SED*(SEDData!L2464/100))*VolumeData!O2464,int+SED*regCutoff*VolumeData!O2464))</f>
        <v/>
      </c>
      <c r="M2464" s="41" t="str">
        <f>IF(OR(ISBLANK(SEDData!M2464),SEDData!M2464&lt;pulpCutoff*100,VolumeData!$G2464&lt;sweepCutoff,VolumeData!$H2464&lt;malfCutoff),"",IF(SEDData!M2464&lt;regCutoff*100,(int+SED*(SEDData!M2464/100))*VolumeData!P2464,int+SED*regCutoff*VolumeData!P2464))</f>
        <v/>
      </c>
      <c r="N2464" s="41" t="str">
        <f>IF(OR(ISBLANK(SEDData!N2464),SEDData!N2464&lt;pulpCutoff*100,VolumeData!$G2464&lt;sweepCutoff,VolumeData!$H2464&lt;malfCutoff),"",IF(SEDData!N2464&lt;regCutoff*100,(int+SED*(SEDData!N2464/100))*VolumeData!Q2464,int+SED*regCutoff*VolumeData!Q2464))</f>
        <v/>
      </c>
      <c r="O2464" s="41" t="str">
        <f>IF(OR(ISBLANK(SEDData!O2464),SEDData!O2464&lt;pulpCutoff*100,VolumeData!$G2464&lt;sweepCutoff,VolumeData!$H2464&lt;malfCutoff),"",IF(SEDData!O2464&lt;regCutoff*100,(int+SED*(SEDData!O2464/100))*VolumeData!R2464,int+SED*regCutoff*VolumeData!R2464))</f>
        <v/>
      </c>
      <c r="P2464" s="41" t="str">
        <f>IF(OR(ISBLANK(SEDData!P2464),SEDData!P2464&lt;pulpCutoff*100,VolumeData!$G2464&lt;sweepCutoff,VolumeData!$H2464&lt;malfCutoff),"",IF(SEDData!P2464&lt;regCutoff*100,(int+SED*(SEDData!P2464/100))*VolumeData!S2464,int+SED*regCutoff*VolumeData!S2464))</f>
        <v/>
      </c>
      <c r="Q2464" s="41" t="str">
        <f>IF(OR(ISBLANK(SEDData!Q2464),SEDData!Q2464&lt;pulpCutoff*100,VolumeData!$G2464&lt;sweepCutoff,VolumeData!$H2464&lt;malfCutoff),"",IF(SEDData!Q2464&lt;regCutoff*100,(int+SED*(SEDData!Q2464/100))*VolumeData!T2464,int+SED*regCutoff*VolumeData!T2464))</f>
        <v/>
      </c>
      <c r="R2464" s="41" t="str">
        <f>IF(OR(ISBLANK(SEDData!R2464),SEDData!R2464&lt;pulpCutoff*100,VolumeData!$G2464&lt;sweepCutoff,VolumeData!$H2464&lt;malfCutoff),"",IF(SEDData!R2464&lt;regCutoff*100,(int+SED*(SEDData!R2464/100))*VolumeData!U2464,int+SED*regCutoff*VolumeData!U2464))</f>
        <v/>
      </c>
      <c r="S2464" s="41" t="str">
        <f>IF(OR(ISBLANK(SEDData!S2464),SEDData!S2464&lt;pulpCutoff*100,VolumeData!$G2464&lt;sweepCutoff,VolumeData!$H2464&lt;malfCutoff),"",IF(SEDData!S2464&lt;regCutoff*100,(int+SED*(SEDData!S2464/100))*VolumeData!V2464,int+SED*regCutoff*VolumeData!V2464))</f>
        <v/>
      </c>
      <c r="T2464" s="34">
        <f t="shared" si="155"/>
        <v>0</v>
      </c>
    </row>
    <row r="2465" spans="1:20">
      <c r="A2465" s="1">
        <v>87</v>
      </c>
      <c r="B2465" s="1">
        <v>48</v>
      </c>
      <c r="C2465" s="1">
        <v>23.7</v>
      </c>
      <c r="D2465" s="4">
        <f t="shared" si="152"/>
        <v>25.78323</v>
      </c>
      <c r="E2465" s="3">
        <f t="shared" si="154"/>
        <v>27.580273443184218</v>
      </c>
      <c r="F2465" s="43">
        <f t="shared" si="153"/>
        <v>0.54710669836018511</v>
      </c>
      <c r="G2465" s="41">
        <f>IF(OR(ISBLANK(SEDData!G2465),SEDData!G2465&lt;pulpCutoff*100,VolumeData!$G2465&lt;sweepCutoff,VolumeData!$H2465&lt;malfCutoff),"",IF(SEDData!G2465&lt;regCutoff*100,(int+SED*(SEDData!G2465/100))*VolumeData!J2465,int+SED*regCutoff*VolumeData!J2465))</f>
        <v>33.117921702965006</v>
      </c>
      <c r="H2465" s="41" t="str">
        <f>IF(OR(ISBLANK(SEDData!H2465),SEDData!H2465&lt;pulpCutoff*100,VolumeData!$G2465&lt;sweepCutoff,VolumeData!$H2465&lt;malfCutoff),"",IF(SEDData!H2465&lt;regCutoff*100,(int+SED*(SEDData!H2465/100))*VolumeData!K2465,int+SED*regCutoff*VolumeData!K2465))</f>
        <v/>
      </c>
      <c r="I2465" s="41" t="str">
        <f>IF(OR(ISBLANK(SEDData!I2465),SEDData!I2465&lt;pulpCutoff*100,VolumeData!$G2465&lt;sweepCutoff,VolumeData!$H2465&lt;malfCutoff),"",IF(SEDData!I2465&lt;regCutoff*100,(int+SED*(SEDData!I2465/100))*VolumeData!L2465,int+SED*regCutoff*VolumeData!L2465))</f>
        <v/>
      </c>
      <c r="J2465" s="41" t="str">
        <f>IF(OR(ISBLANK(SEDData!J2465),SEDData!J2465&lt;pulpCutoff*100,VolumeData!$G2465&lt;sweepCutoff,VolumeData!$H2465&lt;malfCutoff),"",IF(SEDData!J2465&lt;regCutoff*100,(int+SED*(SEDData!J2465/100))*VolumeData!M2465,int+SED*regCutoff*VolumeData!M2465))</f>
        <v/>
      </c>
      <c r="K2465" s="41" t="str">
        <f>IF(OR(ISBLANK(SEDData!K2465),SEDData!K2465&lt;pulpCutoff*100,VolumeData!$G2465&lt;sweepCutoff,VolumeData!$H2465&lt;malfCutoff),"",IF(SEDData!K2465&lt;regCutoff*100,(int+SED*(SEDData!K2465/100))*VolumeData!N2465,int+SED*regCutoff*VolumeData!N2465))</f>
        <v/>
      </c>
      <c r="L2465" s="41" t="str">
        <f>IF(OR(ISBLANK(SEDData!L2465),SEDData!L2465&lt;pulpCutoff*100,VolumeData!$G2465&lt;sweepCutoff,VolumeData!$H2465&lt;malfCutoff),"",IF(SEDData!L2465&lt;regCutoff*100,(int+SED*(SEDData!L2465/100))*VolumeData!O2465,int+SED*regCutoff*VolumeData!O2465))</f>
        <v/>
      </c>
      <c r="M2465" s="41" t="str">
        <f>IF(OR(ISBLANK(SEDData!M2465),SEDData!M2465&lt;pulpCutoff*100,VolumeData!$G2465&lt;sweepCutoff,VolumeData!$H2465&lt;malfCutoff),"",IF(SEDData!M2465&lt;regCutoff*100,(int+SED*(SEDData!M2465/100))*VolumeData!P2465,int+SED*regCutoff*VolumeData!P2465))</f>
        <v/>
      </c>
      <c r="N2465" s="41" t="str">
        <f>IF(OR(ISBLANK(SEDData!N2465),SEDData!N2465&lt;pulpCutoff*100,VolumeData!$G2465&lt;sweepCutoff,VolumeData!$H2465&lt;malfCutoff),"",IF(SEDData!N2465&lt;regCutoff*100,(int+SED*(SEDData!N2465/100))*VolumeData!Q2465,int+SED*regCutoff*VolumeData!Q2465))</f>
        <v/>
      </c>
      <c r="O2465" s="41" t="str">
        <f>IF(OR(ISBLANK(SEDData!O2465),SEDData!O2465&lt;pulpCutoff*100,VolumeData!$G2465&lt;sweepCutoff,VolumeData!$H2465&lt;malfCutoff),"",IF(SEDData!O2465&lt;regCutoff*100,(int+SED*(SEDData!O2465/100))*VolumeData!R2465,int+SED*regCutoff*VolumeData!R2465))</f>
        <v/>
      </c>
      <c r="P2465" s="41" t="str">
        <f>IF(OR(ISBLANK(SEDData!P2465),SEDData!P2465&lt;pulpCutoff*100,VolumeData!$G2465&lt;sweepCutoff,VolumeData!$H2465&lt;malfCutoff),"",IF(SEDData!P2465&lt;regCutoff*100,(int+SED*(SEDData!P2465/100))*VolumeData!S2465,int+SED*regCutoff*VolumeData!S2465))</f>
        <v/>
      </c>
      <c r="Q2465" s="41" t="str">
        <f>IF(OR(ISBLANK(SEDData!Q2465),SEDData!Q2465&lt;pulpCutoff*100,VolumeData!$G2465&lt;sweepCutoff,VolumeData!$H2465&lt;malfCutoff),"",IF(SEDData!Q2465&lt;regCutoff*100,(int+SED*(SEDData!Q2465/100))*VolumeData!T2465,int+SED*regCutoff*VolumeData!T2465))</f>
        <v/>
      </c>
      <c r="R2465" s="41" t="str">
        <f>IF(OR(ISBLANK(SEDData!R2465),SEDData!R2465&lt;pulpCutoff*100,VolumeData!$G2465&lt;sweepCutoff,VolumeData!$H2465&lt;malfCutoff),"",IF(SEDData!R2465&lt;regCutoff*100,(int+SED*(SEDData!R2465/100))*VolumeData!U2465,int+SED*regCutoff*VolumeData!U2465))</f>
        <v/>
      </c>
      <c r="S2465" s="41" t="str">
        <f>IF(OR(ISBLANK(SEDData!S2465),SEDData!S2465&lt;pulpCutoff*100,VolumeData!$G2465&lt;sweepCutoff,VolumeData!$H2465&lt;malfCutoff),"",IF(SEDData!S2465&lt;regCutoff*100,(int+SED*(SEDData!S2465/100))*VolumeData!V2465,int+SED*regCutoff*VolumeData!V2465))</f>
        <v/>
      </c>
      <c r="T2465" s="34">
        <f t="shared" si="155"/>
        <v>33.117921702965006</v>
      </c>
    </row>
    <row r="2466" spans="1:20">
      <c r="A2466" s="1">
        <v>11</v>
      </c>
      <c r="B2466" s="1">
        <v>49</v>
      </c>
      <c r="C2466" s="1">
        <v>23.7</v>
      </c>
      <c r="D2466" s="4">
        <f t="shared" si="152"/>
        <v>25.78323</v>
      </c>
      <c r="E2466" s="3">
        <f t="shared" si="154"/>
        <v>27.580273443184218</v>
      </c>
      <c r="F2466" s="43">
        <f t="shared" si="153"/>
        <v>0.54710669836018511</v>
      </c>
      <c r="G2466" s="41">
        <f>IF(OR(ISBLANK(SEDData!G2466),SEDData!G2466&lt;pulpCutoff*100,VolumeData!$G2466&lt;sweepCutoff,VolumeData!$H2466&lt;malfCutoff),"",IF(SEDData!G2466&lt;regCutoff*100,(int+SED*(SEDData!G2466/100))*VolumeData!J2466,int+SED*regCutoff*VolumeData!J2466))</f>
        <v>33.117921702965006</v>
      </c>
      <c r="H2466" s="41" t="str">
        <f>IF(OR(ISBLANK(SEDData!H2466),SEDData!H2466&lt;pulpCutoff*100,VolumeData!$G2466&lt;sweepCutoff,VolumeData!$H2466&lt;malfCutoff),"",IF(SEDData!H2466&lt;regCutoff*100,(int+SED*(SEDData!H2466/100))*VolumeData!K2466,int+SED*regCutoff*VolumeData!K2466))</f>
        <v/>
      </c>
      <c r="I2466" s="41" t="str">
        <f>IF(OR(ISBLANK(SEDData!I2466),SEDData!I2466&lt;pulpCutoff*100,VolumeData!$G2466&lt;sweepCutoff,VolumeData!$H2466&lt;malfCutoff),"",IF(SEDData!I2466&lt;regCutoff*100,(int+SED*(SEDData!I2466/100))*VolumeData!L2466,int+SED*regCutoff*VolumeData!L2466))</f>
        <v/>
      </c>
      <c r="J2466" s="41" t="str">
        <f>IF(OR(ISBLANK(SEDData!J2466),SEDData!J2466&lt;pulpCutoff*100,VolumeData!$G2466&lt;sweepCutoff,VolumeData!$H2466&lt;malfCutoff),"",IF(SEDData!J2466&lt;regCutoff*100,(int+SED*(SEDData!J2466/100))*VolumeData!M2466,int+SED*regCutoff*VolumeData!M2466))</f>
        <v/>
      </c>
      <c r="K2466" s="41" t="str">
        <f>IF(OR(ISBLANK(SEDData!K2466),SEDData!K2466&lt;pulpCutoff*100,VolumeData!$G2466&lt;sweepCutoff,VolumeData!$H2466&lt;malfCutoff),"",IF(SEDData!K2466&lt;regCutoff*100,(int+SED*(SEDData!K2466/100))*VolumeData!N2466,int+SED*regCutoff*VolumeData!N2466))</f>
        <v/>
      </c>
      <c r="L2466" s="41" t="str">
        <f>IF(OR(ISBLANK(SEDData!L2466),SEDData!L2466&lt;pulpCutoff*100,VolumeData!$G2466&lt;sweepCutoff,VolumeData!$H2466&lt;malfCutoff),"",IF(SEDData!L2466&lt;regCutoff*100,(int+SED*(SEDData!L2466/100))*VolumeData!O2466,int+SED*regCutoff*VolumeData!O2466))</f>
        <v/>
      </c>
      <c r="M2466" s="41" t="str">
        <f>IF(OR(ISBLANK(SEDData!M2466),SEDData!M2466&lt;pulpCutoff*100,VolumeData!$G2466&lt;sweepCutoff,VolumeData!$H2466&lt;malfCutoff),"",IF(SEDData!M2466&lt;regCutoff*100,(int+SED*(SEDData!M2466/100))*VolumeData!P2466,int+SED*regCutoff*VolumeData!P2466))</f>
        <v/>
      </c>
      <c r="N2466" s="41" t="str">
        <f>IF(OR(ISBLANK(SEDData!N2466),SEDData!N2466&lt;pulpCutoff*100,VolumeData!$G2466&lt;sweepCutoff,VolumeData!$H2466&lt;malfCutoff),"",IF(SEDData!N2466&lt;regCutoff*100,(int+SED*(SEDData!N2466/100))*VolumeData!Q2466,int+SED*regCutoff*VolumeData!Q2466))</f>
        <v/>
      </c>
      <c r="O2466" s="41" t="str">
        <f>IF(OR(ISBLANK(SEDData!O2466),SEDData!O2466&lt;pulpCutoff*100,VolumeData!$G2466&lt;sweepCutoff,VolumeData!$H2466&lt;malfCutoff),"",IF(SEDData!O2466&lt;regCutoff*100,(int+SED*(SEDData!O2466/100))*VolumeData!R2466,int+SED*regCutoff*VolumeData!R2466))</f>
        <v/>
      </c>
      <c r="P2466" s="41" t="str">
        <f>IF(OR(ISBLANK(SEDData!P2466),SEDData!P2466&lt;pulpCutoff*100,VolumeData!$G2466&lt;sweepCutoff,VolumeData!$H2466&lt;malfCutoff),"",IF(SEDData!P2466&lt;regCutoff*100,(int+SED*(SEDData!P2466/100))*VolumeData!S2466,int+SED*regCutoff*VolumeData!S2466))</f>
        <v/>
      </c>
      <c r="Q2466" s="41" t="str">
        <f>IF(OR(ISBLANK(SEDData!Q2466),SEDData!Q2466&lt;pulpCutoff*100,VolumeData!$G2466&lt;sweepCutoff,VolumeData!$H2466&lt;malfCutoff),"",IF(SEDData!Q2466&lt;regCutoff*100,(int+SED*(SEDData!Q2466/100))*VolumeData!T2466,int+SED*regCutoff*VolumeData!T2466))</f>
        <v/>
      </c>
      <c r="R2466" s="41" t="str">
        <f>IF(OR(ISBLANK(SEDData!R2466),SEDData!R2466&lt;pulpCutoff*100,VolumeData!$G2466&lt;sweepCutoff,VolumeData!$H2466&lt;malfCutoff),"",IF(SEDData!R2466&lt;regCutoff*100,(int+SED*(SEDData!R2466/100))*VolumeData!U2466,int+SED*regCutoff*VolumeData!U2466))</f>
        <v/>
      </c>
      <c r="S2466" s="41" t="str">
        <f>IF(OR(ISBLANK(SEDData!S2466),SEDData!S2466&lt;pulpCutoff*100,VolumeData!$G2466&lt;sweepCutoff,VolumeData!$H2466&lt;malfCutoff),"",IF(SEDData!S2466&lt;regCutoff*100,(int+SED*(SEDData!S2466/100))*VolumeData!V2466,int+SED*regCutoff*VolumeData!V2466))</f>
        <v/>
      </c>
      <c r="T2466" s="34">
        <f t="shared" si="155"/>
        <v>33.117921702965006</v>
      </c>
    </row>
    <row r="2467" spans="1:20">
      <c r="A2467" s="1">
        <v>60</v>
      </c>
      <c r="B2467" s="1">
        <v>63</v>
      </c>
      <c r="C2467" s="1">
        <v>23.7</v>
      </c>
      <c r="D2467" s="4">
        <f t="shared" si="152"/>
        <v>25.78323</v>
      </c>
      <c r="E2467" s="3">
        <f t="shared" si="154"/>
        <v>27.580273443184218</v>
      </c>
      <c r="F2467" s="43">
        <f t="shared" si="153"/>
        <v>0.54710669836018511</v>
      </c>
      <c r="G2467" s="41">
        <f>IF(OR(ISBLANK(SEDData!G2467),SEDData!G2467&lt;pulpCutoff*100,VolumeData!$G2467&lt;sweepCutoff,VolumeData!$H2467&lt;malfCutoff),"",IF(SEDData!G2467&lt;regCutoff*100,(int+SED*(SEDData!G2467/100))*VolumeData!J2467,int+SED*regCutoff*VolumeData!J2467))</f>
        <v>33.117921702965006</v>
      </c>
      <c r="H2467" s="41" t="str">
        <f>IF(OR(ISBLANK(SEDData!H2467),SEDData!H2467&lt;pulpCutoff*100,VolumeData!$G2467&lt;sweepCutoff,VolumeData!$H2467&lt;malfCutoff),"",IF(SEDData!H2467&lt;regCutoff*100,(int+SED*(SEDData!H2467/100))*VolumeData!K2467,int+SED*regCutoff*VolumeData!K2467))</f>
        <v/>
      </c>
      <c r="I2467" s="41" t="str">
        <f>IF(OR(ISBLANK(SEDData!I2467),SEDData!I2467&lt;pulpCutoff*100,VolumeData!$G2467&lt;sweepCutoff,VolumeData!$H2467&lt;malfCutoff),"",IF(SEDData!I2467&lt;regCutoff*100,(int+SED*(SEDData!I2467/100))*VolumeData!L2467,int+SED*regCutoff*VolumeData!L2467))</f>
        <v/>
      </c>
      <c r="J2467" s="41" t="str">
        <f>IF(OR(ISBLANK(SEDData!J2467),SEDData!J2467&lt;pulpCutoff*100,VolumeData!$G2467&lt;sweepCutoff,VolumeData!$H2467&lt;malfCutoff),"",IF(SEDData!J2467&lt;regCutoff*100,(int+SED*(SEDData!J2467/100))*VolumeData!M2467,int+SED*regCutoff*VolumeData!M2467))</f>
        <v/>
      </c>
      <c r="K2467" s="41" t="str">
        <f>IF(OR(ISBLANK(SEDData!K2467),SEDData!K2467&lt;pulpCutoff*100,VolumeData!$G2467&lt;sweepCutoff,VolumeData!$H2467&lt;malfCutoff),"",IF(SEDData!K2467&lt;regCutoff*100,(int+SED*(SEDData!K2467/100))*VolumeData!N2467,int+SED*regCutoff*VolumeData!N2467))</f>
        <v/>
      </c>
      <c r="L2467" s="41" t="str">
        <f>IF(OR(ISBLANK(SEDData!L2467),SEDData!L2467&lt;pulpCutoff*100,VolumeData!$G2467&lt;sweepCutoff,VolumeData!$H2467&lt;malfCutoff),"",IF(SEDData!L2467&lt;regCutoff*100,(int+SED*(SEDData!L2467/100))*VolumeData!O2467,int+SED*regCutoff*VolumeData!O2467))</f>
        <v/>
      </c>
      <c r="M2467" s="41" t="str">
        <f>IF(OR(ISBLANK(SEDData!M2467),SEDData!M2467&lt;pulpCutoff*100,VolumeData!$G2467&lt;sweepCutoff,VolumeData!$H2467&lt;malfCutoff),"",IF(SEDData!M2467&lt;regCutoff*100,(int+SED*(SEDData!M2467/100))*VolumeData!P2467,int+SED*regCutoff*VolumeData!P2467))</f>
        <v/>
      </c>
      <c r="N2467" s="41" t="str">
        <f>IF(OR(ISBLANK(SEDData!N2467),SEDData!N2467&lt;pulpCutoff*100,VolumeData!$G2467&lt;sweepCutoff,VolumeData!$H2467&lt;malfCutoff),"",IF(SEDData!N2467&lt;regCutoff*100,(int+SED*(SEDData!N2467/100))*VolumeData!Q2467,int+SED*regCutoff*VolumeData!Q2467))</f>
        <v/>
      </c>
      <c r="O2467" s="41" t="str">
        <f>IF(OR(ISBLANK(SEDData!O2467),SEDData!O2467&lt;pulpCutoff*100,VolumeData!$G2467&lt;sweepCutoff,VolumeData!$H2467&lt;malfCutoff),"",IF(SEDData!O2467&lt;regCutoff*100,(int+SED*(SEDData!O2467/100))*VolumeData!R2467,int+SED*regCutoff*VolumeData!R2467))</f>
        <v/>
      </c>
      <c r="P2467" s="41" t="str">
        <f>IF(OR(ISBLANK(SEDData!P2467),SEDData!P2467&lt;pulpCutoff*100,VolumeData!$G2467&lt;sweepCutoff,VolumeData!$H2467&lt;malfCutoff),"",IF(SEDData!P2467&lt;regCutoff*100,(int+SED*(SEDData!P2467/100))*VolumeData!S2467,int+SED*regCutoff*VolumeData!S2467))</f>
        <v/>
      </c>
      <c r="Q2467" s="41" t="str">
        <f>IF(OR(ISBLANK(SEDData!Q2467),SEDData!Q2467&lt;pulpCutoff*100,VolumeData!$G2467&lt;sweepCutoff,VolumeData!$H2467&lt;malfCutoff),"",IF(SEDData!Q2467&lt;regCutoff*100,(int+SED*(SEDData!Q2467/100))*VolumeData!T2467,int+SED*regCutoff*VolumeData!T2467))</f>
        <v/>
      </c>
      <c r="R2467" s="41" t="str">
        <f>IF(OR(ISBLANK(SEDData!R2467),SEDData!R2467&lt;pulpCutoff*100,VolumeData!$G2467&lt;sweepCutoff,VolumeData!$H2467&lt;malfCutoff),"",IF(SEDData!R2467&lt;regCutoff*100,(int+SED*(SEDData!R2467/100))*VolumeData!U2467,int+SED*regCutoff*VolumeData!U2467))</f>
        <v/>
      </c>
      <c r="S2467" s="41" t="str">
        <f>IF(OR(ISBLANK(SEDData!S2467),SEDData!S2467&lt;pulpCutoff*100,VolumeData!$G2467&lt;sweepCutoff,VolumeData!$H2467&lt;malfCutoff),"",IF(SEDData!S2467&lt;regCutoff*100,(int+SED*(SEDData!S2467/100))*VolumeData!V2467,int+SED*regCutoff*VolumeData!V2467))</f>
        <v/>
      </c>
      <c r="T2467" s="34">
        <f t="shared" si="155"/>
        <v>33.117921702965006</v>
      </c>
    </row>
    <row r="2468" spans="1:20">
      <c r="A2468" s="1">
        <v>73</v>
      </c>
      <c r="B2468" s="1">
        <v>59</v>
      </c>
      <c r="C2468" s="1">
        <v>23.7</v>
      </c>
      <c r="D2468" s="4">
        <f t="shared" si="152"/>
        <v>25.78323</v>
      </c>
      <c r="E2468" s="3">
        <f t="shared" si="154"/>
        <v>27.580273443184218</v>
      </c>
      <c r="F2468" s="43">
        <f t="shared" si="153"/>
        <v>0.54710669836018511</v>
      </c>
      <c r="G2468" s="41">
        <f>IF(OR(ISBLANK(SEDData!G2468),SEDData!G2468&lt;pulpCutoff*100,VolumeData!$G2468&lt;sweepCutoff,VolumeData!$H2468&lt;malfCutoff),"",IF(SEDData!G2468&lt;regCutoff*100,(int+SED*(SEDData!G2468/100))*VolumeData!J2468,int+SED*regCutoff*VolumeData!J2468))</f>
        <v>33.117921702965006</v>
      </c>
      <c r="H2468" s="41" t="str">
        <f>IF(OR(ISBLANK(SEDData!H2468),SEDData!H2468&lt;pulpCutoff*100,VolumeData!$G2468&lt;sweepCutoff,VolumeData!$H2468&lt;malfCutoff),"",IF(SEDData!H2468&lt;regCutoff*100,(int+SED*(SEDData!H2468/100))*VolumeData!K2468,int+SED*regCutoff*VolumeData!K2468))</f>
        <v/>
      </c>
      <c r="I2468" s="41" t="str">
        <f>IF(OR(ISBLANK(SEDData!I2468),SEDData!I2468&lt;pulpCutoff*100,VolumeData!$G2468&lt;sweepCutoff,VolumeData!$H2468&lt;malfCutoff),"",IF(SEDData!I2468&lt;regCutoff*100,(int+SED*(SEDData!I2468/100))*VolumeData!L2468,int+SED*regCutoff*VolumeData!L2468))</f>
        <v/>
      </c>
      <c r="J2468" s="41" t="str">
        <f>IF(OR(ISBLANK(SEDData!J2468),SEDData!J2468&lt;pulpCutoff*100,VolumeData!$G2468&lt;sweepCutoff,VolumeData!$H2468&lt;malfCutoff),"",IF(SEDData!J2468&lt;regCutoff*100,(int+SED*(SEDData!J2468/100))*VolumeData!M2468,int+SED*regCutoff*VolumeData!M2468))</f>
        <v/>
      </c>
      <c r="K2468" s="41" t="str">
        <f>IF(OR(ISBLANK(SEDData!K2468),SEDData!K2468&lt;pulpCutoff*100,VolumeData!$G2468&lt;sweepCutoff,VolumeData!$H2468&lt;malfCutoff),"",IF(SEDData!K2468&lt;regCutoff*100,(int+SED*(SEDData!K2468/100))*VolumeData!N2468,int+SED*regCutoff*VolumeData!N2468))</f>
        <v/>
      </c>
      <c r="L2468" s="41" t="str">
        <f>IF(OR(ISBLANK(SEDData!L2468),SEDData!L2468&lt;pulpCutoff*100,VolumeData!$G2468&lt;sweepCutoff,VolumeData!$H2468&lt;malfCutoff),"",IF(SEDData!L2468&lt;regCutoff*100,(int+SED*(SEDData!L2468/100))*VolumeData!O2468,int+SED*regCutoff*VolumeData!O2468))</f>
        <v/>
      </c>
      <c r="M2468" s="41" t="str">
        <f>IF(OR(ISBLANK(SEDData!M2468),SEDData!M2468&lt;pulpCutoff*100,VolumeData!$G2468&lt;sweepCutoff,VolumeData!$H2468&lt;malfCutoff),"",IF(SEDData!M2468&lt;regCutoff*100,(int+SED*(SEDData!M2468/100))*VolumeData!P2468,int+SED*regCutoff*VolumeData!P2468))</f>
        <v/>
      </c>
      <c r="N2468" s="41" t="str">
        <f>IF(OR(ISBLANK(SEDData!N2468),SEDData!N2468&lt;pulpCutoff*100,VolumeData!$G2468&lt;sweepCutoff,VolumeData!$H2468&lt;malfCutoff),"",IF(SEDData!N2468&lt;regCutoff*100,(int+SED*(SEDData!N2468/100))*VolumeData!Q2468,int+SED*regCutoff*VolumeData!Q2468))</f>
        <v/>
      </c>
      <c r="O2468" s="41" t="str">
        <f>IF(OR(ISBLANK(SEDData!O2468),SEDData!O2468&lt;pulpCutoff*100,VolumeData!$G2468&lt;sweepCutoff,VolumeData!$H2468&lt;malfCutoff),"",IF(SEDData!O2468&lt;regCutoff*100,(int+SED*(SEDData!O2468/100))*VolumeData!R2468,int+SED*regCutoff*VolumeData!R2468))</f>
        <v/>
      </c>
      <c r="P2468" s="41" t="str">
        <f>IF(OR(ISBLANK(SEDData!P2468),SEDData!P2468&lt;pulpCutoff*100,VolumeData!$G2468&lt;sweepCutoff,VolumeData!$H2468&lt;malfCutoff),"",IF(SEDData!P2468&lt;regCutoff*100,(int+SED*(SEDData!P2468/100))*VolumeData!S2468,int+SED*regCutoff*VolumeData!S2468))</f>
        <v/>
      </c>
      <c r="Q2468" s="41" t="str">
        <f>IF(OR(ISBLANK(SEDData!Q2468),SEDData!Q2468&lt;pulpCutoff*100,VolumeData!$G2468&lt;sweepCutoff,VolumeData!$H2468&lt;malfCutoff),"",IF(SEDData!Q2468&lt;regCutoff*100,(int+SED*(SEDData!Q2468/100))*VolumeData!T2468,int+SED*regCutoff*VolumeData!T2468))</f>
        <v/>
      </c>
      <c r="R2468" s="41" t="str">
        <f>IF(OR(ISBLANK(SEDData!R2468),SEDData!R2468&lt;pulpCutoff*100,VolumeData!$G2468&lt;sweepCutoff,VolumeData!$H2468&lt;malfCutoff),"",IF(SEDData!R2468&lt;regCutoff*100,(int+SED*(SEDData!R2468/100))*VolumeData!U2468,int+SED*regCutoff*VolumeData!U2468))</f>
        <v/>
      </c>
      <c r="S2468" s="41" t="str">
        <f>IF(OR(ISBLANK(SEDData!S2468),SEDData!S2468&lt;pulpCutoff*100,VolumeData!$G2468&lt;sweepCutoff,VolumeData!$H2468&lt;malfCutoff),"",IF(SEDData!S2468&lt;regCutoff*100,(int+SED*(SEDData!S2468/100))*VolumeData!V2468,int+SED*regCutoff*VolumeData!V2468))</f>
        <v/>
      </c>
      <c r="T2468" s="34">
        <f t="shared" si="155"/>
        <v>33.117921702965006</v>
      </c>
    </row>
    <row r="2469" spans="1:20">
      <c r="A2469" s="1">
        <v>35</v>
      </c>
      <c r="B2469" s="1">
        <v>113</v>
      </c>
      <c r="C2469" s="1">
        <v>23.7</v>
      </c>
      <c r="D2469" s="4">
        <f t="shared" si="152"/>
        <v>25.78323</v>
      </c>
      <c r="E2469" s="3">
        <f t="shared" si="154"/>
        <v>27.580273443184218</v>
      </c>
      <c r="F2469" s="43">
        <f t="shared" si="153"/>
        <v>0.54710669836018511</v>
      </c>
      <c r="G2469" s="41">
        <f>IF(OR(ISBLANK(SEDData!G2469),SEDData!G2469&lt;pulpCutoff*100,VolumeData!$G2469&lt;sweepCutoff,VolumeData!$H2469&lt;malfCutoff),"",IF(SEDData!G2469&lt;regCutoff*100,(int+SED*(SEDData!G2469/100))*VolumeData!J2469,int+SED*regCutoff*VolumeData!J2469))</f>
        <v>33.117921702965006</v>
      </c>
      <c r="H2469" s="41" t="str">
        <f>IF(OR(ISBLANK(SEDData!H2469),SEDData!H2469&lt;pulpCutoff*100,VolumeData!$G2469&lt;sweepCutoff,VolumeData!$H2469&lt;malfCutoff),"",IF(SEDData!H2469&lt;regCutoff*100,(int+SED*(SEDData!H2469/100))*VolumeData!K2469,int+SED*regCutoff*VolumeData!K2469))</f>
        <v/>
      </c>
      <c r="I2469" s="41" t="str">
        <f>IF(OR(ISBLANK(SEDData!I2469),SEDData!I2469&lt;pulpCutoff*100,VolumeData!$G2469&lt;sweepCutoff,VolumeData!$H2469&lt;malfCutoff),"",IF(SEDData!I2469&lt;regCutoff*100,(int+SED*(SEDData!I2469/100))*VolumeData!L2469,int+SED*regCutoff*VolumeData!L2469))</f>
        <v/>
      </c>
      <c r="J2469" s="41" t="str">
        <f>IF(OR(ISBLANK(SEDData!J2469),SEDData!J2469&lt;pulpCutoff*100,VolumeData!$G2469&lt;sweepCutoff,VolumeData!$H2469&lt;malfCutoff),"",IF(SEDData!J2469&lt;regCutoff*100,(int+SED*(SEDData!J2469/100))*VolumeData!M2469,int+SED*regCutoff*VolumeData!M2469))</f>
        <v/>
      </c>
      <c r="K2469" s="41" t="str">
        <f>IF(OR(ISBLANK(SEDData!K2469),SEDData!K2469&lt;pulpCutoff*100,VolumeData!$G2469&lt;sweepCutoff,VolumeData!$H2469&lt;malfCutoff),"",IF(SEDData!K2469&lt;regCutoff*100,(int+SED*(SEDData!K2469/100))*VolumeData!N2469,int+SED*regCutoff*VolumeData!N2469))</f>
        <v/>
      </c>
      <c r="L2469" s="41" t="str">
        <f>IF(OR(ISBLANK(SEDData!L2469),SEDData!L2469&lt;pulpCutoff*100,VolumeData!$G2469&lt;sweepCutoff,VolumeData!$H2469&lt;malfCutoff),"",IF(SEDData!L2469&lt;regCutoff*100,(int+SED*(SEDData!L2469/100))*VolumeData!O2469,int+SED*regCutoff*VolumeData!O2469))</f>
        <v/>
      </c>
      <c r="M2469" s="41" t="str">
        <f>IF(OR(ISBLANK(SEDData!M2469),SEDData!M2469&lt;pulpCutoff*100,VolumeData!$G2469&lt;sweepCutoff,VolumeData!$H2469&lt;malfCutoff),"",IF(SEDData!M2469&lt;regCutoff*100,(int+SED*(SEDData!M2469/100))*VolumeData!P2469,int+SED*regCutoff*VolumeData!P2469))</f>
        <v/>
      </c>
      <c r="N2469" s="41" t="str">
        <f>IF(OR(ISBLANK(SEDData!N2469),SEDData!N2469&lt;pulpCutoff*100,VolumeData!$G2469&lt;sweepCutoff,VolumeData!$H2469&lt;malfCutoff),"",IF(SEDData!N2469&lt;regCutoff*100,(int+SED*(SEDData!N2469/100))*VolumeData!Q2469,int+SED*regCutoff*VolumeData!Q2469))</f>
        <v/>
      </c>
      <c r="O2469" s="41" t="str">
        <f>IF(OR(ISBLANK(SEDData!O2469),SEDData!O2469&lt;pulpCutoff*100,VolumeData!$G2469&lt;sweepCutoff,VolumeData!$H2469&lt;malfCutoff),"",IF(SEDData!O2469&lt;regCutoff*100,(int+SED*(SEDData!O2469/100))*VolumeData!R2469,int+SED*regCutoff*VolumeData!R2469))</f>
        <v/>
      </c>
      <c r="P2469" s="41" t="str">
        <f>IF(OR(ISBLANK(SEDData!P2469),SEDData!P2469&lt;pulpCutoff*100,VolumeData!$G2469&lt;sweepCutoff,VolumeData!$H2469&lt;malfCutoff),"",IF(SEDData!P2469&lt;regCutoff*100,(int+SED*(SEDData!P2469/100))*VolumeData!S2469,int+SED*regCutoff*VolumeData!S2469))</f>
        <v/>
      </c>
      <c r="Q2469" s="41" t="str">
        <f>IF(OR(ISBLANK(SEDData!Q2469),SEDData!Q2469&lt;pulpCutoff*100,VolumeData!$G2469&lt;sweepCutoff,VolumeData!$H2469&lt;malfCutoff),"",IF(SEDData!Q2469&lt;regCutoff*100,(int+SED*(SEDData!Q2469/100))*VolumeData!T2469,int+SED*regCutoff*VolumeData!T2469))</f>
        <v/>
      </c>
      <c r="R2469" s="41" t="str">
        <f>IF(OR(ISBLANK(SEDData!R2469),SEDData!R2469&lt;pulpCutoff*100,VolumeData!$G2469&lt;sweepCutoff,VolumeData!$H2469&lt;malfCutoff),"",IF(SEDData!R2469&lt;regCutoff*100,(int+SED*(SEDData!R2469/100))*VolumeData!U2469,int+SED*regCutoff*VolumeData!U2469))</f>
        <v/>
      </c>
      <c r="S2469" s="41" t="str">
        <f>IF(OR(ISBLANK(SEDData!S2469),SEDData!S2469&lt;pulpCutoff*100,VolumeData!$G2469&lt;sweepCutoff,VolumeData!$H2469&lt;malfCutoff),"",IF(SEDData!S2469&lt;regCutoff*100,(int+SED*(SEDData!S2469/100))*VolumeData!V2469,int+SED*regCutoff*VolumeData!V2469))</f>
        <v/>
      </c>
      <c r="T2469" s="34">
        <f t="shared" si="155"/>
        <v>33.117921702965006</v>
      </c>
    </row>
    <row r="2470" spans="1:20">
      <c r="A2470" s="1">
        <v>23</v>
      </c>
      <c r="B2470" s="1">
        <v>23</v>
      </c>
      <c r="C2470" s="1">
        <v>23.6</v>
      </c>
      <c r="D2470" s="4">
        <f t="shared" si="152"/>
        <v>25.674440000000004</v>
      </c>
      <c r="E2470" s="3">
        <f t="shared" si="154"/>
        <v>27.511271226212944</v>
      </c>
      <c r="F2470" s="43">
        <f t="shared" si="153"/>
        <v>0.54114224214993423</v>
      </c>
      <c r="G2470" s="41">
        <f>IF(OR(ISBLANK(SEDData!G2470),SEDData!G2470&lt;pulpCutoff*100,VolumeData!$G2470&lt;sweepCutoff,VolumeData!$H2470&lt;malfCutoff),"",IF(SEDData!G2470&lt;regCutoff*100,(int+SED*(SEDData!G2470/100))*VolumeData!J2470,int+SED*regCutoff*VolumeData!J2470))</f>
        <v>32.650468102520939</v>
      </c>
      <c r="H2470" s="41" t="str">
        <f>IF(OR(ISBLANK(SEDData!H2470),SEDData!H2470&lt;pulpCutoff*100,VolumeData!$G2470&lt;sweepCutoff,VolumeData!$H2470&lt;malfCutoff),"",IF(SEDData!H2470&lt;regCutoff*100,(int+SED*(SEDData!H2470/100))*VolumeData!K2470,int+SED*regCutoff*VolumeData!K2470))</f>
        <v/>
      </c>
      <c r="I2470" s="41" t="str">
        <f>IF(OR(ISBLANK(SEDData!I2470),SEDData!I2470&lt;pulpCutoff*100,VolumeData!$G2470&lt;sweepCutoff,VolumeData!$H2470&lt;malfCutoff),"",IF(SEDData!I2470&lt;regCutoff*100,(int+SED*(SEDData!I2470/100))*VolumeData!L2470,int+SED*regCutoff*VolumeData!L2470))</f>
        <v/>
      </c>
      <c r="J2470" s="41" t="str">
        <f>IF(OR(ISBLANK(SEDData!J2470),SEDData!J2470&lt;pulpCutoff*100,VolumeData!$G2470&lt;sweepCutoff,VolumeData!$H2470&lt;malfCutoff),"",IF(SEDData!J2470&lt;regCutoff*100,(int+SED*(SEDData!J2470/100))*VolumeData!M2470,int+SED*regCutoff*VolumeData!M2470))</f>
        <v/>
      </c>
      <c r="K2470" s="41" t="str">
        <f>IF(OR(ISBLANK(SEDData!K2470),SEDData!K2470&lt;pulpCutoff*100,VolumeData!$G2470&lt;sweepCutoff,VolumeData!$H2470&lt;malfCutoff),"",IF(SEDData!K2470&lt;regCutoff*100,(int+SED*(SEDData!K2470/100))*VolumeData!N2470,int+SED*regCutoff*VolumeData!N2470))</f>
        <v/>
      </c>
      <c r="L2470" s="41" t="str">
        <f>IF(OR(ISBLANK(SEDData!L2470),SEDData!L2470&lt;pulpCutoff*100,VolumeData!$G2470&lt;sweepCutoff,VolumeData!$H2470&lt;malfCutoff),"",IF(SEDData!L2470&lt;regCutoff*100,(int+SED*(SEDData!L2470/100))*VolumeData!O2470,int+SED*regCutoff*VolumeData!O2470))</f>
        <v/>
      </c>
      <c r="M2470" s="41" t="str">
        <f>IF(OR(ISBLANK(SEDData!M2470),SEDData!M2470&lt;pulpCutoff*100,VolumeData!$G2470&lt;sweepCutoff,VolumeData!$H2470&lt;malfCutoff),"",IF(SEDData!M2470&lt;regCutoff*100,(int+SED*(SEDData!M2470/100))*VolumeData!P2470,int+SED*regCutoff*VolumeData!P2470))</f>
        <v/>
      </c>
      <c r="N2470" s="41" t="str">
        <f>IF(OR(ISBLANK(SEDData!N2470),SEDData!N2470&lt;pulpCutoff*100,VolumeData!$G2470&lt;sweepCutoff,VolumeData!$H2470&lt;malfCutoff),"",IF(SEDData!N2470&lt;regCutoff*100,(int+SED*(SEDData!N2470/100))*VolumeData!Q2470,int+SED*regCutoff*VolumeData!Q2470))</f>
        <v/>
      </c>
      <c r="O2470" s="41" t="str">
        <f>IF(OR(ISBLANK(SEDData!O2470),SEDData!O2470&lt;pulpCutoff*100,VolumeData!$G2470&lt;sweepCutoff,VolumeData!$H2470&lt;malfCutoff),"",IF(SEDData!O2470&lt;regCutoff*100,(int+SED*(SEDData!O2470/100))*VolumeData!R2470,int+SED*regCutoff*VolumeData!R2470))</f>
        <v/>
      </c>
      <c r="P2470" s="41" t="str">
        <f>IF(OR(ISBLANK(SEDData!P2470),SEDData!P2470&lt;pulpCutoff*100,VolumeData!$G2470&lt;sweepCutoff,VolumeData!$H2470&lt;malfCutoff),"",IF(SEDData!P2470&lt;regCutoff*100,(int+SED*(SEDData!P2470/100))*VolumeData!S2470,int+SED*regCutoff*VolumeData!S2470))</f>
        <v/>
      </c>
      <c r="Q2470" s="41" t="str">
        <f>IF(OR(ISBLANK(SEDData!Q2470),SEDData!Q2470&lt;pulpCutoff*100,VolumeData!$G2470&lt;sweepCutoff,VolumeData!$H2470&lt;malfCutoff),"",IF(SEDData!Q2470&lt;regCutoff*100,(int+SED*(SEDData!Q2470/100))*VolumeData!T2470,int+SED*regCutoff*VolumeData!T2470))</f>
        <v/>
      </c>
      <c r="R2470" s="41" t="str">
        <f>IF(OR(ISBLANK(SEDData!R2470),SEDData!R2470&lt;pulpCutoff*100,VolumeData!$G2470&lt;sweepCutoff,VolumeData!$H2470&lt;malfCutoff),"",IF(SEDData!R2470&lt;regCutoff*100,(int+SED*(SEDData!R2470/100))*VolumeData!U2470,int+SED*regCutoff*VolumeData!U2470))</f>
        <v/>
      </c>
      <c r="S2470" s="41" t="str">
        <f>IF(OR(ISBLANK(SEDData!S2470),SEDData!S2470&lt;pulpCutoff*100,VolumeData!$G2470&lt;sweepCutoff,VolumeData!$H2470&lt;malfCutoff),"",IF(SEDData!S2470&lt;regCutoff*100,(int+SED*(SEDData!S2470/100))*VolumeData!V2470,int+SED*regCutoff*VolumeData!V2470))</f>
        <v/>
      </c>
      <c r="T2470" s="34">
        <f t="shared" si="155"/>
        <v>32.650468102520939</v>
      </c>
    </row>
    <row r="2471" spans="1:20">
      <c r="A2471" s="1">
        <v>43</v>
      </c>
      <c r="B2471" s="1">
        <v>21</v>
      </c>
      <c r="C2471" s="1">
        <v>23.6</v>
      </c>
      <c r="D2471" s="4">
        <f t="shared" si="152"/>
        <v>25.674440000000004</v>
      </c>
      <c r="E2471" s="3">
        <f t="shared" si="154"/>
        <v>27.511271226212944</v>
      </c>
      <c r="F2471" s="43">
        <f t="shared" si="153"/>
        <v>0.54114224214993423</v>
      </c>
      <c r="G2471" s="41">
        <f>IF(OR(ISBLANK(SEDData!G2471),SEDData!G2471&lt;pulpCutoff*100,VolumeData!$G2471&lt;sweepCutoff,VolumeData!$H2471&lt;malfCutoff),"",IF(SEDData!G2471&lt;regCutoff*100,(int+SED*(SEDData!G2471/100))*VolumeData!J2471,int+SED*regCutoff*VolumeData!J2471))</f>
        <v>32.650468102520939</v>
      </c>
      <c r="H2471" s="41" t="str">
        <f>IF(OR(ISBLANK(SEDData!H2471),SEDData!H2471&lt;pulpCutoff*100,VolumeData!$G2471&lt;sweepCutoff,VolumeData!$H2471&lt;malfCutoff),"",IF(SEDData!H2471&lt;regCutoff*100,(int+SED*(SEDData!H2471/100))*VolumeData!K2471,int+SED*regCutoff*VolumeData!K2471))</f>
        <v/>
      </c>
      <c r="I2471" s="41" t="str">
        <f>IF(OR(ISBLANK(SEDData!I2471),SEDData!I2471&lt;pulpCutoff*100,VolumeData!$G2471&lt;sweepCutoff,VolumeData!$H2471&lt;malfCutoff),"",IF(SEDData!I2471&lt;regCutoff*100,(int+SED*(SEDData!I2471/100))*VolumeData!L2471,int+SED*regCutoff*VolumeData!L2471))</f>
        <v/>
      </c>
      <c r="J2471" s="41" t="str">
        <f>IF(OR(ISBLANK(SEDData!J2471),SEDData!J2471&lt;pulpCutoff*100,VolumeData!$G2471&lt;sweepCutoff,VolumeData!$H2471&lt;malfCutoff),"",IF(SEDData!J2471&lt;regCutoff*100,(int+SED*(SEDData!J2471/100))*VolumeData!M2471,int+SED*regCutoff*VolumeData!M2471))</f>
        <v/>
      </c>
      <c r="K2471" s="41" t="str">
        <f>IF(OR(ISBLANK(SEDData!K2471),SEDData!K2471&lt;pulpCutoff*100,VolumeData!$G2471&lt;sweepCutoff,VolumeData!$H2471&lt;malfCutoff),"",IF(SEDData!K2471&lt;regCutoff*100,(int+SED*(SEDData!K2471/100))*VolumeData!N2471,int+SED*regCutoff*VolumeData!N2471))</f>
        <v/>
      </c>
      <c r="L2471" s="41" t="str">
        <f>IF(OR(ISBLANK(SEDData!L2471),SEDData!L2471&lt;pulpCutoff*100,VolumeData!$G2471&lt;sweepCutoff,VolumeData!$H2471&lt;malfCutoff),"",IF(SEDData!L2471&lt;regCutoff*100,(int+SED*(SEDData!L2471/100))*VolumeData!O2471,int+SED*regCutoff*VolumeData!O2471))</f>
        <v/>
      </c>
      <c r="M2471" s="41" t="str">
        <f>IF(OR(ISBLANK(SEDData!M2471),SEDData!M2471&lt;pulpCutoff*100,VolumeData!$G2471&lt;sweepCutoff,VolumeData!$H2471&lt;malfCutoff),"",IF(SEDData!M2471&lt;regCutoff*100,(int+SED*(SEDData!M2471/100))*VolumeData!P2471,int+SED*regCutoff*VolumeData!P2471))</f>
        <v/>
      </c>
      <c r="N2471" s="41" t="str">
        <f>IF(OR(ISBLANK(SEDData!N2471),SEDData!N2471&lt;pulpCutoff*100,VolumeData!$G2471&lt;sweepCutoff,VolumeData!$H2471&lt;malfCutoff),"",IF(SEDData!N2471&lt;regCutoff*100,(int+SED*(SEDData!N2471/100))*VolumeData!Q2471,int+SED*regCutoff*VolumeData!Q2471))</f>
        <v/>
      </c>
      <c r="O2471" s="41" t="str">
        <f>IF(OR(ISBLANK(SEDData!O2471),SEDData!O2471&lt;pulpCutoff*100,VolumeData!$G2471&lt;sweepCutoff,VolumeData!$H2471&lt;malfCutoff),"",IF(SEDData!O2471&lt;regCutoff*100,(int+SED*(SEDData!O2471/100))*VolumeData!R2471,int+SED*regCutoff*VolumeData!R2471))</f>
        <v/>
      </c>
      <c r="P2471" s="41" t="str">
        <f>IF(OR(ISBLANK(SEDData!P2471),SEDData!P2471&lt;pulpCutoff*100,VolumeData!$G2471&lt;sweepCutoff,VolumeData!$H2471&lt;malfCutoff),"",IF(SEDData!P2471&lt;regCutoff*100,(int+SED*(SEDData!P2471/100))*VolumeData!S2471,int+SED*regCutoff*VolumeData!S2471))</f>
        <v/>
      </c>
      <c r="Q2471" s="41" t="str">
        <f>IF(OR(ISBLANK(SEDData!Q2471),SEDData!Q2471&lt;pulpCutoff*100,VolumeData!$G2471&lt;sweepCutoff,VolumeData!$H2471&lt;malfCutoff),"",IF(SEDData!Q2471&lt;regCutoff*100,(int+SED*(SEDData!Q2471/100))*VolumeData!T2471,int+SED*regCutoff*VolumeData!T2471))</f>
        <v/>
      </c>
      <c r="R2471" s="41" t="str">
        <f>IF(OR(ISBLANK(SEDData!R2471),SEDData!R2471&lt;pulpCutoff*100,VolumeData!$G2471&lt;sweepCutoff,VolumeData!$H2471&lt;malfCutoff),"",IF(SEDData!R2471&lt;regCutoff*100,(int+SED*(SEDData!R2471/100))*VolumeData!U2471,int+SED*regCutoff*VolumeData!U2471))</f>
        <v/>
      </c>
      <c r="S2471" s="41" t="str">
        <f>IF(OR(ISBLANK(SEDData!S2471),SEDData!S2471&lt;pulpCutoff*100,VolumeData!$G2471&lt;sweepCutoff,VolumeData!$H2471&lt;malfCutoff),"",IF(SEDData!S2471&lt;regCutoff*100,(int+SED*(SEDData!S2471/100))*VolumeData!V2471,int+SED*regCutoff*VolumeData!V2471))</f>
        <v/>
      </c>
      <c r="T2471" s="34">
        <f t="shared" si="155"/>
        <v>32.650468102520939</v>
      </c>
    </row>
    <row r="2472" spans="1:20">
      <c r="A2472" s="1">
        <v>31</v>
      </c>
      <c r="B2472" s="1">
        <v>34</v>
      </c>
      <c r="C2472" s="1">
        <v>23.6</v>
      </c>
      <c r="D2472" s="4">
        <f t="shared" si="152"/>
        <v>25.674440000000004</v>
      </c>
      <c r="E2472" s="3">
        <f t="shared" si="154"/>
        <v>27.511271226212944</v>
      </c>
      <c r="F2472" s="43">
        <f t="shared" si="153"/>
        <v>0.54114224214993423</v>
      </c>
      <c r="G2472" s="41">
        <f>IF(OR(ISBLANK(SEDData!G2472),SEDData!G2472&lt;pulpCutoff*100,VolumeData!$G2472&lt;sweepCutoff,VolumeData!$H2472&lt;malfCutoff),"",IF(SEDData!G2472&lt;regCutoff*100,(int+SED*(SEDData!G2472/100))*VolumeData!J2472,int+SED*regCutoff*VolumeData!J2472))</f>
        <v>32.650468102520939</v>
      </c>
      <c r="H2472" s="41" t="str">
        <f>IF(OR(ISBLANK(SEDData!H2472),SEDData!H2472&lt;pulpCutoff*100,VolumeData!$G2472&lt;sweepCutoff,VolumeData!$H2472&lt;malfCutoff),"",IF(SEDData!H2472&lt;regCutoff*100,(int+SED*(SEDData!H2472/100))*VolumeData!K2472,int+SED*regCutoff*VolumeData!K2472))</f>
        <v/>
      </c>
      <c r="I2472" s="41" t="str">
        <f>IF(OR(ISBLANK(SEDData!I2472),SEDData!I2472&lt;pulpCutoff*100,VolumeData!$G2472&lt;sweepCutoff,VolumeData!$H2472&lt;malfCutoff),"",IF(SEDData!I2472&lt;regCutoff*100,(int+SED*(SEDData!I2472/100))*VolumeData!L2472,int+SED*regCutoff*VolumeData!L2472))</f>
        <v/>
      </c>
      <c r="J2472" s="41" t="str">
        <f>IF(OR(ISBLANK(SEDData!J2472),SEDData!J2472&lt;pulpCutoff*100,VolumeData!$G2472&lt;sweepCutoff,VolumeData!$H2472&lt;malfCutoff),"",IF(SEDData!J2472&lt;regCutoff*100,(int+SED*(SEDData!J2472/100))*VolumeData!M2472,int+SED*regCutoff*VolumeData!M2472))</f>
        <v/>
      </c>
      <c r="K2472" s="41" t="str">
        <f>IF(OR(ISBLANK(SEDData!K2472),SEDData!K2472&lt;pulpCutoff*100,VolumeData!$G2472&lt;sweepCutoff,VolumeData!$H2472&lt;malfCutoff),"",IF(SEDData!K2472&lt;regCutoff*100,(int+SED*(SEDData!K2472/100))*VolumeData!N2472,int+SED*regCutoff*VolumeData!N2472))</f>
        <v/>
      </c>
      <c r="L2472" s="41" t="str">
        <f>IF(OR(ISBLANK(SEDData!L2472),SEDData!L2472&lt;pulpCutoff*100,VolumeData!$G2472&lt;sweepCutoff,VolumeData!$H2472&lt;malfCutoff),"",IF(SEDData!L2472&lt;regCutoff*100,(int+SED*(SEDData!L2472/100))*VolumeData!O2472,int+SED*regCutoff*VolumeData!O2472))</f>
        <v/>
      </c>
      <c r="M2472" s="41" t="str">
        <f>IF(OR(ISBLANK(SEDData!M2472),SEDData!M2472&lt;pulpCutoff*100,VolumeData!$G2472&lt;sweepCutoff,VolumeData!$H2472&lt;malfCutoff),"",IF(SEDData!M2472&lt;regCutoff*100,(int+SED*(SEDData!M2472/100))*VolumeData!P2472,int+SED*regCutoff*VolumeData!P2472))</f>
        <v/>
      </c>
      <c r="N2472" s="41" t="str">
        <f>IF(OR(ISBLANK(SEDData!N2472),SEDData!N2472&lt;pulpCutoff*100,VolumeData!$G2472&lt;sweepCutoff,VolumeData!$H2472&lt;malfCutoff),"",IF(SEDData!N2472&lt;regCutoff*100,(int+SED*(SEDData!N2472/100))*VolumeData!Q2472,int+SED*regCutoff*VolumeData!Q2472))</f>
        <v/>
      </c>
      <c r="O2472" s="41" t="str">
        <f>IF(OR(ISBLANK(SEDData!O2472),SEDData!O2472&lt;pulpCutoff*100,VolumeData!$G2472&lt;sweepCutoff,VolumeData!$H2472&lt;malfCutoff),"",IF(SEDData!O2472&lt;regCutoff*100,(int+SED*(SEDData!O2472/100))*VolumeData!R2472,int+SED*regCutoff*VolumeData!R2472))</f>
        <v/>
      </c>
      <c r="P2472" s="41" t="str">
        <f>IF(OR(ISBLANK(SEDData!P2472),SEDData!P2472&lt;pulpCutoff*100,VolumeData!$G2472&lt;sweepCutoff,VolumeData!$H2472&lt;malfCutoff),"",IF(SEDData!P2472&lt;regCutoff*100,(int+SED*(SEDData!P2472/100))*VolumeData!S2472,int+SED*regCutoff*VolumeData!S2472))</f>
        <v/>
      </c>
      <c r="Q2472" s="41" t="str">
        <f>IF(OR(ISBLANK(SEDData!Q2472),SEDData!Q2472&lt;pulpCutoff*100,VolumeData!$G2472&lt;sweepCutoff,VolumeData!$H2472&lt;malfCutoff),"",IF(SEDData!Q2472&lt;regCutoff*100,(int+SED*(SEDData!Q2472/100))*VolumeData!T2472,int+SED*regCutoff*VolumeData!T2472))</f>
        <v/>
      </c>
      <c r="R2472" s="41" t="str">
        <f>IF(OR(ISBLANK(SEDData!R2472),SEDData!R2472&lt;pulpCutoff*100,VolumeData!$G2472&lt;sweepCutoff,VolumeData!$H2472&lt;malfCutoff),"",IF(SEDData!R2472&lt;regCutoff*100,(int+SED*(SEDData!R2472/100))*VolumeData!U2472,int+SED*regCutoff*VolumeData!U2472))</f>
        <v/>
      </c>
      <c r="S2472" s="41" t="str">
        <f>IF(OR(ISBLANK(SEDData!S2472),SEDData!S2472&lt;pulpCutoff*100,VolumeData!$G2472&lt;sweepCutoff,VolumeData!$H2472&lt;malfCutoff),"",IF(SEDData!S2472&lt;regCutoff*100,(int+SED*(SEDData!S2472/100))*VolumeData!V2472,int+SED*regCutoff*VolumeData!V2472))</f>
        <v/>
      </c>
      <c r="T2472" s="34">
        <f t="shared" si="155"/>
        <v>32.650468102520939</v>
      </c>
    </row>
    <row r="2473" spans="1:20">
      <c r="A2473" s="1">
        <v>87</v>
      </c>
      <c r="B2473" s="1">
        <v>34</v>
      </c>
      <c r="C2473" s="1">
        <v>23.6</v>
      </c>
      <c r="D2473" s="4">
        <f t="shared" si="152"/>
        <v>25.674440000000004</v>
      </c>
      <c r="E2473" s="3">
        <f t="shared" si="154"/>
        <v>27.511271226212944</v>
      </c>
      <c r="F2473" s="43">
        <f t="shared" si="153"/>
        <v>0.54114224214993423</v>
      </c>
      <c r="G2473" s="41">
        <f>IF(OR(ISBLANK(SEDData!G2473),SEDData!G2473&lt;pulpCutoff*100,VolumeData!$G2473&lt;sweepCutoff,VolumeData!$H2473&lt;malfCutoff),"",IF(SEDData!G2473&lt;regCutoff*100,(int+SED*(SEDData!G2473/100))*VolumeData!J2473,int+SED*regCutoff*VolumeData!J2473))</f>
        <v>32.650468102520939</v>
      </c>
      <c r="H2473" s="41" t="str">
        <f>IF(OR(ISBLANK(SEDData!H2473),SEDData!H2473&lt;pulpCutoff*100,VolumeData!$G2473&lt;sweepCutoff,VolumeData!$H2473&lt;malfCutoff),"",IF(SEDData!H2473&lt;regCutoff*100,(int+SED*(SEDData!H2473/100))*VolumeData!K2473,int+SED*regCutoff*VolumeData!K2473))</f>
        <v/>
      </c>
      <c r="I2473" s="41" t="str">
        <f>IF(OR(ISBLANK(SEDData!I2473),SEDData!I2473&lt;pulpCutoff*100,VolumeData!$G2473&lt;sweepCutoff,VolumeData!$H2473&lt;malfCutoff),"",IF(SEDData!I2473&lt;regCutoff*100,(int+SED*(SEDData!I2473/100))*VolumeData!L2473,int+SED*regCutoff*VolumeData!L2473))</f>
        <v/>
      </c>
      <c r="J2473" s="41" t="str">
        <f>IF(OR(ISBLANK(SEDData!J2473),SEDData!J2473&lt;pulpCutoff*100,VolumeData!$G2473&lt;sweepCutoff,VolumeData!$H2473&lt;malfCutoff),"",IF(SEDData!J2473&lt;regCutoff*100,(int+SED*(SEDData!J2473/100))*VolumeData!M2473,int+SED*regCutoff*VolumeData!M2473))</f>
        <v/>
      </c>
      <c r="K2473" s="41" t="str">
        <f>IF(OR(ISBLANK(SEDData!K2473),SEDData!K2473&lt;pulpCutoff*100,VolumeData!$G2473&lt;sweepCutoff,VolumeData!$H2473&lt;malfCutoff),"",IF(SEDData!K2473&lt;regCutoff*100,(int+SED*(SEDData!K2473/100))*VolumeData!N2473,int+SED*regCutoff*VolumeData!N2473))</f>
        <v/>
      </c>
      <c r="L2473" s="41" t="str">
        <f>IF(OR(ISBLANK(SEDData!L2473),SEDData!L2473&lt;pulpCutoff*100,VolumeData!$G2473&lt;sweepCutoff,VolumeData!$H2473&lt;malfCutoff),"",IF(SEDData!L2473&lt;regCutoff*100,(int+SED*(SEDData!L2473/100))*VolumeData!O2473,int+SED*regCutoff*VolumeData!O2473))</f>
        <v/>
      </c>
      <c r="M2473" s="41" t="str">
        <f>IF(OR(ISBLANK(SEDData!M2473),SEDData!M2473&lt;pulpCutoff*100,VolumeData!$G2473&lt;sweepCutoff,VolumeData!$H2473&lt;malfCutoff),"",IF(SEDData!M2473&lt;regCutoff*100,(int+SED*(SEDData!M2473/100))*VolumeData!P2473,int+SED*regCutoff*VolumeData!P2473))</f>
        <v/>
      </c>
      <c r="N2473" s="41" t="str">
        <f>IF(OR(ISBLANK(SEDData!N2473),SEDData!N2473&lt;pulpCutoff*100,VolumeData!$G2473&lt;sweepCutoff,VolumeData!$H2473&lt;malfCutoff),"",IF(SEDData!N2473&lt;regCutoff*100,(int+SED*(SEDData!N2473/100))*VolumeData!Q2473,int+SED*regCutoff*VolumeData!Q2473))</f>
        <v/>
      </c>
      <c r="O2473" s="41" t="str">
        <f>IF(OR(ISBLANK(SEDData!O2473),SEDData!O2473&lt;pulpCutoff*100,VolumeData!$G2473&lt;sweepCutoff,VolumeData!$H2473&lt;malfCutoff),"",IF(SEDData!O2473&lt;regCutoff*100,(int+SED*(SEDData!O2473/100))*VolumeData!R2473,int+SED*regCutoff*VolumeData!R2473))</f>
        <v/>
      </c>
      <c r="P2473" s="41" t="str">
        <f>IF(OR(ISBLANK(SEDData!P2473),SEDData!P2473&lt;pulpCutoff*100,VolumeData!$G2473&lt;sweepCutoff,VolumeData!$H2473&lt;malfCutoff),"",IF(SEDData!P2473&lt;regCutoff*100,(int+SED*(SEDData!P2473/100))*VolumeData!S2473,int+SED*regCutoff*VolumeData!S2473))</f>
        <v/>
      </c>
      <c r="Q2473" s="41" t="str">
        <f>IF(OR(ISBLANK(SEDData!Q2473),SEDData!Q2473&lt;pulpCutoff*100,VolumeData!$G2473&lt;sweepCutoff,VolumeData!$H2473&lt;malfCutoff),"",IF(SEDData!Q2473&lt;regCutoff*100,(int+SED*(SEDData!Q2473/100))*VolumeData!T2473,int+SED*regCutoff*VolumeData!T2473))</f>
        <v/>
      </c>
      <c r="R2473" s="41" t="str">
        <f>IF(OR(ISBLANK(SEDData!R2473),SEDData!R2473&lt;pulpCutoff*100,VolumeData!$G2473&lt;sweepCutoff,VolumeData!$H2473&lt;malfCutoff),"",IF(SEDData!R2473&lt;regCutoff*100,(int+SED*(SEDData!R2473/100))*VolumeData!U2473,int+SED*regCutoff*VolumeData!U2473))</f>
        <v/>
      </c>
      <c r="S2473" s="41" t="str">
        <f>IF(OR(ISBLANK(SEDData!S2473),SEDData!S2473&lt;pulpCutoff*100,VolumeData!$G2473&lt;sweepCutoff,VolumeData!$H2473&lt;malfCutoff),"",IF(SEDData!S2473&lt;regCutoff*100,(int+SED*(SEDData!S2473/100))*VolumeData!V2473,int+SED*regCutoff*VolumeData!V2473))</f>
        <v/>
      </c>
      <c r="T2473" s="34">
        <f t="shared" si="155"/>
        <v>32.650468102520939</v>
      </c>
    </row>
    <row r="2474" spans="1:20">
      <c r="A2474" s="1">
        <v>13</v>
      </c>
      <c r="B2474" s="1">
        <v>52</v>
      </c>
      <c r="C2474" s="1">
        <v>23.6</v>
      </c>
      <c r="D2474" s="4">
        <f t="shared" si="152"/>
        <v>25.674440000000004</v>
      </c>
      <c r="E2474" s="3">
        <f t="shared" si="154"/>
        <v>27.511271226212944</v>
      </c>
      <c r="F2474" s="43">
        <f t="shared" si="153"/>
        <v>0.54114224214993423</v>
      </c>
      <c r="G2474" s="41">
        <f>IF(OR(ISBLANK(SEDData!G2474),SEDData!G2474&lt;pulpCutoff*100,VolumeData!$G2474&lt;sweepCutoff,VolumeData!$H2474&lt;malfCutoff),"",IF(SEDData!G2474&lt;regCutoff*100,(int+SED*(SEDData!G2474/100))*VolumeData!J2474,int+SED*regCutoff*VolumeData!J2474))</f>
        <v>32.650468102520939</v>
      </c>
      <c r="H2474" s="41" t="str">
        <f>IF(OR(ISBLANK(SEDData!H2474),SEDData!H2474&lt;pulpCutoff*100,VolumeData!$G2474&lt;sweepCutoff,VolumeData!$H2474&lt;malfCutoff),"",IF(SEDData!H2474&lt;regCutoff*100,(int+SED*(SEDData!H2474/100))*VolumeData!K2474,int+SED*regCutoff*VolumeData!K2474))</f>
        <v/>
      </c>
      <c r="I2474" s="41" t="str">
        <f>IF(OR(ISBLANK(SEDData!I2474),SEDData!I2474&lt;pulpCutoff*100,VolumeData!$G2474&lt;sweepCutoff,VolumeData!$H2474&lt;malfCutoff),"",IF(SEDData!I2474&lt;regCutoff*100,(int+SED*(SEDData!I2474/100))*VolumeData!L2474,int+SED*regCutoff*VolumeData!L2474))</f>
        <v/>
      </c>
      <c r="J2474" s="41" t="str">
        <f>IF(OR(ISBLANK(SEDData!J2474),SEDData!J2474&lt;pulpCutoff*100,VolumeData!$G2474&lt;sweepCutoff,VolumeData!$H2474&lt;malfCutoff),"",IF(SEDData!J2474&lt;regCutoff*100,(int+SED*(SEDData!J2474/100))*VolumeData!M2474,int+SED*regCutoff*VolumeData!M2474))</f>
        <v/>
      </c>
      <c r="K2474" s="41" t="str">
        <f>IF(OR(ISBLANK(SEDData!K2474),SEDData!K2474&lt;pulpCutoff*100,VolumeData!$G2474&lt;sweepCutoff,VolumeData!$H2474&lt;malfCutoff),"",IF(SEDData!K2474&lt;regCutoff*100,(int+SED*(SEDData!K2474/100))*VolumeData!N2474,int+SED*regCutoff*VolumeData!N2474))</f>
        <v/>
      </c>
      <c r="L2474" s="41" t="str">
        <f>IF(OR(ISBLANK(SEDData!L2474),SEDData!L2474&lt;pulpCutoff*100,VolumeData!$G2474&lt;sweepCutoff,VolumeData!$H2474&lt;malfCutoff),"",IF(SEDData!L2474&lt;regCutoff*100,(int+SED*(SEDData!L2474/100))*VolumeData!O2474,int+SED*regCutoff*VolumeData!O2474))</f>
        <v/>
      </c>
      <c r="M2474" s="41" t="str">
        <f>IF(OR(ISBLANK(SEDData!M2474),SEDData!M2474&lt;pulpCutoff*100,VolumeData!$G2474&lt;sweepCutoff,VolumeData!$H2474&lt;malfCutoff),"",IF(SEDData!M2474&lt;regCutoff*100,(int+SED*(SEDData!M2474/100))*VolumeData!P2474,int+SED*regCutoff*VolumeData!P2474))</f>
        <v/>
      </c>
      <c r="N2474" s="41" t="str">
        <f>IF(OR(ISBLANK(SEDData!N2474),SEDData!N2474&lt;pulpCutoff*100,VolumeData!$G2474&lt;sweepCutoff,VolumeData!$H2474&lt;malfCutoff),"",IF(SEDData!N2474&lt;regCutoff*100,(int+SED*(SEDData!N2474/100))*VolumeData!Q2474,int+SED*regCutoff*VolumeData!Q2474))</f>
        <v/>
      </c>
      <c r="O2474" s="41" t="str">
        <f>IF(OR(ISBLANK(SEDData!O2474),SEDData!O2474&lt;pulpCutoff*100,VolumeData!$G2474&lt;sweepCutoff,VolumeData!$H2474&lt;malfCutoff),"",IF(SEDData!O2474&lt;regCutoff*100,(int+SED*(SEDData!O2474/100))*VolumeData!R2474,int+SED*regCutoff*VolumeData!R2474))</f>
        <v/>
      </c>
      <c r="P2474" s="41" t="str">
        <f>IF(OR(ISBLANK(SEDData!P2474),SEDData!P2474&lt;pulpCutoff*100,VolumeData!$G2474&lt;sweepCutoff,VolumeData!$H2474&lt;malfCutoff),"",IF(SEDData!P2474&lt;regCutoff*100,(int+SED*(SEDData!P2474/100))*VolumeData!S2474,int+SED*regCutoff*VolumeData!S2474))</f>
        <v/>
      </c>
      <c r="Q2474" s="41" t="str">
        <f>IF(OR(ISBLANK(SEDData!Q2474),SEDData!Q2474&lt;pulpCutoff*100,VolumeData!$G2474&lt;sweepCutoff,VolumeData!$H2474&lt;malfCutoff),"",IF(SEDData!Q2474&lt;regCutoff*100,(int+SED*(SEDData!Q2474/100))*VolumeData!T2474,int+SED*regCutoff*VolumeData!T2474))</f>
        <v/>
      </c>
      <c r="R2474" s="41" t="str">
        <f>IF(OR(ISBLANK(SEDData!R2474),SEDData!R2474&lt;pulpCutoff*100,VolumeData!$G2474&lt;sweepCutoff,VolumeData!$H2474&lt;malfCutoff),"",IF(SEDData!R2474&lt;regCutoff*100,(int+SED*(SEDData!R2474/100))*VolumeData!U2474,int+SED*regCutoff*VolumeData!U2474))</f>
        <v/>
      </c>
      <c r="S2474" s="41" t="str">
        <f>IF(OR(ISBLANK(SEDData!S2474),SEDData!S2474&lt;pulpCutoff*100,VolumeData!$G2474&lt;sweepCutoff,VolumeData!$H2474&lt;malfCutoff),"",IF(SEDData!S2474&lt;regCutoff*100,(int+SED*(SEDData!S2474/100))*VolumeData!V2474,int+SED*regCutoff*VolumeData!V2474))</f>
        <v/>
      </c>
      <c r="T2474" s="34">
        <f t="shared" si="155"/>
        <v>32.650468102520939</v>
      </c>
    </row>
    <row r="2475" spans="1:20">
      <c r="A2475" s="1">
        <v>71</v>
      </c>
      <c r="B2475" s="1">
        <v>62</v>
      </c>
      <c r="C2475" s="1">
        <v>23.6</v>
      </c>
      <c r="D2475" s="4">
        <f t="shared" si="152"/>
        <v>25.674440000000004</v>
      </c>
      <c r="E2475" s="3">
        <f t="shared" si="154"/>
        <v>27.511271226212944</v>
      </c>
      <c r="F2475" s="43">
        <f t="shared" si="153"/>
        <v>0.54114224214993423</v>
      </c>
      <c r="G2475" s="41">
        <f>IF(OR(ISBLANK(SEDData!G2475),SEDData!G2475&lt;pulpCutoff*100,VolumeData!$G2475&lt;sweepCutoff,VolumeData!$H2475&lt;malfCutoff),"",IF(SEDData!G2475&lt;regCutoff*100,(int+SED*(SEDData!G2475/100))*VolumeData!J2475,int+SED*regCutoff*VolumeData!J2475))</f>
        <v>32.650468102520939</v>
      </c>
      <c r="H2475" s="41" t="str">
        <f>IF(OR(ISBLANK(SEDData!H2475),SEDData!H2475&lt;pulpCutoff*100,VolumeData!$G2475&lt;sweepCutoff,VolumeData!$H2475&lt;malfCutoff),"",IF(SEDData!H2475&lt;regCutoff*100,(int+SED*(SEDData!H2475/100))*VolumeData!K2475,int+SED*regCutoff*VolumeData!K2475))</f>
        <v/>
      </c>
      <c r="I2475" s="41" t="str">
        <f>IF(OR(ISBLANK(SEDData!I2475),SEDData!I2475&lt;pulpCutoff*100,VolumeData!$G2475&lt;sweepCutoff,VolumeData!$H2475&lt;malfCutoff),"",IF(SEDData!I2475&lt;regCutoff*100,(int+SED*(SEDData!I2475/100))*VolumeData!L2475,int+SED*regCutoff*VolumeData!L2475))</f>
        <v/>
      </c>
      <c r="J2475" s="41" t="str">
        <f>IF(OR(ISBLANK(SEDData!J2475),SEDData!J2475&lt;pulpCutoff*100,VolumeData!$G2475&lt;sweepCutoff,VolumeData!$H2475&lt;malfCutoff),"",IF(SEDData!J2475&lt;regCutoff*100,(int+SED*(SEDData!J2475/100))*VolumeData!M2475,int+SED*regCutoff*VolumeData!M2475))</f>
        <v/>
      </c>
      <c r="K2475" s="41" t="str">
        <f>IF(OR(ISBLANK(SEDData!K2475),SEDData!K2475&lt;pulpCutoff*100,VolumeData!$G2475&lt;sweepCutoff,VolumeData!$H2475&lt;malfCutoff),"",IF(SEDData!K2475&lt;regCutoff*100,(int+SED*(SEDData!K2475/100))*VolumeData!N2475,int+SED*regCutoff*VolumeData!N2475))</f>
        <v/>
      </c>
      <c r="L2475" s="41" t="str">
        <f>IF(OR(ISBLANK(SEDData!L2475),SEDData!L2475&lt;pulpCutoff*100,VolumeData!$G2475&lt;sweepCutoff,VolumeData!$H2475&lt;malfCutoff),"",IF(SEDData!L2475&lt;regCutoff*100,(int+SED*(SEDData!L2475/100))*VolumeData!O2475,int+SED*regCutoff*VolumeData!O2475))</f>
        <v/>
      </c>
      <c r="M2475" s="41" t="str">
        <f>IF(OR(ISBLANK(SEDData!M2475),SEDData!M2475&lt;pulpCutoff*100,VolumeData!$G2475&lt;sweepCutoff,VolumeData!$H2475&lt;malfCutoff),"",IF(SEDData!M2475&lt;regCutoff*100,(int+SED*(SEDData!M2475/100))*VolumeData!P2475,int+SED*regCutoff*VolumeData!P2475))</f>
        <v/>
      </c>
      <c r="N2475" s="41" t="str">
        <f>IF(OR(ISBLANK(SEDData!N2475),SEDData!N2475&lt;pulpCutoff*100,VolumeData!$G2475&lt;sweepCutoff,VolumeData!$H2475&lt;malfCutoff),"",IF(SEDData!N2475&lt;regCutoff*100,(int+SED*(SEDData!N2475/100))*VolumeData!Q2475,int+SED*regCutoff*VolumeData!Q2475))</f>
        <v/>
      </c>
      <c r="O2475" s="41" t="str">
        <f>IF(OR(ISBLANK(SEDData!O2475),SEDData!O2475&lt;pulpCutoff*100,VolumeData!$G2475&lt;sweepCutoff,VolumeData!$H2475&lt;malfCutoff),"",IF(SEDData!O2475&lt;regCutoff*100,(int+SED*(SEDData!O2475/100))*VolumeData!R2475,int+SED*regCutoff*VolumeData!R2475))</f>
        <v/>
      </c>
      <c r="P2475" s="41" t="str">
        <f>IF(OR(ISBLANK(SEDData!P2475),SEDData!P2475&lt;pulpCutoff*100,VolumeData!$G2475&lt;sweepCutoff,VolumeData!$H2475&lt;malfCutoff),"",IF(SEDData!P2475&lt;regCutoff*100,(int+SED*(SEDData!P2475/100))*VolumeData!S2475,int+SED*regCutoff*VolumeData!S2475))</f>
        <v/>
      </c>
      <c r="Q2475" s="41" t="str">
        <f>IF(OR(ISBLANK(SEDData!Q2475),SEDData!Q2475&lt;pulpCutoff*100,VolumeData!$G2475&lt;sweepCutoff,VolumeData!$H2475&lt;malfCutoff),"",IF(SEDData!Q2475&lt;regCutoff*100,(int+SED*(SEDData!Q2475/100))*VolumeData!T2475,int+SED*regCutoff*VolumeData!T2475))</f>
        <v/>
      </c>
      <c r="R2475" s="41" t="str">
        <f>IF(OR(ISBLANK(SEDData!R2475),SEDData!R2475&lt;pulpCutoff*100,VolumeData!$G2475&lt;sweepCutoff,VolumeData!$H2475&lt;malfCutoff),"",IF(SEDData!R2475&lt;regCutoff*100,(int+SED*(SEDData!R2475/100))*VolumeData!U2475,int+SED*regCutoff*VolumeData!U2475))</f>
        <v/>
      </c>
      <c r="S2475" s="41" t="str">
        <f>IF(OR(ISBLANK(SEDData!S2475),SEDData!S2475&lt;pulpCutoff*100,VolumeData!$G2475&lt;sweepCutoff,VolumeData!$H2475&lt;malfCutoff),"",IF(SEDData!S2475&lt;regCutoff*100,(int+SED*(SEDData!S2475/100))*VolumeData!V2475,int+SED*regCutoff*VolumeData!V2475))</f>
        <v/>
      </c>
      <c r="T2475" s="34">
        <f t="shared" si="155"/>
        <v>32.650468102520939</v>
      </c>
    </row>
    <row r="2476" spans="1:20">
      <c r="A2476" s="1">
        <v>28</v>
      </c>
      <c r="B2476" s="1">
        <v>67</v>
      </c>
      <c r="C2476" s="1">
        <v>23.6</v>
      </c>
      <c r="D2476" s="4">
        <f t="shared" si="152"/>
        <v>25.674440000000004</v>
      </c>
      <c r="E2476" s="3">
        <f t="shared" si="154"/>
        <v>27.511271226212944</v>
      </c>
      <c r="F2476" s="43">
        <f t="shared" si="153"/>
        <v>0.54114224214993423</v>
      </c>
      <c r="G2476" s="41">
        <f>IF(OR(ISBLANK(SEDData!G2476),SEDData!G2476&lt;pulpCutoff*100,VolumeData!$G2476&lt;sweepCutoff,VolumeData!$H2476&lt;malfCutoff),"",IF(SEDData!G2476&lt;regCutoff*100,(int+SED*(SEDData!G2476/100))*VolumeData!J2476,int+SED*regCutoff*VolumeData!J2476))</f>
        <v>32.650468102520939</v>
      </c>
      <c r="H2476" s="41" t="str">
        <f>IF(OR(ISBLANK(SEDData!H2476),SEDData!H2476&lt;pulpCutoff*100,VolumeData!$G2476&lt;sweepCutoff,VolumeData!$H2476&lt;malfCutoff),"",IF(SEDData!H2476&lt;regCutoff*100,(int+SED*(SEDData!H2476/100))*VolumeData!K2476,int+SED*regCutoff*VolumeData!K2476))</f>
        <v/>
      </c>
      <c r="I2476" s="41" t="str">
        <f>IF(OR(ISBLANK(SEDData!I2476),SEDData!I2476&lt;pulpCutoff*100,VolumeData!$G2476&lt;sweepCutoff,VolumeData!$H2476&lt;malfCutoff),"",IF(SEDData!I2476&lt;regCutoff*100,(int+SED*(SEDData!I2476/100))*VolumeData!L2476,int+SED*regCutoff*VolumeData!L2476))</f>
        <v/>
      </c>
      <c r="J2476" s="41" t="str">
        <f>IF(OR(ISBLANK(SEDData!J2476),SEDData!J2476&lt;pulpCutoff*100,VolumeData!$G2476&lt;sweepCutoff,VolumeData!$H2476&lt;malfCutoff),"",IF(SEDData!J2476&lt;regCutoff*100,(int+SED*(SEDData!J2476/100))*VolumeData!M2476,int+SED*regCutoff*VolumeData!M2476))</f>
        <v/>
      </c>
      <c r="K2476" s="41" t="str">
        <f>IF(OR(ISBLANK(SEDData!K2476),SEDData!K2476&lt;pulpCutoff*100,VolumeData!$G2476&lt;sweepCutoff,VolumeData!$H2476&lt;malfCutoff),"",IF(SEDData!K2476&lt;regCutoff*100,(int+SED*(SEDData!K2476/100))*VolumeData!N2476,int+SED*regCutoff*VolumeData!N2476))</f>
        <v/>
      </c>
      <c r="L2476" s="41" t="str">
        <f>IF(OR(ISBLANK(SEDData!L2476),SEDData!L2476&lt;pulpCutoff*100,VolumeData!$G2476&lt;sweepCutoff,VolumeData!$H2476&lt;malfCutoff),"",IF(SEDData!L2476&lt;regCutoff*100,(int+SED*(SEDData!L2476/100))*VolumeData!O2476,int+SED*regCutoff*VolumeData!O2476))</f>
        <v/>
      </c>
      <c r="M2476" s="41" t="str">
        <f>IF(OR(ISBLANK(SEDData!M2476),SEDData!M2476&lt;pulpCutoff*100,VolumeData!$G2476&lt;sweepCutoff,VolumeData!$H2476&lt;malfCutoff),"",IF(SEDData!M2476&lt;regCutoff*100,(int+SED*(SEDData!M2476/100))*VolumeData!P2476,int+SED*regCutoff*VolumeData!P2476))</f>
        <v/>
      </c>
      <c r="N2476" s="41" t="str">
        <f>IF(OR(ISBLANK(SEDData!N2476),SEDData!N2476&lt;pulpCutoff*100,VolumeData!$G2476&lt;sweepCutoff,VolumeData!$H2476&lt;malfCutoff),"",IF(SEDData!N2476&lt;regCutoff*100,(int+SED*(SEDData!N2476/100))*VolumeData!Q2476,int+SED*regCutoff*VolumeData!Q2476))</f>
        <v/>
      </c>
      <c r="O2476" s="41" t="str">
        <f>IF(OR(ISBLANK(SEDData!O2476),SEDData!O2476&lt;pulpCutoff*100,VolumeData!$G2476&lt;sweepCutoff,VolumeData!$H2476&lt;malfCutoff),"",IF(SEDData!O2476&lt;regCutoff*100,(int+SED*(SEDData!O2476/100))*VolumeData!R2476,int+SED*regCutoff*VolumeData!R2476))</f>
        <v/>
      </c>
      <c r="P2476" s="41" t="str">
        <f>IF(OR(ISBLANK(SEDData!P2476),SEDData!P2476&lt;pulpCutoff*100,VolumeData!$G2476&lt;sweepCutoff,VolumeData!$H2476&lt;malfCutoff),"",IF(SEDData!P2476&lt;regCutoff*100,(int+SED*(SEDData!P2476/100))*VolumeData!S2476,int+SED*regCutoff*VolumeData!S2476))</f>
        <v/>
      </c>
      <c r="Q2476" s="41" t="str">
        <f>IF(OR(ISBLANK(SEDData!Q2476),SEDData!Q2476&lt;pulpCutoff*100,VolumeData!$G2476&lt;sweepCutoff,VolumeData!$H2476&lt;malfCutoff),"",IF(SEDData!Q2476&lt;regCutoff*100,(int+SED*(SEDData!Q2476/100))*VolumeData!T2476,int+SED*regCutoff*VolumeData!T2476))</f>
        <v/>
      </c>
      <c r="R2476" s="41" t="str">
        <f>IF(OR(ISBLANK(SEDData!R2476),SEDData!R2476&lt;pulpCutoff*100,VolumeData!$G2476&lt;sweepCutoff,VolumeData!$H2476&lt;malfCutoff),"",IF(SEDData!R2476&lt;regCutoff*100,(int+SED*(SEDData!R2476/100))*VolumeData!U2476,int+SED*regCutoff*VolumeData!U2476))</f>
        <v/>
      </c>
      <c r="S2476" s="41" t="str">
        <f>IF(OR(ISBLANK(SEDData!S2476),SEDData!S2476&lt;pulpCutoff*100,VolumeData!$G2476&lt;sweepCutoff,VolumeData!$H2476&lt;malfCutoff),"",IF(SEDData!S2476&lt;regCutoff*100,(int+SED*(SEDData!S2476/100))*VolumeData!V2476,int+SED*regCutoff*VolumeData!V2476))</f>
        <v/>
      </c>
      <c r="T2476" s="34">
        <f t="shared" si="155"/>
        <v>32.650468102520939</v>
      </c>
    </row>
    <row r="2477" spans="1:20">
      <c r="A2477" s="1">
        <v>81</v>
      </c>
      <c r="B2477" s="1">
        <v>108</v>
      </c>
      <c r="C2477" s="1">
        <v>23.6</v>
      </c>
      <c r="D2477" s="4">
        <f t="shared" si="152"/>
        <v>25.674440000000004</v>
      </c>
      <c r="E2477" s="3">
        <f t="shared" si="154"/>
        <v>27.511271226212944</v>
      </c>
      <c r="F2477" s="43">
        <f t="shared" si="153"/>
        <v>0.54114224214993423</v>
      </c>
      <c r="G2477" s="41">
        <f>IF(OR(ISBLANK(SEDData!G2477),SEDData!G2477&lt;pulpCutoff*100,VolumeData!$G2477&lt;sweepCutoff,VolumeData!$H2477&lt;malfCutoff),"",IF(SEDData!G2477&lt;regCutoff*100,(int+SED*(SEDData!G2477/100))*VolumeData!J2477,int+SED*regCutoff*VolumeData!J2477))</f>
        <v>32.650468102520939</v>
      </c>
      <c r="H2477" s="41" t="str">
        <f>IF(OR(ISBLANK(SEDData!H2477),SEDData!H2477&lt;pulpCutoff*100,VolumeData!$G2477&lt;sweepCutoff,VolumeData!$H2477&lt;malfCutoff),"",IF(SEDData!H2477&lt;regCutoff*100,(int+SED*(SEDData!H2477/100))*VolumeData!K2477,int+SED*regCutoff*VolumeData!K2477))</f>
        <v/>
      </c>
      <c r="I2477" s="41" t="str">
        <f>IF(OR(ISBLANK(SEDData!I2477),SEDData!I2477&lt;pulpCutoff*100,VolumeData!$G2477&lt;sweepCutoff,VolumeData!$H2477&lt;malfCutoff),"",IF(SEDData!I2477&lt;regCutoff*100,(int+SED*(SEDData!I2477/100))*VolumeData!L2477,int+SED*regCutoff*VolumeData!L2477))</f>
        <v/>
      </c>
      <c r="J2477" s="41" t="str">
        <f>IF(OR(ISBLANK(SEDData!J2477),SEDData!J2477&lt;pulpCutoff*100,VolumeData!$G2477&lt;sweepCutoff,VolumeData!$H2477&lt;malfCutoff),"",IF(SEDData!J2477&lt;regCutoff*100,(int+SED*(SEDData!J2477/100))*VolumeData!M2477,int+SED*regCutoff*VolumeData!M2477))</f>
        <v/>
      </c>
      <c r="K2477" s="41" t="str">
        <f>IF(OR(ISBLANK(SEDData!K2477),SEDData!K2477&lt;pulpCutoff*100,VolumeData!$G2477&lt;sweepCutoff,VolumeData!$H2477&lt;malfCutoff),"",IF(SEDData!K2477&lt;regCutoff*100,(int+SED*(SEDData!K2477/100))*VolumeData!N2477,int+SED*regCutoff*VolumeData!N2477))</f>
        <v/>
      </c>
      <c r="L2477" s="41" t="str">
        <f>IF(OR(ISBLANK(SEDData!L2477),SEDData!L2477&lt;pulpCutoff*100,VolumeData!$G2477&lt;sweepCutoff,VolumeData!$H2477&lt;malfCutoff),"",IF(SEDData!L2477&lt;regCutoff*100,(int+SED*(SEDData!L2477/100))*VolumeData!O2477,int+SED*regCutoff*VolumeData!O2477))</f>
        <v/>
      </c>
      <c r="M2477" s="41" t="str">
        <f>IF(OR(ISBLANK(SEDData!M2477),SEDData!M2477&lt;pulpCutoff*100,VolumeData!$G2477&lt;sweepCutoff,VolumeData!$H2477&lt;malfCutoff),"",IF(SEDData!M2477&lt;regCutoff*100,(int+SED*(SEDData!M2477/100))*VolumeData!P2477,int+SED*regCutoff*VolumeData!P2477))</f>
        <v/>
      </c>
      <c r="N2477" s="41" t="str">
        <f>IF(OR(ISBLANK(SEDData!N2477),SEDData!N2477&lt;pulpCutoff*100,VolumeData!$G2477&lt;sweepCutoff,VolumeData!$H2477&lt;malfCutoff),"",IF(SEDData!N2477&lt;regCutoff*100,(int+SED*(SEDData!N2477/100))*VolumeData!Q2477,int+SED*regCutoff*VolumeData!Q2477))</f>
        <v/>
      </c>
      <c r="O2477" s="41" t="str">
        <f>IF(OR(ISBLANK(SEDData!O2477),SEDData!O2477&lt;pulpCutoff*100,VolumeData!$G2477&lt;sweepCutoff,VolumeData!$H2477&lt;malfCutoff),"",IF(SEDData!O2477&lt;regCutoff*100,(int+SED*(SEDData!O2477/100))*VolumeData!R2477,int+SED*regCutoff*VolumeData!R2477))</f>
        <v/>
      </c>
      <c r="P2477" s="41" t="str">
        <f>IF(OR(ISBLANK(SEDData!P2477),SEDData!P2477&lt;pulpCutoff*100,VolumeData!$G2477&lt;sweepCutoff,VolumeData!$H2477&lt;malfCutoff),"",IF(SEDData!P2477&lt;regCutoff*100,(int+SED*(SEDData!P2477/100))*VolumeData!S2477,int+SED*regCutoff*VolumeData!S2477))</f>
        <v/>
      </c>
      <c r="Q2477" s="41" t="str">
        <f>IF(OR(ISBLANK(SEDData!Q2477),SEDData!Q2477&lt;pulpCutoff*100,VolumeData!$G2477&lt;sweepCutoff,VolumeData!$H2477&lt;malfCutoff),"",IF(SEDData!Q2477&lt;regCutoff*100,(int+SED*(SEDData!Q2477/100))*VolumeData!T2477,int+SED*regCutoff*VolumeData!T2477))</f>
        <v/>
      </c>
      <c r="R2477" s="41" t="str">
        <f>IF(OR(ISBLANK(SEDData!R2477),SEDData!R2477&lt;pulpCutoff*100,VolumeData!$G2477&lt;sweepCutoff,VolumeData!$H2477&lt;malfCutoff),"",IF(SEDData!R2477&lt;regCutoff*100,(int+SED*(SEDData!R2477/100))*VolumeData!U2477,int+SED*regCutoff*VolumeData!U2477))</f>
        <v/>
      </c>
      <c r="S2477" s="41" t="str">
        <f>IF(OR(ISBLANK(SEDData!S2477),SEDData!S2477&lt;pulpCutoff*100,VolumeData!$G2477&lt;sweepCutoff,VolumeData!$H2477&lt;malfCutoff),"",IF(SEDData!S2477&lt;regCutoff*100,(int+SED*(SEDData!S2477/100))*VolumeData!V2477,int+SED*regCutoff*VolumeData!V2477))</f>
        <v/>
      </c>
      <c r="T2477" s="34">
        <f t="shared" si="155"/>
        <v>32.650468102520939</v>
      </c>
    </row>
    <row r="2478" spans="1:20">
      <c r="A2478" s="1">
        <v>14</v>
      </c>
      <c r="B2478" s="1">
        <v>105</v>
      </c>
      <c r="C2478" s="1">
        <v>23.6</v>
      </c>
      <c r="D2478" s="4">
        <f t="shared" si="152"/>
        <v>25.674440000000004</v>
      </c>
      <c r="E2478" s="3">
        <f t="shared" si="154"/>
        <v>27.511271226212944</v>
      </c>
      <c r="F2478" s="43">
        <f t="shared" si="153"/>
        <v>0.54114224214993423</v>
      </c>
      <c r="G2478" s="41">
        <f>IF(OR(ISBLANK(SEDData!G2478),SEDData!G2478&lt;pulpCutoff*100,VolumeData!$G2478&lt;sweepCutoff,VolumeData!$H2478&lt;malfCutoff),"",IF(SEDData!G2478&lt;regCutoff*100,(int+SED*(SEDData!G2478/100))*VolumeData!J2478,int+SED*regCutoff*VolumeData!J2478))</f>
        <v>32.650468102520939</v>
      </c>
      <c r="H2478" s="41" t="str">
        <f>IF(OR(ISBLANK(SEDData!H2478),SEDData!H2478&lt;pulpCutoff*100,VolumeData!$G2478&lt;sweepCutoff,VolumeData!$H2478&lt;malfCutoff),"",IF(SEDData!H2478&lt;regCutoff*100,(int+SED*(SEDData!H2478/100))*VolumeData!K2478,int+SED*regCutoff*VolumeData!K2478))</f>
        <v/>
      </c>
      <c r="I2478" s="41" t="str">
        <f>IF(OR(ISBLANK(SEDData!I2478),SEDData!I2478&lt;pulpCutoff*100,VolumeData!$G2478&lt;sweepCutoff,VolumeData!$H2478&lt;malfCutoff),"",IF(SEDData!I2478&lt;regCutoff*100,(int+SED*(SEDData!I2478/100))*VolumeData!L2478,int+SED*regCutoff*VolumeData!L2478))</f>
        <v/>
      </c>
      <c r="J2478" s="41" t="str">
        <f>IF(OR(ISBLANK(SEDData!J2478),SEDData!J2478&lt;pulpCutoff*100,VolumeData!$G2478&lt;sweepCutoff,VolumeData!$H2478&lt;malfCutoff),"",IF(SEDData!J2478&lt;regCutoff*100,(int+SED*(SEDData!J2478/100))*VolumeData!M2478,int+SED*regCutoff*VolumeData!M2478))</f>
        <v/>
      </c>
      <c r="K2478" s="41" t="str">
        <f>IF(OR(ISBLANK(SEDData!K2478),SEDData!K2478&lt;pulpCutoff*100,VolumeData!$G2478&lt;sweepCutoff,VolumeData!$H2478&lt;malfCutoff),"",IF(SEDData!K2478&lt;regCutoff*100,(int+SED*(SEDData!K2478/100))*VolumeData!N2478,int+SED*regCutoff*VolumeData!N2478))</f>
        <v/>
      </c>
      <c r="L2478" s="41" t="str">
        <f>IF(OR(ISBLANK(SEDData!L2478),SEDData!L2478&lt;pulpCutoff*100,VolumeData!$G2478&lt;sweepCutoff,VolumeData!$H2478&lt;malfCutoff),"",IF(SEDData!L2478&lt;regCutoff*100,(int+SED*(SEDData!L2478/100))*VolumeData!O2478,int+SED*regCutoff*VolumeData!O2478))</f>
        <v/>
      </c>
      <c r="M2478" s="41" t="str">
        <f>IF(OR(ISBLANK(SEDData!M2478),SEDData!M2478&lt;pulpCutoff*100,VolumeData!$G2478&lt;sweepCutoff,VolumeData!$H2478&lt;malfCutoff),"",IF(SEDData!M2478&lt;regCutoff*100,(int+SED*(SEDData!M2478/100))*VolumeData!P2478,int+SED*regCutoff*VolumeData!P2478))</f>
        <v/>
      </c>
      <c r="N2478" s="41" t="str">
        <f>IF(OR(ISBLANK(SEDData!N2478),SEDData!N2478&lt;pulpCutoff*100,VolumeData!$G2478&lt;sweepCutoff,VolumeData!$H2478&lt;malfCutoff),"",IF(SEDData!N2478&lt;regCutoff*100,(int+SED*(SEDData!N2478/100))*VolumeData!Q2478,int+SED*regCutoff*VolumeData!Q2478))</f>
        <v/>
      </c>
      <c r="O2478" s="41" t="str">
        <f>IF(OR(ISBLANK(SEDData!O2478),SEDData!O2478&lt;pulpCutoff*100,VolumeData!$G2478&lt;sweepCutoff,VolumeData!$H2478&lt;malfCutoff),"",IF(SEDData!O2478&lt;regCutoff*100,(int+SED*(SEDData!O2478/100))*VolumeData!R2478,int+SED*regCutoff*VolumeData!R2478))</f>
        <v/>
      </c>
      <c r="P2478" s="41" t="str">
        <f>IF(OR(ISBLANK(SEDData!P2478),SEDData!P2478&lt;pulpCutoff*100,VolumeData!$G2478&lt;sweepCutoff,VolumeData!$H2478&lt;malfCutoff),"",IF(SEDData!P2478&lt;regCutoff*100,(int+SED*(SEDData!P2478/100))*VolumeData!S2478,int+SED*regCutoff*VolumeData!S2478))</f>
        <v/>
      </c>
      <c r="Q2478" s="41" t="str">
        <f>IF(OR(ISBLANK(SEDData!Q2478),SEDData!Q2478&lt;pulpCutoff*100,VolumeData!$G2478&lt;sweepCutoff,VolumeData!$H2478&lt;malfCutoff),"",IF(SEDData!Q2478&lt;regCutoff*100,(int+SED*(SEDData!Q2478/100))*VolumeData!T2478,int+SED*regCutoff*VolumeData!T2478))</f>
        <v/>
      </c>
      <c r="R2478" s="41" t="str">
        <f>IF(OR(ISBLANK(SEDData!R2478),SEDData!R2478&lt;pulpCutoff*100,VolumeData!$G2478&lt;sweepCutoff,VolumeData!$H2478&lt;malfCutoff),"",IF(SEDData!R2478&lt;regCutoff*100,(int+SED*(SEDData!R2478/100))*VolumeData!U2478,int+SED*regCutoff*VolumeData!U2478))</f>
        <v/>
      </c>
      <c r="S2478" s="41" t="str">
        <f>IF(OR(ISBLANK(SEDData!S2478),SEDData!S2478&lt;pulpCutoff*100,VolumeData!$G2478&lt;sweepCutoff,VolumeData!$H2478&lt;malfCutoff),"",IF(SEDData!S2478&lt;regCutoff*100,(int+SED*(SEDData!S2478/100))*VolumeData!V2478,int+SED*regCutoff*VolumeData!V2478))</f>
        <v/>
      </c>
      <c r="T2478" s="34">
        <f t="shared" si="155"/>
        <v>32.650468102520939</v>
      </c>
    </row>
    <row r="2479" spans="1:20">
      <c r="A2479" s="1">
        <v>34</v>
      </c>
      <c r="B2479" s="1">
        <v>120</v>
      </c>
      <c r="C2479" s="1">
        <v>23.6</v>
      </c>
      <c r="D2479" s="4">
        <f t="shared" si="152"/>
        <v>25.674440000000004</v>
      </c>
      <c r="E2479" s="3">
        <f t="shared" si="154"/>
        <v>27.511271226212944</v>
      </c>
      <c r="F2479" s="43">
        <f t="shared" si="153"/>
        <v>0.54114224214993423</v>
      </c>
      <c r="G2479" s="41">
        <f>IF(OR(ISBLANK(SEDData!G2479),SEDData!G2479&lt;pulpCutoff*100,VolumeData!$G2479&lt;sweepCutoff,VolumeData!$H2479&lt;malfCutoff),"",IF(SEDData!G2479&lt;regCutoff*100,(int+SED*(SEDData!G2479/100))*VolumeData!J2479,int+SED*regCutoff*VolumeData!J2479))</f>
        <v>32.650468102520939</v>
      </c>
      <c r="H2479" s="41" t="str">
        <f>IF(OR(ISBLANK(SEDData!H2479),SEDData!H2479&lt;pulpCutoff*100,VolumeData!$G2479&lt;sweepCutoff,VolumeData!$H2479&lt;malfCutoff),"",IF(SEDData!H2479&lt;regCutoff*100,(int+SED*(SEDData!H2479/100))*VolumeData!K2479,int+SED*regCutoff*VolumeData!K2479))</f>
        <v/>
      </c>
      <c r="I2479" s="41" t="str">
        <f>IF(OR(ISBLANK(SEDData!I2479),SEDData!I2479&lt;pulpCutoff*100,VolumeData!$G2479&lt;sweepCutoff,VolumeData!$H2479&lt;malfCutoff),"",IF(SEDData!I2479&lt;regCutoff*100,(int+SED*(SEDData!I2479/100))*VolumeData!L2479,int+SED*regCutoff*VolumeData!L2479))</f>
        <v/>
      </c>
      <c r="J2479" s="41" t="str">
        <f>IF(OR(ISBLANK(SEDData!J2479),SEDData!J2479&lt;pulpCutoff*100,VolumeData!$G2479&lt;sweepCutoff,VolumeData!$H2479&lt;malfCutoff),"",IF(SEDData!J2479&lt;regCutoff*100,(int+SED*(SEDData!J2479/100))*VolumeData!M2479,int+SED*regCutoff*VolumeData!M2479))</f>
        <v/>
      </c>
      <c r="K2479" s="41" t="str">
        <f>IF(OR(ISBLANK(SEDData!K2479),SEDData!K2479&lt;pulpCutoff*100,VolumeData!$G2479&lt;sweepCutoff,VolumeData!$H2479&lt;malfCutoff),"",IF(SEDData!K2479&lt;regCutoff*100,(int+SED*(SEDData!K2479/100))*VolumeData!N2479,int+SED*regCutoff*VolumeData!N2479))</f>
        <v/>
      </c>
      <c r="L2479" s="41" t="str">
        <f>IF(OR(ISBLANK(SEDData!L2479),SEDData!L2479&lt;pulpCutoff*100,VolumeData!$G2479&lt;sweepCutoff,VolumeData!$H2479&lt;malfCutoff),"",IF(SEDData!L2479&lt;regCutoff*100,(int+SED*(SEDData!L2479/100))*VolumeData!O2479,int+SED*regCutoff*VolumeData!O2479))</f>
        <v/>
      </c>
      <c r="M2479" s="41" t="str">
        <f>IF(OR(ISBLANK(SEDData!M2479),SEDData!M2479&lt;pulpCutoff*100,VolumeData!$G2479&lt;sweepCutoff,VolumeData!$H2479&lt;malfCutoff),"",IF(SEDData!M2479&lt;regCutoff*100,(int+SED*(SEDData!M2479/100))*VolumeData!P2479,int+SED*regCutoff*VolumeData!P2479))</f>
        <v/>
      </c>
      <c r="N2479" s="41" t="str">
        <f>IF(OR(ISBLANK(SEDData!N2479),SEDData!N2479&lt;pulpCutoff*100,VolumeData!$G2479&lt;sweepCutoff,VolumeData!$H2479&lt;malfCutoff),"",IF(SEDData!N2479&lt;regCutoff*100,(int+SED*(SEDData!N2479/100))*VolumeData!Q2479,int+SED*regCutoff*VolumeData!Q2479))</f>
        <v/>
      </c>
      <c r="O2479" s="41" t="str">
        <f>IF(OR(ISBLANK(SEDData!O2479),SEDData!O2479&lt;pulpCutoff*100,VolumeData!$G2479&lt;sweepCutoff,VolumeData!$H2479&lt;malfCutoff),"",IF(SEDData!O2479&lt;regCutoff*100,(int+SED*(SEDData!O2479/100))*VolumeData!R2479,int+SED*regCutoff*VolumeData!R2479))</f>
        <v/>
      </c>
      <c r="P2479" s="41" t="str">
        <f>IF(OR(ISBLANK(SEDData!P2479),SEDData!P2479&lt;pulpCutoff*100,VolumeData!$G2479&lt;sweepCutoff,VolumeData!$H2479&lt;malfCutoff),"",IF(SEDData!P2479&lt;regCutoff*100,(int+SED*(SEDData!P2479/100))*VolumeData!S2479,int+SED*regCutoff*VolumeData!S2479))</f>
        <v/>
      </c>
      <c r="Q2479" s="41" t="str">
        <f>IF(OR(ISBLANK(SEDData!Q2479),SEDData!Q2479&lt;pulpCutoff*100,VolumeData!$G2479&lt;sweepCutoff,VolumeData!$H2479&lt;malfCutoff),"",IF(SEDData!Q2479&lt;regCutoff*100,(int+SED*(SEDData!Q2479/100))*VolumeData!T2479,int+SED*regCutoff*VolumeData!T2479))</f>
        <v/>
      </c>
      <c r="R2479" s="41" t="str">
        <f>IF(OR(ISBLANK(SEDData!R2479),SEDData!R2479&lt;pulpCutoff*100,VolumeData!$G2479&lt;sweepCutoff,VolumeData!$H2479&lt;malfCutoff),"",IF(SEDData!R2479&lt;regCutoff*100,(int+SED*(SEDData!R2479/100))*VolumeData!U2479,int+SED*regCutoff*VolumeData!U2479))</f>
        <v/>
      </c>
      <c r="S2479" s="41" t="str">
        <f>IF(OR(ISBLANK(SEDData!S2479),SEDData!S2479&lt;pulpCutoff*100,VolumeData!$G2479&lt;sweepCutoff,VolumeData!$H2479&lt;malfCutoff),"",IF(SEDData!S2479&lt;regCutoff*100,(int+SED*(SEDData!S2479/100))*VolumeData!V2479,int+SED*regCutoff*VolumeData!V2479))</f>
        <v/>
      </c>
      <c r="T2479" s="34">
        <f t="shared" si="155"/>
        <v>32.650468102520939</v>
      </c>
    </row>
    <row r="2480" spans="1:20">
      <c r="A2480" s="1">
        <v>42</v>
      </c>
      <c r="B2480" s="1">
        <v>118</v>
      </c>
      <c r="C2480" s="1">
        <v>23.6</v>
      </c>
      <c r="D2480" s="4">
        <f t="shared" si="152"/>
        <v>25.674440000000004</v>
      </c>
      <c r="E2480" s="3">
        <f t="shared" si="154"/>
        <v>27.511271226212944</v>
      </c>
      <c r="F2480" s="43">
        <f t="shared" si="153"/>
        <v>0.54114224214993423</v>
      </c>
      <c r="G2480" s="41">
        <f>IF(OR(ISBLANK(SEDData!G2480),SEDData!G2480&lt;pulpCutoff*100,VolumeData!$G2480&lt;sweepCutoff,VolumeData!$H2480&lt;malfCutoff),"",IF(SEDData!G2480&lt;regCutoff*100,(int+SED*(SEDData!G2480/100))*VolumeData!J2480,int+SED*regCutoff*VolumeData!J2480))</f>
        <v>32.650468102520939</v>
      </c>
      <c r="H2480" s="41" t="str">
        <f>IF(OR(ISBLANK(SEDData!H2480),SEDData!H2480&lt;pulpCutoff*100,VolumeData!$G2480&lt;sweepCutoff,VolumeData!$H2480&lt;malfCutoff),"",IF(SEDData!H2480&lt;regCutoff*100,(int+SED*(SEDData!H2480/100))*VolumeData!K2480,int+SED*regCutoff*VolumeData!K2480))</f>
        <v/>
      </c>
      <c r="I2480" s="41" t="str">
        <f>IF(OR(ISBLANK(SEDData!I2480),SEDData!I2480&lt;pulpCutoff*100,VolumeData!$G2480&lt;sweepCutoff,VolumeData!$H2480&lt;malfCutoff),"",IF(SEDData!I2480&lt;regCutoff*100,(int+SED*(SEDData!I2480/100))*VolumeData!L2480,int+SED*regCutoff*VolumeData!L2480))</f>
        <v/>
      </c>
      <c r="J2480" s="41" t="str">
        <f>IF(OR(ISBLANK(SEDData!J2480),SEDData!J2480&lt;pulpCutoff*100,VolumeData!$G2480&lt;sweepCutoff,VolumeData!$H2480&lt;malfCutoff),"",IF(SEDData!J2480&lt;regCutoff*100,(int+SED*(SEDData!J2480/100))*VolumeData!M2480,int+SED*regCutoff*VolumeData!M2480))</f>
        <v/>
      </c>
      <c r="K2480" s="41" t="str">
        <f>IF(OR(ISBLANK(SEDData!K2480),SEDData!K2480&lt;pulpCutoff*100,VolumeData!$G2480&lt;sweepCutoff,VolumeData!$H2480&lt;malfCutoff),"",IF(SEDData!K2480&lt;regCutoff*100,(int+SED*(SEDData!K2480/100))*VolumeData!N2480,int+SED*regCutoff*VolumeData!N2480))</f>
        <v/>
      </c>
      <c r="L2480" s="41" t="str">
        <f>IF(OR(ISBLANK(SEDData!L2480),SEDData!L2480&lt;pulpCutoff*100,VolumeData!$G2480&lt;sweepCutoff,VolumeData!$H2480&lt;malfCutoff),"",IF(SEDData!L2480&lt;regCutoff*100,(int+SED*(SEDData!L2480/100))*VolumeData!O2480,int+SED*regCutoff*VolumeData!O2480))</f>
        <v/>
      </c>
      <c r="M2480" s="41" t="str">
        <f>IF(OR(ISBLANK(SEDData!M2480),SEDData!M2480&lt;pulpCutoff*100,VolumeData!$G2480&lt;sweepCutoff,VolumeData!$H2480&lt;malfCutoff),"",IF(SEDData!M2480&lt;regCutoff*100,(int+SED*(SEDData!M2480/100))*VolumeData!P2480,int+SED*regCutoff*VolumeData!P2480))</f>
        <v/>
      </c>
      <c r="N2480" s="41" t="str">
        <f>IF(OR(ISBLANK(SEDData!N2480),SEDData!N2480&lt;pulpCutoff*100,VolumeData!$G2480&lt;sweepCutoff,VolumeData!$H2480&lt;malfCutoff),"",IF(SEDData!N2480&lt;regCutoff*100,(int+SED*(SEDData!N2480/100))*VolumeData!Q2480,int+SED*regCutoff*VolumeData!Q2480))</f>
        <v/>
      </c>
      <c r="O2480" s="41" t="str">
        <f>IF(OR(ISBLANK(SEDData!O2480),SEDData!O2480&lt;pulpCutoff*100,VolumeData!$G2480&lt;sweepCutoff,VolumeData!$H2480&lt;malfCutoff),"",IF(SEDData!O2480&lt;regCutoff*100,(int+SED*(SEDData!O2480/100))*VolumeData!R2480,int+SED*regCutoff*VolumeData!R2480))</f>
        <v/>
      </c>
      <c r="P2480" s="41" t="str">
        <f>IF(OR(ISBLANK(SEDData!P2480),SEDData!P2480&lt;pulpCutoff*100,VolumeData!$G2480&lt;sweepCutoff,VolumeData!$H2480&lt;malfCutoff),"",IF(SEDData!P2480&lt;regCutoff*100,(int+SED*(SEDData!P2480/100))*VolumeData!S2480,int+SED*regCutoff*VolumeData!S2480))</f>
        <v/>
      </c>
      <c r="Q2480" s="41" t="str">
        <f>IF(OR(ISBLANK(SEDData!Q2480),SEDData!Q2480&lt;pulpCutoff*100,VolumeData!$G2480&lt;sweepCutoff,VolumeData!$H2480&lt;malfCutoff),"",IF(SEDData!Q2480&lt;regCutoff*100,(int+SED*(SEDData!Q2480/100))*VolumeData!T2480,int+SED*regCutoff*VolumeData!T2480))</f>
        <v/>
      </c>
      <c r="R2480" s="41" t="str">
        <f>IF(OR(ISBLANK(SEDData!R2480),SEDData!R2480&lt;pulpCutoff*100,VolumeData!$G2480&lt;sweepCutoff,VolumeData!$H2480&lt;malfCutoff),"",IF(SEDData!R2480&lt;regCutoff*100,(int+SED*(SEDData!R2480/100))*VolumeData!U2480,int+SED*regCutoff*VolumeData!U2480))</f>
        <v/>
      </c>
      <c r="S2480" s="41" t="str">
        <f>IF(OR(ISBLANK(SEDData!S2480),SEDData!S2480&lt;pulpCutoff*100,VolumeData!$G2480&lt;sweepCutoff,VolumeData!$H2480&lt;malfCutoff),"",IF(SEDData!S2480&lt;regCutoff*100,(int+SED*(SEDData!S2480/100))*VolumeData!V2480,int+SED*regCutoff*VolumeData!V2480))</f>
        <v/>
      </c>
      <c r="T2480" s="34">
        <f t="shared" si="155"/>
        <v>32.650468102520939</v>
      </c>
    </row>
    <row r="2481" spans="1:20">
      <c r="A2481" s="1">
        <v>79</v>
      </c>
      <c r="B2481" s="1">
        <v>114</v>
      </c>
      <c r="C2481" s="1">
        <v>23.6</v>
      </c>
      <c r="D2481" s="4">
        <f t="shared" si="152"/>
        <v>25.674440000000004</v>
      </c>
      <c r="E2481" s="3">
        <f t="shared" si="154"/>
        <v>27.511271226212944</v>
      </c>
      <c r="F2481" s="43">
        <f t="shared" si="153"/>
        <v>0.54114224214993423</v>
      </c>
      <c r="G2481" s="41">
        <f>IF(OR(ISBLANK(SEDData!G2481),SEDData!G2481&lt;pulpCutoff*100,VolumeData!$G2481&lt;sweepCutoff,VolumeData!$H2481&lt;malfCutoff),"",IF(SEDData!G2481&lt;regCutoff*100,(int+SED*(SEDData!G2481/100))*VolumeData!J2481,int+SED*regCutoff*VolumeData!J2481))</f>
        <v>32.650468102520939</v>
      </c>
      <c r="H2481" s="41" t="str">
        <f>IF(OR(ISBLANK(SEDData!H2481),SEDData!H2481&lt;pulpCutoff*100,VolumeData!$G2481&lt;sweepCutoff,VolumeData!$H2481&lt;malfCutoff),"",IF(SEDData!H2481&lt;regCutoff*100,(int+SED*(SEDData!H2481/100))*VolumeData!K2481,int+SED*regCutoff*VolumeData!K2481))</f>
        <v/>
      </c>
      <c r="I2481" s="41" t="str">
        <f>IF(OR(ISBLANK(SEDData!I2481),SEDData!I2481&lt;pulpCutoff*100,VolumeData!$G2481&lt;sweepCutoff,VolumeData!$H2481&lt;malfCutoff),"",IF(SEDData!I2481&lt;regCutoff*100,(int+SED*(SEDData!I2481/100))*VolumeData!L2481,int+SED*regCutoff*VolumeData!L2481))</f>
        <v/>
      </c>
      <c r="J2481" s="41" t="str">
        <f>IF(OR(ISBLANK(SEDData!J2481),SEDData!J2481&lt;pulpCutoff*100,VolumeData!$G2481&lt;sweepCutoff,VolumeData!$H2481&lt;malfCutoff),"",IF(SEDData!J2481&lt;regCutoff*100,(int+SED*(SEDData!J2481/100))*VolumeData!M2481,int+SED*regCutoff*VolumeData!M2481))</f>
        <v/>
      </c>
      <c r="K2481" s="41" t="str">
        <f>IF(OR(ISBLANK(SEDData!K2481),SEDData!K2481&lt;pulpCutoff*100,VolumeData!$G2481&lt;sweepCutoff,VolumeData!$H2481&lt;malfCutoff),"",IF(SEDData!K2481&lt;regCutoff*100,(int+SED*(SEDData!K2481/100))*VolumeData!N2481,int+SED*regCutoff*VolumeData!N2481))</f>
        <v/>
      </c>
      <c r="L2481" s="41" t="str">
        <f>IF(OR(ISBLANK(SEDData!L2481),SEDData!L2481&lt;pulpCutoff*100,VolumeData!$G2481&lt;sweepCutoff,VolumeData!$H2481&lt;malfCutoff),"",IF(SEDData!L2481&lt;regCutoff*100,(int+SED*(SEDData!L2481/100))*VolumeData!O2481,int+SED*regCutoff*VolumeData!O2481))</f>
        <v/>
      </c>
      <c r="M2481" s="41" t="str">
        <f>IF(OR(ISBLANK(SEDData!M2481),SEDData!M2481&lt;pulpCutoff*100,VolumeData!$G2481&lt;sweepCutoff,VolumeData!$H2481&lt;malfCutoff),"",IF(SEDData!M2481&lt;regCutoff*100,(int+SED*(SEDData!M2481/100))*VolumeData!P2481,int+SED*regCutoff*VolumeData!P2481))</f>
        <v/>
      </c>
      <c r="N2481" s="41" t="str">
        <f>IF(OR(ISBLANK(SEDData!N2481),SEDData!N2481&lt;pulpCutoff*100,VolumeData!$G2481&lt;sweepCutoff,VolumeData!$H2481&lt;malfCutoff),"",IF(SEDData!N2481&lt;regCutoff*100,(int+SED*(SEDData!N2481/100))*VolumeData!Q2481,int+SED*regCutoff*VolumeData!Q2481))</f>
        <v/>
      </c>
      <c r="O2481" s="41" t="str">
        <f>IF(OR(ISBLANK(SEDData!O2481),SEDData!O2481&lt;pulpCutoff*100,VolumeData!$G2481&lt;sweepCutoff,VolumeData!$H2481&lt;malfCutoff),"",IF(SEDData!O2481&lt;regCutoff*100,(int+SED*(SEDData!O2481/100))*VolumeData!R2481,int+SED*regCutoff*VolumeData!R2481))</f>
        <v/>
      </c>
      <c r="P2481" s="41" t="str">
        <f>IF(OR(ISBLANK(SEDData!P2481),SEDData!P2481&lt;pulpCutoff*100,VolumeData!$G2481&lt;sweepCutoff,VolumeData!$H2481&lt;malfCutoff),"",IF(SEDData!P2481&lt;regCutoff*100,(int+SED*(SEDData!P2481/100))*VolumeData!S2481,int+SED*regCutoff*VolumeData!S2481))</f>
        <v/>
      </c>
      <c r="Q2481" s="41" t="str">
        <f>IF(OR(ISBLANK(SEDData!Q2481),SEDData!Q2481&lt;pulpCutoff*100,VolumeData!$G2481&lt;sweepCutoff,VolumeData!$H2481&lt;malfCutoff),"",IF(SEDData!Q2481&lt;regCutoff*100,(int+SED*(SEDData!Q2481/100))*VolumeData!T2481,int+SED*regCutoff*VolumeData!T2481))</f>
        <v/>
      </c>
      <c r="R2481" s="41" t="str">
        <f>IF(OR(ISBLANK(SEDData!R2481),SEDData!R2481&lt;pulpCutoff*100,VolumeData!$G2481&lt;sweepCutoff,VolumeData!$H2481&lt;malfCutoff),"",IF(SEDData!R2481&lt;regCutoff*100,(int+SED*(SEDData!R2481/100))*VolumeData!U2481,int+SED*regCutoff*VolumeData!U2481))</f>
        <v/>
      </c>
      <c r="S2481" s="41" t="str">
        <f>IF(OR(ISBLANK(SEDData!S2481),SEDData!S2481&lt;pulpCutoff*100,VolumeData!$G2481&lt;sweepCutoff,VolumeData!$H2481&lt;malfCutoff),"",IF(SEDData!S2481&lt;regCutoff*100,(int+SED*(SEDData!S2481/100))*VolumeData!V2481,int+SED*regCutoff*VolumeData!V2481))</f>
        <v/>
      </c>
      <c r="T2481" s="34">
        <f t="shared" si="155"/>
        <v>32.650468102520939</v>
      </c>
    </row>
    <row r="2482" spans="1:20">
      <c r="A2482" s="1">
        <v>68</v>
      </c>
      <c r="B2482" s="1">
        <v>114</v>
      </c>
      <c r="C2482" s="1">
        <v>23.6</v>
      </c>
      <c r="D2482" s="4">
        <f t="shared" si="152"/>
        <v>25.674440000000004</v>
      </c>
      <c r="E2482" s="3">
        <f t="shared" si="154"/>
        <v>27.511271226212944</v>
      </c>
      <c r="F2482" s="43">
        <f t="shared" si="153"/>
        <v>0.54114224214993423</v>
      </c>
      <c r="G2482" s="41">
        <f>IF(OR(ISBLANK(SEDData!G2482),SEDData!G2482&lt;pulpCutoff*100,VolumeData!$G2482&lt;sweepCutoff,VolumeData!$H2482&lt;malfCutoff),"",IF(SEDData!G2482&lt;regCutoff*100,(int+SED*(SEDData!G2482/100))*VolumeData!J2482,int+SED*regCutoff*VolumeData!J2482))</f>
        <v>32.650468102520939</v>
      </c>
      <c r="H2482" s="41" t="str">
        <f>IF(OR(ISBLANK(SEDData!H2482),SEDData!H2482&lt;pulpCutoff*100,VolumeData!$G2482&lt;sweepCutoff,VolumeData!$H2482&lt;malfCutoff),"",IF(SEDData!H2482&lt;regCutoff*100,(int+SED*(SEDData!H2482/100))*VolumeData!K2482,int+SED*regCutoff*VolumeData!K2482))</f>
        <v/>
      </c>
      <c r="I2482" s="41" t="str">
        <f>IF(OR(ISBLANK(SEDData!I2482),SEDData!I2482&lt;pulpCutoff*100,VolumeData!$G2482&lt;sweepCutoff,VolumeData!$H2482&lt;malfCutoff),"",IF(SEDData!I2482&lt;regCutoff*100,(int+SED*(SEDData!I2482/100))*VolumeData!L2482,int+SED*regCutoff*VolumeData!L2482))</f>
        <v/>
      </c>
      <c r="J2482" s="41" t="str">
        <f>IF(OR(ISBLANK(SEDData!J2482),SEDData!J2482&lt;pulpCutoff*100,VolumeData!$G2482&lt;sweepCutoff,VolumeData!$H2482&lt;malfCutoff),"",IF(SEDData!J2482&lt;regCutoff*100,(int+SED*(SEDData!J2482/100))*VolumeData!M2482,int+SED*regCutoff*VolumeData!M2482))</f>
        <v/>
      </c>
      <c r="K2482" s="41" t="str">
        <f>IF(OR(ISBLANK(SEDData!K2482),SEDData!K2482&lt;pulpCutoff*100,VolumeData!$G2482&lt;sweepCutoff,VolumeData!$H2482&lt;malfCutoff),"",IF(SEDData!K2482&lt;regCutoff*100,(int+SED*(SEDData!K2482/100))*VolumeData!N2482,int+SED*regCutoff*VolumeData!N2482))</f>
        <v/>
      </c>
      <c r="L2482" s="41" t="str">
        <f>IF(OR(ISBLANK(SEDData!L2482),SEDData!L2482&lt;pulpCutoff*100,VolumeData!$G2482&lt;sweepCutoff,VolumeData!$H2482&lt;malfCutoff),"",IF(SEDData!L2482&lt;regCutoff*100,(int+SED*(SEDData!L2482/100))*VolumeData!O2482,int+SED*regCutoff*VolumeData!O2482))</f>
        <v/>
      </c>
      <c r="M2482" s="41" t="str">
        <f>IF(OR(ISBLANK(SEDData!M2482),SEDData!M2482&lt;pulpCutoff*100,VolumeData!$G2482&lt;sweepCutoff,VolumeData!$H2482&lt;malfCutoff),"",IF(SEDData!M2482&lt;regCutoff*100,(int+SED*(SEDData!M2482/100))*VolumeData!P2482,int+SED*regCutoff*VolumeData!P2482))</f>
        <v/>
      </c>
      <c r="N2482" s="41" t="str">
        <f>IF(OR(ISBLANK(SEDData!N2482),SEDData!N2482&lt;pulpCutoff*100,VolumeData!$G2482&lt;sweepCutoff,VolumeData!$H2482&lt;malfCutoff),"",IF(SEDData!N2482&lt;regCutoff*100,(int+SED*(SEDData!N2482/100))*VolumeData!Q2482,int+SED*regCutoff*VolumeData!Q2482))</f>
        <v/>
      </c>
      <c r="O2482" s="41" t="str">
        <f>IF(OR(ISBLANK(SEDData!O2482),SEDData!O2482&lt;pulpCutoff*100,VolumeData!$G2482&lt;sweepCutoff,VolumeData!$H2482&lt;malfCutoff),"",IF(SEDData!O2482&lt;regCutoff*100,(int+SED*(SEDData!O2482/100))*VolumeData!R2482,int+SED*regCutoff*VolumeData!R2482))</f>
        <v/>
      </c>
      <c r="P2482" s="41" t="str">
        <f>IF(OR(ISBLANK(SEDData!P2482),SEDData!P2482&lt;pulpCutoff*100,VolumeData!$G2482&lt;sweepCutoff,VolumeData!$H2482&lt;malfCutoff),"",IF(SEDData!P2482&lt;regCutoff*100,(int+SED*(SEDData!P2482/100))*VolumeData!S2482,int+SED*regCutoff*VolumeData!S2482))</f>
        <v/>
      </c>
      <c r="Q2482" s="41" t="str">
        <f>IF(OR(ISBLANK(SEDData!Q2482),SEDData!Q2482&lt;pulpCutoff*100,VolumeData!$G2482&lt;sweepCutoff,VolumeData!$H2482&lt;malfCutoff),"",IF(SEDData!Q2482&lt;regCutoff*100,(int+SED*(SEDData!Q2482/100))*VolumeData!T2482,int+SED*regCutoff*VolumeData!T2482))</f>
        <v/>
      </c>
      <c r="R2482" s="41" t="str">
        <f>IF(OR(ISBLANK(SEDData!R2482),SEDData!R2482&lt;pulpCutoff*100,VolumeData!$G2482&lt;sweepCutoff,VolumeData!$H2482&lt;malfCutoff),"",IF(SEDData!R2482&lt;regCutoff*100,(int+SED*(SEDData!R2482/100))*VolumeData!U2482,int+SED*regCutoff*VolumeData!U2482))</f>
        <v/>
      </c>
      <c r="S2482" s="41" t="str">
        <f>IF(OR(ISBLANK(SEDData!S2482),SEDData!S2482&lt;pulpCutoff*100,VolumeData!$G2482&lt;sweepCutoff,VolumeData!$H2482&lt;malfCutoff),"",IF(SEDData!S2482&lt;regCutoff*100,(int+SED*(SEDData!S2482/100))*VolumeData!V2482,int+SED*regCutoff*VolumeData!V2482))</f>
        <v/>
      </c>
      <c r="T2482" s="34">
        <f t="shared" si="155"/>
        <v>32.650468102520939</v>
      </c>
    </row>
    <row r="2483" spans="1:20">
      <c r="A2483" s="1">
        <v>22</v>
      </c>
      <c r="B2483" s="1">
        <v>15</v>
      </c>
      <c r="C2483" s="1">
        <v>23.5</v>
      </c>
      <c r="D2483" s="4">
        <f t="shared" si="152"/>
        <v>25.565650000000002</v>
      </c>
      <c r="E2483" s="3">
        <f t="shared" si="154"/>
        <v>27.44197600531853</v>
      </c>
      <c r="F2483" s="43">
        <f t="shared" si="153"/>
        <v>0.53521450778275881</v>
      </c>
      <c r="G2483" s="41">
        <f>IF(OR(ISBLANK(SEDData!G2483),SEDData!G2483&lt;pulpCutoff*100,VolumeData!$G2483&lt;sweepCutoff,VolumeData!$H2483&lt;malfCutoff),"",IF(SEDData!G2483&lt;regCutoff*100,(int+SED*(SEDData!G2483/100))*VolumeData!J2483,int+SED*regCutoff*VolumeData!J2483))</f>
        <v>32.18740950242519</v>
      </c>
      <c r="H2483" s="41" t="str">
        <f>IF(OR(ISBLANK(SEDData!H2483),SEDData!H2483&lt;pulpCutoff*100,VolumeData!$G2483&lt;sweepCutoff,VolumeData!$H2483&lt;malfCutoff),"",IF(SEDData!H2483&lt;regCutoff*100,(int+SED*(SEDData!H2483/100))*VolumeData!K2483,int+SED*regCutoff*VolumeData!K2483))</f>
        <v/>
      </c>
      <c r="I2483" s="41" t="str">
        <f>IF(OR(ISBLANK(SEDData!I2483),SEDData!I2483&lt;pulpCutoff*100,VolumeData!$G2483&lt;sweepCutoff,VolumeData!$H2483&lt;malfCutoff),"",IF(SEDData!I2483&lt;regCutoff*100,(int+SED*(SEDData!I2483/100))*VolumeData!L2483,int+SED*regCutoff*VolumeData!L2483))</f>
        <v/>
      </c>
      <c r="J2483" s="41" t="str">
        <f>IF(OR(ISBLANK(SEDData!J2483),SEDData!J2483&lt;pulpCutoff*100,VolumeData!$G2483&lt;sweepCutoff,VolumeData!$H2483&lt;malfCutoff),"",IF(SEDData!J2483&lt;regCutoff*100,(int+SED*(SEDData!J2483/100))*VolumeData!M2483,int+SED*regCutoff*VolumeData!M2483))</f>
        <v/>
      </c>
      <c r="K2483" s="41" t="str">
        <f>IF(OR(ISBLANK(SEDData!K2483),SEDData!K2483&lt;pulpCutoff*100,VolumeData!$G2483&lt;sweepCutoff,VolumeData!$H2483&lt;malfCutoff),"",IF(SEDData!K2483&lt;regCutoff*100,(int+SED*(SEDData!K2483/100))*VolumeData!N2483,int+SED*regCutoff*VolumeData!N2483))</f>
        <v/>
      </c>
      <c r="L2483" s="41" t="str">
        <f>IF(OR(ISBLANK(SEDData!L2483),SEDData!L2483&lt;pulpCutoff*100,VolumeData!$G2483&lt;sweepCutoff,VolumeData!$H2483&lt;malfCutoff),"",IF(SEDData!L2483&lt;regCutoff*100,(int+SED*(SEDData!L2483/100))*VolumeData!O2483,int+SED*regCutoff*VolumeData!O2483))</f>
        <v/>
      </c>
      <c r="M2483" s="41" t="str">
        <f>IF(OR(ISBLANK(SEDData!M2483),SEDData!M2483&lt;pulpCutoff*100,VolumeData!$G2483&lt;sweepCutoff,VolumeData!$H2483&lt;malfCutoff),"",IF(SEDData!M2483&lt;regCutoff*100,(int+SED*(SEDData!M2483/100))*VolumeData!P2483,int+SED*regCutoff*VolumeData!P2483))</f>
        <v/>
      </c>
      <c r="N2483" s="41" t="str">
        <f>IF(OR(ISBLANK(SEDData!N2483),SEDData!N2483&lt;pulpCutoff*100,VolumeData!$G2483&lt;sweepCutoff,VolumeData!$H2483&lt;malfCutoff),"",IF(SEDData!N2483&lt;regCutoff*100,(int+SED*(SEDData!N2483/100))*VolumeData!Q2483,int+SED*regCutoff*VolumeData!Q2483))</f>
        <v/>
      </c>
      <c r="O2483" s="41" t="str">
        <f>IF(OR(ISBLANK(SEDData!O2483),SEDData!O2483&lt;pulpCutoff*100,VolumeData!$G2483&lt;sweepCutoff,VolumeData!$H2483&lt;malfCutoff),"",IF(SEDData!O2483&lt;regCutoff*100,(int+SED*(SEDData!O2483/100))*VolumeData!R2483,int+SED*regCutoff*VolumeData!R2483))</f>
        <v/>
      </c>
      <c r="P2483" s="41" t="str">
        <f>IF(OR(ISBLANK(SEDData!P2483),SEDData!P2483&lt;pulpCutoff*100,VolumeData!$G2483&lt;sweepCutoff,VolumeData!$H2483&lt;malfCutoff),"",IF(SEDData!P2483&lt;regCutoff*100,(int+SED*(SEDData!P2483/100))*VolumeData!S2483,int+SED*regCutoff*VolumeData!S2483))</f>
        <v/>
      </c>
      <c r="Q2483" s="41" t="str">
        <f>IF(OR(ISBLANK(SEDData!Q2483),SEDData!Q2483&lt;pulpCutoff*100,VolumeData!$G2483&lt;sweepCutoff,VolumeData!$H2483&lt;malfCutoff),"",IF(SEDData!Q2483&lt;regCutoff*100,(int+SED*(SEDData!Q2483/100))*VolumeData!T2483,int+SED*regCutoff*VolumeData!T2483))</f>
        <v/>
      </c>
      <c r="R2483" s="41" t="str">
        <f>IF(OR(ISBLANK(SEDData!R2483),SEDData!R2483&lt;pulpCutoff*100,VolumeData!$G2483&lt;sweepCutoff,VolumeData!$H2483&lt;malfCutoff),"",IF(SEDData!R2483&lt;regCutoff*100,(int+SED*(SEDData!R2483/100))*VolumeData!U2483,int+SED*regCutoff*VolumeData!U2483))</f>
        <v/>
      </c>
      <c r="S2483" s="41" t="str">
        <f>IF(OR(ISBLANK(SEDData!S2483),SEDData!S2483&lt;pulpCutoff*100,VolumeData!$G2483&lt;sweepCutoff,VolumeData!$H2483&lt;malfCutoff),"",IF(SEDData!S2483&lt;regCutoff*100,(int+SED*(SEDData!S2483/100))*VolumeData!V2483,int+SED*regCutoff*VolumeData!V2483))</f>
        <v/>
      </c>
      <c r="T2483" s="34">
        <f t="shared" si="155"/>
        <v>32.18740950242519</v>
      </c>
    </row>
    <row r="2484" spans="1:20">
      <c r="A2484" s="1">
        <v>64</v>
      </c>
      <c r="B2484" s="1">
        <v>33</v>
      </c>
      <c r="C2484" s="1">
        <v>23.5</v>
      </c>
      <c r="D2484" s="4">
        <f t="shared" si="152"/>
        <v>25.565650000000002</v>
      </c>
      <c r="E2484" s="3">
        <f t="shared" si="154"/>
        <v>27.44197600531853</v>
      </c>
      <c r="F2484" s="43">
        <f t="shared" si="153"/>
        <v>0.53521450778275881</v>
      </c>
      <c r="G2484" s="41">
        <f>IF(OR(ISBLANK(SEDData!G2484),SEDData!G2484&lt;pulpCutoff*100,VolumeData!$G2484&lt;sweepCutoff,VolumeData!$H2484&lt;malfCutoff),"",IF(SEDData!G2484&lt;regCutoff*100,(int+SED*(SEDData!G2484/100))*VolumeData!J2484,int+SED*regCutoff*VolumeData!J2484))</f>
        <v>32.18740950242519</v>
      </c>
      <c r="H2484" s="41" t="str">
        <f>IF(OR(ISBLANK(SEDData!H2484),SEDData!H2484&lt;pulpCutoff*100,VolumeData!$G2484&lt;sweepCutoff,VolumeData!$H2484&lt;malfCutoff),"",IF(SEDData!H2484&lt;regCutoff*100,(int+SED*(SEDData!H2484/100))*VolumeData!K2484,int+SED*regCutoff*VolumeData!K2484))</f>
        <v/>
      </c>
      <c r="I2484" s="41" t="str">
        <f>IF(OR(ISBLANK(SEDData!I2484),SEDData!I2484&lt;pulpCutoff*100,VolumeData!$G2484&lt;sweepCutoff,VolumeData!$H2484&lt;malfCutoff),"",IF(SEDData!I2484&lt;regCutoff*100,(int+SED*(SEDData!I2484/100))*VolumeData!L2484,int+SED*regCutoff*VolumeData!L2484))</f>
        <v/>
      </c>
      <c r="J2484" s="41" t="str">
        <f>IF(OR(ISBLANK(SEDData!J2484),SEDData!J2484&lt;pulpCutoff*100,VolumeData!$G2484&lt;sweepCutoff,VolumeData!$H2484&lt;malfCutoff),"",IF(SEDData!J2484&lt;regCutoff*100,(int+SED*(SEDData!J2484/100))*VolumeData!M2484,int+SED*regCutoff*VolumeData!M2484))</f>
        <v/>
      </c>
      <c r="K2484" s="41" t="str">
        <f>IF(OR(ISBLANK(SEDData!K2484),SEDData!K2484&lt;pulpCutoff*100,VolumeData!$G2484&lt;sweepCutoff,VolumeData!$H2484&lt;malfCutoff),"",IF(SEDData!K2484&lt;regCutoff*100,(int+SED*(SEDData!K2484/100))*VolumeData!N2484,int+SED*regCutoff*VolumeData!N2484))</f>
        <v/>
      </c>
      <c r="L2484" s="41" t="str">
        <f>IF(OR(ISBLANK(SEDData!L2484),SEDData!L2484&lt;pulpCutoff*100,VolumeData!$G2484&lt;sweepCutoff,VolumeData!$H2484&lt;malfCutoff),"",IF(SEDData!L2484&lt;regCutoff*100,(int+SED*(SEDData!L2484/100))*VolumeData!O2484,int+SED*regCutoff*VolumeData!O2484))</f>
        <v/>
      </c>
      <c r="M2484" s="41" t="str">
        <f>IF(OR(ISBLANK(SEDData!M2484),SEDData!M2484&lt;pulpCutoff*100,VolumeData!$G2484&lt;sweepCutoff,VolumeData!$H2484&lt;malfCutoff),"",IF(SEDData!M2484&lt;regCutoff*100,(int+SED*(SEDData!M2484/100))*VolumeData!P2484,int+SED*regCutoff*VolumeData!P2484))</f>
        <v/>
      </c>
      <c r="N2484" s="41" t="str">
        <f>IF(OR(ISBLANK(SEDData!N2484),SEDData!N2484&lt;pulpCutoff*100,VolumeData!$G2484&lt;sweepCutoff,VolumeData!$H2484&lt;malfCutoff),"",IF(SEDData!N2484&lt;regCutoff*100,(int+SED*(SEDData!N2484/100))*VolumeData!Q2484,int+SED*regCutoff*VolumeData!Q2484))</f>
        <v/>
      </c>
      <c r="O2484" s="41" t="str">
        <f>IF(OR(ISBLANK(SEDData!O2484),SEDData!O2484&lt;pulpCutoff*100,VolumeData!$G2484&lt;sweepCutoff,VolumeData!$H2484&lt;malfCutoff),"",IF(SEDData!O2484&lt;regCutoff*100,(int+SED*(SEDData!O2484/100))*VolumeData!R2484,int+SED*regCutoff*VolumeData!R2484))</f>
        <v/>
      </c>
      <c r="P2484" s="41" t="str">
        <f>IF(OR(ISBLANK(SEDData!P2484),SEDData!P2484&lt;pulpCutoff*100,VolumeData!$G2484&lt;sweepCutoff,VolumeData!$H2484&lt;malfCutoff),"",IF(SEDData!P2484&lt;regCutoff*100,(int+SED*(SEDData!P2484/100))*VolumeData!S2484,int+SED*regCutoff*VolumeData!S2484))</f>
        <v/>
      </c>
      <c r="Q2484" s="41" t="str">
        <f>IF(OR(ISBLANK(SEDData!Q2484),SEDData!Q2484&lt;pulpCutoff*100,VolumeData!$G2484&lt;sweepCutoff,VolumeData!$H2484&lt;malfCutoff),"",IF(SEDData!Q2484&lt;regCutoff*100,(int+SED*(SEDData!Q2484/100))*VolumeData!T2484,int+SED*regCutoff*VolumeData!T2484))</f>
        <v/>
      </c>
      <c r="R2484" s="41" t="str">
        <f>IF(OR(ISBLANK(SEDData!R2484),SEDData!R2484&lt;pulpCutoff*100,VolumeData!$G2484&lt;sweepCutoff,VolumeData!$H2484&lt;malfCutoff),"",IF(SEDData!R2484&lt;regCutoff*100,(int+SED*(SEDData!R2484/100))*VolumeData!U2484,int+SED*regCutoff*VolumeData!U2484))</f>
        <v/>
      </c>
      <c r="S2484" s="41" t="str">
        <f>IF(OR(ISBLANK(SEDData!S2484),SEDData!S2484&lt;pulpCutoff*100,VolumeData!$G2484&lt;sweepCutoff,VolumeData!$H2484&lt;malfCutoff),"",IF(SEDData!S2484&lt;regCutoff*100,(int+SED*(SEDData!S2484/100))*VolumeData!V2484,int+SED*regCutoff*VolumeData!V2484))</f>
        <v/>
      </c>
      <c r="T2484" s="34">
        <f t="shared" si="155"/>
        <v>32.18740950242519</v>
      </c>
    </row>
    <row r="2485" spans="1:20">
      <c r="A2485" s="1">
        <v>7</v>
      </c>
      <c r="B2485" s="1">
        <v>61</v>
      </c>
      <c r="C2485" s="1">
        <v>23.5</v>
      </c>
      <c r="D2485" s="4">
        <f t="shared" si="152"/>
        <v>25.565650000000002</v>
      </c>
      <c r="E2485" s="3">
        <f t="shared" si="154"/>
        <v>27.44197600531853</v>
      </c>
      <c r="F2485" s="43">
        <f t="shared" si="153"/>
        <v>0.53521450778275881</v>
      </c>
      <c r="G2485" s="41">
        <f>IF(OR(ISBLANK(SEDData!G2485),SEDData!G2485&lt;pulpCutoff*100,VolumeData!$G2485&lt;sweepCutoff,VolumeData!$H2485&lt;malfCutoff),"",IF(SEDData!G2485&lt;regCutoff*100,(int+SED*(SEDData!G2485/100))*VolumeData!J2485,int+SED*regCutoff*VolumeData!J2485))</f>
        <v>32.18740950242519</v>
      </c>
      <c r="H2485" s="41" t="str">
        <f>IF(OR(ISBLANK(SEDData!H2485),SEDData!H2485&lt;pulpCutoff*100,VolumeData!$G2485&lt;sweepCutoff,VolumeData!$H2485&lt;malfCutoff),"",IF(SEDData!H2485&lt;regCutoff*100,(int+SED*(SEDData!H2485/100))*VolumeData!K2485,int+SED*regCutoff*VolumeData!K2485))</f>
        <v/>
      </c>
      <c r="I2485" s="41" t="str">
        <f>IF(OR(ISBLANK(SEDData!I2485),SEDData!I2485&lt;pulpCutoff*100,VolumeData!$G2485&lt;sweepCutoff,VolumeData!$H2485&lt;malfCutoff),"",IF(SEDData!I2485&lt;regCutoff*100,(int+SED*(SEDData!I2485/100))*VolumeData!L2485,int+SED*regCutoff*VolumeData!L2485))</f>
        <v/>
      </c>
      <c r="J2485" s="41" t="str">
        <f>IF(OR(ISBLANK(SEDData!J2485),SEDData!J2485&lt;pulpCutoff*100,VolumeData!$G2485&lt;sweepCutoff,VolumeData!$H2485&lt;malfCutoff),"",IF(SEDData!J2485&lt;regCutoff*100,(int+SED*(SEDData!J2485/100))*VolumeData!M2485,int+SED*regCutoff*VolumeData!M2485))</f>
        <v/>
      </c>
      <c r="K2485" s="41" t="str">
        <f>IF(OR(ISBLANK(SEDData!K2485),SEDData!K2485&lt;pulpCutoff*100,VolumeData!$G2485&lt;sweepCutoff,VolumeData!$H2485&lt;malfCutoff),"",IF(SEDData!K2485&lt;regCutoff*100,(int+SED*(SEDData!K2485/100))*VolumeData!N2485,int+SED*regCutoff*VolumeData!N2485))</f>
        <v/>
      </c>
      <c r="L2485" s="41" t="str">
        <f>IF(OR(ISBLANK(SEDData!L2485),SEDData!L2485&lt;pulpCutoff*100,VolumeData!$G2485&lt;sweepCutoff,VolumeData!$H2485&lt;malfCutoff),"",IF(SEDData!L2485&lt;regCutoff*100,(int+SED*(SEDData!L2485/100))*VolumeData!O2485,int+SED*regCutoff*VolumeData!O2485))</f>
        <v/>
      </c>
      <c r="M2485" s="41" t="str">
        <f>IF(OR(ISBLANK(SEDData!M2485),SEDData!M2485&lt;pulpCutoff*100,VolumeData!$G2485&lt;sweepCutoff,VolumeData!$H2485&lt;malfCutoff),"",IF(SEDData!M2485&lt;regCutoff*100,(int+SED*(SEDData!M2485/100))*VolumeData!P2485,int+SED*regCutoff*VolumeData!P2485))</f>
        <v/>
      </c>
      <c r="N2485" s="41" t="str">
        <f>IF(OR(ISBLANK(SEDData!N2485),SEDData!N2485&lt;pulpCutoff*100,VolumeData!$G2485&lt;sweepCutoff,VolumeData!$H2485&lt;malfCutoff),"",IF(SEDData!N2485&lt;regCutoff*100,(int+SED*(SEDData!N2485/100))*VolumeData!Q2485,int+SED*regCutoff*VolumeData!Q2485))</f>
        <v/>
      </c>
      <c r="O2485" s="41" t="str">
        <f>IF(OR(ISBLANK(SEDData!O2485),SEDData!O2485&lt;pulpCutoff*100,VolumeData!$G2485&lt;sweepCutoff,VolumeData!$H2485&lt;malfCutoff),"",IF(SEDData!O2485&lt;regCutoff*100,(int+SED*(SEDData!O2485/100))*VolumeData!R2485,int+SED*regCutoff*VolumeData!R2485))</f>
        <v/>
      </c>
      <c r="P2485" s="41" t="str">
        <f>IF(OR(ISBLANK(SEDData!P2485),SEDData!P2485&lt;pulpCutoff*100,VolumeData!$G2485&lt;sweepCutoff,VolumeData!$H2485&lt;malfCutoff),"",IF(SEDData!P2485&lt;regCutoff*100,(int+SED*(SEDData!P2485/100))*VolumeData!S2485,int+SED*regCutoff*VolumeData!S2485))</f>
        <v/>
      </c>
      <c r="Q2485" s="41" t="str">
        <f>IF(OR(ISBLANK(SEDData!Q2485),SEDData!Q2485&lt;pulpCutoff*100,VolumeData!$G2485&lt;sweepCutoff,VolumeData!$H2485&lt;malfCutoff),"",IF(SEDData!Q2485&lt;regCutoff*100,(int+SED*(SEDData!Q2485/100))*VolumeData!T2485,int+SED*regCutoff*VolumeData!T2485))</f>
        <v/>
      </c>
      <c r="R2485" s="41" t="str">
        <f>IF(OR(ISBLANK(SEDData!R2485),SEDData!R2485&lt;pulpCutoff*100,VolumeData!$G2485&lt;sweepCutoff,VolumeData!$H2485&lt;malfCutoff),"",IF(SEDData!R2485&lt;regCutoff*100,(int+SED*(SEDData!R2485/100))*VolumeData!U2485,int+SED*regCutoff*VolumeData!U2485))</f>
        <v/>
      </c>
      <c r="S2485" s="41" t="str">
        <f>IF(OR(ISBLANK(SEDData!S2485),SEDData!S2485&lt;pulpCutoff*100,VolumeData!$G2485&lt;sweepCutoff,VolumeData!$H2485&lt;malfCutoff),"",IF(SEDData!S2485&lt;regCutoff*100,(int+SED*(SEDData!S2485/100))*VolumeData!V2485,int+SED*regCutoff*VolumeData!V2485))</f>
        <v/>
      </c>
      <c r="T2485" s="34">
        <f t="shared" si="155"/>
        <v>32.18740950242519</v>
      </c>
    </row>
    <row r="2486" spans="1:20">
      <c r="A2486" s="1">
        <v>75</v>
      </c>
      <c r="B2486" s="1">
        <v>53</v>
      </c>
      <c r="C2486" s="1">
        <v>23.5</v>
      </c>
      <c r="D2486" s="4">
        <f t="shared" si="152"/>
        <v>25.565650000000002</v>
      </c>
      <c r="E2486" s="3">
        <f t="shared" si="154"/>
        <v>27.44197600531853</v>
      </c>
      <c r="F2486" s="43">
        <f t="shared" si="153"/>
        <v>0.53521450778275881</v>
      </c>
      <c r="G2486" s="41">
        <f>IF(OR(ISBLANK(SEDData!G2486),SEDData!G2486&lt;pulpCutoff*100,VolumeData!$G2486&lt;sweepCutoff,VolumeData!$H2486&lt;malfCutoff),"",IF(SEDData!G2486&lt;regCutoff*100,(int+SED*(SEDData!G2486/100))*VolumeData!J2486,int+SED*regCutoff*VolumeData!J2486))</f>
        <v>32.18740950242519</v>
      </c>
      <c r="H2486" s="41" t="str">
        <f>IF(OR(ISBLANK(SEDData!H2486),SEDData!H2486&lt;pulpCutoff*100,VolumeData!$G2486&lt;sweepCutoff,VolumeData!$H2486&lt;malfCutoff),"",IF(SEDData!H2486&lt;regCutoff*100,(int+SED*(SEDData!H2486/100))*VolumeData!K2486,int+SED*regCutoff*VolumeData!K2486))</f>
        <v/>
      </c>
      <c r="I2486" s="41" t="str">
        <f>IF(OR(ISBLANK(SEDData!I2486),SEDData!I2486&lt;pulpCutoff*100,VolumeData!$G2486&lt;sweepCutoff,VolumeData!$H2486&lt;malfCutoff),"",IF(SEDData!I2486&lt;regCutoff*100,(int+SED*(SEDData!I2486/100))*VolumeData!L2486,int+SED*regCutoff*VolumeData!L2486))</f>
        <v/>
      </c>
      <c r="J2486" s="41" t="str">
        <f>IF(OR(ISBLANK(SEDData!J2486),SEDData!J2486&lt;pulpCutoff*100,VolumeData!$G2486&lt;sweepCutoff,VolumeData!$H2486&lt;malfCutoff),"",IF(SEDData!J2486&lt;regCutoff*100,(int+SED*(SEDData!J2486/100))*VolumeData!M2486,int+SED*regCutoff*VolumeData!M2486))</f>
        <v/>
      </c>
      <c r="K2486" s="41" t="str">
        <f>IF(OR(ISBLANK(SEDData!K2486),SEDData!K2486&lt;pulpCutoff*100,VolumeData!$G2486&lt;sweepCutoff,VolumeData!$H2486&lt;malfCutoff),"",IF(SEDData!K2486&lt;regCutoff*100,(int+SED*(SEDData!K2486/100))*VolumeData!N2486,int+SED*regCutoff*VolumeData!N2486))</f>
        <v/>
      </c>
      <c r="L2486" s="41" t="str">
        <f>IF(OR(ISBLANK(SEDData!L2486),SEDData!L2486&lt;pulpCutoff*100,VolumeData!$G2486&lt;sweepCutoff,VolumeData!$H2486&lt;malfCutoff),"",IF(SEDData!L2486&lt;regCutoff*100,(int+SED*(SEDData!L2486/100))*VolumeData!O2486,int+SED*regCutoff*VolumeData!O2486))</f>
        <v/>
      </c>
      <c r="M2486" s="41" t="str">
        <f>IF(OR(ISBLANK(SEDData!M2486),SEDData!M2486&lt;pulpCutoff*100,VolumeData!$G2486&lt;sweepCutoff,VolumeData!$H2486&lt;malfCutoff),"",IF(SEDData!M2486&lt;regCutoff*100,(int+SED*(SEDData!M2486/100))*VolumeData!P2486,int+SED*regCutoff*VolumeData!P2486))</f>
        <v/>
      </c>
      <c r="N2486" s="41" t="str">
        <f>IF(OR(ISBLANK(SEDData!N2486),SEDData!N2486&lt;pulpCutoff*100,VolumeData!$G2486&lt;sweepCutoff,VolumeData!$H2486&lt;malfCutoff),"",IF(SEDData!N2486&lt;regCutoff*100,(int+SED*(SEDData!N2486/100))*VolumeData!Q2486,int+SED*regCutoff*VolumeData!Q2486))</f>
        <v/>
      </c>
      <c r="O2486" s="41" t="str">
        <f>IF(OR(ISBLANK(SEDData!O2486),SEDData!O2486&lt;pulpCutoff*100,VolumeData!$G2486&lt;sweepCutoff,VolumeData!$H2486&lt;malfCutoff),"",IF(SEDData!O2486&lt;regCutoff*100,(int+SED*(SEDData!O2486/100))*VolumeData!R2486,int+SED*regCutoff*VolumeData!R2486))</f>
        <v/>
      </c>
      <c r="P2486" s="41" t="str">
        <f>IF(OR(ISBLANK(SEDData!P2486),SEDData!P2486&lt;pulpCutoff*100,VolumeData!$G2486&lt;sweepCutoff,VolumeData!$H2486&lt;malfCutoff),"",IF(SEDData!P2486&lt;regCutoff*100,(int+SED*(SEDData!P2486/100))*VolumeData!S2486,int+SED*regCutoff*VolumeData!S2486))</f>
        <v/>
      </c>
      <c r="Q2486" s="41" t="str">
        <f>IF(OR(ISBLANK(SEDData!Q2486),SEDData!Q2486&lt;pulpCutoff*100,VolumeData!$G2486&lt;sweepCutoff,VolumeData!$H2486&lt;malfCutoff),"",IF(SEDData!Q2486&lt;regCutoff*100,(int+SED*(SEDData!Q2486/100))*VolumeData!T2486,int+SED*regCutoff*VolumeData!T2486))</f>
        <v/>
      </c>
      <c r="R2486" s="41" t="str">
        <f>IF(OR(ISBLANK(SEDData!R2486),SEDData!R2486&lt;pulpCutoff*100,VolumeData!$G2486&lt;sweepCutoff,VolumeData!$H2486&lt;malfCutoff),"",IF(SEDData!R2486&lt;regCutoff*100,(int+SED*(SEDData!R2486/100))*VolumeData!U2486,int+SED*regCutoff*VolumeData!U2486))</f>
        <v/>
      </c>
      <c r="S2486" s="41" t="str">
        <f>IF(OR(ISBLANK(SEDData!S2486),SEDData!S2486&lt;pulpCutoff*100,VolumeData!$G2486&lt;sweepCutoff,VolumeData!$H2486&lt;malfCutoff),"",IF(SEDData!S2486&lt;regCutoff*100,(int+SED*(SEDData!S2486/100))*VolumeData!V2486,int+SED*regCutoff*VolumeData!V2486))</f>
        <v/>
      </c>
      <c r="T2486" s="34">
        <f t="shared" si="155"/>
        <v>32.18740950242519</v>
      </c>
    </row>
    <row r="2487" spans="1:20">
      <c r="A2487" s="1">
        <v>66</v>
      </c>
      <c r="B2487" s="1">
        <v>51</v>
      </c>
      <c r="C2487" s="1">
        <v>23.5</v>
      </c>
      <c r="D2487" s="4">
        <f t="shared" si="152"/>
        <v>25.565650000000002</v>
      </c>
      <c r="E2487" s="3">
        <f t="shared" si="154"/>
        <v>27.44197600531853</v>
      </c>
      <c r="F2487" s="43">
        <f t="shared" si="153"/>
        <v>0.53521450778275881</v>
      </c>
      <c r="G2487" s="41">
        <f>IF(OR(ISBLANK(SEDData!G2487),SEDData!G2487&lt;pulpCutoff*100,VolumeData!$G2487&lt;sweepCutoff,VolumeData!$H2487&lt;malfCutoff),"",IF(SEDData!G2487&lt;regCutoff*100,(int+SED*(SEDData!G2487/100))*VolumeData!J2487,int+SED*regCutoff*VolumeData!J2487))</f>
        <v>32.18740950242519</v>
      </c>
      <c r="H2487" s="41" t="str">
        <f>IF(OR(ISBLANK(SEDData!H2487),SEDData!H2487&lt;pulpCutoff*100,VolumeData!$G2487&lt;sweepCutoff,VolumeData!$H2487&lt;malfCutoff),"",IF(SEDData!H2487&lt;regCutoff*100,(int+SED*(SEDData!H2487/100))*VolumeData!K2487,int+SED*regCutoff*VolumeData!K2487))</f>
        <v/>
      </c>
      <c r="I2487" s="41" t="str">
        <f>IF(OR(ISBLANK(SEDData!I2487),SEDData!I2487&lt;pulpCutoff*100,VolumeData!$G2487&lt;sweepCutoff,VolumeData!$H2487&lt;malfCutoff),"",IF(SEDData!I2487&lt;regCutoff*100,(int+SED*(SEDData!I2487/100))*VolumeData!L2487,int+SED*regCutoff*VolumeData!L2487))</f>
        <v/>
      </c>
      <c r="J2487" s="41" t="str">
        <f>IF(OR(ISBLANK(SEDData!J2487),SEDData!J2487&lt;pulpCutoff*100,VolumeData!$G2487&lt;sweepCutoff,VolumeData!$H2487&lt;malfCutoff),"",IF(SEDData!J2487&lt;regCutoff*100,(int+SED*(SEDData!J2487/100))*VolumeData!M2487,int+SED*regCutoff*VolumeData!M2487))</f>
        <v/>
      </c>
      <c r="K2487" s="41" t="str">
        <f>IF(OR(ISBLANK(SEDData!K2487),SEDData!K2487&lt;pulpCutoff*100,VolumeData!$G2487&lt;sweepCutoff,VolumeData!$H2487&lt;malfCutoff),"",IF(SEDData!K2487&lt;regCutoff*100,(int+SED*(SEDData!K2487/100))*VolumeData!N2487,int+SED*regCutoff*VolumeData!N2487))</f>
        <v/>
      </c>
      <c r="L2487" s="41" t="str">
        <f>IF(OR(ISBLANK(SEDData!L2487),SEDData!L2487&lt;pulpCutoff*100,VolumeData!$G2487&lt;sweepCutoff,VolumeData!$H2487&lt;malfCutoff),"",IF(SEDData!L2487&lt;regCutoff*100,(int+SED*(SEDData!L2487/100))*VolumeData!O2487,int+SED*regCutoff*VolumeData!O2487))</f>
        <v/>
      </c>
      <c r="M2487" s="41" t="str">
        <f>IF(OR(ISBLANK(SEDData!M2487),SEDData!M2487&lt;pulpCutoff*100,VolumeData!$G2487&lt;sweepCutoff,VolumeData!$H2487&lt;malfCutoff),"",IF(SEDData!M2487&lt;regCutoff*100,(int+SED*(SEDData!M2487/100))*VolumeData!P2487,int+SED*regCutoff*VolumeData!P2487))</f>
        <v/>
      </c>
      <c r="N2487" s="41" t="str">
        <f>IF(OR(ISBLANK(SEDData!N2487),SEDData!N2487&lt;pulpCutoff*100,VolumeData!$G2487&lt;sweepCutoff,VolumeData!$H2487&lt;malfCutoff),"",IF(SEDData!N2487&lt;regCutoff*100,(int+SED*(SEDData!N2487/100))*VolumeData!Q2487,int+SED*regCutoff*VolumeData!Q2487))</f>
        <v/>
      </c>
      <c r="O2487" s="41" t="str">
        <f>IF(OR(ISBLANK(SEDData!O2487),SEDData!O2487&lt;pulpCutoff*100,VolumeData!$G2487&lt;sweepCutoff,VolumeData!$H2487&lt;malfCutoff),"",IF(SEDData!O2487&lt;regCutoff*100,(int+SED*(SEDData!O2487/100))*VolumeData!R2487,int+SED*regCutoff*VolumeData!R2487))</f>
        <v/>
      </c>
      <c r="P2487" s="41" t="str">
        <f>IF(OR(ISBLANK(SEDData!P2487),SEDData!P2487&lt;pulpCutoff*100,VolumeData!$G2487&lt;sweepCutoff,VolumeData!$H2487&lt;malfCutoff),"",IF(SEDData!P2487&lt;regCutoff*100,(int+SED*(SEDData!P2487/100))*VolumeData!S2487,int+SED*regCutoff*VolumeData!S2487))</f>
        <v/>
      </c>
      <c r="Q2487" s="41" t="str">
        <f>IF(OR(ISBLANK(SEDData!Q2487),SEDData!Q2487&lt;pulpCutoff*100,VolumeData!$G2487&lt;sweepCutoff,VolumeData!$H2487&lt;malfCutoff),"",IF(SEDData!Q2487&lt;regCutoff*100,(int+SED*(SEDData!Q2487/100))*VolumeData!T2487,int+SED*regCutoff*VolumeData!T2487))</f>
        <v/>
      </c>
      <c r="R2487" s="41" t="str">
        <f>IF(OR(ISBLANK(SEDData!R2487),SEDData!R2487&lt;pulpCutoff*100,VolumeData!$G2487&lt;sweepCutoff,VolumeData!$H2487&lt;malfCutoff),"",IF(SEDData!R2487&lt;regCutoff*100,(int+SED*(SEDData!R2487/100))*VolumeData!U2487,int+SED*regCutoff*VolumeData!U2487))</f>
        <v/>
      </c>
      <c r="S2487" s="41" t="str">
        <f>IF(OR(ISBLANK(SEDData!S2487),SEDData!S2487&lt;pulpCutoff*100,VolumeData!$G2487&lt;sweepCutoff,VolumeData!$H2487&lt;malfCutoff),"",IF(SEDData!S2487&lt;regCutoff*100,(int+SED*(SEDData!S2487/100))*VolumeData!V2487,int+SED*regCutoff*VolumeData!V2487))</f>
        <v/>
      </c>
      <c r="T2487" s="34">
        <f t="shared" si="155"/>
        <v>32.18740950242519</v>
      </c>
    </row>
    <row r="2488" spans="1:20">
      <c r="A2488" s="1">
        <v>80</v>
      </c>
      <c r="B2488" s="1">
        <v>59</v>
      </c>
      <c r="C2488" s="1">
        <v>23.5</v>
      </c>
      <c r="D2488" s="4">
        <f t="shared" si="152"/>
        <v>25.565650000000002</v>
      </c>
      <c r="E2488" s="3">
        <f t="shared" si="154"/>
        <v>27.44197600531853</v>
      </c>
      <c r="F2488" s="43">
        <f t="shared" si="153"/>
        <v>0.53521450778275881</v>
      </c>
      <c r="G2488" s="41" t="str">
        <f>IF(OR(ISBLANK(SEDData!G2488),SEDData!G2488&lt;pulpCutoff*100,VolumeData!$G2488&lt;sweepCutoff,VolumeData!$H2488&lt;malfCutoff),"",IF(SEDData!G2488&lt;regCutoff*100,(int+SED*(SEDData!G2488/100))*VolumeData!J2488,int+SED*regCutoff*VolumeData!J2488))</f>
        <v/>
      </c>
      <c r="H2488" s="41" t="str">
        <f>IF(OR(ISBLANK(SEDData!H2488),SEDData!H2488&lt;pulpCutoff*100,VolumeData!$G2488&lt;sweepCutoff,VolumeData!$H2488&lt;malfCutoff),"",IF(SEDData!H2488&lt;regCutoff*100,(int+SED*(SEDData!H2488/100))*VolumeData!K2488,int+SED*regCutoff*VolumeData!K2488))</f>
        <v/>
      </c>
      <c r="I2488" s="41" t="str">
        <f>IF(OR(ISBLANK(SEDData!I2488),SEDData!I2488&lt;pulpCutoff*100,VolumeData!$G2488&lt;sweepCutoff,VolumeData!$H2488&lt;malfCutoff),"",IF(SEDData!I2488&lt;regCutoff*100,(int+SED*(SEDData!I2488/100))*VolumeData!L2488,int+SED*regCutoff*VolumeData!L2488))</f>
        <v/>
      </c>
      <c r="J2488" s="41" t="str">
        <f>IF(OR(ISBLANK(SEDData!J2488),SEDData!J2488&lt;pulpCutoff*100,VolumeData!$G2488&lt;sweepCutoff,VolumeData!$H2488&lt;malfCutoff),"",IF(SEDData!J2488&lt;regCutoff*100,(int+SED*(SEDData!J2488/100))*VolumeData!M2488,int+SED*regCutoff*VolumeData!M2488))</f>
        <v/>
      </c>
      <c r="K2488" s="41" t="str">
        <f>IF(OR(ISBLANK(SEDData!K2488),SEDData!K2488&lt;pulpCutoff*100,VolumeData!$G2488&lt;sweepCutoff,VolumeData!$H2488&lt;malfCutoff),"",IF(SEDData!K2488&lt;regCutoff*100,(int+SED*(SEDData!K2488/100))*VolumeData!N2488,int+SED*regCutoff*VolumeData!N2488))</f>
        <v/>
      </c>
      <c r="L2488" s="41" t="str">
        <f>IF(OR(ISBLANK(SEDData!L2488),SEDData!L2488&lt;pulpCutoff*100,VolumeData!$G2488&lt;sweepCutoff,VolumeData!$H2488&lt;malfCutoff),"",IF(SEDData!L2488&lt;regCutoff*100,(int+SED*(SEDData!L2488/100))*VolumeData!O2488,int+SED*regCutoff*VolumeData!O2488))</f>
        <v/>
      </c>
      <c r="M2488" s="41" t="str">
        <f>IF(OR(ISBLANK(SEDData!M2488),SEDData!M2488&lt;pulpCutoff*100,VolumeData!$G2488&lt;sweepCutoff,VolumeData!$H2488&lt;malfCutoff),"",IF(SEDData!M2488&lt;regCutoff*100,(int+SED*(SEDData!M2488/100))*VolumeData!P2488,int+SED*regCutoff*VolumeData!P2488))</f>
        <v/>
      </c>
      <c r="N2488" s="41" t="str">
        <f>IF(OR(ISBLANK(SEDData!N2488),SEDData!N2488&lt;pulpCutoff*100,VolumeData!$G2488&lt;sweepCutoff,VolumeData!$H2488&lt;malfCutoff),"",IF(SEDData!N2488&lt;regCutoff*100,(int+SED*(SEDData!N2488/100))*VolumeData!Q2488,int+SED*regCutoff*VolumeData!Q2488))</f>
        <v/>
      </c>
      <c r="O2488" s="41" t="str">
        <f>IF(OR(ISBLANK(SEDData!O2488),SEDData!O2488&lt;pulpCutoff*100,VolumeData!$G2488&lt;sweepCutoff,VolumeData!$H2488&lt;malfCutoff),"",IF(SEDData!O2488&lt;regCutoff*100,(int+SED*(SEDData!O2488/100))*VolumeData!R2488,int+SED*regCutoff*VolumeData!R2488))</f>
        <v/>
      </c>
      <c r="P2488" s="41" t="str">
        <f>IF(OR(ISBLANK(SEDData!P2488),SEDData!P2488&lt;pulpCutoff*100,VolumeData!$G2488&lt;sweepCutoff,VolumeData!$H2488&lt;malfCutoff),"",IF(SEDData!P2488&lt;regCutoff*100,(int+SED*(SEDData!P2488/100))*VolumeData!S2488,int+SED*regCutoff*VolumeData!S2488))</f>
        <v/>
      </c>
      <c r="Q2488" s="41" t="str">
        <f>IF(OR(ISBLANK(SEDData!Q2488),SEDData!Q2488&lt;pulpCutoff*100,VolumeData!$G2488&lt;sweepCutoff,VolumeData!$H2488&lt;malfCutoff),"",IF(SEDData!Q2488&lt;regCutoff*100,(int+SED*(SEDData!Q2488/100))*VolumeData!T2488,int+SED*regCutoff*VolumeData!T2488))</f>
        <v/>
      </c>
      <c r="R2488" s="41" t="str">
        <f>IF(OR(ISBLANK(SEDData!R2488),SEDData!R2488&lt;pulpCutoff*100,VolumeData!$G2488&lt;sweepCutoff,VolumeData!$H2488&lt;malfCutoff),"",IF(SEDData!R2488&lt;regCutoff*100,(int+SED*(SEDData!R2488/100))*VolumeData!U2488,int+SED*regCutoff*VolumeData!U2488))</f>
        <v/>
      </c>
      <c r="S2488" s="41" t="str">
        <f>IF(OR(ISBLANK(SEDData!S2488),SEDData!S2488&lt;pulpCutoff*100,VolumeData!$G2488&lt;sweepCutoff,VolumeData!$H2488&lt;malfCutoff),"",IF(SEDData!S2488&lt;regCutoff*100,(int+SED*(SEDData!S2488/100))*VolumeData!V2488,int+SED*regCutoff*VolumeData!V2488))</f>
        <v/>
      </c>
      <c r="T2488" s="34">
        <f t="shared" si="155"/>
        <v>0</v>
      </c>
    </row>
    <row r="2489" spans="1:20">
      <c r="A2489" s="1">
        <v>58</v>
      </c>
      <c r="B2489" s="1">
        <v>79</v>
      </c>
      <c r="C2489" s="1">
        <v>23.5</v>
      </c>
      <c r="D2489" s="4">
        <f t="shared" si="152"/>
        <v>25.565650000000002</v>
      </c>
      <c r="E2489" s="3">
        <f t="shared" si="154"/>
        <v>27.44197600531853</v>
      </c>
      <c r="F2489" s="43">
        <f t="shared" si="153"/>
        <v>0.53521450778275881</v>
      </c>
      <c r="G2489" s="41">
        <f>IF(OR(ISBLANK(SEDData!G2489),SEDData!G2489&lt;pulpCutoff*100,VolumeData!$G2489&lt;sweepCutoff,VolumeData!$H2489&lt;malfCutoff),"",IF(SEDData!G2489&lt;regCutoff*100,(int+SED*(SEDData!G2489/100))*VolumeData!J2489,int+SED*regCutoff*VolumeData!J2489))</f>
        <v>32.18740950242519</v>
      </c>
      <c r="H2489" s="41" t="str">
        <f>IF(OR(ISBLANK(SEDData!H2489),SEDData!H2489&lt;pulpCutoff*100,VolumeData!$G2489&lt;sweepCutoff,VolumeData!$H2489&lt;malfCutoff),"",IF(SEDData!H2489&lt;regCutoff*100,(int+SED*(SEDData!H2489/100))*VolumeData!K2489,int+SED*regCutoff*VolumeData!K2489))</f>
        <v/>
      </c>
      <c r="I2489" s="41" t="str">
        <f>IF(OR(ISBLANK(SEDData!I2489),SEDData!I2489&lt;pulpCutoff*100,VolumeData!$G2489&lt;sweepCutoff,VolumeData!$H2489&lt;malfCutoff),"",IF(SEDData!I2489&lt;regCutoff*100,(int+SED*(SEDData!I2489/100))*VolumeData!L2489,int+SED*regCutoff*VolumeData!L2489))</f>
        <v/>
      </c>
      <c r="J2489" s="41" t="str">
        <f>IF(OR(ISBLANK(SEDData!J2489),SEDData!J2489&lt;pulpCutoff*100,VolumeData!$G2489&lt;sweepCutoff,VolumeData!$H2489&lt;malfCutoff),"",IF(SEDData!J2489&lt;regCutoff*100,(int+SED*(SEDData!J2489/100))*VolumeData!M2489,int+SED*regCutoff*VolumeData!M2489))</f>
        <v/>
      </c>
      <c r="K2489" s="41" t="str">
        <f>IF(OR(ISBLANK(SEDData!K2489),SEDData!K2489&lt;pulpCutoff*100,VolumeData!$G2489&lt;sweepCutoff,VolumeData!$H2489&lt;malfCutoff),"",IF(SEDData!K2489&lt;regCutoff*100,(int+SED*(SEDData!K2489/100))*VolumeData!N2489,int+SED*regCutoff*VolumeData!N2489))</f>
        <v/>
      </c>
      <c r="L2489" s="41" t="str">
        <f>IF(OR(ISBLANK(SEDData!L2489),SEDData!L2489&lt;pulpCutoff*100,VolumeData!$G2489&lt;sweepCutoff,VolumeData!$H2489&lt;malfCutoff),"",IF(SEDData!L2489&lt;regCutoff*100,(int+SED*(SEDData!L2489/100))*VolumeData!O2489,int+SED*regCutoff*VolumeData!O2489))</f>
        <v/>
      </c>
      <c r="M2489" s="41" t="str">
        <f>IF(OR(ISBLANK(SEDData!M2489),SEDData!M2489&lt;pulpCutoff*100,VolumeData!$G2489&lt;sweepCutoff,VolumeData!$H2489&lt;malfCutoff),"",IF(SEDData!M2489&lt;regCutoff*100,(int+SED*(SEDData!M2489/100))*VolumeData!P2489,int+SED*regCutoff*VolumeData!P2489))</f>
        <v/>
      </c>
      <c r="N2489" s="41" t="str">
        <f>IF(OR(ISBLANK(SEDData!N2489),SEDData!N2489&lt;pulpCutoff*100,VolumeData!$G2489&lt;sweepCutoff,VolumeData!$H2489&lt;malfCutoff),"",IF(SEDData!N2489&lt;regCutoff*100,(int+SED*(SEDData!N2489/100))*VolumeData!Q2489,int+SED*regCutoff*VolumeData!Q2489))</f>
        <v/>
      </c>
      <c r="O2489" s="41" t="str">
        <f>IF(OR(ISBLANK(SEDData!O2489),SEDData!O2489&lt;pulpCutoff*100,VolumeData!$G2489&lt;sweepCutoff,VolumeData!$H2489&lt;malfCutoff),"",IF(SEDData!O2489&lt;regCutoff*100,(int+SED*(SEDData!O2489/100))*VolumeData!R2489,int+SED*regCutoff*VolumeData!R2489))</f>
        <v/>
      </c>
      <c r="P2489" s="41" t="str">
        <f>IF(OR(ISBLANK(SEDData!P2489),SEDData!P2489&lt;pulpCutoff*100,VolumeData!$G2489&lt;sweepCutoff,VolumeData!$H2489&lt;malfCutoff),"",IF(SEDData!P2489&lt;regCutoff*100,(int+SED*(SEDData!P2489/100))*VolumeData!S2489,int+SED*regCutoff*VolumeData!S2489))</f>
        <v/>
      </c>
      <c r="Q2489" s="41" t="str">
        <f>IF(OR(ISBLANK(SEDData!Q2489),SEDData!Q2489&lt;pulpCutoff*100,VolumeData!$G2489&lt;sweepCutoff,VolumeData!$H2489&lt;malfCutoff),"",IF(SEDData!Q2489&lt;regCutoff*100,(int+SED*(SEDData!Q2489/100))*VolumeData!T2489,int+SED*regCutoff*VolumeData!T2489))</f>
        <v/>
      </c>
      <c r="R2489" s="41" t="str">
        <f>IF(OR(ISBLANK(SEDData!R2489),SEDData!R2489&lt;pulpCutoff*100,VolumeData!$G2489&lt;sweepCutoff,VolumeData!$H2489&lt;malfCutoff),"",IF(SEDData!R2489&lt;regCutoff*100,(int+SED*(SEDData!R2489/100))*VolumeData!U2489,int+SED*regCutoff*VolumeData!U2489))</f>
        <v/>
      </c>
      <c r="S2489" s="41" t="str">
        <f>IF(OR(ISBLANK(SEDData!S2489),SEDData!S2489&lt;pulpCutoff*100,VolumeData!$G2489&lt;sweepCutoff,VolumeData!$H2489&lt;malfCutoff),"",IF(SEDData!S2489&lt;regCutoff*100,(int+SED*(SEDData!S2489/100))*VolumeData!V2489,int+SED*regCutoff*VolumeData!V2489))</f>
        <v/>
      </c>
      <c r="T2489" s="34">
        <f t="shared" si="155"/>
        <v>32.18740950242519</v>
      </c>
    </row>
    <row r="2490" spans="1:20">
      <c r="A2490" s="1">
        <v>58</v>
      </c>
      <c r="B2490" s="1">
        <v>83</v>
      </c>
      <c r="C2490" s="1">
        <v>23.5</v>
      </c>
      <c r="D2490" s="4">
        <f t="shared" si="152"/>
        <v>25.565650000000002</v>
      </c>
      <c r="E2490" s="3">
        <f t="shared" si="154"/>
        <v>27.44197600531853</v>
      </c>
      <c r="F2490" s="43">
        <f t="shared" si="153"/>
        <v>0.53521450778275881</v>
      </c>
      <c r="G2490" s="41">
        <f>IF(OR(ISBLANK(SEDData!G2490),SEDData!G2490&lt;pulpCutoff*100,VolumeData!$G2490&lt;sweepCutoff,VolumeData!$H2490&lt;malfCutoff),"",IF(SEDData!G2490&lt;regCutoff*100,(int+SED*(SEDData!G2490/100))*VolumeData!J2490,int+SED*regCutoff*VolumeData!J2490))</f>
        <v>32.18740950242519</v>
      </c>
      <c r="H2490" s="41" t="str">
        <f>IF(OR(ISBLANK(SEDData!H2490),SEDData!H2490&lt;pulpCutoff*100,VolumeData!$G2490&lt;sweepCutoff,VolumeData!$H2490&lt;malfCutoff),"",IF(SEDData!H2490&lt;regCutoff*100,(int+SED*(SEDData!H2490/100))*VolumeData!K2490,int+SED*regCutoff*VolumeData!K2490))</f>
        <v/>
      </c>
      <c r="I2490" s="41" t="str">
        <f>IF(OR(ISBLANK(SEDData!I2490),SEDData!I2490&lt;pulpCutoff*100,VolumeData!$G2490&lt;sweepCutoff,VolumeData!$H2490&lt;malfCutoff),"",IF(SEDData!I2490&lt;regCutoff*100,(int+SED*(SEDData!I2490/100))*VolumeData!L2490,int+SED*regCutoff*VolumeData!L2490))</f>
        <v/>
      </c>
      <c r="J2490" s="41" t="str">
        <f>IF(OR(ISBLANK(SEDData!J2490),SEDData!J2490&lt;pulpCutoff*100,VolumeData!$G2490&lt;sweepCutoff,VolumeData!$H2490&lt;malfCutoff),"",IF(SEDData!J2490&lt;regCutoff*100,(int+SED*(SEDData!J2490/100))*VolumeData!M2490,int+SED*regCutoff*VolumeData!M2490))</f>
        <v/>
      </c>
      <c r="K2490" s="41" t="str">
        <f>IF(OR(ISBLANK(SEDData!K2490),SEDData!K2490&lt;pulpCutoff*100,VolumeData!$G2490&lt;sweepCutoff,VolumeData!$H2490&lt;malfCutoff),"",IF(SEDData!K2490&lt;regCutoff*100,(int+SED*(SEDData!K2490/100))*VolumeData!N2490,int+SED*regCutoff*VolumeData!N2490))</f>
        <v/>
      </c>
      <c r="L2490" s="41" t="str">
        <f>IF(OR(ISBLANK(SEDData!L2490),SEDData!L2490&lt;pulpCutoff*100,VolumeData!$G2490&lt;sweepCutoff,VolumeData!$H2490&lt;malfCutoff),"",IF(SEDData!L2490&lt;regCutoff*100,(int+SED*(SEDData!L2490/100))*VolumeData!O2490,int+SED*regCutoff*VolumeData!O2490))</f>
        <v/>
      </c>
      <c r="M2490" s="41" t="str">
        <f>IF(OR(ISBLANK(SEDData!M2490),SEDData!M2490&lt;pulpCutoff*100,VolumeData!$G2490&lt;sweepCutoff,VolumeData!$H2490&lt;malfCutoff),"",IF(SEDData!M2490&lt;regCutoff*100,(int+SED*(SEDData!M2490/100))*VolumeData!P2490,int+SED*regCutoff*VolumeData!P2490))</f>
        <v/>
      </c>
      <c r="N2490" s="41" t="str">
        <f>IF(OR(ISBLANK(SEDData!N2490),SEDData!N2490&lt;pulpCutoff*100,VolumeData!$G2490&lt;sweepCutoff,VolumeData!$H2490&lt;malfCutoff),"",IF(SEDData!N2490&lt;regCutoff*100,(int+SED*(SEDData!N2490/100))*VolumeData!Q2490,int+SED*regCutoff*VolumeData!Q2490))</f>
        <v/>
      </c>
      <c r="O2490" s="41" t="str">
        <f>IF(OR(ISBLANK(SEDData!O2490),SEDData!O2490&lt;pulpCutoff*100,VolumeData!$G2490&lt;sweepCutoff,VolumeData!$H2490&lt;malfCutoff),"",IF(SEDData!O2490&lt;regCutoff*100,(int+SED*(SEDData!O2490/100))*VolumeData!R2490,int+SED*regCutoff*VolumeData!R2490))</f>
        <v/>
      </c>
      <c r="P2490" s="41" t="str">
        <f>IF(OR(ISBLANK(SEDData!P2490),SEDData!P2490&lt;pulpCutoff*100,VolumeData!$G2490&lt;sweepCutoff,VolumeData!$H2490&lt;malfCutoff),"",IF(SEDData!P2490&lt;regCutoff*100,(int+SED*(SEDData!P2490/100))*VolumeData!S2490,int+SED*regCutoff*VolumeData!S2490))</f>
        <v/>
      </c>
      <c r="Q2490" s="41" t="str">
        <f>IF(OR(ISBLANK(SEDData!Q2490),SEDData!Q2490&lt;pulpCutoff*100,VolumeData!$G2490&lt;sweepCutoff,VolumeData!$H2490&lt;malfCutoff),"",IF(SEDData!Q2490&lt;regCutoff*100,(int+SED*(SEDData!Q2490/100))*VolumeData!T2490,int+SED*regCutoff*VolumeData!T2490))</f>
        <v/>
      </c>
      <c r="R2490" s="41" t="str">
        <f>IF(OR(ISBLANK(SEDData!R2490),SEDData!R2490&lt;pulpCutoff*100,VolumeData!$G2490&lt;sweepCutoff,VolumeData!$H2490&lt;malfCutoff),"",IF(SEDData!R2490&lt;regCutoff*100,(int+SED*(SEDData!R2490/100))*VolumeData!U2490,int+SED*regCutoff*VolumeData!U2490))</f>
        <v/>
      </c>
      <c r="S2490" s="41" t="str">
        <f>IF(OR(ISBLANK(SEDData!S2490),SEDData!S2490&lt;pulpCutoff*100,VolumeData!$G2490&lt;sweepCutoff,VolumeData!$H2490&lt;malfCutoff),"",IF(SEDData!S2490&lt;regCutoff*100,(int+SED*(SEDData!S2490/100))*VolumeData!V2490,int+SED*regCutoff*VolumeData!V2490))</f>
        <v/>
      </c>
      <c r="T2490" s="34">
        <f t="shared" si="155"/>
        <v>32.18740950242519</v>
      </c>
    </row>
    <row r="2491" spans="1:20">
      <c r="A2491" s="1">
        <v>53</v>
      </c>
      <c r="B2491" s="1">
        <v>66</v>
      </c>
      <c r="C2491" s="1">
        <v>23.5</v>
      </c>
      <c r="D2491" s="4">
        <f t="shared" si="152"/>
        <v>25.565650000000002</v>
      </c>
      <c r="E2491" s="3">
        <f t="shared" si="154"/>
        <v>27.44197600531853</v>
      </c>
      <c r="F2491" s="43">
        <f t="shared" si="153"/>
        <v>0.53521450778275881</v>
      </c>
      <c r="G2491" s="41">
        <f>IF(OR(ISBLANK(SEDData!G2491),SEDData!G2491&lt;pulpCutoff*100,VolumeData!$G2491&lt;sweepCutoff,VolumeData!$H2491&lt;malfCutoff),"",IF(SEDData!G2491&lt;regCutoff*100,(int+SED*(SEDData!G2491/100))*VolumeData!J2491,int+SED*regCutoff*VolumeData!J2491))</f>
        <v>32.18740950242519</v>
      </c>
      <c r="H2491" s="41" t="str">
        <f>IF(OR(ISBLANK(SEDData!H2491),SEDData!H2491&lt;pulpCutoff*100,VolumeData!$G2491&lt;sweepCutoff,VolumeData!$H2491&lt;malfCutoff),"",IF(SEDData!H2491&lt;regCutoff*100,(int+SED*(SEDData!H2491/100))*VolumeData!K2491,int+SED*regCutoff*VolumeData!K2491))</f>
        <v/>
      </c>
      <c r="I2491" s="41" t="str">
        <f>IF(OR(ISBLANK(SEDData!I2491),SEDData!I2491&lt;pulpCutoff*100,VolumeData!$G2491&lt;sweepCutoff,VolumeData!$H2491&lt;malfCutoff),"",IF(SEDData!I2491&lt;regCutoff*100,(int+SED*(SEDData!I2491/100))*VolumeData!L2491,int+SED*regCutoff*VolumeData!L2491))</f>
        <v/>
      </c>
      <c r="J2491" s="41" t="str">
        <f>IF(OR(ISBLANK(SEDData!J2491),SEDData!J2491&lt;pulpCutoff*100,VolumeData!$G2491&lt;sweepCutoff,VolumeData!$H2491&lt;malfCutoff),"",IF(SEDData!J2491&lt;regCutoff*100,(int+SED*(SEDData!J2491/100))*VolumeData!M2491,int+SED*regCutoff*VolumeData!M2491))</f>
        <v/>
      </c>
      <c r="K2491" s="41" t="str">
        <f>IF(OR(ISBLANK(SEDData!K2491),SEDData!K2491&lt;pulpCutoff*100,VolumeData!$G2491&lt;sweepCutoff,VolumeData!$H2491&lt;malfCutoff),"",IF(SEDData!K2491&lt;regCutoff*100,(int+SED*(SEDData!K2491/100))*VolumeData!N2491,int+SED*regCutoff*VolumeData!N2491))</f>
        <v/>
      </c>
      <c r="L2491" s="41" t="str">
        <f>IF(OR(ISBLANK(SEDData!L2491),SEDData!L2491&lt;pulpCutoff*100,VolumeData!$G2491&lt;sweepCutoff,VolumeData!$H2491&lt;malfCutoff),"",IF(SEDData!L2491&lt;regCutoff*100,(int+SED*(SEDData!L2491/100))*VolumeData!O2491,int+SED*regCutoff*VolumeData!O2491))</f>
        <v/>
      </c>
      <c r="M2491" s="41" t="str">
        <f>IF(OR(ISBLANK(SEDData!M2491),SEDData!M2491&lt;pulpCutoff*100,VolumeData!$G2491&lt;sweepCutoff,VolumeData!$H2491&lt;malfCutoff),"",IF(SEDData!M2491&lt;regCutoff*100,(int+SED*(SEDData!M2491/100))*VolumeData!P2491,int+SED*regCutoff*VolumeData!P2491))</f>
        <v/>
      </c>
      <c r="N2491" s="41" t="str">
        <f>IF(OR(ISBLANK(SEDData!N2491),SEDData!N2491&lt;pulpCutoff*100,VolumeData!$G2491&lt;sweepCutoff,VolumeData!$H2491&lt;malfCutoff),"",IF(SEDData!N2491&lt;regCutoff*100,(int+SED*(SEDData!N2491/100))*VolumeData!Q2491,int+SED*regCutoff*VolumeData!Q2491))</f>
        <v/>
      </c>
      <c r="O2491" s="41" t="str">
        <f>IF(OR(ISBLANK(SEDData!O2491),SEDData!O2491&lt;pulpCutoff*100,VolumeData!$G2491&lt;sweepCutoff,VolumeData!$H2491&lt;malfCutoff),"",IF(SEDData!O2491&lt;regCutoff*100,(int+SED*(SEDData!O2491/100))*VolumeData!R2491,int+SED*regCutoff*VolumeData!R2491))</f>
        <v/>
      </c>
      <c r="P2491" s="41" t="str">
        <f>IF(OR(ISBLANK(SEDData!P2491),SEDData!P2491&lt;pulpCutoff*100,VolumeData!$G2491&lt;sweepCutoff,VolumeData!$H2491&lt;malfCutoff),"",IF(SEDData!P2491&lt;regCutoff*100,(int+SED*(SEDData!P2491/100))*VolumeData!S2491,int+SED*regCutoff*VolumeData!S2491))</f>
        <v/>
      </c>
      <c r="Q2491" s="41" t="str">
        <f>IF(OR(ISBLANK(SEDData!Q2491),SEDData!Q2491&lt;pulpCutoff*100,VolumeData!$G2491&lt;sweepCutoff,VolumeData!$H2491&lt;malfCutoff),"",IF(SEDData!Q2491&lt;regCutoff*100,(int+SED*(SEDData!Q2491/100))*VolumeData!T2491,int+SED*regCutoff*VolumeData!T2491))</f>
        <v/>
      </c>
      <c r="R2491" s="41" t="str">
        <f>IF(OR(ISBLANK(SEDData!R2491),SEDData!R2491&lt;pulpCutoff*100,VolumeData!$G2491&lt;sweepCutoff,VolumeData!$H2491&lt;malfCutoff),"",IF(SEDData!R2491&lt;regCutoff*100,(int+SED*(SEDData!R2491/100))*VolumeData!U2491,int+SED*regCutoff*VolumeData!U2491))</f>
        <v/>
      </c>
      <c r="S2491" s="41" t="str">
        <f>IF(OR(ISBLANK(SEDData!S2491),SEDData!S2491&lt;pulpCutoff*100,VolumeData!$G2491&lt;sweepCutoff,VolumeData!$H2491&lt;malfCutoff),"",IF(SEDData!S2491&lt;regCutoff*100,(int+SED*(SEDData!S2491/100))*VolumeData!V2491,int+SED*regCutoff*VolumeData!V2491))</f>
        <v/>
      </c>
      <c r="T2491" s="34">
        <f t="shared" si="155"/>
        <v>32.18740950242519</v>
      </c>
    </row>
    <row r="2492" spans="1:20">
      <c r="A2492" s="1">
        <v>25</v>
      </c>
      <c r="B2492" s="1">
        <v>85</v>
      </c>
      <c r="C2492" s="1">
        <v>23.5</v>
      </c>
      <c r="D2492" s="4">
        <f t="shared" si="152"/>
        <v>25.565650000000002</v>
      </c>
      <c r="E2492" s="3">
        <f t="shared" si="154"/>
        <v>27.44197600531853</v>
      </c>
      <c r="F2492" s="43">
        <f t="shared" si="153"/>
        <v>0.53521450778275881</v>
      </c>
      <c r="G2492" s="41" t="str">
        <f>IF(OR(ISBLANK(SEDData!G2492),SEDData!G2492&lt;pulpCutoff*100,VolumeData!$G2492&lt;sweepCutoff,VolumeData!$H2492&lt;malfCutoff),"",IF(SEDData!G2492&lt;regCutoff*100,(int+SED*(SEDData!G2492/100))*VolumeData!J2492,int+SED*regCutoff*VolumeData!J2492))</f>
        <v/>
      </c>
      <c r="H2492" s="41" t="str">
        <f>IF(OR(ISBLANK(SEDData!H2492),SEDData!H2492&lt;pulpCutoff*100,VolumeData!$G2492&lt;sweepCutoff,VolumeData!$H2492&lt;malfCutoff),"",IF(SEDData!H2492&lt;regCutoff*100,(int+SED*(SEDData!H2492/100))*VolumeData!K2492,int+SED*regCutoff*VolumeData!K2492))</f>
        <v/>
      </c>
      <c r="I2492" s="41" t="str">
        <f>IF(OR(ISBLANK(SEDData!I2492),SEDData!I2492&lt;pulpCutoff*100,VolumeData!$G2492&lt;sweepCutoff,VolumeData!$H2492&lt;malfCutoff),"",IF(SEDData!I2492&lt;regCutoff*100,(int+SED*(SEDData!I2492/100))*VolumeData!L2492,int+SED*regCutoff*VolumeData!L2492))</f>
        <v/>
      </c>
      <c r="J2492" s="41" t="str">
        <f>IF(OR(ISBLANK(SEDData!J2492),SEDData!J2492&lt;pulpCutoff*100,VolumeData!$G2492&lt;sweepCutoff,VolumeData!$H2492&lt;malfCutoff),"",IF(SEDData!J2492&lt;regCutoff*100,(int+SED*(SEDData!J2492/100))*VolumeData!M2492,int+SED*regCutoff*VolumeData!M2492))</f>
        <v/>
      </c>
      <c r="K2492" s="41" t="str">
        <f>IF(OR(ISBLANK(SEDData!K2492),SEDData!K2492&lt;pulpCutoff*100,VolumeData!$G2492&lt;sweepCutoff,VolumeData!$H2492&lt;malfCutoff),"",IF(SEDData!K2492&lt;regCutoff*100,(int+SED*(SEDData!K2492/100))*VolumeData!N2492,int+SED*regCutoff*VolumeData!N2492))</f>
        <v/>
      </c>
      <c r="L2492" s="41" t="str">
        <f>IF(OR(ISBLANK(SEDData!L2492),SEDData!L2492&lt;pulpCutoff*100,VolumeData!$G2492&lt;sweepCutoff,VolumeData!$H2492&lt;malfCutoff),"",IF(SEDData!L2492&lt;regCutoff*100,(int+SED*(SEDData!L2492/100))*VolumeData!O2492,int+SED*regCutoff*VolumeData!O2492))</f>
        <v/>
      </c>
      <c r="M2492" s="41" t="str">
        <f>IF(OR(ISBLANK(SEDData!M2492),SEDData!M2492&lt;pulpCutoff*100,VolumeData!$G2492&lt;sweepCutoff,VolumeData!$H2492&lt;malfCutoff),"",IF(SEDData!M2492&lt;regCutoff*100,(int+SED*(SEDData!M2492/100))*VolumeData!P2492,int+SED*regCutoff*VolumeData!P2492))</f>
        <v/>
      </c>
      <c r="N2492" s="41" t="str">
        <f>IF(OR(ISBLANK(SEDData!N2492),SEDData!N2492&lt;pulpCutoff*100,VolumeData!$G2492&lt;sweepCutoff,VolumeData!$H2492&lt;malfCutoff),"",IF(SEDData!N2492&lt;regCutoff*100,(int+SED*(SEDData!N2492/100))*VolumeData!Q2492,int+SED*regCutoff*VolumeData!Q2492))</f>
        <v/>
      </c>
      <c r="O2492" s="41" t="str">
        <f>IF(OR(ISBLANK(SEDData!O2492),SEDData!O2492&lt;pulpCutoff*100,VolumeData!$G2492&lt;sweepCutoff,VolumeData!$H2492&lt;malfCutoff),"",IF(SEDData!O2492&lt;regCutoff*100,(int+SED*(SEDData!O2492/100))*VolumeData!R2492,int+SED*regCutoff*VolumeData!R2492))</f>
        <v/>
      </c>
      <c r="P2492" s="41" t="str">
        <f>IF(OR(ISBLANK(SEDData!P2492),SEDData!P2492&lt;pulpCutoff*100,VolumeData!$G2492&lt;sweepCutoff,VolumeData!$H2492&lt;malfCutoff),"",IF(SEDData!P2492&lt;regCutoff*100,(int+SED*(SEDData!P2492/100))*VolumeData!S2492,int+SED*regCutoff*VolumeData!S2492))</f>
        <v/>
      </c>
      <c r="Q2492" s="41" t="str">
        <f>IF(OR(ISBLANK(SEDData!Q2492),SEDData!Q2492&lt;pulpCutoff*100,VolumeData!$G2492&lt;sweepCutoff,VolumeData!$H2492&lt;malfCutoff),"",IF(SEDData!Q2492&lt;regCutoff*100,(int+SED*(SEDData!Q2492/100))*VolumeData!T2492,int+SED*regCutoff*VolumeData!T2492))</f>
        <v/>
      </c>
      <c r="R2492" s="41" t="str">
        <f>IF(OR(ISBLANK(SEDData!R2492),SEDData!R2492&lt;pulpCutoff*100,VolumeData!$G2492&lt;sweepCutoff,VolumeData!$H2492&lt;malfCutoff),"",IF(SEDData!R2492&lt;regCutoff*100,(int+SED*(SEDData!R2492/100))*VolumeData!U2492,int+SED*regCutoff*VolumeData!U2492))</f>
        <v/>
      </c>
      <c r="S2492" s="41" t="str">
        <f>IF(OR(ISBLANK(SEDData!S2492),SEDData!S2492&lt;pulpCutoff*100,VolumeData!$G2492&lt;sweepCutoff,VolumeData!$H2492&lt;malfCutoff),"",IF(SEDData!S2492&lt;regCutoff*100,(int+SED*(SEDData!S2492/100))*VolumeData!V2492,int+SED*regCutoff*VolumeData!V2492))</f>
        <v/>
      </c>
      <c r="T2492" s="34">
        <f t="shared" si="155"/>
        <v>0</v>
      </c>
    </row>
    <row r="2493" spans="1:20">
      <c r="A2493" s="1">
        <v>35</v>
      </c>
      <c r="B2493" s="1">
        <v>85</v>
      </c>
      <c r="C2493" s="1">
        <v>23.5</v>
      </c>
      <c r="D2493" s="4">
        <f t="shared" si="152"/>
        <v>25.565650000000002</v>
      </c>
      <c r="E2493" s="3">
        <f t="shared" si="154"/>
        <v>27.44197600531853</v>
      </c>
      <c r="F2493" s="43">
        <f t="shared" si="153"/>
        <v>0.53521450778275881</v>
      </c>
      <c r="G2493" s="41">
        <f>IF(OR(ISBLANK(SEDData!G2493),SEDData!G2493&lt;pulpCutoff*100,VolumeData!$G2493&lt;sweepCutoff,VolumeData!$H2493&lt;malfCutoff),"",IF(SEDData!G2493&lt;regCutoff*100,(int+SED*(SEDData!G2493/100))*VolumeData!J2493,int+SED*regCutoff*VolumeData!J2493))</f>
        <v>32.18740950242519</v>
      </c>
      <c r="H2493" s="41" t="str">
        <f>IF(OR(ISBLANK(SEDData!H2493),SEDData!H2493&lt;pulpCutoff*100,VolumeData!$G2493&lt;sweepCutoff,VolumeData!$H2493&lt;malfCutoff),"",IF(SEDData!H2493&lt;regCutoff*100,(int+SED*(SEDData!H2493/100))*VolumeData!K2493,int+SED*regCutoff*VolumeData!K2493))</f>
        <v/>
      </c>
      <c r="I2493" s="41" t="str">
        <f>IF(OR(ISBLANK(SEDData!I2493),SEDData!I2493&lt;pulpCutoff*100,VolumeData!$G2493&lt;sweepCutoff,VolumeData!$H2493&lt;malfCutoff),"",IF(SEDData!I2493&lt;regCutoff*100,(int+SED*(SEDData!I2493/100))*VolumeData!L2493,int+SED*regCutoff*VolumeData!L2493))</f>
        <v/>
      </c>
      <c r="J2493" s="41" t="str">
        <f>IF(OR(ISBLANK(SEDData!J2493),SEDData!J2493&lt;pulpCutoff*100,VolumeData!$G2493&lt;sweepCutoff,VolumeData!$H2493&lt;malfCutoff),"",IF(SEDData!J2493&lt;regCutoff*100,(int+SED*(SEDData!J2493/100))*VolumeData!M2493,int+SED*regCutoff*VolumeData!M2493))</f>
        <v/>
      </c>
      <c r="K2493" s="41" t="str">
        <f>IF(OR(ISBLANK(SEDData!K2493),SEDData!K2493&lt;pulpCutoff*100,VolumeData!$G2493&lt;sweepCutoff,VolumeData!$H2493&lt;malfCutoff),"",IF(SEDData!K2493&lt;regCutoff*100,(int+SED*(SEDData!K2493/100))*VolumeData!N2493,int+SED*regCutoff*VolumeData!N2493))</f>
        <v/>
      </c>
      <c r="L2493" s="41" t="str">
        <f>IF(OR(ISBLANK(SEDData!L2493),SEDData!L2493&lt;pulpCutoff*100,VolumeData!$G2493&lt;sweepCutoff,VolumeData!$H2493&lt;malfCutoff),"",IF(SEDData!L2493&lt;regCutoff*100,(int+SED*(SEDData!L2493/100))*VolumeData!O2493,int+SED*regCutoff*VolumeData!O2493))</f>
        <v/>
      </c>
      <c r="M2493" s="41" t="str">
        <f>IF(OR(ISBLANK(SEDData!M2493),SEDData!M2493&lt;pulpCutoff*100,VolumeData!$G2493&lt;sweepCutoff,VolumeData!$H2493&lt;malfCutoff),"",IF(SEDData!M2493&lt;regCutoff*100,(int+SED*(SEDData!M2493/100))*VolumeData!P2493,int+SED*regCutoff*VolumeData!P2493))</f>
        <v/>
      </c>
      <c r="N2493" s="41" t="str">
        <f>IF(OR(ISBLANK(SEDData!N2493),SEDData!N2493&lt;pulpCutoff*100,VolumeData!$G2493&lt;sweepCutoff,VolumeData!$H2493&lt;malfCutoff),"",IF(SEDData!N2493&lt;regCutoff*100,(int+SED*(SEDData!N2493/100))*VolumeData!Q2493,int+SED*regCutoff*VolumeData!Q2493))</f>
        <v/>
      </c>
      <c r="O2493" s="41" t="str">
        <f>IF(OR(ISBLANK(SEDData!O2493),SEDData!O2493&lt;pulpCutoff*100,VolumeData!$G2493&lt;sweepCutoff,VolumeData!$H2493&lt;malfCutoff),"",IF(SEDData!O2493&lt;regCutoff*100,(int+SED*(SEDData!O2493/100))*VolumeData!R2493,int+SED*regCutoff*VolumeData!R2493))</f>
        <v/>
      </c>
      <c r="P2493" s="41" t="str">
        <f>IF(OR(ISBLANK(SEDData!P2493),SEDData!P2493&lt;pulpCutoff*100,VolumeData!$G2493&lt;sweepCutoff,VolumeData!$H2493&lt;malfCutoff),"",IF(SEDData!P2493&lt;regCutoff*100,(int+SED*(SEDData!P2493/100))*VolumeData!S2493,int+SED*regCutoff*VolumeData!S2493))</f>
        <v/>
      </c>
      <c r="Q2493" s="41" t="str">
        <f>IF(OR(ISBLANK(SEDData!Q2493),SEDData!Q2493&lt;pulpCutoff*100,VolumeData!$G2493&lt;sweepCutoff,VolumeData!$H2493&lt;malfCutoff),"",IF(SEDData!Q2493&lt;regCutoff*100,(int+SED*(SEDData!Q2493/100))*VolumeData!T2493,int+SED*regCutoff*VolumeData!T2493))</f>
        <v/>
      </c>
      <c r="R2493" s="41" t="str">
        <f>IF(OR(ISBLANK(SEDData!R2493),SEDData!R2493&lt;pulpCutoff*100,VolumeData!$G2493&lt;sweepCutoff,VolumeData!$H2493&lt;malfCutoff),"",IF(SEDData!R2493&lt;regCutoff*100,(int+SED*(SEDData!R2493/100))*VolumeData!U2493,int+SED*regCutoff*VolumeData!U2493))</f>
        <v/>
      </c>
      <c r="S2493" s="41" t="str">
        <f>IF(OR(ISBLANK(SEDData!S2493),SEDData!S2493&lt;pulpCutoff*100,VolumeData!$G2493&lt;sweepCutoff,VolumeData!$H2493&lt;malfCutoff),"",IF(SEDData!S2493&lt;regCutoff*100,(int+SED*(SEDData!S2493/100))*VolumeData!V2493,int+SED*regCutoff*VolumeData!V2493))</f>
        <v/>
      </c>
      <c r="T2493" s="34">
        <f t="shared" si="155"/>
        <v>32.18740950242519</v>
      </c>
    </row>
    <row r="2494" spans="1:20">
      <c r="A2494" s="1">
        <v>50</v>
      </c>
      <c r="B2494" s="1">
        <v>100</v>
      </c>
      <c r="C2494" s="1">
        <v>23.5</v>
      </c>
      <c r="D2494" s="4">
        <f t="shared" si="152"/>
        <v>25.565650000000002</v>
      </c>
      <c r="E2494" s="3">
        <f t="shared" si="154"/>
        <v>27.44197600531853</v>
      </c>
      <c r="F2494" s="43">
        <f t="shared" si="153"/>
        <v>0.53521450778275881</v>
      </c>
      <c r="G2494" s="41">
        <f>IF(OR(ISBLANK(SEDData!G2494),SEDData!G2494&lt;pulpCutoff*100,VolumeData!$G2494&lt;sweepCutoff,VolumeData!$H2494&lt;malfCutoff),"",IF(SEDData!G2494&lt;regCutoff*100,(int+SED*(SEDData!G2494/100))*VolumeData!J2494,int+SED*regCutoff*VolumeData!J2494))</f>
        <v>32.18740950242519</v>
      </c>
      <c r="H2494" s="41" t="str">
        <f>IF(OR(ISBLANK(SEDData!H2494),SEDData!H2494&lt;pulpCutoff*100,VolumeData!$G2494&lt;sweepCutoff,VolumeData!$H2494&lt;malfCutoff),"",IF(SEDData!H2494&lt;regCutoff*100,(int+SED*(SEDData!H2494/100))*VolumeData!K2494,int+SED*regCutoff*VolumeData!K2494))</f>
        <v/>
      </c>
      <c r="I2494" s="41" t="str">
        <f>IF(OR(ISBLANK(SEDData!I2494),SEDData!I2494&lt;pulpCutoff*100,VolumeData!$G2494&lt;sweepCutoff,VolumeData!$H2494&lt;malfCutoff),"",IF(SEDData!I2494&lt;regCutoff*100,(int+SED*(SEDData!I2494/100))*VolumeData!L2494,int+SED*regCutoff*VolumeData!L2494))</f>
        <v/>
      </c>
      <c r="J2494" s="41" t="str">
        <f>IF(OR(ISBLANK(SEDData!J2494),SEDData!J2494&lt;pulpCutoff*100,VolumeData!$G2494&lt;sweepCutoff,VolumeData!$H2494&lt;malfCutoff),"",IF(SEDData!J2494&lt;regCutoff*100,(int+SED*(SEDData!J2494/100))*VolumeData!M2494,int+SED*regCutoff*VolumeData!M2494))</f>
        <v/>
      </c>
      <c r="K2494" s="41" t="str">
        <f>IF(OR(ISBLANK(SEDData!K2494),SEDData!K2494&lt;pulpCutoff*100,VolumeData!$G2494&lt;sweepCutoff,VolumeData!$H2494&lt;malfCutoff),"",IF(SEDData!K2494&lt;regCutoff*100,(int+SED*(SEDData!K2494/100))*VolumeData!N2494,int+SED*regCutoff*VolumeData!N2494))</f>
        <v/>
      </c>
      <c r="L2494" s="41" t="str">
        <f>IF(OR(ISBLANK(SEDData!L2494),SEDData!L2494&lt;pulpCutoff*100,VolumeData!$G2494&lt;sweepCutoff,VolumeData!$H2494&lt;malfCutoff),"",IF(SEDData!L2494&lt;regCutoff*100,(int+SED*(SEDData!L2494/100))*VolumeData!O2494,int+SED*regCutoff*VolumeData!O2494))</f>
        <v/>
      </c>
      <c r="M2494" s="41" t="str">
        <f>IF(OR(ISBLANK(SEDData!M2494),SEDData!M2494&lt;pulpCutoff*100,VolumeData!$G2494&lt;sweepCutoff,VolumeData!$H2494&lt;malfCutoff),"",IF(SEDData!M2494&lt;regCutoff*100,(int+SED*(SEDData!M2494/100))*VolumeData!P2494,int+SED*regCutoff*VolumeData!P2494))</f>
        <v/>
      </c>
      <c r="N2494" s="41" t="str">
        <f>IF(OR(ISBLANK(SEDData!N2494),SEDData!N2494&lt;pulpCutoff*100,VolumeData!$G2494&lt;sweepCutoff,VolumeData!$H2494&lt;malfCutoff),"",IF(SEDData!N2494&lt;regCutoff*100,(int+SED*(SEDData!N2494/100))*VolumeData!Q2494,int+SED*regCutoff*VolumeData!Q2494))</f>
        <v/>
      </c>
      <c r="O2494" s="41" t="str">
        <f>IF(OR(ISBLANK(SEDData!O2494),SEDData!O2494&lt;pulpCutoff*100,VolumeData!$G2494&lt;sweepCutoff,VolumeData!$H2494&lt;malfCutoff),"",IF(SEDData!O2494&lt;regCutoff*100,(int+SED*(SEDData!O2494/100))*VolumeData!R2494,int+SED*regCutoff*VolumeData!R2494))</f>
        <v/>
      </c>
      <c r="P2494" s="41" t="str">
        <f>IF(OR(ISBLANK(SEDData!P2494),SEDData!P2494&lt;pulpCutoff*100,VolumeData!$G2494&lt;sweepCutoff,VolumeData!$H2494&lt;malfCutoff),"",IF(SEDData!P2494&lt;regCutoff*100,(int+SED*(SEDData!P2494/100))*VolumeData!S2494,int+SED*regCutoff*VolumeData!S2494))</f>
        <v/>
      </c>
      <c r="Q2494" s="41" t="str">
        <f>IF(OR(ISBLANK(SEDData!Q2494),SEDData!Q2494&lt;pulpCutoff*100,VolumeData!$G2494&lt;sweepCutoff,VolumeData!$H2494&lt;malfCutoff),"",IF(SEDData!Q2494&lt;regCutoff*100,(int+SED*(SEDData!Q2494/100))*VolumeData!T2494,int+SED*regCutoff*VolumeData!T2494))</f>
        <v/>
      </c>
      <c r="R2494" s="41" t="str">
        <f>IF(OR(ISBLANK(SEDData!R2494),SEDData!R2494&lt;pulpCutoff*100,VolumeData!$G2494&lt;sweepCutoff,VolumeData!$H2494&lt;malfCutoff),"",IF(SEDData!R2494&lt;regCutoff*100,(int+SED*(SEDData!R2494/100))*VolumeData!U2494,int+SED*regCutoff*VolumeData!U2494))</f>
        <v/>
      </c>
      <c r="S2494" s="41" t="str">
        <f>IF(OR(ISBLANK(SEDData!S2494),SEDData!S2494&lt;pulpCutoff*100,VolumeData!$G2494&lt;sweepCutoff,VolumeData!$H2494&lt;malfCutoff),"",IF(SEDData!S2494&lt;regCutoff*100,(int+SED*(SEDData!S2494/100))*VolumeData!V2494,int+SED*regCutoff*VolumeData!V2494))</f>
        <v/>
      </c>
      <c r="T2494" s="34">
        <f t="shared" si="155"/>
        <v>32.18740950242519</v>
      </c>
    </row>
    <row r="2495" spans="1:20">
      <c r="A2495" s="1">
        <v>12</v>
      </c>
      <c r="B2495" s="1">
        <v>111</v>
      </c>
      <c r="C2495" s="1">
        <v>23.5</v>
      </c>
      <c r="D2495" s="4">
        <f t="shared" si="152"/>
        <v>25.565650000000002</v>
      </c>
      <c r="E2495" s="3">
        <f t="shared" si="154"/>
        <v>27.44197600531853</v>
      </c>
      <c r="F2495" s="43">
        <f t="shared" si="153"/>
        <v>0.53521450778275881</v>
      </c>
      <c r="G2495" s="41">
        <f>IF(OR(ISBLANK(SEDData!G2495),SEDData!G2495&lt;pulpCutoff*100,VolumeData!$G2495&lt;sweepCutoff,VolumeData!$H2495&lt;malfCutoff),"",IF(SEDData!G2495&lt;regCutoff*100,(int+SED*(SEDData!G2495/100))*VolumeData!J2495,int+SED*regCutoff*VolumeData!J2495))</f>
        <v>32.18740950242519</v>
      </c>
      <c r="H2495" s="41" t="str">
        <f>IF(OR(ISBLANK(SEDData!H2495),SEDData!H2495&lt;pulpCutoff*100,VolumeData!$G2495&lt;sweepCutoff,VolumeData!$H2495&lt;malfCutoff),"",IF(SEDData!H2495&lt;regCutoff*100,(int+SED*(SEDData!H2495/100))*VolumeData!K2495,int+SED*regCutoff*VolumeData!K2495))</f>
        <v/>
      </c>
      <c r="I2495" s="41" t="str">
        <f>IF(OR(ISBLANK(SEDData!I2495),SEDData!I2495&lt;pulpCutoff*100,VolumeData!$G2495&lt;sweepCutoff,VolumeData!$H2495&lt;malfCutoff),"",IF(SEDData!I2495&lt;regCutoff*100,(int+SED*(SEDData!I2495/100))*VolumeData!L2495,int+SED*regCutoff*VolumeData!L2495))</f>
        <v/>
      </c>
      <c r="J2495" s="41" t="str">
        <f>IF(OR(ISBLANK(SEDData!J2495),SEDData!J2495&lt;pulpCutoff*100,VolumeData!$G2495&lt;sweepCutoff,VolumeData!$H2495&lt;malfCutoff),"",IF(SEDData!J2495&lt;regCutoff*100,(int+SED*(SEDData!J2495/100))*VolumeData!M2495,int+SED*regCutoff*VolumeData!M2495))</f>
        <v/>
      </c>
      <c r="K2495" s="41" t="str">
        <f>IF(OR(ISBLANK(SEDData!K2495),SEDData!K2495&lt;pulpCutoff*100,VolumeData!$G2495&lt;sweepCutoff,VolumeData!$H2495&lt;malfCutoff),"",IF(SEDData!K2495&lt;regCutoff*100,(int+SED*(SEDData!K2495/100))*VolumeData!N2495,int+SED*regCutoff*VolumeData!N2495))</f>
        <v/>
      </c>
      <c r="L2495" s="41" t="str">
        <f>IF(OR(ISBLANK(SEDData!L2495),SEDData!L2495&lt;pulpCutoff*100,VolumeData!$G2495&lt;sweepCutoff,VolumeData!$H2495&lt;malfCutoff),"",IF(SEDData!L2495&lt;regCutoff*100,(int+SED*(SEDData!L2495/100))*VolumeData!O2495,int+SED*regCutoff*VolumeData!O2495))</f>
        <v/>
      </c>
      <c r="M2495" s="41" t="str">
        <f>IF(OR(ISBLANK(SEDData!M2495),SEDData!M2495&lt;pulpCutoff*100,VolumeData!$G2495&lt;sweepCutoff,VolumeData!$H2495&lt;malfCutoff),"",IF(SEDData!M2495&lt;regCutoff*100,(int+SED*(SEDData!M2495/100))*VolumeData!P2495,int+SED*regCutoff*VolumeData!P2495))</f>
        <v/>
      </c>
      <c r="N2495" s="41" t="str">
        <f>IF(OR(ISBLANK(SEDData!N2495),SEDData!N2495&lt;pulpCutoff*100,VolumeData!$G2495&lt;sweepCutoff,VolumeData!$H2495&lt;malfCutoff),"",IF(SEDData!N2495&lt;regCutoff*100,(int+SED*(SEDData!N2495/100))*VolumeData!Q2495,int+SED*regCutoff*VolumeData!Q2495))</f>
        <v/>
      </c>
      <c r="O2495" s="41" t="str">
        <f>IF(OR(ISBLANK(SEDData!O2495),SEDData!O2495&lt;pulpCutoff*100,VolumeData!$G2495&lt;sweepCutoff,VolumeData!$H2495&lt;malfCutoff),"",IF(SEDData!O2495&lt;regCutoff*100,(int+SED*(SEDData!O2495/100))*VolumeData!R2495,int+SED*regCutoff*VolumeData!R2495))</f>
        <v/>
      </c>
      <c r="P2495" s="41" t="str">
        <f>IF(OR(ISBLANK(SEDData!P2495),SEDData!P2495&lt;pulpCutoff*100,VolumeData!$G2495&lt;sweepCutoff,VolumeData!$H2495&lt;malfCutoff),"",IF(SEDData!P2495&lt;regCutoff*100,(int+SED*(SEDData!P2495/100))*VolumeData!S2495,int+SED*regCutoff*VolumeData!S2495))</f>
        <v/>
      </c>
      <c r="Q2495" s="41" t="str">
        <f>IF(OR(ISBLANK(SEDData!Q2495),SEDData!Q2495&lt;pulpCutoff*100,VolumeData!$G2495&lt;sweepCutoff,VolumeData!$H2495&lt;malfCutoff),"",IF(SEDData!Q2495&lt;regCutoff*100,(int+SED*(SEDData!Q2495/100))*VolumeData!T2495,int+SED*regCutoff*VolumeData!T2495))</f>
        <v/>
      </c>
      <c r="R2495" s="41" t="str">
        <f>IF(OR(ISBLANK(SEDData!R2495),SEDData!R2495&lt;pulpCutoff*100,VolumeData!$G2495&lt;sweepCutoff,VolumeData!$H2495&lt;malfCutoff),"",IF(SEDData!R2495&lt;regCutoff*100,(int+SED*(SEDData!R2495/100))*VolumeData!U2495,int+SED*regCutoff*VolumeData!U2495))</f>
        <v/>
      </c>
      <c r="S2495" s="41" t="str">
        <f>IF(OR(ISBLANK(SEDData!S2495),SEDData!S2495&lt;pulpCutoff*100,VolumeData!$G2495&lt;sweepCutoff,VolumeData!$H2495&lt;malfCutoff),"",IF(SEDData!S2495&lt;regCutoff*100,(int+SED*(SEDData!S2495/100))*VolumeData!V2495,int+SED*regCutoff*VolumeData!V2495))</f>
        <v/>
      </c>
      <c r="T2495" s="34">
        <f t="shared" si="155"/>
        <v>32.18740950242519</v>
      </c>
    </row>
    <row r="2496" spans="1:20">
      <c r="A2496" s="1">
        <v>26</v>
      </c>
      <c r="B2496" s="1">
        <v>124</v>
      </c>
      <c r="C2496" s="1">
        <v>23.5</v>
      </c>
      <c r="D2496" s="4">
        <f t="shared" si="152"/>
        <v>25.565650000000002</v>
      </c>
      <c r="E2496" s="3">
        <f t="shared" si="154"/>
        <v>27.44197600531853</v>
      </c>
      <c r="F2496" s="43">
        <f t="shared" si="153"/>
        <v>0.53521450778275881</v>
      </c>
      <c r="G2496" s="41">
        <f>IF(OR(ISBLANK(SEDData!G2496),SEDData!G2496&lt;pulpCutoff*100,VolumeData!$G2496&lt;sweepCutoff,VolumeData!$H2496&lt;malfCutoff),"",IF(SEDData!G2496&lt;regCutoff*100,(int+SED*(SEDData!G2496/100))*VolumeData!J2496,int+SED*regCutoff*VolumeData!J2496))</f>
        <v>32.18740950242519</v>
      </c>
      <c r="H2496" s="41" t="str">
        <f>IF(OR(ISBLANK(SEDData!H2496),SEDData!H2496&lt;pulpCutoff*100,VolumeData!$G2496&lt;sweepCutoff,VolumeData!$H2496&lt;malfCutoff),"",IF(SEDData!H2496&lt;regCutoff*100,(int+SED*(SEDData!H2496/100))*VolumeData!K2496,int+SED*regCutoff*VolumeData!K2496))</f>
        <v/>
      </c>
      <c r="I2496" s="41" t="str">
        <f>IF(OR(ISBLANK(SEDData!I2496),SEDData!I2496&lt;pulpCutoff*100,VolumeData!$G2496&lt;sweepCutoff,VolumeData!$H2496&lt;malfCutoff),"",IF(SEDData!I2496&lt;regCutoff*100,(int+SED*(SEDData!I2496/100))*VolumeData!L2496,int+SED*regCutoff*VolumeData!L2496))</f>
        <v/>
      </c>
      <c r="J2496" s="41" t="str">
        <f>IF(OR(ISBLANK(SEDData!J2496),SEDData!J2496&lt;pulpCutoff*100,VolumeData!$G2496&lt;sweepCutoff,VolumeData!$H2496&lt;malfCutoff),"",IF(SEDData!J2496&lt;regCutoff*100,(int+SED*(SEDData!J2496/100))*VolumeData!M2496,int+SED*regCutoff*VolumeData!M2496))</f>
        <v/>
      </c>
      <c r="K2496" s="41" t="str">
        <f>IF(OR(ISBLANK(SEDData!K2496),SEDData!K2496&lt;pulpCutoff*100,VolumeData!$G2496&lt;sweepCutoff,VolumeData!$H2496&lt;malfCutoff),"",IF(SEDData!K2496&lt;regCutoff*100,(int+SED*(SEDData!K2496/100))*VolumeData!N2496,int+SED*regCutoff*VolumeData!N2496))</f>
        <v/>
      </c>
      <c r="L2496" s="41" t="str">
        <f>IF(OR(ISBLANK(SEDData!L2496),SEDData!L2496&lt;pulpCutoff*100,VolumeData!$G2496&lt;sweepCutoff,VolumeData!$H2496&lt;malfCutoff),"",IF(SEDData!L2496&lt;regCutoff*100,(int+SED*(SEDData!L2496/100))*VolumeData!O2496,int+SED*regCutoff*VolumeData!O2496))</f>
        <v/>
      </c>
      <c r="M2496" s="41" t="str">
        <f>IF(OR(ISBLANK(SEDData!M2496),SEDData!M2496&lt;pulpCutoff*100,VolumeData!$G2496&lt;sweepCutoff,VolumeData!$H2496&lt;malfCutoff),"",IF(SEDData!M2496&lt;regCutoff*100,(int+SED*(SEDData!M2496/100))*VolumeData!P2496,int+SED*regCutoff*VolumeData!P2496))</f>
        <v/>
      </c>
      <c r="N2496" s="41" t="str">
        <f>IF(OR(ISBLANK(SEDData!N2496),SEDData!N2496&lt;pulpCutoff*100,VolumeData!$G2496&lt;sweepCutoff,VolumeData!$H2496&lt;malfCutoff),"",IF(SEDData!N2496&lt;regCutoff*100,(int+SED*(SEDData!N2496/100))*VolumeData!Q2496,int+SED*regCutoff*VolumeData!Q2496))</f>
        <v/>
      </c>
      <c r="O2496" s="41" t="str">
        <f>IF(OR(ISBLANK(SEDData!O2496),SEDData!O2496&lt;pulpCutoff*100,VolumeData!$G2496&lt;sweepCutoff,VolumeData!$H2496&lt;malfCutoff),"",IF(SEDData!O2496&lt;regCutoff*100,(int+SED*(SEDData!O2496/100))*VolumeData!R2496,int+SED*regCutoff*VolumeData!R2496))</f>
        <v/>
      </c>
      <c r="P2496" s="41" t="str">
        <f>IF(OR(ISBLANK(SEDData!P2496),SEDData!P2496&lt;pulpCutoff*100,VolumeData!$G2496&lt;sweepCutoff,VolumeData!$H2496&lt;malfCutoff),"",IF(SEDData!P2496&lt;regCutoff*100,(int+SED*(SEDData!P2496/100))*VolumeData!S2496,int+SED*regCutoff*VolumeData!S2496))</f>
        <v/>
      </c>
      <c r="Q2496" s="41" t="str">
        <f>IF(OR(ISBLANK(SEDData!Q2496),SEDData!Q2496&lt;pulpCutoff*100,VolumeData!$G2496&lt;sweepCutoff,VolumeData!$H2496&lt;malfCutoff),"",IF(SEDData!Q2496&lt;regCutoff*100,(int+SED*(SEDData!Q2496/100))*VolumeData!T2496,int+SED*regCutoff*VolumeData!T2496))</f>
        <v/>
      </c>
      <c r="R2496" s="41" t="str">
        <f>IF(OR(ISBLANK(SEDData!R2496),SEDData!R2496&lt;pulpCutoff*100,VolumeData!$G2496&lt;sweepCutoff,VolumeData!$H2496&lt;malfCutoff),"",IF(SEDData!R2496&lt;regCutoff*100,(int+SED*(SEDData!R2496/100))*VolumeData!U2496,int+SED*regCutoff*VolumeData!U2496))</f>
        <v/>
      </c>
      <c r="S2496" s="41" t="str">
        <f>IF(OR(ISBLANK(SEDData!S2496),SEDData!S2496&lt;pulpCutoff*100,VolumeData!$G2496&lt;sweepCutoff,VolumeData!$H2496&lt;malfCutoff),"",IF(SEDData!S2496&lt;regCutoff*100,(int+SED*(SEDData!S2496/100))*VolumeData!V2496,int+SED*regCutoff*VolumeData!V2496))</f>
        <v/>
      </c>
      <c r="T2496" s="34">
        <f t="shared" si="155"/>
        <v>32.18740950242519</v>
      </c>
    </row>
    <row r="2497" spans="1:20">
      <c r="A2497" s="1">
        <v>9</v>
      </c>
      <c r="B2497" s="1">
        <v>108</v>
      </c>
      <c r="C2497" s="1">
        <v>23.5</v>
      </c>
      <c r="D2497" s="4">
        <f t="shared" si="152"/>
        <v>25.565650000000002</v>
      </c>
      <c r="E2497" s="3">
        <f t="shared" si="154"/>
        <v>27.44197600531853</v>
      </c>
      <c r="F2497" s="43">
        <f t="shared" si="153"/>
        <v>0.53521450778275881</v>
      </c>
      <c r="G2497" s="41">
        <f>IF(OR(ISBLANK(SEDData!G2497),SEDData!G2497&lt;pulpCutoff*100,VolumeData!$G2497&lt;sweepCutoff,VolumeData!$H2497&lt;malfCutoff),"",IF(SEDData!G2497&lt;regCutoff*100,(int+SED*(SEDData!G2497/100))*VolumeData!J2497,int+SED*regCutoff*VolumeData!J2497))</f>
        <v>32.18740950242519</v>
      </c>
      <c r="H2497" s="41" t="str">
        <f>IF(OR(ISBLANK(SEDData!H2497),SEDData!H2497&lt;pulpCutoff*100,VolumeData!$G2497&lt;sweepCutoff,VolumeData!$H2497&lt;malfCutoff),"",IF(SEDData!H2497&lt;regCutoff*100,(int+SED*(SEDData!H2497/100))*VolumeData!K2497,int+SED*regCutoff*VolumeData!K2497))</f>
        <v/>
      </c>
      <c r="I2497" s="41" t="str">
        <f>IF(OR(ISBLANK(SEDData!I2497),SEDData!I2497&lt;pulpCutoff*100,VolumeData!$G2497&lt;sweepCutoff,VolumeData!$H2497&lt;malfCutoff),"",IF(SEDData!I2497&lt;regCutoff*100,(int+SED*(SEDData!I2497/100))*VolumeData!L2497,int+SED*regCutoff*VolumeData!L2497))</f>
        <v/>
      </c>
      <c r="J2497" s="41" t="str">
        <f>IF(OR(ISBLANK(SEDData!J2497),SEDData!J2497&lt;pulpCutoff*100,VolumeData!$G2497&lt;sweepCutoff,VolumeData!$H2497&lt;malfCutoff),"",IF(SEDData!J2497&lt;regCutoff*100,(int+SED*(SEDData!J2497/100))*VolumeData!M2497,int+SED*regCutoff*VolumeData!M2497))</f>
        <v/>
      </c>
      <c r="K2497" s="41" t="str">
        <f>IF(OR(ISBLANK(SEDData!K2497),SEDData!K2497&lt;pulpCutoff*100,VolumeData!$G2497&lt;sweepCutoff,VolumeData!$H2497&lt;malfCutoff),"",IF(SEDData!K2497&lt;regCutoff*100,(int+SED*(SEDData!K2497/100))*VolumeData!N2497,int+SED*regCutoff*VolumeData!N2497))</f>
        <v/>
      </c>
      <c r="L2497" s="41" t="str">
        <f>IF(OR(ISBLANK(SEDData!L2497),SEDData!L2497&lt;pulpCutoff*100,VolumeData!$G2497&lt;sweepCutoff,VolumeData!$H2497&lt;malfCutoff),"",IF(SEDData!L2497&lt;regCutoff*100,(int+SED*(SEDData!L2497/100))*VolumeData!O2497,int+SED*regCutoff*VolumeData!O2497))</f>
        <v/>
      </c>
      <c r="M2497" s="41" t="str">
        <f>IF(OR(ISBLANK(SEDData!M2497),SEDData!M2497&lt;pulpCutoff*100,VolumeData!$G2497&lt;sweepCutoff,VolumeData!$H2497&lt;malfCutoff),"",IF(SEDData!M2497&lt;regCutoff*100,(int+SED*(SEDData!M2497/100))*VolumeData!P2497,int+SED*regCutoff*VolumeData!P2497))</f>
        <v/>
      </c>
      <c r="N2497" s="41" t="str">
        <f>IF(OR(ISBLANK(SEDData!N2497),SEDData!N2497&lt;pulpCutoff*100,VolumeData!$G2497&lt;sweepCutoff,VolumeData!$H2497&lt;malfCutoff),"",IF(SEDData!N2497&lt;regCutoff*100,(int+SED*(SEDData!N2497/100))*VolumeData!Q2497,int+SED*regCutoff*VolumeData!Q2497))</f>
        <v/>
      </c>
      <c r="O2497" s="41" t="str">
        <f>IF(OR(ISBLANK(SEDData!O2497),SEDData!O2497&lt;pulpCutoff*100,VolumeData!$G2497&lt;sweepCutoff,VolumeData!$H2497&lt;malfCutoff),"",IF(SEDData!O2497&lt;regCutoff*100,(int+SED*(SEDData!O2497/100))*VolumeData!R2497,int+SED*regCutoff*VolumeData!R2497))</f>
        <v/>
      </c>
      <c r="P2497" s="41" t="str">
        <f>IF(OR(ISBLANK(SEDData!P2497),SEDData!P2497&lt;pulpCutoff*100,VolumeData!$G2497&lt;sweepCutoff,VolumeData!$H2497&lt;malfCutoff),"",IF(SEDData!P2497&lt;regCutoff*100,(int+SED*(SEDData!P2497/100))*VolumeData!S2497,int+SED*regCutoff*VolumeData!S2497))</f>
        <v/>
      </c>
      <c r="Q2497" s="41" t="str">
        <f>IF(OR(ISBLANK(SEDData!Q2497),SEDData!Q2497&lt;pulpCutoff*100,VolumeData!$G2497&lt;sweepCutoff,VolumeData!$H2497&lt;malfCutoff),"",IF(SEDData!Q2497&lt;regCutoff*100,(int+SED*(SEDData!Q2497/100))*VolumeData!T2497,int+SED*regCutoff*VolumeData!T2497))</f>
        <v/>
      </c>
      <c r="R2497" s="41" t="str">
        <f>IF(OR(ISBLANK(SEDData!R2497),SEDData!R2497&lt;pulpCutoff*100,VolumeData!$G2497&lt;sweepCutoff,VolumeData!$H2497&lt;malfCutoff),"",IF(SEDData!R2497&lt;regCutoff*100,(int+SED*(SEDData!R2497/100))*VolumeData!U2497,int+SED*regCutoff*VolumeData!U2497))</f>
        <v/>
      </c>
      <c r="S2497" s="41" t="str">
        <f>IF(OR(ISBLANK(SEDData!S2497),SEDData!S2497&lt;pulpCutoff*100,VolumeData!$G2497&lt;sweepCutoff,VolumeData!$H2497&lt;malfCutoff),"",IF(SEDData!S2497&lt;regCutoff*100,(int+SED*(SEDData!S2497/100))*VolumeData!V2497,int+SED*regCutoff*VolumeData!V2497))</f>
        <v/>
      </c>
      <c r="T2497" s="34">
        <f t="shared" si="155"/>
        <v>32.18740950242519</v>
      </c>
    </row>
    <row r="2498" spans="1:20">
      <c r="A2498" s="1">
        <v>34</v>
      </c>
      <c r="B2498" s="1">
        <v>121</v>
      </c>
      <c r="C2498" s="1">
        <v>23.5</v>
      </c>
      <c r="D2498" s="4">
        <f t="shared" si="152"/>
        <v>25.565650000000002</v>
      </c>
      <c r="E2498" s="3">
        <f t="shared" si="154"/>
        <v>27.44197600531853</v>
      </c>
      <c r="F2498" s="43">
        <f t="shared" si="153"/>
        <v>0.53521450778275881</v>
      </c>
      <c r="G2498" s="41">
        <f>IF(OR(ISBLANK(SEDData!G2498),SEDData!G2498&lt;pulpCutoff*100,VolumeData!$G2498&lt;sweepCutoff,VolumeData!$H2498&lt;malfCutoff),"",IF(SEDData!G2498&lt;regCutoff*100,(int+SED*(SEDData!G2498/100))*VolumeData!J2498,int+SED*regCutoff*VolumeData!J2498))</f>
        <v>32.18740950242519</v>
      </c>
      <c r="H2498" s="41" t="str">
        <f>IF(OR(ISBLANK(SEDData!H2498),SEDData!H2498&lt;pulpCutoff*100,VolumeData!$G2498&lt;sweepCutoff,VolumeData!$H2498&lt;malfCutoff),"",IF(SEDData!H2498&lt;regCutoff*100,(int+SED*(SEDData!H2498/100))*VolumeData!K2498,int+SED*regCutoff*VolumeData!K2498))</f>
        <v/>
      </c>
      <c r="I2498" s="41" t="str">
        <f>IF(OR(ISBLANK(SEDData!I2498),SEDData!I2498&lt;pulpCutoff*100,VolumeData!$G2498&lt;sweepCutoff,VolumeData!$H2498&lt;malfCutoff),"",IF(SEDData!I2498&lt;regCutoff*100,(int+SED*(SEDData!I2498/100))*VolumeData!L2498,int+SED*regCutoff*VolumeData!L2498))</f>
        <v/>
      </c>
      <c r="J2498" s="41" t="str">
        <f>IF(OR(ISBLANK(SEDData!J2498),SEDData!J2498&lt;pulpCutoff*100,VolumeData!$G2498&lt;sweepCutoff,VolumeData!$H2498&lt;malfCutoff),"",IF(SEDData!J2498&lt;regCutoff*100,(int+SED*(SEDData!J2498/100))*VolumeData!M2498,int+SED*regCutoff*VolumeData!M2498))</f>
        <v/>
      </c>
      <c r="K2498" s="41" t="str">
        <f>IF(OR(ISBLANK(SEDData!K2498),SEDData!K2498&lt;pulpCutoff*100,VolumeData!$G2498&lt;sweepCutoff,VolumeData!$H2498&lt;malfCutoff),"",IF(SEDData!K2498&lt;regCutoff*100,(int+SED*(SEDData!K2498/100))*VolumeData!N2498,int+SED*regCutoff*VolumeData!N2498))</f>
        <v/>
      </c>
      <c r="L2498" s="41" t="str">
        <f>IF(OR(ISBLANK(SEDData!L2498),SEDData!L2498&lt;pulpCutoff*100,VolumeData!$G2498&lt;sweepCutoff,VolumeData!$H2498&lt;malfCutoff),"",IF(SEDData!L2498&lt;regCutoff*100,(int+SED*(SEDData!L2498/100))*VolumeData!O2498,int+SED*regCutoff*VolumeData!O2498))</f>
        <v/>
      </c>
      <c r="M2498" s="41" t="str">
        <f>IF(OR(ISBLANK(SEDData!M2498),SEDData!M2498&lt;pulpCutoff*100,VolumeData!$G2498&lt;sweepCutoff,VolumeData!$H2498&lt;malfCutoff),"",IF(SEDData!M2498&lt;regCutoff*100,(int+SED*(SEDData!M2498/100))*VolumeData!P2498,int+SED*regCutoff*VolumeData!P2498))</f>
        <v/>
      </c>
      <c r="N2498" s="41" t="str">
        <f>IF(OR(ISBLANK(SEDData!N2498),SEDData!N2498&lt;pulpCutoff*100,VolumeData!$G2498&lt;sweepCutoff,VolumeData!$H2498&lt;malfCutoff),"",IF(SEDData!N2498&lt;regCutoff*100,(int+SED*(SEDData!N2498/100))*VolumeData!Q2498,int+SED*regCutoff*VolumeData!Q2498))</f>
        <v/>
      </c>
      <c r="O2498" s="41" t="str">
        <f>IF(OR(ISBLANK(SEDData!O2498),SEDData!O2498&lt;pulpCutoff*100,VolumeData!$G2498&lt;sweepCutoff,VolumeData!$H2498&lt;malfCutoff),"",IF(SEDData!O2498&lt;regCutoff*100,(int+SED*(SEDData!O2498/100))*VolumeData!R2498,int+SED*regCutoff*VolumeData!R2498))</f>
        <v/>
      </c>
      <c r="P2498" s="41" t="str">
        <f>IF(OR(ISBLANK(SEDData!P2498),SEDData!P2498&lt;pulpCutoff*100,VolumeData!$G2498&lt;sweepCutoff,VolumeData!$H2498&lt;malfCutoff),"",IF(SEDData!P2498&lt;regCutoff*100,(int+SED*(SEDData!P2498/100))*VolumeData!S2498,int+SED*regCutoff*VolumeData!S2498))</f>
        <v/>
      </c>
      <c r="Q2498" s="41" t="str">
        <f>IF(OR(ISBLANK(SEDData!Q2498),SEDData!Q2498&lt;pulpCutoff*100,VolumeData!$G2498&lt;sweepCutoff,VolumeData!$H2498&lt;malfCutoff),"",IF(SEDData!Q2498&lt;regCutoff*100,(int+SED*(SEDData!Q2498/100))*VolumeData!T2498,int+SED*regCutoff*VolumeData!T2498))</f>
        <v/>
      </c>
      <c r="R2498" s="41" t="str">
        <f>IF(OR(ISBLANK(SEDData!R2498),SEDData!R2498&lt;pulpCutoff*100,VolumeData!$G2498&lt;sweepCutoff,VolumeData!$H2498&lt;malfCutoff),"",IF(SEDData!R2498&lt;regCutoff*100,(int+SED*(SEDData!R2498/100))*VolumeData!U2498,int+SED*regCutoff*VolumeData!U2498))</f>
        <v/>
      </c>
      <c r="S2498" s="41" t="str">
        <f>IF(OR(ISBLANK(SEDData!S2498),SEDData!S2498&lt;pulpCutoff*100,VolumeData!$G2498&lt;sweepCutoff,VolumeData!$H2498&lt;malfCutoff),"",IF(SEDData!S2498&lt;regCutoff*100,(int+SED*(SEDData!S2498/100))*VolumeData!V2498,int+SED*regCutoff*VolumeData!V2498))</f>
        <v/>
      </c>
      <c r="T2498" s="34">
        <f t="shared" si="155"/>
        <v>32.18740950242519</v>
      </c>
    </row>
    <row r="2499" spans="1:20">
      <c r="A2499" s="1">
        <v>51</v>
      </c>
      <c r="B2499" s="1">
        <v>115</v>
      </c>
      <c r="C2499" s="1">
        <v>23.5</v>
      </c>
      <c r="D2499" s="4">
        <f t="shared" ref="D2499:D2562" si="156">C2499*(1+growthRate)</f>
        <v>25.565650000000002</v>
      </c>
      <c r="E2499" s="3">
        <f t="shared" si="154"/>
        <v>27.44197600531853</v>
      </c>
      <c r="F2499" s="43">
        <f t="shared" ref="F2499:F2562" si="157">Vol_a*D2499^2*E2499/10000</f>
        <v>0.53521450778275881</v>
      </c>
      <c r="G2499" s="41">
        <f>IF(OR(ISBLANK(SEDData!G2499),SEDData!G2499&lt;pulpCutoff*100,VolumeData!$G2499&lt;sweepCutoff,VolumeData!$H2499&lt;malfCutoff),"",IF(SEDData!G2499&lt;regCutoff*100,(int+SED*(SEDData!G2499/100))*VolumeData!J2499,int+SED*regCutoff*VolumeData!J2499))</f>
        <v>32.18740950242519</v>
      </c>
      <c r="H2499" s="41" t="str">
        <f>IF(OR(ISBLANK(SEDData!H2499),SEDData!H2499&lt;pulpCutoff*100,VolumeData!$G2499&lt;sweepCutoff,VolumeData!$H2499&lt;malfCutoff),"",IF(SEDData!H2499&lt;regCutoff*100,(int+SED*(SEDData!H2499/100))*VolumeData!K2499,int+SED*regCutoff*VolumeData!K2499))</f>
        <v/>
      </c>
      <c r="I2499" s="41" t="str">
        <f>IF(OR(ISBLANK(SEDData!I2499),SEDData!I2499&lt;pulpCutoff*100,VolumeData!$G2499&lt;sweepCutoff,VolumeData!$H2499&lt;malfCutoff),"",IF(SEDData!I2499&lt;regCutoff*100,(int+SED*(SEDData!I2499/100))*VolumeData!L2499,int+SED*regCutoff*VolumeData!L2499))</f>
        <v/>
      </c>
      <c r="J2499" s="41" t="str">
        <f>IF(OR(ISBLANK(SEDData!J2499),SEDData!J2499&lt;pulpCutoff*100,VolumeData!$G2499&lt;sweepCutoff,VolumeData!$H2499&lt;malfCutoff),"",IF(SEDData!J2499&lt;regCutoff*100,(int+SED*(SEDData!J2499/100))*VolumeData!M2499,int+SED*regCutoff*VolumeData!M2499))</f>
        <v/>
      </c>
      <c r="K2499" s="41" t="str">
        <f>IF(OR(ISBLANK(SEDData!K2499),SEDData!K2499&lt;pulpCutoff*100,VolumeData!$G2499&lt;sweepCutoff,VolumeData!$H2499&lt;malfCutoff),"",IF(SEDData!K2499&lt;regCutoff*100,(int+SED*(SEDData!K2499/100))*VolumeData!N2499,int+SED*regCutoff*VolumeData!N2499))</f>
        <v/>
      </c>
      <c r="L2499" s="41" t="str">
        <f>IF(OR(ISBLANK(SEDData!L2499),SEDData!L2499&lt;pulpCutoff*100,VolumeData!$G2499&lt;sweepCutoff,VolumeData!$H2499&lt;malfCutoff),"",IF(SEDData!L2499&lt;regCutoff*100,(int+SED*(SEDData!L2499/100))*VolumeData!O2499,int+SED*regCutoff*VolumeData!O2499))</f>
        <v/>
      </c>
      <c r="M2499" s="41" t="str">
        <f>IF(OR(ISBLANK(SEDData!M2499),SEDData!M2499&lt;pulpCutoff*100,VolumeData!$G2499&lt;sweepCutoff,VolumeData!$H2499&lt;malfCutoff),"",IF(SEDData!M2499&lt;regCutoff*100,(int+SED*(SEDData!M2499/100))*VolumeData!P2499,int+SED*regCutoff*VolumeData!P2499))</f>
        <v/>
      </c>
      <c r="N2499" s="41" t="str">
        <f>IF(OR(ISBLANK(SEDData!N2499),SEDData!N2499&lt;pulpCutoff*100,VolumeData!$G2499&lt;sweepCutoff,VolumeData!$H2499&lt;malfCutoff),"",IF(SEDData!N2499&lt;regCutoff*100,(int+SED*(SEDData!N2499/100))*VolumeData!Q2499,int+SED*regCutoff*VolumeData!Q2499))</f>
        <v/>
      </c>
      <c r="O2499" s="41" t="str">
        <f>IF(OR(ISBLANK(SEDData!O2499),SEDData!O2499&lt;pulpCutoff*100,VolumeData!$G2499&lt;sweepCutoff,VolumeData!$H2499&lt;malfCutoff),"",IF(SEDData!O2499&lt;regCutoff*100,(int+SED*(SEDData!O2499/100))*VolumeData!R2499,int+SED*regCutoff*VolumeData!R2499))</f>
        <v/>
      </c>
      <c r="P2499" s="41" t="str">
        <f>IF(OR(ISBLANK(SEDData!P2499),SEDData!P2499&lt;pulpCutoff*100,VolumeData!$G2499&lt;sweepCutoff,VolumeData!$H2499&lt;malfCutoff),"",IF(SEDData!P2499&lt;regCutoff*100,(int+SED*(SEDData!P2499/100))*VolumeData!S2499,int+SED*regCutoff*VolumeData!S2499))</f>
        <v/>
      </c>
      <c r="Q2499" s="41" t="str">
        <f>IF(OR(ISBLANK(SEDData!Q2499),SEDData!Q2499&lt;pulpCutoff*100,VolumeData!$G2499&lt;sweepCutoff,VolumeData!$H2499&lt;malfCutoff),"",IF(SEDData!Q2499&lt;regCutoff*100,(int+SED*(SEDData!Q2499/100))*VolumeData!T2499,int+SED*regCutoff*VolumeData!T2499))</f>
        <v/>
      </c>
      <c r="R2499" s="41" t="str">
        <f>IF(OR(ISBLANK(SEDData!R2499),SEDData!R2499&lt;pulpCutoff*100,VolumeData!$G2499&lt;sweepCutoff,VolumeData!$H2499&lt;malfCutoff),"",IF(SEDData!R2499&lt;regCutoff*100,(int+SED*(SEDData!R2499/100))*VolumeData!U2499,int+SED*regCutoff*VolumeData!U2499))</f>
        <v/>
      </c>
      <c r="S2499" s="41" t="str">
        <f>IF(OR(ISBLANK(SEDData!S2499),SEDData!S2499&lt;pulpCutoff*100,VolumeData!$G2499&lt;sweepCutoff,VolumeData!$H2499&lt;malfCutoff),"",IF(SEDData!S2499&lt;regCutoff*100,(int+SED*(SEDData!S2499/100))*VolumeData!V2499,int+SED*regCutoff*VolumeData!V2499))</f>
        <v/>
      </c>
      <c r="T2499" s="34">
        <f t="shared" si="155"/>
        <v>32.18740950242519</v>
      </c>
    </row>
    <row r="2500" spans="1:20">
      <c r="A2500" s="1">
        <v>67</v>
      </c>
      <c r="B2500" s="1">
        <v>117</v>
      </c>
      <c r="C2500" s="1">
        <v>23.5</v>
      </c>
      <c r="D2500" s="4">
        <f t="shared" si="156"/>
        <v>25.565650000000002</v>
      </c>
      <c r="E2500" s="3">
        <f t="shared" ref="E2500:E2563" si="158">(Peterson_a+Peterson_b*LN(C2500*10))/10</f>
        <v>27.44197600531853</v>
      </c>
      <c r="F2500" s="43">
        <f t="shared" si="157"/>
        <v>0.53521450778275881</v>
      </c>
      <c r="G2500" s="41">
        <f>IF(OR(ISBLANK(SEDData!G2500),SEDData!G2500&lt;pulpCutoff*100,VolumeData!$G2500&lt;sweepCutoff,VolumeData!$H2500&lt;malfCutoff),"",IF(SEDData!G2500&lt;regCutoff*100,(int+SED*(SEDData!G2500/100))*VolumeData!J2500,int+SED*regCutoff*VolumeData!J2500))</f>
        <v>32.18740950242519</v>
      </c>
      <c r="H2500" s="41" t="str">
        <f>IF(OR(ISBLANK(SEDData!H2500),SEDData!H2500&lt;pulpCutoff*100,VolumeData!$G2500&lt;sweepCutoff,VolumeData!$H2500&lt;malfCutoff),"",IF(SEDData!H2500&lt;regCutoff*100,(int+SED*(SEDData!H2500/100))*VolumeData!K2500,int+SED*regCutoff*VolumeData!K2500))</f>
        <v/>
      </c>
      <c r="I2500" s="41" t="str">
        <f>IF(OR(ISBLANK(SEDData!I2500),SEDData!I2500&lt;pulpCutoff*100,VolumeData!$G2500&lt;sweepCutoff,VolumeData!$H2500&lt;malfCutoff),"",IF(SEDData!I2500&lt;regCutoff*100,(int+SED*(SEDData!I2500/100))*VolumeData!L2500,int+SED*regCutoff*VolumeData!L2500))</f>
        <v/>
      </c>
      <c r="J2500" s="41" t="str">
        <f>IF(OR(ISBLANK(SEDData!J2500),SEDData!J2500&lt;pulpCutoff*100,VolumeData!$G2500&lt;sweepCutoff,VolumeData!$H2500&lt;malfCutoff),"",IF(SEDData!J2500&lt;regCutoff*100,(int+SED*(SEDData!J2500/100))*VolumeData!M2500,int+SED*regCutoff*VolumeData!M2500))</f>
        <v/>
      </c>
      <c r="K2500" s="41" t="str">
        <f>IF(OR(ISBLANK(SEDData!K2500),SEDData!K2500&lt;pulpCutoff*100,VolumeData!$G2500&lt;sweepCutoff,VolumeData!$H2500&lt;malfCutoff),"",IF(SEDData!K2500&lt;regCutoff*100,(int+SED*(SEDData!K2500/100))*VolumeData!N2500,int+SED*regCutoff*VolumeData!N2500))</f>
        <v/>
      </c>
      <c r="L2500" s="41" t="str">
        <f>IF(OR(ISBLANK(SEDData!L2500),SEDData!L2500&lt;pulpCutoff*100,VolumeData!$G2500&lt;sweepCutoff,VolumeData!$H2500&lt;malfCutoff),"",IF(SEDData!L2500&lt;regCutoff*100,(int+SED*(SEDData!L2500/100))*VolumeData!O2500,int+SED*regCutoff*VolumeData!O2500))</f>
        <v/>
      </c>
      <c r="M2500" s="41" t="str">
        <f>IF(OR(ISBLANK(SEDData!M2500),SEDData!M2500&lt;pulpCutoff*100,VolumeData!$G2500&lt;sweepCutoff,VolumeData!$H2500&lt;malfCutoff),"",IF(SEDData!M2500&lt;regCutoff*100,(int+SED*(SEDData!M2500/100))*VolumeData!P2500,int+SED*regCutoff*VolumeData!P2500))</f>
        <v/>
      </c>
      <c r="N2500" s="41" t="str">
        <f>IF(OR(ISBLANK(SEDData!N2500),SEDData!N2500&lt;pulpCutoff*100,VolumeData!$G2500&lt;sweepCutoff,VolumeData!$H2500&lt;malfCutoff),"",IF(SEDData!N2500&lt;regCutoff*100,(int+SED*(SEDData!N2500/100))*VolumeData!Q2500,int+SED*regCutoff*VolumeData!Q2500))</f>
        <v/>
      </c>
      <c r="O2500" s="41" t="str">
        <f>IF(OR(ISBLANK(SEDData!O2500),SEDData!O2500&lt;pulpCutoff*100,VolumeData!$G2500&lt;sweepCutoff,VolumeData!$H2500&lt;malfCutoff),"",IF(SEDData!O2500&lt;regCutoff*100,(int+SED*(SEDData!O2500/100))*VolumeData!R2500,int+SED*regCutoff*VolumeData!R2500))</f>
        <v/>
      </c>
      <c r="P2500" s="41" t="str">
        <f>IF(OR(ISBLANK(SEDData!P2500),SEDData!P2500&lt;pulpCutoff*100,VolumeData!$G2500&lt;sweepCutoff,VolumeData!$H2500&lt;malfCutoff),"",IF(SEDData!P2500&lt;regCutoff*100,(int+SED*(SEDData!P2500/100))*VolumeData!S2500,int+SED*regCutoff*VolumeData!S2500))</f>
        <v/>
      </c>
      <c r="Q2500" s="41" t="str">
        <f>IF(OR(ISBLANK(SEDData!Q2500),SEDData!Q2500&lt;pulpCutoff*100,VolumeData!$G2500&lt;sweepCutoff,VolumeData!$H2500&lt;malfCutoff),"",IF(SEDData!Q2500&lt;regCutoff*100,(int+SED*(SEDData!Q2500/100))*VolumeData!T2500,int+SED*regCutoff*VolumeData!T2500))</f>
        <v/>
      </c>
      <c r="R2500" s="41" t="str">
        <f>IF(OR(ISBLANK(SEDData!R2500),SEDData!R2500&lt;pulpCutoff*100,VolumeData!$G2500&lt;sweepCutoff,VolumeData!$H2500&lt;malfCutoff),"",IF(SEDData!R2500&lt;regCutoff*100,(int+SED*(SEDData!R2500/100))*VolumeData!U2500,int+SED*regCutoff*VolumeData!U2500))</f>
        <v/>
      </c>
      <c r="S2500" s="41" t="str">
        <f>IF(OR(ISBLANK(SEDData!S2500),SEDData!S2500&lt;pulpCutoff*100,VolumeData!$G2500&lt;sweepCutoff,VolumeData!$H2500&lt;malfCutoff),"",IF(SEDData!S2500&lt;regCutoff*100,(int+SED*(SEDData!S2500/100))*VolumeData!V2500,int+SED*regCutoff*VolumeData!V2500))</f>
        <v/>
      </c>
      <c r="T2500" s="34">
        <f t="shared" ref="T2500:T2563" si="159">SUM(G2500:Q2500)</f>
        <v>32.18740950242519</v>
      </c>
    </row>
    <row r="2501" spans="1:20">
      <c r="A2501" s="1">
        <v>26</v>
      </c>
      <c r="B2501" s="1">
        <v>15</v>
      </c>
      <c r="C2501" s="1">
        <v>23.4</v>
      </c>
      <c r="D2501" s="4">
        <f t="shared" si="156"/>
        <v>25.456859999999999</v>
      </c>
      <c r="E2501" s="3">
        <f t="shared" si="158"/>
        <v>27.372385281522337</v>
      </c>
      <c r="F2501" s="43">
        <f t="shared" si="157"/>
        <v>0.52932344631331885</v>
      </c>
      <c r="G2501" s="41">
        <f>IF(OR(ISBLANK(SEDData!G2501),SEDData!G2501&lt;pulpCutoff*100,VolumeData!$G2501&lt;sweepCutoff,VolumeData!$H2501&lt;malfCutoff),"",IF(SEDData!G2501&lt;regCutoff*100,(int+SED*(SEDData!G2501/100))*VolumeData!J2501,int+SED*regCutoff*VolumeData!J2501))</f>
        <v>31.728725136668942</v>
      </c>
      <c r="H2501" s="41" t="str">
        <f>IF(OR(ISBLANK(SEDData!H2501),SEDData!H2501&lt;pulpCutoff*100,VolumeData!$G2501&lt;sweepCutoff,VolumeData!$H2501&lt;malfCutoff),"",IF(SEDData!H2501&lt;regCutoff*100,(int+SED*(SEDData!H2501/100))*VolumeData!K2501,int+SED*regCutoff*VolumeData!K2501))</f>
        <v/>
      </c>
      <c r="I2501" s="41" t="str">
        <f>IF(OR(ISBLANK(SEDData!I2501),SEDData!I2501&lt;pulpCutoff*100,VolumeData!$G2501&lt;sweepCutoff,VolumeData!$H2501&lt;malfCutoff),"",IF(SEDData!I2501&lt;regCutoff*100,(int+SED*(SEDData!I2501/100))*VolumeData!L2501,int+SED*regCutoff*VolumeData!L2501))</f>
        <v/>
      </c>
      <c r="J2501" s="41" t="str">
        <f>IF(OR(ISBLANK(SEDData!J2501),SEDData!J2501&lt;pulpCutoff*100,VolumeData!$G2501&lt;sweepCutoff,VolumeData!$H2501&lt;malfCutoff),"",IF(SEDData!J2501&lt;regCutoff*100,(int+SED*(SEDData!J2501/100))*VolumeData!M2501,int+SED*regCutoff*VolumeData!M2501))</f>
        <v/>
      </c>
      <c r="K2501" s="41" t="str">
        <f>IF(OR(ISBLANK(SEDData!K2501),SEDData!K2501&lt;pulpCutoff*100,VolumeData!$G2501&lt;sweepCutoff,VolumeData!$H2501&lt;malfCutoff),"",IF(SEDData!K2501&lt;regCutoff*100,(int+SED*(SEDData!K2501/100))*VolumeData!N2501,int+SED*regCutoff*VolumeData!N2501))</f>
        <v/>
      </c>
      <c r="L2501" s="41" t="str">
        <f>IF(OR(ISBLANK(SEDData!L2501),SEDData!L2501&lt;pulpCutoff*100,VolumeData!$G2501&lt;sweepCutoff,VolumeData!$H2501&lt;malfCutoff),"",IF(SEDData!L2501&lt;regCutoff*100,(int+SED*(SEDData!L2501/100))*VolumeData!O2501,int+SED*regCutoff*VolumeData!O2501))</f>
        <v/>
      </c>
      <c r="M2501" s="41" t="str">
        <f>IF(OR(ISBLANK(SEDData!M2501),SEDData!M2501&lt;pulpCutoff*100,VolumeData!$G2501&lt;sweepCutoff,VolumeData!$H2501&lt;malfCutoff),"",IF(SEDData!M2501&lt;regCutoff*100,(int+SED*(SEDData!M2501/100))*VolumeData!P2501,int+SED*regCutoff*VolumeData!P2501))</f>
        <v/>
      </c>
      <c r="N2501" s="41" t="str">
        <f>IF(OR(ISBLANK(SEDData!N2501),SEDData!N2501&lt;pulpCutoff*100,VolumeData!$G2501&lt;sweepCutoff,VolumeData!$H2501&lt;malfCutoff),"",IF(SEDData!N2501&lt;regCutoff*100,(int+SED*(SEDData!N2501/100))*VolumeData!Q2501,int+SED*regCutoff*VolumeData!Q2501))</f>
        <v/>
      </c>
      <c r="O2501" s="41" t="str">
        <f>IF(OR(ISBLANK(SEDData!O2501),SEDData!O2501&lt;pulpCutoff*100,VolumeData!$G2501&lt;sweepCutoff,VolumeData!$H2501&lt;malfCutoff),"",IF(SEDData!O2501&lt;regCutoff*100,(int+SED*(SEDData!O2501/100))*VolumeData!R2501,int+SED*regCutoff*VolumeData!R2501))</f>
        <v/>
      </c>
      <c r="P2501" s="41" t="str">
        <f>IF(OR(ISBLANK(SEDData!P2501),SEDData!P2501&lt;pulpCutoff*100,VolumeData!$G2501&lt;sweepCutoff,VolumeData!$H2501&lt;malfCutoff),"",IF(SEDData!P2501&lt;regCutoff*100,(int+SED*(SEDData!P2501/100))*VolumeData!S2501,int+SED*regCutoff*VolumeData!S2501))</f>
        <v/>
      </c>
      <c r="Q2501" s="41" t="str">
        <f>IF(OR(ISBLANK(SEDData!Q2501),SEDData!Q2501&lt;pulpCutoff*100,VolumeData!$G2501&lt;sweepCutoff,VolumeData!$H2501&lt;malfCutoff),"",IF(SEDData!Q2501&lt;regCutoff*100,(int+SED*(SEDData!Q2501/100))*VolumeData!T2501,int+SED*regCutoff*VolumeData!T2501))</f>
        <v/>
      </c>
      <c r="R2501" s="41" t="str">
        <f>IF(OR(ISBLANK(SEDData!R2501),SEDData!R2501&lt;pulpCutoff*100,VolumeData!$G2501&lt;sweepCutoff,VolumeData!$H2501&lt;malfCutoff),"",IF(SEDData!R2501&lt;regCutoff*100,(int+SED*(SEDData!R2501/100))*VolumeData!U2501,int+SED*regCutoff*VolumeData!U2501))</f>
        <v/>
      </c>
      <c r="S2501" s="41" t="str">
        <f>IF(OR(ISBLANK(SEDData!S2501),SEDData!S2501&lt;pulpCutoff*100,VolumeData!$G2501&lt;sweepCutoff,VolumeData!$H2501&lt;malfCutoff),"",IF(SEDData!S2501&lt;regCutoff*100,(int+SED*(SEDData!S2501/100))*VolumeData!V2501,int+SED*regCutoff*VolumeData!V2501))</f>
        <v/>
      </c>
      <c r="T2501" s="34">
        <f t="shared" si="159"/>
        <v>31.728725136668942</v>
      </c>
    </row>
    <row r="2502" spans="1:20">
      <c r="A2502" s="1">
        <v>31</v>
      </c>
      <c r="B2502" s="1">
        <v>33</v>
      </c>
      <c r="C2502" s="1">
        <v>23.4</v>
      </c>
      <c r="D2502" s="4">
        <f t="shared" si="156"/>
        <v>25.456859999999999</v>
      </c>
      <c r="E2502" s="3">
        <f t="shared" si="158"/>
        <v>27.372385281522337</v>
      </c>
      <c r="F2502" s="43">
        <f t="shared" si="157"/>
        <v>0.52932344631331885</v>
      </c>
      <c r="G2502" s="41">
        <f>IF(OR(ISBLANK(SEDData!G2502),SEDData!G2502&lt;pulpCutoff*100,VolumeData!$G2502&lt;sweepCutoff,VolumeData!$H2502&lt;malfCutoff),"",IF(SEDData!G2502&lt;regCutoff*100,(int+SED*(SEDData!G2502/100))*VolumeData!J2502,int+SED*regCutoff*VolumeData!J2502))</f>
        <v>31.728725136668942</v>
      </c>
      <c r="H2502" s="41" t="str">
        <f>IF(OR(ISBLANK(SEDData!H2502),SEDData!H2502&lt;pulpCutoff*100,VolumeData!$G2502&lt;sweepCutoff,VolumeData!$H2502&lt;malfCutoff),"",IF(SEDData!H2502&lt;regCutoff*100,(int+SED*(SEDData!H2502/100))*VolumeData!K2502,int+SED*regCutoff*VolumeData!K2502))</f>
        <v/>
      </c>
      <c r="I2502" s="41" t="str">
        <f>IF(OR(ISBLANK(SEDData!I2502),SEDData!I2502&lt;pulpCutoff*100,VolumeData!$G2502&lt;sweepCutoff,VolumeData!$H2502&lt;malfCutoff),"",IF(SEDData!I2502&lt;regCutoff*100,(int+SED*(SEDData!I2502/100))*VolumeData!L2502,int+SED*regCutoff*VolumeData!L2502))</f>
        <v/>
      </c>
      <c r="J2502" s="41" t="str">
        <f>IF(OR(ISBLANK(SEDData!J2502),SEDData!J2502&lt;pulpCutoff*100,VolumeData!$G2502&lt;sweepCutoff,VolumeData!$H2502&lt;malfCutoff),"",IF(SEDData!J2502&lt;regCutoff*100,(int+SED*(SEDData!J2502/100))*VolumeData!M2502,int+SED*regCutoff*VolumeData!M2502))</f>
        <v/>
      </c>
      <c r="K2502" s="41" t="str">
        <f>IF(OR(ISBLANK(SEDData!K2502),SEDData!K2502&lt;pulpCutoff*100,VolumeData!$G2502&lt;sweepCutoff,VolumeData!$H2502&lt;malfCutoff),"",IF(SEDData!K2502&lt;regCutoff*100,(int+SED*(SEDData!K2502/100))*VolumeData!N2502,int+SED*regCutoff*VolumeData!N2502))</f>
        <v/>
      </c>
      <c r="L2502" s="41" t="str">
        <f>IF(OR(ISBLANK(SEDData!L2502),SEDData!L2502&lt;pulpCutoff*100,VolumeData!$G2502&lt;sweepCutoff,VolumeData!$H2502&lt;malfCutoff),"",IF(SEDData!L2502&lt;regCutoff*100,(int+SED*(SEDData!L2502/100))*VolumeData!O2502,int+SED*regCutoff*VolumeData!O2502))</f>
        <v/>
      </c>
      <c r="M2502" s="41" t="str">
        <f>IF(OR(ISBLANK(SEDData!M2502),SEDData!M2502&lt;pulpCutoff*100,VolumeData!$G2502&lt;sweepCutoff,VolumeData!$H2502&lt;malfCutoff),"",IF(SEDData!M2502&lt;regCutoff*100,(int+SED*(SEDData!M2502/100))*VolumeData!P2502,int+SED*regCutoff*VolumeData!P2502))</f>
        <v/>
      </c>
      <c r="N2502" s="41" t="str">
        <f>IF(OR(ISBLANK(SEDData!N2502),SEDData!N2502&lt;pulpCutoff*100,VolumeData!$G2502&lt;sweepCutoff,VolumeData!$H2502&lt;malfCutoff),"",IF(SEDData!N2502&lt;regCutoff*100,(int+SED*(SEDData!N2502/100))*VolumeData!Q2502,int+SED*regCutoff*VolumeData!Q2502))</f>
        <v/>
      </c>
      <c r="O2502" s="41" t="str">
        <f>IF(OR(ISBLANK(SEDData!O2502),SEDData!O2502&lt;pulpCutoff*100,VolumeData!$G2502&lt;sweepCutoff,VolumeData!$H2502&lt;malfCutoff),"",IF(SEDData!O2502&lt;regCutoff*100,(int+SED*(SEDData!O2502/100))*VolumeData!R2502,int+SED*regCutoff*VolumeData!R2502))</f>
        <v/>
      </c>
      <c r="P2502" s="41" t="str">
        <f>IF(OR(ISBLANK(SEDData!P2502),SEDData!P2502&lt;pulpCutoff*100,VolumeData!$G2502&lt;sweepCutoff,VolumeData!$H2502&lt;malfCutoff),"",IF(SEDData!P2502&lt;regCutoff*100,(int+SED*(SEDData!P2502/100))*VolumeData!S2502,int+SED*regCutoff*VolumeData!S2502))</f>
        <v/>
      </c>
      <c r="Q2502" s="41" t="str">
        <f>IF(OR(ISBLANK(SEDData!Q2502),SEDData!Q2502&lt;pulpCutoff*100,VolumeData!$G2502&lt;sweepCutoff,VolumeData!$H2502&lt;malfCutoff),"",IF(SEDData!Q2502&lt;regCutoff*100,(int+SED*(SEDData!Q2502/100))*VolumeData!T2502,int+SED*regCutoff*VolumeData!T2502))</f>
        <v/>
      </c>
      <c r="R2502" s="41" t="str">
        <f>IF(OR(ISBLANK(SEDData!R2502),SEDData!R2502&lt;pulpCutoff*100,VolumeData!$G2502&lt;sweepCutoff,VolumeData!$H2502&lt;malfCutoff),"",IF(SEDData!R2502&lt;regCutoff*100,(int+SED*(SEDData!R2502/100))*VolumeData!U2502,int+SED*regCutoff*VolumeData!U2502))</f>
        <v/>
      </c>
      <c r="S2502" s="41" t="str">
        <f>IF(OR(ISBLANK(SEDData!S2502),SEDData!S2502&lt;pulpCutoff*100,VolumeData!$G2502&lt;sweepCutoff,VolumeData!$H2502&lt;malfCutoff),"",IF(SEDData!S2502&lt;regCutoff*100,(int+SED*(SEDData!S2502/100))*VolumeData!V2502,int+SED*regCutoff*VolumeData!V2502))</f>
        <v/>
      </c>
      <c r="T2502" s="34">
        <f t="shared" si="159"/>
        <v>31.728725136668942</v>
      </c>
    </row>
    <row r="2503" spans="1:20">
      <c r="A2503" s="1">
        <v>24</v>
      </c>
      <c r="B2503" s="1">
        <v>32</v>
      </c>
      <c r="C2503" s="1">
        <v>23.4</v>
      </c>
      <c r="D2503" s="4">
        <f t="shared" si="156"/>
        <v>25.456859999999999</v>
      </c>
      <c r="E2503" s="3">
        <f t="shared" si="158"/>
        <v>27.372385281522337</v>
      </c>
      <c r="F2503" s="43">
        <f t="shared" si="157"/>
        <v>0.52932344631331885</v>
      </c>
      <c r="G2503" s="41">
        <f>IF(OR(ISBLANK(SEDData!G2503),SEDData!G2503&lt;pulpCutoff*100,VolumeData!$G2503&lt;sweepCutoff,VolumeData!$H2503&lt;malfCutoff),"",IF(SEDData!G2503&lt;regCutoff*100,(int+SED*(SEDData!G2503/100))*VolumeData!J2503,int+SED*regCutoff*VolumeData!J2503))</f>
        <v>31.728725136668942</v>
      </c>
      <c r="H2503" s="41" t="str">
        <f>IF(OR(ISBLANK(SEDData!H2503),SEDData!H2503&lt;pulpCutoff*100,VolumeData!$G2503&lt;sweepCutoff,VolumeData!$H2503&lt;malfCutoff),"",IF(SEDData!H2503&lt;regCutoff*100,(int+SED*(SEDData!H2503/100))*VolumeData!K2503,int+SED*regCutoff*VolumeData!K2503))</f>
        <v/>
      </c>
      <c r="I2503" s="41" t="str">
        <f>IF(OR(ISBLANK(SEDData!I2503),SEDData!I2503&lt;pulpCutoff*100,VolumeData!$G2503&lt;sweepCutoff,VolumeData!$H2503&lt;malfCutoff),"",IF(SEDData!I2503&lt;regCutoff*100,(int+SED*(SEDData!I2503/100))*VolumeData!L2503,int+SED*regCutoff*VolumeData!L2503))</f>
        <v/>
      </c>
      <c r="J2503" s="41" t="str">
        <f>IF(OR(ISBLANK(SEDData!J2503),SEDData!J2503&lt;pulpCutoff*100,VolumeData!$G2503&lt;sweepCutoff,VolumeData!$H2503&lt;malfCutoff),"",IF(SEDData!J2503&lt;regCutoff*100,(int+SED*(SEDData!J2503/100))*VolumeData!M2503,int+SED*regCutoff*VolumeData!M2503))</f>
        <v/>
      </c>
      <c r="K2503" s="41" t="str">
        <f>IF(OR(ISBLANK(SEDData!K2503),SEDData!K2503&lt;pulpCutoff*100,VolumeData!$G2503&lt;sweepCutoff,VolumeData!$H2503&lt;malfCutoff),"",IF(SEDData!K2503&lt;regCutoff*100,(int+SED*(SEDData!K2503/100))*VolumeData!N2503,int+SED*regCutoff*VolumeData!N2503))</f>
        <v/>
      </c>
      <c r="L2503" s="41" t="str">
        <f>IF(OR(ISBLANK(SEDData!L2503),SEDData!L2503&lt;pulpCutoff*100,VolumeData!$G2503&lt;sweepCutoff,VolumeData!$H2503&lt;malfCutoff),"",IF(SEDData!L2503&lt;regCutoff*100,(int+SED*(SEDData!L2503/100))*VolumeData!O2503,int+SED*regCutoff*VolumeData!O2503))</f>
        <v/>
      </c>
      <c r="M2503" s="41" t="str">
        <f>IF(OR(ISBLANK(SEDData!M2503),SEDData!M2503&lt;pulpCutoff*100,VolumeData!$G2503&lt;sweepCutoff,VolumeData!$H2503&lt;malfCutoff),"",IF(SEDData!M2503&lt;regCutoff*100,(int+SED*(SEDData!M2503/100))*VolumeData!P2503,int+SED*regCutoff*VolumeData!P2503))</f>
        <v/>
      </c>
      <c r="N2503" s="41" t="str">
        <f>IF(OR(ISBLANK(SEDData!N2503),SEDData!N2503&lt;pulpCutoff*100,VolumeData!$G2503&lt;sweepCutoff,VolumeData!$H2503&lt;malfCutoff),"",IF(SEDData!N2503&lt;regCutoff*100,(int+SED*(SEDData!N2503/100))*VolumeData!Q2503,int+SED*regCutoff*VolumeData!Q2503))</f>
        <v/>
      </c>
      <c r="O2503" s="41" t="str">
        <f>IF(OR(ISBLANK(SEDData!O2503),SEDData!O2503&lt;pulpCutoff*100,VolumeData!$G2503&lt;sweepCutoff,VolumeData!$H2503&lt;malfCutoff),"",IF(SEDData!O2503&lt;regCutoff*100,(int+SED*(SEDData!O2503/100))*VolumeData!R2503,int+SED*regCutoff*VolumeData!R2503))</f>
        <v/>
      </c>
      <c r="P2503" s="41" t="str">
        <f>IF(OR(ISBLANK(SEDData!P2503),SEDData!P2503&lt;pulpCutoff*100,VolumeData!$G2503&lt;sweepCutoff,VolumeData!$H2503&lt;malfCutoff),"",IF(SEDData!P2503&lt;regCutoff*100,(int+SED*(SEDData!P2503/100))*VolumeData!S2503,int+SED*regCutoff*VolumeData!S2503))</f>
        <v/>
      </c>
      <c r="Q2503" s="41" t="str">
        <f>IF(OR(ISBLANK(SEDData!Q2503),SEDData!Q2503&lt;pulpCutoff*100,VolumeData!$G2503&lt;sweepCutoff,VolumeData!$H2503&lt;malfCutoff),"",IF(SEDData!Q2503&lt;regCutoff*100,(int+SED*(SEDData!Q2503/100))*VolumeData!T2503,int+SED*regCutoff*VolumeData!T2503))</f>
        <v/>
      </c>
      <c r="R2503" s="41" t="str">
        <f>IF(OR(ISBLANK(SEDData!R2503),SEDData!R2503&lt;pulpCutoff*100,VolumeData!$G2503&lt;sweepCutoff,VolumeData!$H2503&lt;malfCutoff),"",IF(SEDData!R2503&lt;regCutoff*100,(int+SED*(SEDData!R2503/100))*VolumeData!U2503,int+SED*regCutoff*VolumeData!U2503))</f>
        <v/>
      </c>
      <c r="S2503" s="41" t="str">
        <f>IF(OR(ISBLANK(SEDData!S2503),SEDData!S2503&lt;pulpCutoff*100,VolumeData!$G2503&lt;sweepCutoff,VolumeData!$H2503&lt;malfCutoff),"",IF(SEDData!S2503&lt;regCutoff*100,(int+SED*(SEDData!S2503/100))*VolumeData!V2503,int+SED*regCutoff*VolumeData!V2503))</f>
        <v/>
      </c>
      <c r="T2503" s="34">
        <f t="shared" si="159"/>
        <v>31.728725136668942</v>
      </c>
    </row>
    <row r="2504" spans="1:20">
      <c r="A2504" s="1">
        <v>20</v>
      </c>
      <c r="B2504" s="1">
        <v>55</v>
      </c>
      <c r="C2504" s="1">
        <v>23.4</v>
      </c>
      <c r="D2504" s="4">
        <f t="shared" si="156"/>
        <v>25.456859999999999</v>
      </c>
      <c r="E2504" s="3">
        <f t="shared" si="158"/>
        <v>27.372385281522337</v>
      </c>
      <c r="F2504" s="43">
        <f t="shared" si="157"/>
        <v>0.52932344631331885</v>
      </c>
      <c r="G2504" s="41">
        <f>IF(OR(ISBLANK(SEDData!G2504),SEDData!G2504&lt;pulpCutoff*100,VolumeData!$G2504&lt;sweepCutoff,VolumeData!$H2504&lt;malfCutoff),"",IF(SEDData!G2504&lt;regCutoff*100,(int+SED*(SEDData!G2504/100))*VolumeData!J2504,int+SED*regCutoff*VolumeData!J2504))</f>
        <v>31.728725136668942</v>
      </c>
      <c r="H2504" s="41" t="str">
        <f>IF(OR(ISBLANK(SEDData!H2504),SEDData!H2504&lt;pulpCutoff*100,VolumeData!$G2504&lt;sweepCutoff,VolumeData!$H2504&lt;malfCutoff),"",IF(SEDData!H2504&lt;regCutoff*100,(int+SED*(SEDData!H2504/100))*VolumeData!K2504,int+SED*regCutoff*VolumeData!K2504))</f>
        <v/>
      </c>
      <c r="I2504" s="41" t="str">
        <f>IF(OR(ISBLANK(SEDData!I2504),SEDData!I2504&lt;pulpCutoff*100,VolumeData!$G2504&lt;sweepCutoff,VolumeData!$H2504&lt;malfCutoff),"",IF(SEDData!I2504&lt;regCutoff*100,(int+SED*(SEDData!I2504/100))*VolumeData!L2504,int+SED*regCutoff*VolumeData!L2504))</f>
        <v/>
      </c>
      <c r="J2504" s="41" t="str">
        <f>IF(OR(ISBLANK(SEDData!J2504),SEDData!J2504&lt;pulpCutoff*100,VolumeData!$G2504&lt;sweepCutoff,VolumeData!$H2504&lt;malfCutoff),"",IF(SEDData!J2504&lt;regCutoff*100,(int+SED*(SEDData!J2504/100))*VolumeData!M2504,int+SED*regCutoff*VolumeData!M2504))</f>
        <v/>
      </c>
      <c r="K2504" s="41" t="str">
        <f>IF(OR(ISBLANK(SEDData!K2504),SEDData!K2504&lt;pulpCutoff*100,VolumeData!$G2504&lt;sweepCutoff,VolumeData!$H2504&lt;malfCutoff),"",IF(SEDData!K2504&lt;regCutoff*100,(int+SED*(SEDData!K2504/100))*VolumeData!N2504,int+SED*regCutoff*VolumeData!N2504))</f>
        <v/>
      </c>
      <c r="L2504" s="41" t="str">
        <f>IF(OR(ISBLANK(SEDData!L2504),SEDData!L2504&lt;pulpCutoff*100,VolumeData!$G2504&lt;sweepCutoff,VolumeData!$H2504&lt;malfCutoff),"",IF(SEDData!L2504&lt;regCutoff*100,(int+SED*(SEDData!L2504/100))*VolumeData!O2504,int+SED*regCutoff*VolumeData!O2504))</f>
        <v/>
      </c>
      <c r="M2504" s="41" t="str">
        <f>IF(OR(ISBLANK(SEDData!M2504),SEDData!M2504&lt;pulpCutoff*100,VolumeData!$G2504&lt;sweepCutoff,VolumeData!$H2504&lt;malfCutoff),"",IF(SEDData!M2504&lt;regCutoff*100,(int+SED*(SEDData!M2504/100))*VolumeData!P2504,int+SED*regCutoff*VolumeData!P2504))</f>
        <v/>
      </c>
      <c r="N2504" s="41" t="str">
        <f>IF(OR(ISBLANK(SEDData!N2504),SEDData!N2504&lt;pulpCutoff*100,VolumeData!$G2504&lt;sweepCutoff,VolumeData!$H2504&lt;malfCutoff),"",IF(SEDData!N2504&lt;regCutoff*100,(int+SED*(SEDData!N2504/100))*VolumeData!Q2504,int+SED*regCutoff*VolumeData!Q2504))</f>
        <v/>
      </c>
      <c r="O2504" s="41" t="str">
        <f>IF(OR(ISBLANK(SEDData!O2504),SEDData!O2504&lt;pulpCutoff*100,VolumeData!$G2504&lt;sweepCutoff,VolumeData!$H2504&lt;malfCutoff),"",IF(SEDData!O2504&lt;regCutoff*100,(int+SED*(SEDData!O2504/100))*VolumeData!R2504,int+SED*regCutoff*VolumeData!R2504))</f>
        <v/>
      </c>
      <c r="P2504" s="41" t="str">
        <f>IF(OR(ISBLANK(SEDData!P2504),SEDData!P2504&lt;pulpCutoff*100,VolumeData!$G2504&lt;sweepCutoff,VolumeData!$H2504&lt;malfCutoff),"",IF(SEDData!P2504&lt;regCutoff*100,(int+SED*(SEDData!P2504/100))*VolumeData!S2504,int+SED*regCutoff*VolumeData!S2504))</f>
        <v/>
      </c>
      <c r="Q2504" s="41" t="str">
        <f>IF(OR(ISBLANK(SEDData!Q2504),SEDData!Q2504&lt;pulpCutoff*100,VolumeData!$G2504&lt;sweepCutoff,VolumeData!$H2504&lt;malfCutoff),"",IF(SEDData!Q2504&lt;regCutoff*100,(int+SED*(SEDData!Q2504/100))*VolumeData!T2504,int+SED*regCutoff*VolumeData!T2504))</f>
        <v/>
      </c>
      <c r="R2504" s="41" t="str">
        <f>IF(OR(ISBLANK(SEDData!R2504),SEDData!R2504&lt;pulpCutoff*100,VolumeData!$G2504&lt;sweepCutoff,VolumeData!$H2504&lt;malfCutoff),"",IF(SEDData!R2504&lt;regCutoff*100,(int+SED*(SEDData!R2504/100))*VolumeData!U2504,int+SED*regCutoff*VolumeData!U2504))</f>
        <v/>
      </c>
      <c r="S2504" s="41" t="str">
        <f>IF(OR(ISBLANK(SEDData!S2504),SEDData!S2504&lt;pulpCutoff*100,VolumeData!$G2504&lt;sweepCutoff,VolumeData!$H2504&lt;malfCutoff),"",IF(SEDData!S2504&lt;regCutoff*100,(int+SED*(SEDData!S2504/100))*VolumeData!V2504,int+SED*regCutoff*VolumeData!V2504))</f>
        <v/>
      </c>
      <c r="T2504" s="34">
        <f t="shared" si="159"/>
        <v>31.728725136668942</v>
      </c>
    </row>
    <row r="2505" spans="1:20">
      <c r="A2505" s="1">
        <v>47</v>
      </c>
      <c r="B2505" s="1">
        <v>61</v>
      </c>
      <c r="C2505" s="1">
        <v>23.4</v>
      </c>
      <c r="D2505" s="4">
        <f t="shared" si="156"/>
        <v>25.456859999999999</v>
      </c>
      <c r="E2505" s="3">
        <f t="shared" si="158"/>
        <v>27.372385281522337</v>
      </c>
      <c r="F2505" s="43">
        <f t="shared" si="157"/>
        <v>0.52932344631331885</v>
      </c>
      <c r="G2505" s="41">
        <f>IF(OR(ISBLANK(SEDData!G2505),SEDData!G2505&lt;pulpCutoff*100,VolumeData!$G2505&lt;sweepCutoff,VolumeData!$H2505&lt;malfCutoff),"",IF(SEDData!G2505&lt;regCutoff*100,(int+SED*(SEDData!G2505/100))*VolumeData!J2505,int+SED*regCutoff*VolumeData!J2505))</f>
        <v>31.728725136668942</v>
      </c>
      <c r="H2505" s="41" t="str">
        <f>IF(OR(ISBLANK(SEDData!H2505),SEDData!H2505&lt;pulpCutoff*100,VolumeData!$G2505&lt;sweepCutoff,VolumeData!$H2505&lt;malfCutoff),"",IF(SEDData!H2505&lt;regCutoff*100,(int+SED*(SEDData!H2505/100))*VolumeData!K2505,int+SED*regCutoff*VolumeData!K2505))</f>
        <v/>
      </c>
      <c r="I2505" s="41" t="str">
        <f>IF(OR(ISBLANK(SEDData!I2505),SEDData!I2505&lt;pulpCutoff*100,VolumeData!$G2505&lt;sweepCutoff,VolumeData!$H2505&lt;malfCutoff),"",IF(SEDData!I2505&lt;regCutoff*100,(int+SED*(SEDData!I2505/100))*VolumeData!L2505,int+SED*regCutoff*VolumeData!L2505))</f>
        <v/>
      </c>
      <c r="J2505" s="41" t="str">
        <f>IF(OR(ISBLANK(SEDData!J2505),SEDData!J2505&lt;pulpCutoff*100,VolumeData!$G2505&lt;sweepCutoff,VolumeData!$H2505&lt;malfCutoff),"",IF(SEDData!J2505&lt;regCutoff*100,(int+SED*(SEDData!J2505/100))*VolumeData!M2505,int+SED*regCutoff*VolumeData!M2505))</f>
        <v/>
      </c>
      <c r="K2505" s="41" t="str">
        <f>IF(OR(ISBLANK(SEDData!K2505),SEDData!K2505&lt;pulpCutoff*100,VolumeData!$G2505&lt;sweepCutoff,VolumeData!$H2505&lt;malfCutoff),"",IF(SEDData!K2505&lt;regCutoff*100,(int+SED*(SEDData!K2505/100))*VolumeData!N2505,int+SED*regCutoff*VolumeData!N2505))</f>
        <v/>
      </c>
      <c r="L2505" s="41" t="str">
        <f>IF(OR(ISBLANK(SEDData!L2505),SEDData!L2505&lt;pulpCutoff*100,VolumeData!$G2505&lt;sweepCutoff,VolumeData!$H2505&lt;malfCutoff),"",IF(SEDData!L2505&lt;regCutoff*100,(int+SED*(SEDData!L2505/100))*VolumeData!O2505,int+SED*regCutoff*VolumeData!O2505))</f>
        <v/>
      </c>
      <c r="M2505" s="41" t="str">
        <f>IF(OR(ISBLANK(SEDData!M2505),SEDData!M2505&lt;pulpCutoff*100,VolumeData!$G2505&lt;sweepCutoff,VolumeData!$H2505&lt;malfCutoff),"",IF(SEDData!M2505&lt;regCutoff*100,(int+SED*(SEDData!M2505/100))*VolumeData!P2505,int+SED*regCutoff*VolumeData!P2505))</f>
        <v/>
      </c>
      <c r="N2505" s="41" t="str">
        <f>IF(OR(ISBLANK(SEDData!N2505),SEDData!N2505&lt;pulpCutoff*100,VolumeData!$G2505&lt;sweepCutoff,VolumeData!$H2505&lt;malfCutoff),"",IF(SEDData!N2505&lt;regCutoff*100,(int+SED*(SEDData!N2505/100))*VolumeData!Q2505,int+SED*regCutoff*VolumeData!Q2505))</f>
        <v/>
      </c>
      <c r="O2505" s="41" t="str">
        <f>IF(OR(ISBLANK(SEDData!O2505),SEDData!O2505&lt;pulpCutoff*100,VolumeData!$G2505&lt;sweepCutoff,VolumeData!$H2505&lt;malfCutoff),"",IF(SEDData!O2505&lt;regCutoff*100,(int+SED*(SEDData!O2505/100))*VolumeData!R2505,int+SED*regCutoff*VolumeData!R2505))</f>
        <v/>
      </c>
      <c r="P2505" s="41" t="str">
        <f>IF(OR(ISBLANK(SEDData!P2505),SEDData!P2505&lt;pulpCutoff*100,VolumeData!$G2505&lt;sweepCutoff,VolumeData!$H2505&lt;malfCutoff),"",IF(SEDData!P2505&lt;regCutoff*100,(int+SED*(SEDData!P2505/100))*VolumeData!S2505,int+SED*regCutoff*VolumeData!S2505))</f>
        <v/>
      </c>
      <c r="Q2505" s="41" t="str">
        <f>IF(OR(ISBLANK(SEDData!Q2505),SEDData!Q2505&lt;pulpCutoff*100,VolumeData!$G2505&lt;sweepCutoff,VolumeData!$H2505&lt;malfCutoff),"",IF(SEDData!Q2505&lt;regCutoff*100,(int+SED*(SEDData!Q2505/100))*VolumeData!T2505,int+SED*regCutoff*VolumeData!T2505))</f>
        <v/>
      </c>
      <c r="R2505" s="41" t="str">
        <f>IF(OR(ISBLANK(SEDData!R2505),SEDData!R2505&lt;pulpCutoff*100,VolumeData!$G2505&lt;sweepCutoff,VolumeData!$H2505&lt;malfCutoff),"",IF(SEDData!R2505&lt;regCutoff*100,(int+SED*(SEDData!R2505/100))*VolumeData!U2505,int+SED*regCutoff*VolumeData!U2505))</f>
        <v/>
      </c>
      <c r="S2505" s="41" t="str">
        <f>IF(OR(ISBLANK(SEDData!S2505),SEDData!S2505&lt;pulpCutoff*100,VolumeData!$G2505&lt;sweepCutoff,VolumeData!$H2505&lt;malfCutoff),"",IF(SEDData!S2505&lt;regCutoff*100,(int+SED*(SEDData!S2505/100))*VolumeData!V2505,int+SED*regCutoff*VolumeData!V2505))</f>
        <v/>
      </c>
      <c r="T2505" s="34">
        <f t="shared" si="159"/>
        <v>31.728725136668942</v>
      </c>
    </row>
    <row r="2506" spans="1:20">
      <c r="A2506" s="1">
        <v>68</v>
      </c>
      <c r="B2506" s="1">
        <v>53</v>
      </c>
      <c r="C2506" s="1">
        <v>23.4</v>
      </c>
      <c r="D2506" s="4">
        <f t="shared" si="156"/>
        <v>25.456859999999999</v>
      </c>
      <c r="E2506" s="3">
        <f t="shared" si="158"/>
        <v>27.372385281522337</v>
      </c>
      <c r="F2506" s="43">
        <f t="shared" si="157"/>
        <v>0.52932344631331885</v>
      </c>
      <c r="G2506" s="41">
        <f>IF(OR(ISBLANK(SEDData!G2506),SEDData!G2506&lt;pulpCutoff*100,VolumeData!$G2506&lt;sweepCutoff,VolumeData!$H2506&lt;malfCutoff),"",IF(SEDData!G2506&lt;regCutoff*100,(int+SED*(SEDData!G2506/100))*VolumeData!J2506,int+SED*regCutoff*VolumeData!J2506))</f>
        <v>31.728725136668942</v>
      </c>
      <c r="H2506" s="41" t="str">
        <f>IF(OR(ISBLANK(SEDData!H2506),SEDData!H2506&lt;pulpCutoff*100,VolumeData!$G2506&lt;sweepCutoff,VolumeData!$H2506&lt;malfCutoff),"",IF(SEDData!H2506&lt;regCutoff*100,(int+SED*(SEDData!H2506/100))*VolumeData!K2506,int+SED*regCutoff*VolumeData!K2506))</f>
        <v/>
      </c>
      <c r="I2506" s="41" t="str">
        <f>IF(OR(ISBLANK(SEDData!I2506),SEDData!I2506&lt;pulpCutoff*100,VolumeData!$G2506&lt;sweepCutoff,VolumeData!$H2506&lt;malfCutoff),"",IF(SEDData!I2506&lt;regCutoff*100,(int+SED*(SEDData!I2506/100))*VolumeData!L2506,int+SED*regCutoff*VolumeData!L2506))</f>
        <v/>
      </c>
      <c r="J2506" s="41" t="str">
        <f>IF(OR(ISBLANK(SEDData!J2506),SEDData!J2506&lt;pulpCutoff*100,VolumeData!$G2506&lt;sweepCutoff,VolumeData!$H2506&lt;malfCutoff),"",IF(SEDData!J2506&lt;regCutoff*100,(int+SED*(SEDData!J2506/100))*VolumeData!M2506,int+SED*regCutoff*VolumeData!M2506))</f>
        <v/>
      </c>
      <c r="K2506" s="41" t="str">
        <f>IF(OR(ISBLANK(SEDData!K2506),SEDData!K2506&lt;pulpCutoff*100,VolumeData!$G2506&lt;sweepCutoff,VolumeData!$H2506&lt;malfCutoff),"",IF(SEDData!K2506&lt;regCutoff*100,(int+SED*(SEDData!K2506/100))*VolumeData!N2506,int+SED*regCutoff*VolumeData!N2506))</f>
        <v/>
      </c>
      <c r="L2506" s="41" t="str">
        <f>IF(OR(ISBLANK(SEDData!L2506),SEDData!L2506&lt;pulpCutoff*100,VolumeData!$G2506&lt;sweepCutoff,VolumeData!$H2506&lt;malfCutoff),"",IF(SEDData!L2506&lt;regCutoff*100,(int+SED*(SEDData!L2506/100))*VolumeData!O2506,int+SED*regCutoff*VolumeData!O2506))</f>
        <v/>
      </c>
      <c r="M2506" s="41" t="str">
        <f>IF(OR(ISBLANK(SEDData!M2506),SEDData!M2506&lt;pulpCutoff*100,VolumeData!$G2506&lt;sweepCutoff,VolumeData!$H2506&lt;malfCutoff),"",IF(SEDData!M2506&lt;regCutoff*100,(int+SED*(SEDData!M2506/100))*VolumeData!P2506,int+SED*regCutoff*VolumeData!P2506))</f>
        <v/>
      </c>
      <c r="N2506" s="41" t="str">
        <f>IF(OR(ISBLANK(SEDData!N2506),SEDData!N2506&lt;pulpCutoff*100,VolumeData!$G2506&lt;sweepCutoff,VolumeData!$H2506&lt;malfCutoff),"",IF(SEDData!N2506&lt;regCutoff*100,(int+SED*(SEDData!N2506/100))*VolumeData!Q2506,int+SED*regCutoff*VolumeData!Q2506))</f>
        <v/>
      </c>
      <c r="O2506" s="41" t="str">
        <f>IF(OR(ISBLANK(SEDData!O2506),SEDData!O2506&lt;pulpCutoff*100,VolumeData!$G2506&lt;sweepCutoff,VolumeData!$H2506&lt;malfCutoff),"",IF(SEDData!O2506&lt;regCutoff*100,(int+SED*(SEDData!O2506/100))*VolumeData!R2506,int+SED*regCutoff*VolumeData!R2506))</f>
        <v/>
      </c>
      <c r="P2506" s="41" t="str">
        <f>IF(OR(ISBLANK(SEDData!P2506),SEDData!P2506&lt;pulpCutoff*100,VolumeData!$G2506&lt;sweepCutoff,VolumeData!$H2506&lt;malfCutoff),"",IF(SEDData!P2506&lt;regCutoff*100,(int+SED*(SEDData!P2506/100))*VolumeData!S2506,int+SED*regCutoff*VolumeData!S2506))</f>
        <v/>
      </c>
      <c r="Q2506" s="41" t="str">
        <f>IF(OR(ISBLANK(SEDData!Q2506),SEDData!Q2506&lt;pulpCutoff*100,VolumeData!$G2506&lt;sweepCutoff,VolumeData!$H2506&lt;malfCutoff),"",IF(SEDData!Q2506&lt;regCutoff*100,(int+SED*(SEDData!Q2506/100))*VolumeData!T2506,int+SED*regCutoff*VolumeData!T2506))</f>
        <v/>
      </c>
      <c r="R2506" s="41" t="str">
        <f>IF(OR(ISBLANK(SEDData!R2506),SEDData!R2506&lt;pulpCutoff*100,VolumeData!$G2506&lt;sweepCutoff,VolumeData!$H2506&lt;malfCutoff),"",IF(SEDData!R2506&lt;regCutoff*100,(int+SED*(SEDData!R2506/100))*VolumeData!U2506,int+SED*regCutoff*VolumeData!U2506))</f>
        <v/>
      </c>
      <c r="S2506" s="41" t="str">
        <f>IF(OR(ISBLANK(SEDData!S2506),SEDData!S2506&lt;pulpCutoff*100,VolumeData!$G2506&lt;sweepCutoff,VolumeData!$H2506&lt;malfCutoff),"",IF(SEDData!S2506&lt;regCutoff*100,(int+SED*(SEDData!S2506/100))*VolumeData!V2506,int+SED*regCutoff*VolumeData!V2506))</f>
        <v/>
      </c>
      <c r="T2506" s="34">
        <f t="shared" si="159"/>
        <v>31.728725136668942</v>
      </c>
    </row>
    <row r="2507" spans="1:20">
      <c r="A2507" s="1">
        <v>77</v>
      </c>
      <c r="B2507" s="1">
        <v>60</v>
      </c>
      <c r="C2507" s="1">
        <v>23.4</v>
      </c>
      <c r="D2507" s="4">
        <f t="shared" si="156"/>
        <v>25.456859999999999</v>
      </c>
      <c r="E2507" s="3">
        <f t="shared" si="158"/>
        <v>27.372385281522337</v>
      </c>
      <c r="F2507" s="43">
        <f t="shared" si="157"/>
        <v>0.52932344631331885</v>
      </c>
      <c r="G2507" s="41">
        <f>IF(OR(ISBLANK(SEDData!G2507),SEDData!G2507&lt;pulpCutoff*100,VolumeData!$G2507&lt;sweepCutoff,VolumeData!$H2507&lt;malfCutoff),"",IF(SEDData!G2507&lt;regCutoff*100,(int+SED*(SEDData!G2507/100))*VolumeData!J2507,int+SED*regCutoff*VolumeData!J2507))</f>
        <v>31.728725136668942</v>
      </c>
      <c r="H2507" s="41" t="str">
        <f>IF(OR(ISBLANK(SEDData!H2507),SEDData!H2507&lt;pulpCutoff*100,VolumeData!$G2507&lt;sweepCutoff,VolumeData!$H2507&lt;malfCutoff),"",IF(SEDData!H2507&lt;regCutoff*100,(int+SED*(SEDData!H2507/100))*VolumeData!K2507,int+SED*regCutoff*VolumeData!K2507))</f>
        <v/>
      </c>
      <c r="I2507" s="41" t="str">
        <f>IF(OR(ISBLANK(SEDData!I2507),SEDData!I2507&lt;pulpCutoff*100,VolumeData!$G2507&lt;sweepCutoff,VolumeData!$H2507&lt;malfCutoff),"",IF(SEDData!I2507&lt;regCutoff*100,(int+SED*(SEDData!I2507/100))*VolumeData!L2507,int+SED*regCutoff*VolumeData!L2507))</f>
        <v/>
      </c>
      <c r="J2507" s="41" t="str">
        <f>IF(OR(ISBLANK(SEDData!J2507),SEDData!J2507&lt;pulpCutoff*100,VolumeData!$G2507&lt;sweepCutoff,VolumeData!$H2507&lt;malfCutoff),"",IF(SEDData!J2507&lt;regCutoff*100,(int+SED*(SEDData!J2507/100))*VolumeData!M2507,int+SED*regCutoff*VolumeData!M2507))</f>
        <v/>
      </c>
      <c r="K2507" s="41" t="str">
        <f>IF(OR(ISBLANK(SEDData!K2507),SEDData!K2507&lt;pulpCutoff*100,VolumeData!$G2507&lt;sweepCutoff,VolumeData!$H2507&lt;malfCutoff),"",IF(SEDData!K2507&lt;regCutoff*100,(int+SED*(SEDData!K2507/100))*VolumeData!N2507,int+SED*regCutoff*VolumeData!N2507))</f>
        <v/>
      </c>
      <c r="L2507" s="41" t="str">
        <f>IF(OR(ISBLANK(SEDData!L2507),SEDData!L2507&lt;pulpCutoff*100,VolumeData!$G2507&lt;sweepCutoff,VolumeData!$H2507&lt;malfCutoff),"",IF(SEDData!L2507&lt;regCutoff*100,(int+SED*(SEDData!L2507/100))*VolumeData!O2507,int+SED*regCutoff*VolumeData!O2507))</f>
        <v/>
      </c>
      <c r="M2507" s="41" t="str">
        <f>IF(OR(ISBLANK(SEDData!M2507),SEDData!M2507&lt;pulpCutoff*100,VolumeData!$G2507&lt;sweepCutoff,VolumeData!$H2507&lt;malfCutoff),"",IF(SEDData!M2507&lt;regCutoff*100,(int+SED*(SEDData!M2507/100))*VolumeData!P2507,int+SED*regCutoff*VolumeData!P2507))</f>
        <v/>
      </c>
      <c r="N2507" s="41" t="str">
        <f>IF(OR(ISBLANK(SEDData!N2507),SEDData!N2507&lt;pulpCutoff*100,VolumeData!$G2507&lt;sweepCutoff,VolumeData!$H2507&lt;malfCutoff),"",IF(SEDData!N2507&lt;regCutoff*100,(int+SED*(SEDData!N2507/100))*VolumeData!Q2507,int+SED*regCutoff*VolumeData!Q2507))</f>
        <v/>
      </c>
      <c r="O2507" s="41" t="str">
        <f>IF(OR(ISBLANK(SEDData!O2507),SEDData!O2507&lt;pulpCutoff*100,VolumeData!$G2507&lt;sweepCutoff,VolumeData!$H2507&lt;malfCutoff),"",IF(SEDData!O2507&lt;regCutoff*100,(int+SED*(SEDData!O2507/100))*VolumeData!R2507,int+SED*regCutoff*VolumeData!R2507))</f>
        <v/>
      </c>
      <c r="P2507" s="41" t="str">
        <f>IF(OR(ISBLANK(SEDData!P2507),SEDData!P2507&lt;pulpCutoff*100,VolumeData!$G2507&lt;sweepCutoff,VolumeData!$H2507&lt;malfCutoff),"",IF(SEDData!P2507&lt;regCutoff*100,(int+SED*(SEDData!P2507/100))*VolumeData!S2507,int+SED*regCutoff*VolumeData!S2507))</f>
        <v/>
      </c>
      <c r="Q2507" s="41" t="str">
        <f>IF(OR(ISBLANK(SEDData!Q2507),SEDData!Q2507&lt;pulpCutoff*100,VolumeData!$G2507&lt;sweepCutoff,VolumeData!$H2507&lt;malfCutoff),"",IF(SEDData!Q2507&lt;regCutoff*100,(int+SED*(SEDData!Q2507/100))*VolumeData!T2507,int+SED*regCutoff*VolumeData!T2507))</f>
        <v/>
      </c>
      <c r="R2507" s="41" t="str">
        <f>IF(OR(ISBLANK(SEDData!R2507),SEDData!R2507&lt;pulpCutoff*100,VolumeData!$G2507&lt;sweepCutoff,VolumeData!$H2507&lt;malfCutoff),"",IF(SEDData!R2507&lt;regCutoff*100,(int+SED*(SEDData!R2507/100))*VolumeData!U2507,int+SED*regCutoff*VolumeData!U2507))</f>
        <v/>
      </c>
      <c r="S2507" s="41" t="str">
        <f>IF(OR(ISBLANK(SEDData!S2507),SEDData!S2507&lt;pulpCutoff*100,VolumeData!$G2507&lt;sweepCutoff,VolumeData!$H2507&lt;malfCutoff),"",IF(SEDData!S2507&lt;regCutoff*100,(int+SED*(SEDData!S2507/100))*VolumeData!V2507,int+SED*regCutoff*VolumeData!V2507))</f>
        <v/>
      </c>
      <c r="T2507" s="34">
        <f t="shared" si="159"/>
        <v>31.728725136668942</v>
      </c>
    </row>
    <row r="2508" spans="1:20">
      <c r="A2508" s="1">
        <v>39</v>
      </c>
      <c r="B2508" s="1">
        <v>66</v>
      </c>
      <c r="C2508" s="1">
        <v>23.4</v>
      </c>
      <c r="D2508" s="4">
        <f t="shared" si="156"/>
        <v>25.456859999999999</v>
      </c>
      <c r="E2508" s="3">
        <f t="shared" si="158"/>
        <v>27.372385281522337</v>
      </c>
      <c r="F2508" s="43">
        <f t="shared" si="157"/>
        <v>0.52932344631331885</v>
      </c>
      <c r="G2508" s="41">
        <f>IF(OR(ISBLANK(SEDData!G2508),SEDData!G2508&lt;pulpCutoff*100,VolumeData!$G2508&lt;sweepCutoff,VolumeData!$H2508&lt;malfCutoff),"",IF(SEDData!G2508&lt;regCutoff*100,(int+SED*(SEDData!G2508/100))*VolumeData!J2508,int+SED*regCutoff*VolumeData!J2508))</f>
        <v>31.728725136668942</v>
      </c>
      <c r="H2508" s="41" t="str">
        <f>IF(OR(ISBLANK(SEDData!H2508),SEDData!H2508&lt;pulpCutoff*100,VolumeData!$G2508&lt;sweepCutoff,VolumeData!$H2508&lt;malfCutoff),"",IF(SEDData!H2508&lt;regCutoff*100,(int+SED*(SEDData!H2508/100))*VolumeData!K2508,int+SED*regCutoff*VolumeData!K2508))</f>
        <v/>
      </c>
      <c r="I2508" s="41" t="str">
        <f>IF(OR(ISBLANK(SEDData!I2508),SEDData!I2508&lt;pulpCutoff*100,VolumeData!$G2508&lt;sweepCutoff,VolumeData!$H2508&lt;malfCutoff),"",IF(SEDData!I2508&lt;regCutoff*100,(int+SED*(SEDData!I2508/100))*VolumeData!L2508,int+SED*regCutoff*VolumeData!L2508))</f>
        <v/>
      </c>
      <c r="J2508" s="41" t="str">
        <f>IF(OR(ISBLANK(SEDData!J2508),SEDData!J2508&lt;pulpCutoff*100,VolumeData!$G2508&lt;sweepCutoff,VolumeData!$H2508&lt;malfCutoff),"",IF(SEDData!J2508&lt;regCutoff*100,(int+SED*(SEDData!J2508/100))*VolumeData!M2508,int+SED*regCutoff*VolumeData!M2508))</f>
        <v/>
      </c>
      <c r="K2508" s="41" t="str">
        <f>IF(OR(ISBLANK(SEDData!K2508),SEDData!K2508&lt;pulpCutoff*100,VolumeData!$G2508&lt;sweepCutoff,VolumeData!$H2508&lt;malfCutoff),"",IF(SEDData!K2508&lt;regCutoff*100,(int+SED*(SEDData!K2508/100))*VolumeData!N2508,int+SED*regCutoff*VolumeData!N2508))</f>
        <v/>
      </c>
      <c r="L2508" s="41" t="str">
        <f>IF(OR(ISBLANK(SEDData!L2508),SEDData!L2508&lt;pulpCutoff*100,VolumeData!$G2508&lt;sweepCutoff,VolumeData!$H2508&lt;malfCutoff),"",IF(SEDData!L2508&lt;regCutoff*100,(int+SED*(SEDData!L2508/100))*VolumeData!O2508,int+SED*regCutoff*VolumeData!O2508))</f>
        <v/>
      </c>
      <c r="M2508" s="41" t="str">
        <f>IF(OR(ISBLANK(SEDData!M2508),SEDData!M2508&lt;pulpCutoff*100,VolumeData!$G2508&lt;sweepCutoff,VolumeData!$H2508&lt;malfCutoff),"",IF(SEDData!M2508&lt;regCutoff*100,(int+SED*(SEDData!M2508/100))*VolumeData!P2508,int+SED*regCutoff*VolumeData!P2508))</f>
        <v/>
      </c>
      <c r="N2508" s="41" t="str">
        <f>IF(OR(ISBLANK(SEDData!N2508),SEDData!N2508&lt;pulpCutoff*100,VolumeData!$G2508&lt;sweepCutoff,VolumeData!$H2508&lt;malfCutoff),"",IF(SEDData!N2508&lt;regCutoff*100,(int+SED*(SEDData!N2508/100))*VolumeData!Q2508,int+SED*regCutoff*VolumeData!Q2508))</f>
        <v/>
      </c>
      <c r="O2508" s="41" t="str">
        <f>IF(OR(ISBLANK(SEDData!O2508),SEDData!O2508&lt;pulpCutoff*100,VolumeData!$G2508&lt;sweepCutoff,VolumeData!$H2508&lt;malfCutoff),"",IF(SEDData!O2508&lt;regCutoff*100,(int+SED*(SEDData!O2508/100))*VolumeData!R2508,int+SED*regCutoff*VolumeData!R2508))</f>
        <v/>
      </c>
      <c r="P2508" s="41" t="str">
        <f>IF(OR(ISBLANK(SEDData!P2508),SEDData!P2508&lt;pulpCutoff*100,VolumeData!$G2508&lt;sweepCutoff,VolumeData!$H2508&lt;malfCutoff),"",IF(SEDData!P2508&lt;regCutoff*100,(int+SED*(SEDData!P2508/100))*VolumeData!S2508,int+SED*regCutoff*VolumeData!S2508))</f>
        <v/>
      </c>
      <c r="Q2508" s="41" t="str">
        <f>IF(OR(ISBLANK(SEDData!Q2508),SEDData!Q2508&lt;pulpCutoff*100,VolumeData!$G2508&lt;sweepCutoff,VolumeData!$H2508&lt;malfCutoff),"",IF(SEDData!Q2508&lt;regCutoff*100,(int+SED*(SEDData!Q2508/100))*VolumeData!T2508,int+SED*regCutoff*VolumeData!T2508))</f>
        <v/>
      </c>
      <c r="R2508" s="41" t="str">
        <f>IF(OR(ISBLANK(SEDData!R2508),SEDData!R2508&lt;pulpCutoff*100,VolumeData!$G2508&lt;sweepCutoff,VolumeData!$H2508&lt;malfCutoff),"",IF(SEDData!R2508&lt;regCutoff*100,(int+SED*(SEDData!R2508/100))*VolumeData!U2508,int+SED*regCutoff*VolumeData!U2508))</f>
        <v/>
      </c>
      <c r="S2508" s="41" t="str">
        <f>IF(OR(ISBLANK(SEDData!S2508),SEDData!S2508&lt;pulpCutoff*100,VolumeData!$G2508&lt;sweepCutoff,VolumeData!$H2508&lt;malfCutoff),"",IF(SEDData!S2508&lt;regCutoff*100,(int+SED*(SEDData!S2508/100))*VolumeData!V2508,int+SED*regCutoff*VolumeData!V2508))</f>
        <v/>
      </c>
      <c r="T2508" s="34">
        <f t="shared" si="159"/>
        <v>31.728725136668942</v>
      </c>
    </row>
    <row r="2509" spans="1:20">
      <c r="A2509" s="1">
        <v>50</v>
      </c>
      <c r="B2509" s="1">
        <v>73</v>
      </c>
      <c r="C2509" s="1">
        <v>23.4</v>
      </c>
      <c r="D2509" s="4">
        <f t="shared" si="156"/>
        <v>25.456859999999999</v>
      </c>
      <c r="E2509" s="3">
        <f t="shared" si="158"/>
        <v>27.372385281522337</v>
      </c>
      <c r="F2509" s="43">
        <f t="shared" si="157"/>
        <v>0.52932344631331885</v>
      </c>
      <c r="G2509" s="41">
        <f>IF(OR(ISBLANK(SEDData!G2509),SEDData!G2509&lt;pulpCutoff*100,VolumeData!$G2509&lt;sweepCutoff,VolumeData!$H2509&lt;malfCutoff),"",IF(SEDData!G2509&lt;regCutoff*100,(int+SED*(SEDData!G2509/100))*VolumeData!J2509,int+SED*regCutoff*VolumeData!J2509))</f>
        <v>31.728725136668942</v>
      </c>
      <c r="H2509" s="41" t="str">
        <f>IF(OR(ISBLANK(SEDData!H2509),SEDData!H2509&lt;pulpCutoff*100,VolumeData!$G2509&lt;sweepCutoff,VolumeData!$H2509&lt;malfCutoff),"",IF(SEDData!H2509&lt;regCutoff*100,(int+SED*(SEDData!H2509/100))*VolumeData!K2509,int+SED*regCutoff*VolumeData!K2509))</f>
        <v/>
      </c>
      <c r="I2509" s="41" t="str">
        <f>IF(OR(ISBLANK(SEDData!I2509),SEDData!I2509&lt;pulpCutoff*100,VolumeData!$G2509&lt;sweepCutoff,VolumeData!$H2509&lt;malfCutoff),"",IF(SEDData!I2509&lt;regCutoff*100,(int+SED*(SEDData!I2509/100))*VolumeData!L2509,int+SED*regCutoff*VolumeData!L2509))</f>
        <v/>
      </c>
      <c r="J2509" s="41" t="str">
        <f>IF(OR(ISBLANK(SEDData!J2509),SEDData!J2509&lt;pulpCutoff*100,VolumeData!$G2509&lt;sweepCutoff,VolumeData!$H2509&lt;malfCutoff),"",IF(SEDData!J2509&lt;regCutoff*100,(int+SED*(SEDData!J2509/100))*VolumeData!M2509,int+SED*regCutoff*VolumeData!M2509))</f>
        <v/>
      </c>
      <c r="K2509" s="41" t="str">
        <f>IF(OR(ISBLANK(SEDData!K2509),SEDData!K2509&lt;pulpCutoff*100,VolumeData!$G2509&lt;sweepCutoff,VolumeData!$H2509&lt;malfCutoff),"",IF(SEDData!K2509&lt;regCutoff*100,(int+SED*(SEDData!K2509/100))*VolumeData!N2509,int+SED*regCutoff*VolumeData!N2509))</f>
        <v/>
      </c>
      <c r="L2509" s="41" t="str">
        <f>IF(OR(ISBLANK(SEDData!L2509),SEDData!L2509&lt;pulpCutoff*100,VolumeData!$G2509&lt;sweepCutoff,VolumeData!$H2509&lt;malfCutoff),"",IF(SEDData!L2509&lt;regCutoff*100,(int+SED*(SEDData!L2509/100))*VolumeData!O2509,int+SED*regCutoff*VolumeData!O2509))</f>
        <v/>
      </c>
      <c r="M2509" s="41" t="str">
        <f>IF(OR(ISBLANK(SEDData!M2509),SEDData!M2509&lt;pulpCutoff*100,VolumeData!$G2509&lt;sweepCutoff,VolumeData!$H2509&lt;malfCutoff),"",IF(SEDData!M2509&lt;regCutoff*100,(int+SED*(SEDData!M2509/100))*VolumeData!P2509,int+SED*regCutoff*VolumeData!P2509))</f>
        <v/>
      </c>
      <c r="N2509" s="41" t="str">
        <f>IF(OR(ISBLANK(SEDData!N2509),SEDData!N2509&lt;pulpCutoff*100,VolumeData!$G2509&lt;sweepCutoff,VolumeData!$H2509&lt;malfCutoff),"",IF(SEDData!N2509&lt;regCutoff*100,(int+SED*(SEDData!N2509/100))*VolumeData!Q2509,int+SED*regCutoff*VolumeData!Q2509))</f>
        <v/>
      </c>
      <c r="O2509" s="41" t="str">
        <f>IF(OR(ISBLANK(SEDData!O2509),SEDData!O2509&lt;pulpCutoff*100,VolumeData!$G2509&lt;sweepCutoff,VolumeData!$H2509&lt;malfCutoff),"",IF(SEDData!O2509&lt;regCutoff*100,(int+SED*(SEDData!O2509/100))*VolumeData!R2509,int+SED*regCutoff*VolumeData!R2509))</f>
        <v/>
      </c>
      <c r="P2509" s="41" t="str">
        <f>IF(OR(ISBLANK(SEDData!P2509),SEDData!P2509&lt;pulpCutoff*100,VolumeData!$G2509&lt;sweepCutoff,VolumeData!$H2509&lt;malfCutoff),"",IF(SEDData!P2509&lt;regCutoff*100,(int+SED*(SEDData!P2509/100))*VolumeData!S2509,int+SED*regCutoff*VolumeData!S2509))</f>
        <v/>
      </c>
      <c r="Q2509" s="41" t="str">
        <f>IF(OR(ISBLANK(SEDData!Q2509),SEDData!Q2509&lt;pulpCutoff*100,VolumeData!$G2509&lt;sweepCutoff,VolumeData!$H2509&lt;malfCutoff),"",IF(SEDData!Q2509&lt;regCutoff*100,(int+SED*(SEDData!Q2509/100))*VolumeData!T2509,int+SED*regCutoff*VolumeData!T2509))</f>
        <v/>
      </c>
      <c r="R2509" s="41" t="str">
        <f>IF(OR(ISBLANK(SEDData!R2509),SEDData!R2509&lt;pulpCutoff*100,VolumeData!$G2509&lt;sweepCutoff,VolumeData!$H2509&lt;malfCutoff),"",IF(SEDData!R2509&lt;regCutoff*100,(int+SED*(SEDData!R2509/100))*VolumeData!U2509,int+SED*regCutoff*VolumeData!U2509))</f>
        <v/>
      </c>
      <c r="S2509" s="41" t="str">
        <f>IF(OR(ISBLANK(SEDData!S2509),SEDData!S2509&lt;pulpCutoff*100,VolumeData!$G2509&lt;sweepCutoff,VolumeData!$H2509&lt;malfCutoff),"",IF(SEDData!S2509&lt;regCutoff*100,(int+SED*(SEDData!S2509/100))*VolumeData!V2509,int+SED*regCutoff*VolumeData!V2509))</f>
        <v/>
      </c>
      <c r="T2509" s="34">
        <f t="shared" si="159"/>
        <v>31.728725136668942</v>
      </c>
    </row>
    <row r="2510" spans="1:20">
      <c r="A2510" s="1">
        <v>6</v>
      </c>
      <c r="B2510" s="1">
        <v>99</v>
      </c>
      <c r="C2510" s="1">
        <v>23.4</v>
      </c>
      <c r="D2510" s="4">
        <f t="shared" si="156"/>
        <v>25.456859999999999</v>
      </c>
      <c r="E2510" s="3">
        <f t="shared" si="158"/>
        <v>27.372385281522337</v>
      </c>
      <c r="F2510" s="43">
        <f t="shared" si="157"/>
        <v>0.52932344631331885</v>
      </c>
      <c r="G2510" s="41">
        <f>IF(OR(ISBLANK(SEDData!G2510),SEDData!G2510&lt;pulpCutoff*100,VolumeData!$G2510&lt;sweepCutoff,VolumeData!$H2510&lt;malfCutoff),"",IF(SEDData!G2510&lt;regCutoff*100,(int+SED*(SEDData!G2510/100))*VolumeData!J2510,int+SED*regCutoff*VolumeData!J2510))</f>
        <v>31.728725136668942</v>
      </c>
      <c r="H2510" s="41" t="str">
        <f>IF(OR(ISBLANK(SEDData!H2510),SEDData!H2510&lt;pulpCutoff*100,VolumeData!$G2510&lt;sweepCutoff,VolumeData!$H2510&lt;malfCutoff),"",IF(SEDData!H2510&lt;regCutoff*100,(int+SED*(SEDData!H2510/100))*VolumeData!K2510,int+SED*regCutoff*VolumeData!K2510))</f>
        <v/>
      </c>
      <c r="I2510" s="41" t="str">
        <f>IF(OR(ISBLANK(SEDData!I2510),SEDData!I2510&lt;pulpCutoff*100,VolumeData!$G2510&lt;sweepCutoff,VolumeData!$H2510&lt;malfCutoff),"",IF(SEDData!I2510&lt;regCutoff*100,(int+SED*(SEDData!I2510/100))*VolumeData!L2510,int+SED*regCutoff*VolumeData!L2510))</f>
        <v/>
      </c>
      <c r="J2510" s="41" t="str">
        <f>IF(OR(ISBLANK(SEDData!J2510),SEDData!J2510&lt;pulpCutoff*100,VolumeData!$G2510&lt;sweepCutoff,VolumeData!$H2510&lt;malfCutoff),"",IF(SEDData!J2510&lt;regCutoff*100,(int+SED*(SEDData!J2510/100))*VolumeData!M2510,int+SED*regCutoff*VolumeData!M2510))</f>
        <v/>
      </c>
      <c r="K2510" s="41" t="str">
        <f>IF(OR(ISBLANK(SEDData!K2510),SEDData!K2510&lt;pulpCutoff*100,VolumeData!$G2510&lt;sweepCutoff,VolumeData!$H2510&lt;malfCutoff),"",IF(SEDData!K2510&lt;regCutoff*100,(int+SED*(SEDData!K2510/100))*VolumeData!N2510,int+SED*regCutoff*VolumeData!N2510))</f>
        <v/>
      </c>
      <c r="L2510" s="41" t="str">
        <f>IF(OR(ISBLANK(SEDData!L2510),SEDData!L2510&lt;pulpCutoff*100,VolumeData!$G2510&lt;sweepCutoff,VolumeData!$H2510&lt;malfCutoff),"",IF(SEDData!L2510&lt;regCutoff*100,(int+SED*(SEDData!L2510/100))*VolumeData!O2510,int+SED*regCutoff*VolumeData!O2510))</f>
        <v/>
      </c>
      <c r="M2510" s="41" t="str">
        <f>IF(OR(ISBLANK(SEDData!M2510),SEDData!M2510&lt;pulpCutoff*100,VolumeData!$G2510&lt;sweepCutoff,VolumeData!$H2510&lt;malfCutoff),"",IF(SEDData!M2510&lt;regCutoff*100,(int+SED*(SEDData!M2510/100))*VolumeData!P2510,int+SED*regCutoff*VolumeData!P2510))</f>
        <v/>
      </c>
      <c r="N2510" s="41" t="str">
        <f>IF(OR(ISBLANK(SEDData!N2510),SEDData!N2510&lt;pulpCutoff*100,VolumeData!$G2510&lt;sweepCutoff,VolumeData!$H2510&lt;malfCutoff),"",IF(SEDData!N2510&lt;regCutoff*100,(int+SED*(SEDData!N2510/100))*VolumeData!Q2510,int+SED*regCutoff*VolumeData!Q2510))</f>
        <v/>
      </c>
      <c r="O2510" s="41" t="str">
        <f>IF(OR(ISBLANK(SEDData!O2510),SEDData!O2510&lt;pulpCutoff*100,VolumeData!$G2510&lt;sweepCutoff,VolumeData!$H2510&lt;malfCutoff),"",IF(SEDData!O2510&lt;regCutoff*100,(int+SED*(SEDData!O2510/100))*VolumeData!R2510,int+SED*regCutoff*VolumeData!R2510))</f>
        <v/>
      </c>
      <c r="P2510" s="41" t="str">
        <f>IF(OR(ISBLANK(SEDData!P2510),SEDData!P2510&lt;pulpCutoff*100,VolumeData!$G2510&lt;sweepCutoff,VolumeData!$H2510&lt;malfCutoff),"",IF(SEDData!P2510&lt;regCutoff*100,(int+SED*(SEDData!P2510/100))*VolumeData!S2510,int+SED*regCutoff*VolumeData!S2510))</f>
        <v/>
      </c>
      <c r="Q2510" s="41" t="str">
        <f>IF(OR(ISBLANK(SEDData!Q2510),SEDData!Q2510&lt;pulpCutoff*100,VolumeData!$G2510&lt;sweepCutoff,VolumeData!$H2510&lt;malfCutoff),"",IF(SEDData!Q2510&lt;regCutoff*100,(int+SED*(SEDData!Q2510/100))*VolumeData!T2510,int+SED*regCutoff*VolumeData!T2510))</f>
        <v/>
      </c>
      <c r="R2510" s="41" t="str">
        <f>IF(OR(ISBLANK(SEDData!R2510),SEDData!R2510&lt;pulpCutoff*100,VolumeData!$G2510&lt;sweepCutoff,VolumeData!$H2510&lt;malfCutoff),"",IF(SEDData!R2510&lt;regCutoff*100,(int+SED*(SEDData!R2510/100))*VolumeData!U2510,int+SED*regCutoff*VolumeData!U2510))</f>
        <v/>
      </c>
      <c r="S2510" s="41" t="str">
        <f>IF(OR(ISBLANK(SEDData!S2510),SEDData!S2510&lt;pulpCutoff*100,VolumeData!$G2510&lt;sweepCutoff,VolumeData!$H2510&lt;malfCutoff),"",IF(SEDData!S2510&lt;regCutoff*100,(int+SED*(SEDData!S2510/100))*VolumeData!V2510,int+SED*regCutoff*VolumeData!V2510))</f>
        <v/>
      </c>
      <c r="T2510" s="34">
        <f t="shared" si="159"/>
        <v>31.728725136668942</v>
      </c>
    </row>
    <row r="2511" spans="1:20">
      <c r="A2511" s="1">
        <v>78</v>
      </c>
      <c r="B2511" s="1">
        <v>86</v>
      </c>
      <c r="C2511" s="1">
        <v>23.4</v>
      </c>
      <c r="D2511" s="4">
        <f t="shared" si="156"/>
        <v>25.456859999999999</v>
      </c>
      <c r="E2511" s="3">
        <f t="shared" si="158"/>
        <v>27.372385281522337</v>
      </c>
      <c r="F2511" s="43">
        <f t="shared" si="157"/>
        <v>0.52932344631331885</v>
      </c>
      <c r="G2511" s="41" t="str">
        <f>IF(OR(ISBLANK(SEDData!G2511),SEDData!G2511&lt;pulpCutoff*100,VolumeData!$G2511&lt;sweepCutoff,VolumeData!$H2511&lt;malfCutoff),"",IF(SEDData!G2511&lt;regCutoff*100,(int+SED*(SEDData!G2511/100))*VolumeData!J2511,int+SED*regCutoff*VolumeData!J2511))</f>
        <v/>
      </c>
      <c r="H2511" s="41" t="str">
        <f>IF(OR(ISBLANK(SEDData!H2511),SEDData!H2511&lt;pulpCutoff*100,VolumeData!$G2511&lt;sweepCutoff,VolumeData!$H2511&lt;malfCutoff),"",IF(SEDData!H2511&lt;regCutoff*100,(int+SED*(SEDData!H2511/100))*VolumeData!K2511,int+SED*regCutoff*VolumeData!K2511))</f>
        <v/>
      </c>
      <c r="I2511" s="41" t="str">
        <f>IF(OR(ISBLANK(SEDData!I2511),SEDData!I2511&lt;pulpCutoff*100,VolumeData!$G2511&lt;sweepCutoff,VolumeData!$H2511&lt;malfCutoff),"",IF(SEDData!I2511&lt;regCutoff*100,(int+SED*(SEDData!I2511/100))*VolumeData!L2511,int+SED*regCutoff*VolumeData!L2511))</f>
        <v/>
      </c>
      <c r="J2511" s="41" t="str">
        <f>IF(OR(ISBLANK(SEDData!J2511),SEDData!J2511&lt;pulpCutoff*100,VolumeData!$G2511&lt;sweepCutoff,VolumeData!$H2511&lt;malfCutoff),"",IF(SEDData!J2511&lt;regCutoff*100,(int+SED*(SEDData!J2511/100))*VolumeData!M2511,int+SED*regCutoff*VolumeData!M2511))</f>
        <v/>
      </c>
      <c r="K2511" s="41" t="str">
        <f>IF(OR(ISBLANK(SEDData!K2511),SEDData!K2511&lt;pulpCutoff*100,VolumeData!$G2511&lt;sweepCutoff,VolumeData!$H2511&lt;malfCutoff),"",IF(SEDData!K2511&lt;regCutoff*100,(int+SED*(SEDData!K2511/100))*VolumeData!N2511,int+SED*regCutoff*VolumeData!N2511))</f>
        <v/>
      </c>
      <c r="L2511" s="41" t="str">
        <f>IF(OR(ISBLANK(SEDData!L2511),SEDData!L2511&lt;pulpCutoff*100,VolumeData!$G2511&lt;sweepCutoff,VolumeData!$H2511&lt;malfCutoff),"",IF(SEDData!L2511&lt;regCutoff*100,(int+SED*(SEDData!L2511/100))*VolumeData!O2511,int+SED*regCutoff*VolumeData!O2511))</f>
        <v/>
      </c>
      <c r="M2511" s="41" t="str">
        <f>IF(OR(ISBLANK(SEDData!M2511),SEDData!M2511&lt;pulpCutoff*100,VolumeData!$G2511&lt;sweepCutoff,VolumeData!$H2511&lt;malfCutoff),"",IF(SEDData!M2511&lt;regCutoff*100,(int+SED*(SEDData!M2511/100))*VolumeData!P2511,int+SED*regCutoff*VolumeData!P2511))</f>
        <v/>
      </c>
      <c r="N2511" s="41" t="str">
        <f>IF(OR(ISBLANK(SEDData!N2511),SEDData!N2511&lt;pulpCutoff*100,VolumeData!$G2511&lt;sweepCutoff,VolumeData!$H2511&lt;malfCutoff),"",IF(SEDData!N2511&lt;regCutoff*100,(int+SED*(SEDData!N2511/100))*VolumeData!Q2511,int+SED*regCutoff*VolumeData!Q2511))</f>
        <v/>
      </c>
      <c r="O2511" s="41" t="str">
        <f>IF(OR(ISBLANK(SEDData!O2511),SEDData!O2511&lt;pulpCutoff*100,VolumeData!$G2511&lt;sweepCutoff,VolumeData!$H2511&lt;malfCutoff),"",IF(SEDData!O2511&lt;regCutoff*100,(int+SED*(SEDData!O2511/100))*VolumeData!R2511,int+SED*regCutoff*VolumeData!R2511))</f>
        <v/>
      </c>
      <c r="P2511" s="41" t="str">
        <f>IF(OR(ISBLANK(SEDData!P2511),SEDData!P2511&lt;pulpCutoff*100,VolumeData!$G2511&lt;sweepCutoff,VolumeData!$H2511&lt;malfCutoff),"",IF(SEDData!P2511&lt;regCutoff*100,(int+SED*(SEDData!P2511/100))*VolumeData!S2511,int+SED*regCutoff*VolumeData!S2511))</f>
        <v/>
      </c>
      <c r="Q2511" s="41" t="str">
        <f>IF(OR(ISBLANK(SEDData!Q2511),SEDData!Q2511&lt;pulpCutoff*100,VolumeData!$G2511&lt;sweepCutoff,VolumeData!$H2511&lt;malfCutoff),"",IF(SEDData!Q2511&lt;regCutoff*100,(int+SED*(SEDData!Q2511/100))*VolumeData!T2511,int+SED*regCutoff*VolumeData!T2511))</f>
        <v/>
      </c>
      <c r="R2511" s="41" t="str">
        <f>IF(OR(ISBLANK(SEDData!R2511),SEDData!R2511&lt;pulpCutoff*100,VolumeData!$G2511&lt;sweepCutoff,VolumeData!$H2511&lt;malfCutoff),"",IF(SEDData!R2511&lt;regCutoff*100,(int+SED*(SEDData!R2511/100))*VolumeData!U2511,int+SED*regCutoff*VolumeData!U2511))</f>
        <v/>
      </c>
      <c r="S2511" s="41" t="str">
        <f>IF(OR(ISBLANK(SEDData!S2511),SEDData!S2511&lt;pulpCutoff*100,VolumeData!$G2511&lt;sweepCutoff,VolumeData!$H2511&lt;malfCutoff),"",IF(SEDData!S2511&lt;regCutoff*100,(int+SED*(SEDData!S2511/100))*VolumeData!V2511,int+SED*regCutoff*VolumeData!V2511))</f>
        <v/>
      </c>
      <c r="T2511" s="34">
        <f t="shared" si="159"/>
        <v>0</v>
      </c>
    </row>
    <row r="2512" spans="1:20">
      <c r="A2512" s="1">
        <v>28</v>
      </c>
      <c r="B2512" s="1">
        <v>122</v>
      </c>
      <c r="C2512" s="1">
        <v>23.4</v>
      </c>
      <c r="D2512" s="4">
        <f t="shared" si="156"/>
        <v>25.456859999999999</v>
      </c>
      <c r="E2512" s="3">
        <f t="shared" si="158"/>
        <v>27.372385281522337</v>
      </c>
      <c r="F2512" s="43">
        <f t="shared" si="157"/>
        <v>0.52932344631331885</v>
      </c>
      <c r="G2512" s="41">
        <f>IF(OR(ISBLANK(SEDData!G2512),SEDData!G2512&lt;pulpCutoff*100,VolumeData!$G2512&lt;sweepCutoff,VolumeData!$H2512&lt;malfCutoff),"",IF(SEDData!G2512&lt;regCutoff*100,(int+SED*(SEDData!G2512/100))*VolumeData!J2512,int+SED*regCutoff*VolumeData!J2512))</f>
        <v>31.728725136668942</v>
      </c>
      <c r="H2512" s="41" t="str">
        <f>IF(OR(ISBLANK(SEDData!H2512),SEDData!H2512&lt;pulpCutoff*100,VolumeData!$G2512&lt;sweepCutoff,VolumeData!$H2512&lt;malfCutoff),"",IF(SEDData!H2512&lt;regCutoff*100,(int+SED*(SEDData!H2512/100))*VolumeData!K2512,int+SED*regCutoff*VolumeData!K2512))</f>
        <v/>
      </c>
      <c r="I2512" s="41" t="str">
        <f>IF(OR(ISBLANK(SEDData!I2512),SEDData!I2512&lt;pulpCutoff*100,VolumeData!$G2512&lt;sweepCutoff,VolumeData!$H2512&lt;malfCutoff),"",IF(SEDData!I2512&lt;regCutoff*100,(int+SED*(SEDData!I2512/100))*VolumeData!L2512,int+SED*regCutoff*VolumeData!L2512))</f>
        <v/>
      </c>
      <c r="J2512" s="41" t="str">
        <f>IF(OR(ISBLANK(SEDData!J2512),SEDData!J2512&lt;pulpCutoff*100,VolumeData!$G2512&lt;sweepCutoff,VolumeData!$H2512&lt;malfCutoff),"",IF(SEDData!J2512&lt;regCutoff*100,(int+SED*(SEDData!J2512/100))*VolumeData!M2512,int+SED*regCutoff*VolumeData!M2512))</f>
        <v/>
      </c>
      <c r="K2512" s="41" t="str">
        <f>IF(OR(ISBLANK(SEDData!K2512),SEDData!K2512&lt;pulpCutoff*100,VolumeData!$G2512&lt;sweepCutoff,VolumeData!$H2512&lt;malfCutoff),"",IF(SEDData!K2512&lt;regCutoff*100,(int+SED*(SEDData!K2512/100))*VolumeData!N2512,int+SED*regCutoff*VolumeData!N2512))</f>
        <v/>
      </c>
      <c r="L2512" s="41" t="str">
        <f>IF(OR(ISBLANK(SEDData!L2512),SEDData!L2512&lt;pulpCutoff*100,VolumeData!$G2512&lt;sweepCutoff,VolumeData!$H2512&lt;malfCutoff),"",IF(SEDData!L2512&lt;regCutoff*100,(int+SED*(SEDData!L2512/100))*VolumeData!O2512,int+SED*regCutoff*VolumeData!O2512))</f>
        <v/>
      </c>
      <c r="M2512" s="41" t="str">
        <f>IF(OR(ISBLANK(SEDData!M2512),SEDData!M2512&lt;pulpCutoff*100,VolumeData!$G2512&lt;sweepCutoff,VolumeData!$H2512&lt;malfCutoff),"",IF(SEDData!M2512&lt;regCutoff*100,(int+SED*(SEDData!M2512/100))*VolumeData!P2512,int+SED*regCutoff*VolumeData!P2512))</f>
        <v/>
      </c>
      <c r="N2512" s="41" t="str">
        <f>IF(OR(ISBLANK(SEDData!N2512),SEDData!N2512&lt;pulpCutoff*100,VolumeData!$G2512&lt;sweepCutoff,VolumeData!$H2512&lt;malfCutoff),"",IF(SEDData!N2512&lt;regCutoff*100,(int+SED*(SEDData!N2512/100))*VolumeData!Q2512,int+SED*regCutoff*VolumeData!Q2512))</f>
        <v/>
      </c>
      <c r="O2512" s="41" t="str">
        <f>IF(OR(ISBLANK(SEDData!O2512),SEDData!O2512&lt;pulpCutoff*100,VolumeData!$G2512&lt;sweepCutoff,VolumeData!$H2512&lt;malfCutoff),"",IF(SEDData!O2512&lt;regCutoff*100,(int+SED*(SEDData!O2512/100))*VolumeData!R2512,int+SED*regCutoff*VolumeData!R2512))</f>
        <v/>
      </c>
      <c r="P2512" s="41" t="str">
        <f>IF(OR(ISBLANK(SEDData!P2512),SEDData!P2512&lt;pulpCutoff*100,VolumeData!$G2512&lt;sweepCutoff,VolumeData!$H2512&lt;malfCutoff),"",IF(SEDData!P2512&lt;regCutoff*100,(int+SED*(SEDData!P2512/100))*VolumeData!S2512,int+SED*regCutoff*VolumeData!S2512))</f>
        <v/>
      </c>
      <c r="Q2512" s="41" t="str">
        <f>IF(OR(ISBLANK(SEDData!Q2512),SEDData!Q2512&lt;pulpCutoff*100,VolumeData!$G2512&lt;sweepCutoff,VolumeData!$H2512&lt;malfCutoff),"",IF(SEDData!Q2512&lt;regCutoff*100,(int+SED*(SEDData!Q2512/100))*VolumeData!T2512,int+SED*regCutoff*VolumeData!T2512))</f>
        <v/>
      </c>
      <c r="R2512" s="41" t="str">
        <f>IF(OR(ISBLANK(SEDData!R2512),SEDData!R2512&lt;pulpCutoff*100,VolumeData!$G2512&lt;sweepCutoff,VolumeData!$H2512&lt;malfCutoff),"",IF(SEDData!R2512&lt;regCutoff*100,(int+SED*(SEDData!R2512/100))*VolumeData!U2512,int+SED*regCutoff*VolumeData!U2512))</f>
        <v/>
      </c>
      <c r="S2512" s="41" t="str">
        <f>IF(OR(ISBLANK(SEDData!S2512),SEDData!S2512&lt;pulpCutoff*100,VolumeData!$G2512&lt;sweepCutoff,VolumeData!$H2512&lt;malfCutoff),"",IF(SEDData!S2512&lt;regCutoff*100,(int+SED*(SEDData!S2512/100))*VolumeData!V2512,int+SED*regCutoff*VolumeData!V2512))</f>
        <v/>
      </c>
      <c r="T2512" s="34">
        <f t="shared" si="159"/>
        <v>31.728725136668942</v>
      </c>
    </row>
    <row r="2513" spans="1:20">
      <c r="A2513" s="1">
        <v>38</v>
      </c>
      <c r="B2513" s="1">
        <v>24</v>
      </c>
      <c r="C2513" s="1">
        <v>23.3</v>
      </c>
      <c r="D2513" s="4">
        <f t="shared" si="156"/>
        <v>25.348070000000003</v>
      </c>
      <c r="E2513" s="3">
        <f t="shared" si="158"/>
        <v>27.302496523738661</v>
      </c>
      <c r="F2513" s="43">
        <f t="shared" si="157"/>
        <v>0.5234690085875493</v>
      </c>
      <c r="G2513" s="41">
        <f>IF(OR(ISBLANK(SEDData!G2513),SEDData!G2513&lt;pulpCutoff*100,VolumeData!$G2513&lt;sweepCutoff,VolumeData!$H2513&lt;malfCutoff),"",IF(SEDData!G2513&lt;regCutoff*100,(int+SED*(SEDData!G2513/100))*VolumeData!J2513,int+SED*regCutoff*VolumeData!J2513))</f>
        <v>31.274394240702122</v>
      </c>
      <c r="H2513" s="41" t="str">
        <f>IF(OR(ISBLANK(SEDData!H2513),SEDData!H2513&lt;pulpCutoff*100,VolumeData!$G2513&lt;sweepCutoff,VolumeData!$H2513&lt;malfCutoff),"",IF(SEDData!H2513&lt;regCutoff*100,(int+SED*(SEDData!H2513/100))*VolumeData!K2513,int+SED*regCutoff*VolumeData!K2513))</f>
        <v/>
      </c>
      <c r="I2513" s="41" t="str">
        <f>IF(OR(ISBLANK(SEDData!I2513),SEDData!I2513&lt;pulpCutoff*100,VolumeData!$G2513&lt;sweepCutoff,VolumeData!$H2513&lt;malfCutoff),"",IF(SEDData!I2513&lt;regCutoff*100,(int+SED*(SEDData!I2513/100))*VolumeData!L2513,int+SED*regCutoff*VolumeData!L2513))</f>
        <v/>
      </c>
      <c r="J2513" s="41" t="str">
        <f>IF(OR(ISBLANK(SEDData!J2513),SEDData!J2513&lt;pulpCutoff*100,VolumeData!$G2513&lt;sweepCutoff,VolumeData!$H2513&lt;malfCutoff),"",IF(SEDData!J2513&lt;regCutoff*100,(int+SED*(SEDData!J2513/100))*VolumeData!M2513,int+SED*regCutoff*VolumeData!M2513))</f>
        <v/>
      </c>
      <c r="K2513" s="41" t="str">
        <f>IF(OR(ISBLANK(SEDData!K2513),SEDData!K2513&lt;pulpCutoff*100,VolumeData!$G2513&lt;sweepCutoff,VolumeData!$H2513&lt;malfCutoff),"",IF(SEDData!K2513&lt;regCutoff*100,(int+SED*(SEDData!K2513/100))*VolumeData!N2513,int+SED*regCutoff*VolumeData!N2513))</f>
        <v/>
      </c>
      <c r="L2513" s="41" t="str">
        <f>IF(OR(ISBLANK(SEDData!L2513),SEDData!L2513&lt;pulpCutoff*100,VolumeData!$G2513&lt;sweepCutoff,VolumeData!$H2513&lt;malfCutoff),"",IF(SEDData!L2513&lt;regCutoff*100,(int+SED*(SEDData!L2513/100))*VolumeData!O2513,int+SED*regCutoff*VolumeData!O2513))</f>
        <v/>
      </c>
      <c r="M2513" s="41" t="str">
        <f>IF(OR(ISBLANK(SEDData!M2513),SEDData!M2513&lt;pulpCutoff*100,VolumeData!$G2513&lt;sweepCutoff,VolumeData!$H2513&lt;malfCutoff),"",IF(SEDData!M2513&lt;regCutoff*100,(int+SED*(SEDData!M2513/100))*VolumeData!P2513,int+SED*regCutoff*VolumeData!P2513))</f>
        <v/>
      </c>
      <c r="N2513" s="41" t="str">
        <f>IF(OR(ISBLANK(SEDData!N2513),SEDData!N2513&lt;pulpCutoff*100,VolumeData!$G2513&lt;sweepCutoff,VolumeData!$H2513&lt;malfCutoff),"",IF(SEDData!N2513&lt;regCutoff*100,(int+SED*(SEDData!N2513/100))*VolumeData!Q2513,int+SED*regCutoff*VolumeData!Q2513))</f>
        <v/>
      </c>
      <c r="O2513" s="41" t="str">
        <f>IF(OR(ISBLANK(SEDData!O2513),SEDData!O2513&lt;pulpCutoff*100,VolumeData!$G2513&lt;sweepCutoff,VolumeData!$H2513&lt;malfCutoff),"",IF(SEDData!O2513&lt;regCutoff*100,(int+SED*(SEDData!O2513/100))*VolumeData!R2513,int+SED*regCutoff*VolumeData!R2513))</f>
        <v/>
      </c>
      <c r="P2513" s="41" t="str">
        <f>IF(OR(ISBLANK(SEDData!P2513),SEDData!P2513&lt;pulpCutoff*100,VolumeData!$G2513&lt;sweepCutoff,VolumeData!$H2513&lt;malfCutoff),"",IF(SEDData!P2513&lt;regCutoff*100,(int+SED*(SEDData!P2513/100))*VolumeData!S2513,int+SED*regCutoff*VolumeData!S2513))</f>
        <v/>
      </c>
      <c r="Q2513" s="41" t="str">
        <f>IF(OR(ISBLANK(SEDData!Q2513),SEDData!Q2513&lt;pulpCutoff*100,VolumeData!$G2513&lt;sweepCutoff,VolumeData!$H2513&lt;malfCutoff),"",IF(SEDData!Q2513&lt;regCutoff*100,(int+SED*(SEDData!Q2513/100))*VolumeData!T2513,int+SED*regCutoff*VolumeData!T2513))</f>
        <v/>
      </c>
      <c r="R2513" s="41" t="str">
        <f>IF(OR(ISBLANK(SEDData!R2513),SEDData!R2513&lt;pulpCutoff*100,VolumeData!$G2513&lt;sweepCutoff,VolumeData!$H2513&lt;malfCutoff),"",IF(SEDData!R2513&lt;regCutoff*100,(int+SED*(SEDData!R2513/100))*VolumeData!U2513,int+SED*regCutoff*VolumeData!U2513))</f>
        <v/>
      </c>
      <c r="S2513" s="41" t="str">
        <f>IF(OR(ISBLANK(SEDData!S2513),SEDData!S2513&lt;pulpCutoff*100,VolumeData!$G2513&lt;sweepCutoff,VolumeData!$H2513&lt;malfCutoff),"",IF(SEDData!S2513&lt;regCutoff*100,(int+SED*(SEDData!S2513/100))*VolumeData!V2513,int+SED*regCutoff*VolumeData!V2513))</f>
        <v/>
      </c>
      <c r="T2513" s="34">
        <f t="shared" si="159"/>
        <v>31.274394240702122</v>
      </c>
    </row>
    <row r="2514" spans="1:20">
      <c r="A2514" s="1">
        <v>45</v>
      </c>
      <c r="B2514" s="1">
        <v>7</v>
      </c>
      <c r="C2514" s="1">
        <v>23.3</v>
      </c>
      <c r="D2514" s="4">
        <f t="shared" si="156"/>
        <v>25.348070000000003</v>
      </c>
      <c r="E2514" s="3">
        <f t="shared" si="158"/>
        <v>27.302496523738661</v>
      </c>
      <c r="F2514" s="43">
        <f t="shared" si="157"/>
        <v>0.5234690085875493</v>
      </c>
      <c r="G2514" s="41">
        <f>IF(OR(ISBLANK(SEDData!G2514),SEDData!G2514&lt;pulpCutoff*100,VolumeData!$G2514&lt;sweepCutoff,VolumeData!$H2514&lt;malfCutoff),"",IF(SEDData!G2514&lt;regCutoff*100,(int+SED*(SEDData!G2514/100))*VolumeData!J2514,int+SED*regCutoff*VolumeData!J2514))</f>
        <v>31.274394240702122</v>
      </c>
      <c r="H2514" s="41" t="str">
        <f>IF(OR(ISBLANK(SEDData!H2514),SEDData!H2514&lt;pulpCutoff*100,VolumeData!$G2514&lt;sweepCutoff,VolumeData!$H2514&lt;malfCutoff),"",IF(SEDData!H2514&lt;regCutoff*100,(int+SED*(SEDData!H2514/100))*VolumeData!K2514,int+SED*regCutoff*VolumeData!K2514))</f>
        <v/>
      </c>
      <c r="I2514" s="41" t="str">
        <f>IF(OR(ISBLANK(SEDData!I2514),SEDData!I2514&lt;pulpCutoff*100,VolumeData!$G2514&lt;sweepCutoff,VolumeData!$H2514&lt;malfCutoff),"",IF(SEDData!I2514&lt;regCutoff*100,(int+SED*(SEDData!I2514/100))*VolumeData!L2514,int+SED*regCutoff*VolumeData!L2514))</f>
        <v/>
      </c>
      <c r="J2514" s="41" t="str">
        <f>IF(OR(ISBLANK(SEDData!J2514),SEDData!J2514&lt;pulpCutoff*100,VolumeData!$G2514&lt;sweepCutoff,VolumeData!$H2514&lt;malfCutoff),"",IF(SEDData!J2514&lt;regCutoff*100,(int+SED*(SEDData!J2514/100))*VolumeData!M2514,int+SED*regCutoff*VolumeData!M2514))</f>
        <v/>
      </c>
      <c r="K2514" s="41" t="str">
        <f>IF(OR(ISBLANK(SEDData!K2514),SEDData!K2514&lt;pulpCutoff*100,VolumeData!$G2514&lt;sweepCutoff,VolumeData!$H2514&lt;malfCutoff),"",IF(SEDData!K2514&lt;regCutoff*100,(int+SED*(SEDData!K2514/100))*VolumeData!N2514,int+SED*regCutoff*VolumeData!N2514))</f>
        <v/>
      </c>
      <c r="L2514" s="41" t="str">
        <f>IF(OR(ISBLANK(SEDData!L2514),SEDData!L2514&lt;pulpCutoff*100,VolumeData!$G2514&lt;sweepCutoff,VolumeData!$H2514&lt;malfCutoff),"",IF(SEDData!L2514&lt;regCutoff*100,(int+SED*(SEDData!L2514/100))*VolumeData!O2514,int+SED*regCutoff*VolumeData!O2514))</f>
        <v/>
      </c>
      <c r="M2514" s="41" t="str">
        <f>IF(OR(ISBLANK(SEDData!M2514),SEDData!M2514&lt;pulpCutoff*100,VolumeData!$G2514&lt;sweepCutoff,VolumeData!$H2514&lt;malfCutoff),"",IF(SEDData!M2514&lt;regCutoff*100,(int+SED*(SEDData!M2514/100))*VolumeData!P2514,int+SED*regCutoff*VolumeData!P2514))</f>
        <v/>
      </c>
      <c r="N2514" s="41" t="str">
        <f>IF(OR(ISBLANK(SEDData!N2514),SEDData!N2514&lt;pulpCutoff*100,VolumeData!$G2514&lt;sweepCutoff,VolumeData!$H2514&lt;malfCutoff),"",IF(SEDData!N2514&lt;regCutoff*100,(int+SED*(SEDData!N2514/100))*VolumeData!Q2514,int+SED*regCutoff*VolumeData!Q2514))</f>
        <v/>
      </c>
      <c r="O2514" s="41" t="str">
        <f>IF(OR(ISBLANK(SEDData!O2514),SEDData!O2514&lt;pulpCutoff*100,VolumeData!$G2514&lt;sweepCutoff,VolumeData!$H2514&lt;malfCutoff),"",IF(SEDData!O2514&lt;regCutoff*100,(int+SED*(SEDData!O2514/100))*VolumeData!R2514,int+SED*regCutoff*VolumeData!R2514))</f>
        <v/>
      </c>
      <c r="P2514" s="41" t="str">
        <f>IF(OR(ISBLANK(SEDData!P2514),SEDData!P2514&lt;pulpCutoff*100,VolumeData!$G2514&lt;sweepCutoff,VolumeData!$H2514&lt;malfCutoff),"",IF(SEDData!P2514&lt;regCutoff*100,(int+SED*(SEDData!P2514/100))*VolumeData!S2514,int+SED*regCutoff*VolumeData!S2514))</f>
        <v/>
      </c>
      <c r="Q2514" s="41" t="str">
        <f>IF(OR(ISBLANK(SEDData!Q2514),SEDData!Q2514&lt;pulpCutoff*100,VolumeData!$G2514&lt;sweepCutoff,VolumeData!$H2514&lt;malfCutoff),"",IF(SEDData!Q2514&lt;regCutoff*100,(int+SED*(SEDData!Q2514/100))*VolumeData!T2514,int+SED*regCutoff*VolumeData!T2514))</f>
        <v/>
      </c>
      <c r="R2514" s="41" t="str">
        <f>IF(OR(ISBLANK(SEDData!R2514),SEDData!R2514&lt;pulpCutoff*100,VolumeData!$G2514&lt;sweepCutoff,VolumeData!$H2514&lt;malfCutoff),"",IF(SEDData!R2514&lt;regCutoff*100,(int+SED*(SEDData!R2514/100))*VolumeData!U2514,int+SED*regCutoff*VolumeData!U2514))</f>
        <v/>
      </c>
      <c r="S2514" s="41" t="str">
        <f>IF(OR(ISBLANK(SEDData!S2514),SEDData!S2514&lt;pulpCutoff*100,VolumeData!$G2514&lt;sweepCutoff,VolumeData!$H2514&lt;malfCutoff),"",IF(SEDData!S2514&lt;regCutoff*100,(int+SED*(SEDData!S2514/100))*VolumeData!V2514,int+SED*regCutoff*VolumeData!V2514))</f>
        <v/>
      </c>
      <c r="T2514" s="34">
        <f t="shared" si="159"/>
        <v>31.274394240702122</v>
      </c>
    </row>
    <row r="2515" spans="1:20">
      <c r="A2515" s="1">
        <v>4</v>
      </c>
      <c r="B2515" s="1">
        <v>37</v>
      </c>
      <c r="C2515" s="1">
        <v>23.3</v>
      </c>
      <c r="D2515" s="4">
        <f t="shared" si="156"/>
        <v>25.348070000000003</v>
      </c>
      <c r="E2515" s="3">
        <f t="shared" si="158"/>
        <v>27.302496523738661</v>
      </c>
      <c r="F2515" s="43">
        <f t="shared" si="157"/>
        <v>0.5234690085875493</v>
      </c>
      <c r="G2515" s="41">
        <f>IF(OR(ISBLANK(SEDData!G2515),SEDData!G2515&lt;pulpCutoff*100,VolumeData!$G2515&lt;sweepCutoff,VolumeData!$H2515&lt;malfCutoff),"",IF(SEDData!G2515&lt;regCutoff*100,(int+SED*(SEDData!G2515/100))*VolumeData!J2515,int+SED*regCutoff*VolumeData!J2515))</f>
        <v>31.274394240702122</v>
      </c>
      <c r="H2515" s="41" t="str">
        <f>IF(OR(ISBLANK(SEDData!H2515),SEDData!H2515&lt;pulpCutoff*100,VolumeData!$G2515&lt;sweepCutoff,VolumeData!$H2515&lt;malfCutoff),"",IF(SEDData!H2515&lt;regCutoff*100,(int+SED*(SEDData!H2515/100))*VolumeData!K2515,int+SED*regCutoff*VolumeData!K2515))</f>
        <v/>
      </c>
      <c r="I2515" s="41" t="str">
        <f>IF(OR(ISBLANK(SEDData!I2515),SEDData!I2515&lt;pulpCutoff*100,VolumeData!$G2515&lt;sweepCutoff,VolumeData!$H2515&lt;malfCutoff),"",IF(SEDData!I2515&lt;regCutoff*100,(int+SED*(SEDData!I2515/100))*VolumeData!L2515,int+SED*regCutoff*VolumeData!L2515))</f>
        <v/>
      </c>
      <c r="J2515" s="41" t="str">
        <f>IF(OR(ISBLANK(SEDData!J2515),SEDData!J2515&lt;pulpCutoff*100,VolumeData!$G2515&lt;sweepCutoff,VolumeData!$H2515&lt;malfCutoff),"",IF(SEDData!J2515&lt;regCutoff*100,(int+SED*(SEDData!J2515/100))*VolumeData!M2515,int+SED*regCutoff*VolumeData!M2515))</f>
        <v/>
      </c>
      <c r="K2515" s="41" t="str">
        <f>IF(OR(ISBLANK(SEDData!K2515),SEDData!K2515&lt;pulpCutoff*100,VolumeData!$G2515&lt;sweepCutoff,VolumeData!$H2515&lt;malfCutoff),"",IF(SEDData!K2515&lt;regCutoff*100,(int+SED*(SEDData!K2515/100))*VolumeData!N2515,int+SED*regCutoff*VolumeData!N2515))</f>
        <v/>
      </c>
      <c r="L2515" s="41" t="str">
        <f>IF(OR(ISBLANK(SEDData!L2515),SEDData!L2515&lt;pulpCutoff*100,VolumeData!$G2515&lt;sweepCutoff,VolumeData!$H2515&lt;malfCutoff),"",IF(SEDData!L2515&lt;regCutoff*100,(int+SED*(SEDData!L2515/100))*VolumeData!O2515,int+SED*regCutoff*VolumeData!O2515))</f>
        <v/>
      </c>
      <c r="M2515" s="41" t="str">
        <f>IF(OR(ISBLANK(SEDData!M2515),SEDData!M2515&lt;pulpCutoff*100,VolumeData!$G2515&lt;sweepCutoff,VolumeData!$H2515&lt;malfCutoff),"",IF(SEDData!M2515&lt;regCutoff*100,(int+SED*(SEDData!M2515/100))*VolumeData!P2515,int+SED*regCutoff*VolumeData!P2515))</f>
        <v/>
      </c>
      <c r="N2515" s="41" t="str">
        <f>IF(OR(ISBLANK(SEDData!N2515),SEDData!N2515&lt;pulpCutoff*100,VolumeData!$G2515&lt;sweepCutoff,VolumeData!$H2515&lt;malfCutoff),"",IF(SEDData!N2515&lt;regCutoff*100,(int+SED*(SEDData!N2515/100))*VolumeData!Q2515,int+SED*regCutoff*VolumeData!Q2515))</f>
        <v/>
      </c>
      <c r="O2515" s="41" t="str">
        <f>IF(OR(ISBLANK(SEDData!O2515),SEDData!O2515&lt;pulpCutoff*100,VolumeData!$G2515&lt;sweepCutoff,VolumeData!$H2515&lt;malfCutoff),"",IF(SEDData!O2515&lt;regCutoff*100,(int+SED*(SEDData!O2515/100))*VolumeData!R2515,int+SED*regCutoff*VolumeData!R2515))</f>
        <v/>
      </c>
      <c r="P2515" s="41" t="str">
        <f>IF(OR(ISBLANK(SEDData!P2515),SEDData!P2515&lt;pulpCutoff*100,VolumeData!$G2515&lt;sweepCutoff,VolumeData!$H2515&lt;malfCutoff),"",IF(SEDData!P2515&lt;regCutoff*100,(int+SED*(SEDData!P2515/100))*VolumeData!S2515,int+SED*regCutoff*VolumeData!S2515))</f>
        <v/>
      </c>
      <c r="Q2515" s="41" t="str">
        <f>IF(OR(ISBLANK(SEDData!Q2515),SEDData!Q2515&lt;pulpCutoff*100,VolumeData!$G2515&lt;sweepCutoff,VolumeData!$H2515&lt;malfCutoff),"",IF(SEDData!Q2515&lt;regCutoff*100,(int+SED*(SEDData!Q2515/100))*VolumeData!T2515,int+SED*regCutoff*VolumeData!T2515))</f>
        <v/>
      </c>
      <c r="R2515" s="41" t="str">
        <f>IF(OR(ISBLANK(SEDData!R2515),SEDData!R2515&lt;pulpCutoff*100,VolumeData!$G2515&lt;sweepCutoff,VolumeData!$H2515&lt;malfCutoff),"",IF(SEDData!R2515&lt;regCutoff*100,(int+SED*(SEDData!R2515/100))*VolumeData!U2515,int+SED*regCutoff*VolumeData!U2515))</f>
        <v/>
      </c>
      <c r="S2515" s="41" t="str">
        <f>IF(OR(ISBLANK(SEDData!S2515),SEDData!S2515&lt;pulpCutoff*100,VolumeData!$G2515&lt;sweepCutoff,VolumeData!$H2515&lt;malfCutoff),"",IF(SEDData!S2515&lt;regCutoff*100,(int+SED*(SEDData!S2515/100))*VolumeData!V2515,int+SED*regCutoff*VolumeData!V2515))</f>
        <v/>
      </c>
      <c r="T2515" s="34">
        <f t="shared" si="159"/>
        <v>31.274394240702122</v>
      </c>
    </row>
    <row r="2516" spans="1:20">
      <c r="A2516" s="1">
        <v>16</v>
      </c>
      <c r="B2516" s="1">
        <v>38</v>
      </c>
      <c r="C2516" s="1">
        <v>23.3</v>
      </c>
      <c r="D2516" s="4">
        <f t="shared" si="156"/>
        <v>25.348070000000003</v>
      </c>
      <c r="E2516" s="3">
        <f t="shared" si="158"/>
        <v>27.302496523738661</v>
      </c>
      <c r="F2516" s="43">
        <f t="shared" si="157"/>
        <v>0.5234690085875493</v>
      </c>
      <c r="G2516" s="41">
        <f>IF(OR(ISBLANK(SEDData!G2516),SEDData!G2516&lt;pulpCutoff*100,VolumeData!$G2516&lt;sweepCutoff,VolumeData!$H2516&lt;malfCutoff),"",IF(SEDData!G2516&lt;regCutoff*100,(int+SED*(SEDData!G2516/100))*VolumeData!J2516,int+SED*regCutoff*VolumeData!J2516))</f>
        <v>31.274394240702122</v>
      </c>
      <c r="H2516" s="41" t="str">
        <f>IF(OR(ISBLANK(SEDData!H2516),SEDData!H2516&lt;pulpCutoff*100,VolumeData!$G2516&lt;sweepCutoff,VolumeData!$H2516&lt;malfCutoff),"",IF(SEDData!H2516&lt;regCutoff*100,(int+SED*(SEDData!H2516/100))*VolumeData!K2516,int+SED*regCutoff*VolumeData!K2516))</f>
        <v/>
      </c>
      <c r="I2516" s="41" t="str">
        <f>IF(OR(ISBLANK(SEDData!I2516),SEDData!I2516&lt;pulpCutoff*100,VolumeData!$G2516&lt;sweepCutoff,VolumeData!$H2516&lt;malfCutoff),"",IF(SEDData!I2516&lt;regCutoff*100,(int+SED*(SEDData!I2516/100))*VolumeData!L2516,int+SED*regCutoff*VolumeData!L2516))</f>
        <v/>
      </c>
      <c r="J2516" s="41" t="str">
        <f>IF(OR(ISBLANK(SEDData!J2516),SEDData!J2516&lt;pulpCutoff*100,VolumeData!$G2516&lt;sweepCutoff,VolumeData!$H2516&lt;malfCutoff),"",IF(SEDData!J2516&lt;regCutoff*100,(int+SED*(SEDData!J2516/100))*VolumeData!M2516,int+SED*regCutoff*VolumeData!M2516))</f>
        <v/>
      </c>
      <c r="K2516" s="41" t="str">
        <f>IF(OR(ISBLANK(SEDData!K2516),SEDData!K2516&lt;pulpCutoff*100,VolumeData!$G2516&lt;sweepCutoff,VolumeData!$H2516&lt;malfCutoff),"",IF(SEDData!K2516&lt;regCutoff*100,(int+SED*(SEDData!K2516/100))*VolumeData!N2516,int+SED*regCutoff*VolumeData!N2516))</f>
        <v/>
      </c>
      <c r="L2516" s="41" t="str">
        <f>IF(OR(ISBLANK(SEDData!L2516),SEDData!L2516&lt;pulpCutoff*100,VolumeData!$G2516&lt;sweepCutoff,VolumeData!$H2516&lt;malfCutoff),"",IF(SEDData!L2516&lt;regCutoff*100,(int+SED*(SEDData!L2516/100))*VolumeData!O2516,int+SED*regCutoff*VolumeData!O2516))</f>
        <v/>
      </c>
      <c r="M2516" s="41" t="str">
        <f>IF(OR(ISBLANK(SEDData!M2516),SEDData!M2516&lt;pulpCutoff*100,VolumeData!$G2516&lt;sweepCutoff,VolumeData!$H2516&lt;malfCutoff),"",IF(SEDData!M2516&lt;regCutoff*100,(int+SED*(SEDData!M2516/100))*VolumeData!P2516,int+SED*regCutoff*VolumeData!P2516))</f>
        <v/>
      </c>
      <c r="N2516" s="41" t="str">
        <f>IF(OR(ISBLANK(SEDData!N2516),SEDData!N2516&lt;pulpCutoff*100,VolumeData!$G2516&lt;sweepCutoff,VolumeData!$H2516&lt;malfCutoff),"",IF(SEDData!N2516&lt;regCutoff*100,(int+SED*(SEDData!N2516/100))*VolumeData!Q2516,int+SED*regCutoff*VolumeData!Q2516))</f>
        <v/>
      </c>
      <c r="O2516" s="41" t="str">
        <f>IF(OR(ISBLANK(SEDData!O2516),SEDData!O2516&lt;pulpCutoff*100,VolumeData!$G2516&lt;sweepCutoff,VolumeData!$H2516&lt;malfCutoff),"",IF(SEDData!O2516&lt;regCutoff*100,(int+SED*(SEDData!O2516/100))*VolumeData!R2516,int+SED*regCutoff*VolumeData!R2516))</f>
        <v/>
      </c>
      <c r="P2516" s="41" t="str">
        <f>IF(OR(ISBLANK(SEDData!P2516),SEDData!P2516&lt;pulpCutoff*100,VolumeData!$G2516&lt;sweepCutoff,VolumeData!$H2516&lt;malfCutoff),"",IF(SEDData!P2516&lt;regCutoff*100,(int+SED*(SEDData!P2516/100))*VolumeData!S2516,int+SED*regCutoff*VolumeData!S2516))</f>
        <v/>
      </c>
      <c r="Q2516" s="41" t="str">
        <f>IF(OR(ISBLANK(SEDData!Q2516),SEDData!Q2516&lt;pulpCutoff*100,VolumeData!$G2516&lt;sweepCutoff,VolumeData!$H2516&lt;malfCutoff),"",IF(SEDData!Q2516&lt;regCutoff*100,(int+SED*(SEDData!Q2516/100))*VolumeData!T2516,int+SED*regCutoff*VolumeData!T2516))</f>
        <v/>
      </c>
      <c r="R2516" s="41" t="str">
        <f>IF(OR(ISBLANK(SEDData!R2516),SEDData!R2516&lt;pulpCutoff*100,VolumeData!$G2516&lt;sweepCutoff,VolumeData!$H2516&lt;malfCutoff),"",IF(SEDData!R2516&lt;regCutoff*100,(int+SED*(SEDData!R2516/100))*VolumeData!U2516,int+SED*regCutoff*VolumeData!U2516))</f>
        <v/>
      </c>
      <c r="S2516" s="41" t="str">
        <f>IF(OR(ISBLANK(SEDData!S2516),SEDData!S2516&lt;pulpCutoff*100,VolumeData!$G2516&lt;sweepCutoff,VolumeData!$H2516&lt;malfCutoff),"",IF(SEDData!S2516&lt;regCutoff*100,(int+SED*(SEDData!S2516/100))*VolumeData!V2516,int+SED*regCutoff*VolumeData!V2516))</f>
        <v/>
      </c>
      <c r="T2516" s="34">
        <f t="shared" si="159"/>
        <v>31.274394240702122</v>
      </c>
    </row>
    <row r="2517" spans="1:20">
      <c r="A2517" s="1">
        <v>11</v>
      </c>
      <c r="B2517" s="1">
        <v>28</v>
      </c>
      <c r="C2517" s="1">
        <v>23.3</v>
      </c>
      <c r="D2517" s="4">
        <f t="shared" si="156"/>
        <v>25.348070000000003</v>
      </c>
      <c r="E2517" s="3">
        <f t="shared" si="158"/>
        <v>27.302496523738661</v>
      </c>
      <c r="F2517" s="43">
        <f t="shared" si="157"/>
        <v>0.5234690085875493</v>
      </c>
      <c r="G2517" s="41">
        <f>IF(OR(ISBLANK(SEDData!G2517),SEDData!G2517&lt;pulpCutoff*100,VolumeData!$G2517&lt;sweepCutoff,VolumeData!$H2517&lt;malfCutoff),"",IF(SEDData!G2517&lt;regCutoff*100,(int+SED*(SEDData!G2517/100))*VolumeData!J2517,int+SED*regCutoff*VolumeData!J2517))</f>
        <v>31.274394240702122</v>
      </c>
      <c r="H2517" s="41" t="str">
        <f>IF(OR(ISBLANK(SEDData!H2517),SEDData!H2517&lt;pulpCutoff*100,VolumeData!$G2517&lt;sweepCutoff,VolumeData!$H2517&lt;malfCutoff),"",IF(SEDData!H2517&lt;regCutoff*100,(int+SED*(SEDData!H2517/100))*VolumeData!K2517,int+SED*regCutoff*VolumeData!K2517))</f>
        <v/>
      </c>
      <c r="I2517" s="41" t="str">
        <f>IF(OR(ISBLANK(SEDData!I2517),SEDData!I2517&lt;pulpCutoff*100,VolumeData!$G2517&lt;sweepCutoff,VolumeData!$H2517&lt;malfCutoff),"",IF(SEDData!I2517&lt;regCutoff*100,(int+SED*(SEDData!I2517/100))*VolumeData!L2517,int+SED*regCutoff*VolumeData!L2517))</f>
        <v/>
      </c>
      <c r="J2517" s="41" t="str">
        <f>IF(OR(ISBLANK(SEDData!J2517),SEDData!J2517&lt;pulpCutoff*100,VolumeData!$G2517&lt;sweepCutoff,VolumeData!$H2517&lt;malfCutoff),"",IF(SEDData!J2517&lt;regCutoff*100,(int+SED*(SEDData!J2517/100))*VolumeData!M2517,int+SED*regCutoff*VolumeData!M2517))</f>
        <v/>
      </c>
      <c r="K2517" s="41" t="str">
        <f>IF(OR(ISBLANK(SEDData!K2517),SEDData!K2517&lt;pulpCutoff*100,VolumeData!$G2517&lt;sweepCutoff,VolumeData!$H2517&lt;malfCutoff),"",IF(SEDData!K2517&lt;regCutoff*100,(int+SED*(SEDData!K2517/100))*VolumeData!N2517,int+SED*regCutoff*VolumeData!N2517))</f>
        <v/>
      </c>
      <c r="L2517" s="41" t="str">
        <f>IF(OR(ISBLANK(SEDData!L2517),SEDData!L2517&lt;pulpCutoff*100,VolumeData!$G2517&lt;sweepCutoff,VolumeData!$H2517&lt;malfCutoff),"",IF(SEDData!L2517&lt;regCutoff*100,(int+SED*(SEDData!L2517/100))*VolumeData!O2517,int+SED*regCutoff*VolumeData!O2517))</f>
        <v/>
      </c>
      <c r="M2517" s="41" t="str">
        <f>IF(OR(ISBLANK(SEDData!M2517),SEDData!M2517&lt;pulpCutoff*100,VolumeData!$G2517&lt;sweepCutoff,VolumeData!$H2517&lt;malfCutoff),"",IF(SEDData!M2517&lt;regCutoff*100,(int+SED*(SEDData!M2517/100))*VolumeData!P2517,int+SED*regCutoff*VolumeData!P2517))</f>
        <v/>
      </c>
      <c r="N2517" s="41" t="str">
        <f>IF(OR(ISBLANK(SEDData!N2517),SEDData!N2517&lt;pulpCutoff*100,VolumeData!$G2517&lt;sweepCutoff,VolumeData!$H2517&lt;malfCutoff),"",IF(SEDData!N2517&lt;regCutoff*100,(int+SED*(SEDData!N2517/100))*VolumeData!Q2517,int+SED*regCutoff*VolumeData!Q2517))</f>
        <v/>
      </c>
      <c r="O2517" s="41" t="str">
        <f>IF(OR(ISBLANK(SEDData!O2517),SEDData!O2517&lt;pulpCutoff*100,VolumeData!$G2517&lt;sweepCutoff,VolumeData!$H2517&lt;malfCutoff),"",IF(SEDData!O2517&lt;regCutoff*100,(int+SED*(SEDData!O2517/100))*VolumeData!R2517,int+SED*regCutoff*VolumeData!R2517))</f>
        <v/>
      </c>
      <c r="P2517" s="41" t="str">
        <f>IF(OR(ISBLANK(SEDData!P2517),SEDData!P2517&lt;pulpCutoff*100,VolumeData!$G2517&lt;sweepCutoff,VolumeData!$H2517&lt;malfCutoff),"",IF(SEDData!P2517&lt;regCutoff*100,(int+SED*(SEDData!P2517/100))*VolumeData!S2517,int+SED*regCutoff*VolumeData!S2517))</f>
        <v/>
      </c>
      <c r="Q2517" s="41" t="str">
        <f>IF(OR(ISBLANK(SEDData!Q2517),SEDData!Q2517&lt;pulpCutoff*100,VolumeData!$G2517&lt;sweepCutoff,VolumeData!$H2517&lt;malfCutoff),"",IF(SEDData!Q2517&lt;regCutoff*100,(int+SED*(SEDData!Q2517/100))*VolumeData!T2517,int+SED*regCutoff*VolumeData!T2517))</f>
        <v/>
      </c>
      <c r="R2517" s="41" t="str">
        <f>IF(OR(ISBLANK(SEDData!R2517),SEDData!R2517&lt;pulpCutoff*100,VolumeData!$G2517&lt;sweepCutoff,VolumeData!$H2517&lt;malfCutoff),"",IF(SEDData!R2517&lt;regCutoff*100,(int+SED*(SEDData!R2517/100))*VolumeData!U2517,int+SED*regCutoff*VolumeData!U2517))</f>
        <v/>
      </c>
      <c r="S2517" s="41" t="str">
        <f>IF(OR(ISBLANK(SEDData!S2517),SEDData!S2517&lt;pulpCutoff*100,VolumeData!$G2517&lt;sweepCutoff,VolumeData!$H2517&lt;malfCutoff),"",IF(SEDData!S2517&lt;regCutoff*100,(int+SED*(SEDData!S2517/100))*VolumeData!V2517,int+SED*regCutoff*VolumeData!V2517))</f>
        <v/>
      </c>
      <c r="T2517" s="34">
        <f t="shared" si="159"/>
        <v>31.274394240702122</v>
      </c>
    </row>
    <row r="2518" spans="1:20">
      <c r="A2518" s="1">
        <v>23</v>
      </c>
      <c r="B2518" s="1">
        <v>39</v>
      </c>
      <c r="C2518" s="1">
        <v>23.3</v>
      </c>
      <c r="D2518" s="4">
        <f t="shared" si="156"/>
        <v>25.348070000000003</v>
      </c>
      <c r="E2518" s="3">
        <f t="shared" si="158"/>
        <v>27.302496523738661</v>
      </c>
      <c r="F2518" s="43">
        <f t="shared" si="157"/>
        <v>0.5234690085875493</v>
      </c>
      <c r="G2518" s="41">
        <f>IF(OR(ISBLANK(SEDData!G2518),SEDData!G2518&lt;pulpCutoff*100,VolumeData!$G2518&lt;sweepCutoff,VolumeData!$H2518&lt;malfCutoff),"",IF(SEDData!G2518&lt;regCutoff*100,(int+SED*(SEDData!G2518/100))*VolumeData!J2518,int+SED*regCutoff*VolumeData!J2518))</f>
        <v>31.274394240702122</v>
      </c>
      <c r="H2518" s="41" t="str">
        <f>IF(OR(ISBLANK(SEDData!H2518),SEDData!H2518&lt;pulpCutoff*100,VolumeData!$G2518&lt;sweepCutoff,VolumeData!$H2518&lt;malfCutoff),"",IF(SEDData!H2518&lt;regCutoff*100,(int+SED*(SEDData!H2518/100))*VolumeData!K2518,int+SED*regCutoff*VolumeData!K2518))</f>
        <v/>
      </c>
      <c r="I2518" s="41" t="str">
        <f>IF(OR(ISBLANK(SEDData!I2518),SEDData!I2518&lt;pulpCutoff*100,VolumeData!$G2518&lt;sweepCutoff,VolumeData!$H2518&lt;malfCutoff),"",IF(SEDData!I2518&lt;regCutoff*100,(int+SED*(SEDData!I2518/100))*VolumeData!L2518,int+SED*regCutoff*VolumeData!L2518))</f>
        <v/>
      </c>
      <c r="J2518" s="41" t="str">
        <f>IF(OR(ISBLANK(SEDData!J2518),SEDData!J2518&lt;pulpCutoff*100,VolumeData!$G2518&lt;sweepCutoff,VolumeData!$H2518&lt;malfCutoff),"",IF(SEDData!J2518&lt;regCutoff*100,(int+SED*(SEDData!J2518/100))*VolumeData!M2518,int+SED*regCutoff*VolumeData!M2518))</f>
        <v/>
      </c>
      <c r="K2518" s="41" t="str">
        <f>IF(OR(ISBLANK(SEDData!K2518),SEDData!K2518&lt;pulpCutoff*100,VolumeData!$G2518&lt;sweepCutoff,VolumeData!$H2518&lt;malfCutoff),"",IF(SEDData!K2518&lt;regCutoff*100,(int+SED*(SEDData!K2518/100))*VolumeData!N2518,int+SED*regCutoff*VolumeData!N2518))</f>
        <v/>
      </c>
      <c r="L2518" s="41" t="str">
        <f>IF(OR(ISBLANK(SEDData!L2518),SEDData!L2518&lt;pulpCutoff*100,VolumeData!$G2518&lt;sweepCutoff,VolumeData!$H2518&lt;malfCutoff),"",IF(SEDData!L2518&lt;regCutoff*100,(int+SED*(SEDData!L2518/100))*VolumeData!O2518,int+SED*regCutoff*VolumeData!O2518))</f>
        <v/>
      </c>
      <c r="M2518" s="41" t="str">
        <f>IF(OR(ISBLANK(SEDData!M2518),SEDData!M2518&lt;pulpCutoff*100,VolumeData!$G2518&lt;sweepCutoff,VolumeData!$H2518&lt;malfCutoff),"",IF(SEDData!M2518&lt;regCutoff*100,(int+SED*(SEDData!M2518/100))*VolumeData!P2518,int+SED*regCutoff*VolumeData!P2518))</f>
        <v/>
      </c>
      <c r="N2518" s="41" t="str">
        <f>IF(OR(ISBLANK(SEDData!N2518),SEDData!N2518&lt;pulpCutoff*100,VolumeData!$G2518&lt;sweepCutoff,VolumeData!$H2518&lt;malfCutoff),"",IF(SEDData!N2518&lt;regCutoff*100,(int+SED*(SEDData!N2518/100))*VolumeData!Q2518,int+SED*regCutoff*VolumeData!Q2518))</f>
        <v/>
      </c>
      <c r="O2518" s="41" t="str">
        <f>IF(OR(ISBLANK(SEDData!O2518),SEDData!O2518&lt;pulpCutoff*100,VolumeData!$G2518&lt;sweepCutoff,VolumeData!$H2518&lt;malfCutoff),"",IF(SEDData!O2518&lt;regCutoff*100,(int+SED*(SEDData!O2518/100))*VolumeData!R2518,int+SED*regCutoff*VolumeData!R2518))</f>
        <v/>
      </c>
      <c r="P2518" s="41" t="str">
        <f>IF(OR(ISBLANK(SEDData!P2518),SEDData!P2518&lt;pulpCutoff*100,VolumeData!$G2518&lt;sweepCutoff,VolumeData!$H2518&lt;malfCutoff),"",IF(SEDData!P2518&lt;regCutoff*100,(int+SED*(SEDData!P2518/100))*VolumeData!S2518,int+SED*regCutoff*VolumeData!S2518))</f>
        <v/>
      </c>
      <c r="Q2518" s="41" t="str">
        <f>IF(OR(ISBLANK(SEDData!Q2518),SEDData!Q2518&lt;pulpCutoff*100,VolumeData!$G2518&lt;sweepCutoff,VolumeData!$H2518&lt;malfCutoff),"",IF(SEDData!Q2518&lt;regCutoff*100,(int+SED*(SEDData!Q2518/100))*VolumeData!T2518,int+SED*regCutoff*VolumeData!T2518))</f>
        <v/>
      </c>
      <c r="R2518" s="41" t="str">
        <f>IF(OR(ISBLANK(SEDData!R2518),SEDData!R2518&lt;pulpCutoff*100,VolumeData!$G2518&lt;sweepCutoff,VolumeData!$H2518&lt;malfCutoff),"",IF(SEDData!R2518&lt;regCutoff*100,(int+SED*(SEDData!R2518/100))*VolumeData!U2518,int+SED*regCutoff*VolumeData!U2518))</f>
        <v/>
      </c>
      <c r="S2518" s="41" t="str">
        <f>IF(OR(ISBLANK(SEDData!S2518),SEDData!S2518&lt;pulpCutoff*100,VolumeData!$G2518&lt;sweepCutoff,VolumeData!$H2518&lt;malfCutoff),"",IF(SEDData!S2518&lt;regCutoff*100,(int+SED*(SEDData!S2518/100))*VolumeData!V2518,int+SED*regCutoff*VolumeData!V2518))</f>
        <v/>
      </c>
      <c r="T2518" s="34">
        <f t="shared" si="159"/>
        <v>31.274394240702122</v>
      </c>
    </row>
    <row r="2519" spans="1:20">
      <c r="A2519" s="1">
        <v>57</v>
      </c>
      <c r="B2519" s="1">
        <v>27</v>
      </c>
      <c r="C2519" s="1">
        <v>23.3</v>
      </c>
      <c r="D2519" s="4">
        <f t="shared" si="156"/>
        <v>25.348070000000003</v>
      </c>
      <c r="E2519" s="3">
        <f t="shared" si="158"/>
        <v>27.302496523738661</v>
      </c>
      <c r="F2519" s="43">
        <f t="shared" si="157"/>
        <v>0.5234690085875493</v>
      </c>
      <c r="G2519" s="41">
        <f>IF(OR(ISBLANK(SEDData!G2519),SEDData!G2519&lt;pulpCutoff*100,VolumeData!$G2519&lt;sweepCutoff,VolumeData!$H2519&lt;malfCutoff),"",IF(SEDData!G2519&lt;regCutoff*100,(int+SED*(SEDData!G2519/100))*VolumeData!J2519,int+SED*regCutoff*VolumeData!J2519))</f>
        <v>31.274394240702122</v>
      </c>
      <c r="H2519" s="41" t="str">
        <f>IF(OR(ISBLANK(SEDData!H2519),SEDData!H2519&lt;pulpCutoff*100,VolumeData!$G2519&lt;sweepCutoff,VolumeData!$H2519&lt;malfCutoff),"",IF(SEDData!H2519&lt;regCutoff*100,(int+SED*(SEDData!H2519/100))*VolumeData!K2519,int+SED*regCutoff*VolumeData!K2519))</f>
        <v/>
      </c>
      <c r="I2519" s="41" t="str">
        <f>IF(OR(ISBLANK(SEDData!I2519),SEDData!I2519&lt;pulpCutoff*100,VolumeData!$G2519&lt;sweepCutoff,VolumeData!$H2519&lt;malfCutoff),"",IF(SEDData!I2519&lt;regCutoff*100,(int+SED*(SEDData!I2519/100))*VolumeData!L2519,int+SED*regCutoff*VolumeData!L2519))</f>
        <v/>
      </c>
      <c r="J2519" s="41" t="str">
        <f>IF(OR(ISBLANK(SEDData!J2519),SEDData!J2519&lt;pulpCutoff*100,VolumeData!$G2519&lt;sweepCutoff,VolumeData!$H2519&lt;malfCutoff),"",IF(SEDData!J2519&lt;regCutoff*100,(int+SED*(SEDData!J2519/100))*VolumeData!M2519,int+SED*regCutoff*VolumeData!M2519))</f>
        <v/>
      </c>
      <c r="K2519" s="41" t="str">
        <f>IF(OR(ISBLANK(SEDData!K2519),SEDData!K2519&lt;pulpCutoff*100,VolumeData!$G2519&lt;sweepCutoff,VolumeData!$H2519&lt;malfCutoff),"",IF(SEDData!K2519&lt;regCutoff*100,(int+SED*(SEDData!K2519/100))*VolumeData!N2519,int+SED*regCutoff*VolumeData!N2519))</f>
        <v/>
      </c>
      <c r="L2519" s="41" t="str">
        <f>IF(OR(ISBLANK(SEDData!L2519),SEDData!L2519&lt;pulpCutoff*100,VolumeData!$G2519&lt;sweepCutoff,VolumeData!$H2519&lt;malfCutoff),"",IF(SEDData!L2519&lt;regCutoff*100,(int+SED*(SEDData!L2519/100))*VolumeData!O2519,int+SED*regCutoff*VolumeData!O2519))</f>
        <v/>
      </c>
      <c r="M2519" s="41" t="str">
        <f>IF(OR(ISBLANK(SEDData!M2519),SEDData!M2519&lt;pulpCutoff*100,VolumeData!$G2519&lt;sweepCutoff,VolumeData!$H2519&lt;malfCutoff),"",IF(SEDData!M2519&lt;regCutoff*100,(int+SED*(SEDData!M2519/100))*VolumeData!P2519,int+SED*regCutoff*VolumeData!P2519))</f>
        <v/>
      </c>
      <c r="N2519" s="41" t="str">
        <f>IF(OR(ISBLANK(SEDData!N2519),SEDData!N2519&lt;pulpCutoff*100,VolumeData!$G2519&lt;sweepCutoff,VolumeData!$H2519&lt;malfCutoff),"",IF(SEDData!N2519&lt;regCutoff*100,(int+SED*(SEDData!N2519/100))*VolumeData!Q2519,int+SED*regCutoff*VolumeData!Q2519))</f>
        <v/>
      </c>
      <c r="O2519" s="41" t="str">
        <f>IF(OR(ISBLANK(SEDData!O2519),SEDData!O2519&lt;pulpCutoff*100,VolumeData!$G2519&lt;sweepCutoff,VolumeData!$H2519&lt;malfCutoff),"",IF(SEDData!O2519&lt;regCutoff*100,(int+SED*(SEDData!O2519/100))*VolumeData!R2519,int+SED*regCutoff*VolumeData!R2519))</f>
        <v/>
      </c>
      <c r="P2519" s="41" t="str">
        <f>IF(OR(ISBLANK(SEDData!P2519),SEDData!P2519&lt;pulpCutoff*100,VolumeData!$G2519&lt;sweepCutoff,VolumeData!$H2519&lt;malfCutoff),"",IF(SEDData!P2519&lt;regCutoff*100,(int+SED*(SEDData!P2519/100))*VolumeData!S2519,int+SED*regCutoff*VolumeData!S2519))</f>
        <v/>
      </c>
      <c r="Q2519" s="41" t="str">
        <f>IF(OR(ISBLANK(SEDData!Q2519),SEDData!Q2519&lt;pulpCutoff*100,VolumeData!$G2519&lt;sweepCutoff,VolumeData!$H2519&lt;malfCutoff),"",IF(SEDData!Q2519&lt;regCutoff*100,(int+SED*(SEDData!Q2519/100))*VolumeData!T2519,int+SED*regCutoff*VolumeData!T2519))</f>
        <v/>
      </c>
      <c r="R2519" s="41" t="str">
        <f>IF(OR(ISBLANK(SEDData!R2519),SEDData!R2519&lt;pulpCutoff*100,VolumeData!$G2519&lt;sweepCutoff,VolumeData!$H2519&lt;malfCutoff),"",IF(SEDData!R2519&lt;regCutoff*100,(int+SED*(SEDData!R2519/100))*VolumeData!U2519,int+SED*regCutoff*VolumeData!U2519))</f>
        <v/>
      </c>
      <c r="S2519" s="41" t="str">
        <f>IF(OR(ISBLANK(SEDData!S2519),SEDData!S2519&lt;pulpCutoff*100,VolumeData!$G2519&lt;sweepCutoff,VolumeData!$H2519&lt;malfCutoff),"",IF(SEDData!S2519&lt;regCutoff*100,(int+SED*(SEDData!S2519/100))*VolumeData!V2519,int+SED*regCutoff*VolumeData!V2519))</f>
        <v/>
      </c>
      <c r="T2519" s="34">
        <f t="shared" si="159"/>
        <v>31.274394240702122</v>
      </c>
    </row>
    <row r="2520" spans="1:20">
      <c r="A2520" s="1">
        <v>78</v>
      </c>
      <c r="B2520" s="1">
        <v>41</v>
      </c>
      <c r="C2520" s="1">
        <v>23.3</v>
      </c>
      <c r="D2520" s="4">
        <f t="shared" si="156"/>
        <v>25.348070000000003</v>
      </c>
      <c r="E2520" s="3">
        <f t="shared" si="158"/>
        <v>27.302496523738661</v>
      </c>
      <c r="F2520" s="43">
        <f t="shared" si="157"/>
        <v>0.5234690085875493</v>
      </c>
      <c r="G2520" s="41">
        <f>IF(OR(ISBLANK(SEDData!G2520),SEDData!G2520&lt;pulpCutoff*100,VolumeData!$G2520&lt;sweepCutoff,VolumeData!$H2520&lt;malfCutoff),"",IF(SEDData!G2520&lt;regCutoff*100,(int+SED*(SEDData!G2520/100))*VolumeData!J2520,int+SED*regCutoff*VolumeData!J2520))</f>
        <v>31.274394240702122</v>
      </c>
      <c r="H2520" s="41" t="str">
        <f>IF(OR(ISBLANK(SEDData!H2520),SEDData!H2520&lt;pulpCutoff*100,VolumeData!$G2520&lt;sweepCutoff,VolumeData!$H2520&lt;malfCutoff),"",IF(SEDData!H2520&lt;regCutoff*100,(int+SED*(SEDData!H2520/100))*VolumeData!K2520,int+SED*regCutoff*VolumeData!K2520))</f>
        <v/>
      </c>
      <c r="I2520" s="41" t="str">
        <f>IF(OR(ISBLANK(SEDData!I2520),SEDData!I2520&lt;pulpCutoff*100,VolumeData!$G2520&lt;sweepCutoff,VolumeData!$H2520&lt;malfCutoff),"",IF(SEDData!I2520&lt;regCutoff*100,(int+SED*(SEDData!I2520/100))*VolumeData!L2520,int+SED*regCutoff*VolumeData!L2520))</f>
        <v/>
      </c>
      <c r="J2520" s="41" t="str">
        <f>IF(OR(ISBLANK(SEDData!J2520),SEDData!J2520&lt;pulpCutoff*100,VolumeData!$G2520&lt;sweepCutoff,VolumeData!$H2520&lt;malfCutoff),"",IF(SEDData!J2520&lt;regCutoff*100,(int+SED*(SEDData!J2520/100))*VolumeData!M2520,int+SED*regCutoff*VolumeData!M2520))</f>
        <v/>
      </c>
      <c r="K2520" s="41" t="str">
        <f>IF(OR(ISBLANK(SEDData!K2520),SEDData!K2520&lt;pulpCutoff*100,VolumeData!$G2520&lt;sweepCutoff,VolumeData!$H2520&lt;malfCutoff),"",IF(SEDData!K2520&lt;regCutoff*100,(int+SED*(SEDData!K2520/100))*VolumeData!N2520,int+SED*regCutoff*VolumeData!N2520))</f>
        <v/>
      </c>
      <c r="L2520" s="41" t="str">
        <f>IF(OR(ISBLANK(SEDData!L2520),SEDData!L2520&lt;pulpCutoff*100,VolumeData!$G2520&lt;sweepCutoff,VolumeData!$H2520&lt;malfCutoff),"",IF(SEDData!L2520&lt;regCutoff*100,(int+SED*(SEDData!L2520/100))*VolumeData!O2520,int+SED*regCutoff*VolumeData!O2520))</f>
        <v/>
      </c>
      <c r="M2520" s="41" t="str">
        <f>IF(OR(ISBLANK(SEDData!M2520),SEDData!M2520&lt;pulpCutoff*100,VolumeData!$G2520&lt;sweepCutoff,VolumeData!$H2520&lt;malfCutoff),"",IF(SEDData!M2520&lt;regCutoff*100,(int+SED*(SEDData!M2520/100))*VolumeData!P2520,int+SED*regCutoff*VolumeData!P2520))</f>
        <v/>
      </c>
      <c r="N2520" s="41" t="str">
        <f>IF(OR(ISBLANK(SEDData!N2520),SEDData!N2520&lt;pulpCutoff*100,VolumeData!$G2520&lt;sweepCutoff,VolumeData!$H2520&lt;malfCutoff),"",IF(SEDData!N2520&lt;regCutoff*100,(int+SED*(SEDData!N2520/100))*VolumeData!Q2520,int+SED*regCutoff*VolumeData!Q2520))</f>
        <v/>
      </c>
      <c r="O2520" s="41" t="str">
        <f>IF(OR(ISBLANK(SEDData!O2520),SEDData!O2520&lt;pulpCutoff*100,VolumeData!$G2520&lt;sweepCutoff,VolumeData!$H2520&lt;malfCutoff),"",IF(SEDData!O2520&lt;regCutoff*100,(int+SED*(SEDData!O2520/100))*VolumeData!R2520,int+SED*regCutoff*VolumeData!R2520))</f>
        <v/>
      </c>
      <c r="P2520" s="41" t="str">
        <f>IF(OR(ISBLANK(SEDData!P2520),SEDData!P2520&lt;pulpCutoff*100,VolumeData!$G2520&lt;sweepCutoff,VolumeData!$H2520&lt;malfCutoff),"",IF(SEDData!P2520&lt;regCutoff*100,(int+SED*(SEDData!P2520/100))*VolumeData!S2520,int+SED*regCutoff*VolumeData!S2520))</f>
        <v/>
      </c>
      <c r="Q2520" s="41" t="str">
        <f>IF(OR(ISBLANK(SEDData!Q2520),SEDData!Q2520&lt;pulpCutoff*100,VolumeData!$G2520&lt;sweepCutoff,VolumeData!$H2520&lt;malfCutoff),"",IF(SEDData!Q2520&lt;regCutoff*100,(int+SED*(SEDData!Q2520/100))*VolumeData!T2520,int+SED*regCutoff*VolumeData!T2520))</f>
        <v/>
      </c>
      <c r="R2520" s="41" t="str">
        <f>IF(OR(ISBLANK(SEDData!R2520),SEDData!R2520&lt;pulpCutoff*100,VolumeData!$G2520&lt;sweepCutoff,VolumeData!$H2520&lt;malfCutoff),"",IF(SEDData!R2520&lt;regCutoff*100,(int+SED*(SEDData!R2520/100))*VolumeData!U2520,int+SED*regCutoff*VolumeData!U2520))</f>
        <v/>
      </c>
      <c r="S2520" s="41" t="str">
        <f>IF(OR(ISBLANK(SEDData!S2520),SEDData!S2520&lt;pulpCutoff*100,VolumeData!$G2520&lt;sweepCutoff,VolumeData!$H2520&lt;malfCutoff),"",IF(SEDData!S2520&lt;regCutoff*100,(int+SED*(SEDData!S2520/100))*VolumeData!V2520,int+SED*regCutoff*VolumeData!V2520))</f>
        <v/>
      </c>
      <c r="T2520" s="34">
        <f t="shared" si="159"/>
        <v>31.274394240702122</v>
      </c>
    </row>
    <row r="2521" spans="1:20">
      <c r="A2521" s="1">
        <v>13</v>
      </c>
      <c r="B2521" s="1">
        <v>60</v>
      </c>
      <c r="C2521" s="1">
        <v>23.3</v>
      </c>
      <c r="D2521" s="4">
        <f t="shared" si="156"/>
        <v>25.348070000000003</v>
      </c>
      <c r="E2521" s="3">
        <f t="shared" si="158"/>
        <v>27.302496523738661</v>
      </c>
      <c r="F2521" s="43">
        <f t="shared" si="157"/>
        <v>0.5234690085875493</v>
      </c>
      <c r="G2521" s="41">
        <f>IF(OR(ISBLANK(SEDData!G2521),SEDData!G2521&lt;pulpCutoff*100,VolumeData!$G2521&lt;sweepCutoff,VolumeData!$H2521&lt;malfCutoff),"",IF(SEDData!G2521&lt;regCutoff*100,(int+SED*(SEDData!G2521/100))*VolumeData!J2521,int+SED*regCutoff*VolumeData!J2521))</f>
        <v>31.274394240702122</v>
      </c>
      <c r="H2521" s="41" t="str">
        <f>IF(OR(ISBLANK(SEDData!H2521),SEDData!H2521&lt;pulpCutoff*100,VolumeData!$G2521&lt;sweepCutoff,VolumeData!$H2521&lt;malfCutoff),"",IF(SEDData!H2521&lt;regCutoff*100,(int+SED*(SEDData!H2521/100))*VolumeData!K2521,int+SED*regCutoff*VolumeData!K2521))</f>
        <v/>
      </c>
      <c r="I2521" s="41" t="str">
        <f>IF(OR(ISBLANK(SEDData!I2521),SEDData!I2521&lt;pulpCutoff*100,VolumeData!$G2521&lt;sweepCutoff,VolumeData!$H2521&lt;malfCutoff),"",IF(SEDData!I2521&lt;regCutoff*100,(int+SED*(SEDData!I2521/100))*VolumeData!L2521,int+SED*regCutoff*VolumeData!L2521))</f>
        <v/>
      </c>
      <c r="J2521" s="41" t="str">
        <f>IF(OR(ISBLANK(SEDData!J2521),SEDData!J2521&lt;pulpCutoff*100,VolumeData!$G2521&lt;sweepCutoff,VolumeData!$H2521&lt;malfCutoff),"",IF(SEDData!J2521&lt;regCutoff*100,(int+SED*(SEDData!J2521/100))*VolumeData!M2521,int+SED*regCutoff*VolumeData!M2521))</f>
        <v/>
      </c>
      <c r="K2521" s="41" t="str">
        <f>IF(OR(ISBLANK(SEDData!K2521),SEDData!K2521&lt;pulpCutoff*100,VolumeData!$G2521&lt;sweepCutoff,VolumeData!$H2521&lt;malfCutoff),"",IF(SEDData!K2521&lt;regCutoff*100,(int+SED*(SEDData!K2521/100))*VolumeData!N2521,int+SED*regCutoff*VolumeData!N2521))</f>
        <v/>
      </c>
      <c r="L2521" s="41" t="str">
        <f>IF(OR(ISBLANK(SEDData!L2521),SEDData!L2521&lt;pulpCutoff*100,VolumeData!$G2521&lt;sweepCutoff,VolumeData!$H2521&lt;malfCutoff),"",IF(SEDData!L2521&lt;regCutoff*100,(int+SED*(SEDData!L2521/100))*VolumeData!O2521,int+SED*regCutoff*VolumeData!O2521))</f>
        <v/>
      </c>
      <c r="M2521" s="41" t="str">
        <f>IF(OR(ISBLANK(SEDData!M2521),SEDData!M2521&lt;pulpCutoff*100,VolumeData!$G2521&lt;sweepCutoff,VolumeData!$H2521&lt;malfCutoff),"",IF(SEDData!M2521&lt;regCutoff*100,(int+SED*(SEDData!M2521/100))*VolumeData!P2521,int+SED*regCutoff*VolumeData!P2521))</f>
        <v/>
      </c>
      <c r="N2521" s="41" t="str">
        <f>IF(OR(ISBLANK(SEDData!N2521),SEDData!N2521&lt;pulpCutoff*100,VolumeData!$G2521&lt;sweepCutoff,VolumeData!$H2521&lt;malfCutoff),"",IF(SEDData!N2521&lt;regCutoff*100,(int+SED*(SEDData!N2521/100))*VolumeData!Q2521,int+SED*regCutoff*VolumeData!Q2521))</f>
        <v/>
      </c>
      <c r="O2521" s="41" t="str">
        <f>IF(OR(ISBLANK(SEDData!O2521),SEDData!O2521&lt;pulpCutoff*100,VolumeData!$G2521&lt;sweepCutoff,VolumeData!$H2521&lt;malfCutoff),"",IF(SEDData!O2521&lt;regCutoff*100,(int+SED*(SEDData!O2521/100))*VolumeData!R2521,int+SED*regCutoff*VolumeData!R2521))</f>
        <v/>
      </c>
      <c r="P2521" s="41" t="str">
        <f>IF(OR(ISBLANK(SEDData!P2521),SEDData!P2521&lt;pulpCutoff*100,VolumeData!$G2521&lt;sweepCutoff,VolumeData!$H2521&lt;malfCutoff),"",IF(SEDData!P2521&lt;regCutoff*100,(int+SED*(SEDData!P2521/100))*VolumeData!S2521,int+SED*regCutoff*VolumeData!S2521))</f>
        <v/>
      </c>
      <c r="Q2521" s="41" t="str">
        <f>IF(OR(ISBLANK(SEDData!Q2521),SEDData!Q2521&lt;pulpCutoff*100,VolumeData!$G2521&lt;sweepCutoff,VolumeData!$H2521&lt;malfCutoff),"",IF(SEDData!Q2521&lt;regCutoff*100,(int+SED*(SEDData!Q2521/100))*VolumeData!T2521,int+SED*regCutoff*VolumeData!T2521))</f>
        <v/>
      </c>
      <c r="R2521" s="41" t="str">
        <f>IF(OR(ISBLANK(SEDData!R2521),SEDData!R2521&lt;pulpCutoff*100,VolumeData!$G2521&lt;sweepCutoff,VolumeData!$H2521&lt;malfCutoff),"",IF(SEDData!R2521&lt;regCutoff*100,(int+SED*(SEDData!R2521/100))*VolumeData!U2521,int+SED*regCutoff*VolumeData!U2521))</f>
        <v/>
      </c>
      <c r="S2521" s="41" t="str">
        <f>IF(OR(ISBLANK(SEDData!S2521),SEDData!S2521&lt;pulpCutoff*100,VolumeData!$G2521&lt;sweepCutoff,VolumeData!$H2521&lt;malfCutoff),"",IF(SEDData!S2521&lt;regCutoff*100,(int+SED*(SEDData!S2521/100))*VolumeData!V2521,int+SED*regCutoff*VolumeData!V2521))</f>
        <v/>
      </c>
      <c r="T2521" s="34">
        <f t="shared" si="159"/>
        <v>31.274394240702122</v>
      </c>
    </row>
    <row r="2522" spans="1:20">
      <c r="A2522" s="1">
        <v>25</v>
      </c>
      <c r="B2522" s="1">
        <v>55</v>
      </c>
      <c r="C2522" s="1">
        <v>23.3</v>
      </c>
      <c r="D2522" s="4">
        <f t="shared" si="156"/>
        <v>25.348070000000003</v>
      </c>
      <c r="E2522" s="3">
        <f t="shared" si="158"/>
        <v>27.302496523738661</v>
      </c>
      <c r="F2522" s="43">
        <f t="shared" si="157"/>
        <v>0.5234690085875493</v>
      </c>
      <c r="G2522" s="41" t="str">
        <f>IF(OR(ISBLANK(SEDData!G2522),SEDData!G2522&lt;pulpCutoff*100,VolumeData!$G2522&lt;sweepCutoff,VolumeData!$H2522&lt;malfCutoff),"",IF(SEDData!G2522&lt;regCutoff*100,(int+SED*(SEDData!G2522/100))*VolumeData!J2522,int+SED*regCutoff*VolumeData!J2522))</f>
        <v/>
      </c>
      <c r="H2522" s="41" t="str">
        <f>IF(OR(ISBLANK(SEDData!H2522),SEDData!H2522&lt;pulpCutoff*100,VolumeData!$G2522&lt;sweepCutoff,VolumeData!$H2522&lt;malfCutoff),"",IF(SEDData!H2522&lt;regCutoff*100,(int+SED*(SEDData!H2522/100))*VolumeData!K2522,int+SED*regCutoff*VolumeData!K2522))</f>
        <v/>
      </c>
      <c r="I2522" s="41" t="str">
        <f>IF(OR(ISBLANK(SEDData!I2522),SEDData!I2522&lt;pulpCutoff*100,VolumeData!$G2522&lt;sweepCutoff,VolumeData!$H2522&lt;malfCutoff),"",IF(SEDData!I2522&lt;regCutoff*100,(int+SED*(SEDData!I2522/100))*VolumeData!L2522,int+SED*regCutoff*VolumeData!L2522))</f>
        <v/>
      </c>
      <c r="J2522" s="41" t="str">
        <f>IF(OR(ISBLANK(SEDData!J2522),SEDData!J2522&lt;pulpCutoff*100,VolumeData!$G2522&lt;sweepCutoff,VolumeData!$H2522&lt;malfCutoff),"",IF(SEDData!J2522&lt;regCutoff*100,(int+SED*(SEDData!J2522/100))*VolumeData!M2522,int+SED*regCutoff*VolumeData!M2522))</f>
        <v/>
      </c>
      <c r="K2522" s="41" t="str">
        <f>IF(OR(ISBLANK(SEDData!K2522),SEDData!K2522&lt;pulpCutoff*100,VolumeData!$G2522&lt;sweepCutoff,VolumeData!$H2522&lt;malfCutoff),"",IF(SEDData!K2522&lt;regCutoff*100,(int+SED*(SEDData!K2522/100))*VolumeData!N2522,int+SED*regCutoff*VolumeData!N2522))</f>
        <v/>
      </c>
      <c r="L2522" s="41" t="str">
        <f>IF(OR(ISBLANK(SEDData!L2522),SEDData!L2522&lt;pulpCutoff*100,VolumeData!$G2522&lt;sweepCutoff,VolumeData!$H2522&lt;malfCutoff),"",IF(SEDData!L2522&lt;regCutoff*100,(int+SED*(SEDData!L2522/100))*VolumeData!O2522,int+SED*regCutoff*VolumeData!O2522))</f>
        <v/>
      </c>
      <c r="M2522" s="41" t="str">
        <f>IF(OR(ISBLANK(SEDData!M2522),SEDData!M2522&lt;pulpCutoff*100,VolumeData!$G2522&lt;sweepCutoff,VolumeData!$H2522&lt;malfCutoff),"",IF(SEDData!M2522&lt;regCutoff*100,(int+SED*(SEDData!M2522/100))*VolumeData!P2522,int+SED*regCutoff*VolumeData!P2522))</f>
        <v/>
      </c>
      <c r="N2522" s="41" t="str">
        <f>IF(OR(ISBLANK(SEDData!N2522),SEDData!N2522&lt;pulpCutoff*100,VolumeData!$G2522&lt;sweepCutoff,VolumeData!$H2522&lt;malfCutoff),"",IF(SEDData!N2522&lt;regCutoff*100,(int+SED*(SEDData!N2522/100))*VolumeData!Q2522,int+SED*regCutoff*VolumeData!Q2522))</f>
        <v/>
      </c>
      <c r="O2522" s="41" t="str">
        <f>IF(OR(ISBLANK(SEDData!O2522),SEDData!O2522&lt;pulpCutoff*100,VolumeData!$G2522&lt;sweepCutoff,VolumeData!$H2522&lt;malfCutoff),"",IF(SEDData!O2522&lt;regCutoff*100,(int+SED*(SEDData!O2522/100))*VolumeData!R2522,int+SED*regCutoff*VolumeData!R2522))</f>
        <v/>
      </c>
      <c r="P2522" s="41" t="str">
        <f>IF(OR(ISBLANK(SEDData!P2522),SEDData!P2522&lt;pulpCutoff*100,VolumeData!$G2522&lt;sweepCutoff,VolumeData!$H2522&lt;malfCutoff),"",IF(SEDData!P2522&lt;regCutoff*100,(int+SED*(SEDData!P2522/100))*VolumeData!S2522,int+SED*regCutoff*VolumeData!S2522))</f>
        <v/>
      </c>
      <c r="Q2522" s="41" t="str">
        <f>IF(OR(ISBLANK(SEDData!Q2522),SEDData!Q2522&lt;pulpCutoff*100,VolumeData!$G2522&lt;sweepCutoff,VolumeData!$H2522&lt;malfCutoff),"",IF(SEDData!Q2522&lt;regCutoff*100,(int+SED*(SEDData!Q2522/100))*VolumeData!T2522,int+SED*regCutoff*VolumeData!T2522))</f>
        <v/>
      </c>
      <c r="R2522" s="41" t="str">
        <f>IF(OR(ISBLANK(SEDData!R2522),SEDData!R2522&lt;pulpCutoff*100,VolumeData!$G2522&lt;sweepCutoff,VolumeData!$H2522&lt;malfCutoff),"",IF(SEDData!R2522&lt;regCutoff*100,(int+SED*(SEDData!R2522/100))*VolumeData!U2522,int+SED*regCutoff*VolumeData!U2522))</f>
        <v/>
      </c>
      <c r="S2522" s="41" t="str">
        <f>IF(OR(ISBLANK(SEDData!S2522),SEDData!S2522&lt;pulpCutoff*100,VolumeData!$G2522&lt;sweepCutoff,VolumeData!$H2522&lt;malfCutoff),"",IF(SEDData!S2522&lt;regCutoff*100,(int+SED*(SEDData!S2522/100))*VolumeData!V2522,int+SED*regCutoff*VolumeData!V2522))</f>
        <v/>
      </c>
      <c r="T2522" s="34">
        <f t="shared" si="159"/>
        <v>0</v>
      </c>
    </row>
    <row r="2523" spans="1:20">
      <c r="A2523" s="1">
        <v>50</v>
      </c>
      <c r="B2523" s="1">
        <v>46</v>
      </c>
      <c r="C2523" s="1">
        <v>23.3</v>
      </c>
      <c r="D2523" s="4">
        <f t="shared" si="156"/>
        <v>25.348070000000003</v>
      </c>
      <c r="E2523" s="3">
        <f t="shared" si="158"/>
        <v>27.302496523738661</v>
      </c>
      <c r="F2523" s="43">
        <f t="shared" si="157"/>
        <v>0.5234690085875493</v>
      </c>
      <c r="G2523" s="41">
        <f>IF(OR(ISBLANK(SEDData!G2523),SEDData!G2523&lt;pulpCutoff*100,VolumeData!$G2523&lt;sweepCutoff,VolumeData!$H2523&lt;malfCutoff),"",IF(SEDData!G2523&lt;regCutoff*100,(int+SED*(SEDData!G2523/100))*VolumeData!J2523,int+SED*regCutoff*VolumeData!J2523))</f>
        <v>31.274394240702122</v>
      </c>
      <c r="H2523" s="41" t="str">
        <f>IF(OR(ISBLANK(SEDData!H2523),SEDData!H2523&lt;pulpCutoff*100,VolumeData!$G2523&lt;sweepCutoff,VolumeData!$H2523&lt;malfCutoff),"",IF(SEDData!H2523&lt;regCutoff*100,(int+SED*(SEDData!H2523/100))*VolumeData!K2523,int+SED*regCutoff*VolumeData!K2523))</f>
        <v/>
      </c>
      <c r="I2523" s="41" t="str">
        <f>IF(OR(ISBLANK(SEDData!I2523),SEDData!I2523&lt;pulpCutoff*100,VolumeData!$G2523&lt;sweepCutoff,VolumeData!$H2523&lt;malfCutoff),"",IF(SEDData!I2523&lt;regCutoff*100,(int+SED*(SEDData!I2523/100))*VolumeData!L2523,int+SED*regCutoff*VolumeData!L2523))</f>
        <v/>
      </c>
      <c r="J2523" s="41" t="str">
        <f>IF(OR(ISBLANK(SEDData!J2523),SEDData!J2523&lt;pulpCutoff*100,VolumeData!$G2523&lt;sweepCutoff,VolumeData!$H2523&lt;malfCutoff),"",IF(SEDData!J2523&lt;regCutoff*100,(int+SED*(SEDData!J2523/100))*VolumeData!M2523,int+SED*regCutoff*VolumeData!M2523))</f>
        <v/>
      </c>
      <c r="K2523" s="41" t="str">
        <f>IF(OR(ISBLANK(SEDData!K2523),SEDData!K2523&lt;pulpCutoff*100,VolumeData!$G2523&lt;sweepCutoff,VolumeData!$H2523&lt;malfCutoff),"",IF(SEDData!K2523&lt;regCutoff*100,(int+SED*(SEDData!K2523/100))*VolumeData!N2523,int+SED*regCutoff*VolumeData!N2523))</f>
        <v/>
      </c>
      <c r="L2523" s="41" t="str">
        <f>IF(OR(ISBLANK(SEDData!L2523),SEDData!L2523&lt;pulpCutoff*100,VolumeData!$G2523&lt;sweepCutoff,VolumeData!$H2523&lt;malfCutoff),"",IF(SEDData!L2523&lt;regCutoff*100,(int+SED*(SEDData!L2523/100))*VolumeData!O2523,int+SED*regCutoff*VolumeData!O2523))</f>
        <v/>
      </c>
      <c r="M2523" s="41" t="str">
        <f>IF(OR(ISBLANK(SEDData!M2523),SEDData!M2523&lt;pulpCutoff*100,VolumeData!$G2523&lt;sweepCutoff,VolumeData!$H2523&lt;malfCutoff),"",IF(SEDData!M2523&lt;regCutoff*100,(int+SED*(SEDData!M2523/100))*VolumeData!P2523,int+SED*regCutoff*VolumeData!P2523))</f>
        <v/>
      </c>
      <c r="N2523" s="41" t="str">
        <f>IF(OR(ISBLANK(SEDData!N2523),SEDData!N2523&lt;pulpCutoff*100,VolumeData!$G2523&lt;sweepCutoff,VolumeData!$H2523&lt;malfCutoff),"",IF(SEDData!N2523&lt;regCutoff*100,(int+SED*(SEDData!N2523/100))*VolumeData!Q2523,int+SED*regCutoff*VolumeData!Q2523))</f>
        <v/>
      </c>
      <c r="O2523" s="41" t="str">
        <f>IF(OR(ISBLANK(SEDData!O2523),SEDData!O2523&lt;pulpCutoff*100,VolumeData!$G2523&lt;sweepCutoff,VolumeData!$H2523&lt;malfCutoff),"",IF(SEDData!O2523&lt;regCutoff*100,(int+SED*(SEDData!O2523/100))*VolumeData!R2523,int+SED*regCutoff*VolumeData!R2523))</f>
        <v/>
      </c>
      <c r="P2523" s="41" t="str">
        <f>IF(OR(ISBLANK(SEDData!P2523),SEDData!P2523&lt;pulpCutoff*100,VolumeData!$G2523&lt;sweepCutoff,VolumeData!$H2523&lt;malfCutoff),"",IF(SEDData!P2523&lt;regCutoff*100,(int+SED*(SEDData!P2523/100))*VolumeData!S2523,int+SED*regCutoff*VolumeData!S2523))</f>
        <v/>
      </c>
      <c r="Q2523" s="41" t="str">
        <f>IF(OR(ISBLANK(SEDData!Q2523),SEDData!Q2523&lt;pulpCutoff*100,VolumeData!$G2523&lt;sweepCutoff,VolumeData!$H2523&lt;malfCutoff),"",IF(SEDData!Q2523&lt;regCutoff*100,(int+SED*(SEDData!Q2523/100))*VolumeData!T2523,int+SED*regCutoff*VolumeData!T2523))</f>
        <v/>
      </c>
      <c r="R2523" s="41" t="str">
        <f>IF(OR(ISBLANK(SEDData!R2523),SEDData!R2523&lt;pulpCutoff*100,VolumeData!$G2523&lt;sweepCutoff,VolumeData!$H2523&lt;malfCutoff),"",IF(SEDData!R2523&lt;regCutoff*100,(int+SED*(SEDData!R2523/100))*VolumeData!U2523,int+SED*regCutoff*VolumeData!U2523))</f>
        <v/>
      </c>
      <c r="S2523" s="41" t="str">
        <f>IF(OR(ISBLANK(SEDData!S2523),SEDData!S2523&lt;pulpCutoff*100,VolumeData!$G2523&lt;sweepCutoff,VolumeData!$H2523&lt;malfCutoff),"",IF(SEDData!S2523&lt;regCutoff*100,(int+SED*(SEDData!S2523/100))*VolumeData!V2523,int+SED*regCutoff*VolumeData!V2523))</f>
        <v/>
      </c>
      <c r="T2523" s="34">
        <f t="shared" si="159"/>
        <v>31.274394240702122</v>
      </c>
    </row>
    <row r="2524" spans="1:20">
      <c r="A2524" s="1">
        <v>50</v>
      </c>
      <c r="B2524" s="1">
        <v>57</v>
      </c>
      <c r="C2524" s="1">
        <v>23.3</v>
      </c>
      <c r="D2524" s="4">
        <f t="shared" si="156"/>
        <v>25.348070000000003</v>
      </c>
      <c r="E2524" s="3">
        <f t="shared" si="158"/>
        <v>27.302496523738661</v>
      </c>
      <c r="F2524" s="43">
        <f t="shared" si="157"/>
        <v>0.5234690085875493</v>
      </c>
      <c r="G2524" s="41">
        <f>IF(OR(ISBLANK(SEDData!G2524),SEDData!G2524&lt;pulpCutoff*100,VolumeData!$G2524&lt;sweepCutoff,VolumeData!$H2524&lt;malfCutoff),"",IF(SEDData!G2524&lt;regCutoff*100,(int+SED*(SEDData!G2524/100))*VolumeData!J2524,int+SED*regCutoff*VolumeData!J2524))</f>
        <v>31.274394240702122</v>
      </c>
      <c r="H2524" s="41" t="str">
        <f>IF(OR(ISBLANK(SEDData!H2524),SEDData!H2524&lt;pulpCutoff*100,VolumeData!$G2524&lt;sweepCutoff,VolumeData!$H2524&lt;malfCutoff),"",IF(SEDData!H2524&lt;regCutoff*100,(int+SED*(SEDData!H2524/100))*VolumeData!K2524,int+SED*regCutoff*VolumeData!K2524))</f>
        <v/>
      </c>
      <c r="I2524" s="41" t="str">
        <f>IF(OR(ISBLANK(SEDData!I2524),SEDData!I2524&lt;pulpCutoff*100,VolumeData!$G2524&lt;sweepCutoff,VolumeData!$H2524&lt;malfCutoff),"",IF(SEDData!I2524&lt;regCutoff*100,(int+SED*(SEDData!I2524/100))*VolumeData!L2524,int+SED*regCutoff*VolumeData!L2524))</f>
        <v/>
      </c>
      <c r="J2524" s="41" t="str">
        <f>IF(OR(ISBLANK(SEDData!J2524),SEDData!J2524&lt;pulpCutoff*100,VolumeData!$G2524&lt;sweepCutoff,VolumeData!$H2524&lt;malfCutoff),"",IF(SEDData!J2524&lt;regCutoff*100,(int+SED*(SEDData!J2524/100))*VolumeData!M2524,int+SED*regCutoff*VolumeData!M2524))</f>
        <v/>
      </c>
      <c r="K2524" s="41" t="str">
        <f>IF(OR(ISBLANK(SEDData!K2524),SEDData!K2524&lt;pulpCutoff*100,VolumeData!$G2524&lt;sweepCutoff,VolumeData!$H2524&lt;malfCutoff),"",IF(SEDData!K2524&lt;regCutoff*100,(int+SED*(SEDData!K2524/100))*VolumeData!N2524,int+SED*regCutoff*VolumeData!N2524))</f>
        <v/>
      </c>
      <c r="L2524" s="41" t="str">
        <f>IF(OR(ISBLANK(SEDData!L2524),SEDData!L2524&lt;pulpCutoff*100,VolumeData!$G2524&lt;sweepCutoff,VolumeData!$H2524&lt;malfCutoff),"",IF(SEDData!L2524&lt;regCutoff*100,(int+SED*(SEDData!L2524/100))*VolumeData!O2524,int+SED*regCutoff*VolumeData!O2524))</f>
        <v/>
      </c>
      <c r="M2524" s="41" t="str">
        <f>IF(OR(ISBLANK(SEDData!M2524),SEDData!M2524&lt;pulpCutoff*100,VolumeData!$G2524&lt;sweepCutoff,VolumeData!$H2524&lt;malfCutoff),"",IF(SEDData!M2524&lt;regCutoff*100,(int+SED*(SEDData!M2524/100))*VolumeData!P2524,int+SED*regCutoff*VolumeData!P2524))</f>
        <v/>
      </c>
      <c r="N2524" s="41" t="str">
        <f>IF(OR(ISBLANK(SEDData!N2524),SEDData!N2524&lt;pulpCutoff*100,VolumeData!$G2524&lt;sweepCutoff,VolumeData!$H2524&lt;malfCutoff),"",IF(SEDData!N2524&lt;regCutoff*100,(int+SED*(SEDData!N2524/100))*VolumeData!Q2524,int+SED*regCutoff*VolumeData!Q2524))</f>
        <v/>
      </c>
      <c r="O2524" s="41" t="str">
        <f>IF(OR(ISBLANK(SEDData!O2524),SEDData!O2524&lt;pulpCutoff*100,VolumeData!$G2524&lt;sweepCutoff,VolumeData!$H2524&lt;malfCutoff),"",IF(SEDData!O2524&lt;regCutoff*100,(int+SED*(SEDData!O2524/100))*VolumeData!R2524,int+SED*regCutoff*VolumeData!R2524))</f>
        <v/>
      </c>
      <c r="P2524" s="41" t="str">
        <f>IF(OR(ISBLANK(SEDData!P2524),SEDData!P2524&lt;pulpCutoff*100,VolumeData!$G2524&lt;sweepCutoff,VolumeData!$H2524&lt;malfCutoff),"",IF(SEDData!P2524&lt;regCutoff*100,(int+SED*(SEDData!P2524/100))*VolumeData!S2524,int+SED*regCutoff*VolumeData!S2524))</f>
        <v/>
      </c>
      <c r="Q2524" s="41" t="str">
        <f>IF(OR(ISBLANK(SEDData!Q2524),SEDData!Q2524&lt;pulpCutoff*100,VolumeData!$G2524&lt;sweepCutoff,VolumeData!$H2524&lt;malfCutoff),"",IF(SEDData!Q2524&lt;regCutoff*100,(int+SED*(SEDData!Q2524/100))*VolumeData!T2524,int+SED*regCutoff*VolumeData!T2524))</f>
        <v/>
      </c>
      <c r="R2524" s="41" t="str">
        <f>IF(OR(ISBLANK(SEDData!R2524),SEDData!R2524&lt;pulpCutoff*100,VolumeData!$G2524&lt;sweepCutoff,VolumeData!$H2524&lt;malfCutoff),"",IF(SEDData!R2524&lt;regCutoff*100,(int+SED*(SEDData!R2524/100))*VolumeData!U2524,int+SED*regCutoff*VolumeData!U2524))</f>
        <v/>
      </c>
      <c r="S2524" s="41" t="str">
        <f>IF(OR(ISBLANK(SEDData!S2524),SEDData!S2524&lt;pulpCutoff*100,VolumeData!$G2524&lt;sweepCutoff,VolumeData!$H2524&lt;malfCutoff),"",IF(SEDData!S2524&lt;regCutoff*100,(int+SED*(SEDData!S2524/100))*VolumeData!V2524,int+SED*regCutoff*VolumeData!V2524))</f>
        <v/>
      </c>
      <c r="T2524" s="34">
        <f t="shared" si="159"/>
        <v>31.274394240702122</v>
      </c>
    </row>
    <row r="2525" spans="1:20">
      <c r="A2525" s="1">
        <v>20</v>
      </c>
      <c r="B2525" s="1">
        <v>80</v>
      </c>
      <c r="C2525" s="1">
        <v>23.3</v>
      </c>
      <c r="D2525" s="4">
        <f t="shared" si="156"/>
        <v>25.348070000000003</v>
      </c>
      <c r="E2525" s="3">
        <f t="shared" si="158"/>
        <v>27.302496523738661</v>
      </c>
      <c r="F2525" s="43">
        <f t="shared" si="157"/>
        <v>0.5234690085875493</v>
      </c>
      <c r="G2525" s="41">
        <f>IF(OR(ISBLANK(SEDData!G2525),SEDData!G2525&lt;pulpCutoff*100,VolumeData!$G2525&lt;sweepCutoff,VolumeData!$H2525&lt;malfCutoff),"",IF(SEDData!G2525&lt;regCutoff*100,(int+SED*(SEDData!G2525/100))*VolumeData!J2525,int+SED*regCutoff*VolumeData!J2525))</f>
        <v>31.274394240702122</v>
      </c>
      <c r="H2525" s="41" t="str">
        <f>IF(OR(ISBLANK(SEDData!H2525),SEDData!H2525&lt;pulpCutoff*100,VolumeData!$G2525&lt;sweepCutoff,VolumeData!$H2525&lt;malfCutoff),"",IF(SEDData!H2525&lt;regCutoff*100,(int+SED*(SEDData!H2525/100))*VolumeData!K2525,int+SED*regCutoff*VolumeData!K2525))</f>
        <v/>
      </c>
      <c r="I2525" s="41" t="str">
        <f>IF(OR(ISBLANK(SEDData!I2525),SEDData!I2525&lt;pulpCutoff*100,VolumeData!$G2525&lt;sweepCutoff,VolumeData!$H2525&lt;malfCutoff),"",IF(SEDData!I2525&lt;regCutoff*100,(int+SED*(SEDData!I2525/100))*VolumeData!L2525,int+SED*regCutoff*VolumeData!L2525))</f>
        <v/>
      </c>
      <c r="J2525" s="41" t="str">
        <f>IF(OR(ISBLANK(SEDData!J2525),SEDData!J2525&lt;pulpCutoff*100,VolumeData!$G2525&lt;sweepCutoff,VolumeData!$H2525&lt;malfCutoff),"",IF(SEDData!J2525&lt;regCutoff*100,(int+SED*(SEDData!J2525/100))*VolumeData!M2525,int+SED*regCutoff*VolumeData!M2525))</f>
        <v/>
      </c>
      <c r="K2525" s="41" t="str">
        <f>IF(OR(ISBLANK(SEDData!K2525),SEDData!K2525&lt;pulpCutoff*100,VolumeData!$G2525&lt;sweepCutoff,VolumeData!$H2525&lt;malfCutoff),"",IF(SEDData!K2525&lt;regCutoff*100,(int+SED*(SEDData!K2525/100))*VolumeData!N2525,int+SED*regCutoff*VolumeData!N2525))</f>
        <v/>
      </c>
      <c r="L2525" s="41" t="str">
        <f>IF(OR(ISBLANK(SEDData!L2525),SEDData!L2525&lt;pulpCutoff*100,VolumeData!$G2525&lt;sweepCutoff,VolumeData!$H2525&lt;malfCutoff),"",IF(SEDData!L2525&lt;regCutoff*100,(int+SED*(SEDData!L2525/100))*VolumeData!O2525,int+SED*regCutoff*VolumeData!O2525))</f>
        <v/>
      </c>
      <c r="M2525" s="41" t="str">
        <f>IF(OR(ISBLANK(SEDData!M2525),SEDData!M2525&lt;pulpCutoff*100,VolumeData!$G2525&lt;sweepCutoff,VolumeData!$H2525&lt;malfCutoff),"",IF(SEDData!M2525&lt;regCutoff*100,(int+SED*(SEDData!M2525/100))*VolumeData!P2525,int+SED*regCutoff*VolumeData!P2525))</f>
        <v/>
      </c>
      <c r="N2525" s="41" t="str">
        <f>IF(OR(ISBLANK(SEDData!N2525),SEDData!N2525&lt;pulpCutoff*100,VolumeData!$G2525&lt;sweepCutoff,VolumeData!$H2525&lt;malfCutoff),"",IF(SEDData!N2525&lt;regCutoff*100,(int+SED*(SEDData!N2525/100))*VolumeData!Q2525,int+SED*regCutoff*VolumeData!Q2525))</f>
        <v/>
      </c>
      <c r="O2525" s="41" t="str">
        <f>IF(OR(ISBLANK(SEDData!O2525),SEDData!O2525&lt;pulpCutoff*100,VolumeData!$G2525&lt;sweepCutoff,VolumeData!$H2525&lt;malfCutoff),"",IF(SEDData!O2525&lt;regCutoff*100,(int+SED*(SEDData!O2525/100))*VolumeData!R2525,int+SED*regCutoff*VolumeData!R2525))</f>
        <v/>
      </c>
      <c r="P2525" s="41" t="str">
        <f>IF(OR(ISBLANK(SEDData!P2525),SEDData!P2525&lt;pulpCutoff*100,VolumeData!$G2525&lt;sweepCutoff,VolumeData!$H2525&lt;malfCutoff),"",IF(SEDData!P2525&lt;regCutoff*100,(int+SED*(SEDData!P2525/100))*VolumeData!S2525,int+SED*regCutoff*VolumeData!S2525))</f>
        <v/>
      </c>
      <c r="Q2525" s="41" t="str">
        <f>IF(OR(ISBLANK(SEDData!Q2525),SEDData!Q2525&lt;pulpCutoff*100,VolumeData!$G2525&lt;sweepCutoff,VolumeData!$H2525&lt;malfCutoff),"",IF(SEDData!Q2525&lt;regCutoff*100,(int+SED*(SEDData!Q2525/100))*VolumeData!T2525,int+SED*regCutoff*VolumeData!T2525))</f>
        <v/>
      </c>
      <c r="R2525" s="41" t="str">
        <f>IF(OR(ISBLANK(SEDData!R2525),SEDData!R2525&lt;pulpCutoff*100,VolumeData!$G2525&lt;sweepCutoff,VolumeData!$H2525&lt;malfCutoff),"",IF(SEDData!R2525&lt;regCutoff*100,(int+SED*(SEDData!R2525/100))*VolumeData!U2525,int+SED*regCutoff*VolumeData!U2525))</f>
        <v/>
      </c>
      <c r="S2525" s="41" t="str">
        <f>IF(OR(ISBLANK(SEDData!S2525),SEDData!S2525&lt;pulpCutoff*100,VolumeData!$G2525&lt;sweepCutoff,VolumeData!$H2525&lt;malfCutoff),"",IF(SEDData!S2525&lt;regCutoff*100,(int+SED*(SEDData!S2525/100))*VolumeData!V2525,int+SED*regCutoff*VolumeData!V2525))</f>
        <v/>
      </c>
      <c r="T2525" s="34">
        <f t="shared" si="159"/>
        <v>31.274394240702122</v>
      </c>
    </row>
    <row r="2526" spans="1:20">
      <c r="A2526" s="1">
        <v>20</v>
      </c>
      <c r="B2526" s="1">
        <v>84</v>
      </c>
      <c r="C2526" s="1">
        <v>23.3</v>
      </c>
      <c r="D2526" s="4">
        <f t="shared" si="156"/>
        <v>25.348070000000003</v>
      </c>
      <c r="E2526" s="3">
        <f t="shared" si="158"/>
        <v>27.302496523738661</v>
      </c>
      <c r="F2526" s="43">
        <f t="shared" si="157"/>
        <v>0.5234690085875493</v>
      </c>
      <c r="G2526" s="41">
        <f>IF(OR(ISBLANK(SEDData!G2526),SEDData!G2526&lt;pulpCutoff*100,VolumeData!$G2526&lt;sweepCutoff,VolumeData!$H2526&lt;malfCutoff),"",IF(SEDData!G2526&lt;regCutoff*100,(int+SED*(SEDData!G2526/100))*VolumeData!J2526,int+SED*regCutoff*VolumeData!J2526))</f>
        <v>31.274394240702122</v>
      </c>
      <c r="H2526" s="41" t="str">
        <f>IF(OR(ISBLANK(SEDData!H2526),SEDData!H2526&lt;pulpCutoff*100,VolumeData!$G2526&lt;sweepCutoff,VolumeData!$H2526&lt;malfCutoff),"",IF(SEDData!H2526&lt;regCutoff*100,(int+SED*(SEDData!H2526/100))*VolumeData!K2526,int+SED*regCutoff*VolumeData!K2526))</f>
        <v/>
      </c>
      <c r="I2526" s="41" t="str">
        <f>IF(OR(ISBLANK(SEDData!I2526),SEDData!I2526&lt;pulpCutoff*100,VolumeData!$G2526&lt;sweepCutoff,VolumeData!$H2526&lt;malfCutoff),"",IF(SEDData!I2526&lt;regCutoff*100,(int+SED*(SEDData!I2526/100))*VolumeData!L2526,int+SED*regCutoff*VolumeData!L2526))</f>
        <v/>
      </c>
      <c r="J2526" s="41" t="str">
        <f>IF(OR(ISBLANK(SEDData!J2526),SEDData!J2526&lt;pulpCutoff*100,VolumeData!$G2526&lt;sweepCutoff,VolumeData!$H2526&lt;malfCutoff),"",IF(SEDData!J2526&lt;regCutoff*100,(int+SED*(SEDData!J2526/100))*VolumeData!M2526,int+SED*regCutoff*VolumeData!M2526))</f>
        <v/>
      </c>
      <c r="K2526" s="41" t="str">
        <f>IF(OR(ISBLANK(SEDData!K2526),SEDData!K2526&lt;pulpCutoff*100,VolumeData!$G2526&lt;sweepCutoff,VolumeData!$H2526&lt;malfCutoff),"",IF(SEDData!K2526&lt;regCutoff*100,(int+SED*(SEDData!K2526/100))*VolumeData!N2526,int+SED*regCutoff*VolumeData!N2526))</f>
        <v/>
      </c>
      <c r="L2526" s="41" t="str">
        <f>IF(OR(ISBLANK(SEDData!L2526),SEDData!L2526&lt;pulpCutoff*100,VolumeData!$G2526&lt;sweepCutoff,VolumeData!$H2526&lt;malfCutoff),"",IF(SEDData!L2526&lt;regCutoff*100,(int+SED*(SEDData!L2526/100))*VolumeData!O2526,int+SED*regCutoff*VolumeData!O2526))</f>
        <v/>
      </c>
      <c r="M2526" s="41" t="str">
        <f>IF(OR(ISBLANK(SEDData!M2526),SEDData!M2526&lt;pulpCutoff*100,VolumeData!$G2526&lt;sweepCutoff,VolumeData!$H2526&lt;malfCutoff),"",IF(SEDData!M2526&lt;regCutoff*100,(int+SED*(SEDData!M2526/100))*VolumeData!P2526,int+SED*regCutoff*VolumeData!P2526))</f>
        <v/>
      </c>
      <c r="N2526" s="41" t="str">
        <f>IF(OR(ISBLANK(SEDData!N2526),SEDData!N2526&lt;pulpCutoff*100,VolumeData!$G2526&lt;sweepCutoff,VolumeData!$H2526&lt;malfCutoff),"",IF(SEDData!N2526&lt;regCutoff*100,(int+SED*(SEDData!N2526/100))*VolumeData!Q2526,int+SED*regCutoff*VolumeData!Q2526))</f>
        <v/>
      </c>
      <c r="O2526" s="41" t="str">
        <f>IF(OR(ISBLANK(SEDData!O2526),SEDData!O2526&lt;pulpCutoff*100,VolumeData!$G2526&lt;sweepCutoff,VolumeData!$H2526&lt;malfCutoff),"",IF(SEDData!O2526&lt;regCutoff*100,(int+SED*(SEDData!O2526/100))*VolumeData!R2526,int+SED*regCutoff*VolumeData!R2526))</f>
        <v/>
      </c>
      <c r="P2526" s="41" t="str">
        <f>IF(OR(ISBLANK(SEDData!P2526),SEDData!P2526&lt;pulpCutoff*100,VolumeData!$G2526&lt;sweepCutoff,VolumeData!$H2526&lt;malfCutoff),"",IF(SEDData!P2526&lt;regCutoff*100,(int+SED*(SEDData!P2526/100))*VolumeData!S2526,int+SED*regCutoff*VolumeData!S2526))</f>
        <v/>
      </c>
      <c r="Q2526" s="41" t="str">
        <f>IF(OR(ISBLANK(SEDData!Q2526),SEDData!Q2526&lt;pulpCutoff*100,VolumeData!$G2526&lt;sweepCutoff,VolumeData!$H2526&lt;malfCutoff),"",IF(SEDData!Q2526&lt;regCutoff*100,(int+SED*(SEDData!Q2526/100))*VolumeData!T2526,int+SED*regCutoff*VolumeData!T2526))</f>
        <v/>
      </c>
      <c r="R2526" s="41" t="str">
        <f>IF(OR(ISBLANK(SEDData!R2526),SEDData!R2526&lt;pulpCutoff*100,VolumeData!$G2526&lt;sweepCutoff,VolumeData!$H2526&lt;malfCutoff),"",IF(SEDData!R2526&lt;regCutoff*100,(int+SED*(SEDData!R2526/100))*VolumeData!U2526,int+SED*regCutoff*VolumeData!U2526))</f>
        <v/>
      </c>
      <c r="S2526" s="41" t="str">
        <f>IF(OR(ISBLANK(SEDData!S2526),SEDData!S2526&lt;pulpCutoff*100,VolumeData!$G2526&lt;sweepCutoff,VolumeData!$H2526&lt;malfCutoff),"",IF(SEDData!S2526&lt;regCutoff*100,(int+SED*(SEDData!S2526/100))*VolumeData!V2526,int+SED*regCutoff*VolumeData!V2526))</f>
        <v/>
      </c>
      <c r="T2526" s="34">
        <f t="shared" si="159"/>
        <v>31.274394240702122</v>
      </c>
    </row>
    <row r="2527" spans="1:20">
      <c r="A2527" s="1">
        <v>58</v>
      </c>
      <c r="B2527" s="1">
        <v>72</v>
      </c>
      <c r="C2527" s="1">
        <v>23.3</v>
      </c>
      <c r="D2527" s="4">
        <f t="shared" si="156"/>
        <v>25.348070000000003</v>
      </c>
      <c r="E2527" s="3">
        <f t="shared" si="158"/>
        <v>27.302496523738661</v>
      </c>
      <c r="F2527" s="43">
        <f t="shared" si="157"/>
        <v>0.5234690085875493</v>
      </c>
      <c r="G2527" s="41">
        <f>IF(OR(ISBLANK(SEDData!G2527),SEDData!G2527&lt;pulpCutoff*100,VolumeData!$G2527&lt;sweepCutoff,VolumeData!$H2527&lt;malfCutoff),"",IF(SEDData!G2527&lt;regCutoff*100,(int+SED*(SEDData!G2527/100))*VolumeData!J2527,int+SED*regCutoff*VolumeData!J2527))</f>
        <v>31.274394240702122</v>
      </c>
      <c r="H2527" s="41" t="str">
        <f>IF(OR(ISBLANK(SEDData!H2527),SEDData!H2527&lt;pulpCutoff*100,VolumeData!$G2527&lt;sweepCutoff,VolumeData!$H2527&lt;malfCutoff),"",IF(SEDData!H2527&lt;regCutoff*100,(int+SED*(SEDData!H2527/100))*VolumeData!K2527,int+SED*regCutoff*VolumeData!K2527))</f>
        <v/>
      </c>
      <c r="I2527" s="41" t="str">
        <f>IF(OR(ISBLANK(SEDData!I2527),SEDData!I2527&lt;pulpCutoff*100,VolumeData!$G2527&lt;sweepCutoff,VolumeData!$H2527&lt;malfCutoff),"",IF(SEDData!I2527&lt;regCutoff*100,(int+SED*(SEDData!I2527/100))*VolumeData!L2527,int+SED*regCutoff*VolumeData!L2527))</f>
        <v/>
      </c>
      <c r="J2527" s="41" t="str">
        <f>IF(OR(ISBLANK(SEDData!J2527),SEDData!J2527&lt;pulpCutoff*100,VolumeData!$G2527&lt;sweepCutoff,VolumeData!$H2527&lt;malfCutoff),"",IF(SEDData!J2527&lt;regCutoff*100,(int+SED*(SEDData!J2527/100))*VolumeData!M2527,int+SED*regCutoff*VolumeData!M2527))</f>
        <v/>
      </c>
      <c r="K2527" s="41" t="str">
        <f>IF(OR(ISBLANK(SEDData!K2527),SEDData!K2527&lt;pulpCutoff*100,VolumeData!$G2527&lt;sweepCutoff,VolumeData!$H2527&lt;malfCutoff),"",IF(SEDData!K2527&lt;regCutoff*100,(int+SED*(SEDData!K2527/100))*VolumeData!N2527,int+SED*regCutoff*VolumeData!N2527))</f>
        <v/>
      </c>
      <c r="L2527" s="41" t="str">
        <f>IF(OR(ISBLANK(SEDData!L2527),SEDData!L2527&lt;pulpCutoff*100,VolumeData!$G2527&lt;sweepCutoff,VolumeData!$H2527&lt;malfCutoff),"",IF(SEDData!L2527&lt;regCutoff*100,(int+SED*(SEDData!L2527/100))*VolumeData!O2527,int+SED*regCutoff*VolumeData!O2527))</f>
        <v/>
      </c>
      <c r="M2527" s="41" t="str">
        <f>IF(OR(ISBLANK(SEDData!M2527),SEDData!M2527&lt;pulpCutoff*100,VolumeData!$G2527&lt;sweepCutoff,VolumeData!$H2527&lt;malfCutoff),"",IF(SEDData!M2527&lt;regCutoff*100,(int+SED*(SEDData!M2527/100))*VolumeData!P2527,int+SED*regCutoff*VolumeData!P2527))</f>
        <v/>
      </c>
      <c r="N2527" s="41" t="str">
        <f>IF(OR(ISBLANK(SEDData!N2527),SEDData!N2527&lt;pulpCutoff*100,VolumeData!$G2527&lt;sweepCutoff,VolumeData!$H2527&lt;malfCutoff),"",IF(SEDData!N2527&lt;regCutoff*100,(int+SED*(SEDData!N2527/100))*VolumeData!Q2527,int+SED*regCutoff*VolumeData!Q2527))</f>
        <v/>
      </c>
      <c r="O2527" s="41" t="str">
        <f>IF(OR(ISBLANK(SEDData!O2527),SEDData!O2527&lt;pulpCutoff*100,VolumeData!$G2527&lt;sweepCutoff,VolumeData!$H2527&lt;malfCutoff),"",IF(SEDData!O2527&lt;regCutoff*100,(int+SED*(SEDData!O2527/100))*VolumeData!R2527,int+SED*regCutoff*VolumeData!R2527))</f>
        <v/>
      </c>
      <c r="P2527" s="41" t="str">
        <f>IF(OR(ISBLANK(SEDData!P2527),SEDData!P2527&lt;pulpCutoff*100,VolumeData!$G2527&lt;sweepCutoff,VolumeData!$H2527&lt;malfCutoff),"",IF(SEDData!P2527&lt;regCutoff*100,(int+SED*(SEDData!P2527/100))*VolumeData!S2527,int+SED*regCutoff*VolumeData!S2527))</f>
        <v/>
      </c>
      <c r="Q2527" s="41" t="str">
        <f>IF(OR(ISBLANK(SEDData!Q2527),SEDData!Q2527&lt;pulpCutoff*100,VolumeData!$G2527&lt;sweepCutoff,VolumeData!$H2527&lt;malfCutoff),"",IF(SEDData!Q2527&lt;regCutoff*100,(int+SED*(SEDData!Q2527/100))*VolumeData!T2527,int+SED*regCutoff*VolumeData!T2527))</f>
        <v/>
      </c>
      <c r="R2527" s="41" t="str">
        <f>IF(OR(ISBLANK(SEDData!R2527),SEDData!R2527&lt;pulpCutoff*100,VolumeData!$G2527&lt;sweepCutoff,VolumeData!$H2527&lt;malfCutoff),"",IF(SEDData!R2527&lt;regCutoff*100,(int+SED*(SEDData!R2527/100))*VolumeData!U2527,int+SED*regCutoff*VolumeData!U2527))</f>
        <v/>
      </c>
      <c r="S2527" s="41" t="str">
        <f>IF(OR(ISBLANK(SEDData!S2527),SEDData!S2527&lt;pulpCutoff*100,VolumeData!$G2527&lt;sweepCutoff,VolumeData!$H2527&lt;malfCutoff),"",IF(SEDData!S2527&lt;regCutoff*100,(int+SED*(SEDData!S2527/100))*VolumeData!V2527,int+SED*regCutoff*VolumeData!V2527))</f>
        <v/>
      </c>
      <c r="T2527" s="34">
        <f t="shared" si="159"/>
        <v>31.274394240702122</v>
      </c>
    </row>
    <row r="2528" spans="1:20">
      <c r="A2528" s="1">
        <v>24</v>
      </c>
      <c r="B2528" s="1">
        <v>104</v>
      </c>
      <c r="C2528" s="1">
        <v>23.3</v>
      </c>
      <c r="D2528" s="4">
        <f t="shared" si="156"/>
        <v>25.348070000000003</v>
      </c>
      <c r="E2528" s="3">
        <f t="shared" si="158"/>
        <v>27.302496523738661</v>
      </c>
      <c r="F2528" s="43">
        <f t="shared" si="157"/>
        <v>0.5234690085875493</v>
      </c>
      <c r="G2528" s="41">
        <f>IF(OR(ISBLANK(SEDData!G2528),SEDData!G2528&lt;pulpCutoff*100,VolumeData!$G2528&lt;sweepCutoff,VolumeData!$H2528&lt;malfCutoff),"",IF(SEDData!G2528&lt;regCutoff*100,(int+SED*(SEDData!G2528/100))*VolumeData!J2528,int+SED*regCutoff*VolumeData!J2528))</f>
        <v>31.274394240702122</v>
      </c>
      <c r="H2528" s="41" t="str">
        <f>IF(OR(ISBLANK(SEDData!H2528),SEDData!H2528&lt;pulpCutoff*100,VolumeData!$G2528&lt;sweepCutoff,VolumeData!$H2528&lt;malfCutoff),"",IF(SEDData!H2528&lt;regCutoff*100,(int+SED*(SEDData!H2528/100))*VolumeData!K2528,int+SED*regCutoff*VolumeData!K2528))</f>
        <v/>
      </c>
      <c r="I2528" s="41" t="str">
        <f>IF(OR(ISBLANK(SEDData!I2528),SEDData!I2528&lt;pulpCutoff*100,VolumeData!$G2528&lt;sweepCutoff,VolumeData!$H2528&lt;malfCutoff),"",IF(SEDData!I2528&lt;regCutoff*100,(int+SED*(SEDData!I2528/100))*VolumeData!L2528,int+SED*regCutoff*VolumeData!L2528))</f>
        <v/>
      </c>
      <c r="J2528" s="41" t="str">
        <f>IF(OR(ISBLANK(SEDData!J2528),SEDData!J2528&lt;pulpCutoff*100,VolumeData!$G2528&lt;sweepCutoff,VolumeData!$H2528&lt;malfCutoff),"",IF(SEDData!J2528&lt;regCutoff*100,(int+SED*(SEDData!J2528/100))*VolumeData!M2528,int+SED*regCutoff*VolumeData!M2528))</f>
        <v/>
      </c>
      <c r="K2528" s="41" t="str">
        <f>IF(OR(ISBLANK(SEDData!K2528),SEDData!K2528&lt;pulpCutoff*100,VolumeData!$G2528&lt;sweepCutoff,VolumeData!$H2528&lt;malfCutoff),"",IF(SEDData!K2528&lt;regCutoff*100,(int+SED*(SEDData!K2528/100))*VolumeData!N2528,int+SED*regCutoff*VolumeData!N2528))</f>
        <v/>
      </c>
      <c r="L2528" s="41" t="str">
        <f>IF(OR(ISBLANK(SEDData!L2528),SEDData!L2528&lt;pulpCutoff*100,VolumeData!$G2528&lt;sweepCutoff,VolumeData!$H2528&lt;malfCutoff),"",IF(SEDData!L2528&lt;regCutoff*100,(int+SED*(SEDData!L2528/100))*VolumeData!O2528,int+SED*regCutoff*VolumeData!O2528))</f>
        <v/>
      </c>
      <c r="M2528" s="41" t="str">
        <f>IF(OR(ISBLANK(SEDData!M2528),SEDData!M2528&lt;pulpCutoff*100,VolumeData!$G2528&lt;sweepCutoff,VolumeData!$H2528&lt;malfCutoff),"",IF(SEDData!M2528&lt;regCutoff*100,(int+SED*(SEDData!M2528/100))*VolumeData!P2528,int+SED*regCutoff*VolumeData!P2528))</f>
        <v/>
      </c>
      <c r="N2528" s="41" t="str">
        <f>IF(OR(ISBLANK(SEDData!N2528),SEDData!N2528&lt;pulpCutoff*100,VolumeData!$G2528&lt;sweepCutoff,VolumeData!$H2528&lt;malfCutoff),"",IF(SEDData!N2528&lt;regCutoff*100,(int+SED*(SEDData!N2528/100))*VolumeData!Q2528,int+SED*regCutoff*VolumeData!Q2528))</f>
        <v/>
      </c>
      <c r="O2528" s="41" t="str">
        <f>IF(OR(ISBLANK(SEDData!O2528),SEDData!O2528&lt;pulpCutoff*100,VolumeData!$G2528&lt;sweepCutoff,VolumeData!$H2528&lt;malfCutoff),"",IF(SEDData!O2528&lt;regCutoff*100,(int+SED*(SEDData!O2528/100))*VolumeData!R2528,int+SED*regCutoff*VolumeData!R2528))</f>
        <v/>
      </c>
      <c r="P2528" s="41" t="str">
        <f>IF(OR(ISBLANK(SEDData!P2528),SEDData!P2528&lt;pulpCutoff*100,VolumeData!$G2528&lt;sweepCutoff,VolumeData!$H2528&lt;malfCutoff),"",IF(SEDData!P2528&lt;regCutoff*100,(int+SED*(SEDData!P2528/100))*VolumeData!S2528,int+SED*regCutoff*VolumeData!S2528))</f>
        <v/>
      </c>
      <c r="Q2528" s="41" t="str">
        <f>IF(OR(ISBLANK(SEDData!Q2528),SEDData!Q2528&lt;pulpCutoff*100,VolumeData!$G2528&lt;sweepCutoff,VolumeData!$H2528&lt;malfCutoff),"",IF(SEDData!Q2528&lt;regCutoff*100,(int+SED*(SEDData!Q2528/100))*VolumeData!T2528,int+SED*regCutoff*VolumeData!T2528))</f>
        <v/>
      </c>
      <c r="R2528" s="41" t="str">
        <f>IF(OR(ISBLANK(SEDData!R2528),SEDData!R2528&lt;pulpCutoff*100,VolumeData!$G2528&lt;sweepCutoff,VolumeData!$H2528&lt;malfCutoff),"",IF(SEDData!R2528&lt;regCutoff*100,(int+SED*(SEDData!R2528/100))*VolumeData!U2528,int+SED*regCutoff*VolumeData!U2528))</f>
        <v/>
      </c>
      <c r="S2528" s="41" t="str">
        <f>IF(OR(ISBLANK(SEDData!S2528),SEDData!S2528&lt;pulpCutoff*100,VolumeData!$G2528&lt;sweepCutoff,VolumeData!$H2528&lt;malfCutoff),"",IF(SEDData!S2528&lt;regCutoff*100,(int+SED*(SEDData!S2528/100))*VolumeData!V2528,int+SED*regCutoff*VolumeData!V2528))</f>
        <v/>
      </c>
      <c r="T2528" s="34">
        <f t="shared" si="159"/>
        <v>31.274394240702122</v>
      </c>
    </row>
    <row r="2529" spans="1:20">
      <c r="A2529" s="1">
        <v>54</v>
      </c>
      <c r="B2529" s="1">
        <v>96</v>
      </c>
      <c r="C2529" s="1">
        <v>23.3</v>
      </c>
      <c r="D2529" s="4">
        <f t="shared" si="156"/>
        <v>25.348070000000003</v>
      </c>
      <c r="E2529" s="3">
        <f t="shared" si="158"/>
        <v>27.302496523738661</v>
      </c>
      <c r="F2529" s="43">
        <f t="shared" si="157"/>
        <v>0.5234690085875493</v>
      </c>
      <c r="G2529" s="41">
        <f>IF(OR(ISBLANK(SEDData!G2529),SEDData!G2529&lt;pulpCutoff*100,VolumeData!$G2529&lt;sweepCutoff,VolumeData!$H2529&lt;malfCutoff),"",IF(SEDData!G2529&lt;regCutoff*100,(int+SED*(SEDData!G2529/100))*VolumeData!J2529,int+SED*regCutoff*VolumeData!J2529))</f>
        <v>31.274394240702122</v>
      </c>
      <c r="H2529" s="41" t="str">
        <f>IF(OR(ISBLANK(SEDData!H2529),SEDData!H2529&lt;pulpCutoff*100,VolumeData!$G2529&lt;sweepCutoff,VolumeData!$H2529&lt;malfCutoff),"",IF(SEDData!H2529&lt;regCutoff*100,(int+SED*(SEDData!H2529/100))*VolumeData!K2529,int+SED*regCutoff*VolumeData!K2529))</f>
        <v/>
      </c>
      <c r="I2529" s="41" t="str">
        <f>IF(OR(ISBLANK(SEDData!I2529),SEDData!I2529&lt;pulpCutoff*100,VolumeData!$G2529&lt;sweepCutoff,VolumeData!$H2529&lt;malfCutoff),"",IF(SEDData!I2529&lt;regCutoff*100,(int+SED*(SEDData!I2529/100))*VolumeData!L2529,int+SED*regCutoff*VolumeData!L2529))</f>
        <v/>
      </c>
      <c r="J2529" s="41" t="str">
        <f>IF(OR(ISBLANK(SEDData!J2529),SEDData!J2529&lt;pulpCutoff*100,VolumeData!$G2529&lt;sweepCutoff,VolumeData!$H2529&lt;malfCutoff),"",IF(SEDData!J2529&lt;regCutoff*100,(int+SED*(SEDData!J2529/100))*VolumeData!M2529,int+SED*regCutoff*VolumeData!M2529))</f>
        <v/>
      </c>
      <c r="K2529" s="41" t="str">
        <f>IF(OR(ISBLANK(SEDData!K2529),SEDData!K2529&lt;pulpCutoff*100,VolumeData!$G2529&lt;sweepCutoff,VolumeData!$H2529&lt;malfCutoff),"",IF(SEDData!K2529&lt;regCutoff*100,(int+SED*(SEDData!K2529/100))*VolumeData!N2529,int+SED*regCutoff*VolumeData!N2529))</f>
        <v/>
      </c>
      <c r="L2529" s="41" t="str">
        <f>IF(OR(ISBLANK(SEDData!L2529),SEDData!L2529&lt;pulpCutoff*100,VolumeData!$G2529&lt;sweepCutoff,VolumeData!$H2529&lt;malfCutoff),"",IF(SEDData!L2529&lt;regCutoff*100,(int+SED*(SEDData!L2529/100))*VolumeData!O2529,int+SED*regCutoff*VolumeData!O2529))</f>
        <v/>
      </c>
      <c r="M2529" s="41" t="str">
        <f>IF(OR(ISBLANK(SEDData!M2529),SEDData!M2529&lt;pulpCutoff*100,VolumeData!$G2529&lt;sweepCutoff,VolumeData!$H2529&lt;malfCutoff),"",IF(SEDData!M2529&lt;regCutoff*100,(int+SED*(SEDData!M2529/100))*VolumeData!P2529,int+SED*regCutoff*VolumeData!P2529))</f>
        <v/>
      </c>
      <c r="N2529" s="41" t="str">
        <f>IF(OR(ISBLANK(SEDData!N2529),SEDData!N2529&lt;pulpCutoff*100,VolumeData!$G2529&lt;sweepCutoff,VolumeData!$H2529&lt;malfCutoff),"",IF(SEDData!N2529&lt;regCutoff*100,(int+SED*(SEDData!N2529/100))*VolumeData!Q2529,int+SED*regCutoff*VolumeData!Q2529))</f>
        <v/>
      </c>
      <c r="O2529" s="41" t="str">
        <f>IF(OR(ISBLANK(SEDData!O2529),SEDData!O2529&lt;pulpCutoff*100,VolumeData!$G2529&lt;sweepCutoff,VolumeData!$H2529&lt;malfCutoff),"",IF(SEDData!O2529&lt;regCutoff*100,(int+SED*(SEDData!O2529/100))*VolumeData!R2529,int+SED*regCutoff*VolumeData!R2529))</f>
        <v/>
      </c>
      <c r="P2529" s="41" t="str">
        <f>IF(OR(ISBLANK(SEDData!P2529),SEDData!P2529&lt;pulpCutoff*100,VolumeData!$G2529&lt;sweepCutoff,VolumeData!$H2529&lt;malfCutoff),"",IF(SEDData!P2529&lt;regCutoff*100,(int+SED*(SEDData!P2529/100))*VolumeData!S2529,int+SED*regCutoff*VolumeData!S2529))</f>
        <v/>
      </c>
      <c r="Q2529" s="41" t="str">
        <f>IF(OR(ISBLANK(SEDData!Q2529),SEDData!Q2529&lt;pulpCutoff*100,VolumeData!$G2529&lt;sweepCutoff,VolumeData!$H2529&lt;malfCutoff),"",IF(SEDData!Q2529&lt;regCutoff*100,(int+SED*(SEDData!Q2529/100))*VolumeData!T2529,int+SED*regCutoff*VolumeData!T2529))</f>
        <v/>
      </c>
      <c r="R2529" s="41" t="str">
        <f>IF(OR(ISBLANK(SEDData!R2529),SEDData!R2529&lt;pulpCutoff*100,VolumeData!$G2529&lt;sweepCutoff,VolumeData!$H2529&lt;malfCutoff),"",IF(SEDData!R2529&lt;regCutoff*100,(int+SED*(SEDData!R2529/100))*VolumeData!U2529,int+SED*regCutoff*VolumeData!U2529))</f>
        <v/>
      </c>
      <c r="S2529" s="41" t="str">
        <f>IF(OR(ISBLANK(SEDData!S2529),SEDData!S2529&lt;pulpCutoff*100,VolumeData!$G2529&lt;sweepCutoff,VolumeData!$H2529&lt;malfCutoff),"",IF(SEDData!S2529&lt;regCutoff*100,(int+SED*(SEDData!S2529/100))*VolumeData!V2529,int+SED*regCutoff*VolumeData!V2529))</f>
        <v/>
      </c>
      <c r="T2529" s="34">
        <f t="shared" si="159"/>
        <v>31.274394240702122</v>
      </c>
    </row>
    <row r="2530" spans="1:20">
      <c r="A2530" s="1">
        <v>85</v>
      </c>
      <c r="B2530" s="1">
        <v>98</v>
      </c>
      <c r="C2530" s="1">
        <v>23.3</v>
      </c>
      <c r="D2530" s="4">
        <f t="shared" si="156"/>
        <v>25.348070000000003</v>
      </c>
      <c r="E2530" s="3">
        <f t="shared" si="158"/>
        <v>27.302496523738661</v>
      </c>
      <c r="F2530" s="43">
        <f t="shared" si="157"/>
        <v>0.5234690085875493</v>
      </c>
      <c r="G2530" s="41">
        <f>IF(OR(ISBLANK(SEDData!G2530),SEDData!G2530&lt;pulpCutoff*100,VolumeData!$G2530&lt;sweepCutoff,VolumeData!$H2530&lt;malfCutoff),"",IF(SEDData!G2530&lt;regCutoff*100,(int+SED*(SEDData!G2530/100))*VolumeData!J2530,int+SED*regCutoff*VolumeData!J2530))</f>
        <v>31.274394240702122</v>
      </c>
      <c r="H2530" s="41" t="str">
        <f>IF(OR(ISBLANK(SEDData!H2530),SEDData!H2530&lt;pulpCutoff*100,VolumeData!$G2530&lt;sweepCutoff,VolumeData!$H2530&lt;malfCutoff),"",IF(SEDData!H2530&lt;regCutoff*100,(int+SED*(SEDData!H2530/100))*VolumeData!K2530,int+SED*regCutoff*VolumeData!K2530))</f>
        <v/>
      </c>
      <c r="I2530" s="41" t="str">
        <f>IF(OR(ISBLANK(SEDData!I2530),SEDData!I2530&lt;pulpCutoff*100,VolumeData!$G2530&lt;sweepCutoff,VolumeData!$H2530&lt;malfCutoff),"",IF(SEDData!I2530&lt;regCutoff*100,(int+SED*(SEDData!I2530/100))*VolumeData!L2530,int+SED*regCutoff*VolumeData!L2530))</f>
        <v/>
      </c>
      <c r="J2530" s="41" t="str">
        <f>IF(OR(ISBLANK(SEDData!J2530),SEDData!J2530&lt;pulpCutoff*100,VolumeData!$G2530&lt;sweepCutoff,VolumeData!$H2530&lt;malfCutoff),"",IF(SEDData!J2530&lt;regCutoff*100,(int+SED*(SEDData!J2530/100))*VolumeData!M2530,int+SED*regCutoff*VolumeData!M2530))</f>
        <v/>
      </c>
      <c r="K2530" s="41" t="str">
        <f>IF(OR(ISBLANK(SEDData!K2530),SEDData!K2530&lt;pulpCutoff*100,VolumeData!$G2530&lt;sweepCutoff,VolumeData!$H2530&lt;malfCutoff),"",IF(SEDData!K2530&lt;regCutoff*100,(int+SED*(SEDData!K2530/100))*VolumeData!N2530,int+SED*regCutoff*VolumeData!N2530))</f>
        <v/>
      </c>
      <c r="L2530" s="41" t="str">
        <f>IF(OR(ISBLANK(SEDData!L2530),SEDData!L2530&lt;pulpCutoff*100,VolumeData!$G2530&lt;sweepCutoff,VolumeData!$H2530&lt;malfCutoff),"",IF(SEDData!L2530&lt;regCutoff*100,(int+SED*(SEDData!L2530/100))*VolumeData!O2530,int+SED*regCutoff*VolumeData!O2530))</f>
        <v/>
      </c>
      <c r="M2530" s="41" t="str">
        <f>IF(OR(ISBLANK(SEDData!M2530),SEDData!M2530&lt;pulpCutoff*100,VolumeData!$G2530&lt;sweepCutoff,VolumeData!$H2530&lt;malfCutoff),"",IF(SEDData!M2530&lt;regCutoff*100,(int+SED*(SEDData!M2530/100))*VolumeData!P2530,int+SED*regCutoff*VolumeData!P2530))</f>
        <v/>
      </c>
      <c r="N2530" s="41" t="str">
        <f>IF(OR(ISBLANK(SEDData!N2530),SEDData!N2530&lt;pulpCutoff*100,VolumeData!$G2530&lt;sweepCutoff,VolumeData!$H2530&lt;malfCutoff),"",IF(SEDData!N2530&lt;regCutoff*100,(int+SED*(SEDData!N2530/100))*VolumeData!Q2530,int+SED*regCutoff*VolumeData!Q2530))</f>
        <v/>
      </c>
      <c r="O2530" s="41" t="str">
        <f>IF(OR(ISBLANK(SEDData!O2530),SEDData!O2530&lt;pulpCutoff*100,VolumeData!$G2530&lt;sweepCutoff,VolumeData!$H2530&lt;malfCutoff),"",IF(SEDData!O2530&lt;regCutoff*100,(int+SED*(SEDData!O2530/100))*VolumeData!R2530,int+SED*regCutoff*VolumeData!R2530))</f>
        <v/>
      </c>
      <c r="P2530" s="41" t="str">
        <f>IF(OR(ISBLANK(SEDData!P2530),SEDData!P2530&lt;pulpCutoff*100,VolumeData!$G2530&lt;sweepCutoff,VolumeData!$H2530&lt;malfCutoff),"",IF(SEDData!P2530&lt;regCutoff*100,(int+SED*(SEDData!P2530/100))*VolumeData!S2530,int+SED*regCutoff*VolumeData!S2530))</f>
        <v/>
      </c>
      <c r="Q2530" s="41" t="str">
        <f>IF(OR(ISBLANK(SEDData!Q2530),SEDData!Q2530&lt;pulpCutoff*100,VolumeData!$G2530&lt;sweepCutoff,VolumeData!$H2530&lt;malfCutoff),"",IF(SEDData!Q2530&lt;regCutoff*100,(int+SED*(SEDData!Q2530/100))*VolumeData!T2530,int+SED*regCutoff*VolumeData!T2530))</f>
        <v/>
      </c>
      <c r="R2530" s="41" t="str">
        <f>IF(OR(ISBLANK(SEDData!R2530),SEDData!R2530&lt;pulpCutoff*100,VolumeData!$G2530&lt;sweepCutoff,VolumeData!$H2530&lt;malfCutoff),"",IF(SEDData!R2530&lt;regCutoff*100,(int+SED*(SEDData!R2530/100))*VolumeData!U2530,int+SED*regCutoff*VolumeData!U2530))</f>
        <v/>
      </c>
      <c r="S2530" s="41" t="str">
        <f>IF(OR(ISBLANK(SEDData!S2530),SEDData!S2530&lt;pulpCutoff*100,VolumeData!$G2530&lt;sweepCutoff,VolumeData!$H2530&lt;malfCutoff),"",IF(SEDData!S2530&lt;regCutoff*100,(int+SED*(SEDData!S2530/100))*VolumeData!V2530,int+SED*regCutoff*VolumeData!V2530))</f>
        <v/>
      </c>
      <c r="T2530" s="34">
        <f t="shared" si="159"/>
        <v>31.274394240702122</v>
      </c>
    </row>
    <row r="2531" spans="1:20">
      <c r="A2531" s="1">
        <v>82</v>
      </c>
      <c r="B2531" s="1">
        <v>108</v>
      </c>
      <c r="C2531" s="1">
        <v>23.3</v>
      </c>
      <c r="D2531" s="4">
        <f t="shared" si="156"/>
        <v>25.348070000000003</v>
      </c>
      <c r="E2531" s="3">
        <f t="shared" si="158"/>
        <v>27.302496523738661</v>
      </c>
      <c r="F2531" s="43">
        <f t="shared" si="157"/>
        <v>0.5234690085875493</v>
      </c>
      <c r="G2531" s="41">
        <f>IF(OR(ISBLANK(SEDData!G2531),SEDData!G2531&lt;pulpCutoff*100,VolumeData!$G2531&lt;sweepCutoff,VolumeData!$H2531&lt;malfCutoff),"",IF(SEDData!G2531&lt;regCutoff*100,(int+SED*(SEDData!G2531/100))*VolumeData!J2531,int+SED*regCutoff*VolumeData!J2531))</f>
        <v>31.274394240702122</v>
      </c>
      <c r="H2531" s="41" t="str">
        <f>IF(OR(ISBLANK(SEDData!H2531),SEDData!H2531&lt;pulpCutoff*100,VolumeData!$G2531&lt;sweepCutoff,VolumeData!$H2531&lt;malfCutoff),"",IF(SEDData!H2531&lt;regCutoff*100,(int+SED*(SEDData!H2531/100))*VolumeData!K2531,int+SED*regCutoff*VolumeData!K2531))</f>
        <v/>
      </c>
      <c r="I2531" s="41" t="str">
        <f>IF(OR(ISBLANK(SEDData!I2531),SEDData!I2531&lt;pulpCutoff*100,VolumeData!$G2531&lt;sweepCutoff,VolumeData!$H2531&lt;malfCutoff),"",IF(SEDData!I2531&lt;regCutoff*100,(int+SED*(SEDData!I2531/100))*VolumeData!L2531,int+SED*regCutoff*VolumeData!L2531))</f>
        <v/>
      </c>
      <c r="J2531" s="41" t="str">
        <f>IF(OR(ISBLANK(SEDData!J2531),SEDData!J2531&lt;pulpCutoff*100,VolumeData!$G2531&lt;sweepCutoff,VolumeData!$H2531&lt;malfCutoff),"",IF(SEDData!J2531&lt;regCutoff*100,(int+SED*(SEDData!J2531/100))*VolumeData!M2531,int+SED*regCutoff*VolumeData!M2531))</f>
        <v/>
      </c>
      <c r="K2531" s="41" t="str">
        <f>IF(OR(ISBLANK(SEDData!K2531),SEDData!K2531&lt;pulpCutoff*100,VolumeData!$G2531&lt;sweepCutoff,VolumeData!$H2531&lt;malfCutoff),"",IF(SEDData!K2531&lt;regCutoff*100,(int+SED*(SEDData!K2531/100))*VolumeData!N2531,int+SED*regCutoff*VolumeData!N2531))</f>
        <v/>
      </c>
      <c r="L2531" s="41" t="str">
        <f>IF(OR(ISBLANK(SEDData!L2531),SEDData!L2531&lt;pulpCutoff*100,VolumeData!$G2531&lt;sweepCutoff,VolumeData!$H2531&lt;malfCutoff),"",IF(SEDData!L2531&lt;regCutoff*100,(int+SED*(SEDData!L2531/100))*VolumeData!O2531,int+SED*regCutoff*VolumeData!O2531))</f>
        <v/>
      </c>
      <c r="M2531" s="41" t="str">
        <f>IF(OR(ISBLANK(SEDData!M2531),SEDData!M2531&lt;pulpCutoff*100,VolumeData!$G2531&lt;sweepCutoff,VolumeData!$H2531&lt;malfCutoff),"",IF(SEDData!M2531&lt;regCutoff*100,(int+SED*(SEDData!M2531/100))*VolumeData!P2531,int+SED*regCutoff*VolumeData!P2531))</f>
        <v/>
      </c>
      <c r="N2531" s="41" t="str">
        <f>IF(OR(ISBLANK(SEDData!N2531),SEDData!N2531&lt;pulpCutoff*100,VolumeData!$G2531&lt;sweepCutoff,VolumeData!$H2531&lt;malfCutoff),"",IF(SEDData!N2531&lt;regCutoff*100,(int+SED*(SEDData!N2531/100))*VolumeData!Q2531,int+SED*regCutoff*VolumeData!Q2531))</f>
        <v/>
      </c>
      <c r="O2531" s="41" t="str">
        <f>IF(OR(ISBLANK(SEDData!O2531),SEDData!O2531&lt;pulpCutoff*100,VolumeData!$G2531&lt;sweepCutoff,VolumeData!$H2531&lt;malfCutoff),"",IF(SEDData!O2531&lt;regCutoff*100,(int+SED*(SEDData!O2531/100))*VolumeData!R2531,int+SED*regCutoff*VolumeData!R2531))</f>
        <v/>
      </c>
      <c r="P2531" s="41" t="str">
        <f>IF(OR(ISBLANK(SEDData!P2531),SEDData!P2531&lt;pulpCutoff*100,VolumeData!$G2531&lt;sweepCutoff,VolumeData!$H2531&lt;malfCutoff),"",IF(SEDData!P2531&lt;regCutoff*100,(int+SED*(SEDData!P2531/100))*VolumeData!S2531,int+SED*regCutoff*VolumeData!S2531))</f>
        <v/>
      </c>
      <c r="Q2531" s="41" t="str">
        <f>IF(OR(ISBLANK(SEDData!Q2531),SEDData!Q2531&lt;pulpCutoff*100,VolumeData!$G2531&lt;sweepCutoff,VolumeData!$H2531&lt;malfCutoff),"",IF(SEDData!Q2531&lt;regCutoff*100,(int+SED*(SEDData!Q2531/100))*VolumeData!T2531,int+SED*regCutoff*VolumeData!T2531))</f>
        <v/>
      </c>
      <c r="R2531" s="41" t="str">
        <f>IF(OR(ISBLANK(SEDData!R2531),SEDData!R2531&lt;pulpCutoff*100,VolumeData!$G2531&lt;sweepCutoff,VolumeData!$H2531&lt;malfCutoff),"",IF(SEDData!R2531&lt;regCutoff*100,(int+SED*(SEDData!R2531/100))*VolumeData!U2531,int+SED*regCutoff*VolumeData!U2531))</f>
        <v/>
      </c>
      <c r="S2531" s="41" t="str">
        <f>IF(OR(ISBLANK(SEDData!S2531),SEDData!S2531&lt;pulpCutoff*100,VolumeData!$G2531&lt;sweepCutoff,VolumeData!$H2531&lt;malfCutoff),"",IF(SEDData!S2531&lt;regCutoff*100,(int+SED*(SEDData!S2531/100))*VolumeData!V2531,int+SED*regCutoff*VolumeData!V2531))</f>
        <v/>
      </c>
      <c r="T2531" s="34">
        <f t="shared" si="159"/>
        <v>31.274394240702122</v>
      </c>
    </row>
    <row r="2532" spans="1:20">
      <c r="A2532" s="1">
        <v>46</v>
      </c>
      <c r="B2532" s="1">
        <v>123</v>
      </c>
      <c r="C2532" s="1">
        <v>23.3</v>
      </c>
      <c r="D2532" s="4">
        <f t="shared" si="156"/>
        <v>25.348070000000003</v>
      </c>
      <c r="E2532" s="3">
        <f t="shared" si="158"/>
        <v>27.302496523738661</v>
      </c>
      <c r="F2532" s="43">
        <f t="shared" si="157"/>
        <v>0.5234690085875493</v>
      </c>
      <c r="G2532" s="41" t="str">
        <f>IF(OR(ISBLANK(SEDData!G2532),SEDData!G2532&lt;pulpCutoff*100,VolumeData!$G2532&lt;sweepCutoff,VolumeData!$H2532&lt;malfCutoff),"",IF(SEDData!G2532&lt;regCutoff*100,(int+SED*(SEDData!G2532/100))*VolumeData!J2532,int+SED*regCutoff*VolumeData!J2532))</f>
        <v/>
      </c>
      <c r="H2532" s="41" t="str">
        <f>IF(OR(ISBLANK(SEDData!H2532),SEDData!H2532&lt;pulpCutoff*100,VolumeData!$G2532&lt;sweepCutoff,VolumeData!$H2532&lt;malfCutoff),"",IF(SEDData!H2532&lt;regCutoff*100,(int+SED*(SEDData!H2532/100))*VolumeData!K2532,int+SED*regCutoff*VolumeData!K2532))</f>
        <v/>
      </c>
      <c r="I2532" s="41" t="str">
        <f>IF(OR(ISBLANK(SEDData!I2532),SEDData!I2532&lt;pulpCutoff*100,VolumeData!$G2532&lt;sweepCutoff,VolumeData!$H2532&lt;malfCutoff),"",IF(SEDData!I2532&lt;regCutoff*100,(int+SED*(SEDData!I2532/100))*VolumeData!L2532,int+SED*regCutoff*VolumeData!L2532))</f>
        <v/>
      </c>
      <c r="J2532" s="41" t="str">
        <f>IF(OR(ISBLANK(SEDData!J2532),SEDData!J2532&lt;pulpCutoff*100,VolumeData!$G2532&lt;sweepCutoff,VolumeData!$H2532&lt;malfCutoff),"",IF(SEDData!J2532&lt;regCutoff*100,(int+SED*(SEDData!J2532/100))*VolumeData!M2532,int+SED*regCutoff*VolumeData!M2532))</f>
        <v/>
      </c>
      <c r="K2532" s="41" t="str">
        <f>IF(OR(ISBLANK(SEDData!K2532),SEDData!K2532&lt;pulpCutoff*100,VolumeData!$G2532&lt;sweepCutoff,VolumeData!$H2532&lt;malfCutoff),"",IF(SEDData!K2532&lt;regCutoff*100,(int+SED*(SEDData!K2532/100))*VolumeData!N2532,int+SED*regCutoff*VolumeData!N2532))</f>
        <v/>
      </c>
      <c r="L2532" s="41" t="str">
        <f>IF(OR(ISBLANK(SEDData!L2532),SEDData!L2532&lt;pulpCutoff*100,VolumeData!$G2532&lt;sweepCutoff,VolumeData!$H2532&lt;malfCutoff),"",IF(SEDData!L2532&lt;regCutoff*100,(int+SED*(SEDData!L2532/100))*VolumeData!O2532,int+SED*regCutoff*VolumeData!O2532))</f>
        <v/>
      </c>
      <c r="M2532" s="41" t="str">
        <f>IF(OR(ISBLANK(SEDData!M2532),SEDData!M2532&lt;pulpCutoff*100,VolumeData!$G2532&lt;sweepCutoff,VolumeData!$H2532&lt;malfCutoff),"",IF(SEDData!M2532&lt;regCutoff*100,(int+SED*(SEDData!M2532/100))*VolumeData!P2532,int+SED*regCutoff*VolumeData!P2532))</f>
        <v/>
      </c>
      <c r="N2532" s="41" t="str">
        <f>IF(OR(ISBLANK(SEDData!N2532),SEDData!N2532&lt;pulpCutoff*100,VolumeData!$G2532&lt;sweepCutoff,VolumeData!$H2532&lt;malfCutoff),"",IF(SEDData!N2532&lt;regCutoff*100,(int+SED*(SEDData!N2532/100))*VolumeData!Q2532,int+SED*regCutoff*VolumeData!Q2532))</f>
        <v/>
      </c>
      <c r="O2532" s="41" t="str">
        <f>IF(OR(ISBLANK(SEDData!O2532),SEDData!O2532&lt;pulpCutoff*100,VolumeData!$G2532&lt;sweepCutoff,VolumeData!$H2532&lt;malfCutoff),"",IF(SEDData!O2532&lt;regCutoff*100,(int+SED*(SEDData!O2532/100))*VolumeData!R2532,int+SED*regCutoff*VolumeData!R2532))</f>
        <v/>
      </c>
      <c r="P2532" s="41" t="str">
        <f>IF(OR(ISBLANK(SEDData!P2532),SEDData!P2532&lt;pulpCutoff*100,VolumeData!$G2532&lt;sweepCutoff,VolumeData!$H2532&lt;malfCutoff),"",IF(SEDData!P2532&lt;regCutoff*100,(int+SED*(SEDData!P2532/100))*VolumeData!S2532,int+SED*regCutoff*VolumeData!S2532))</f>
        <v/>
      </c>
      <c r="Q2532" s="41" t="str">
        <f>IF(OR(ISBLANK(SEDData!Q2532),SEDData!Q2532&lt;pulpCutoff*100,VolumeData!$G2532&lt;sweepCutoff,VolumeData!$H2532&lt;malfCutoff),"",IF(SEDData!Q2532&lt;regCutoff*100,(int+SED*(SEDData!Q2532/100))*VolumeData!T2532,int+SED*regCutoff*VolumeData!T2532))</f>
        <v/>
      </c>
      <c r="R2532" s="41" t="str">
        <f>IF(OR(ISBLANK(SEDData!R2532),SEDData!R2532&lt;pulpCutoff*100,VolumeData!$G2532&lt;sweepCutoff,VolumeData!$H2532&lt;malfCutoff),"",IF(SEDData!R2532&lt;regCutoff*100,(int+SED*(SEDData!R2532/100))*VolumeData!U2532,int+SED*regCutoff*VolumeData!U2532))</f>
        <v/>
      </c>
      <c r="S2532" s="41" t="str">
        <f>IF(OR(ISBLANK(SEDData!S2532),SEDData!S2532&lt;pulpCutoff*100,VolumeData!$G2532&lt;sweepCutoff,VolumeData!$H2532&lt;malfCutoff),"",IF(SEDData!S2532&lt;regCutoff*100,(int+SED*(SEDData!S2532/100))*VolumeData!V2532,int+SED*regCutoff*VolumeData!V2532))</f>
        <v/>
      </c>
      <c r="T2532" s="34">
        <f t="shared" si="159"/>
        <v>0</v>
      </c>
    </row>
    <row r="2533" spans="1:20">
      <c r="A2533" s="1">
        <v>47</v>
      </c>
      <c r="B2533" s="1">
        <v>108</v>
      </c>
      <c r="C2533" s="1">
        <v>23.3</v>
      </c>
      <c r="D2533" s="4">
        <f t="shared" si="156"/>
        <v>25.348070000000003</v>
      </c>
      <c r="E2533" s="3">
        <f t="shared" si="158"/>
        <v>27.302496523738661</v>
      </c>
      <c r="F2533" s="43">
        <f t="shared" si="157"/>
        <v>0.5234690085875493</v>
      </c>
      <c r="G2533" s="41">
        <f>IF(OR(ISBLANK(SEDData!G2533),SEDData!G2533&lt;pulpCutoff*100,VolumeData!$G2533&lt;sweepCutoff,VolumeData!$H2533&lt;malfCutoff),"",IF(SEDData!G2533&lt;regCutoff*100,(int+SED*(SEDData!G2533/100))*VolumeData!J2533,int+SED*regCutoff*VolumeData!J2533))</f>
        <v>31.274394240702122</v>
      </c>
      <c r="H2533" s="41" t="str">
        <f>IF(OR(ISBLANK(SEDData!H2533),SEDData!H2533&lt;pulpCutoff*100,VolumeData!$G2533&lt;sweepCutoff,VolumeData!$H2533&lt;malfCutoff),"",IF(SEDData!H2533&lt;regCutoff*100,(int+SED*(SEDData!H2533/100))*VolumeData!K2533,int+SED*regCutoff*VolumeData!K2533))</f>
        <v/>
      </c>
      <c r="I2533" s="41" t="str">
        <f>IF(OR(ISBLANK(SEDData!I2533),SEDData!I2533&lt;pulpCutoff*100,VolumeData!$G2533&lt;sweepCutoff,VolumeData!$H2533&lt;malfCutoff),"",IF(SEDData!I2533&lt;regCutoff*100,(int+SED*(SEDData!I2533/100))*VolumeData!L2533,int+SED*regCutoff*VolumeData!L2533))</f>
        <v/>
      </c>
      <c r="J2533" s="41" t="str">
        <f>IF(OR(ISBLANK(SEDData!J2533),SEDData!J2533&lt;pulpCutoff*100,VolumeData!$G2533&lt;sweepCutoff,VolumeData!$H2533&lt;malfCutoff),"",IF(SEDData!J2533&lt;regCutoff*100,(int+SED*(SEDData!J2533/100))*VolumeData!M2533,int+SED*regCutoff*VolumeData!M2533))</f>
        <v/>
      </c>
      <c r="K2533" s="41" t="str">
        <f>IF(OR(ISBLANK(SEDData!K2533),SEDData!K2533&lt;pulpCutoff*100,VolumeData!$G2533&lt;sweepCutoff,VolumeData!$H2533&lt;malfCutoff),"",IF(SEDData!K2533&lt;regCutoff*100,(int+SED*(SEDData!K2533/100))*VolumeData!N2533,int+SED*regCutoff*VolumeData!N2533))</f>
        <v/>
      </c>
      <c r="L2533" s="41" t="str">
        <f>IF(OR(ISBLANK(SEDData!L2533),SEDData!L2533&lt;pulpCutoff*100,VolumeData!$G2533&lt;sweepCutoff,VolumeData!$H2533&lt;malfCutoff),"",IF(SEDData!L2533&lt;regCutoff*100,(int+SED*(SEDData!L2533/100))*VolumeData!O2533,int+SED*regCutoff*VolumeData!O2533))</f>
        <v/>
      </c>
      <c r="M2533" s="41" t="str">
        <f>IF(OR(ISBLANK(SEDData!M2533),SEDData!M2533&lt;pulpCutoff*100,VolumeData!$G2533&lt;sweepCutoff,VolumeData!$H2533&lt;malfCutoff),"",IF(SEDData!M2533&lt;regCutoff*100,(int+SED*(SEDData!M2533/100))*VolumeData!P2533,int+SED*regCutoff*VolumeData!P2533))</f>
        <v/>
      </c>
      <c r="N2533" s="41" t="str">
        <f>IF(OR(ISBLANK(SEDData!N2533),SEDData!N2533&lt;pulpCutoff*100,VolumeData!$G2533&lt;sweepCutoff,VolumeData!$H2533&lt;malfCutoff),"",IF(SEDData!N2533&lt;regCutoff*100,(int+SED*(SEDData!N2533/100))*VolumeData!Q2533,int+SED*regCutoff*VolumeData!Q2533))</f>
        <v/>
      </c>
      <c r="O2533" s="41" t="str">
        <f>IF(OR(ISBLANK(SEDData!O2533),SEDData!O2533&lt;pulpCutoff*100,VolumeData!$G2533&lt;sweepCutoff,VolumeData!$H2533&lt;malfCutoff),"",IF(SEDData!O2533&lt;regCutoff*100,(int+SED*(SEDData!O2533/100))*VolumeData!R2533,int+SED*regCutoff*VolumeData!R2533))</f>
        <v/>
      </c>
      <c r="P2533" s="41" t="str">
        <f>IF(OR(ISBLANK(SEDData!P2533),SEDData!P2533&lt;pulpCutoff*100,VolumeData!$G2533&lt;sweepCutoff,VolumeData!$H2533&lt;malfCutoff),"",IF(SEDData!P2533&lt;regCutoff*100,(int+SED*(SEDData!P2533/100))*VolumeData!S2533,int+SED*regCutoff*VolumeData!S2533))</f>
        <v/>
      </c>
      <c r="Q2533" s="41" t="str">
        <f>IF(OR(ISBLANK(SEDData!Q2533),SEDData!Q2533&lt;pulpCutoff*100,VolumeData!$G2533&lt;sweepCutoff,VolumeData!$H2533&lt;malfCutoff),"",IF(SEDData!Q2533&lt;regCutoff*100,(int+SED*(SEDData!Q2533/100))*VolumeData!T2533,int+SED*regCutoff*VolumeData!T2533))</f>
        <v/>
      </c>
      <c r="R2533" s="41" t="str">
        <f>IF(OR(ISBLANK(SEDData!R2533),SEDData!R2533&lt;pulpCutoff*100,VolumeData!$G2533&lt;sweepCutoff,VolumeData!$H2533&lt;malfCutoff),"",IF(SEDData!R2533&lt;regCutoff*100,(int+SED*(SEDData!R2533/100))*VolumeData!U2533,int+SED*regCutoff*VolumeData!U2533))</f>
        <v/>
      </c>
      <c r="S2533" s="41" t="str">
        <f>IF(OR(ISBLANK(SEDData!S2533),SEDData!S2533&lt;pulpCutoff*100,VolumeData!$G2533&lt;sweepCutoff,VolumeData!$H2533&lt;malfCutoff),"",IF(SEDData!S2533&lt;regCutoff*100,(int+SED*(SEDData!S2533/100))*VolumeData!V2533,int+SED*regCutoff*VolumeData!V2533))</f>
        <v/>
      </c>
      <c r="T2533" s="34">
        <f t="shared" si="159"/>
        <v>31.274394240702122</v>
      </c>
    </row>
    <row r="2534" spans="1:20">
      <c r="A2534" s="1">
        <v>37</v>
      </c>
      <c r="B2534" s="1">
        <v>110</v>
      </c>
      <c r="C2534" s="1">
        <v>23.3</v>
      </c>
      <c r="D2534" s="4">
        <f t="shared" si="156"/>
        <v>25.348070000000003</v>
      </c>
      <c r="E2534" s="3">
        <f t="shared" si="158"/>
        <v>27.302496523738661</v>
      </c>
      <c r="F2534" s="43">
        <f t="shared" si="157"/>
        <v>0.5234690085875493</v>
      </c>
      <c r="G2534" s="41">
        <f>IF(OR(ISBLANK(SEDData!G2534),SEDData!G2534&lt;pulpCutoff*100,VolumeData!$G2534&lt;sweepCutoff,VolumeData!$H2534&lt;malfCutoff),"",IF(SEDData!G2534&lt;regCutoff*100,(int+SED*(SEDData!G2534/100))*VolumeData!J2534,int+SED*regCutoff*VolumeData!J2534))</f>
        <v>31.274394240702122</v>
      </c>
      <c r="H2534" s="41" t="str">
        <f>IF(OR(ISBLANK(SEDData!H2534),SEDData!H2534&lt;pulpCutoff*100,VolumeData!$G2534&lt;sweepCutoff,VolumeData!$H2534&lt;malfCutoff),"",IF(SEDData!H2534&lt;regCutoff*100,(int+SED*(SEDData!H2534/100))*VolumeData!K2534,int+SED*regCutoff*VolumeData!K2534))</f>
        <v/>
      </c>
      <c r="I2534" s="41" t="str">
        <f>IF(OR(ISBLANK(SEDData!I2534),SEDData!I2534&lt;pulpCutoff*100,VolumeData!$G2534&lt;sweepCutoff,VolumeData!$H2534&lt;malfCutoff),"",IF(SEDData!I2534&lt;regCutoff*100,(int+SED*(SEDData!I2534/100))*VolumeData!L2534,int+SED*regCutoff*VolumeData!L2534))</f>
        <v/>
      </c>
      <c r="J2534" s="41" t="str">
        <f>IF(OR(ISBLANK(SEDData!J2534),SEDData!J2534&lt;pulpCutoff*100,VolumeData!$G2534&lt;sweepCutoff,VolumeData!$H2534&lt;malfCutoff),"",IF(SEDData!J2534&lt;regCutoff*100,(int+SED*(SEDData!J2534/100))*VolumeData!M2534,int+SED*regCutoff*VolumeData!M2534))</f>
        <v/>
      </c>
      <c r="K2534" s="41" t="str">
        <f>IF(OR(ISBLANK(SEDData!K2534),SEDData!K2534&lt;pulpCutoff*100,VolumeData!$G2534&lt;sweepCutoff,VolumeData!$H2534&lt;malfCutoff),"",IF(SEDData!K2534&lt;regCutoff*100,(int+SED*(SEDData!K2534/100))*VolumeData!N2534,int+SED*regCutoff*VolumeData!N2534))</f>
        <v/>
      </c>
      <c r="L2534" s="41" t="str">
        <f>IF(OR(ISBLANK(SEDData!L2534),SEDData!L2534&lt;pulpCutoff*100,VolumeData!$G2534&lt;sweepCutoff,VolumeData!$H2534&lt;malfCutoff),"",IF(SEDData!L2534&lt;regCutoff*100,(int+SED*(SEDData!L2534/100))*VolumeData!O2534,int+SED*regCutoff*VolumeData!O2534))</f>
        <v/>
      </c>
      <c r="M2534" s="41" t="str">
        <f>IF(OR(ISBLANK(SEDData!M2534),SEDData!M2534&lt;pulpCutoff*100,VolumeData!$G2534&lt;sweepCutoff,VolumeData!$H2534&lt;malfCutoff),"",IF(SEDData!M2534&lt;regCutoff*100,(int+SED*(SEDData!M2534/100))*VolumeData!P2534,int+SED*regCutoff*VolumeData!P2534))</f>
        <v/>
      </c>
      <c r="N2534" s="41" t="str">
        <f>IF(OR(ISBLANK(SEDData!N2534),SEDData!N2534&lt;pulpCutoff*100,VolumeData!$G2534&lt;sweepCutoff,VolumeData!$H2534&lt;malfCutoff),"",IF(SEDData!N2534&lt;regCutoff*100,(int+SED*(SEDData!N2534/100))*VolumeData!Q2534,int+SED*regCutoff*VolumeData!Q2534))</f>
        <v/>
      </c>
      <c r="O2534" s="41" t="str">
        <f>IF(OR(ISBLANK(SEDData!O2534),SEDData!O2534&lt;pulpCutoff*100,VolumeData!$G2534&lt;sweepCutoff,VolumeData!$H2534&lt;malfCutoff),"",IF(SEDData!O2534&lt;regCutoff*100,(int+SED*(SEDData!O2534/100))*VolumeData!R2534,int+SED*regCutoff*VolumeData!R2534))</f>
        <v/>
      </c>
      <c r="P2534" s="41" t="str">
        <f>IF(OR(ISBLANK(SEDData!P2534),SEDData!P2534&lt;pulpCutoff*100,VolumeData!$G2534&lt;sweepCutoff,VolumeData!$H2534&lt;malfCutoff),"",IF(SEDData!P2534&lt;regCutoff*100,(int+SED*(SEDData!P2534/100))*VolumeData!S2534,int+SED*regCutoff*VolumeData!S2534))</f>
        <v/>
      </c>
      <c r="Q2534" s="41" t="str">
        <f>IF(OR(ISBLANK(SEDData!Q2534),SEDData!Q2534&lt;pulpCutoff*100,VolumeData!$G2534&lt;sweepCutoff,VolumeData!$H2534&lt;malfCutoff),"",IF(SEDData!Q2534&lt;regCutoff*100,(int+SED*(SEDData!Q2534/100))*VolumeData!T2534,int+SED*regCutoff*VolumeData!T2534))</f>
        <v/>
      </c>
      <c r="R2534" s="41" t="str">
        <f>IF(OR(ISBLANK(SEDData!R2534),SEDData!R2534&lt;pulpCutoff*100,VolumeData!$G2534&lt;sweepCutoff,VolumeData!$H2534&lt;malfCutoff),"",IF(SEDData!R2534&lt;regCutoff*100,(int+SED*(SEDData!R2534/100))*VolumeData!U2534,int+SED*regCutoff*VolumeData!U2534))</f>
        <v/>
      </c>
      <c r="S2534" s="41" t="str">
        <f>IF(OR(ISBLANK(SEDData!S2534),SEDData!S2534&lt;pulpCutoff*100,VolumeData!$G2534&lt;sweepCutoff,VolumeData!$H2534&lt;malfCutoff),"",IF(SEDData!S2534&lt;regCutoff*100,(int+SED*(SEDData!S2534/100))*VolumeData!V2534,int+SED*regCutoff*VolumeData!V2534))</f>
        <v/>
      </c>
      <c r="T2534" s="34">
        <f t="shared" si="159"/>
        <v>31.274394240702122</v>
      </c>
    </row>
    <row r="2535" spans="1:20">
      <c r="A2535" s="1">
        <v>76</v>
      </c>
      <c r="B2535" s="1">
        <v>121</v>
      </c>
      <c r="C2535" s="1">
        <v>23.3</v>
      </c>
      <c r="D2535" s="4">
        <f t="shared" si="156"/>
        <v>25.348070000000003</v>
      </c>
      <c r="E2535" s="3">
        <f t="shared" si="158"/>
        <v>27.302496523738661</v>
      </c>
      <c r="F2535" s="43">
        <f t="shared" si="157"/>
        <v>0.5234690085875493</v>
      </c>
      <c r="G2535" s="41">
        <f>IF(OR(ISBLANK(SEDData!G2535),SEDData!G2535&lt;pulpCutoff*100,VolumeData!$G2535&lt;sweepCutoff,VolumeData!$H2535&lt;malfCutoff),"",IF(SEDData!G2535&lt;regCutoff*100,(int+SED*(SEDData!G2535/100))*VolumeData!J2535,int+SED*regCutoff*VolumeData!J2535))</f>
        <v>31.274394240702122</v>
      </c>
      <c r="H2535" s="41" t="str">
        <f>IF(OR(ISBLANK(SEDData!H2535),SEDData!H2535&lt;pulpCutoff*100,VolumeData!$G2535&lt;sweepCutoff,VolumeData!$H2535&lt;malfCutoff),"",IF(SEDData!H2535&lt;regCutoff*100,(int+SED*(SEDData!H2535/100))*VolumeData!K2535,int+SED*regCutoff*VolumeData!K2535))</f>
        <v/>
      </c>
      <c r="I2535" s="41" t="str">
        <f>IF(OR(ISBLANK(SEDData!I2535),SEDData!I2535&lt;pulpCutoff*100,VolumeData!$G2535&lt;sweepCutoff,VolumeData!$H2535&lt;malfCutoff),"",IF(SEDData!I2535&lt;regCutoff*100,(int+SED*(SEDData!I2535/100))*VolumeData!L2535,int+SED*regCutoff*VolumeData!L2535))</f>
        <v/>
      </c>
      <c r="J2535" s="41" t="str">
        <f>IF(OR(ISBLANK(SEDData!J2535),SEDData!J2535&lt;pulpCutoff*100,VolumeData!$G2535&lt;sweepCutoff,VolumeData!$H2535&lt;malfCutoff),"",IF(SEDData!J2535&lt;regCutoff*100,(int+SED*(SEDData!J2535/100))*VolumeData!M2535,int+SED*regCutoff*VolumeData!M2535))</f>
        <v/>
      </c>
      <c r="K2535" s="41" t="str">
        <f>IF(OR(ISBLANK(SEDData!K2535),SEDData!K2535&lt;pulpCutoff*100,VolumeData!$G2535&lt;sweepCutoff,VolumeData!$H2535&lt;malfCutoff),"",IF(SEDData!K2535&lt;regCutoff*100,(int+SED*(SEDData!K2535/100))*VolumeData!N2535,int+SED*regCutoff*VolumeData!N2535))</f>
        <v/>
      </c>
      <c r="L2535" s="41" t="str">
        <f>IF(OR(ISBLANK(SEDData!L2535),SEDData!L2535&lt;pulpCutoff*100,VolumeData!$G2535&lt;sweepCutoff,VolumeData!$H2535&lt;malfCutoff),"",IF(SEDData!L2535&lt;regCutoff*100,(int+SED*(SEDData!L2535/100))*VolumeData!O2535,int+SED*regCutoff*VolumeData!O2535))</f>
        <v/>
      </c>
      <c r="M2535" s="41" t="str">
        <f>IF(OR(ISBLANK(SEDData!M2535),SEDData!M2535&lt;pulpCutoff*100,VolumeData!$G2535&lt;sweepCutoff,VolumeData!$H2535&lt;malfCutoff),"",IF(SEDData!M2535&lt;regCutoff*100,(int+SED*(SEDData!M2535/100))*VolumeData!P2535,int+SED*regCutoff*VolumeData!P2535))</f>
        <v/>
      </c>
      <c r="N2535" s="41" t="str">
        <f>IF(OR(ISBLANK(SEDData!N2535),SEDData!N2535&lt;pulpCutoff*100,VolumeData!$G2535&lt;sweepCutoff,VolumeData!$H2535&lt;malfCutoff),"",IF(SEDData!N2535&lt;regCutoff*100,(int+SED*(SEDData!N2535/100))*VolumeData!Q2535,int+SED*regCutoff*VolumeData!Q2535))</f>
        <v/>
      </c>
      <c r="O2535" s="41" t="str">
        <f>IF(OR(ISBLANK(SEDData!O2535),SEDData!O2535&lt;pulpCutoff*100,VolumeData!$G2535&lt;sweepCutoff,VolumeData!$H2535&lt;malfCutoff),"",IF(SEDData!O2535&lt;regCutoff*100,(int+SED*(SEDData!O2535/100))*VolumeData!R2535,int+SED*regCutoff*VolumeData!R2535))</f>
        <v/>
      </c>
      <c r="P2535" s="41" t="str">
        <f>IF(OR(ISBLANK(SEDData!P2535),SEDData!P2535&lt;pulpCutoff*100,VolumeData!$G2535&lt;sweepCutoff,VolumeData!$H2535&lt;malfCutoff),"",IF(SEDData!P2535&lt;regCutoff*100,(int+SED*(SEDData!P2535/100))*VolumeData!S2535,int+SED*regCutoff*VolumeData!S2535))</f>
        <v/>
      </c>
      <c r="Q2535" s="41" t="str">
        <f>IF(OR(ISBLANK(SEDData!Q2535),SEDData!Q2535&lt;pulpCutoff*100,VolumeData!$G2535&lt;sweepCutoff,VolumeData!$H2535&lt;malfCutoff),"",IF(SEDData!Q2535&lt;regCutoff*100,(int+SED*(SEDData!Q2535/100))*VolumeData!T2535,int+SED*regCutoff*VolumeData!T2535))</f>
        <v/>
      </c>
      <c r="R2535" s="41" t="str">
        <f>IF(OR(ISBLANK(SEDData!R2535),SEDData!R2535&lt;pulpCutoff*100,VolumeData!$G2535&lt;sweepCutoff,VolumeData!$H2535&lt;malfCutoff),"",IF(SEDData!R2535&lt;regCutoff*100,(int+SED*(SEDData!R2535/100))*VolumeData!U2535,int+SED*regCutoff*VolumeData!U2535))</f>
        <v/>
      </c>
      <c r="S2535" s="41" t="str">
        <f>IF(OR(ISBLANK(SEDData!S2535),SEDData!S2535&lt;pulpCutoff*100,VolumeData!$G2535&lt;sweepCutoff,VolumeData!$H2535&lt;malfCutoff),"",IF(SEDData!S2535&lt;regCutoff*100,(int+SED*(SEDData!S2535/100))*VolumeData!V2535,int+SED*regCutoff*VolumeData!V2535))</f>
        <v/>
      </c>
      <c r="T2535" s="34">
        <f t="shared" si="159"/>
        <v>31.274394240702122</v>
      </c>
    </row>
    <row r="2536" spans="1:20">
      <c r="A2536" s="1">
        <v>65</v>
      </c>
      <c r="B2536" s="1">
        <v>121</v>
      </c>
      <c r="C2536" s="1">
        <v>23.3</v>
      </c>
      <c r="D2536" s="4">
        <f t="shared" si="156"/>
        <v>25.348070000000003</v>
      </c>
      <c r="E2536" s="3">
        <f t="shared" si="158"/>
        <v>27.302496523738661</v>
      </c>
      <c r="F2536" s="43">
        <f t="shared" si="157"/>
        <v>0.5234690085875493</v>
      </c>
      <c r="G2536" s="41">
        <f>IF(OR(ISBLANK(SEDData!G2536),SEDData!G2536&lt;pulpCutoff*100,VolumeData!$G2536&lt;sweepCutoff,VolumeData!$H2536&lt;malfCutoff),"",IF(SEDData!G2536&lt;regCutoff*100,(int+SED*(SEDData!G2536/100))*VolumeData!J2536,int+SED*regCutoff*VolumeData!J2536))</f>
        <v>31.274394240702122</v>
      </c>
      <c r="H2536" s="41" t="str">
        <f>IF(OR(ISBLANK(SEDData!H2536),SEDData!H2536&lt;pulpCutoff*100,VolumeData!$G2536&lt;sweepCutoff,VolumeData!$H2536&lt;malfCutoff),"",IF(SEDData!H2536&lt;regCutoff*100,(int+SED*(SEDData!H2536/100))*VolumeData!K2536,int+SED*regCutoff*VolumeData!K2536))</f>
        <v/>
      </c>
      <c r="I2536" s="41" t="str">
        <f>IF(OR(ISBLANK(SEDData!I2536),SEDData!I2536&lt;pulpCutoff*100,VolumeData!$G2536&lt;sweepCutoff,VolumeData!$H2536&lt;malfCutoff),"",IF(SEDData!I2536&lt;regCutoff*100,(int+SED*(SEDData!I2536/100))*VolumeData!L2536,int+SED*regCutoff*VolumeData!L2536))</f>
        <v/>
      </c>
      <c r="J2536" s="41" t="str">
        <f>IF(OR(ISBLANK(SEDData!J2536),SEDData!J2536&lt;pulpCutoff*100,VolumeData!$G2536&lt;sweepCutoff,VolumeData!$H2536&lt;malfCutoff),"",IF(SEDData!J2536&lt;regCutoff*100,(int+SED*(SEDData!J2536/100))*VolumeData!M2536,int+SED*regCutoff*VolumeData!M2536))</f>
        <v/>
      </c>
      <c r="K2536" s="41" t="str">
        <f>IF(OR(ISBLANK(SEDData!K2536),SEDData!K2536&lt;pulpCutoff*100,VolumeData!$G2536&lt;sweepCutoff,VolumeData!$H2536&lt;malfCutoff),"",IF(SEDData!K2536&lt;regCutoff*100,(int+SED*(SEDData!K2536/100))*VolumeData!N2536,int+SED*regCutoff*VolumeData!N2536))</f>
        <v/>
      </c>
      <c r="L2536" s="41" t="str">
        <f>IF(OR(ISBLANK(SEDData!L2536),SEDData!L2536&lt;pulpCutoff*100,VolumeData!$G2536&lt;sweepCutoff,VolumeData!$H2536&lt;malfCutoff),"",IF(SEDData!L2536&lt;regCutoff*100,(int+SED*(SEDData!L2536/100))*VolumeData!O2536,int+SED*regCutoff*VolumeData!O2536))</f>
        <v/>
      </c>
      <c r="M2536" s="41" t="str">
        <f>IF(OR(ISBLANK(SEDData!M2536),SEDData!M2536&lt;pulpCutoff*100,VolumeData!$G2536&lt;sweepCutoff,VolumeData!$H2536&lt;malfCutoff),"",IF(SEDData!M2536&lt;regCutoff*100,(int+SED*(SEDData!M2536/100))*VolumeData!P2536,int+SED*regCutoff*VolumeData!P2536))</f>
        <v/>
      </c>
      <c r="N2536" s="41" t="str">
        <f>IF(OR(ISBLANK(SEDData!N2536),SEDData!N2536&lt;pulpCutoff*100,VolumeData!$G2536&lt;sweepCutoff,VolumeData!$H2536&lt;malfCutoff),"",IF(SEDData!N2536&lt;regCutoff*100,(int+SED*(SEDData!N2536/100))*VolumeData!Q2536,int+SED*regCutoff*VolumeData!Q2536))</f>
        <v/>
      </c>
      <c r="O2536" s="41" t="str">
        <f>IF(OR(ISBLANK(SEDData!O2536),SEDData!O2536&lt;pulpCutoff*100,VolumeData!$G2536&lt;sweepCutoff,VolumeData!$H2536&lt;malfCutoff),"",IF(SEDData!O2536&lt;regCutoff*100,(int+SED*(SEDData!O2536/100))*VolumeData!R2536,int+SED*regCutoff*VolumeData!R2536))</f>
        <v/>
      </c>
      <c r="P2536" s="41" t="str">
        <f>IF(OR(ISBLANK(SEDData!P2536),SEDData!P2536&lt;pulpCutoff*100,VolumeData!$G2536&lt;sweepCutoff,VolumeData!$H2536&lt;malfCutoff),"",IF(SEDData!P2536&lt;regCutoff*100,(int+SED*(SEDData!P2536/100))*VolumeData!S2536,int+SED*regCutoff*VolumeData!S2536))</f>
        <v/>
      </c>
      <c r="Q2536" s="41" t="str">
        <f>IF(OR(ISBLANK(SEDData!Q2536),SEDData!Q2536&lt;pulpCutoff*100,VolumeData!$G2536&lt;sweepCutoff,VolumeData!$H2536&lt;malfCutoff),"",IF(SEDData!Q2536&lt;regCutoff*100,(int+SED*(SEDData!Q2536/100))*VolumeData!T2536,int+SED*regCutoff*VolumeData!T2536))</f>
        <v/>
      </c>
      <c r="R2536" s="41" t="str">
        <f>IF(OR(ISBLANK(SEDData!R2536),SEDData!R2536&lt;pulpCutoff*100,VolumeData!$G2536&lt;sweepCutoff,VolumeData!$H2536&lt;malfCutoff),"",IF(SEDData!R2536&lt;regCutoff*100,(int+SED*(SEDData!R2536/100))*VolumeData!U2536,int+SED*regCutoff*VolumeData!U2536))</f>
        <v/>
      </c>
      <c r="S2536" s="41" t="str">
        <f>IF(OR(ISBLANK(SEDData!S2536),SEDData!S2536&lt;pulpCutoff*100,VolumeData!$G2536&lt;sweepCutoff,VolumeData!$H2536&lt;malfCutoff),"",IF(SEDData!S2536&lt;regCutoff*100,(int+SED*(SEDData!S2536/100))*VolumeData!V2536,int+SED*regCutoff*VolumeData!V2536))</f>
        <v/>
      </c>
      <c r="T2536" s="34">
        <f t="shared" si="159"/>
        <v>31.274394240702122</v>
      </c>
    </row>
    <row r="2537" spans="1:20">
      <c r="A2537" s="1">
        <v>25</v>
      </c>
      <c r="B2537" s="1">
        <v>25</v>
      </c>
      <c r="C2537" s="1">
        <v>23.2</v>
      </c>
      <c r="D2537" s="4">
        <f t="shared" si="156"/>
        <v>25.239280000000001</v>
      </c>
      <c r="E2537" s="3">
        <f t="shared" si="158"/>
        <v>27.232307168222508</v>
      </c>
      <c r="F2537" s="43">
        <f t="shared" si="157"/>
        <v>0.5176511452408733</v>
      </c>
      <c r="G2537" s="41">
        <f>IF(OR(ISBLANK(SEDData!G2537),SEDData!G2537&lt;pulpCutoff*100,VolumeData!$G2537&lt;sweepCutoff,VolumeData!$H2537&lt;malfCutoff),"",IF(SEDData!G2537&lt;regCutoff*100,(int+SED*(SEDData!G2537/100))*VolumeData!J2537,int+SED*regCutoff*VolumeData!J2537))</f>
        <v>30.824396051443042</v>
      </c>
      <c r="H2537" s="41" t="str">
        <f>IF(OR(ISBLANK(SEDData!H2537),SEDData!H2537&lt;pulpCutoff*100,VolumeData!$G2537&lt;sweepCutoff,VolumeData!$H2537&lt;malfCutoff),"",IF(SEDData!H2537&lt;regCutoff*100,(int+SED*(SEDData!H2537/100))*VolumeData!K2537,int+SED*regCutoff*VolumeData!K2537))</f>
        <v/>
      </c>
      <c r="I2537" s="41" t="str">
        <f>IF(OR(ISBLANK(SEDData!I2537),SEDData!I2537&lt;pulpCutoff*100,VolumeData!$G2537&lt;sweepCutoff,VolumeData!$H2537&lt;malfCutoff),"",IF(SEDData!I2537&lt;regCutoff*100,(int+SED*(SEDData!I2537/100))*VolumeData!L2537,int+SED*regCutoff*VolumeData!L2537))</f>
        <v/>
      </c>
      <c r="J2537" s="41" t="str">
        <f>IF(OR(ISBLANK(SEDData!J2537),SEDData!J2537&lt;pulpCutoff*100,VolumeData!$G2537&lt;sweepCutoff,VolumeData!$H2537&lt;malfCutoff),"",IF(SEDData!J2537&lt;regCutoff*100,(int+SED*(SEDData!J2537/100))*VolumeData!M2537,int+SED*regCutoff*VolumeData!M2537))</f>
        <v/>
      </c>
      <c r="K2537" s="41" t="str">
        <f>IF(OR(ISBLANK(SEDData!K2537),SEDData!K2537&lt;pulpCutoff*100,VolumeData!$G2537&lt;sweepCutoff,VolumeData!$H2537&lt;malfCutoff),"",IF(SEDData!K2537&lt;regCutoff*100,(int+SED*(SEDData!K2537/100))*VolumeData!N2537,int+SED*regCutoff*VolumeData!N2537))</f>
        <v/>
      </c>
      <c r="L2537" s="41" t="str">
        <f>IF(OR(ISBLANK(SEDData!L2537),SEDData!L2537&lt;pulpCutoff*100,VolumeData!$G2537&lt;sweepCutoff,VolumeData!$H2537&lt;malfCutoff),"",IF(SEDData!L2537&lt;regCutoff*100,(int+SED*(SEDData!L2537/100))*VolumeData!O2537,int+SED*regCutoff*VolumeData!O2537))</f>
        <v/>
      </c>
      <c r="M2537" s="41" t="str">
        <f>IF(OR(ISBLANK(SEDData!M2537),SEDData!M2537&lt;pulpCutoff*100,VolumeData!$G2537&lt;sweepCutoff,VolumeData!$H2537&lt;malfCutoff),"",IF(SEDData!M2537&lt;regCutoff*100,(int+SED*(SEDData!M2537/100))*VolumeData!P2537,int+SED*regCutoff*VolumeData!P2537))</f>
        <v/>
      </c>
      <c r="N2537" s="41" t="str">
        <f>IF(OR(ISBLANK(SEDData!N2537),SEDData!N2537&lt;pulpCutoff*100,VolumeData!$G2537&lt;sweepCutoff,VolumeData!$H2537&lt;malfCutoff),"",IF(SEDData!N2537&lt;regCutoff*100,(int+SED*(SEDData!N2537/100))*VolumeData!Q2537,int+SED*regCutoff*VolumeData!Q2537))</f>
        <v/>
      </c>
      <c r="O2537" s="41" t="str">
        <f>IF(OR(ISBLANK(SEDData!O2537),SEDData!O2537&lt;pulpCutoff*100,VolumeData!$G2537&lt;sweepCutoff,VolumeData!$H2537&lt;malfCutoff),"",IF(SEDData!O2537&lt;regCutoff*100,(int+SED*(SEDData!O2537/100))*VolumeData!R2537,int+SED*regCutoff*VolumeData!R2537))</f>
        <v/>
      </c>
      <c r="P2537" s="41" t="str">
        <f>IF(OR(ISBLANK(SEDData!P2537),SEDData!P2537&lt;pulpCutoff*100,VolumeData!$G2537&lt;sweepCutoff,VolumeData!$H2537&lt;malfCutoff),"",IF(SEDData!P2537&lt;regCutoff*100,(int+SED*(SEDData!P2537/100))*VolumeData!S2537,int+SED*regCutoff*VolumeData!S2537))</f>
        <v/>
      </c>
      <c r="Q2537" s="41" t="str">
        <f>IF(OR(ISBLANK(SEDData!Q2537),SEDData!Q2537&lt;pulpCutoff*100,VolumeData!$G2537&lt;sweepCutoff,VolumeData!$H2537&lt;malfCutoff),"",IF(SEDData!Q2537&lt;regCutoff*100,(int+SED*(SEDData!Q2537/100))*VolumeData!T2537,int+SED*regCutoff*VolumeData!T2537))</f>
        <v/>
      </c>
      <c r="R2537" s="41" t="str">
        <f>IF(OR(ISBLANK(SEDData!R2537),SEDData!R2537&lt;pulpCutoff*100,VolumeData!$G2537&lt;sweepCutoff,VolumeData!$H2537&lt;malfCutoff),"",IF(SEDData!R2537&lt;regCutoff*100,(int+SED*(SEDData!R2537/100))*VolumeData!U2537,int+SED*regCutoff*VolumeData!U2537))</f>
        <v/>
      </c>
      <c r="S2537" s="41" t="str">
        <f>IF(OR(ISBLANK(SEDData!S2537),SEDData!S2537&lt;pulpCutoff*100,VolumeData!$G2537&lt;sweepCutoff,VolumeData!$H2537&lt;malfCutoff),"",IF(SEDData!S2537&lt;regCutoff*100,(int+SED*(SEDData!S2537/100))*VolumeData!V2537,int+SED*regCutoff*VolumeData!V2537))</f>
        <v/>
      </c>
      <c r="T2537" s="34">
        <f t="shared" si="159"/>
        <v>30.824396051443042</v>
      </c>
    </row>
    <row r="2538" spans="1:20">
      <c r="A2538" s="1">
        <v>77</v>
      </c>
      <c r="B2538" s="1">
        <v>36</v>
      </c>
      <c r="C2538" s="1">
        <v>23.2</v>
      </c>
      <c r="D2538" s="4">
        <f t="shared" si="156"/>
        <v>25.239280000000001</v>
      </c>
      <c r="E2538" s="3">
        <f t="shared" si="158"/>
        <v>27.232307168222508</v>
      </c>
      <c r="F2538" s="43">
        <f t="shared" si="157"/>
        <v>0.5176511452408733</v>
      </c>
      <c r="G2538" s="41">
        <f>IF(OR(ISBLANK(SEDData!G2538),SEDData!G2538&lt;pulpCutoff*100,VolumeData!$G2538&lt;sweepCutoff,VolumeData!$H2538&lt;malfCutoff),"",IF(SEDData!G2538&lt;regCutoff*100,(int+SED*(SEDData!G2538/100))*VolumeData!J2538,int+SED*regCutoff*VolumeData!J2538))</f>
        <v>30.824396051443042</v>
      </c>
      <c r="H2538" s="41" t="str">
        <f>IF(OR(ISBLANK(SEDData!H2538),SEDData!H2538&lt;pulpCutoff*100,VolumeData!$G2538&lt;sweepCutoff,VolumeData!$H2538&lt;malfCutoff),"",IF(SEDData!H2538&lt;regCutoff*100,(int+SED*(SEDData!H2538/100))*VolumeData!K2538,int+SED*regCutoff*VolumeData!K2538))</f>
        <v/>
      </c>
      <c r="I2538" s="41" t="str">
        <f>IF(OR(ISBLANK(SEDData!I2538),SEDData!I2538&lt;pulpCutoff*100,VolumeData!$G2538&lt;sweepCutoff,VolumeData!$H2538&lt;malfCutoff),"",IF(SEDData!I2538&lt;regCutoff*100,(int+SED*(SEDData!I2538/100))*VolumeData!L2538,int+SED*regCutoff*VolumeData!L2538))</f>
        <v/>
      </c>
      <c r="J2538" s="41" t="str">
        <f>IF(OR(ISBLANK(SEDData!J2538),SEDData!J2538&lt;pulpCutoff*100,VolumeData!$G2538&lt;sweepCutoff,VolumeData!$H2538&lt;malfCutoff),"",IF(SEDData!J2538&lt;regCutoff*100,(int+SED*(SEDData!J2538/100))*VolumeData!M2538,int+SED*regCutoff*VolumeData!M2538))</f>
        <v/>
      </c>
      <c r="K2538" s="41" t="str">
        <f>IF(OR(ISBLANK(SEDData!K2538),SEDData!K2538&lt;pulpCutoff*100,VolumeData!$G2538&lt;sweepCutoff,VolumeData!$H2538&lt;malfCutoff),"",IF(SEDData!K2538&lt;regCutoff*100,(int+SED*(SEDData!K2538/100))*VolumeData!N2538,int+SED*regCutoff*VolumeData!N2538))</f>
        <v/>
      </c>
      <c r="L2538" s="41" t="str">
        <f>IF(OR(ISBLANK(SEDData!L2538),SEDData!L2538&lt;pulpCutoff*100,VolumeData!$G2538&lt;sweepCutoff,VolumeData!$H2538&lt;malfCutoff),"",IF(SEDData!L2538&lt;regCutoff*100,(int+SED*(SEDData!L2538/100))*VolumeData!O2538,int+SED*regCutoff*VolumeData!O2538))</f>
        <v/>
      </c>
      <c r="M2538" s="41" t="str">
        <f>IF(OR(ISBLANK(SEDData!M2538),SEDData!M2538&lt;pulpCutoff*100,VolumeData!$G2538&lt;sweepCutoff,VolumeData!$H2538&lt;malfCutoff),"",IF(SEDData!M2538&lt;regCutoff*100,(int+SED*(SEDData!M2538/100))*VolumeData!P2538,int+SED*regCutoff*VolumeData!P2538))</f>
        <v/>
      </c>
      <c r="N2538" s="41" t="str">
        <f>IF(OR(ISBLANK(SEDData!N2538),SEDData!N2538&lt;pulpCutoff*100,VolumeData!$G2538&lt;sweepCutoff,VolumeData!$H2538&lt;malfCutoff),"",IF(SEDData!N2538&lt;regCutoff*100,(int+SED*(SEDData!N2538/100))*VolumeData!Q2538,int+SED*regCutoff*VolumeData!Q2538))</f>
        <v/>
      </c>
      <c r="O2538" s="41" t="str">
        <f>IF(OR(ISBLANK(SEDData!O2538),SEDData!O2538&lt;pulpCutoff*100,VolumeData!$G2538&lt;sweepCutoff,VolumeData!$H2538&lt;malfCutoff),"",IF(SEDData!O2538&lt;regCutoff*100,(int+SED*(SEDData!O2538/100))*VolumeData!R2538,int+SED*regCutoff*VolumeData!R2538))</f>
        <v/>
      </c>
      <c r="P2538" s="41" t="str">
        <f>IF(OR(ISBLANK(SEDData!P2538),SEDData!P2538&lt;pulpCutoff*100,VolumeData!$G2538&lt;sweepCutoff,VolumeData!$H2538&lt;malfCutoff),"",IF(SEDData!P2538&lt;regCutoff*100,(int+SED*(SEDData!P2538/100))*VolumeData!S2538,int+SED*regCutoff*VolumeData!S2538))</f>
        <v/>
      </c>
      <c r="Q2538" s="41" t="str">
        <f>IF(OR(ISBLANK(SEDData!Q2538),SEDData!Q2538&lt;pulpCutoff*100,VolumeData!$G2538&lt;sweepCutoff,VolumeData!$H2538&lt;malfCutoff),"",IF(SEDData!Q2538&lt;regCutoff*100,(int+SED*(SEDData!Q2538/100))*VolumeData!T2538,int+SED*regCutoff*VolumeData!T2538))</f>
        <v/>
      </c>
      <c r="R2538" s="41" t="str">
        <f>IF(OR(ISBLANK(SEDData!R2538),SEDData!R2538&lt;pulpCutoff*100,VolumeData!$G2538&lt;sweepCutoff,VolumeData!$H2538&lt;malfCutoff),"",IF(SEDData!R2538&lt;regCutoff*100,(int+SED*(SEDData!R2538/100))*VolumeData!U2538,int+SED*regCutoff*VolumeData!U2538))</f>
        <v/>
      </c>
      <c r="S2538" s="41" t="str">
        <f>IF(OR(ISBLANK(SEDData!S2538),SEDData!S2538&lt;pulpCutoff*100,VolumeData!$G2538&lt;sweepCutoff,VolumeData!$H2538&lt;malfCutoff),"",IF(SEDData!S2538&lt;regCutoff*100,(int+SED*(SEDData!S2538/100))*VolumeData!V2538,int+SED*regCutoff*VolumeData!V2538))</f>
        <v/>
      </c>
      <c r="T2538" s="34">
        <f t="shared" si="159"/>
        <v>30.824396051443042</v>
      </c>
    </row>
    <row r="2539" spans="1:20">
      <c r="A2539" s="1">
        <v>43</v>
      </c>
      <c r="B2539" s="1">
        <v>52</v>
      </c>
      <c r="C2539" s="1">
        <v>23.2</v>
      </c>
      <c r="D2539" s="4">
        <f t="shared" si="156"/>
        <v>25.239280000000001</v>
      </c>
      <c r="E2539" s="3">
        <f t="shared" si="158"/>
        <v>27.232307168222508</v>
      </c>
      <c r="F2539" s="43">
        <f t="shared" si="157"/>
        <v>0.5176511452408733</v>
      </c>
      <c r="G2539" s="41">
        <f>IF(OR(ISBLANK(SEDData!G2539),SEDData!G2539&lt;pulpCutoff*100,VolumeData!$G2539&lt;sweepCutoff,VolumeData!$H2539&lt;malfCutoff),"",IF(SEDData!G2539&lt;regCutoff*100,(int+SED*(SEDData!G2539/100))*VolumeData!J2539,int+SED*regCutoff*VolumeData!J2539))</f>
        <v>30.824396051443042</v>
      </c>
      <c r="H2539" s="41" t="str">
        <f>IF(OR(ISBLANK(SEDData!H2539),SEDData!H2539&lt;pulpCutoff*100,VolumeData!$G2539&lt;sweepCutoff,VolumeData!$H2539&lt;malfCutoff),"",IF(SEDData!H2539&lt;regCutoff*100,(int+SED*(SEDData!H2539/100))*VolumeData!K2539,int+SED*regCutoff*VolumeData!K2539))</f>
        <v/>
      </c>
      <c r="I2539" s="41" t="str">
        <f>IF(OR(ISBLANK(SEDData!I2539),SEDData!I2539&lt;pulpCutoff*100,VolumeData!$G2539&lt;sweepCutoff,VolumeData!$H2539&lt;malfCutoff),"",IF(SEDData!I2539&lt;regCutoff*100,(int+SED*(SEDData!I2539/100))*VolumeData!L2539,int+SED*regCutoff*VolumeData!L2539))</f>
        <v/>
      </c>
      <c r="J2539" s="41" t="str">
        <f>IF(OR(ISBLANK(SEDData!J2539),SEDData!J2539&lt;pulpCutoff*100,VolumeData!$G2539&lt;sweepCutoff,VolumeData!$H2539&lt;malfCutoff),"",IF(SEDData!J2539&lt;regCutoff*100,(int+SED*(SEDData!J2539/100))*VolumeData!M2539,int+SED*regCutoff*VolumeData!M2539))</f>
        <v/>
      </c>
      <c r="K2539" s="41" t="str">
        <f>IF(OR(ISBLANK(SEDData!K2539),SEDData!K2539&lt;pulpCutoff*100,VolumeData!$G2539&lt;sweepCutoff,VolumeData!$H2539&lt;malfCutoff),"",IF(SEDData!K2539&lt;regCutoff*100,(int+SED*(SEDData!K2539/100))*VolumeData!N2539,int+SED*regCutoff*VolumeData!N2539))</f>
        <v/>
      </c>
      <c r="L2539" s="41" t="str">
        <f>IF(OR(ISBLANK(SEDData!L2539),SEDData!L2539&lt;pulpCutoff*100,VolumeData!$G2539&lt;sweepCutoff,VolumeData!$H2539&lt;malfCutoff),"",IF(SEDData!L2539&lt;regCutoff*100,(int+SED*(SEDData!L2539/100))*VolumeData!O2539,int+SED*regCutoff*VolumeData!O2539))</f>
        <v/>
      </c>
      <c r="M2539" s="41" t="str">
        <f>IF(OR(ISBLANK(SEDData!M2539),SEDData!M2539&lt;pulpCutoff*100,VolumeData!$G2539&lt;sweepCutoff,VolumeData!$H2539&lt;malfCutoff),"",IF(SEDData!M2539&lt;regCutoff*100,(int+SED*(SEDData!M2539/100))*VolumeData!P2539,int+SED*regCutoff*VolumeData!P2539))</f>
        <v/>
      </c>
      <c r="N2539" s="41" t="str">
        <f>IF(OR(ISBLANK(SEDData!N2539),SEDData!N2539&lt;pulpCutoff*100,VolumeData!$G2539&lt;sweepCutoff,VolumeData!$H2539&lt;malfCutoff),"",IF(SEDData!N2539&lt;regCutoff*100,(int+SED*(SEDData!N2539/100))*VolumeData!Q2539,int+SED*regCutoff*VolumeData!Q2539))</f>
        <v/>
      </c>
      <c r="O2539" s="41" t="str">
        <f>IF(OR(ISBLANK(SEDData!O2539),SEDData!O2539&lt;pulpCutoff*100,VolumeData!$G2539&lt;sweepCutoff,VolumeData!$H2539&lt;malfCutoff),"",IF(SEDData!O2539&lt;regCutoff*100,(int+SED*(SEDData!O2539/100))*VolumeData!R2539,int+SED*regCutoff*VolumeData!R2539))</f>
        <v/>
      </c>
      <c r="P2539" s="41" t="str">
        <f>IF(OR(ISBLANK(SEDData!P2539),SEDData!P2539&lt;pulpCutoff*100,VolumeData!$G2539&lt;sweepCutoff,VolumeData!$H2539&lt;malfCutoff),"",IF(SEDData!P2539&lt;regCutoff*100,(int+SED*(SEDData!P2539/100))*VolumeData!S2539,int+SED*regCutoff*VolumeData!S2539))</f>
        <v/>
      </c>
      <c r="Q2539" s="41" t="str">
        <f>IF(OR(ISBLANK(SEDData!Q2539),SEDData!Q2539&lt;pulpCutoff*100,VolumeData!$G2539&lt;sweepCutoff,VolumeData!$H2539&lt;malfCutoff),"",IF(SEDData!Q2539&lt;regCutoff*100,(int+SED*(SEDData!Q2539/100))*VolumeData!T2539,int+SED*regCutoff*VolumeData!T2539))</f>
        <v/>
      </c>
      <c r="R2539" s="41" t="str">
        <f>IF(OR(ISBLANK(SEDData!R2539),SEDData!R2539&lt;pulpCutoff*100,VolumeData!$G2539&lt;sweepCutoff,VolumeData!$H2539&lt;malfCutoff),"",IF(SEDData!R2539&lt;regCutoff*100,(int+SED*(SEDData!R2539/100))*VolumeData!U2539,int+SED*regCutoff*VolumeData!U2539))</f>
        <v/>
      </c>
      <c r="S2539" s="41" t="str">
        <f>IF(OR(ISBLANK(SEDData!S2539),SEDData!S2539&lt;pulpCutoff*100,VolumeData!$G2539&lt;sweepCutoff,VolumeData!$H2539&lt;malfCutoff),"",IF(SEDData!S2539&lt;regCutoff*100,(int+SED*(SEDData!S2539/100))*VolumeData!V2539,int+SED*regCutoff*VolumeData!V2539))</f>
        <v/>
      </c>
      <c r="T2539" s="34">
        <f t="shared" si="159"/>
        <v>30.824396051443042</v>
      </c>
    </row>
    <row r="2540" spans="1:20">
      <c r="A2540" s="1">
        <v>50</v>
      </c>
      <c r="B2540" s="1">
        <v>58</v>
      </c>
      <c r="C2540" s="1">
        <v>23.2</v>
      </c>
      <c r="D2540" s="4">
        <f t="shared" si="156"/>
        <v>25.239280000000001</v>
      </c>
      <c r="E2540" s="3">
        <f t="shared" si="158"/>
        <v>27.232307168222508</v>
      </c>
      <c r="F2540" s="43">
        <f t="shared" si="157"/>
        <v>0.5176511452408733</v>
      </c>
      <c r="G2540" s="41">
        <f>IF(OR(ISBLANK(SEDData!G2540),SEDData!G2540&lt;pulpCutoff*100,VolumeData!$G2540&lt;sweepCutoff,VolumeData!$H2540&lt;malfCutoff),"",IF(SEDData!G2540&lt;regCutoff*100,(int+SED*(SEDData!G2540/100))*VolumeData!J2540,int+SED*regCutoff*VolumeData!J2540))</f>
        <v>30.824396051443042</v>
      </c>
      <c r="H2540" s="41" t="str">
        <f>IF(OR(ISBLANK(SEDData!H2540),SEDData!H2540&lt;pulpCutoff*100,VolumeData!$G2540&lt;sweepCutoff,VolumeData!$H2540&lt;malfCutoff),"",IF(SEDData!H2540&lt;regCutoff*100,(int+SED*(SEDData!H2540/100))*VolumeData!K2540,int+SED*regCutoff*VolumeData!K2540))</f>
        <v/>
      </c>
      <c r="I2540" s="41" t="str">
        <f>IF(OR(ISBLANK(SEDData!I2540),SEDData!I2540&lt;pulpCutoff*100,VolumeData!$G2540&lt;sweepCutoff,VolumeData!$H2540&lt;malfCutoff),"",IF(SEDData!I2540&lt;regCutoff*100,(int+SED*(SEDData!I2540/100))*VolumeData!L2540,int+SED*regCutoff*VolumeData!L2540))</f>
        <v/>
      </c>
      <c r="J2540" s="41" t="str">
        <f>IF(OR(ISBLANK(SEDData!J2540),SEDData!J2540&lt;pulpCutoff*100,VolumeData!$G2540&lt;sweepCutoff,VolumeData!$H2540&lt;malfCutoff),"",IF(SEDData!J2540&lt;regCutoff*100,(int+SED*(SEDData!J2540/100))*VolumeData!M2540,int+SED*regCutoff*VolumeData!M2540))</f>
        <v/>
      </c>
      <c r="K2540" s="41" t="str">
        <f>IF(OR(ISBLANK(SEDData!K2540),SEDData!K2540&lt;pulpCutoff*100,VolumeData!$G2540&lt;sweepCutoff,VolumeData!$H2540&lt;malfCutoff),"",IF(SEDData!K2540&lt;regCutoff*100,(int+SED*(SEDData!K2540/100))*VolumeData!N2540,int+SED*regCutoff*VolumeData!N2540))</f>
        <v/>
      </c>
      <c r="L2540" s="41" t="str">
        <f>IF(OR(ISBLANK(SEDData!L2540),SEDData!L2540&lt;pulpCutoff*100,VolumeData!$G2540&lt;sweepCutoff,VolumeData!$H2540&lt;malfCutoff),"",IF(SEDData!L2540&lt;regCutoff*100,(int+SED*(SEDData!L2540/100))*VolumeData!O2540,int+SED*regCutoff*VolumeData!O2540))</f>
        <v/>
      </c>
      <c r="M2540" s="41" t="str">
        <f>IF(OR(ISBLANK(SEDData!M2540),SEDData!M2540&lt;pulpCutoff*100,VolumeData!$G2540&lt;sweepCutoff,VolumeData!$H2540&lt;malfCutoff),"",IF(SEDData!M2540&lt;regCutoff*100,(int+SED*(SEDData!M2540/100))*VolumeData!P2540,int+SED*regCutoff*VolumeData!P2540))</f>
        <v/>
      </c>
      <c r="N2540" s="41" t="str">
        <f>IF(OR(ISBLANK(SEDData!N2540),SEDData!N2540&lt;pulpCutoff*100,VolumeData!$G2540&lt;sweepCutoff,VolumeData!$H2540&lt;malfCutoff),"",IF(SEDData!N2540&lt;regCutoff*100,(int+SED*(SEDData!N2540/100))*VolumeData!Q2540,int+SED*regCutoff*VolumeData!Q2540))</f>
        <v/>
      </c>
      <c r="O2540" s="41" t="str">
        <f>IF(OR(ISBLANK(SEDData!O2540),SEDData!O2540&lt;pulpCutoff*100,VolumeData!$G2540&lt;sweepCutoff,VolumeData!$H2540&lt;malfCutoff),"",IF(SEDData!O2540&lt;regCutoff*100,(int+SED*(SEDData!O2540/100))*VolumeData!R2540,int+SED*regCutoff*VolumeData!R2540))</f>
        <v/>
      </c>
      <c r="P2540" s="41" t="str">
        <f>IF(OR(ISBLANK(SEDData!P2540),SEDData!P2540&lt;pulpCutoff*100,VolumeData!$G2540&lt;sweepCutoff,VolumeData!$H2540&lt;malfCutoff),"",IF(SEDData!P2540&lt;regCutoff*100,(int+SED*(SEDData!P2540/100))*VolumeData!S2540,int+SED*regCutoff*VolumeData!S2540))</f>
        <v/>
      </c>
      <c r="Q2540" s="41" t="str">
        <f>IF(OR(ISBLANK(SEDData!Q2540),SEDData!Q2540&lt;pulpCutoff*100,VolumeData!$G2540&lt;sweepCutoff,VolumeData!$H2540&lt;malfCutoff),"",IF(SEDData!Q2540&lt;regCutoff*100,(int+SED*(SEDData!Q2540/100))*VolumeData!T2540,int+SED*regCutoff*VolumeData!T2540))</f>
        <v/>
      </c>
      <c r="R2540" s="41" t="str">
        <f>IF(OR(ISBLANK(SEDData!R2540),SEDData!R2540&lt;pulpCutoff*100,VolumeData!$G2540&lt;sweepCutoff,VolumeData!$H2540&lt;malfCutoff),"",IF(SEDData!R2540&lt;regCutoff*100,(int+SED*(SEDData!R2540/100))*VolumeData!U2540,int+SED*regCutoff*VolumeData!U2540))</f>
        <v/>
      </c>
      <c r="S2540" s="41" t="str">
        <f>IF(OR(ISBLANK(SEDData!S2540),SEDData!S2540&lt;pulpCutoff*100,VolumeData!$G2540&lt;sweepCutoff,VolumeData!$H2540&lt;malfCutoff),"",IF(SEDData!S2540&lt;regCutoff*100,(int+SED*(SEDData!S2540/100))*VolumeData!V2540,int+SED*regCutoff*VolumeData!V2540))</f>
        <v/>
      </c>
      <c r="T2540" s="34">
        <f t="shared" si="159"/>
        <v>30.824396051443042</v>
      </c>
    </row>
    <row r="2541" spans="1:20">
      <c r="A2541" s="1">
        <v>49</v>
      </c>
      <c r="B2541" s="1">
        <v>61</v>
      </c>
      <c r="C2541" s="1">
        <v>23.2</v>
      </c>
      <c r="D2541" s="4">
        <f t="shared" si="156"/>
        <v>25.239280000000001</v>
      </c>
      <c r="E2541" s="3">
        <f t="shared" si="158"/>
        <v>27.232307168222508</v>
      </c>
      <c r="F2541" s="43">
        <f t="shared" si="157"/>
        <v>0.5176511452408733</v>
      </c>
      <c r="G2541" s="41" t="str">
        <f>IF(OR(ISBLANK(SEDData!G2541),SEDData!G2541&lt;pulpCutoff*100,VolumeData!$G2541&lt;sweepCutoff,VolumeData!$H2541&lt;malfCutoff),"",IF(SEDData!G2541&lt;regCutoff*100,(int+SED*(SEDData!G2541/100))*VolumeData!J2541,int+SED*regCutoff*VolumeData!J2541))</f>
        <v/>
      </c>
      <c r="H2541" s="41" t="str">
        <f>IF(OR(ISBLANK(SEDData!H2541),SEDData!H2541&lt;pulpCutoff*100,VolumeData!$G2541&lt;sweepCutoff,VolumeData!$H2541&lt;malfCutoff),"",IF(SEDData!H2541&lt;regCutoff*100,(int+SED*(SEDData!H2541/100))*VolumeData!K2541,int+SED*regCutoff*VolumeData!K2541))</f>
        <v/>
      </c>
      <c r="I2541" s="41" t="str">
        <f>IF(OR(ISBLANK(SEDData!I2541),SEDData!I2541&lt;pulpCutoff*100,VolumeData!$G2541&lt;sweepCutoff,VolumeData!$H2541&lt;malfCutoff),"",IF(SEDData!I2541&lt;regCutoff*100,(int+SED*(SEDData!I2541/100))*VolumeData!L2541,int+SED*regCutoff*VolumeData!L2541))</f>
        <v/>
      </c>
      <c r="J2541" s="41" t="str">
        <f>IF(OR(ISBLANK(SEDData!J2541),SEDData!J2541&lt;pulpCutoff*100,VolumeData!$G2541&lt;sweepCutoff,VolumeData!$H2541&lt;malfCutoff),"",IF(SEDData!J2541&lt;regCutoff*100,(int+SED*(SEDData!J2541/100))*VolumeData!M2541,int+SED*regCutoff*VolumeData!M2541))</f>
        <v/>
      </c>
      <c r="K2541" s="41" t="str">
        <f>IF(OR(ISBLANK(SEDData!K2541),SEDData!K2541&lt;pulpCutoff*100,VolumeData!$G2541&lt;sweepCutoff,VolumeData!$H2541&lt;malfCutoff),"",IF(SEDData!K2541&lt;regCutoff*100,(int+SED*(SEDData!K2541/100))*VolumeData!N2541,int+SED*regCutoff*VolumeData!N2541))</f>
        <v/>
      </c>
      <c r="L2541" s="41" t="str">
        <f>IF(OR(ISBLANK(SEDData!L2541),SEDData!L2541&lt;pulpCutoff*100,VolumeData!$G2541&lt;sweepCutoff,VolumeData!$H2541&lt;malfCutoff),"",IF(SEDData!L2541&lt;regCutoff*100,(int+SED*(SEDData!L2541/100))*VolumeData!O2541,int+SED*regCutoff*VolumeData!O2541))</f>
        <v/>
      </c>
      <c r="M2541" s="41" t="str">
        <f>IF(OR(ISBLANK(SEDData!M2541),SEDData!M2541&lt;pulpCutoff*100,VolumeData!$G2541&lt;sweepCutoff,VolumeData!$H2541&lt;malfCutoff),"",IF(SEDData!M2541&lt;regCutoff*100,(int+SED*(SEDData!M2541/100))*VolumeData!P2541,int+SED*regCutoff*VolumeData!P2541))</f>
        <v/>
      </c>
      <c r="N2541" s="41" t="str">
        <f>IF(OR(ISBLANK(SEDData!N2541),SEDData!N2541&lt;pulpCutoff*100,VolumeData!$G2541&lt;sweepCutoff,VolumeData!$H2541&lt;malfCutoff),"",IF(SEDData!N2541&lt;regCutoff*100,(int+SED*(SEDData!N2541/100))*VolumeData!Q2541,int+SED*regCutoff*VolumeData!Q2541))</f>
        <v/>
      </c>
      <c r="O2541" s="41" t="str">
        <f>IF(OR(ISBLANK(SEDData!O2541),SEDData!O2541&lt;pulpCutoff*100,VolumeData!$G2541&lt;sweepCutoff,VolumeData!$H2541&lt;malfCutoff),"",IF(SEDData!O2541&lt;regCutoff*100,(int+SED*(SEDData!O2541/100))*VolumeData!R2541,int+SED*regCutoff*VolumeData!R2541))</f>
        <v/>
      </c>
      <c r="P2541" s="41" t="str">
        <f>IF(OR(ISBLANK(SEDData!P2541),SEDData!P2541&lt;pulpCutoff*100,VolumeData!$G2541&lt;sweepCutoff,VolumeData!$H2541&lt;malfCutoff),"",IF(SEDData!P2541&lt;regCutoff*100,(int+SED*(SEDData!P2541/100))*VolumeData!S2541,int+SED*regCutoff*VolumeData!S2541))</f>
        <v/>
      </c>
      <c r="Q2541" s="41" t="str">
        <f>IF(OR(ISBLANK(SEDData!Q2541),SEDData!Q2541&lt;pulpCutoff*100,VolumeData!$G2541&lt;sweepCutoff,VolumeData!$H2541&lt;malfCutoff),"",IF(SEDData!Q2541&lt;regCutoff*100,(int+SED*(SEDData!Q2541/100))*VolumeData!T2541,int+SED*regCutoff*VolumeData!T2541))</f>
        <v/>
      </c>
      <c r="R2541" s="41" t="str">
        <f>IF(OR(ISBLANK(SEDData!R2541),SEDData!R2541&lt;pulpCutoff*100,VolumeData!$G2541&lt;sweepCutoff,VolumeData!$H2541&lt;malfCutoff),"",IF(SEDData!R2541&lt;regCutoff*100,(int+SED*(SEDData!R2541/100))*VolumeData!U2541,int+SED*regCutoff*VolumeData!U2541))</f>
        <v/>
      </c>
      <c r="S2541" s="41" t="str">
        <f>IF(OR(ISBLANK(SEDData!S2541),SEDData!S2541&lt;pulpCutoff*100,VolumeData!$G2541&lt;sweepCutoff,VolumeData!$H2541&lt;malfCutoff),"",IF(SEDData!S2541&lt;regCutoff*100,(int+SED*(SEDData!S2541/100))*VolumeData!V2541,int+SED*regCutoff*VolumeData!V2541))</f>
        <v/>
      </c>
      <c r="T2541" s="34">
        <f t="shared" si="159"/>
        <v>0</v>
      </c>
    </row>
    <row r="2542" spans="1:20">
      <c r="A2542" s="1">
        <v>17</v>
      </c>
      <c r="B2542" s="1">
        <v>74</v>
      </c>
      <c r="C2542" s="1">
        <v>23.2</v>
      </c>
      <c r="D2542" s="4">
        <f t="shared" si="156"/>
        <v>25.239280000000001</v>
      </c>
      <c r="E2542" s="3">
        <f t="shared" si="158"/>
        <v>27.232307168222508</v>
      </c>
      <c r="F2542" s="43">
        <f t="shared" si="157"/>
        <v>0.5176511452408733</v>
      </c>
      <c r="G2542" s="41">
        <f>IF(OR(ISBLANK(SEDData!G2542),SEDData!G2542&lt;pulpCutoff*100,VolumeData!$G2542&lt;sweepCutoff,VolumeData!$H2542&lt;malfCutoff),"",IF(SEDData!G2542&lt;regCutoff*100,(int+SED*(SEDData!G2542/100))*VolumeData!J2542,int+SED*regCutoff*VolumeData!J2542))</f>
        <v>30.824396051443042</v>
      </c>
      <c r="H2542" s="41" t="str">
        <f>IF(OR(ISBLANK(SEDData!H2542),SEDData!H2542&lt;pulpCutoff*100,VolumeData!$G2542&lt;sweepCutoff,VolumeData!$H2542&lt;malfCutoff),"",IF(SEDData!H2542&lt;regCutoff*100,(int+SED*(SEDData!H2542/100))*VolumeData!K2542,int+SED*regCutoff*VolumeData!K2542))</f>
        <v/>
      </c>
      <c r="I2542" s="41" t="str">
        <f>IF(OR(ISBLANK(SEDData!I2542),SEDData!I2542&lt;pulpCutoff*100,VolumeData!$G2542&lt;sweepCutoff,VolumeData!$H2542&lt;malfCutoff),"",IF(SEDData!I2542&lt;regCutoff*100,(int+SED*(SEDData!I2542/100))*VolumeData!L2542,int+SED*regCutoff*VolumeData!L2542))</f>
        <v/>
      </c>
      <c r="J2542" s="41" t="str">
        <f>IF(OR(ISBLANK(SEDData!J2542),SEDData!J2542&lt;pulpCutoff*100,VolumeData!$G2542&lt;sweepCutoff,VolumeData!$H2542&lt;malfCutoff),"",IF(SEDData!J2542&lt;regCutoff*100,(int+SED*(SEDData!J2542/100))*VolumeData!M2542,int+SED*regCutoff*VolumeData!M2542))</f>
        <v/>
      </c>
      <c r="K2542" s="41" t="str">
        <f>IF(OR(ISBLANK(SEDData!K2542),SEDData!K2542&lt;pulpCutoff*100,VolumeData!$G2542&lt;sweepCutoff,VolumeData!$H2542&lt;malfCutoff),"",IF(SEDData!K2542&lt;regCutoff*100,(int+SED*(SEDData!K2542/100))*VolumeData!N2542,int+SED*regCutoff*VolumeData!N2542))</f>
        <v/>
      </c>
      <c r="L2542" s="41" t="str">
        <f>IF(OR(ISBLANK(SEDData!L2542),SEDData!L2542&lt;pulpCutoff*100,VolumeData!$G2542&lt;sweepCutoff,VolumeData!$H2542&lt;malfCutoff),"",IF(SEDData!L2542&lt;regCutoff*100,(int+SED*(SEDData!L2542/100))*VolumeData!O2542,int+SED*regCutoff*VolumeData!O2542))</f>
        <v/>
      </c>
      <c r="M2542" s="41" t="str">
        <f>IF(OR(ISBLANK(SEDData!M2542),SEDData!M2542&lt;pulpCutoff*100,VolumeData!$G2542&lt;sweepCutoff,VolumeData!$H2542&lt;malfCutoff),"",IF(SEDData!M2542&lt;regCutoff*100,(int+SED*(SEDData!M2542/100))*VolumeData!P2542,int+SED*regCutoff*VolumeData!P2542))</f>
        <v/>
      </c>
      <c r="N2542" s="41" t="str">
        <f>IF(OR(ISBLANK(SEDData!N2542),SEDData!N2542&lt;pulpCutoff*100,VolumeData!$G2542&lt;sweepCutoff,VolumeData!$H2542&lt;malfCutoff),"",IF(SEDData!N2542&lt;regCutoff*100,(int+SED*(SEDData!N2542/100))*VolumeData!Q2542,int+SED*regCutoff*VolumeData!Q2542))</f>
        <v/>
      </c>
      <c r="O2542" s="41" t="str">
        <f>IF(OR(ISBLANK(SEDData!O2542),SEDData!O2542&lt;pulpCutoff*100,VolumeData!$G2542&lt;sweepCutoff,VolumeData!$H2542&lt;malfCutoff),"",IF(SEDData!O2542&lt;regCutoff*100,(int+SED*(SEDData!O2542/100))*VolumeData!R2542,int+SED*regCutoff*VolumeData!R2542))</f>
        <v/>
      </c>
      <c r="P2542" s="41" t="str">
        <f>IF(OR(ISBLANK(SEDData!P2542),SEDData!P2542&lt;pulpCutoff*100,VolumeData!$G2542&lt;sweepCutoff,VolumeData!$H2542&lt;malfCutoff),"",IF(SEDData!P2542&lt;regCutoff*100,(int+SED*(SEDData!P2542/100))*VolumeData!S2542,int+SED*regCutoff*VolumeData!S2542))</f>
        <v/>
      </c>
      <c r="Q2542" s="41" t="str">
        <f>IF(OR(ISBLANK(SEDData!Q2542),SEDData!Q2542&lt;pulpCutoff*100,VolumeData!$G2542&lt;sweepCutoff,VolumeData!$H2542&lt;malfCutoff),"",IF(SEDData!Q2542&lt;regCutoff*100,(int+SED*(SEDData!Q2542/100))*VolumeData!T2542,int+SED*regCutoff*VolumeData!T2542))</f>
        <v/>
      </c>
      <c r="R2542" s="41" t="str">
        <f>IF(OR(ISBLANK(SEDData!R2542),SEDData!R2542&lt;pulpCutoff*100,VolumeData!$G2542&lt;sweepCutoff,VolumeData!$H2542&lt;malfCutoff),"",IF(SEDData!R2542&lt;regCutoff*100,(int+SED*(SEDData!R2542/100))*VolumeData!U2542,int+SED*regCutoff*VolumeData!U2542))</f>
        <v/>
      </c>
      <c r="S2542" s="41" t="str">
        <f>IF(OR(ISBLANK(SEDData!S2542),SEDData!S2542&lt;pulpCutoff*100,VolumeData!$G2542&lt;sweepCutoff,VolumeData!$H2542&lt;malfCutoff),"",IF(SEDData!S2542&lt;regCutoff*100,(int+SED*(SEDData!S2542/100))*VolumeData!V2542,int+SED*regCutoff*VolumeData!V2542))</f>
        <v/>
      </c>
      <c r="T2542" s="34">
        <f t="shared" si="159"/>
        <v>30.824396051443042</v>
      </c>
    </row>
    <row r="2543" spans="1:20">
      <c r="A2543" s="1">
        <v>24</v>
      </c>
      <c r="B2543" s="1">
        <v>89</v>
      </c>
      <c r="C2543" s="1">
        <v>23.2</v>
      </c>
      <c r="D2543" s="4">
        <f t="shared" si="156"/>
        <v>25.239280000000001</v>
      </c>
      <c r="E2543" s="3">
        <f t="shared" si="158"/>
        <v>27.232307168222508</v>
      </c>
      <c r="F2543" s="43">
        <f t="shared" si="157"/>
        <v>0.5176511452408733</v>
      </c>
      <c r="G2543" s="41">
        <f>IF(OR(ISBLANK(SEDData!G2543),SEDData!G2543&lt;pulpCutoff*100,VolumeData!$G2543&lt;sweepCutoff,VolumeData!$H2543&lt;malfCutoff),"",IF(SEDData!G2543&lt;regCutoff*100,(int+SED*(SEDData!G2543/100))*VolumeData!J2543,int+SED*regCutoff*VolumeData!J2543))</f>
        <v>30.824396051443042</v>
      </c>
      <c r="H2543" s="41" t="str">
        <f>IF(OR(ISBLANK(SEDData!H2543),SEDData!H2543&lt;pulpCutoff*100,VolumeData!$G2543&lt;sweepCutoff,VolumeData!$H2543&lt;malfCutoff),"",IF(SEDData!H2543&lt;regCutoff*100,(int+SED*(SEDData!H2543/100))*VolumeData!K2543,int+SED*regCutoff*VolumeData!K2543))</f>
        <v/>
      </c>
      <c r="I2543" s="41" t="str">
        <f>IF(OR(ISBLANK(SEDData!I2543),SEDData!I2543&lt;pulpCutoff*100,VolumeData!$G2543&lt;sweepCutoff,VolumeData!$H2543&lt;malfCutoff),"",IF(SEDData!I2543&lt;regCutoff*100,(int+SED*(SEDData!I2543/100))*VolumeData!L2543,int+SED*regCutoff*VolumeData!L2543))</f>
        <v/>
      </c>
      <c r="J2543" s="41" t="str">
        <f>IF(OR(ISBLANK(SEDData!J2543),SEDData!J2543&lt;pulpCutoff*100,VolumeData!$G2543&lt;sweepCutoff,VolumeData!$H2543&lt;malfCutoff),"",IF(SEDData!J2543&lt;regCutoff*100,(int+SED*(SEDData!J2543/100))*VolumeData!M2543,int+SED*regCutoff*VolumeData!M2543))</f>
        <v/>
      </c>
      <c r="K2543" s="41" t="str">
        <f>IF(OR(ISBLANK(SEDData!K2543),SEDData!K2543&lt;pulpCutoff*100,VolumeData!$G2543&lt;sweepCutoff,VolumeData!$H2543&lt;malfCutoff),"",IF(SEDData!K2543&lt;regCutoff*100,(int+SED*(SEDData!K2543/100))*VolumeData!N2543,int+SED*regCutoff*VolumeData!N2543))</f>
        <v/>
      </c>
      <c r="L2543" s="41" t="str">
        <f>IF(OR(ISBLANK(SEDData!L2543),SEDData!L2543&lt;pulpCutoff*100,VolumeData!$G2543&lt;sweepCutoff,VolumeData!$H2543&lt;malfCutoff),"",IF(SEDData!L2543&lt;regCutoff*100,(int+SED*(SEDData!L2543/100))*VolumeData!O2543,int+SED*regCutoff*VolumeData!O2543))</f>
        <v/>
      </c>
      <c r="M2543" s="41" t="str">
        <f>IF(OR(ISBLANK(SEDData!M2543),SEDData!M2543&lt;pulpCutoff*100,VolumeData!$G2543&lt;sweepCutoff,VolumeData!$H2543&lt;malfCutoff),"",IF(SEDData!M2543&lt;regCutoff*100,(int+SED*(SEDData!M2543/100))*VolumeData!P2543,int+SED*regCutoff*VolumeData!P2543))</f>
        <v/>
      </c>
      <c r="N2543" s="41" t="str">
        <f>IF(OR(ISBLANK(SEDData!N2543),SEDData!N2543&lt;pulpCutoff*100,VolumeData!$G2543&lt;sweepCutoff,VolumeData!$H2543&lt;malfCutoff),"",IF(SEDData!N2543&lt;regCutoff*100,(int+SED*(SEDData!N2543/100))*VolumeData!Q2543,int+SED*regCutoff*VolumeData!Q2543))</f>
        <v/>
      </c>
      <c r="O2543" s="41" t="str">
        <f>IF(OR(ISBLANK(SEDData!O2543),SEDData!O2543&lt;pulpCutoff*100,VolumeData!$G2543&lt;sweepCutoff,VolumeData!$H2543&lt;malfCutoff),"",IF(SEDData!O2543&lt;regCutoff*100,(int+SED*(SEDData!O2543/100))*VolumeData!R2543,int+SED*regCutoff*VolumeData!R2543))</f>
        <v/>
      </c>
      <c r="P2543" s="41" t="str">
        <f>IF(OR(ISBLANK(SEDData!P2543),SEDData!P2543&lt;pulpCutoff*100,VolumeData!$G2543&lt;sweepCutoff,VolumeData!$H2543&lt;malfCutoff),"",IF(SEDData!P2543&lt;regCutoff*100,(int+SED*(SEDData!P2543/100))*VolumeData!S2543,int+SED*regCutoff*VolumeData!S2543))</f>
        <v/>
      </c>
      <c r="Q2543" s="41" t="str">
        <f>IF(OR(ISBLANK(SEDData!Q2543),SEDData!Q2543&lt;pulpCutoff*100,VolumeData!$G2543&lt;sweepCutoff,VolumeData!$H2543&lt;malfCutoff),"",IF(SEDData!Q2543&lt;regCutoff*100,(int+SED*(SEDData!Q2543/100))*VolumeData!T2543,int+SED*regCutoff*VolumeData!T2543))</f>
        <v/>
      </c>
      <c r="R2543" s="41" t="str">
        <f>IF(OR(ISBLANK(SEDData!R2543),SEDData!R2543&lt;pulpCutoff*100,VolumeData!$G2543&lt;sweepCutoff,VolumeData!$H2543&lt;malfCutoff),"",IF(SEDData!R2543&lt;regCutoff*100,(int+SED*(SEDData!R2543/100))*VolumeData!U2543,int+SED*regCutoff*VolumeData!U2543))</f>
        <v/>
      </c>
      <c r="S2543" s="41" t="str">
        <f>IF(OR(ISBLANK(SEDData!S2543),SEDData!S2543&lt;pulpCutoff*100,VolumeData!$G2543&lt;sweepCutoff,VolumeData!$H2543&lt;malfCutoff),"",IF(SEDData!S2543&lt;regCutoff*100,(int+SED*(SEDData!S2543/100))*VolumeData!V2543,int+SED*regCutoff*VolumeData!V2543))</f>
        <v/>
      </c>
      <c r="T2543" s="34">
        <f t="shared" si="159"/>
        <v>30.824396051443042</v>
      </c>
    </row>
    <row r="2544" spans="1:20">
      <c r="A2544" s="1">
        <v>35</v>
      </c>
      <c r="B2544" s="1">
        <v>101</v>
      </c>
      <c r="C2544" s="1">
        <v>23.2</v>
      </c>
      <c r="D2544" s="4">
        <f t="shared" si="156"/>
        <v>25.239280000000001</v>
      </c>
      <c r="E2544" s="3">
        <f t="shared" si="158"/>
        <v>27.232307168222508</v>
      </c>
      <c r="F2544" s="43">
        <f t="shared" si="157"/>
        <v>0.5176511452408733</v>
      </c>
      <c r="G2544" s="41">
        <f>IF(OR(ISBLANK(SEDData!G2544),SEDData!G2544&lt;pulpCutoff*100,VolumeData!$G2544&lt;sweepCutoff,VolumeData!$H2544&lt;malfCutoff),"",IF(SEDData!G2544&lt;regCutoff*100,(int+SED*(SEDData!G2544/100))*VolumeData!J2544,int+SED*regCutoff*VolumeData!J2544))</f>
        <v>30.824396051443042</v>
      </c>
      <c r="H2544" s="41" t="str">
        <f>IF(OR(ISBLANK(SEDData!H2544),SEDData!H2544&lt;pulpCutoff*100,VolumeData!$G2544&lt;sweepCutoff,VolumeData!$H2544&lt;malfCutoff),"",IF(SEDData!H2544&lt;regCutoff*100,(int+SED*(SEDData!H2544/100))*VolumeData!K2544,int+SED*regCutoff*VolumeData!K2544))</f>
        <v/>
      </c>
      <c r="I2544" s="41" t="str">
        <f>IF(OR(ISBLANK(SEDData!I2544),SEDData!I2544&lt;pulpCutoff*100,VolumeData!$G2544&lt;sweepCutoff,VolumeData!$H2544&lt;malfCutoff),"",IF(SEDData!I2544&lt;regCutoff*100,(int+SED*(SEDData!I2544/100))*VolumeData!L2544,int+SED*regCutoff*VolumeData!L2544))</f>
        <v/>
      </c>
      <c r="J2544" s="41" t="str">
        <f>IF(OR(ISBLANK(SEDData!J2544),SEDData!J2544&lt;pulpCutoff*100,VolumeData!$G2544&lt;sweepCutoff,VolumeData!$H2544&lt;malfCutoff),"",IF(SEDData!J2544&lt;regCutoff*100,(int+SED*(SEDData!J2544/100))*VolumeData!M2544,int+SED*regCutoff*VolumeData!M2544))</f>
        <v/>
      </c>
      <c r="K2544" s="41" t="str">
        <f>IF(OR(ISBLANK(SEDData!K2544),SEDData!K2544&lt;pulpCutoff*100,VolumeData!$G2544&lt;sweepCutoff,VolumeData!$H2544&lt;malfCutoff),"",IF(SEDData!K2544&lt;regCutoff*100,(int+SED*(SEDData!K2544/100))*VolumeData!N2544,int+SED*regCutoff*VolumeData!N2544))</f>
        <v/>
      </c>
      <c r="L2544" s="41" t="str">
        <f>IF(OR(ISBLANK(SEDData!L2544),SEDData!L2544&lt;pulpCutoff*100,VolumeData!$G2544&lt;sweepCutoff,VolumeData!$H2544&lt;malfCutoff),"",IF(SEDData!L2544&lt;regCutoff*100,(int+SED*(SEDData!L2544/100))*VolumeData!O2544,int+SED*regCutoff*VolumeData!O2544))</f>
        <v/>
      </c>
      <c r="M2544" s="41" t="str">
        <f>IF(OR(ISBLANK(SEDData!M2544),SEDData!M2544&lt;pulpCutoff*100,VolumeData!$G2544&lt;sweepCutoff,VolumeData!$H2544&lt;malfCutoff),"",IF(SEDData!M2544&lt;regCutoff*100,(int+SED*(SEDData!M2544/100))*VolumeData!P2544,int+SED*regCutoff*VolumeData!P2544))</f>
        <v/>
      </c>
      <c r="N2544" s="41" t="str">
        <f>IF(OR(ISBLANK(SEDData!N2544),SEDData!N2544&lt;pulpCutoff*100,VolumeData!$G2544&lt;sweepCutoff,VolumeData!$H2544&lt;malfCutoff),"",IF(SEDData!N2544&lt;regCutoff*100,(int+SED*(SEDData!N2544/100))*VolumeData!Q2544,int+SED*regCutoff*VolumeData!Q2544))</f>
        <v/>
      </c>
      <c r="O2544" s="41" t="str">
        <f>IF(OR(ISBLANK(SEDData!O2544),SEDData!O2544&lt;pulpCutoff*100,VolumeData!$G2544&lt;sweepCutoff,VolumeData!$H2544&lt;malfCutoff),"",IF(SEDData!O2544&lt;regCutoff*100,(int+SED*(SEDData!O2544/100))*VolumeData!R2544,int+SED*regCutoff*VolumeData!R2544))</f>
        <v/>
      </c>
      <c r="P2544" s="41" t="str">
        <f>IF(OR(ISBLANK(SEDData!P2544),SEDData!P2544&lt;pulpCutoff*100,VolumeData!$G2544&lt;sweepCutoff,VolumeData!$H2544&lt;malfCutoff),"",IF(SEDData!P2544&lt;regCutoff*100,(int+SED*(SEDData!P2544/100))*VolumeData!S2544,int+SED*regCutoff*VolumeData!S2544))</f>
        <v/>
      </c>
      <c r="Q2544" s="41" t="str">
        <f>IF(OR(ISBLANK(SEDData!Q2544),SEDData!Q2544&lt;pulpCutoff*100,VolumeData!$G2544&lt;sweepCutoff,VolumeData!$H2544&lt;malfCutoff),"",IF(SEDData!Q2544&lt;regCutoff*100,(int+SED*(SEDData!Q2544/100))*VolumeData!T2544,int+SED*regCutoff*VolumeData!T2544))</f>
        <v/>
      </c>
      <c r="R2544" s="41" t="str">
        <f>IF(OR(ISBLANK(SEDData!R2544),SEDData!R2544&lt;pulpCutoff*100,VolumeData!$G2544&lt;sweepCutoff,VolumeData!$H2544&lt;malfCutoff),"",IF(SEDData!R2544&lt;regCutoff*100,(int+SED*(SEDData!R2544/100))*VolumeData!U2544,int+SED*regCutoff*VolumeData!U2544))</f>
        <v/>
      </c>
      <c r="S2544" s="41" t="str">
        <f>IF(OR(ISBLANK(SEDData!S2544),SEDData!S2544&lt;pulpCutoff*100,VolumeData!$G2544&lt;sweepCutoff,VolumeData!$H2544&lt;malfCutoff),"",IF(SEDData!S2544&lt;regCutoff*100,(int+SED*(SEDData!S2544/100))*VolumeData!V2544,int+SED*regCutoff*VolumeData!V2544))</f>
        <v/>
      </c>
      <c r="T2544" s="34">
        <f t="shared" si="159"/>
        <v>30.824396051443042</v>
      </c>
    </row>
    <row r="2545" spans="1:20">
      <c r="A2545" s="1">
        <v>87</v>
      </c>
      <c r="B2545" s="1">
        <v>93</v>
      </c>
      <c r="C2545" s="1">
        <v>23.2</v>
      </c>
      <c r="D2545" s="4">
        <f t="shared" si="156"/>
        <v>25.239280000000001</v>
      </c>
      <c r="E2545" s="3">
        <f t="shared" si="158"/>
        <v>27.232307168222508</v>
      </c>
      <c r="F2545" s="43">
        <f t="shared" si="157"/>
        <v>0.5176511452408733</v>
      </c>
      <c r="G2545" s="41">
        <f>IF(OR(ISBLANK(SEDData!G2545),SEDData!G2545&lt;pulpCutoff*100,VolumeData!$G2545&lt;sweepCutoff,VolumeData!$H2545&lt;malfCutoff),"",IF(SEDData!G2545&lt;regCutoff*100,(int+SED*(SEDData!G2545/100))*VolumeData!J2545,int+SED*regCutoff*VolumeData!J2545))</f>
        <v>30.824396051443042</v>
      </c>
      <c r="H2545" s="41" t="str">
        <f>IF(OR(ISBLANK(SEDData!H2545),SEDData!H2545&lt;pulpCutoff*100,VolumeData!$G2545&lt;sweepCutoff,VolumeData!$H2545&lt;malfCutoff),"",IF(SEDData!H2545&lt;regCutoff*100,(int+SED*(SEDData!H2545/100))*VolumeData!K2545,int+SED*regCutoff*VolumeData!K2545))</f>
        <v/>
      </c>
      <c r="I2545" s="41" t="str">
        <f>IF(OR(ISBLANK(SEDData!I2545),SEDData!I2545&lt;pulpCutoff*100,VolumeData!$G2545&lt;sweepCutoff,VolumeData!$H2545&lt;malfCutoff),"",IF(SEDData!I2545&lt;regCutoff*100,(int+SED*(SEDData!I2545/100))*VolumeData!L2545,int+SED*regCutoff*VolumeData!L2545))</f>
        <v/>
      </c>
      <c r="J2545" s="41" t="str">
        <f>IF(OR(ISBLANK(SEDData!J2545),SEDData!J2545&lt;pulpCutoff*100,VolumeData!$G2545&lt;sweepCutoff,VolumeData!$H2545&lt;malfCutoff),"",IF(SEDData!J2545&lt;regCutoff*100,(int+SED*(SEDData!J2545/100))*VolumeData!M2545,int+SED*regCutoff*VolumeData!M2545))</f>
        <v/>
      </c>
      <c r="K2545" s="41" t="str">
        <f>IF(OR(ISBLANK(SEDData!K2545),SEDData!K2545&lt;pulpCutoff*100,VolumeData!$G2545&lt;sweepCutoff,VolumeData!$H2545&lt;malfCutoff),"",IF(SEDData!K2545&lt;regCutoff*100,(int+SED*(SEDData!K2545/100))*VolumeData!N2545,int+SED*regCutoff*VolumeData!N2545))</f>
        <v/>
      </c>
      <c r="L2545" s="41" t="str">
        <f>IF(OR(ISBLANK(SEDData!L2545),SEDData!L2545&lt;pulpCutoff*100,VolumeData!$G2545&lt;sweepCutoff,VolumeData!$H2545&lt;malfCutoff),"",IF(SEDData!L2545&lt;regCutoff*100,(int+SED*(SEDData!L2545/100))*VolumeData!O2545,int+SED*regCutoff*VolumeData!O2545))</f>
        <v/>
      </c>
      <c r="M2545" s="41" t="str">
        <f>IF(OR(ISBLANK(SEDData!M2545),SEDData!M2545&lt;pulpCutoff*100,VolumeData!$G2545&lt;sweepCutoff,VolumeData!$H2545&lt;malfCutoff),"",IF(SEDData!M2545&lt;regCutoff*100,(int+SED*(SEDData!M2545/100))*VolumeData!P2545,int+SED*regCutoff*VolumeData!P2545))</f>
        <v/>
      </c>
      <c r="N2545" s="41" t="str">
        <f>IF(OR(ISBLANK(SEDData!N2545),SEDData!N2545&lt;pulpCutoff*100,VolumeData!$G2545&lt;sweepCutoff,VolumeData!$H2545&lt;malfCutoff),"",IF(SEDData!N2545&lt;regCutoff*100,(int+SED*(SEDData!N2545/100))*VolumeData!Q2545,int+SED*regCutoff*VolumeData!Q2545))</f>
        <v/>
      </c>
      <c r="O2545" s="41" t="str">
        <f>IF(OR(ISBLANK(SEDData!O2545),SEDData!O2545&lt;pulpCutoff*100,VolumeData!$G2545&lt;sweepCutoff,VolumeData!$H2545&lt;malfCutoff),"",IF(SEDData!O2545&lt;regCutoff*100,(int+SED*(SEDData!O2545/100))*VolumeData!R2545,int+SED*regCutoff*VolumeData!R2545))</f>
        <v/>
      </c>
      <c r="P2545" s="41" t="str">
        <f>IF(OR(ISBLANK(SEDData!P2545),SEDData!P2545&lt;pulpCutoff*100,VolumeData!$G2545&lt;sweepCutoff,VolumeData!$H2545&lt;malfCutoff),"",IF(SEDData!P2545&lt;regCutoff*100,(int+SED*(SEDData!P2545/100))*VolumeData!S2545,int+SED*regCutoff*VolumeData!S2545))</f>
        <v/>
      </c>
      <c r="Q2545" s="41" t="str">
        <f>IF(OR(ISBLANK(SEDData!Q2545),SEDData!Q2545&lt;pulpCutoff*100,VolumeData!$G2545&lt;sweepCutoff,VolumeData!$H2545&lt;malfCutoff),"",IF(SEDData!Q2545&lt;regCutoff*100,(int+SED*(SEDData!Q2545/100))*VolumeData!T2545,int+SED*regCutoff*VolumeData!T2545))</f>
        <v/>
      </c>
      <c r="R2545" s="41" t="str">
        <f>IF(OR(ISBLANK(SEDData!R2545),SEDData!R2545&lt;pulpCutoff*100,VolumeData!$G2545&lt;sweepCutoff,VolumeData!$H2545&lt;malfCutoff),"",IF(SEDData!R2545&lt;regCutoff*100,(int+SED*(SEDData!R2545/100))*VolumeData!U2545,int+SED*regCutoff*VolumeData!U2545))</f>
        <v/>
      </c>
      <c r="S2545" s="41" t="str">
        <f>IF(OR(ISBLANK(SEDData!S2545),SEDData!S2545&lt;pulpCutoff*100,VolumeData!$G2545&lt;sweepCutoff,VolumeData!$H2545&lt;malfCutoff),"",IF(SEDData!S2545&lt;regCutoff*100,(int+SED*(SEDData!S2545/100))*VolumeData!V2545,int+SED*regCutoff*VolumeData!V2545))</f>
        <v/>
      </c>
      <c r="T2545" s="34">
        <f t="shared" si="159"/>
        <v>30.824396051443042</v>
      </c>
    </row>
    <row r="2546" spans="1:20">
      <c r="A2546" s="1">
        <v>84</v>
      </c>
      <c r="B2546" s="1">
        <v>86</v>
      </c>
      <c r="C2546" s="1">
        <v>23.2</v>
      </c>
      <c r="D2546" s="4">
        <f t="shared" si="156"/>
        <v>25.239280000000001</v>
      </c>
      <c r="E2546" s="3">
        <f t="shared" si="158"/>
        <v>27.232307168222508</v>
      </c>
      <c r="F2546" s="43">
        <f t="shared" si="157"/>
        <v>0.5176511452408733</v>
      </c>
      <c r="G2546" s="41">
        <f>IF(OR(ISBLANK(SEDData!G2546),SEDData!G2546&lt;pulpCutoff*100,VolumeData!$G2546&lt;sweepCutoff,VolumeData!$H2546&lt;malfCutoff),"",IF(SEDData!G2546&lt;regCutoff*100,(int+SED*(SEDData!G2546/100))*VolumeData!J2546,int+SED*regCutoff*VolumeData!J2546))</f>
        <v>30.824396051443042</v>
      </c>
      <c r="H2546" s="41" t="str">
        <f>IF(OR(ISBLANK(SEDData!H2546),SEDData!H2546&lt;pulpCutoff*100,VolumeData!$G2546&lt;sweepCutoff,VolumeData!$H2546&lt;malfCutoff),"",IF(SEDData!H2546&lt;regCutoff*100,(int+SED*(SEDData!H2546/100))*VolumeData!K2546,int+SED*regCutoff*VolumeData!K2546))</f>
        <v/>
      </c>
      <c r="I2546" s="41" t="str">
        <f>IF(OR(ISBLANK(SEDData!I2546),SEDData!I2546&lt;pulpCutoff*100,VolumeData!$G2546&lt;sweepCutoff,VolumeData!$H2546&lt;malfCutoff),"",IF(SEDData!I2546&lt;regCutoff*100,(int+SED*(SEDData!I2546/100))*VolumeData!L2546,int+SED*regCutoff*VolumeData!L2546))</f>
        <v/>
      </c>
      <c r="J2546" s="41" t="str">
        <f>IF(OR(ISBLANK(SEDData!J2546),SEDData!J2546&lt;pulpCutoff*100,VolumeData!$G2546&lt;sweepCutoff,VolumeData!$H2546&lt;malfCutoff),"",IF(SEDData!J2546&lt;regCutoff*100,(int+SED*(SEDData!J2546/100))*VolumeData!M2546,int+SED*regCutoff*VolumeData!M2546))</f>
        <v/>
      </c>
      <c r="K2546" s="41" t="str">
        <f>IF(OR(ISBLANK(SEDData!K2546),SEDData!K2546&lt;pulpCutoff*100,VolumeData!$G2546&lt;sweepCutoff,VolumeData!$H2546&lt;malfCutoff),"",IF(SEDData!K2546&lt;regCutoff*100,(int+SED*(SEDData!K2546/100))*VolumeData!N2546,int+SED*regCutoff*VolumeData!N2546))</f>
        <v/>
      </c>
      <c r="L2546" s="41" t="str">
        <f>IF(OR(ISBLANK(SEDData!L2546),SEDData!L2546&lt;pulpCutoff*100,VolumeData!$G2546&lt;sweepCutoff,VolumeData!$H2546&lt;malfCutoff),"",IF(SEDData!L2546&lt;regCutoff*100,(int+SED*(SEDData!L2546/100))*VolumeData!O2546,int+SED*regCutoff*VolumeData!O2546))</f>
        <v/>
      </c>
      <c r="M2546" s="41" t="str">
        <f>IF(OR(ISBLANK(SEDData!M2546),SEDData!M2546&lt;pulpCutoff*100,VolumeData!$G2546&lt;sweepCutoff,VolumeData!$H2546&lt;malfCutoff),"",IF(SEDData!M2546&lt;regCutoff*100,(int+SED*(SEDData!M2546/100))*VolumeData!P2546,int+SED*regCutoff*VolumeData!P2546))</f>
        <v/>
      </c>
      <c r="N2546" s="41" t="str">
        <f>IF(OR(ISBLANK(SEDData!N2546),SEDData!N2546&lt;pulpCutoff*100,VolumeData!$G2546&lt;sweepCutoff,VolumeData!$H2546&lt;malfCutoff),"",IF(SEDData!N2546&lt;regCutoff*100,(int+SED*(SEDData!N2546/100))*VolumeData!Q2546,int+SED*regCutoff*VolumeData!Q2546))</f>
        <v/>
      </c>
      <c r="O2546" s="41" t="str">
        <f>IF(OR(ISBLANK(SEDData!O2546),SEDData!O2546&lt;pulpCutoff*100,VolumeData!$G2546&lt;sweepCutoff,VolumeData!$H2546&lt;malfCutoff),"",IF(SEDData!O2546&lt;regCutoff*100,(int+SED*(SEDData!O2546/100))*VolumeData!R2546,int+SED*regCutoff*VolumeData!R2546))</f>
        <v/>
      </c>
      <c r="P2546" s="41" t="str">
        <f>IF(OR(ISBLANK(SEDData!P2546),SEDData!P2546&lt;pulpCutoff*100,VolumeData!$G2546&lt;sweepCutoff,VolumeData!$H2546&lt;malfCutoff),"",IF(SEDData!P2546&lt;regCutoff*100,(int+SED*(SEDData!P2546/100))*VolumeData!S2546,int+SED*regCutoff*VolumeData!S2546))</f>
        <v/>
      </c>
      <c r="Q2546" s="41" t="str">
        <f>IF(OR(ISBLANK(SEDData!Q2546),SEDData!Q2546&lt;pulpCutoff*100,VolumeData!$G2546&lt;sweepCutoff,VolumeData!$H2546&lt;malfCutoff),"",IF(SEDData!Q2546&lt;regCutoff*100,(int+SED*(SEDData!Q2546/100))*VolumeData!T2546,int+SED*regCutoff*VolumeData!T2546))</f>
        <v/>
      </c>
      <c r="R2546" s="41" t="str">
        <f>IF(OR(ISBLANK(SEDData!R2546),SEDData!R2546&lt;pulpCutoff*100,VolumeData!$G2546&lt;sweepCutoff,VolumeData!$H2546&lt;malfCutoff),"",IF(SEDData!R2546&lt;regCutoff*100,(int+SED*(SEDData!R2546/100))*VolumeData!U2546,int+SED*regCutoff*VolumeData!U2546))</f>
        <v/>
      </c>
      <c r="S2546" s="41" t="str">
        <f>IF(OR(ISBLANK(SEDData!S2546),SEDData!S2546&lt;pulpCutoff*100,VolumeData!$G2546&lt;sweepCutoff,VolumeData!$H2546&lt;malfCutoff),"",IF(SEDData!S2546&lt;regCutoff*100,(int+SED*(SEDData!S2546/100))*VolumeData!V2546,int+SED*regCutoff*VolumeData!V2546))</f>
        <v/>
      </c>
      <c r="T2546" s="34">
        <f t="shared" si="159"/>
        <v>30.824396051443042</v>
      </c>
    </row>
    <row r="2547" spans="1:20">
      <c r="A2547" s="1">
        <v>68</v>
      </c>
      <c r="B2547" s="1">
        <v>98</v>
      </c>
      <c r="C2547" s="1">
        <v>23.2</v>
      </c>
      <c r="D2547" s="4">
        <f t="shared" si="156"/>
        <v>25.239280000000001</v>
      </c>
      <c r="E2547" s="3">
        <f t="shared" si="158"/>
        <v>27.232307168222508</v>
      </c>
      <c r="F2547" s="43">
        <f t="shared" si="157"/>
        <v>0.5176511452408733</v>
      </c>
      <c r="G2547" s="41">
        <f>IF(OR(ISBLANK(SEDData!G2547),SEDData!G2547&lt;pulpCutoff*100,VolumeData!$G2547&lt;sweepCutoff,VolumeData!$H2547&lt;malfCutoff),"",IF(SEDData!G2547&lt;regCutoff*100,(int+SED*(SEDData!G2547/100))*VolumeData!J2547,int+SED*regCutoff*VolumeData!J2547))</f>
        <v>30.824396051443042</v>
      </c>
      <c r="H2547" s="41" t="str">
        <f>IF(OR(ISBLANK(SEDData!H2547),SEDData!H2547&lt;pulpCutoff*100,VolumeData!$G2547&lt;sweepCutoff,VolumeData!$H2547&lt;malfCutoff),"",IF(SEDData!H2547&lt;regCutoff*100,(int+SED*(SEDData!H2547/100))*VolumeData!K2547,int+SED*regCutoff*VolumeData!K2547))</f>
        <v/>
      </c>
      <c r="I2547" s="41" t="str">
        <f>IF(OR(ISBLANK(SEDData!I2547),SEDData!I2547&lt;pulpCutoff*100,VolumeData!$G2547&lt;sweepCutoff,VolumeData!$H2547&lt;malfCutoff),"",IF(SEDData!I2547&lt;regCutoff*100,(int+SED*(SEDData!I2547/100))*VolumeData!L2547,int+SED*regCutoff*VolumeData!L2547))</f>
        <v/>
      </c>
      <c r="J2547" s="41" t="str">
        <f>IF(OR(ISBLANK(SEDData!J2547),SEDData!J2547&lt;pulpCutoff*100,VolumeData!$G2547&lt;sweepCutoff,VolumeData!$H2547&lt;malfCutoff),"",IF(SEDData!J2547&lt;regCutoff*100,(int+SED*(SEDData!J2547/100))*VolumeData!M2547,int+SED*regCutoff*VolumeData!M2547))</f>
        <v/>
      </c>
      <c r="K2547" s="41" t="str">
        <f>IF(OR(ISBLANK(SEDData!K2547),SEDData!K2547&lt;pulpCutoff*100,VolumeData!$G2547&lt;sweepCutoff,VolumeData!$H2547&lt;malfCutoff),"",IF(SEDData!K2547&lt;regCutoff*100,(int+SED*(SEDData!K2547/100))*VolumeData!N2547,int+SED*regCutoff*VolumeData!N2547))</f>
        <v/>
      </c>
      <c r="L2547" s="41" t="str">
        <f>IF(OR(ISBLANK(SEDData!L2547),SEDData!L2547&lt;pulpCutoff*100,VolumeData!$G2547&lt;sweepCutoff,VolumeData!$H2547&lt;malfCutoff),"",IF(SEDData!L2547&lt;regCutoff*100,(int+SED*(SEDData!L2547/100))*VolumeData!O2547,int+SED*regCutoff*VolumeData!O2547))</f>
        <v/>
      </c>
      <c r="M2547" s="41" t="str">
        <f>IF(OR(ISBLANK(SEDData!M2547),SEDData!M2547&lt;pulpCutoff*100,VolumeData!$G2547&lt;sweepCutoff,VolumeData!$H2547&lt;malfCutoff),"",IF(SEDData!M2547&lt;regCutoff*100,(int+SED*(SEDData!M2547/100))*VolumeData!P2547,int+SED*regCutoff*VolumeData!P2547))</f>
        <v/>
      </c>
      <c r="N2547" s="41" t="str">
        <f>IF(OR(ISBLANK(SEDData!N2547),SEDData!N2547&lt;pulpCutoff*100,VolumeData!$G2547&lt;sweepCutoff,VolumeData!$H2547&lt;malfCutoff),"",IF(SEDData!N2547&lt;regCutoff*100,(int+SED*(SEDData!N2547/100))*VolumeData!Q2547,int+SED*regCutoff*VolumeData!Q2547))</f>
        <v/>
      </c>
      <c r="O2547" s="41" t="str">
        <f>IF(OR(ISBLANK(SEDData!O2547),SEDData!O2547&lt;pulpCutoff*100,VolumeData!$G2547&lt;sweepCutoff,VolumeData!$H2547&lt;malfCutoff),"",IF(SEDData!O2547&lt;regCutoff*100,(int+SED*(SEDData!O2547/100))*VolumeData!R2547,int+SED*regCutoff*VolumeData!R2547))</f>
        <v/>
      </c>
      <c r="P2547" s="41" t="str">
        <f>IF(OR(ISBLANK(SEDData!P2547),SEDData!P2547&lt;pulpCutoff*100,VolumeData!$G2547&lt;sweepCutoff,VolumeData!$H2547&lt;malfCutoff),"",IF(SEDData!P2547&lt;regCutoff*100,(int+SED*(SEDData!P2547/100))*VolumeData!S2547,int+SED*regCutoff*VolumeData!S2547))</f>
        <v/>
      </c>
      <c r="Q2547" s="41" t="str">
        <f>IF(OR(ISBLANK(SEDData!Q2547),SEDData!Q2547&lt;pulpCutoff*100,VolumeData!$G2547&lt;sweepCutoff,VolumeData!$H2547&lt;malfCutoff),"",IF(SEDData!Q2547&lt;regCutoff*100,(int+SED*(SEDData!Q2547/100))*VolumeData!T2547,int+SED*regCutoff*VolumeData!T2547))</f>
        <v/>
      </c>
      <c r="R2547" s="41" t="str">
        <f>IF(OR(ISBLANK(SEDData!R2547),SEDData!R2547&lt;pulpCutoff*100,VolumeData!$G2547&lt;sweepCutoff,VolumeData!$H2547&lt;malfCutoff),"",IF(SEDData!R2547&lt;regCutoff*100,(int+SED*(SEDData!R2547/100))*VolumeData!U2547,int+SED*regCutoff*VolumeData!U2547))</f>
        <v/>
      </c>
      <c r="S2547" s="41" t="str">
        <f>IF(OR(ISBLANK(SEDData!S2547),SEDData!S2547&lt;pulpCutoff*100,VolumeData!$G2547&lt;sweepCutoff,VolumeData!$H2547&lt;malfCutoff),"",IF(SEDData!S2547&lt;regCutoff*100,(int+SED*(SEDData!S2547/100))*VolumeData!V2547,int+SED*regCutoff*VolumeData!V2547))</f>
        <v/>
      </c>
      <c r="T2547" s="34">
        <f t="shared" si="159"/>
        <v>30.824396051443042</v>
      </c>
    </row>
    <row r="2548" spans="1:20">
      <c r="A2548" s="1">
        <v>46</v>
      </c>
      <c r="B2548" s="1">
        <v>124</v>
      </c>
      <c r="C2548" s="1">
        <v>23.2</v>
      </c>
      <c r="D2548" s="4">
        <f t="shared" si="156"/>
        <v>25.239280000000001</v>
      </c>
      <c r="E2548" s="3">
        <f t="shared" si="158"/>
        <v>27.232307168222508</v>
      </c>
      <c r="F2548" s="43">
        <f t="shared" si="157"/>
        <v>0.5176511452408733</v>
      </c>
      <c r="G2548" s="41">
        <f>IF(OR(ISBLANK(SEDData!G2548),SEDData!G2548&lt;pulpCutoff*100,VolumeData!$G2548&lt;sweepCutoff,VolumeData!$H2548&lt;malfCutoff),"",IF(SEDData!G2548&lt;regCutoff*100,(int+SED*(SEDData!G2548/100))*VolumeData!J2548,int+SED*regCutoff*VolumeData!J2548))</f>
        <v>30.824396051443042</v>
      </c>
      <c r="H2548" s="41" t="str">
        <f>IF(OR(ISBLANK(SEDData!H2548),SEDData!H2548&lt;pulpCutoff*100,VolumeData!$G2548&lt;sweepCutoff,VolumeData!$H2548&lt;malfCutoff),"",IF(SEDData!H2548&lt;regCutoff*100,(int+SED*(SEDData!H2548/100))*VolumeData!K2548,int+SED*regCutoff*VolumeData!K2548))</f>
        <v/>
      </c>
      <c r="I2548" s="41" t="str">
        <f>IF(OR(ISBLANK(SEDData!I2548),SEDData!I2548&lt;pulpCutoff*100,VolumeData!$G2548&lt;sweepCutoff,VolumeData!$H2548&lt;malfCutoff),"",IF(SEDData!I2548&lt;regCutoff*100,(int+SED*(SEDData!I2548/100))*VolumeData!L2548,int+SED*regCutoff*VolumeData!L2548))</f>
        <v/>
      </c>
      <c r="J2548" s="41" t="str">
        <f>IF(OR(ISBLANK(SEDData!J2548),SEDData!J2548&lt;pulpCutoff*100,VolumeData!$G2548&lt;sweepCutoff,VolumeData!$H2548&lt;malfCutoff),"",IF(SEDData!J2548&lt;regCutoff*100,(int+SED*(SEDData!J2548/100))*VolumeData!M2548,int+SED*regCutoff*VolumeData!M2548))</f>
        <v/>
      </c>
      <c r="K2548" s="41" t="str">
        <f>IF(OR(ISBLANK(SEDData!K2548),SEDData!K2548&lt;pulpCutoff*100,VolumeData!$G2548&lt;sweepCutoff,VolumeData!$H2548&lt;malfCutoff),"",IF(SEDData!K2548&lt;regCutoff*100,(int+SED*(SEDData!K2548/100))*VolumeData!N2548,int+SED*regCutoff*VolumeData!N2548))</f>
        <v/>
      </c>
      <c r="L2548" s="41" t="str">
        <f>IF(OR(ISBLANK(SEDData!L2548),SEDData!L2548&lt;pulpCutoff*100,VolumeData!$G2548&lt;sweepCutoff,VolumeData!$H2548&lt;malfCutoff),"",IF(SEDData!L2548&lt;regCutoff*100,(int+SED*(SEDData!L2548/100))*VolumeData!O2548,int+SED*regCutoff*VolumeData!O2548))</f>
        <v/>
      </c>
      <c r="M2548" s="41" t="str">
        <f>IF(OR(ISBLANK(SEDData!M2548),SEDData!M2548&lt;pulpCutoff*100,VolumeData!$G2548&lt;sweepCutoff,VolumeData!$H2548&lt;malfCutoff),"",IF(SEDData!M2548&lt;regCutoff*100,(int+SED*(SEDData!M2548/100))*VolumeData!P2548,int+SED*regCutoff*VolumeData!P2548))</f>
        <v/>
      </c>
      <c r="N2548" s="41" t="str">
        <f>IF(OR(ISBLANK(SEDData!N2548),SEDData!N2548&lt;pulpCutoff*100,VolumeData!$G2548&lt;sweepCutoff,VolumeData!$H2548&lt;malfCutoff),"",IF(SEDData!N2548&lt;regCutoff*100,(int+SED*(SEDData!N2548/100))*VolumeData!Q2548,int+SED*regCutoff*VolumeData!Q2548))</f>
        <v/>
      </c>
      <c r="O2548" s="41" t="str">
        <f>IF(OR(ISBLANK(SEDData!O2548),SEDData!O2548&lt;pulpCutoff*100,VolumeData!$G2548&lt;sweepCutoff,VolumeData!$H2548&lt;malfCutoff),"",IF(SEDData!O2548&lt;regCutoff*100,(int+SED*(SEDData!O2548/100))*VolumeData!R2548,int+SED*regCutoff*VolumeData!R2548))</f>
        <v/>
      </c>
      <c r="P2548" s="41" t="str">
        <f>IF(OR(ISBLANK(SEDData!P2548),SEDData!P2548&lt;pulpCutoff*100,VolumeData!$G2548&lt;sweepCutoff,VolumeData!$H2548&lt;malfCutoff),"",IF(SEDData!P2548&lt;regCutoff*100,(int+SED*(SEDData!P2548/100))*VolumeData!S2548,int+SED*regCutoff*VolumeData!S2548))</f>
        <v/>
      </c>
      <c r="Q2548" s="41" t="str">
        <f>IF(OR(ISBLANK(SEDData!Q2548),SEDData!Q2548&lt;pulpCutoff*100,VolumeData!$G2548&lt;sweepCutoff,VolumeData!$H2548&lt;malfCutoff),"",IF(SEDData!Q2548&lt;regCutoff*100,(int+SED*(SEDData!Q2548/100))*VolumeData!T2548,int+SED*regCutoff*VolumeData!T2548))</f>
        <v/>
      </c>
      <c r="R2548" s="41" t="str">
        <f>IF(OR(ISBLANK(SEDData!R2548),SEDData!R2548&lt;pulpCutoff*100,VolumeData!$G2548&lt;sweepCutoff,VolumeData!$H2548&lt;malfCutoff),"",IF(SEDData!R2548&lt;regCutoff*100,(int+SED*(SEDData!R2548/100))*VolumeData!U2548,int+SED*regCutoff*VolumeData!U2548))</f>
        <v/>
      </c>
      <c r="S2548" s="41" t="str">
        <f>IF(OR(ISBLANK(SEDData!S2548),SEDData!S2548&lt;pulpCutoff*100,VolumeData!$G2548&lt;sweepCutoff,VolumeData!$H2548&lt;malfCutoff),"",IF(SEDData!S2548&lt;regCutoff*100,(int+SED*(SEDData!S2548/100))*VolumeData!V2548,int+SED*regCutoff*VolumeData!V2548))</f>
        <v/>
      </c>
      <c r="T2548" s="34">
        <f t="shared" si="159"/>
        <v>30.824396051443042</v>
      </c>
    </row>
    <row r="2549" spans="1:20">
      <c r="A2549" s="1">
        <v>87</v>
      </c>
      <c r="B2549" s="1">
        <v>117</v>
      </c>
      <c r="C2549" s="1">
        <v>23.2</v>
      </c>
      <c r="D2549" s="4">
        <f t="shared" si="156"/>
        <v>25.239280000000001</v>
      </c>
      <c r="E2549" s="3">
        <f t="shared" si="158"/>
        <v>27.232307168222508</v>
      </c>
      <c r="F2549" s="43">
        <f t="shared" si="157"/>
        <v>0.5176511452408733</v>
      </c>
      <c r="G2549" s="41">
        <f>IF(OR(ISBLANK(SEDData!G2549),SEDData!G2549&lt;pulpCutoff*100,VolumeData!$G2549&lt;sweepCutoff,VolumeData!$H2549&lt;malfCutoff),"",IF(SEDData!G2549&lt;regCutoff*100,(int+SED*(SEDData!G2549/100))*VolumeData!J2549,int+SED*regCutoff*VolumeData!J2549))</f>
        <v>30.824396051443042</v>
      </c>
      <c r="H2549" s="41" t="str">
        <f>IF(OR(ISBLANK(SEDData!H2549),SEDData!H2549&lt;pulpCutoff*100,VolumeData!$G2549&lt;sweepCutoff,VolumeData!$H2549&lt;malfCutoff),"",IF(SEDData!H2549&lt;regCutoff*100,(int+SED*(SEDData!H2549/100))*VolumeData!K2549,int+SED*regCutoff*VolumeData!K2549))</f>
        <v/>
      </c>
      <c r="I2549" s="41" t="str">
        <f>IF(OR(ISBLANK(SEDData!I2549),SEDData!I2549&lt;pulpCutoff*100,VolumeData!$G2549&lt;sweepCutoff,VolumeData!$H2549&lt;malfCutoff),"",IF(SEDData!I2549&lt;regCutoff*100,(int+SED*(SEDData!I2549/100))*VolumeData!L2549,int+SED*regCutoff*VolumeData!L2549))</f>
        <v/>
      </c>
      <c r="J2549" s="41" t="str">
        <f>IF(OR(ISBLANK(SEDData!J2549),SEDData!J2549&lt;pulpCutoff*100,VolumeData!$G2549&lt;sweepCutoff,VolumeData!$H2549&lt;malfCutoff),"",IF(SEDData!J2549&lt;regCutoff*100,(int+SED*(SEDData!J2549/100))*VolumeData!M2549,int+SED*regCutoff*VolumeData!M2549))</f>
        <v/>
      </c>
      <c r="K2549" s="41" t="str">
        <f>IF(OR(ISBLANK(SEDData!K2549),SEDData!K2549&lt;pulpCutoff*100,VolumeData!$G2549&lt;sweepCutoff,VolumeData!$H2549&lt;malfCutoff),"",IF(SEDData!K2549&lt;regCutoff*100,(int+SED*(SEDData!K2549/100))*VolumeData!N2549,int+SED*regCutoff*VolumeData!N2549))</f>
        <v/>
      </c>
      <c r="L2549" s="41" t="str">
        <f>IF(OR(ISBLANK(SEDData!L2549),SEDData!L2549&lt;pulpCutoff*100,VolumeData!$G2549&lt;sweepCutoff,VolumeData!$H2549&lt;malfCutoff),"",IF(SEDData!L2549&lt;regCutoff*100,(int+SED*(SEDData!L2549/100))*VolumeData!O2549,int+SED*regCutoff*VolumeData!O2549))</f>
        <v/>
      </c>
      <c r="M2549" s="41" t="str">
        <f>IF(OR(ISBLANK(SEDData!M2549),SEDData!M2549&lt;pulpCutoff*100,VolumeData!$G2549&lt;sweepCutoff,VolumeData!$H2549&lt;malfCutoff),"",IF(SEDData!M2549&lt;regCutoff*100,(int+SED*(SEDData!M2549/100))*VolumeData!P2549,int+SED*regCutoff*VolumeData!P2549))</f>
        <v/>
      </c>
      <c r="N2549" s="41" t="str">
        <f>IF(OR(ISBLANK(SEDData!N2549),SEDData!N2549&lt;pulpCutoff*100,VolumeData!$G2549&lt;sweepCutoff,VolumeData!$H2549&lt;malfCutoff),"",IF(SEDData!N2549&lt;regCutoff*100,(int+SED*(SEDData!N2549/100))*VolumeData!Q2549,int+SED*regCutoff*VolumeData!Q2549))</f>
        <v/>
      </c>
      <c r="O2549" s="41" t="str">
        <f>IF(OR(ISBLANK(SEDData!O2549),SEDData!O2549&lt;pulpCutoff*100,VolumeData!$G2549&lt;sweepCutoff,VolumeData!$H2549&lt;malfCutoff),"",IF(SEDData!O2549&lt;regCutoff*100,(int+SED*(SEDData!O2549/100))*VolumeData!R2549,int+SED*regCutoff*VolumeData!R2549))</f>
        <v/>
      </c>
      <c r="P2549" s="41" t="str">
        <f>IF(OR(ISBLANK(SEDData!P2549),SEDData!P2549&lt;pulpCutoff*100,VolumeData!$G2549&lt;sweepCutoff,VolumeData!$H2549&lt;malfCutoff),"",IF(SEDData!P2549&lt;regCutoff*100,(int+SED*(SEDData!P2549/100))*VolumeData!S2549,int+SED*regCutoff*VolumeData!S2549))</f>
        <v/>
      </c>
      <c r="Q2549" s="41" t="str">
        <f>IF(OR(ISBLANK(SEDData!Q2549),SEDData!Q2549&lt;pulpCutoff*100,VolumeData!$G2549&lt;sweepCutoff,VolumeData!$H2549&lt;malfCutoff),"",IF(SEDData!Q2549&lt;regCutoff*100,(int+SED*(SEDData!Q2549/100))*VolumeData!T2549,int+SED*regCutoff*VolumeData!T2549))</f>
        <v/>
      </c>
      <c r="R2549" s="41" t="str">
        <f>IF(OR(ISBLANK(SEDData!R2549),SEDData!R2549&lt;pulpCutoff*100,VolumeData!$G2549&lt;sweepCutoff,VolumeData!$H2549&lt;malfCutoff),"",IF(SEDData!R2549&lt;regCutoff*100,(int+SED*(SEDData!R2549/100))*VolumeData!U2549,int+SED*regCutoff*VolumeData!U2549))</f>
        <v/>
      </c>
      <c r="S2549" s="41" t="str">
        <f>IF(OR(ISBLANK(SEDData!S2549),SEDData!S2549&lt;pulpCutoff*100,VolumeData!$G2549&lt;sweepCutoff,VolumeData!$H2549&lt;malfCutoff),"",IF(SEDData!S2549&lt;regCutoff*100,(int+SED*(SEDData!S2549/100))*VolumeData!V2549,int+SED*regCutoff*VolumeData!V2549))</f>
        <v/>
      </c>
      <c r="T2549" s="34">
        <f t="shared" si="159"/>
        <v>30.824396051443042</v>
      </c>
    </row>
    <row r="2550" spans="1:20">
      <c r="A2550" s="1">
        <v>1</v>
      </c>
      <c r="B2550" s="1">
        <v>36</v>
      </c>
      <c r="C2550" s="1">
        <v>23.1</v>
      </c>
      <c r="D2550" s="4">
        <f t="shared" si="156"/>
        <v>25.130490000000005</v>
      </c>
      <c r="E2550" s="3">
        <f t="shared" si="158"/>
        <v>27.161814618005145</v>
      </c>
      <c r="F2550" s="43">
        <f t="shared" si="157"/>
        <v>0.51186980669639215</v>
      </c>
      <c r="G2550" s="41">
        <f>IF(OR(ISBLANK(SEDData!G2550),SEDData!G2550&lt;pulpCutoff*100,VolumeData!$G2550&lt;sweepCutoff,VolumeData!$H2550&lt;malfCutoff),"",IF(SEDData!G2550&lt;regCutoff*100,(int+SED*(SEDData!G2550/100))*VolumeData!J2550,int+SED*regCutoff*VolumeData!J2550))</f>
        <v>30.378709807288168</v>
      </c>
      <c r="H2550" s="41" t="str">
        <f>IF(OR(ISBLANK(SEDData!H2550),SEDData!H2550&lt;pulpCutoff*100,VolumeData!$G2550&lt;sweepCutoff,VolumeData!$H2550&lt;malfCutoff),"",IF(SEDData!H2550&lt;regCutoff*100,(int+SED*(SEDData!H2550/100))*VolumeData!K2550,int+SED*regCutoff*VolumeData!K2550))</f>
        <v/>
      </c>
      <c r="I2550" s="41" t="str">
        <f>IF(OR(ISBLANK(SEDData!I2550),SEDData!I2550&lt;pulpCutoff*100,VolumeData!$G2550&lt;sweepCutoff,VolumeData!$H2550&lt;malfCutoff),"",IF(SEDData!I2550&lt;regCutoff*100,(int+SED*(SEDData!I2550/100))*VolumeData!L2550,int+SED*regCutoff*VolumeData!L2550))</f>
        <v/>
      </c>
      <c r="J2550" s="41" t="str">
        <f>IF(OR(ISBLANK(SEDData!J2550),SEDData!J2550&lt;pulpCutoff*100,VolumeData!$G2550&lt;sweepCutoff,VolumeData!$H2550&lt;malfCutoff),"",IF(SEDData!J2550&lt;regCutoff*100,(int+SED*(SEDData!J2550/100))*VolumeData!M2550,int+SED*regCutoff*VolumeData!M2550))</f>
        <v/>
      </c>
      <c r="K2550" s="41" t="str">
        <f>IF(OR(ISBLANK(SEDData!K2550),SEDData!K2550&lt;pulpCutoff*100,VolumeData!$G2550&lt;sweepCutoff,VolumeData!$H2550&lt;malfCutoff),"",IF(SEDData!K2550&lt;regCutoff*100,(int+SED*(SEDData!K2550/100))*VolumeData!N2550,int+SED*regCutoff*VolumeData!N2550))</f>
        <v/>
      </c>
      <c r="L2550" s="41" t="str">
        <f>IF(OR(ISBLANK(SEDData!L2550),SEDData!L2550&lt;pulpCutoff*100,VolumeData!$G2550&lt;sweepCutoff,VolumeData!$H2550&lt;malfCutoff),"",IF(SEDData!L2550&lt;regCutoff*100,(int+SED*(SEDData!L2550/100))*VolumeData!O2550,int+SED*regCutoff*VolumeData!O2550))</f>
        <v/>
      </c>
      <c r="M2550" s="41" t="str">
        <f>IF(OR(ISBLANK(SEDData!M2550),SEDData!M2550&lt;pulpCutoff*100,VolumeData!$G2550&lt;sweepCutoff,VolumeData!$H2550&lt;malfCutoff),"",IF(SEDData!M2550&lt;regCutoff*100,(int+SED*(SEDData!M2550/100))*VolumeData!P2550,int+SED*regCutoff*VolumeData!P2550))</f>
        <v/>
      </c>
      <c r="N2550" s="41" t="str">
        <f>IF(OR(ISBLANK(SEDData!N2550),SEDData!N2550&lt;pulpCutoff*100,VolumeData!$G2550&lt;sweepCutoff,VolumeData!$H2550&lt;malfCutoff),"",IF(SEDData!N2550&lt;regCutoff*100,(int+SED*(SEDData!N2550/100))*VolumeData!Q2550,int+SED*regCutoff*VolumeData!Q2550))</f>
        <v/>
      </c>
      <c r="O2550" s="41" t="str">
        <f>IF(OR(ISBLANK(SEDData!O2550),SEDData!O2550&lt;pulpCutoff*100,VolumeData!$G2550&lt;sweepCutoff,VolumeData!$H2550&lt;malfCutoff),"",IF(SEDData!O2550&lt;regCutoff*100,(int+SED*(SEDData!O2550/100))*VolumeData!R2550,int+SED*regCutoff*VolumeData!R2550))</f>
        <v/>
      </c>
      <c r="P2550" s="41" t="str">
        <f>IF(OR(ISBLANK(SEDData!P2550),SEDData!P2550&lt;pulpCutoff*100,VolumeData!$G2550&lt;sweepCutoff,VolumeData!$H2550&lt;malfCutoff),"",IF(SEDData!P2550&lt;regCutoff*100,(int+SED*(SEDData!P2550/100))*VolumeData!S2550,int+SED*regCutoff*VolumeData!S2550))</f>
        <v/>
      </c>
      <c r="Q2550" s="41" t="str">
        <f>IF(OR(ISBLANK(SEDData!Q2550),SEDData!Q2550&lt;pulpCutoff*100,VolumeData!$G2550&lt;sweepCutoff,VolumeData!$H2550&lt;malfCutoff),"",IF(SEDData!Q2550&lt;regCutoff*100,(int+SED*(SEDData!Q2550/100))*VolumeData!T2550,int+SED*regCutoff*VolumeData!T2550))</f>
        <v/>
      </c>
      <c r="R2550" s="41" t="str">
        <f>IF(OR(ISBLANK(SEDData!R2550),SEDData!R2550&lt;pulpCutoff*100,VolumeData!$G2550&lt;sweepCutoff,VolumeData!$H2550&lt;malfCutoff),"",IF(SEDData!R2550&lt;regCutoff*100,(int+SED*(SEDData!R2550/100))*VolumeData!U2550,int+SED*regCutoff*VolumeData!U2550))</f>
        <v/>
      </c>
      <c r="S2550" s="41" t="str">
        <f>IF(OR(ISBLANK(SEDData!S2550),SEDData!S2550&lt;pulpCutoff*100,VolumeData!$G2550&lt;sweepCutoff,VolumeData!$H2550&lt;malfCutoff),"",IF(SEDData!S2550&lt;regCutoff*100,(int+SED*(SEDData!S2550/100))*VolumeData!V2550,int+SED*regCutoff*VolumeData!V2550))</f>
        <v/>
      </c>
      <c r="T2550" s="34">
        <f t="shared" si="159"/>
        <v>30.378709807288168</v>
      </c>
    </row>
    <row r="2551" spans="1:20">
      <c r="A2551" s="1">
        <v>10</v>
      </c>
      <c r="B2551" s="1">
        <v>35</v>
      </c>
      <c r="C2551" s="1">
        <v>23.1</v>
      </c>
      <c r="D2551" s="4">
        <f t="shared" si="156"/>
        <v>25.130490000000005</v>
      </c>
      <c r="E2551" s="3">
        <f t="shared" si="158"/>
        <v>27.161814618005145</v>
      </c>
      <c r="F2551" s="43">
        <f t="shared" si="157"/>
        <v>0.51186980669639215</v>
      </c>
      <c r="G2551" s="41">
        <f>IF(OR(ISBLANK(SEDData!G2551),SEDData!G2551&lt;pulpCutoff*100,VolumeData!$G2551&lt;sweepCutoff,VolumeData!$H2551&lt;malfCutoff),"",IF(SEDData!G2551&lt;regCutoff*100,(int+SED*(SEDData!G2551/100))*VolumeData!J2551,int+SED*regCutoff*VolumeData!J2551))</f>
        <v>30.378709807288168</v>
      </c>
      <c r="H2551" s="41" t="str">
        <f>IF(OR(ISBLANK(SEDData!H2551),SEDData!H2551&lt;pulpCutoff*100,VolumeData!$G2551&lt;sweepCutoff,VolumeData!$H2551&lt;malfCutoff),"",IF(SEDData!H2551&lt;regCutoff*100,(int+SED*(SEDData!H2551/100))*VolumeData!K2551,int+SED*regCutoff*VolumeData!K2551))</f>
        <v/>
      </c>
      <c r="I2551" s="41" t="str">
        <f>IF(OR(ISBLANK(SEDData!I2551),SEDData!I2551&lt;pulpCutoff*100,VolumeData!$G2551&lt;sweepCutoff,VolumeData!$H2551&lt;malfCutoff),"",IF(SEDData!I2551&lt;regCutoff*100,(int+SED*(SEDData!I2551/100))*VolumeData!L2551,int+SED*regCutoff*VolumeData!L2551))</f>
        <v/>
      </c>
      <c r="J2551" s="41" t="str">
        <f>IF(OR(ISBLANK(SEDData!J2551),SEDData!J2551&lt;pulpCutoff*100,VolumeData!$G2551&lt;sweepCutoff,VolumeData!$H2551&lt;malfCutoff),"",IF(SEDData!J2551&lt;regCutoff*100,(int+SED*(SEDData!J2551/100))*VolumeData!M2551,int+SED*regCutoff*VolumeData!M2551))</f>
        <v/>
      </c>
      <c r="K2551" s="41" t="str">
        <f>IF(OR(ISBLANK(SEDData!K2551),SEDData!K2551&lt;pulpCutoff*100,VolumeData!$G2551&lt;sweepCutoff,VolumeData!$H2551&lt;malfCutoff),"",IF(SEDData!K2551&lt;regCutoff*100,(int+SED*(SEDData!K2551/100))*VolumeData!N2551,int+SED*regCutoff*VolumeData!N2551))</f>
        <v/>
      </c>
      <c r="L2551" s="41" t="str">
        <f>IF(OR(ISBLANK(SEDData!L2551),SEDData!L2551&lt;pulpCutoff*100,VolumeData!$G2551&lt;sweepCutoff,VolumeData!$H2551&lt;malfCutoff),"",IF(SEDData!L2551&lt;regCutoff*100,(int+SED*(SEDData!L2551/100))*VolumeData!O2551,int+SED*regCutoff*VolumeData!O2551))</f>
        <v/>
      </c>
      <c r="M2551" s="41" t="str">
        <f>IF(OR(ISBLANK(SEDData!M2551),SEDData!M2551&lt;pulpCutoff*100,VolumeData!$G2551&lt;sweepCutoff,VolumeData!$H2551&lt;malfCutoff),"",IF(SEDData!M2551&lt;regCutoff*100,(int+SED*(SEDData!M2551/100))*VolumeData!P2551,int+SED*regCutoff*VolumeData!P2551))</f>
        <v/>
      </c>
      <c r="N2551" s="41" t="str">
        <f>IF(OR(ISBLANK(SEDData!N2551),SEDData!N2551&lt;pulpCutoff*100,VolumeData!$G2551&lt;sweepCutoff,VolumeData!$H2551&lt;malfCutoff),"",IF(SEDData!N2551&lt;regCutoff*100,(int+SED*(SEDData!N2551/100))*VolumeData!Q2551,int+SED*regCutoff*VolumeData!Q2551))</f>
        <v/>
      </c>
      <c r="O2551" s="41" t="str">
        <f>IF(OR(ISBLANK(SEDData!O2551),SEDData!O2551&lt;pulpCutoff*100,VolumeData!$G2551&lt;sweepCutoff,VolumeData!$H2551&lt;malfCutoff),"",IF(SEDData!O2551&lt;regCutoff*100,(int+SED*(SEDData!O2551/100))*VolumeData!R2551,int+SED*regCutoff*VolumeData!R2551))</f>
        <v/>
      </c>
      <c r="P2551" s="41" t="str">
        <f>IF(OR(ISBLANK(SEDData!P2551),SEDData!P2551&lt;pulpCutoff*100,VolumeData!$G2551&lt;sweepCutoff,VolumeData!$H2551&lt;malfCutoff),"",IF(SEDData!P2551&lt;regCutoff*100,(int+SED*(SEDData!P2551/100))*VolumeData!S2551,int+SED*regCutoff*VolumeData!S2551))</f>
        <v/>
      </c>
      <c r="Q2551" s="41" t="str">
        <f>IF(OR(ISBLANK(SEDData!Q2551),SEDData!Q2551&lt;pulpCutoff*100,VolumeData!$G2551&lt;sweepCutoff,VolumeData!$H2551&lt;malfCutoff),"",IF(SEDData!Q2551&lt;regCutoff*100,(int+SED*(SEDData!Q2551/100))*VolumeData!T2551,int+SED*regCutoff*VolumeData!T2551))</f>
        <v/>
      </c>
      <c r="R2551" s="41" t="str">
        <f>IF(OR(ISBLANK(SEDData!R2551),SEDData!R2551&lt;pulpCutoff*100,VolumeData!$G2551&lt;sweepCutoff,VolumeData!$H2551&lt;malfCutoff),"",IF(SEDData!R2551&lt;regCutoff*100,(int+SED*(SEDData!R2551/100))*VolumeData!U2551,int+SED*regCutoff*VolumeData!U2551))</f>
        <v/>
      </c>
      <c r="S2551" s="41" t="str">
        <f>IF(OR(ISBLANK(SEDData!S2551),SEDData!S2551&lt;pulpCutoff*100,VolumeData!$G2551&lt;sweepCutoff,VolumeData!$H2551&lt;malfCutoff),"",IF(SEDData!S2551&lt;regCutoff*100,(int+SED*(SEDData!S2551/100))*VolumeData!V2551,int+SED*regCutoff*VolumeData!V2551))</f>
        <v/>
      </c>
      <c r="T2551" s="34">
        <f t="shared" si="159"/>
        <v>30.378709807288168</v>
      </c>
    </row>
    <row r="2552" spans="1:20">
      <c r="A2552" s="1">
        <v>36</v>
      </c>
      <c r="B2552" s="1">
        <v>33</v>
      </c>
      <c r="C2552" s="1">
        <v>23.1</v>
      </c>
      <c r="D2552" s="4">
        <f t="shared" si="156"/>
        <v>25.130490000000005</v>
      </c>
      <c r="E2552" s="3">
        <f t="shared" si="158"/>
        <v>27.161814618005145</v>
      </c>
      <c r="F2552" s="43">
        <f t="shared" si="157"/>
        <v>0.51186980669639215</v>
      </c>
      <c r="G2552" s="41">
        <f>IF(OR(ISBLANK(SEDData!G2552),SEDData!G2552&lt;pulpCutoff*100,VolumeData!$G2552&lt;sweepCutoff,VolumeData!$H2552&lt;malfCutoff),"",IF(SEDData!G2552&lt;regCutoff*100,(int+SED*(SEDData!G2552/100))*VolumeData!J2552,int+SED*regCutoff*VolumeData!J2552))</f>
        <v>30.378709807288168</v>
      </c>
      <c r="H2552" s="41" t="str">
        <f>IF(OR(ISBLANK(SEDData!H2552),SEDData!H2552&lt;pulpCutoff*100,VolumeData!$G2552&lt;sweepCutoff,VolumeData!$H2552&lt;malfCutoff),"",IF(SEDData!H2552&lt;regCutoff*100,(int+SED*(SEDData!H2552/100))*VolumeData!K2552,int+SED*regCutoff*VolumeData!K2552))</f>
        <v/>
      </c>
      <c r="I2552" s="41" t="str">
        <f>IF(OR(ISBLANK(SEDData!I2552),SEDData!I2552&lt;pulpCutoff*100,VolumeData!$G2552&lt;sweepCutoff,VolumeData!$H2552&lt;malfCutoff),"",IF(SEDData!I2552&lt;regCutoff*100,(int+SED*(SEDData!I2552/100))*VolumeData!L2552,int+SED*regCutoff*VolumeData!L2552))</f>
        <v/>
      </c>
      <c r="J2552" s="41" t="str">
        <f>IF(OR(ISBLANK(SEDData!J2552),SEDData!J2552&lt;pulpCutoff*100,VolumeData!$G2552&lt;sweepCutoff,VolumeData!$H2552&lt;malfCutoff),"",IF(SEDData!J2552&lt;regCutoff*100,(int+SED*(SEDData!J2552/100))*VolumeData!M2552,int+SED*regCutoff*VolumeData!M2552))</f>
        <v/>
      </c>
      <c r="K2552" s="41" t="str">
        <f>IF(OR(ISBLANK(SEDData!K2552),SEDData!K2552&lt;pulpCutoff*100,VolumeData!$G2552&lt;sweepCutoff,VolumeData!$H2552&lt;malfCutoff),"",IF(SEDData!K2552&lt;regCutoff*100,(int+SED*(SEDData!K2552/100))*VolumeData!N2552,int+SED*regCutoff*VolumeData!N2552))</f>
        <v/>
      </c>
      <c r="L2552" s="41" t="str">
        <f>IF(OR(ISBLANK(SEDData!L2552),SEDData!L2552&lt;pulpCutoff*100,VolumeData!$G2552&lt;sweepCutoff,VolumeData!$H2552&lt;malfCutoff),"",IF(SEDData!L2552&lt;regCutoff*100,(int+SED*(SEDData!L2552/100))*VolumeData!O2552,int+SED*regCutoff*VolumeData!O2552))</f>
        <v/>
      </c>
      <c r="M2552" s="41" t="str">
        <f>IF(OR(ISBLANK(SEDData!M2552),SEDData!M2552&lt;pulpCutoff*100,VolumeData!$G2552&lt;sweepCutoff,VolumeData!$H2552&lt;malfCutoff),"",IF(SEDData!M2552&lt;regCutoff*100,(int+SED*(SEDData!M2552/100))*VolumeData!P2552,int+SED*regCutoff*VolumeData!P2552))</f>
        <v/>
      </c>
      <c r="N2552" s="41" t="str">
        <f>IF(OR(ISBLANK(SEDData!N2552),SEDData!N2552&lt;pulpCutoff*100,VolumeData!$G2552&lt;sweepCutoff,VolumeData!$H2552&lt;malfCutoff),"",IF(SEDData!N2552&lt;regCutoff*100,(int+SED*(SEDData!N2552/100))*VolumeData!Q2552,int+SED*regCutoff*VolumeData!Q2552))</f>
        <v/>
      </c>
      <c r="O2552" s="41" t="str">
        <f>IF(OR(ISBLANK(SEDData!O2552),SEDData!O2552&lt;pulpCutoff*100,VolumeData!$G2552&lt;sweepCutoff,VolumeData!$H2552&lt;malfCutoff),"",IF(SEDData!O2552&lt;regCutoff*100,(int+SED*(SEDData!O2552/100))*VolumeData!R2552,int+SED*regCutoff*VolumeData!R2552))</f>
        <v/>
      </c>
      <c r="P2552" s="41" t="str">
        <f>IF(OR(ISBLANK(SEDData!P2552),SEDData!P2552&lt;pulpCutoff*100,VolumeData!$G2552&lt;sweepCutoff,VolumeData!$H2552&lt;malfCutoff),"",IF(SEDData!P2552&lt;regCutoff*100,(int+SED*(SEDData!P2552/100))*VolumeData!S2552,int+SED*regCutoff*VolumeData!S2552))</f>
        <v/>
      </c>
      <c r="Q2552" s="41" t="str">
        <f>IF(OR(ISBLANK(SEDData!Q2552),SEDData!Q2552&lt;pulpCutoff*100,VolumeData!$G2552&lt;sweepCutoff,VolumeData!$H2552&lt;malfCutoff),"",IF(SEDData!Q2552&lt;regCutoff*100,(int+SED*(SEDData!Q2552/100))*VolumeData!T2552,int+SED*regCutoff*VolumeData!T2552))</f>
        <v/>
      </c>
      <c r="R2552" s="41" t="str">
        <f>IF(OR(ISBLANK(SEDData!R2552),SEDData!R2552&lt;pulpCutoff*100,VolumeData!$G2552&lt;sweepCutoff,VolumeData!$H2552&lt;malfCutoff),"",IF(SEDData!R2552&lt;regCutoff*100,(int+SED*(SEDData!R2552/100))*VolumeData!U2552,int+SED*regCutoff*VolumeData!U2552))</f>
        <v/>
      </c>
      <c r="S2552" s="41" t="str">
        <f>IF(OR(ISBLANK(SEDData!S2552),SEDData!S2552&lt;pulpCutoff*100,VolumeData!$G2552&lt;sweepCutoff,VolumeData!$H2552&lt;malfCutoff),"",IF(SEDData!S2552&lt;regCutoff*100,(int+SED*(SEDData!S2552/100))*VolumeData!V2552,int+SED*regCutoff*VolumeData!V2552))</f>
        <v/>
      </c>
      <c r="T2552" s="34">
        <f t="shared" si="159"/>
        <v>30.378709807288168</v>
      </c>
    </row>
    <row r="2553" spans="1:20">
      <c r="A2553" s="1">
        <v>79</v>
      </c>
      <c r="B2553" s="1">
        <v>39</v>
      </c>
      <c r="C2553" s="1">
        <v>23.1</v>
      </c>
      <c r="D2553" s="4">
        <f t="shared" si="156"/>
        <v>25.130490000000005</v>
      </c>
      <c r="E2553" s="3">
        <f t="shared" si="158"/>
        <v>27.161814618005145</v>
      </c>
      <c r="F2553" s="43">
        <f t="shared" si="157"/>
        <v>0.51186980669639215</v>
      </c>
      <c r="G2553" s="41">
        <f>IF(OR(ISBLANK(SEDData!G2553),SEDData!G2553&lt;pulpCutoff*100,VolumeData!$G2553&lt;sweepCutoff,VolumeData!$H2553&lt;malfCutoff),"",IF(SEDData!G2553&lt;regCutoff*100,(int+SED*(SEDData!G2553/100))*VolumeData!J2553,int+SED*regCutoff*VolumeData!J2553))</f>
        <v>30.378709807288168</v>
      </c>
      <c r="H2553" s="41" t="str">
        <f>IF(OR(ISBLANK(SEDData!H2553),SEDData!H2553&lt;pulpCutoff*100,VolumeData!$G2553&lt;sweepCutoff,VolumeData!$H2553&lt;malfCutoff),"",IF(SEDData!H2553&lt;regCutoff*100,(int+SED*(SEDData!H2553/100))*VolumeData!K2553,int+SED*regCutoff*VolumeData!K2553))</f>
        <v/>
      </c>
      <c r="I2553" s="41" t="str">
        <f>IF(OR(ISBLANK(SEDData!I2553),SEDData!I2553&lt;pulpCutoff*100,VolumeData!$G2553&lt;sweepCutoff,VolumeData!$H2553&lt;malfCutoff),"",IF(SEDData!I2553&lt;regCutoff*100,(int+SED*(SEDData!I2553/100))*VolumeData!L2553,int+SED*regCutoff*VolumeData!L2553))</f>
        <v/>
      </c>
      <c r="J2553" s="41" t="str">
        <f>IF(OR(ISBLANK(SEDData!J2553),SEDData!J2553&lt;pulpCutoff*100,VolumeData!$G2553&lt;sweepCutoff,VolumeData!$H2553&lt;malfCutoff),"",IF(SEDData!J2553&lt;regCutoff*100,(int+SED*(SEDData!J2553/100))*VolumeData!M2553,int+SED*regCutoff*VolumeData!M2553))</f>
        <v/>
      </c>
      <c r="K2553" s="41" t="str">
        <f>IF(OR(ISBLANK(SEDData!K2553),SEDData!K2553&lt;pulpCutoff*100,VolumeData!$G2553&lt;sweepCutoff,VolumeData!$H2553&lt;malfCutoff),"",IF(SEDData!K2553&lt;regCutoff*100,(int+SED*(SEDData!K2553/100))*VolumeData!N2553,int+SED*regCutoff*VolumeData!N2553))</f>
        <v/>
      </c>
      <c r="L2553" s="41" t="str">
        <f>IF(OR(ISBLANK(SEDData!L2553),SEDData!L2553&lt;pulpCutoff*100,VolumeData!$G2553&lt;sweepCutoff,VolumeData!$H2553&lt;malfCutoff),"",IF(SEDData!L2553&lt;regCutoff*100,(int+SED*(SEDData!L2553/100))*VolumeData!O2553,int+SED*regCutoff*VolumeData!O2553))</f>
        <v/>
      </c>
      <c r="M2553" s="41" t="str">
        <f>IF(OR(ISBLANK(SEDData!M2553),SEDData!M2553&lt;pulpCutoff*100,VolumeData!$G2553&lt;sweepCutoff,VolumeData!$H2553&lt;malfCutoff),"",IF(SEDData!M2553&lt;regCutoff*100,(int+SED*(SEDData!M2553/100))*VolumeData!P2553,int+SED*regCutoff*VolumeData!P2553))</f>
        <v/>
      </c>
      <c r="N2553" s="41" t="str">
        <f>IF(OR(ISBLANK(SEDData!N2553),SEDData!N2553&lt;pulpCutoff*100,VolumeData!$G2553&lt;sweepCutoff,VolumeData!$H2553&lt;malfCutoff),"",IF(SEDData!N2553&lt;regCutoff*100,(int+SED*(SEDData!N2553/100))*VolumeData!Q2553,int+SED*regCutoff*VolumeData!Q2553))</f>
        <v/>
      </c>
      <c r="O2553" s="41" t="str">
        <f>IF(OR(ISBLANK(SEDData!O2553),SEDData!O2553&lt;pulpCutoff*100,VolumeData!$G2553&lt;sweepCutoff,VolumeData!$H2553&lt;malfCutoff),"",IF(SEDData!O2553&lt;regCutoff*100,(int+SED*(SEDData!O2553/100))*VolumeData!R2553,int+SED*regCutoff*VolumeData!R2553))</f>
        <v/>
      </c>
      <c r="P2553" s="41" t="str">
        <f>IF(OR(ISBLANK(SEDData!P2553),SEDData!P2553&lt;pulpCutoff*100,VolumeData!$G2553&lt;sweepCutoff,VolumeData!$H2553&lt;malfCutoff),"",IF(SEDData!P2553&lt;regCutoff*100,(int+SED*(SEDData!P2553/100))*VolumeData!S2553,int+SED*regCutoff*VolumeData!S2553))</f>
        <v/>
      </c>
      <c r="Q2553" s="41" t="str">
        <f>IF(OR(ISBLANK(SEDData!Q2553),SEDData!Q2553&lt;pulpCutoff*100,VolumeData!$G2553&lt;sweepCutoff,VolumeData!$H2553&lt;malfCutoff),"",IF(SEDData!Q2553&lt;regCutoff*100,(int+SED*(SEDData!Q2553/100))*VolumeData!T2553,int+SED*regCutoff*VolumeData!T2553))</f>
        <v/>
      </c>
      <c r="R2553" s="41" t="str">
        <f>IF(OR(ISBLANK(SEDData!R2553),SEDData!R2553&lt;pulpCutoff*100,VolumeData!$G2553&lt;sweepCutoff,VolumeData!$H2553&lt;malfCutoff),"",IF(SEDData!R2553&lt;regCutoff*100,(int+SED*(SEDData!R2553/100))*VolumeData!U2553,int+SED*regCutoff*VolumeData!U2553))</f>
        <v/>
      </c>
      <c r="S2553" s="41" t="str">
        <f>IF(OR(ISBLANK(SEDData!S2553),SEDData!S2553&lt;pulpCutoff*100,VolumeData!$G2553&lt;sweepCutoff,VolumeData!$H2553&lt;malfCutoff),"",IF(SEDData!S2553&lt;regCutoff*100,(int+SED*(SEDData!S2553/100))*VolumeData!V2553,int+SED*regCutoff*VolumeData!V2553))</f>
        <v/>
      </c>
      <c r="T2553" s="34">
        <f t="shared" si="159"/>
        <v>30.378709807288168</v>
      </c>
    </row>
    <row r="2554" spans="1:20">
      <c r="A2554" s="1">
        <v>92</v>
      </c>
      <c r="B2554" s="1">
        <v>39</v>
      </c>
      <c r="C2554" s="1">
        <v>23.1</v>
      </c>
      <c r="D2554" s="4">
        <f t="shared" si="156"/>
        <v>25.130490000000005</v>
      </c>
      <c r="E2554" s="3">
        <f t="shared" si="158"/>
        <v>27.161814618005145</v>
      </c>
      <c r="F2554" s="43">
        <f t="shared" si="157"/>
        <v>0.51186980669639215</v>
      </c>
      <c r="G2554" s="41">
        <f>IF(OR(ISBLANK(SEDData!G2554),SEDData!G2554&lt;pulpCutoff*100,VolumeData!$G2554&lt;sweepCutoff,VolumeData!$H2554&lt;malfCutoff),"",IF(SEDData!G2554&lt;regCutoff*100,(int+SED*(SEDData!G2554/100))*VolumeData!J2554,int+SED*regCutoff*VolumeData!J2554))</f>
        <v>30.378709807288168</v>
      </c>
      <c r="H2554" s="41" t="str">
        <f>IF(OR(ISBLANK(SEDData!H2554),SEDData!H2554&lt;pulpCutoff*100,VolumeData!$G2554&lt;sweepCutoff,VolumeData!$H2554&lt;malfCutoff),"",IF(SEDData!H2554&lt;regCutoff*100,(int+SED*(SEDData!H2554/100))*VolumeData!K2554,int+SED*regCutoff*VolumeData!K2554))</f>
        <v/>
      </c>
      <c r="I2554" s="41" t="str">
        <f>IF(OR(ISBLANK(SEDData!I2554),SEDData!I2554&lt;pulpCutoff*100,VolumeData!$G2554&lt;sweepCutoff,VolumeData!$H2554&lt;malfCutoff),"",IF(SEDData!I2554&lt;regCutoff*100,(int+SED*(SEDData!I2554/100))*VolumeData!L2554,int+SED*regCutoff*VolumeData!L2554))</f>
        <v/>
      </c>
      <c r="J2554" s="41" t="str">
        <f>IF(OR(ISBLANK(SEDData!J2554),SEDData!J2554&lt;pulpCutoff*100,VolumeData!$G2554&lt;sweepCutoff,VolumeData!$H2554&lt;malfCutoff),"",IF(SEDData!J2554&lt;regCutoff*100,(int+SED*(SEDData!J2554/100))*VolumeData!M2554,int+SED*regCutoff*VolumeData!M2554))</f>
        <v/>
      </c>
      <c r="K2554" s="41" t="str">
        <f>IF(OR(ISBLANK(SEDData!K2554),SEDData!K2554&lt;pulpCutoff*100,VolumeData!$G2554&lt;sweepCutoff,VolumeData!$H2554&lt;malfCutoff),"",IF(SEDData!K2554&lt;regCutoff*100,(int+SED*(SEDData!K2554/100))*VolumeData!N2554,int+SED*regCutoff*VolumeData!N2554))</f>
        <v/>
      </c>
      <c r="L2554" s="41" t="str">
        <f>IF(OR(ISBLANK(SEDData!L2554),SEDData!L2554&lt;pulpCutoff*100,VolumeData!$G2554&lt;sweepCutoff,VolumeData!$H2554&lt;malfCutoff),"",IF(SEDData!L2554&lt;regCutoff*100,(int+SED*(SEDData!L2554/100))*VolumeData!O2554,int+SED*regCutoff*VolumeData!O2554))</f>
        <v/>
      </c>
      <c r="M2554" s="41" t="str">
        <f>IF(OR(ISBLANK(SEDData!M2554),SEDData!M2554&lt;pulpCutoff*100,VolumeData!$G2554&lt;sweepCutoff,VolumeData!$H2554&lt;malfCutoff),"",IF(SEDData!M2554&lt;regCutoff*100,(int+SED*(SEDData!M2554/100))*VolumeData!P2554,int+SED*regCutoff*VolumeData!P2554))</f>
        <v/>
      </c>
      <c r="N2554" s="41" t="str">
        <f>IF(OR(ISBLANK(SEDData!N2554),SEDData!N2554&lt;pulpCutoff*100,VolumeData!$G2554&lt;sweepCutoff,VolumeData!$H2554&lt;malfCutoff),"",IF(SEDData!N2554&lt;regCutoff*100,(int+SED*(SEDData!N2554/100))*VolumeData!Q2554,int+SED*regCutoff*VolumeData!Q2554))</f>
        <v/>
      </c>
      <c r="O2554" s="41" t="str">
        <f>IF(OR(ISBLANK(SEDData!O2554),SEDData!O2554&lt;pulpCutoff*100,VolumeData!$G2554&lt;sweepCutoff,VolumeData!$H2554&lt;malfCutoff),"",IF(SEDData!O2554&lt;regCutoff*100,(int+SED*(SEDData!O2554/100))*VolumeData!R2554,int+SED*regCutoff*VolumeData!R2554))</f>
        <v/>
      </c>
      <c r="P2554" s="41" t="str">
        <f>IF(OR(ISBLANK(SEDData!P2554),SEDData!P2554&lt;pulpCutoff*100,VolumeData!$G2554&lt;sweepCutoff,VolumeData!$H2554&lt;malfCutoff),"",IF(SEDData!P2554&lt;regCutoff*100,(int+SED*(SEDData!P2554/100))*VolumeData!S2554,int+SED*regCutoff*VolumeData!S2554))</f>
        <v/>
      </c>
      <c r="Q2554" s="41" t="str">
        <f>IF(OR(ISBLANK(SEDData!Q2554),SEDData!Q2554&lt;pulpCutoff*100,VolumeData!$G2554&lt;sweepCutoff,VolumeData!$H2554&lt;malfCutoff),"",IF(SEDData!Q2554&lt;regCutoff*100,(int+SED*(SEDData!Q2554/100))*VolumeData!T2554,int+SED*regCutoff*VolumeData!T2554))</f>
        <v/>
      </c>
      <c r="R2554" s="41" t="str">
        <f>IF(OR(ISBLANK(SEDData!R2554),SEDData!R2554&lt;pulpCutoff*100,VolumeData!$G2554&lt;sweepCutoff,VolumeData!$H2554&lt;malfCutoff),"",IF(SEDData!R2554&lt;regCutoff*100,(int+SED*(SEDData!R2554/100))*VolumeData!U2554,int+SED*regCutoff*VolumeData!U2554))</f>
        <v/>
      </c>
      <c r="S2554" s="41" t="str">
        <f>IF(OR(ISBLANK(SEDData!S2554),SEDData!S2554&lt;pulpCutoff*100,VolumeData!$G2554&lt;sweepCutoff,VolumeData!$H2554&lt;malfCutoff),"",IF(SEDData!S2554&lt;regCutoff*100,(int+SED*(SEDData!S2554/100))*VolumeData!V2554,int+SED*regCutoff*VolumeData!V2554))</f>
        <v/>
      </c>
      <c r="T2554" s="34">
        <f t="shared" si="159"/>
        <v>30.378709807288168</v>
      </c>
    </row>
    <row r="2555" spans="1:20">
      <c r="A2555" s="1">
        <v>27</v>
      </c>
      <c r="B2555" s="1">
        <v>57</v>
      </c>
      <c r="C2555" s="1">
        <v>23.1</v>
      </c>
      <c r="D2555" s="4">
        <f t="shared" si="156"/>
        <v>25.130490000000005</v>
      </c>
      <c r="E2555" s="3">
        <f t="shared" si="158"/>
        <v>27.161814618005145</v>
      </c>
      <c r="F2555" s="43">
        <f t="shared" si="157"/>
        <v>0.51186980669639215</v>
      </c>
      <c r="G2555" s="41">
        <f>IF(OR(ISBLANK(SEDData!G2555),SEDData!G2555&lt;pulpCutoff*100,VolumeData!$G2555&lt;sweepCutoff,VolumeData!$H2555&lt;malfCutoff),"",IF(SEDData!G2555&lt;regCutoff*100,(int+SED*(SEDData!G2555/100))*VolumeData!J2555,int+SED*regCutoff*VolumeData!J2555))</f>
        <v>30.378709807288168</v>
      </c>
      <c r="H2555" s="41" t="str">
        <f>IF(OR(ISBLANK(SEDData!H2555),SEDData!H2555&lt;pulpCutoff*100,VolumeData!$G2555&lt;sweepCutoff,VolumeData!$H2555&lt;malfCutoff),"",IF(SEDData!H2555&lt;regCutoff*100,(int+SED*(SEDData!H2555/100))*VolumeData!K2555,int+SED*regCutoff*VolumeData!K2555))</f>
        <v/>
      </c>
      <c r="I2555" s="41" t="str">
        <f>IF(OR(ISBLANK(SEDData!I2555),SEDData!I2555&lt;pulpCutoff*100,VolumeData!$G2555&lt;sweepCutoff,VolumeData!$H2555&lt;malfCutoff),"",IF(SEDData!I2555&lt;regCutoff*100,(int+SED*(SEDData!I2555/100))*VolumeData!L2555,int+SED*regCutoff*VolumeData!L2555))</f>
        <v/>
      </c>
      <c r="J2555" s="41" t="str">
        <f>IF(OR(ISBLANK(SEDData!J2555),SEDData!J2555&lt;pulpCutoff*100,VolumeData!$G2555&lt;sweepCutoff,VolumeData!$H2555&lt;malfCutoff),"",IF(SEDData!J2555&lt;regCutoff*100,(int+SED*(SEDData!J2555/100))*VolumeData!M2555,int+SED*regCutoff*VolumeData!M2555))</f>
        <v/>
      </c>
      <c r="K2555" s="41" t="str">
        <f>IF(OR(ISBLANK(SEDData!K2555),SEDData!K2555&lt;pulpCutoff*100,VolumeData!$G2555&lt;sweepCutoff,VolumeData!$H2555&lt;malfCutoff),"",IF(SEDData!K2555&lt;regCutoff*100,(int+SED*(SEDData!K2555/100))*VolumeData!N2555,int+SED*regCutoff*VolumeData!N2555))</f>
        <v/>
      </c>
      <c r="L2555" s="41" t="str">
        <f>IF(OR(ISBLANK(SEDData!L2555),SEDData!L2555&lt;pulpCutoff*100,VolumeData!$G2555&lt;sweepCutoff,VolumeData!$H2555&lt;malfCutoff),"",IF(SEDData!L2555&lt;regCutoff*100,(int+SED*(SEDData!L2555/100))*VolumeData!O2555,int+SED*regCutoff*VolumeData!O2555))</f>
        <v/>
      </c>
      <c r="M2555" s="41" t="str">
        <f>IF(OR(ISBLANK(SEDData!M2555),SEDData!M2555&lt;pulpCutoff*100,VolumeData!$G2555&lt;sweepCutoff,VolumeData!$H2555&lt;malfCutoff),"",IF(SEDData!M2555&lt;regCutoff*100,(int+SED*(SEDData!M2555/100))*VolumeData!P2555,int+SED*regCutoff*VolumeData!P2555))</f>
        <v/>
      </c>
      <c r="N2555" s="41" t="str">
        <f>IF(OR(ISBLANK(SEDData!N2555),SEDData!N2555&lt;pulpCutoff*100,VolumeData!$G2555&lt;sweepCutoff,VolumeData!$H2555&lt;malfCutoff),"",IF(SEDData!N2555&lt;regCutoff*100,(int+SED*(SEDData!N2555/100))*VolumeData!Q2555,int+SED*regCutoff*VolumeData!Q2555))</f>
        <v/>
      </c>
      <c r="O2555" s="41" t="str">
        <f>IF(OR(ISBLANK(SEDData!O2555),SEDData!O2555&lt;pulpCutoff*100,VolumeData!$G2555&lt;sweepCutoff,VolumeData!$H2555&lt;malfCutoff),"",IF(SEDData!O2555&lt;regCutoff*100,(int+SED*(SEDData!O2555/100))*VolumeData!R2555,int+SED*regCutoff*VolumeData!R2555))</f>
        <v/>
      </c>
      <c r="P2555" s="41" t="str">
        <f>IF(OR(ISBLANK(SEDData!P2555),SEDData!P2555&lt;pulpCutoff*100,VolumeData!$G2555&lt;sweepCutoff,VolumeData!$H2555&lt;malfCutoff),"",IF(SEDData!P2555&lt;regCutoff*100,(int+SED*(SEDData!P2555/100))*VolumeData!S2555,int+SED*regCutoff*VolumeData!S2555))</f>
        <v/>
      </c>
      <c r="Q2555" s="41" t="str">
        <f>IF(OR(ISBLANK(SEDData!Q2555),SEDData!Q2555&lt;pulpCutoff*100,VolumeData!$G2555&lt;sweepCutoff,VolumeData!$H2555&lt;malfCutoff),"",IF(SEDData!Q2555&lt;regCutoff*100,(int+SED*(SEDData!Q2555/100))*VolumeData!T2555,int+SED*regCutoff*VolumeData!T2555))</f>
        <v/>
      </c>
      <c r="R2555" s="41" t="str">
        <f>IF(OR(ISBLANK(SEDData!R2555),SEDData!R2555&lt;pulpCutoff*100,VolumeData!$G2555&lt;sweepCutoff,VolumeData!$H2555&lt;malfCutoff),"",IF(SEDData!R2555&lt;regCutoff*100,(int+SED*(SEDData!R2555/100))*VolumeData!U2555,int+SED*regCutoff*VolumeData!U2555))</f>
        <v/>
      </c>
      <c r="S2555" s="41" t="str">
        <f>IF(OR(ISBLANK(SEDData!S2555),SEDData!S2555&lt;pulpCutoff*100,VolumeData!$G2555&lt;sweepCutoff,VolumeData!$H2555&lt;malfCutoff),"",IF(SEDData!S2555&lt;regCutoff*100,(int+SED*(SEDData!S2555/100))*VolumeData!V2555,int+SED*regCutoff*VolumeData!V2555))</f>
        <v/>
      </c>
      <c r="T2555" s="34">
        <f t="shared" si="159"/>
        <v>30.378709807288168</v>
      </c>
    </row>
    <row r="2556" spans="1:20">
      <c r="A2556" s="1">
        <v>68</v>
      </c>
      <c r="B2556" s="1">
        <v>60</v>
      </c>
      <c r="C2556" s="1">
        <v>23.1</v>
      </c>
      <c r="D2556" s="4">
        <f t="shared" si="156"/>
        <v>25.130490000000005</v>
      </c>
      <c r="E2556" s="3">
        <f t="shared" si="158"/>
        <v>27.161814618005145</v>
      </c>
      <c r="F2556" s="43">
        <f t="shared" si="157"/>
        <v>0.51186980669639215</v>
      </c>
      <c r="G2556" s="41">
        <f>IF(OR(ISBLANK(SEDData!G2556),SEDData!G2556&lt;pulpCutoff*100,VolumeData!$G2556&lt;sweepCutoff,VolumeData!$H2556&lt;malfCutoff),"",IF(SEDData!G2556&lt;regCutoff*100,(int+SED*(SEDData!G2556/100))*VolumeData!J2556,int+SED*regCutoff*VolumeData!J2556))</f>
        <v>30.378709807288168</v>
      </c>
      <c r="H2556" s="41" t="str">
        <f>IF(OR(ISBLANK(SEDData!H2556),SEDData!H2556&lt;pulpCutoff*100,VolumeData!$G2556&lt;sweepCutoff,VolumeData!$H2556&lt;malfCutoff),"",IF(SEDData!H2556&lt;regCutoff*100,(int+SED*(SEDData!H2556/100))*VolumeData!K2556,int+SED*regCutoff*VolumeData!K2556))</f>
        <v/>
      </c>
      <c r="I2556" s="41" t="str">
        <f>IF(OR(ISBLANK(SEDData!I2556),SEDData!I2556&lt;pulpCutoff*100,VolumeData!$G2556&lt;sweepCutoff,VolumeData!$H2556&lt;malfCutoff),"",IF(SEDData!I2556&lt;regCutoff*100,(int+SED*(SEDData!I2556/100))*VolumeData!L2556,int+SED*regCutoff*VolumeData!L2556))</f>
        <v/>
      </c>
      <c r="J2556" s="41" t="str">
        <f>IF(OR(ISBLANK(SEDData!J2556),SEDData!J2556&lt;pulpCutoff*100,VolumeData!$G2556&lt;sweepCutoff,VolumeData!$H2556&lt;malfCutoff),"",IF(SEDData!J2556&lt;regCutoff*100,(int+SED*(SEDData!J2556/100))*VolumeData!M2556,int+SED*regCutoff*VolumeData!M2556))</f>
        <v/>
      </c>
      <c r="K2556" s="41" t="str">
        <f>IF(OR(ISBLANK(SEDData!K2556),SEDData!K2556&lt;pulpCutoff*100,VolumeData!$G2556&lt;sweepCutoff,VolumeData!$H2556&lt;malfCutoff),"",IF(SEDData!K2556&lt;regCutoff*100,(int+SED*(SEDData!K2556/100))*VolumeData!N2556,int+SED*regCutoff*VolumeData!N2556))</f>
        <v/>
      </c>
      <c r="L2556" s="41" t="str">
        <f>IF(OR(ISBLANK(SEDData!L2556),SEDData!L2556&lt;pulpCutoff*100,VolumeData!$G2556&lt;sweepCutoff,VolumeData!$H2556&lt;malfCutoff),"",IF(SEDData!L2556&lt;regCutoff*100,(int+SED*(SEDData!L2556/100))*VolumeData!O2556,int+SED*regCutoff*VolumeData!O2556))</f>
        <v/>
      </c>
      <c r="M2556" s="41" t="str">
        <f>IF(OR(ISBLANK(SEDData!M2556),SEDData!M2556&lt;pulpCutoff*100,VolumeData!$G2556&lt;sweepCutoff,VolumeData!$H2556&lt;malfCutoff),"",IF(SEDData!M2556&lt;regCutoff*100,(int+SED*(SEDData!M2556/100))*VolumeData!P2556,int+SED*regCutoff*VolumeData!P2556))</f>
        <v/>
      </c>
      <c r="N2556" s="41" t="str">
        <f>IF(OR(ISBLANK(SEDData!N2556),SEDData!N2556&lt;pulpCutoff*100,VolumeData!$G2556&lt;sweepCutoff,VolumeData!$H2556&lt;malfCutoff),"",IF(SEDData!N2556&lt;regCutoff*100,(int+SED*(SEDData!N2556/100))*VolumeData!Q2556,int+SED*regCutoff*VolumeData!Q2556))</f>
        <v/>
      </c>
      <c r="O2556" s="41" t="str">
        <f>IF(OR(ISBLANK(SEDData!O2556),SEDData!O2556&lt;pulpCutoff*100,VolumeData!$G2556&lt;sweepCutoff,VolumeData!$H2556&lt;malfCutoff),"",IF(SEDData!O2556&lt;regCutoff*100,(int+SED*(SEDData!O2556/100))*VolumeData!R2556,int+SED*regCutoff*VolumeData!R2556))</f>
        <v/>
      </c>
      <c r="P2556" s="41" t="str">
        <f>IF(OR(ISBLANK(SEDData!P2556),SEDData!P2556&lt;pulpCutoff*100,VolumeData!$G2556&lt;sweepCutoff,VolumeData!$H2556&lt;malfCutoff),"",IF(SEDData!P2556&lt;regCutoff*100,(int+SED*(SEDData!P2556/100))*VolumeData!S2556,int+SED*regCutoff*VolumeData!S2556))</f>
        <v/>
      </c>
      <c r="Q2556" s="41" t="str">
        <f>IF(OR(ISBLANK(SEDData!Q2556),SEDData!Q2556&lt;pulpCutoff*100,VolumeData!$G2556&lt;sweepCutoff,VolumeData!$H2556&lt;malfCutoff),"",IF(SEDData!Q2556&lt;regCutoff*100,(int+SED*(SEDData!Q2556/100))*VolumeData!T2556,int+SED*regCutoff*VolumeData!T2556))</f>
        <v/>
      </c>
      <c r="R2556" s="41" t="str">
        <f>IF(OR(ISBLANK(SEDData!R2556),SEDData!R2556&lt;pulpCutoff*100,VolumeData!$G2556&lt;sweepCutoff,VolumeData!$H2556&lt;malfCutoff),"",IF(SEDData!R2556&lt;regCutoff*100,(int+SED*(SEDData!R2556/100))*VolumeData!U2556,int+SED*regCutoff*VolumeData!U2556))</f>
        <v/>
      </c>
      <c r="S2556" s="41" t="str">
        <f>IF(OR(ISBLANK(SEDData!S2556),SEDData!S2556&lt;pulpCutoff*100,VolumeData!$G2556&lt;sweepCutoff,VolumeData!$H2556&lt;malfCutoff),"",IF(SEDData!S2556&lt;regCutoff*100,(int+SED*(SEDData!S2556/100))*VolumeData!V2556,int+SED*regCutoff*VolumeData!V2556))</f>
        <v/>
      </c>
      <c r="T2556" s="34">
        <f t="shared" si="159"/>
        <v>30.378709807288168</v>
      </c>
    </row>
    <row r="2557" spans="1:20">
      <c r="A2557" s="1">
        <v>73</v>
      </c>
      <c r="B2557" s="1">
        <v>54</v>
      </c>
      <c r="C2557" s="1">
        <v>23.1</v>
      </c>
      <c r="D2557" s="4">
        <f t="shared" si="156"/>
        <v>25.130490000000005</v>
      </c>
      <c r="E2557" s="3">
        <f t="shared" si="158"/>
        <v>27.161814618005145</v>
      </c>
      <c r="F2557" s="43">
        <f t="shared" si="157"/>
        <v>0.51186980669639215</v>
      </c>
      <c r="G2557" s="41">
        <f>IF(OR(ISBLANK(SEDData!G2557),SEDData!G2557&lt;pulpCutoff*100,VolumeData!$G2557&lt;sweepCutoff,VolumeData!$H2557&lt;malfCutoff),"",IF(SEDData!G2557&lt;regCutoff*100,(int+SED*(SEDData!G2557/100))*VolumeData!J2557,int+SED*regCutoff*VolumeData!J2557))</f>
        <v>30.378709807288168</v>
      </c>
      <c r="H2557" s="41" t="str">
        <f>IF(OR(ISBLANK(SEDData!H2557),SEDData!H2557&lt;pulpCutoff*100,VolumeData!$G2557&lt;sweepCutoff,VolumeData!$H2557&lt;malfCutoff),"",IF(SEDData!H2557&lt;regCutoff*100,(int+SED*(SEDData!H2557/100))*VolumeData!K2557,int+SED*regCutoff*VolumeData!K2557))</f>
        <v/>
      </c>
      <c r="I2557" s="41" t="str">
        <f>IF(OR(ISBLANK(SEDData!I2557),SEDData!I2557&lt;pulpCutoff*100,VolumeData!$G2557&lt;sweepCutoff,VolumeData!$H2557&lt;malfCutoff),"",IF(SEDData!I2557&lt;regCutoff*100,(int+SED*(SEDData!I2557/100))*VolumeData!L2557,int+SED*regCutoff*VolumeData!L2557))</f>
        <v/>
      </c>
      <c r="J2557" s="41" t="str">
        <f>IF(OR(ISBLANK(SEDData!J2557),SEDData!J2557&lt;pulpCutoff*100,VolumeData!$G2557&lt;sweepCutoff,VolumeData!$H2557&lt;malfCutoff),"",IF(SEDData!J2557&lt;regCutoff*100,(int+SED*(SEDData!J2557/100))*VolumeData!M2557,int+SED*regCutoff*VolumeData!M2557))</f>
        <v/>
      </c>
      <c r="K2557" s="41" t="str">
        <f>IF(OR(ISBLANK(SEDData!K2557),SEDData!K2557&lt;pulpCutoff*100,VolumeData!$G2557&lt;sweepCutoff,VolumeData!$H2557&lt;malfCutoff),"",IF(SEDData!K2557&lt;regCutoff*100,(int+SED*(SEDData!K2557/100))*VolumeData!N2557,int+SED*regCutoff*VolumeData!N2557))</f>
        <v/>
      </c>
      <c r="L2557" s="41" t="str">
        <f>IF(OR(ISBLANK(SEDData!L2557),SEDData!L2557&lt;pulpCutoff*100,VolumeData!$G2557&lt;sweepCutoff,VolumeData!$H2557&lt;malfCutoff),"",IF(SEDData!L2557&lt;regCutoff*100,(int+SED*(SEDData!L2557/100))*VolumeData!O2557,int+SED*regCutoff*VolumeData!O2557))</f>
        <v/>
      </c>
      <c r="M2557" s="41" t="str">
        <f>IF(OR(ISBLANK(SEDData!M2557),SEDData!M2557&lt;pulpCutoff*100,VolumeData!$G2557&lt;sweepCutoff,VolumeData!$H2557&lt;malfCutoff),"",IF(SEDData!M2557&lt;regCutoff*100,(int+SED*(SEDData!M2557/100))*VolumeData!P2557,int+SED*regCutoff*VolumeData!P2557))</f>
        <v/>
      </c>
      <c r="N2557" s="41" t="str">
        <f>IF(OR(ISBLANK(SEDData!N2557),SEDData!N2557&lt;pulpCutoff*100,VolumeData!$G2557&lt;sweepCutoff,VolumeData!$H2557&lt;malfCutoff),"",IF(SEDData!N2557&lt;regCutoff*100,(int+SED*(SEDData!N2557/100))*VolumeData!Q2557,int+SED*regCutoff*VolumeData!Q2557))</f>
        <v/>
      </c>
      <c r="O2557" s="41" t="str">
        <f>IF(OR(ISBLANK(SEDData!O2557),SEDData!O2557&lt;pulpCutoff*100,VolumeData!$G2557&lt;sweepCutoff,VolumeData!$H2557&lt;malfCutoff),"",IF(SEDData!O2557&lt;regCutoff*100,(int+SED*(SEDData!O2557/100))*VolumeData!R2557,int+SED*regCutoff*VolumeData!R2557))</f>
        <v/>
      </c>
      <c r="P2557" s="41" t="str">
        <f>IF(OR(ISBLANK(SEDData!P2557),SEDData!P2557&lt;pulpCutoff*100,VolumeData!$G2557&lt;sweepCutoff,VolumeData!$H2557&lt;malfCutoff),"",IF(SEDData!P2557&lt;regCutoff*100,(int+SED*(SEDData!P2557/100))*VolumeData!S2557,int+SED*regCutoff*VolumeData!S2557))</f>
        <v/>
      </c>
      <c r="Q2557" s="41" t="str">
        <f>IF(OR(ISBLANK(SEDData!Q2557),SEDData!Q2557&lt;pulpCutoff*100,VolumeData!$G2557&lt;sweepCutoff,VolumeData!$H2557&lt;malfCutoff),"",IF(SEDData!Q2557&lt;regCutoff*100,(int+SED*(SEDData!Q2557/100))*VolumeData!T2557,int+SED*regCutoff*VolumeData!T2557))</f>
        <v/>
      </c>
      <c r="R2557" s="41" t="str">
        <f>IF(OR(ISBLANK(SEDData!R2557),SEDData!R2557&lt;pulpCutoff*100,VolumeData!$G2557&lt;sweepCutoff,VolumeData!$H2557&lt;malfCutoff),"",IF(SEDData!R2557&lt;regCutoff*100,(int+SED*(SEDData!R2557/100))*VolumeData!U2557,int+SED*regCutoff*VolumeData!U2557))</f>
        <v/>
      </c>
      <c r="S2557" s="41" t="str">
        <f>IF(OR(ISBLANK(SEDData!S2557),SEDData!S2557&lt;pulpCutoff*100,VolumeData!$G2557&lt;sweepCutoff,VolumeData!$H2557&lt;malfCutoff),"",IF(SEDData!S2557&lt;regCutoff*100,(int+SED*(SEDData!S2557/100))*VolumeData!V2557,int+SED*regCutoff*VolumeData!V2557))</f>
        <v/>
      </c>
      <c r="T2557" s="34">
        <f t="shared" si="159"/>
        <v>30.378709807288168</v>
      </c>
    </row>
    <row r="2558" spans="1:20">
      <c r="A2558" s="1">
        <v>68</v>
      </c>
      <c r="B2558" s="1">
        <v>46</v>
      </c>
      <c r="C2558" s="1">
        <v>23.1</v>
      </c>
      <c r="D2558" s="4">
        <f t="shared" si="156"/>
        <v>25.130490000000005</v>
      </c>
      <c r="E2558" s="3">
        <f t="shared" si="158"/>
        <v>27.161814618005145</v>
      </c>
      <c r="F2558" s="43">
        <f t="shared" si="157"/>
        <v>0.51186980669639215</v>
      </c>
      <c r="G2558" s="41">
        <f>IF(OR(ISBLANK(SEDData!G2558),SEDData!G2558&lt;pulpCutoff*100,VolumeData!$G2558&lt;sweepCutoff,VolumeData!$H2558&lt;malfCutoff),"",IF(SEDData!G2558&lt;regCutoff*100,(int+SED*(SEDData!G2558/100))*VolumeData!J2558,int+SED*regCutoff*VolumeData!J2558))</f>
        <v>30.378709807288168</v>
      </c>
      <c r="H2558" s="41" t="str">
        <f>IF(OR(ISBLANK(SEDData!H2558),SEDData!H2558&lt;pulpCutoff*100,VolumeData!$G2558&lt;sweepCutoff,VolumeData!$H2558&lt;malfCutoff),"",IF(SEDData!H2558&lt;regCutoff*100,(int+SED*(SEDData!H2558/100))*VolumeData!K2558,int+SED*regCutoff*VolumeData!K2558))</f>
        <v/>
      </c>
      <c r="I2558" s="41" t="str">
        <f>IF(OR(ISBLANK(SEDData!I2558),SEDData!I2558&lt;pulpCutoff*100,VolumeData!$G2558&lt;sweepCutoff,VolumeData!$H2558&lt;malfCutoff),"",IF(SEDData!I2558&lt;regCutoff*100,(int+SED*(SEDData!I2558/100))*VolumeData!L2558,int+SED*regCutoff*VolumeData!L2558))</f>
        <v/>
      </c>
      <c r="J2558" s="41" t="str">
        <f>IF(OR(ISBLANK(SEDData!J2558),SEDData!J2558&lt;pulpCutoff*100,VolumeData!$G2558&lt;sweepCutoff,VolumeData!$H2558&lt;malfCutoff),"",IF(SEDData!J2558&lt;regCutoff*100,(int+SED*(SEDData!J2558/100))*VolumeData!M2558,int+SED*regCutoff*VolumeData!M2558))</f>
        <v/>
      </c>
      <c r="K2558" s="41" t="str">
        <f>IF(OR(ISBLANK(SEDData!K2558),SEDData!K2558&lt;pulpCutoff*100,VolumeData!$G2558&lt;sweepCutoff,VolumeData!$H2558&lt;malfCutoff),"",IF(SEDData!K2558&lt;regCutoff*100,(int+SED*(SEDData!K2558/100))*VolumeData!N2558,int+SED*regCutoff*VolumeData!N2558))</f>
        <v/>
      </c>
      <c r="L2558" s="41" t="str">
        <f>IF(OR(ISBLANK(SEDData!L2558),SEDData!L2558&lt;pulpCutoff*100,VolumeData!$G2558&lt;sweepCutoff,VolumeData!$H2558&lt;malfCutoff),"",IF(SEDData!L2558&lt;regCutoff*100,(int+SED*(SEDData!L2558/100))*VolumeData!O2558,int+SED*regCutoff*VolumeData!O2558))</f>
        <v/>
      </c>
      <c r="M2558" s="41" t="str">
        <f>IF(OR(ISBLANK(SEDData!M2558),SEDData!M2558&lt;pulpCutoff*100,VolumeData!$G2558&lt;sweepCutoff,VolumeData!$H2558&lt;malfCutoff),"",IF(SEDData!M2558&lt;regCutoff*100,(int+SED*(SEDData!M2558/100))*VolumeData!P2558,int+SED*regCutoff*VolumeData!P2558))</f>
        <v/>
      </c>
      <c r="N2558" s="41" t="str">
        <f>IF(OR(ISBLANK(SEDData!N2558),SEDData!N2558&lt;pulpCutoff*100,VolumeData!$G2558&lt;sweepCutoff,VolumeData!$H2558&lt;malfCutoff),"",IF(SEDData!N2558&lt;regCutoff*100,(int+SED*(SEDData!N2558/100))*VolumeData!Q2558,int+SED*regCutoff*VolumeData!Q2558))</f>
        <v/>
      </c>
      <c r="O2558" s="41" t="str">
        <f>IF(OR(ISBLANK(SEDData!O2558),SEDData!O2558&lt;pulpCutoff*100,VolumeData!$G2558&lt;sweepCutoff,VolumeData!$H2558&lt;malfCutoff),"",IF(SEDData!O2558&lt;regCutoff*100,(int+SED*(SEDData!O2558/100))*VolumeData!R2558,int+SED*regCutoff*VolumeData!R2558))</f>
        <v/>
      </c>
      <c r="P2558" s="41" t="str">
        <f>IF(OR(ISBLANK(SEDData!P2558),SEDData!P2558&lt;pulpCutoff*100,VolumeData!$G2558&lt;sweepCutoff,VolumeData!$H2558&lt;malfCutoff),"",IF(SEDData!P2558&lt;regCutoff*100,(int+SED*(SEDData!P2558/100))*VolumeData!S2558,int+SED*regCutoff*VolumeData!S2558))</f>
        <v/>
      </c>
      <c r="Q2558" s="41" t="str">
        <f>IF(OR(ISBLANK(SEDData!Q2558),SEDData!Q2558&lt;pulpCutoff*100,VolumeData!$G2558&lt;sweepCutoff,VolumeData!$H2558&lt;malfCutoff),"",IF(SEDData!Q2558&lt;regCutoff*100,(int+SED*(SEDData!Q2558/100))*VolumeData!T2558,int+SED*regCutoff*VolumeData!T2558))</f>
        <v/>
      </c>
      <c r="R2558" s="41" t="str">
        <f>IF(OR(ISBLANK(SEDData!R2558),SEDData!R2558&lt;pulpCutoff*100,VolumeData!$G2558&lt;sweepCutoff,VolumeData!$H2558&lt;malfCutoff),"",IF(SEDData!R2558&lt;regCutoff*100,(int+SED*(SEDData!R2558/100))*VolumeData!U2558,int+SED*regCutoff*VolumeData!U2558))</f>
        <v/>
      </c>
      <c r="S2558" s="41" t="str">
        <f>IF(OR(ISBLANK(SEDData!S2558),SEDData!S2558&lt;pulpCutoff*100,VolumeData!$G2558&lt;sweepCutoff,VolumeData!$H2558&lt;malfCutoff),"",IF(SEDData!S2558&lt;regCutoff*100,(int+SED*(SEDData!S2558/100))*VolumeData!V2558,int+SED*regCutoff*VolumeData!V2558))</f>
        <v/>
      </c>
      <c r="T2558" s="34">
        <f t="shared" si="159"/>
        <v>30.378709807288168</v>
      </c>
    </row>
    <row r="2559" spans="1:20">
      <c r="A2559" s="1">
        <v>69</v>
      </c>
      <c r="B2559" s="1">
        <v>62</v>
      </c>
      <c r="C2559" s="1">
        <v>23.1</v>
      </c>
      <c r="D2559" s="4">
        <f t="shared" si="156"/>
        <v>25.130490000000005</v>
      </c>
      <c r="E2559" s="3">
        <f t="shared" si="158"/>
        <v>27.161814618005145</v>
      </c>
      <c r="F2559" s="43">
        <f t="shared" si="157"/>
        <v>0.51186980669639215</v>
      </c>
      <c r="G2559" s="41">
        <f>IF(OR(ISBLANK(SEDData!G2559),SEDData!G2559&lt;pulpCutoff*100,VolumeData!$G2559&lt;sweepCutoff,VolumeData!$H2559&lt;malfCutoff),"",IF(SEDData!G2559&lt;regCutoff*100,(int+SED*(SEDData!G2559/100))*VolumeData!J2559,int+SED*regCutoff*VolumeData!J2559))</f>
        <v>30.378709807288168</v>
      </c>
      <c r="H2559" s="41" t="str">
        <f>IF(OR(ISBLANK(SEDData!H2559),SEDData!H2559&lt;pulpCutoff*100,VolumeData!$G2559&lt;sweepCutoff,VolumeData!$H2559&lt;malfCutoff),"",IF(SEDData!H2559&lt;regCutoff*100,(int+SED*(SEDData!H2559/100))*VolumeData!K2559,int+SED*regCutoff*VolumeData!K2559))</f>
        <v/>
      </c>
      <c r="I2559" s="41" t="str">
        <f>IF(OR(ISBLANK(SEDData!I2559),SEDData!I2559&lt;pulpCutoff*100,VolumeData!$G2559&lt;sweepCutoff,VolumeData!$H2559&lt;malfCutoff),"",IF(SEDData!I2559&lt;regCutoff*100,(int+SED*(SEDData!I2559/100))*VolumeData!L2559,int+SED*regCutoff*VolumeData!L2559))</f>
        <v/>
      </c>
      <c r="J2559" s="41" t="str">
        <f>IF(OR(ISBLANK(SEDData!J2559),SEDData!J2559&lt;pulpCutoff*100,VolumeData!$G2559&lt;sweepCutoff,VolumeData!$H2559&lt;malfCutoff),"",IF(SEDData!J2559&lt;regCutoff*100,(int+SED*(SEDData!J2559/100))*VolumeData!M2559,int+SED*regCutoff*VolumeData!M2559))</f>
        <v/>
      </c>
      <c r="K2559" s="41" t="str">
        <f>IF(OR(ISBLANK(SEDData!K2559),SEDData!K2559&lt;pulpCutoff*100,VolumeData!$G2559&lt;sweepCutoff,VolumeData!$H2559&lt;malfCutoff),"",IF(SEDData!K2559&lt;regCutoff*100,(int+SED*(SEDData!K2559/100))*VolumeData!N2559,int+SED*regCutoff*VolumeData!N2559))</f>
        <v/>
      </c>
      <c r="L2559" s="41" t="str">
        <f>IF(OR(ISBLANK(SEDData!L2559),SEDData!L2559&lt;pulpCutoff*100,VolumeData!$G2559&lt;sweepCutoff,VolumeData!$H2559&lt;malfCutoff),"",IF(SEDData!L2559&lt;regCutoff*100,(int+SED*(SEDData!L2559/100))*VolumeData!O2559,int+SED*regCutoff*VolumeData!O2559))</f>
        <v/>
      </c>
      <c r="M2559" s="41" t="str">
        <f>IF(OR(ISBLANK(SEDData!M2559),SEDData!M2559&lt;pulpCutoff*100,VolumeData!$G2559&lt;sweepCutoff,VolumeData!$H2559&lt;malfCutoff),"",IF(SEDData!M2559&lt;regCutoff*100,(int+SED*(SEDData!M2559/100))*VolumeData!P2559,int+SED*regCutoff*VolumeData!P2559))</f>
        <v/>
      </c>
      <c r="N2559" s="41" t="str">
        <f>IF(OR(ISBLANK(SEDData!N2559),SEDData!N2559&lt;pulpCutoff*100,VolumeData!$G2559&lt;sweepCutoff,VolumeData!$H2559&lt;malfCutoff),"",IF(SEDData!N2559&lt;regCutoff*100,(int+SED*(SEDData!N2559/100))*VolumeData!Q2559,int+SED*regCutoff*VolumeData!Q2559))</f>
        <v/>
      </c>
      <c r="O2559" s="41" t="str">
        <f>IF(OR(ISBLANK(SEDData!O2559),SEDData!O2559&lt;pulpCutoff*100,VolumeData!$G2559&lt;sweepCutoff,VolumeData!$H2559&lt;malfCutoff),"",IF(SEDData!O2559&lt;regCutoff*100,(int+SED*(SEDData!O2559/100))*VolumeData!R2559,int+SED*regCutoff*VolumeData!R2559))</f>
        <v/>
      </c>
      <c r="P2559" s="41" t="str">
        <f>IF(OR(ISBLANK(SEDData!P2559),SEDData!P2559&lt;pulpCutoff*100,VolumeData!$G2559&lt;sweepCutoff,VolumeData!$H2559&lt;malfCutoff),"",IF(SEDData!P2559&lt;regCutoff*100,(int+SED*(SEDData!P2559/100))*VolumeData!S2559,int+SED*regCutoff*VolumeData!S2559))</f>
        <v/>
      </c>
      <c r="Q2559" s="41" t="str">
        <f>IF(OR(ISBLANK(SEDData!Q2559),SEDData!Q2559&lt;pulpCutoff*100,VolumeData!$G2559&lt;sweepCutoff,VolumeData!$H2559&lt;malfCutoff),"",IF(SEDData!Q2559&lt;regCutoff*100,(int+SED*(SEDData!Q2559/100))*VolumeData!T2559,int+SED*regCutoff*VolumeData!T2559))</f>
        <v/>
      </c>
      <c r="R2559" s="41" t="str">
        <f>IF(OR(ISBLANK(SEDData!R2559),SEDData!R2559&lt;pulpCutoff*100,VolumeData!$G2559&lt;sweepCutoff,VolumeData!$H2559&lt;malfCutoff),"",IF(SEDData!R2559&lt;regCutoff*100,(int+SED*(SEDData!R2559/100))*VolumeData!U2559,int+SED*regCutoff*VolumeData!U2559))</f>
        <v/>
      </c>
      <c r="S2559" s="41" t="str">
        <f>IF(OR(ISBLANK(SEDData!S2559),SEDData!S2559&lt;pulpCutoff*100,VolumeData!$G2559&lt;sweepCutoff,VolumeData!$H2559&lt;malfCutoff),"",IF(SEDData!S2559&lt;regCutoff*100,(int+SED*(SEDData!S2559/100))*VolumeData!V2559,int+SED*regCutoff*VolumeData!V2559))</f>
        <v/>
      </c>
      <c r="T2559" s="34">
        <f t="shared" si="159"/>
        <v>30.378709807288168</v>
      </c>
    </row>
    <row r="2560" spans="1:20">
      <c r="A2560" s="1">
        <v>7</v>
      </c>
      <c r="B2560" s="1">
        <v>79</v>
      </c>
      <c r="C2560" s="1">
        <v>23.1</v>
      </c>
      <c r="D2560" s="4">
        <f t="shared" si="156"/>
        <v>25.130490000000005</v>
      </c>
      <c r="E2560" s="3">
        <f t="shared" si="158"/>
        <v>27.161814618005145</v>
      </c>
      <c r="F2560" s="43">
        <f t="shared" si="157"/>
        <v>0.51186980669639215</v>
      </c>
      <c r="G2560" s="41">
        <f>IF(OR(ISBLANK(SEDData!G2560),SEDData!G2560&lt;pulpCutoff*100,VolumeData!$G2560&lt;sweepCutoff,VolumeData!$H2560&lt;malfCutoff),"",IF(SEDData!G2560&lt;regCutoff*100,(int+SED*(SEDData!G2560/100))*VolumeData!J2560,int+SED*regCutoff*VolumeData!J2560))</f>
        <v>30.378709807288168</v>
      </c>
      <c r="H2560" s="41" t="str">
        <f>IF(OR(ISBLANK(SEDData!H2560),SEDData!H2560&lt;pulpCutoff*100,VolumeData!$G2560&lt;sweepCutoff,VolumeData!$H2560&lt;malfCutoff),"",IF(SEDData!H2560&lt;regCutoff*100,(int+SED*(SEDData!H2560/100))*VolumeData!K2560,int+SED*regCutoff*VolumeData!K2560))</f>
        <v/>
      </c>
      <c r="I2560" s="41" t="str">
        <f>IF(OR(ISBLANK(SEDData!I2560),SEDData!I2560&lt;pulpCutoff*100,VolumeData!$G2560&lt;sweepCutoff,VolumeData!$H2560&lt;malfCutoff),"",IF(SEDData!I2560&lt;regCutoff*100,(int+SED*(SEDData!I2560/100))*VolumeData!L2560,int+SED*regCutoff*VolumeData!L2560))</f>
        <v/>
      </c>
      <c r="J2560" s="41" t="str">
        <f>IF(OR(ISBLANK(SEDData!J2560),SEDData!J2560&lt;pulpCutoff*100,VolumeData!$G2560&lt;sweepCutoff,VolumeData!$H2560&lt;malfCutoff),"",IF(SEDData!J2560&lt;regCutoff*100,(int+SED*(SEDData!J2560/100))*VolumeData!M2560,int+SED*regCutoff*VolumeData!M2560))</f>
        <v/>
      </c>
      <c r="K2560" s="41" t="str">
        <f>IF(OR(ISBLANK(SEDData!K2560),SEDData!K2560&lt;pulpCutoff*100,VolumeData!$G2560&lt;sweepCutoff,VolumeData!$H2560&lt;malfCutoff),"",IF(SEDData!K2560&lt;regCutoff*100,(int+SED*(SEDData!K2560/100))*VolumeData!N2560,int+SED*regCutoff*VolumeData!N2560))</f>
        <v/>
      </c>
      <c r="L2560" s="41" t="str">
        <f>IF(OR(ISBLANK(SEDData!L2560),SEDData!L2560&lt;pulpCutoff*100,VolumeData!$G2560&lt;sweepCutoff,VolumeData!$H2560&lt;malfCutoff),"",IF(SEDData!L2560&lt;regCutoff*100,(int+SED*(SEDData!L2560/100))*VolumeData!O2560,int+SED*regCutoff*VolumeData!O2560))</f>
        <v/>
      </c>
      <c r="M2560" s="41" t="str">
        <f>IF(OR(ISBLANK(SEDData!M2560),SEDData!M2560&lt;pulpCutoff*100,VolumeData!$G2560&lt;sweepCutoff,VolumeData!$H2560&lt;malfCutoff),"",IF(SEDData!M2560&lt;regCutoff*100,(int+SED*(SEDData!M2560/100))*VolumeData!P2560,int+SED*regCutoff*VolumeData!P2560))</f>
        <v/>
      </c>
      <c r="N2560" s="41" t="str">
        <f>IF(OR(ISBLANK(SEDData!N2560),SEDData!N2560&lt;pulpCutoff*100,VolumeData!$G2560&lt;sweepCutoff,VolumeData!$H2560&lt;malfCutoff),"",IF(SEDData!N2560&lt;regCutoff*100,(int+SED*(SEDData!N2560/100))*VolumeData!Q2560,int+SED*regCutoff*VolumeData!Q2560))</f>
        <v/>
      </c>
      <c r="O2560" s="41" t="str">
        <f>IF(OR(ISBLANK(SEDData!O2560),SEDData!O2560&lt;pulpCutoff*100,VolumeData!$G2560&lt;sweepCutoff,VolumeData!$H2560&lt;malfCutoff),"",IF(SEDData!O2560&lt;regCutoff*100,(int+SED*(SEDData!O2560/100))*VolumeData!R2560,int+SED*regCutoff*VolumeData!R2560))</f>
        <v/>
      </c>
      <c r="P2560" s="41" t="str">
        <f>IF(OR(ISBLANK(SEDData!P2560),SEDData!P2560&lt;pulpCutoff*100,VolumeData!$G2560&lt;sweepCutoff,VolumeData!$H2560&lt;malfCutoff),"",IF(SEDData!P2560&lt;regCutoff*100,(int+SED*(SEDData!P2560/100))*VolumeData!S2560,int+SED*regCutoff*VolumeData!S2560))</f>
        <v/>
      </c>
      <c r="Q2560" s="41" t="str">
        <f>IF(OR(ISBLANK(SEDData!Q2560),SEDData!Q2560&lt;pulpCutoff*100,VolumeData!$G2560&lt;sweepCutoff,VolumeData!$H2560&lt;malfCutoff),"",IF(SEDData!Q2560&lt;regCutoff*100,(int+SED*(SEDData!Q2560/100))*VolumeData!T2560,int+SED*regCutoff*VolumeData!T2560))</f>
        <v/>
      </c>
      <c r="R2560" s="41" t="str">
        <f>IF(OR(ISBLANK(SEDData!R2560),SEDData!R2560&lt;pulpCutoff*100,VolumeData!$G2560&lt;sweepCutoff,VolumeData!$H2560&lt;malfCutoff),"",IF(SEDData!R2560&lt;regCutoff*100,(int+SED*(SEDData!R2560/100))*VolumeData!U2560,int+SED*regCutoff*VolumeData!U2560))</f>
        <v/>
      </c>
      <c r="S2560" s="41" t="str">
        <f>IF(OR(ISBLANK(SEDData!S2560),SEDData!S2560&lt;pulpCutoff*100,VolumeData!$G2560&lt;sweepCutoff,VolumeData!$H2560&lt;malfCutoff),"",IF(SEDData!S2560&lt;regCutoff*100,(int+SED*(SEDData!S2560/100))*VolumeData!V2560,int+SED*regCutoff*VolumeData!V2560))</f>
        <v/>
      </c>
      <c r="T2560" s="34">
        <f t="shared" si="159"/>
        <v>30.378709807288168</v>
      </c>
    </row>
    <row r="2561" spans="1:20">
      <c r="A2561" s="1">
        <v>7</v>
      </c>
      <c r="B2561" s="1">
        <v>83</v>
      </c>
      <c r="C2561" s="1">
        <v>23.1</v>
      </c>
      <c r="D2561" s="4">
        <f t="shared" si="156"/>
        <v>25.130490000000005</v>
      </c>
      <c r="E2561" s="3">
        <f t="shared" si="158"/>
        <v>27.161814618005145</v>
      </c>
      <c r="F2561" s="43">
        <f t="shared" si="157"/>
        <v>0.51186980669639215</v>
      </c>
      <c r="G2561" s="41">
        <f>IF(OR(ISBLANK(SEDData!G2561),SEDData!G2561&lt;pulpCutoff*100,VolumeData!$G2561&lt;sweepCutoff,VolumeData!$H2561&lt;malfCutoff),"",IF(SEDData!G2561&lt;regCutoff*100,(int+SED*(SEDData!G2561/100))*VolumeData!J2561,int+SED*regCutoff*VolumeData!J2561))</f>
        <v>30.378709807288168</v>
      </c>
      <c r="H2561" s="41" t="str">
        <f>IF(OR(ISBLANK(SEDData!H2561),SEDData!H2561&lt;pulpCutoff*100,VolumeData!$G2561&lt;sweepCutoff,VolumeData!$H2561&lt;malfCutoff),"",IF(SEDData!H2561&lt;regCutoff*100,(int+SED*(SEDData!H2561/100))*VolumeData!K2561,int+SED*regCutoff*VolumeData!K2561))</f>
        <v/>
      </c>
      <c r="I2561" s="41" t="str">
        <f>IF(OR(ISBLANK(SEDData!I2561),SEDData!I2561&lt;pulpCutoff*100,VolumeData!$G2561&lt;sweepCutoff,VolumeData!$H2561&lt;malfCutoff),"",IF(SEDData!I2561&lt;regCutoff*100,(int+SED*(SEDData!I2561/100))*VolumeData!L2561,int+SED*regCutoff*VolumeData!L2561))</f>
        <v/>
      </c>
      <c r="J2561" s="41" t="str">
        <f>IF(OR(ISBLANK(SEDData!J2561),SEDData!J2561&lt;pulpCutoff*100,VolumeData!$G2561&lt;sweepCutoff,VolumeData!$H2561&lt;malfCutoff),"",IF(SEDData!J2561&lt;regCutoff*100,(int+SED*(SEDData!J2561/100))*VolumeData!M2561,int+SED*regCutoff*VolumeData!M2561))</f>
        <v/>
      </c>
      <c r="K2561" s="41" t="str">
        <f>IF(OR(ISBLANK(SEDData!K2561),SEDData!K2561&lt;pulpCutoff*100,VolumeData!$G2561&lt;sweepCutoff,VolumeData!$H2561&lt;malfCutoff),"",IF(SEDData!K2561&lt;regCutoff*100,(int+SED*(SEDData!K2561/100))*VolumeData!N2561,int+SED*regCutoff*VolumeData!N2561))</f>
        <v/>
      </c>
      <c r="L2561" s="41" t="str">
        <f>IF(OR(ISBLANK(SEDData!L2561),SEDData!L2561&lt;pulpCutoff*100,VolumeData!$G2561&lt;sweepCutoff,VolumeData!$H2561&lt;malfCutoff),"",IF(SEDData!L2561&lt;regCutoff*100,(int+SED*(SEDData!L2561/100))*VolumeData!O2561,int+SED*regCutoff*VolumeData!O2561))</f>
        <v/>
      </c>
      <c r="M2561" s="41" t="str">
        <f>IF(OR(ISBLANK(SEDData!M2561),SEDData!M2561&lt;pulpCutoff*100,VolumeData!$G2561&lt;sweepCutoff,VolumeData!$H2561&lt;malfCutoff),"",IF(SEDData!M2561&lt;regCutoff*100,(int+SED*(SEDData!M2561/100))*VolumeData!P2561,int+SED*regCutoff*VolumeData!P2561))</f>
        <v/>
      </c>
      <c r="N2561" s="41" t="str">
        <f>IF(OR(ISBLANK(SEDData!N2561),SEDData!N2561&lt;pulpCutoff*100,VolumeData!$G2561&lt;sweepCutoff,VolumeData!$H2561&lt;malfCutoff),"",IF(SEDData!N2561&lt;regCutoff*100,(int+SED*(SEDData!N2561/100))*VolumeData!Q2561,int+SED*regCutoff*VolumeData!Q2561))</f>
        <v/>
      </c>
      <c r="O2561" s="41" t="str">
        <f>IF(OR(ISBLANK(SEDData!O2561),SEDData!O2561&lt;pulpCutoff*100,VolumeData!$G2561&lt;sweepCutoff,VolumeData!$H2561&lt;malfCutoff),"",IF(SEDData!O2561&lt;regCutoff*100,(int+SED*(SEDData!O2561/100))*VolumeData!R2561,int+SED*regCutoff*VolumeData!R2561))</f>
        <v/>
      </c>
      <c r="P2561" s="41" t="str">
        <f>IF(OR(ISBLANK(SEDData!P2561),SEDData!P2561&lt;pulpCutoff*100,VolumeData!$G2561&lt;sweepCutoff,VolumeData!$H2561&lt;malfCutoff),"",IF(SEDData!P2561&lt;regCutoff*100,(int+SED*(SEDData!P2561/100))*VolumeData!S2561,int+SED*regCutoff*VolumeData!S2561))</f>
        <v/>
      </c>
      <c r="Q2561" s="41" t="str">
        <f>IF(OR(ISBLANK(SEDData!Q2561),SEDData!Q2561&lt;pulpCutoff*100,VolumeData!$G2561&lt;sweepCutoff,VolumeData!$H2561&lt;malfCutoff),"",IF(SEDData!Q2561&lt;regCutoff*100,(int+SED*(SEDData!Q2561/100))*VolumeData!T2561,int+SED*regCutoff*VolumeData!T2561))</f>
        <v/>
      </c>
      <c r="R2561" s="41" t="str">
        <f>IF(OR(ISBLANK(SEDData!R2561),SEDData!R2561&lt;pulpCutoff*100,VolumeData!$G2561&lt;sweepCutoff,VolumeData!$H2561&lt;malfCutoff),"",IF(SEDData!R2561&lt;regCutoff*100,(int+SED*(SEDData!R2561/100))*VolumeData!U2561,int+SED*regCutoff*VolumeData!U2561))</f>
        <v/>
      </c>
      <c r="S2561" s="41" t="str">
        <f>IF(OR(ISBLANK(SEDData!S2561),SEDData!S2561&lt;pulpCutoff*100,VolumeData!$G2561&lt;sweepCutoff,VolumeData!$H2561&lt;malfCutoff),"",IF(SEDData!S2561&lt;regCutoff*100,(int+SED*(SEDData!S2561/100))*VolumeData!V2561,int+SED*regCutoff*VolumeData!V2561))</f>
        <v/>
      </c>
      <c r="T2561" s="34">
        <f t="shared" si="159"/>
        <v>30.378709807288168</v>
      </c>
    </row>
    <row r="2562" spans="1:20">
      <c r="A2562" s="1">
        <v>7</v>
      </c>
      <c r="B2562" s="1">
        <v>68</v>
      </c>
      <c r="C2562" s="1">
        <v>23.1</v>
      </c>
      <c r="D2562" s="4">
        <f t="shared" si="156"/>
        <v>25.130490000000005</v>
      </c>
      <c r="E2562" s="3">
        <f t="shared" si="158"/>
        <v>27.161814618005145</v>
      </c>
      <c r="F2562" s="43">
        <f t="shared" si="157"/>
        <v>0.51186980669639215</v>
      </c>
      <c r="G2562" s="41">
        <f>IF(OR(ISBLANK(SEDData!G2562),SEDData!G2562&lt;pulpCutoff*100,VolumeData!$G2562&lt;sweepCutoff,VolumeData!$H2562&lt;malfCutoff),"",IF(SEDData!G2562&lt;regCutoff*100,(int+SED*(SEDData!G2562/100))*VolumeData!J2562,int+SED*regCutoff*VolumeData!J2562))</f>
        <v>30.378709807288168</v>
      </c>
      <c r="H2562" s="41" t="str">
        <f>IF(OR(ISBLANK(SEDData!H2562),SEDData!H2562&lt;pulpCutoff*100,VolumeData!$G2562&lt;sweepCutoff,VolumeData!$H2562&lt;malfCutoff),"",IF(SEDData!H2562&lt;regCutoff*100,(int+SED*(SEDData!H2562/100))*VolumeData!K2562,int+SED*regCutoff*VolumeData!K2562))</f>
        <v/>
      </c>
      <c r="I2562" s="41" t="str">
        <f>IF(OR(ISBLANK(SEDData!I2562),SEDData!I2562&lt;pulpCutoff*100,VolumeData!$G2562&lt;sweepCutoff,VolumeData!$H2562&lt;malfCutoff),"",IF(SEDData!I2562&lt;regCutoff*100,(int+SED*(SEDData!I2562/100))*VolumeData!L2562,int+SED*regCutoff*VolumeData!L2562))</f>
        <v/>
      </c>
      <c r="J2562" s="41" t="str">
        <f>IF(OR(ISBLANK(SEDData!J2562),SEDData!J2562&lt;pulpCutoff*100,VolumeData!$G2562&lt;sweepCutoff,VolumeData!$H2562&lt;malfCutoff),"",IF(SEDData!J2562&lt;regCutoff*100,(int+SED*(SEDData!J2562/100))*VolumeData!M2562,int+SED*regCutoff*VolumeData!M2562))</f>
        <v/>
      </c>
      <c r="K2562" s="41" t="str">
        <f>IF(OR(ISBLANK(SEDData!K2562),SEDData!K2562&lt;pulpCutoff*100,VolumeData!$G2562&lt;sweepCutoff,VolumeData!$H2562&lt;malfCutoff),"",IF(SEDData!K2562&lt;regCutoff*100,(int+SED*(SEDData!K2562/100))*VolumeData!N2562,int+SED*regCutoff*VolumeData!N2562))</f>
        <v/>
      </c>
      <c r="L2562" s="41" t="str">
        <f>IF(OR(ISBLANK(SEDData!L2562),SEDData!L2562&lt;pulpCutoff*100,VolumeData!$G2562&lt;sweepCutoff,VolumeData!$H2562&lt;malfCutoff),"",IF(SEDData!L2562&lt;regCutoff*100,(int+SED*(SEDData!L2562/100))*VolumeData!O2562,int+SED*regCutoff*VolumeData!O2562))</f>
        <v/>
      </c>
      <c r="M2562" s="41" t="str">
        <f>IF(OR(ISBLANK(SEDData!M2562),SEDData!M2562&lt;pulpCutoff*100,VolumeData!$G2562&lt;sweepCutoff,VolumeData!$H2562&lt;malfCutoff),"",IF(SEDData!M2562&lt;regCutoff*100,(int+SED*(SEDData!M2562/100))*VolumeData!P2562,int+SED*regCutoff*VolumeData!P2562))</f>
        <v/>
      </c>
      <c r="N2562" s="41" t="str">
        <f>IF(OR(ISBLANK(SEDData!N2562),SEDData!N2562&lt;pulpCutoff*100,VolumeData!$G2562&lt;sweepCutoff,VolumeData!$H2562&lt;malfCutoff),"",IF(SEDData!N2562&lt;regCutoff*100,(int+SED*(SEDData!N2562/100))*VolumeData!Q2562,int+SED*regCutoff*VolumeData!Q2562))</f>
        <v/>
      </c>
      <c r="O2562" s="41" t="str">
        <f>IF(OR(ISBLANK(SEDData!O2562),SEDData!O2562&lt;pulpCutoff*100,VolumeData!$G2562&lt;sweepCutoff,VolumeData!$H2562&lt;malfCutoff),"",IF(SEDData!O2562&lt;regCutoff*100,(int+SED*(SEDData!O2562/100))*VolumeData!R2562,int+SED*regCutoff*VolumeData!R2562))</f>
        <v/>
      </c>
      <c r="P2562" s="41" t="str">
        <f>IF(OR(ISBLANK(SEDData!P2562),SEDData!P2562&lt;pulpCutoff*100,VolumeData!$G2562&lt;sweepCutoff,VolumeData!$H2562&lt;malfCutoff),"",IF(SEDData!P2562&lt;regCutoff*100,(int+SED*(SEDData!P2562/100))*VolumeData!S2562,int+SED*regCutoff*VolumeData!S2562))</f>
        <v/>
      </c>
      <c r="Q2562" s="41" t="str">
        <f>IF(OR(ISBLANK(SEDData!Q2562),SEDData!Q2562&lt;pulpCutoff*100,VolumeData!$G2562&lt;sweepCutoff,VolumeData!$H2562&lt;malfCutoff),"",IF(SEDData!Q2562&lt;regCutoff*100,(int+SED*(SEDData!Q2562/100))*VolumeData!T2562,int+SED*regCutoff*VolumeData!T2562))</f>
        <v/>
      </c>
      <c r="R2562" s="41" t="str">
        <f>IF(OR(ISBLANK(SEDData!R2562),SEDData!R2562&lt;pulpCutoff*100,VolumeData!$G2562&lt;sweepCutoff,VolumeData!$H2562&lt;malfCutoff),"",IF(SEDData!R2562&lt;regCutoff*100,(int+SED*(SEDData!R2562/100))*VolumeData!U2562,int+SED*regCutoff*VolumeData!U2562))</f>
        <v/>
      </c>
      <c r="S2562" s="41" t="str">
        <f>IF(OR(ISBLANK(SEDData!S2562),SEDData!S2562&lt;pulpCutoff*100,VolumeData!$G2562&lt;sweepCutoff,VolumeData!$H2562&lt;malfCutoff),"",IF(SEDData!S2562&lt;regCutoff*100,(int+SED*(SEDData!S2562/100))*VolumeData!V2562,int+SED*regCutoff*VolumeData!V2562))</f>
        <v/>
      </c>
      <c r="T2562" s="34">
        <f t="shared" si="159"/>
        <v>30.378709807288168</v>
      </c>
    </row>
    <row r="2563" spans="1:20">
      <c r="A2563" s="1">
        <v>35</v>
      </c>
      <c r="B2563" s="1">
        <v>76</v>
      </c>
      <c r="C2563" s="1">
        <v>23.1</v>
      </c>
      <c r="D2563" s="4">
        <f t="shared" ref="D2563:D2626" si="160">C2563*(1+growthRate)</f>
        <v>25.130490000000005</v>
      </c>
      <c r="E2563" s="3">
        <f t="shared" si="158"/>
        <v>27.161814618005145</v>
      </c>
      <c r="F2563" s="43">
        <f t="shared" ref="F2563:F2626" si="161">Vol_a*D2563^2*E2563/10000</f>
        <v>0.51186980669639215</v>
      </c>
      <c r="G2563" s="41">
        <f>IF(OR(ISBLANK(SEDData!G2563),SEDData!G2563&lt;pulpCutoff*100,VolumeData!$G2563&lt;sweepCutoff,VolumeData!$H2563&lt;malfCutoff),"",IF(SEDData!G2563&lt;regCutoff*100,(int+SED*(SEDData!G2563/100))*VolumeData!J2563,int+SED*regCutoff*VolumeData!J2563))</f>
        <v>30.378709807288168</v>
      </c>
      <c r="H2563" s="41" t="str">
        <f>IF(OR(ISBLANK(SEDData!H2563),SEDData!H2563&lt;pulpCutoff*100,VolumeData!$G2563&lt;sweepCutoff,VolumeData!$H2563&lt;malfCutoff),"",IF(SEDData!H2563&lt;regCutoff*100,(int+SED*(SEDData!H2563/100))*VolumeData!K2563,int+SED*regCutoff*VolumeData!K2563))</f>
        <v/>
      </c>
      <c r="I2563" s="41" t="str">
        <f>IF(OR(ISBLANK(SEDData!I2563),SEDData!I2563&lt;pulpCutoff*100,VolumeData!$G2563&lt;sweepCutoff,VolumeData!$H2563&lt;malfCutoff),"",IF(SEDData!I2563&lt;regCutoff*100,(int+SED*(SEDData!I2563/100))*VolumeData!L2563,int+SED*regCutoff*VolumeData!L2563))</f>
        <v/>
      </c>
      <c r="J2563" s="41" t="str">
        <f>IF(OR(ISBLANK(SEDData!J2563),SEDData!J2563&lt;pulpCutoff*100,VolumeData!$G2563&lt;sweepCutoff,VolumeData!$H2563&lt;malfCutoff),"",IF(SEDData!J2563&lt;regCutoff*100,(int+SED*(SEDData!J2563/100))*VolumeData!M2563,int+SED*regCutoff*VolumeData!M2563))</f>
        <v/>
      </c>
      <c r="K2563" s="41" t="str">
        <f>IF(OR(ISBLANK(SEDData!K2563),SEDData!K2563&lt;pulpCutoff*100,VolumeData!$G2563&lt;sweepCutoff,VolumeData!$H2563&lt;malfCutoff),"",IF(SEDData!K2563&lt;regCutoff*100,(int+SED*(SEDData!K2563/100))*VolumeData!N2563,int+SED*regCutoff*VolumeData!N2563))</f>
        <v/>
      </c>
      <c r="L2563" s="41" t="str">
        <f>IF(OR(ISBLANK(SEDData!L2563),SEDData!L2563&lt;pulpCutoff*100,VolumeData!$G2563&lt;sweepCutoff,VolumeData!$H2563&lt;malfCutoff),"",IF(SEDData!L2563&lt;regCutoff*100,(int+SED*(SEDData!L2563/100))*VolumeData!O2563,int+SED*regCutoff*VolumeData!O2563))</f>
        <v/>
      </c>
      <c r="M2563" s="41" t="str">
        <f>IF(OR(ISBLANK(SEDData!M2563),SEDData!M2563&lt;pulpCutoff*100,VolumeData!$G2563&lt;sweepCutoff,VolumeData!$H2563&lt;malfCutoff),"",IF(SEDData!M2563&lt;regCutoff*100,(int+SED*(SEDData!M2563/100))*VolumeData!P2563,int+SED*regCutoff*VolumeData!P2563))</f>
        <v/>
      </c>
      <c r="N2563" s="41" t="str">
        <f>IF(OR(ISBLANK(SEDData!N2563),SEDData!N2563&lt;pulpCutoff*100,VolumeData!$G2563&lt;sweepCutoff,VolumeData!$H2563&lt;malfCutoff),"",IF(SEDData!N2563&lt;regCutoff*100,(int+SED*(SEDData!N2563/100))*VolumeData!Q2563,int+SED*regCutoff*VolumeData!Q2563))</f>
        <v/>
      </c>
      <c r="O2563" s="41" t="str">
        <f>IF(OR(ISBLANK(SEDData!O2563),SEDData!O2563&lt;pulpCutoff*100,VolumeData!$G2563&lt;sweepCutoff,VolumeData!$H2563&lt;malfCutoff),"",IF(SEDData!O2563&lt;regCutoff*100,(int+SED*(SEDData!O2563/100))*VolumeData!R2563,int+SED*regCutoff*VolumeData!R2563))</f>
        <v/>
      </c>
      <c r="P2563" s="41" t="str">
        <f>IF(OR(ISBLANK(SEDData!P2563),SEDData!P2563&lt;pulpCutoff*100,VolumeData!$G2563&lt;sweepCutoff,VolumeData!$H2563&lt;malfCutoff),"",IF(SEDData!P2563&lt;regCutoff*100,(int+SED*(SEDData!P2563/100))*VolumeData!S2563,int+SED*regCutoff*VolumeData!S2563))</f>
        <v/>
      </c>
      <c r="Q2563" s="41" t="str">
        <f>IF(OR(ISBLANK(SEDData!Q2563),SEDData!Q2563&lt;pulpCutoff*100,VolumeData!$G2563&lt;sweepCutoff,VolumeData!$H2563&lt;malfCutoff),"",IF(SEDData!Q2563&lt;regCutoff*100,(int+SED*(SEDData!Q2563/100))*VolumeData!T2563,int+SED*regCutoff*VolumeData!T2563))</f>
        <v/>
      </c>
      <c r="R2563" s="41" t="str">
        <f>IF(OR(ISBLANK(SEDData!R2563),SEDData!R2563&lt;pulpCutoff*100,VolumeData!$G2563&lt;sweepCutoff,VolumeData!$H2563&lt;malfCutoff),"",IF(SEDData!R2563&lt;regCutoff*100,(int+SED*(SEDData!R2563/100))*VolumeData!U2563,int+SED*regCutoff*VolumeData!U2563))</f>
        <v/>
      </c>
      <c r="S2563" s="41" t="str">
        <f>IF(OR(ISBLANK(SEDData!S2563),SEDData!S2563&lt;pulpCutoff*100,VolumeData!$G2563&lt;sweepCutoff,VolumeData!$H2563&lt;malfCutoff),"",IF(SEDData!S2563&lt;regCutoff*100,(int+SED*(SEDData!S2563/100))*VolumeData!V2563,int+SED*regCutoff*VolumeData!V2563))</f>
        <v/>
      </c>
      <c r="T2563" s="34">
        <f t="shared" si="159"/>
        <v>30.378709807288168</v>
      </c>
    </row>
    <row r="2564" spans="1:20">
      <c r="A2564" s="1">
        <v>36</v>
      </c>
      <c r="B2564" s="1">
        <v>69</v>
      </c>
      <c r="C2564" s="1">
        <v>23.1</v>
      </c>
      <c r="D2564" s="4">
        <f t="shared" si="160"/>
        <v>25.130490000000005</v>
      </c>
      <c r="E2564" s="3">
        <f t="shared" ref="E2564:E2627" si="162">(Peterson_a+Peterson_b*LN(C2564*10))/10</f>
        <v>27.161814618005145</v>
      </c>
      <c r="F2564" s="43">
        <f t="shared" si="161"/>
        <v>0.51186980669639215</v>
      </c>
      <c r="G2564" s="41">
        <f>IF(OR(ISBLANK(SEDData!G2564),SEDData!G2564&lt;pulpCutoff*100,VolumeData!$G2564&lt;sweepCutoff,VolumeData!$H2564&lt;malfCutoff),"",IF(SEDData!G2564&lt;regCutoff*100,(int+SED*(SEDData!G2564/100))*VolumeData!J2564,int+SED*regCutoff*VolumeData!J2564))</f>
        <v>30.378709807288168</v>
      </c>
      <c r="H2564" s="41" t="str">
        <f>IF(OR(ISBLANK(SEDData!H2564),SEDData!H2564&lt;pulpCutoff*100,VolumeData!$G2564&lt;sweepCutoff,VolumeData!$H2564&lt;malfCutoff),"",IF(SEDData!H2564&lt;regCutoff*100,(int+SED*(SEDData!H2564/100))*VolumeData!K2564,int+SED*regCutoff*VolumeData!K2564))</f>
        <v/>
      </c>
      <c r="I2564" s="41" t="str">
        <f>IF(OR(ISBLANK(SEDData!I2564),SEDData!I2564&lt;pulpCutoff*100,VolumeData!$G2564&lt;sweepCutoff,VolumeData!$H2564&lt;malfCutoff),"",IF(SEDData!I2564&lt;regCutoff*100,(int+SED*(SEDData!I2564/100))*VolumeData!L2564,int+SED*regCutoff*VolumeData!L2564))</f>
        <v/>
      </c>
      <c r="J2564" s="41" t="str">
        <f>IF(OR(ISBLANK(SEDData!J2564),SEDData!J2564&lt;pulpCutoff*100,VolumeData!$G2564&lt;sweepCutoff,VolumeData!$H2564&lt;malfCutoff),"",IF(SEDData!J2564&lt;regCutoff*100,(int+SED*(SEDData!J2564/100))*VolumeData!M2564,int+SED*regCutoff*VolumeData!M2564))</f>
        <v/>
      </c>
      <c r="K2564" s="41" t="str">
        <f>IF(OR(ISBLANK(SEDData!K2564),SEDData!K2564&lt;pulpCutoff*100,VolumeData!$G2564&lt;sweepCutoff,VolumeData!$H2564&lt;malfCutoff),"",IF(SEDData!K2564&lt;regCutoff*100,(int+SED*(SEDData!K2564/100))*VolumeData!N2564,int+SED*regCutoff*VolumeData!N2564))</f>
        <v/>
      </c>
      <c r="L2564" s="41" t="str">
        <f>IF(OR(ISBLANK(SEDData!L2564),SEDData!L2564&lt;pulpCutoff*100,VolumeData!$G2564&lt;sweepCutoff,VolumeData!$H2564&lt;malfCutoff),"",IF(SEDData!L2564&lt;regCutoff*100,(int+SED*(SEDData!L2564/100))*VolumeData!O2564,int+SED*regCutoff*VolumeData!O2564))</f>
        <v/>
      </c>
      <c r="M2564" s="41" t="str">
        <f>IF(OR(ISBLANK(SEDData!M2564),SEDData!M2564&lt;pulpCutoff*100,VolumeData!$G2564&lt;sweepCutoff,VolumeData!$H2564&lt;malfCutoff),"",IF(SEDData!M2564&lt;regCutoff*100,(int+SED*(SEDData!M2564/100))*VolumeData!P2564,int+SED*regCutoff*VolumeData!P2564))</f>
        <v/>
      </c>
      <c r="N2564" s="41" t="str">
        <f>IF(OR(ISBLANK(SEDData!N2564),SEDData!N2564&lt;pulpCutoff*100,VolumeData!$G2564&lt;sweepCutoff,VolumeData!$H2564&lt;malfCutoff),"",IF(SEDData!N2564&lt;regCutoff*100,(int+SED*(SEDData!N2564/100))*VolumeData!Q2564,int+SED*regCutoff*VolumeData!Q2564))</f>
        <v/>
      </c>
      <c r="O2564" s="41" t="str">
        <f>IF(OR(ISBLANK(SEDData!O2564),SEDData!O2564&lt;pulpCutoff*100,VolumeData!$G2564&lt;sweepCutoff,VolumeData!$H2564&lt;malfCutoff),"",IF(SEDData!O2564&lt;regCutoff*100,(int+SED*(SEDData!O2564/100))*VolumeData!R2564,int+SED*regCutoff*VolumeData!R2564))</f>
        <v/>
      </c>
      <c r="P2564" s="41" t="str">
        <f>IF(OR(ISBLANK(SEDData!P2564),SEDData!P2564&lt;pulpCutoff*100,VolumeData!$G2564&lt;sweepCutoff,VolumeData!$H2564&lt;malfCutoff),"",IF(SEDData!P2564&lt;regCutoff*100,(int+SED*(SEDData!P2564/100))*VolumeData!S2564,int+SED*regCutoff*VolumeData!S2564))</f>
        <v/>
      </c>
      <c r="Q2564" s="41" t="str">
        <f>IF(OR(ISBLANK(SEDData!Q2564),SEDData!Q2564&lt;pulpCutoff*100,VolumeData!$G2564&lt;sweepCutoff,VolumeData!$H2564&lt;malfCutoff),"",IF(SEDData!Q2564&lt;regCutoff*100,(int+SED*(SEDData!Q2564/100))*VolumeData!T2564,int+SED*regCutoff*VolumeData!T2564))</f>
        <v/>
      </c>
      <c r="R2564" s="41" t="str">
        <f>IF(OR(ISBLANK(SEDData!R2564),SEDData!R2564&lt;pulpCutoff*100,VolumeData!$G2564&lt;sweepCutoff,VolumeData!$H2564&lt;malfCutoff),"",IF(SEDData!R2564&lt;regCutoff*100,(int+SED*(SEDData!R2564/100))*VolumeData!U2564,int+SED*regCutoff*VolumeData!U2564))</f>
        <v/>
      </c>
      <c r="S2564" s="41" t="str">
        <f>IF(OR(ISBLANK(SEDData!S2564),SEDData!S2564&lt;pulpCutoff*100,VolumeData!$G2564&lt;sweepCutoff,VolumeData!$H2564&lt;malfCutoff),"",IF(SEDData!S2564&lt;regCutoff*100,(int+SED*(SEDData!S2564/100))*VolumeData!V2564,int+SED*regCutoff*VolumeData!V2564))</f>
        <v/>
      </c>
      <c r="T2564" s="34">
        <f t="shared" ref="T2564:T2627" si="163">SUM(G2564:Q2564)</f>
        <v>30.378709807288168</v>
      </c>
    </row>
    <row r="2565" spans="1:20">
      <c r="A2565" s="1">
        <v>79</v>
      </c>
      <c r="B2565" s="1">
        <v>68</v>
      </c>
      <c r="C2565" s="1">
        <v>23.1</v>
      </c>
      <c r="D2565" s="4">
        <f t="shared" si="160"/>
        <v>25.130490000000005</v>
      </c>
      <c r="E2565" s="3">
        <f t="shared" si="162"/>
        <v>27.161814618005145</v>
      </c>
      <c r="F2565" s="43">
        <f t="shared" si="161"/>
        <v>0.51186980669639215</v>
      </c>
      <c r="G2565" s="41">
        <f>IF(OR(ISBLANK(SEDData!G2565),SEDData!G2565&lt;pulpCutoff*100,VolumeData!$G2565&lt;sweepCutoff,VolumeData!$H2565&lt;malfCutoff),"",IF(SEDData!G2565&lt;regCutoff*100,(int+SED*(SEDData!G2565/100))*VolumeData!J2565,int+SED*regCutoff*VolumeData!J2565))</f>
        <v>30.378709807288168</v>
      </c>
      <c r="H2565" s="41" t="str">
        <f>IF(OR(ISBLANK(SEDData!H2565),SEDData!H2565&lt;pulpCutoff*100,VolumeData!$G2565&lt;sweepCutoff,VolumeData!$H2565&lt;malfCutoff),"",IF(SEDData!H2565&lt;regCutoff*100,(int+SED*(SEDData!H2565/100))*VolumeData!K2565,int+SED*regCutoff*VolumeData!K2565))</f>
        <v/>
      </c>
      <c r="I2565" s="41" t="str">
        <f>IF(OR(ISBLANK(SEDData!I2565),SEDData!I2565&lt;pulpCutoff*100,VolumeData!$G2565&lt;sweepCutoff,VolumeData!$H2565&lt;malfCutoff),"",IF(SEDData!I2565&lt;regCutoff*100,(int+SED*(SEDData!I2565/100))*VolumeData!L2565,int+SED*regCutoff*VolumeData!L2565))</f>
        <v/>
      </c>
      <c r="J2565" s="41" t="str">
        <f>IF(OR(ISBLANK(SEDData!J2565),SEDData!J2565&lt;pulpCutoff*100,VolumeData!$G2565&lt;sweepCutoff,VolumeData!$H2565&lt;malfCutoff),"",IF(SEDData!J2565&lt;regCutoff*100,(int+SED*(SEDData!J2565/100))*VolumeData!M2565,int+SED*regCutoff*VolumeData!M2565))</f>
        <v/>
      </c>
      <c r="K2565" s="41" t="str">
        <f>IF(OR(ISBLANK(SEDData!K2565),SEDData!K2565&lt;pulpCutoff*100,VolumeData!$G2565&lt;sweepCutoff,VolumeData!$H2565&lt;malfCutoff),"",IF(SEDData!K2565&lt;regCutoff*100,(int+SED*(SEDData!K2565/100))*VolumeData!N2565,int+SED*regCutoff*VolumeData!N2565))</f>
        <v/>
      </c>
      <c r="L2565" s="41" t="str">
        <f>IF(OR(ISBLANK(SEDData!L2565),SEDData!L2565&lt;pulpCutoff*100,VolumeData!$G2565&lt;sweepCutoff,VolumeData!$H2565&lt;malfCutoff),"",IF(SEDData!L2565&lt;regCutoff*100,(int+SED*(SEDData!L2565/100))*VolumeData!O2565,int+SED*regCutoff*VolumeData!O2565))</f>
        <v/>
      </c>
      <c r="M2565" s="41" t="str">
        <f>IF(OR(ISBLANK(SEDData!M2565),SEDData!M2565&lt;pulpCutoff*100,VolumeData!$G2565&lt;sweepCutoff,VolumeData!$H2565&lt;malfCutoff),"",IF(SEDData!M2565&lt;regCutoff*100,(int+SED*(SEDData!M2565/100))*VolumeData!P2565,int+SED*regCutoff*VolumeData!P2565))</f>
        <v/>
      </c>
      <c r="N2565" s="41" t="str">
        <f>IF(OR(ISBLANK(SEDData!N2565),SEDData!N2565&lt;pulpCutoff*100,VolumeData!$G2565&lt;sweepCutoff,VolumeData!$H2565&lt;malfCutoff),"",IF(SEDData!N2565&lt;regCutoff*100,(int+SED*(SEDData!N2565/100))*VolumeData!Q2565,int+SED*regCutoff*VolumeData!Q2565))</f>
        <v/>
      </c>
      <c r="O2565" s="41" t="str">
        <f>IF(OR(ISBLANK(SEDData!O2565),SEDData!O2565&lt;pulpCutoff*100,VolumeData!$G2565&lt;sweepCutoff,VolumeData!$H2565&lt;malfCutoff),"",IF(SEDData!O2565&lt;regCutoff*100,(int+SED*(SEDData!O2565/100))*VolumeData!R2565,int+SED*regCutoff*VolumeData!R2565))</f>
        <v/>
      </c>
      <c r="P2565" s="41" t="str">
        <f>IF(OR(ISBLANK(SEDData!P2565),SEDData!P2565&lt;pulpCutoff*100,VolumeData!$G2565&lt;sweepCutoff,VolumeData!$H2565&lt;malfCutoff),"",IF(SEDData!P2565&lt;regCutoff*100,(int+SED*(SEDData!P2565/100))*VolumeData!S2565,int+SED*regCutoff*VolumeData!S2565))</f>
        <v/>
      </c>
      <c r="Q2565" s="41" t="str">
        <f>IF(OR(ISBLANK(SEDData!Q2565),SEDData!Q2565&lt;pulpCutoff*100,VolumeData!$G2565&lt;sweepCutoff,VolumeData!$H2565&lt;malfCutoff),"",IF(SEDData!Q2565&lt;regCutoff*100,(int+SED*(SEDData!Q2565/100))*VolumeData!T2565,int+SED*regCutoff*VolumeData!T2565))</f>
        <v/>
      </c>
      <c r="R2565" s="41" t="str">
        <f>IF(OR(ISBLANK(SEDData!R2565),SEDData!R2565&lt;pulpCutoff*100,VolumeData!$G2565&lt;sweepCutoff,VolumeData!$H2565&lt;malfCutoff),"",IF(SEDData!R2565&lt;regCutoff*100,(int+SED*(SEDData!R2565/100))*VolumeData!U2565,int+SED*regCutoff*VolumeData!U2565))</f>
        <v/>
      </c>
      <c r="S2565" s="41" t="str">
        <f>IF(OR(ISBLANK(SEDData!S2565),SEDData!S2565&lt;pulpCutoff*100,VolumeData!$G2565&lt;sweepCutoff,VolumeData!$H2565&lt;malfCutoff),"",IF(SEDData!S2565&lt;regCutoff*100,(int+SED*(SEDData!S2565/100))*VolumeData!V2565,int+SED*regCutoff*VolumeData!V2565))</f>
        <v/>
      </c>
      <c r="T2565" s="34">
        <f t="shared" si="163"/>
        <v>30.378709807288168</v>
      </c>
    </row>
    <row r="2566" spans="1:20">
      <c r="A2566" s="1">
        <v>74</v>
      </c>
      <c r="B2566" s="1">
        <v>85</v>
      </c>
      <c r="C2566" s="1">
        <v>23.1</v>
      </c>
      <c r="D2566" s="4">
        <f t="shared" si="160"/>
        <v>25.130490000000005</v>
      </c>
      <c r="E2566" s="3">
        <f t="shared" si="162"/>
        <v>27.161814618005145</v>
      </c>
      <c r="F2566" s="43">
        <f t="shared" si="161"/>
        <v>0.51186980669639215</v>
      </c>
      <c r="G2566" s="41">
        <f>IF(OR(ISBLANK(SEDData!G2566),SEDData!G2566&lt;pulpCutoff*100,VolumeData!$G2566&lt;sweepCutoff,VolumeData!$H2566&lt;malfCutoff),"",IF(SEDData!G2566&lt;regCutoff*100,(int+SED*(SEDData!G2566/100))*VolumeData!J2566,int+SED*regCutoff*VolumeData!J2566))</f>
        <v>30.378709807288168</v>
      </c>
      <c r="H2566" s="41" t="str">
        <f>IF(OR(ISBLANK(SEDData!H2566),SEDData!H2566&lt;pulpCutoff*100,VolumeData!$G2566&lt;sweepCutoff,VolumeData!$H2566&lt;malfCutoff),"",IF(SEDData!H2566&lt;regCutoff*100,(int+SED*(SEDData!H2566/100))*VolumeData!K2566,int+SED*regCutoff*VolumeData!K2566))</f>
        <v/>
      </c>
      <c r="I2566" s="41" t="str">
        <f>IF(OR(ISBLANK(SEDData!I2566),SEDData!I2566&lt;pulpCutoff*100,VolumeData!$G2566&lt;sweepCutoff,VolumeData!$H2566&lt;malfCutoff),"",IF(SEDData!I2566&lt;regCutoff*100,(int+SED*(SEDData!I2566/100))*VolumeData!L2566,int+SED*regCutoff*VolumeData!L2566))</f>
        <v/>
      </c>
      <c r="J2566" s="41" t="str">
        <f>IF(OR(ISBLANK(SEDData!J2566),SEDData!J2566&lt;pulpCutoff*100,VolumeData!$G2566&lt;sweepCutoff,VolumeData!$H2566&lt;malfCutoff),"",IF(SEDData!J2566&lt;regCutoff*100,(int+SED*(SEDData!J2566/100))*VolumeData!M2566,int+SED*regCutoff*VolumeData!M2566))</f>
        <v/>
      </c>
      <c r="K2566" s="41" t="str">
        <f>IF(OR(ISBLANK(SEDData!K2566),SEDData!K2566&lt;pulpCutoff*100,VolumeData!$G2566&lt;sweepCutoff,VolumeData!$H2566&lt;malfCutoff),"",IF(SEDData!K2566&lt;regCutoff*100,(int+SED*(SEDData!K2566/100))*VolumeData!N2566,int+SED*regCutoff*VolumeData!N2566))</f>
        <v/>
      </c>
      <c r="L2566" s="41" t="str">
        <f>IF(OR(ISBLANK(SEDData!L2566),SEDData!L2566&lt;pulpCutoff*100,VolumeData!$G2566&lt;sweepCutoff,VolumeData!$H2566&lt;malfCutoff),"",IF(SEDData!L2566&lt;regCutoff*100,(int+SED*(SEDData!L2566/100))*VolumeData!O2566,int+SED*regCutoff*VolumeData!O2566))</f>
        <v/>
      </c>
      <c r="M2566" s="41" t="str">
        <f>IF(OR(ISBLANK(SEDData!M2566),SEDData!M2566&lt;pulpCutoff*100,VolumeData!$G2566&lt;sweepCutoff,VolumeData!$H2566&lt;malfCutoff),"",IF(SEDData!M2566&lt;regCutoff*100,(int+SED*(SEDData!M2566/100))*VolumeData!P2566,int+SED*regCutoff*VolumeData!P2566))</f>
        <v/>
      </c>
      <c r="N2566" s="41" t="str">
        <f>IF(OR(ISBLANK(SEDData!N2566),SEDData!N2566&lt;pulpCutoff*100,VolumeData!$G2566&lt;sweepCutoff,VolumeData!$H2566&lt;malfCutoff),"",IF(SEDData!N2566&lt;regCutoff*100,(int+SED*(SEDData!N2566/100))*VolumeData!Q2566,int+SED*regCutoff*VolumeData!Q2566))</f>
        <v/>
      </c>
      <c r="O2566" s="41" t="str">
        <f>IF(OR(ISBLANK(SEDData!O2566),SEDData!O2566&lt;pulpCutoff*100,VolumeData!$G2566&lt;sweepCutoff,VolumeData!$H2566&lt;malfCutoff),"",IF(SEDData!O2566&lt;regCutoff*100,(int+SED*(SEDData!O2566/100))*VolumeData!R2566,int+SED*regCutoff*VolumeData!R2566))</f>
        <v/>
      </c>
      <c r="P2566" s="41" t="str">
        <f>IF(OR(ISBLANK(SEDData!P2566),SEDData!P2566&lt;pulpCutoff*100,VolumeData!$G2566&lt;sweepCutoff,VolumeData!$H2566&lt;malfCutoff),"",IF(SEDData!P2566&lt;regCutoff*100,(int+SED*(SEDData!P2566/100))*VolumeData!S2566,int+SED*regCutoff*VolumeData!S2566))</f>
        <v/>
      </c>
      <c r="Q2566" s="41" t="str">
        <f>IF(OR(ISBLANK(SEDData!Q2566),SEDData!Q2566&lt;pulpCutoff*100,VolumeData!$G2566&lt;sweepCutoff,VolumeData!$H2566&lt;malfCutoff),"",IF(SEDData!Q2566&lt;regCutoff*100,(int+SED*(SEDData!Q2566/100))*VolumeData!T2566,int+SED*regCutoff*VolumeData!T2566))</f>
        <v/>
      </c>
      <c r="R2566" s="41" t="str">
        <f>IF(OR(ISBLANK(SEDData!R2566),SEDData!R2566&lt;pulpCutoff*100,VolumeData!$G2566&lt;sweepCutoff,VolumeData!$H2566&lt;malfCutoff),"",IF(SEDData!R2566&lt;regCutoff*100,(int+SED*(SEDData!R2566/100))*VolumeData!U2566,int+SED*regCutoff*VolumeData!U2566))</f>
        <v/>
      </c>
      <c r="S2566" s="41" t="str">
        <f>IF(OR(ISBLANK(SEDData!S2566),SEDData!S2566&lt;pulpCutoff*100,VolumeData!$G2566&lt;sweepCutoff,VolumeData!$H2566&lt;malfCutoff),"",IF(SEDData!S2566&lt;regCutoff*100,(int+SED*(SEDData!S2566/100))*VolumeData!V2566,int+SED*regCutoff*VolumeData!V2566))</f>
        <v/>
      </c>
      <c r="T2566" s="34">
        <f t="shared" si="163"/>
        <v>30.378709807288168</v>
      </c>
    </row>
    <row r="2567" spans="1:20">
      <c r="A2567" s="1">
        <v>6</v>
      </c>
      <c r="B2567" s="1">
        <v>116</v>
      </c>
      <c r="C2567" s="1">
        <v>23.1</v>
      </c>
      <c r="D2567" s="4">
        <f t="shared" si="160"/>
        <v>25.130490000000005</v>
      </c>
      <c r="E2567" s="3">
        <f t="shared" si="162"/>
        <v>27.161814618005145</v>
      </c>
      <c r="F2567" s="43">
        <f t="shared" si="161"/>
        <v>0.51186980669639215</v>
      </c>
      <c r="G2567" s="41" t="str">
        <f>IF(OR(ISBLANK(SEDData!G2567),SEDData!G2567&lt;pulpCutoff*100,VolumeData!$G2567&lt;sweepCutoff,VolumeData!$H2567&lt;malfCutoff),"",IF(SEDData!G2567&lt;regCutoff*100,(int+SED*(SEDData!G2567/100))*VolumeData!J2567,int+SED*regCutoff*VolumeData!J2567))</f>
        <v/>
      </c>
      <c r="H2567" s="41" t="str">
        <f>IF(OR(ISBLANK(SEDData!H2567),SEDData!H2567&lt;pulpCutoff*100,VolumeData!$G2567&lt;sweepCutoff,VolumeData!$H2567&lt;malfCutoff),"",IF(SEDData!H2567&lt;regCutoff*100,(int+SED*(SEDData!H2567/100))*VolumeData!K2567,int+SED*regCutoff*VolumeData!K2567))</f>
        <v/>
      </c>
      <c r="I2567" s="41" t="str">
        <f>IF(OR(ISBLANK(SEDData!I2567),SEDData!I2567&lt;pulpCutoff*100,VolumeData!$G2567&lt;sweepCutoff,VolumeData!$H2567&lt;malfCutoff),"",IF(SEDData!I2567&lt;regCutoff*100,(int+SED*(SEDData!I2567/100))*VolumeData!L2567,int+SED*regCutoff*VolumeData!L2567))</f>
        <v/>
      </c>
      <c r="J2567" s="41" t="str">
        <f>IF(OR(ISBLANK(SEDData!J2567),SEDData!J2567&lt;pulpCutoff*100,VolumeData!$G2567&lt;sweepCutoff,VolumeData!$H2567&lt;malfCutoff),"",IF(SEDData!J2567&lt;regCutoff*100,(int+SED*(SEDData!J2567/100))*VolumeData!M2567,int+SED*regCutoff*VolumeData!M2567))</f>
        <v/>
      </c>
      <c r="K2567" s="41" t="str">
        <f>IF(OR(ISBLANK(SEDData!K2567),SEDData!K2567&lt;pulpCutoff*100,VolumeData!$G2567&lt;sweepCutoff,VolumeData!$H2567&lt;malfCutoff),"",IF(SEDData!K2567&lt;regCutoff*100,(int+SED*(SEDData!K2567/100))*VolumeData!N2567,int+SED*regCutoff*VolumeData!N2567))</f>
        <v/>
      </c>
      <c r="L2567" s="41" t="str">
        <f>IF(OR(ISBLANK(SEDData!L2567),SEDData!L2567&lt;pulpCutoff*100,VolumeData!$G2567&lt;sweepCutoff,VolumeData!$H2567&lt;malfCutoff),"",IF(SEDData!L2567&lt;regCutoff*100,(int+SED*(SEDData!L2567/100))*VolumeData!O2567,int+SED*regCutoff*VolumeData!O2567))</f>
        <v/>
      </c>
      <c r="M2567" s="41" t="str">
        <f>IF(OR(ISBLANK(SEDData!M2567),SEDData!M2567&lt;pulpCutoff*100,VolumeData!$G2567&lt;sweepCutoff,VolumeData!$H2567&lt;malfCutoff),"",IF(SEDData!M2567&lt;regCutoff*100,(int+SED*(SEDData!M2567/100))*VolumeData!P2567,int+SED*regCutoff*VolumeData!P2567))</f>
        <v/>
      </c>
      <c r="N2567" s="41" t="str">
        <f>IF(OR(ISBLANK(SEDData!N2567),SEDData!N2567&lt;pulpCutoff*100,VolumeData!$G2567&lt;sweepCutoff,VolumeData!$H2567&lt;malfCutoff),"",IF(SEDData!N2567&lt;regCutoff*100,(int+SED*(SEDData!N2567/100))*VolumeData!Q2567,int+SED*regCutoff*VolumeData!Q2567))</f>
        <v/>
      </c>
      <c r="O2567" s="41" t="str">
        <f>IF(OR(ISBLANK(SEDData!O2567),SEDData!O2567&lt;pulpCutoff*100,VolumeData!$G2567&lt;sweepCutoff,VolumeData!$H2567&lt;malfCutoff),"",IF(SEDData!O2567&lt;regCutoff*100,(int+SED*(SEDData!O2567/100))*VolumeData!R2567,int+SED*regCutoff*VolumeData!R2567))</f>
        <v/>
      </c>
      <c r="P2567" s="41" t="str">
        <f>IF(OR(ISBLANK(SEDData!P2567),SEDData!P2567&lt;pulpCutoff*100,VolumeData!$G2567&lt;sweepCutoff,VolumeData!$H2567&lt;malfCutoff),"",IF(SEDData!P2567&lt;regCutoff*100,(int+SED*(SEDData!P2567/100))*VolumeData!S2567,int+SED*regCutoff*VolumeData!S2567))</f>
        <v/>
      </c>
      <c r="Q2567" s="41" t="str">
        <f>IF(OR(ISBLANK(SEDData!Q2567),SEDData!Q2567&lt;pulpCutoff*100,VolumeData!$G2567&lt;sweepCutoff,VolumeData!$H2567&lt;malfCutoff),"",IF(SEDData!Q2567&lt;regCutoff*100,(int+SED*(SEDData!Q2567/100))*VolumeData!T2567,int+SED*regCutoff*VolumeData!T2567))</f>
        <v/>
      </c>
      <c r="R2567" s="41" t="str">
        <f>IF(OR(ISBLANK(SEDData!R2567),SEDData!R2567&lt;pulpCutoff*100,VolumeData!$G2567&lt;sweepCutoff,VolumeData!$H2567&lt;malfCutoff),"",IF(SEDData!R2567&lt;regCutoff*100,(int+SED*(SEDData!R2567/100))*VolumeData!U2567,int+SED*regCutoff*VolumeData!U2567))</f>
        <v/>
      </c>
      <c r="S2567" s="41" t="str">
        <f>IF(OR(ISBLANK(SEDData!S2567),SEDData!S2567&lt;pulpCutoff*100,VolumeData!$G2567&lt;sweepCutoff,VolumeData!$H2567&lt;malfCutoff),"",IF(SEDData!S2567&lt;regCutoff*100,(int+SED*(SEDData!S2567/100))*VolumeData!V2567,int+SED*regCutoff*VolumeData!V2567))</f>
        <v/>
      </c>
      <c r="T2567" s="34">
        <f t="shared" si="163"/>
        <v>0</v>
      </c>
    </row>
    <row r="2568" spans="1:20">
      <c r="A2568" s="1">
        <v>9</v>
      </c>
      <c r="B2568" s="1">
        <v>105</v>
      </c>
      <c r="C2568" s="1">
        <v>23.1</v>
      </c>
      <c r="D2568" s="4">
        <f t="shared" si="160"/>
        <v>25.130490000000005</v>
      </c>
      <c r="E2568" s="3">
        <f t="shared" si="162"/>
        <v>27.161814618005145</v>
      </c>
      <c r="F2568" s="43">
        <f t="shared" si="161"/>
        <v>0.51186980669639215</v>
      </c>
      <c r="G2568" s="41">
        <f>IF(OR(ISBLANK(SEDData!G2568),SEDData!G2568&lt;pulpCutoff*100,VolumeData!$G2568&lt;sweepCutoff,VolumeData!$H2568&lt;malfCutoff),"",IF(SEDData!G2568&lt;regCutoff*100,(int+SED*(SEDData!G2568/100))*VolumeData!J2568,int+SED*regCutoff*VolumeData!J2568))</f>
        <v>30.378709807288168</v>
      </c>
      <c r="H2568" s="41" t="str">
        <f>IF(OR(ISBLANK(SEDData!H2568),SEDData!H2568&lt;pulpCutoff*100,VolumeData!$G2568&lt;sweepCutoff,VolumeData!$H2568&lt;malfCutoff),"",IF(SEDData!H2568&lt;regCutoff*100,(int+SED*(SEDData!H2568/100))*VolumeData!K2568,int+SED*regCutoff*VolumeData!K2568))</f>
        <v/>
      </c>
      <c r="I2568" s="41" t="str">
        <f>IF(OR(ISBLANK(SEDData!I2568),SEDData!I2568&lt;pulpCutoff*100,VolumeData!$G2568&lt;sweepCutoff,VolumeData!$H2568&lt;malfCutoff),"",IF(SEDData!I2568&lt;regCutoff*100,(int+SED*(SEDData!I2568/100))*VolumeData!L2568,int+SED*regCutoff*VolumeData!L2568))</f>
        <v/>
      </c>
      <c r="J2568" s="41" t="str">
        <f>IF(OR(ISBLANK(SEDData!J2568),SEDData!J2568&lt;pulpCutoff*100,VolumeData!$G2568&lt;sweepCutoff,VolumeData!$H2568&lt;malfCutoff),"",IF(SEDData!J2568&lt;regCutoff*100,(int+SED*(SEDData!J2568/100))*VolumeData!M2568,int+SED*regCutoff*VolumeData!M2568))</f>
        <v/>
      </c>
      <c r="K2568" s="41" t="str">
        <f>IF(OR(ISBLANK(SEDData!K2568),SEDData!K2568&lt;pulpCutoff*100,VolumeData!$G2568&lt;sweepCutoff,VolumeData!$H2568&lt;malfCutoff),"",IF(SEDData!K2568&lt;regCutoff*100,(int+SED*(SEDData!K2568/100))*VolumeData!N2568,int+SED*regCutoff*VolumeData!N2568))</f>
        <v/>
      </c>
      <c r="L2568" s="41" t="str">
        <f>IF(OR(ISBLANK(SEDData!L2568),SEDData!L2568&lt;pulpCutoff*100,VolumeData!$G2568&lt;sweepCutoff,VolumeData!$H2568&lt;malfCutoff),"",IF(SEDData!L2568&lt;regCutoff*100,(int+SED*(SEDData!L2568/100))*VolumeData!O2568,int+SED*regCutoff*VolumeData!O2568))</f>
        <v/>
      </c>
      <c r="M2568" s="41" t="str">
        <f>IF(OR(ISBLANK(SEDData!M2568),SEDData!M2568&lt;pulpCutoff*100,VolumeData!$G2568&lt;sweepCutoff,VolumeData!$H2568&lt;malfCutoff),"",IF(SEDData!M2568&lt;regCutoff*100,(int+SED*(SEDData!M2568/100))*VolumeData!P2568,int+SED*regCutoff*VolumeData!P2568))</f>
        <v/>
      </c>
      <c r="N2568" s="41" t="str">
        <f>IF(OR(ISBLANK(SEDData!N2568),SEDData!N2568&lt;pulpCutoff*100,VolumeData!$G2568&lt;sweepCutoff,VolumeData!$H2568&lt;malfCutoff),"",IF(SEDData!N2568&lt;regCutoff*100,(int+SED*(SEDData!N2568/100))*VolumeData!Q2568,int+SED*regCutoff*VolumeData!Q2568))</f>
        <v/>
      </c>
      <c r="O2568" s="41" t="str">
        <f>IF(OR(ISBLANK(SEDData!O2568),SEDData!O2568&lt;pulpCutoff*100,VolumeData!$G2568&lt;sweepCutoff,VolumeData!$H2568&lt;malfCutoff),"",IF(SEDData!O2568&lt;regCutoff*100,(int+SED*(SEDData!O2568/100))*VolumeData!R2568,int+SED*regCutoff*VolumeData!R2568))</f>
        <v/>
      </c>
      <c r="P2568" s="41" t="str">
        <f>IF(OR(ISBLANK(SEDData!P2568),SEDData!P2568&lt;pulpCutoff*100,VolumeData!$G2568&lt;sweepCutoff,VolumeData!$H2568&lt;malfCutoff),"",IF(SEDData!P2568&lt;regCutoff*100,(int+SED*(SEDData!P2568/100))*VolumeData!S2568,int+SED*regCutoff*VolumeData!S2568))</f>
        <v/>
      </c>
      <c r="Q2568" s="41" t="str">
        <f>IF(OR(ISBLANK(SEDData!Q2568),SEDData!Q2568&lt;pulpCutoff*100,VolumeData!$G2568&lt;sweepCutoff,VolumeData!$H2568&lt;malfCutoff),"",IF(SEDData!Q2568&lt;regCutoff*100,(int+SED*(SEDData!Q2568/100))*VolumeData!T2568,int+SED*regCutoff*VolumeData!T2568))</f>
        <v/>
      </c>
      <c r="R2568" s="41" t="str">
        <f>IF(OR(ISBLANK(SEDData!R2568),SEDData!R2568&lt;pulpCutoff*100,VolumeData!$G2568&lt;sweepCutoff,VolumeData!$H2568&lt;malfCutoff),"",IF(SEDData!R2568&lt;regCutoff*100,(int+SED*(SEDData!R2568/100))*VolumeData!U2568,int+SED*regCutoff*VolumeData!U2568))</f>
        <v/>
      </c>
      <c r="S2568" s="41" t="str">
        <f>IF(OR(ISBLANK(SEDData!S2568),SEDData!S2568&lt;pulpCutoff*100,VolumeData!$G2568&lt;sweepCutoff,VolumeData!$H2568&lt;malfCutoff),"",IF(SEDData!S2568&lt;regCutoff*100,(int+SED*(SEDData!S2568/100))*VolumeData!V2568,int+SED*regCutoff*VolumeData!V2568))</f>
        <v/>
      </c>
      <c r="T2568" s="34">
        <f t="shared" si="163"/>
        <v>30.378709807288168</v>
      </c>
    </row>
    <row r="2569" spans="1:20">
      <c r="A2569" s="1">
        <v>58</v>
      </c>
      <c r="B2569" s="1">
        <v>121</v>
      </c>
      <c r="C2569" s="1">
        <v>23.1</v>
      </c>
      <c r="D2569" s="4">
        <f t="shared" si="160"/>
        <v>25.130490000000005</v>
      </c>
      <c r="E2569" s="3">
        <f t="shared" si="162"/>
        <v>27.161814618005145</v>
      </c>
      <c r="F2569" s="43">
        <f t="shared" si="161"/>
        <v>0.51186980669639215</v>
      </c>
      <c r="G2569" s="41">
        <f>IF(OR(ISBLANK(SEDData!G2569),SEDData!G2569&lt;pulpCutoff*100,VolumeData!$G2569&lt;sweepCutoff,VolumeData!$H2569&lt;malfCutoff),"",IF(SEDData!G2569&lt;regCutoff*100,(int+SED*(SEDData!G2569/100))*VolumeData!J2569,int+SED*regCutoff*VolumeData!J2569))</f>
        <v>30.378709807288168</v>
      </c>
      <c r="H2569" s="41" t="str">
        <f>IF(OR(ISBLANK(SEDData!H2569),SEDData!H2569&lt;pulpCutoff*100,VolumeData!$G2569&lt;sweepCutoff,VolumeData!$H2569&lt;malfCutoff),"",IF(SEDData!H2569&lt;regCutoff*100,(int+SED*(SEDData!H2569/100))*VolumeData!K2569,int+SED*regCutoff*VolumeData!K2569))</f>
        <v/>
      </c>
      <c r="I2569" s="41" t="str">
        <f>IF(OR(ISBLANK(SEDData!I2569),SEDData!I2569&lt;pulpCutoff*100,VolumeData!$G2569&lt;sweepCutoff,VolumeData!$H2569&lt;malfCutoff),"",IF(SEDData!I2569&lt;regCutoff*100,(int+SED*(SEDData!I2569/100))*VolumeData!L2569,int+SED*regCutoff*VolumeData!L2569))</f>
        <v/>
      </c>
      <c r="J2569" s="41" t="str">
        <f>IF(OR(ISBLANK(SEDData!J2569),SEDData!J2569&lt;pulpCutoff*100,VolumeData!$G2569&lt;sweepCutoff,VolumeData!$H2569&lt;malfCutoff),"",IF(SEDData!J2569&lt;regCutoff*100,(int+SED*(SEDData!J2569/100))*VolumeData!M2569,int+SED*regCutoff*VolumeData!M2569))</f>
        <v/>
      </c>
      <c r="K2569" s="41" t="str">
        <f>IF(OR(ISBLANK(SEDData!K2569),SEDData!K2569&lt;pulpCutoff*100,VolumeData!$G2569&lt;sweepCutoff,VolumeData!$H2569&lt;malfCutoff),"",IF(SEDData!K2569&lt;regCutoff*100,(int+SED*(SEDData!K2569/100))*VolumeData!N2569,int+SED*regCutoff*VolumeData!N2569))</f>
        <v/>
      </c>
      <c r="L2569" s="41" t="str">
        <f>IF(OR(ISBLANK(SEDData!L2569),SEDData!L2569&lt;pulpCutoff*100,VolumeData!$G2569&lt;sweepCutoff,VolumeData!$H2569&lt;malfCutoff),"",IF(SEDData!L2569&lt;regCutoff*100,(int+SED*(SEDData!L2569/100))*VolumeData!O2569,int+SED*regCutoff*VolumeData!O2569))</f>
        <v/>
      </c>
      <c r="M2569" s="41" t="str">
        <f>IF(OR(ISBLANK(SEDData!M2569),SEDData!M2569&lt;pulpCutoff*100,VolumeData!$G2569&lt;sweepCutoff,VolumeData!$H2569&lt;malfCutoff),"",IF(SEDData!M2569&lt;regCutoff*100,(int+SED*(SEDData!M2569/100))*VolumeData!P2569,int+SED*regCutoff*VolumeData!P2569))</f>
        <v/>
      </c>
      <c r="N2569" s="41" t="str">
        <f>IF(OR(ISBLANK(SEDData!N2569),SEDData!N2569&lt;pulpCutoff*100,VolumeData!$G2569&lt;sweepCutoff,VolumeData!$H2569&lt;malfCutoff),"",IF(SEDData!N2569&lt;regCutoff*100,(int+SED*(SEDData!N2569/100))*VolumeData!Q2569,int+SED*regCutoff*VolumeData!Q2569))</f>
        <v/>
      </c>
      <c r="O2569" s="41" t="str">
        <f>IF(OR(ISBLANK(SEDData!O2569),SEDData!O2569&lt;pulpCutoff*100,VolumeData!$G2569&lt;sweepCutoff,VolumeData!$H2569&lt;malfCutoff),"",IF(SEDData!O2569&lt;regCutoff*100,(int+SED*(SEDData!O2569/100))*VolumeData!R2569,int+SED*regCutoff*VolumeData!R2569))</f>
        <v/>
      </c>
      <c r="P2569" s="41" t="str">
        <f>IF(OR(ISBLANK(SEDData!P2569),SEDData!P2569&lt;pulpCutoff*100,VolumeData!$G2569&lt;sweepCutoff,VolumeData!$H2569&lt;malfCutoff),"",IF(SEDData!P2569&lt;regCutoff*100,(int+SED*(SEDData!P2569/100))*VolumeData!S2569,int+SED*regCutoff*VolumeData!S2569))</f>
        <v/>
      </c>
      <c r="Q2569" s="41" t="str">
        <f>IF(OR(ISBLANK(SEDData!Q2569),SEDData!Q2569&lt;pulpCutoff*100,VolumeData!$G2569&lt;sweepCutoff,VolumeData!$H2569&lt;malfCutoff),"",IF(SEDData!Q2569&lt;regCutoff*100,(int+SED*(SEDData!Q2569/100))*VolumeData!T2569,int+SED*regCutoff*VolumeData!T2569))</f>
        <v/>
      </c>
      <c r="R2569" s="41" t="str">
        <f>IF(OR(ISBLANK(SEDData!R2569),SEDData!R2569&lt;pulpCutoff*100,VolumeData!$G2569&lt;sweepCutoff,VolumeData!$H2569&lt;malfCutoff),"",IF(SEDData!R2569&lt;regCutoff*100,(int+SED*(SEDData!R2569/100))*VolumeData!U2569,int+SED*regCutoff*VolumeData!U2569))</f>
        <v/>
      </c>
      <c r="S2569" s="41" t="str">
        <f>IF(OR(ISBLANK(SEDData!S2569),SEDData!S2569&lt;pulpCutoff*100,VolumeData!$G2569&lt;sweepCutoff,VolumeData!$H2569&lt;malfCutoff),"",IF(SEDData!S2569&lt;regCutoff*100,(int+SED*(SEDData!S2569/100))*VolumeData!V2569,int+SED*regCutoff*VolumeData!V2569))</f>
        <v/>
      </c>
      <c r="T2569" s="34">
        <f t="shared" si="163"/>
        <v>30.378709807288168</v>
      </c>
    </row>
    <row r="2570" spans="1:20">
      <c r="A2570" s="1">
        <v>35</v>
      </c>
      <c r="B2570" s="1">
        <v>9</v>
      </c>
      <c r="C2570" s="1">
        <v>23</v>
      </c>
      <c r="D2570" s="4">
        <f t="shared" si="160"/>
        <v>25.021700000000003</v>
      </c>
      <c r="E2570" s="3">
        <f t="shared" si="162"/>
        <v>27.091016242317629</v>
      </c>
      <c r="F2570" s="43">
        <f t="shared" si="161"/>
        <v>0.50612494316304857</v>
      </c>
      <c r="G2570" s="41" t="str">
        <f>IF(OR(ISBLANK(SEDData!G2570),SEDData!G2570&lt;pulpCutoff*100,VolumeData!$G2570&lt;sweepCutoff,VolumeData!$H2570&lt;malfCutoff),"",IF(SEDData!G2570&lt;regCutoff*100,(int+SED*(SEDData!G2570/100))*VolumeData!J2570,int+SED*regCutoff*VolumeData!J2570))</f>
        <v/>
      </c>
      <c r="H2570" s="41" t="str">
        <f>IF(OR(ISBLANK(SEDData!H2570),SEDData!H2570&lt;pulpCutoff*100,VolumeData!$G2570&lt;sweepCutoff,VolumeData!$H2570&lt;malfCutoff),"",IF(SEDData!H2570&lt;regCutoff*100,(int+SED*(SEDData!H2570/100))*VolumeData!K2570,int+SED*regCutoff*VolumeData!K2570))</f>
        <v/>
      </c>
      <c r="I2570" s="41" t="str">
        <f>IF(OR(ISBLANK(SEDData!I2570),SEDData!I2570&lt;pulpCutoff*100,VolumeData!$G2570&lt;sweepCutoff,VolumeData!$H2570&lt;malfCutoff),"",IF(SEDData!I2570&lt;regCutoff*100,(int+SED*(SEDData!I2570/100))*VolumeData!L2570,int+SED*regCutoff*VolumeData!L2570))</f>
        <v/>
      </c>
      <c r="J2570" s="41" t="str">
        <f>IF(OR(ISBLANK(SEDData!J2570),SEDData!J2570&lt;pulpCutoff*100,VolumeData!$G2570&lt;sweepCutoff,VolumeData!$H2570&lt;malfCutoff),"",IF(SEDData!J2570&lt;regCutoff*100,(int+SED*(SEDData!J2570/100))*VolumeData!M2570,int+SED*regCutoff*VolumeData!M2570))</f>
        <v/>
      </c>
      <c r="K2570" s="41" t="str">
        <f>IF(OR(ISBLANK(SEDData!K2570),SEDData!K2570&lt;pulpCutoff*100,VolumeData!$G2570&lt;sweepCutoff,VolumeData!$H2570&lt;malfCutoff),"",IF(SEDData!K2570&lt;regCutoff*100,(int+SED*(SEDData!K2570/100))*VolumeData!N2570,int+SED*regCutoff*VolumeData!N2570))</f>
        <v/>
      </c>
      <c r="L2570" s="41" t="str">
        <f>IF(OR(ISBLANK(SEDData!L2570),SEDData!L2570&lt;pulpCutoff*100,VolumeData!$G2570&lt;sweepCutoff,VolumeData!$H2570&lt;malfCutoff),"",IF(SEDData!L2570&lt;regCutoff*100,(int+SED*(SEDData!L2570/100))*VolumeData!O2570,int+SED*regCutoff*VolumeData!O2570))</f>
        <v/>
      </c>
      <c r="M2570" s="41" t="str">
        <f>IF(OR(ISBLANK(SEDData!M2570),SEDData!M2570&lt;pulpCutoff*100,VolumeData!$G2570&lt;sweepCutoff,VolumeData!$H2570&lt;malfCutoff),"",IF(SEDData!M2570&lt;regCutoff*100,(int+SED*(SEDData!M2570/100))*VolumeData!P2570,int+SED*regCutoff*VolumeData!P2570))</f>
        <v/>
      </c>
      <c r="N2570" s="41" t="str">
        <f>IF(OR(ISBLANK(SEDData!N2570),SEDData!N2570&lt;pulpCutoff*100,VolumeData!$G2570&lt;sweepCutoff,VolumeData!$H2570&lt;malfCutoff),"",IF(SEDData!N2570&lt;regCutoff*100,(int+SED*(SEDData!N2570/100))*VolumeData!Q2570,int+SED*regCutoff*VolumeData!Q2570))</f>
        <v/>
      </c>
      <c r="O2570" s="41" t="str">
        <f>IF(OR(ISBLANK(SEDData!O2570),SEDData!O2570&lt;pulpCutoff*100,VolumeData!$G2570&lt;sweepCutoff,VolumeData!$H2570&lt;malfCutoff),"",IF(SEDData!O2570&lt;regCutoff*100,(int+SED*(SEDData!O2570/100))*VolumeData!R2570,int+SED*regCutoff*VolumeData!R2570))</f>
        <v/>
      </c>
      <c r="P2570" s="41" t="str">
        <f>IF(OR(ISBLANK(SEDData!P2570),SEDData!P2570&lt;pulpCutoff*100,VolumeData!$G2570&lt;sweepCutoff,VolumeData!$H2570&lt;malfCutoff),"",IF(SEDData!P2570&lt;regCutoff*100,(int+SED*(SEDData!P2570/100))*VolumeData!S2570,int+SED*regCutoff*VolumeData!S2570))</f>
        <v/>
      </c>
      <c r="Q2570" s="41" t="str">
        <f>IF(OR(ISBLANK(SEDData!Q2570),SEDData!Q2570&lt;pulpCutoff*100,VolumeData!$G2570&lt;sweepCutoff,VolumeData!$H2570&lt;malfCutoff),"",IF(SEDData!Q2570&lt;regCutoff*100,(int+SED*(SEDData!Q2570/100))*VolumeData!T2570,int+SED*regCutoff*VolumeData!T2570))</f>
        <v/>
      </c>
      <c r="R2570" s="41" t="str">
        <f>IF(OR(ISBLANK(SEDData!R2570),SEDData!R2570&lt;pulpCutoff*100,VolumeData!$G2570&lt;sweepCutoff,VolumeData!$H2570&lt;malfCutoff),"",IF(SEDData!R2570&lt;regCutoff*100,(int+SED*(SEDData!R2570/100))*VolumeData!U2570,int+SED*regCutoff*VolumeData!U2570))</f>
        <v/>
      </c>
      <c r="S2570" s="41" t="str">
        <f>IF(OR(ISBLANK(SEDData!S2570),SEDData!S2570&lt;pulpCutoff*100,VolumeData!$G2570&lt;sweepCutoff,VolumeData!$H2570&lt;malfCutoff),"",IF(SEDData!S2570&lt;regCutoff*100,(int+SED*(SEDData!S2570/100))*VolumeData!V2570,int+SED*regCutoff*VolumeData!V2570))</f>
        <v/>
      </c>
      <c r="T2570" s="34">
        <f t="shared" si="163"/>
        <v>0</v>
      </c>
    </row>
    <row r="2571" spans="1:20">
      <c r="A2571" s="1">
        <v>9</v>
      </c>
      <c r="B2571" s="1">
        <v>29</v>
      </c>
      <c r="C2571" s="1">
        <v>23</v>
      </c>
      <c r="D2571" s="4">
        <f t="shared" si="160"/>
        <v>25.021700000000003</v>
      </c>
      <c r="E2571" s="3">
        <f t="shared" si="162"/>
        <v>27.091016242317629</v>
      </c>
      <c r="F2571" s="43">
        <f t="shared" si="161"/>
        <v>0.50612494316304857</v>
      </c>
      <c r="G2571" s="41">
        <f>IF(OR(ISBLANK(SEDData!G2571),SEDData!G2571&lt;pulpCutoff*100,VolumeData!$G2571&lt;sweepCutoff,VolumeData!$H2571&lt;malfCutoff),"",IF(SEDData!G2571&lt;regCutoff*100,(int+SED*(SEDData!G2571/100))*VolumeData!J2571,int+SED*regCutoff*VolumeData!J2571))</f>
        <v>29.937314748120816</v>
      </c>
      <c r="H2571" s="41" t="str">
        <f>IF(OR(ISBLANK(SEDData!H2571),SEDData!H2571&lt;pulpCutoff*100,VolumeData!$G2571&lt;sweepCutoff,VolumeData!$H2571&lt;malfCutoff),"",IF(SEDData!H2571&lt;regCutoff*100,(int+SED*(SEDData!H2571/100))*VolumeData!K2571,int+SED*regCutoff*VolumeData!K2571))</f>
        <v/>
      </c>
      <c r="I2571" s="41" t="str">
        <f>IF(OR(ISBLANK(SEDData!I2571),SEDData!I2571&lt;pulpCutoff*100,VolumeData!$G2571&lt;sweepCutoff,VolumeData!$H2571&lt;malfCutoff),"",IF(SEDData!I2571&lt;regCutoff*100,(int+SED*(SEDData!I2571/100))*VolumeData!L2571,int+SED*regCutoff*VolumeData!L2571))</f>
        <v/>
      </c>
      <c r="J2571" s="41" t="str">
        <f>IF(OR(ISBLANK(SEDData!J2571),SEDData!J2571&lt;pulpCutoff*100,VolumeData!$G2571&lt;sweepCutoff,VolumeData!$H2571&lt;malfCutoff),"",IF(SEDData!J2571&lt;regCutoff*100,(int+SED*(SEDData!J2571/100))*VolumeData!M2571,int+SED*regCutoff*VolumeData!M2571))</f>
        <v/>
      </c>
      <c r="K2571" s="41" t="str">
        <f>IF(OR(ISBLANK(SEDData!K2571),SEDData!K2571&lt;pulpCutoff*100,VolumeData!$G2571&lt;sweepCutoff,VolumeData!$H2571&lt;malfCutoff),"",IF(SEDData!K2571&lt;regCutoff*100,(int+SED*(SEDData!K2571/100))*VolumeData!N2571,int+SED*regCutoff*VolumeData!N2571))</f>
        <v/>
      </c>
      <c r="L2571" s="41" t="str">
        <f>IF(OR(ISBLANK(SEDData!L2571),SEDData!L2571&lt;pulpCutoff*100,VolumeData!$G2571&lt;sweepCutoff,VolumeData!$H2571&lt;malfCutoff),"",IF(SEDData!L2571&lt;regCutoff*100,(int+SED*(SEDData!L2571/100))*VolumeData!O2571,int+SED*regCutoff*VolumeData!O2571))</f>
        <v/>
      </c>
      <c r="M2571" s="41" t="str">
        <f>IF(OR(ISBLANK(SEDData!M2571),SEDData!M2571&lt;pulpCutoff*100,VolumeData!$G2571&lt;sweepCutoff,VolumeData!$H2571&lt;malfCutoff),"",IF(SEDData!M2571&lt;regCutoff*100,(int+SED*(SEDData!M2571/100))*VolumeData!P2571,int+SED*regCutoff*VolumeData!P2571))</f>
        <v/>
      </c>
      <c r="N2571" s="41" t="str">
        <f>IF(OR(ISBLANK(SEDData!N2571),SEDData!N2571&lt;pulpCutoff*100,VolumeData!$G2571&lt;sweepCutoff,VolumeData!$H2571&lt;malfCutoff),"",IF(SEDData!N2571&lt;regCutoff*100,(int+SED*(SEDData!N2571/100))*VolumeData!Q2571,int+SED*regCutoff*VolumeData!Q2571))</f>
        <v/>
      </c>
      <c r="O2571" s="41" t="str">
        <f>IF(OR(ISBLANK(SEDData!O2571),SEDData!O2571&lt;pulpCutoff*100,VolumeData!$G2571&lt;sweepCutoff,VolumeData!$H2571&lt;malfCutoff),"",IF(SEDData!O2571&lt;regCutoff*100,(int+SED*(SEDData!O2571/100))*VolumeData!R2571,int+SED*regCutoff*VolumeData!R2571))</f>
        <v/>
      </c>
      <c r="P2571" s="41" t="str">
        <f>IF(OR(ISBLANK(SEDData!P2571),SEDData!P2571&lt;pulpCutoff*100,VolumeData!$G2571&lt;sweepCutoff,VolumeData!$H2571&lt;malfCutoff),"",IF(SEDData!P2571&lt;regCutoff*100,(int+SED*(SEDData!P2571/100))*VolumeData!S2571,int+SED*regCutoff*VolumeData!S2571))</f>
        <v/>
      </c>
      <c r="Q2571" s="41" t="str">
        <f>IF(OR(ISBLANK(SEDData!Q2571),SEDData!Q2571&lt;pulpCutoff*100,VolumeData!$G2571&lt;sweepCutoff,VolumeData!$H2571&lt;malfCutoff),"",IF(SEDData!Q2571&lt;regCutoff*100,(int+SED*(SEDData!Q2571/100))*VolumeData!T2571,int+SED*regCutoff*VolumeData!T2571))</f>
        <v/>
      </c>
      <c r="R2571" s="41" t="str">
        <f>IF(OR(ISBLANK(SEDData!R2571),SEDData!R2571&lt;pulpCutoff*100,VolumeData!$G2571&lt;sweepCutoff,VolumeData!$H2571&lt;malfCutoff),"",IF(SEDData!R2571&lt;regCutoff*100,(int+SED*(SEDData!R2571/100))*VolumeData!U2571,int+SED*regCutoff*VolumeData!U2571))</f>
        <v/>
      </c>
      <c r="S2571" s="41" t="str">
        <f>IF(OR(ISBLANK(SEDData!S2571),SEDData!S2571&lt;pulpCutoff*100,VolumeData!$G2571&lt;sweepCutoff,VolumeData!$H2571&lt;malfCutoff),"",IF(SEDData!S2571&lt;regCutoff*100,(int+SED*(SEDData!S2571/100))*VolumeData!V2571,int+SED*regCutoff*VolumeData!V2571))</f>
        <v/>
      </c>
      <c r="T2571" s="34">
        <f t="shared" si="163"/>
        <v>29.937314748120816</v>
      </c>
    </row>
    <row r="2572" spans="1:20">
      <c r="A2572" s="1">
        <v>9</v>
      </c>
      <c r="B2572" s="1">
        <v>37</v>
      </c>
      <c r="C2572" s="1">
        <v>23</v>
      </c>
      <c r="D2572" s="4">
        <f t="shared" si="160"/>
        <v>25.021700000000003</v>
      </c>
      <c r="E2572" s="3">
        <f t="shared" si="162"/>
        <v>27.091016242317629</v>
      </c>
      <c r="F2572" s="43">
        <f t="shared" si="161"/>
        <v>0.50612494316304857</v>
      </c>
      <c r="G2572" s="41">
        <f>IF(OR(ISBLANK(SEDData!G2572),SEDData!G2572&lt;pulpCutoff*100,VolumeData!$G2572&lt;sweepCutoff,VolumeData!$H2572&lt;malfCutoff),"",IF(SEDData!G2572&lt;regCutoff*100,(int+SED*(SEDData!G2572/100))*VolumeData!J2572,int+SED*regCutoff*VolumeData!J2572))</f>
        <v>29.937314748120816</v>
      </c>
      <c r="H2572" s="41" t="str">
        <f>IF(OR(ISBLANK(SEDData!H2572),SEDData!H2572&lt;pulpCutoff*100,VolumeData!$G2572&lt;sweepCutoff,VolumeData!$H2572&lt;malfCutoff),"",IF(SEDData!H2572&lt;regCutoff*100,(int+SED*(SEDData!H2572/100))*VolumeData!K2572,int+SED*regCutoff*VolumeData!K2572))</f>
        <v/>
      </c>
      <c r="I2572" s="41" t="str">
        <f>IF(OR(ISBLANK(SEDData!I2572),SEDData!I2572&lt;pulpCutoff*100,VolumeData!$G2572&lt;sweepCutoff,VolumeData!$H2572&lt;malfCutoff),"",IF(SEDData!I2572&lt;regCutoff*100,(int+SED*(SEDData!I2572/100))*VolumeData!L2572,int+SED*regCutoff*VolumeData!L2572))</f>
        <v/>
      </c>
      <c r="J2572" s="41" t="str">
        <f>IF(OR(ISBLANK(SEDData!J2572),SEDData!J2572&lt;pulpCutoff*100,VolumeData!$G2572&lt;sweepCutoff,VolumeData!$H2572&lt;malfCutoff),"",IF(SEDData!J2572&lt;regCutoff*100,(int+SED*(SEDData!J2572/100))*VolumeData!M2572,int+SED*regCutoff*VolumeData!M2572))</f>
        <v/>
      </c>
      <c r="K2572" s="41" t="str">
        <f>IF(OR(ISBLANK(SEDData!K2572),SEDData!K2572&lt;pulpCutoff*100,VolumeData!$G2572&lt;sweepCutoff,VolumeData!$H2572&lt;malfCutoff),"",IF(SEDData!K2572&lt;regCutoff*100,(int+SED*(SEDData!K2572/100))*VolumeData!N2572,int+SED*regCutoff*VolumeData!N2572))</f>
        <v/>
      </c>
      <c r="L2572" s="41" t="str">
        <f>IF(OR(ISBLANK(SEDData!L2572),SEDData!L2572&lt;pulpCutoff*100,VolumeData!$G2572&lt;sweepCutoff,VolumeData!$H2572&lt;malfCutoff),"",IF(SEDData!L2572&lt;regCutoff*100,(int+SED*(SEDData!L2572/100))*VolumeData!O2572,int+SED*regCutoff*VolumeData!O2572))</f>
        <v/>
      </c>
      <c r="M2572" s="41" t="str">
        <f>IF(OR(ISBLANK(SEDData!M2572),SEDData!M2572&lt;pulpCutoff*100,VolumeData!$G2572&lt;sweepCutoff,VolumeData!$H2572&lt;malfCutoff),"",IF(SEDData!M2572&lt;regCutoff*100,(int+SED*(SEDData!M2572/100))*VolumeData!P2572,int+SED*regCutoff*VolumeData!P2572))</f>
        <v/>
      </c>
      <c r="N2572" s="41" t="str">
        <f>IF(OR(ISBLANK(SEDData!N2572),SEDData!N2572&lt;pulpCutoff*100,VolumeData!$G2572&lt;sweepCutoff,VolumeData!$H2572&lt;malfCutoff),"",IF(SEDData!N2572&lt;regCutoff*100,(int+SED*(SEDData!N2572/100))*VolumeData!Q2572,int+SED*regCutoff*VolumeData!Q2572))</f>
        <v/>
      </c>
      <c r="O2572" s="41" t="str">
        <f>IF(OR(ISBLANK(SEDData!O2572),SEDData!O2572&lt;pulpCutoff*100,VolumeData!$G2572&lt;sweepCutoff,VolumeData!$H2572&lt;malfCutoff),"",IF(SEDData!O2572&lt;regCutoff*100,(int+SED*(SEDData!O2572/100))*VolumeData!R2572,int+SED*regCutoff*VolumeData!R2572))</f>
        <v/>
      </c>
      <c r="P2572" s="41" t="str">
        <f>IF(OR(ISBLANK(SEDData!P2572),SEDData!P2572&lt;pulpCutoff*100,VolumeData!$G2572&lt;sweepCutoff,VolumeData!$H2572&lt;malfCutoff),"",IF(SEDData!P2572&lt;regCutoff*100,(int+SED*(SEDData!P2572/100))*VolumeData!S2572,int+SED*regCutoff*VolumeData!S2572))</f>
        <v/>
      </c>
      <c r="Q2572" s="41" t="str">
        <f>IF(OR(ISBLANK(SEDData!Q2572),SEDData!Q2572&lt;pulpCutoff*100,VolumeData!$G2572&lt;sweepCutoff,VolumeData!$H2572&lt;malfCutoff),"",IF(SEDData!Q2572&lt;regCutoff*100,(int+SED*(SEDData!Q2572/100))*VolumeData!T2572,int+SED*regCutoff*VolumeData!T2572))</f>
        <v/>
      </c>
      <c r="R2572" s="41" t="str">
        <f>IF(OR(ISBLANK(SEDData!R2572),SEDData!R2572&lt;pulpCutoff*100,VolumeData!$G2572&lt;sweepCutoff,VolumeData!$H2572&lt;malfCutoff),"",IF(SEDData!R2572&lt;regCutoff*100,(int+SED*(SEDData!R2572/100))*VolumeData!U2572,int+SED*regCutoff*VolumeData!U2572))</f>
        <v/>
      </c>
      <c r="S2572" s="41" t="str">
        <f>IF(OR(ISBLANK(SEDData!S2572),SEDData!S2572&lt;pulpCutoff*100,VolumeData!$G2572&lt;sweepCutoff,VolumeData!$H2572&lt;malfCutoff),"",IF(SEDData!S2572&lt;regCutoff*100,(int+SED*(SEDData!S2572/100))*VolumeData!V2572,int+SED*regCutoff*VolumeData!V2572))</f>
        <v/>
      </c>
      <c r="T2572" s="34">
        <f t="shared" si="163"/>
        <v>29.937314748120816</v>
      </c>
    </row>
    <row r="2573" spans="1:20">
      <c r="A2573" s="1">
        <v>9</v>
      </c>
      <c r="B2573" s="1">
        <v>28</v>
      </c>
      <c r="C2573" s="1">
        <v>23</v>
      </c>
      <c r="D2573" s="4">
        <f t="shared" si="160"/>
        <v>25.021700000000003</v>
      </c>
      <c r="E2573" s="3">
        <f t="shared" si="162"/>
        <v>27.091016242317629</v>
      </c>
      <c r="F2573" s="43">
        <f t="shared" si="161"/>
        <v>0.50612494316304857</v>
      </c>
      <c r="G2573" s="41">
        <f>IF(OR(ISBLANK(SEDData!G2573),SEDData!G2573&lt;pulpCutoff*100,VolumeData!$G2573&lt;sweepCutoff,VolumeData!$H2573&lt;malfCutoff),"",IF(SEDData!G2573&lt;regCutoff*100,(int+SED*(SEDData!G2573/100))*VolumeData!J2573,int+SED*regCutoff*VolumeData!J2573))</f>
        <v>29.937314748120816</v>
      </c>
      <c r="H2573" s="41" t="str">
        <f>IF(OR(ISBLANK(SEDData!H2573),SEDData!H2573&lt;pulpCutoff*100,VolumeData!$G2573&lt;sweepCutoff,VolumeData!$H2573&lt;malfCutoff),"",IF(SEDData!H2573&lt;regCutoff*100,(int+SED*(SEDData!H2573/100))*VolumeData!K2573,int+SED*regCutoff*VolumeData!K2573))</f>
        <v/>
      </c>
      <c r="I2573" s="41" t="str">
        <f>IF(OR(ISBLANK(SEDData!I2573),SEDData!I2573&lt;pulpCutoff*100,VolumeData!$G2573&lt;sweepCutoff,VolumeData!$H2573&lt;malfCutoff),"",IF(SEDData!I2573&lt;regCutoff*100,(int+SED*(SEDData!I2573/100))*VolumeData!L2573,int+SED*regCutoff*VolumeData!L2573))</f>
        <v/>
      </c>
      <c r="J2573" s="41" t="str">
        <f>IF(OR(ISBLANK(SEDData!J2573),SEDData!J2573&lt;pulpCutoff*100,VolumeData!$G2573&lt;sweepCutoff,VolumeData!$H2573&lt;malfCutoff),"",IF(SEDData!J2573&lt;regCutoff*100,(int+SED*(SEDData!J2573/100))*VolumeData!M2573,int+SED*regCutoff*VolumeData!M2573))</f>
        <v/>
      </c>
      <c r="K2573" s="41" t="str">
        <f>IF(OR(ISBLANK(SEDData!K2573),SEDData!K2573&lt;pulpCutoff*100,VolumeData!$G2573&lt;sweepCutoff,VolumeData!$H2573&lt;malfCutoff),"",IF(SEDData!K2573&lt;regCutoff*100,(int+SED*(SEDData!K2573/100))*VolumeData!N2573,int+SED*regCutoff*VolumeData!N2573))</f>
        <v/>
      </c>
      <c r="L2573" s="41" t="str">
        <f>IF(OR(ISBLANK(SEDData!L2573),SEDData!L2573&lt;pulpCutoff*100,VolumeData!$G2573&lt;sweepCutoff,VolumeData!$H2573&lt;malfCutoff),"",IF(SEDData!L2573&lt;regCutoff*100,(int+SED*(SEDData!L2573/100))*VolumeData!O2573,int+SED*regCutoff*VolumeData!O2573))</f>
        <v/>
      </c>
      <c r="M2573" s="41" t="str">
        <f>IF(OR(ISBLANK(SEDData!M2573),SEDData!M2573&lt;pulpCutoff*100,VolumeData!$G2573&lt;sweepCutoff,VolumeData!$H2573&lt;malfCutoff),"",IF(SEDData!M2573&lt;regCutoff*100,(int+SED*(SEDData!M2573/100))*VolumeData!P2573,int+SED*regCutoff*VolumeData!P2573))</f>
        <v/>
      </c>
      <c r="N2573" s="41" t="str">
        <f>IF(OR(ISBLANK(SEDData!N2573),SEDData!N2573&lt;pulpCutoff*100,VolumeData!$G2573&lt;sweepCutoff,VolumeData!$H2573&lt;malfCutoff),"",IF(SEDData!N2573&lt;regCutoff*100,(int+SED*(SEDData!N2573/100))*VolumeData!Q2573,int+SED*regCutoff*VolumeData!Q2573))</f>
        <v/>
      </c>
      <c r="O2573" s="41" t="str">
        <f>IF(OR(ISBLANK(SEDData!O2573),SEDData!O2573&lt;pulpCutoff*100,VolumeData!$G2573&lt;sweepCutoff,VolumeData!$H2573&lt;malfCutoff),"",IF(SEDData!O2573&lt;regCutoff*100,(int+SED*(SEDData!O2573/100))*VolumeData!R2573,int+SED*regCutoff*VolumeData!R2573))</f>
        <v/>
      </c>
      <c r="P2573" s="41" t="str">
        <f>IF(OR(ISBLANK(SEDData!P2573),SEDData!P2573&lt;pulpCutoff*100,VolumeData!$G2573&lt;sweepCutoff,VolumeData!$H2573&lt;malfCutoff),"",IF(SEDData!P2573&lt;regCutoff*100,(int+SED*(SEDData!P2573/100))*VolumeData!S2573,int+SED*regCutoff*VolumeData!S2573))</f>
        <v/>
      </c>
      <c r="Q2573" s="41" t="str">
        <f>IF(OR(ISBLANK(SEDData!Q2573),SEDData!Q2573&lt;pulpCutoff*100,VolumeData!$G2573&lt;sweepCutoff,VolumeData!$H2573&lt;malfCutoff),"",IF(SEDData!Q2573&lt;regCutoff*100,(int+SED*(SEDData!Q2573/100))*VolumeData!T2573,int+SED*regCutoff*VolumeData!T2573))</f>
        <v/>
      </c>
      <c r="R2573" s="41" t="str">
        <f>IF(OR(ISBLANK(SEDData!R2573),SEDData!R2573&lt;pulpCutoff*100,VolumeData!$G2573&lt;sweepCutoff,VolumeData!$H2573&lt;malfCutoff),"",IF(SEDData!R2573&lt;regCutoff*100,(int+SED*(SEDData!R2573/100))*VolumeData!U2573,int+SED*regCutoff*VolumeData!U2573))</f>
        <v/>
      </c>
      <c r="S2573" s="41" t="str">
        <f>IF(OR(ISBLANK(SEDData!S2573),SEDData!S2573&lt;pulpCutoff*100,VolumeData!$G2573&lt;sweepCutoff,VolumeData!$H2573&lt;malfCutoff),"",IF(SEDData!S2573&lt;regCutoff*100,(int+SED*(SEDData!S2573/100))*VolumeData!V2573,int+SED*regCutoff*VolumeData!V2573))</f>
        <v/>
      </c>
      <c r="T2573" s="34">
        <f t="shared" si="163"/>
        <v>29.937314748120816</v>
      </c>
    </row>
    <row r="2574" spans="1:20">
      <c r="A2574" s="1">
        <v>28</v>
      </c>
      <c r="B2574" s="1">
        <v>27</v>
      </c>
      <c r="C2574" s="1">
        <v>23</v>
      </c>
      <c r="D2574" s="4">
        <f t="shared" si="160"/>
        <v>25.021700000000003</v>
      </c>
      <c r="E2574" s="3">
        <f t="shared" si="162"/>
        <v>27.091016242317629</v>
      </c>
      <c r="F2574" s="43">
        <f t="shared" si="161"/>
        <v>0.50612494316304857</v>
      </c>
      <c r="G2574" s="41">
        <f>IF(OR(ISBLANK(SEDData!G2574),SEDData!G2574&lt;pulpCutoff*100,VolumeData!$G2574&lt;sweepCutoff,VolumeData!$H2574&lt;malfCutoff),"",IF(SEDData!G2574&lt;regCutoff*100,(int+SED*(SEDData!G2574/100))*VolumeData!J2574,int+SED*regCutoff*VolumeData!J2574))</f>
        <v>29.937314748120816</v>
      </c>
      <c r="H2574" s="41" t="str">
        <f>IF(OR(ISBLANK(SEDData!H2574),SEDData!H2574&lt;pulpCutoff*100,VolumeData!$G2574&lt;sweepCutoff,VolumeData!$H2574&lt;malfCutoff),"",IF(SEDData!H2574&lt;regCutoff*100,(int+SED*(SEDData!H2574/100))*VolumeData!K2574,int+SED*regCutoff*VolumeData!K2574))</f>
        <v/>
      </c>
      <c r="I2574" s="41" t="str">
        <f>IF(OR(ISBLANK(SEDData!I2574),SEDData!I2574&lt;pulpCutoff*100,VolumeData!$G2574&lt;sweepCutoff,VolumeData!$H2574&lt;malfCutoff),"",IF(SEDData!I2574&lt;regCutoff*100,(int+SED*(SEDData!I2574/100))*VolumeData!L2574,int+SED*regCutoff*VolumeData!L2574))</f>
        <v/>
      </c>
      <c r="J2574" s="41" t="str">
        <f>IF(OR(ISBLANK(SEDData!J2574),SEDData!J2574&lt;pulpCutoff*100,VolumeData!$G2574&lt;sweepCutoff,VolumeData!$H2574&lt;malfCutoff),"",IF(SEDData!J2574&lt;regCutoff*100,(int+SED*(SEDData!J2574/100))*VolumeData!M2574,int+SED*regCutoff*VolumeData!M2574))</f>
        <v/>
      </c>
      <c r="K2574" s="41" t="str">
        <f>IF(OR(ISBLANK(SEDData!K2574),SEDData!K2574&lt;pulpCutoff*100,VolumeData!$G2574&lt;sweepCutoff,VolumeData!$H2574&lt;malfCutoff),"",IF(SEDData!K2574&lt;regCutoff*100,(int+SED*(SEDData!K2574/100))*VolumeData!N2574,int+SED*regCutoff*VolumeData!N2574))</f>
        <v/>
      </c>
      <c r="L2574" s="41" t="str">
        <f>IF(OR(ISBLANK(SEDData!L2574),SEDData!L2574&lt;pulpCutoff*100,VolumeData!$G2574&lt;sweepCutoff,VolumeData!$H2574&lt;malfCutoff),"",IF(SEDData!L2574&lt;regCutoff*100,(int+SED*(SEDData!L2574/100))*VolumeData!O2574,int+SED*regCutoff*VolumeData!O2574))</f>
        <v/>
      </c>
      <c r="M2574" s="41" t="str">
        <f>IF(OR(ISBLANK(SEDData!M2574),SEDData!M2574&lt;pulpCutoff*100,VolumeData!$G2574&lt;sweepCutoff,VolumeData!$H2574&lt;malfCutoff),"",IF(SEDData!M2574&lt;regCutoff*100,(int+SED*(SEDData!M2574/100))*VolumeData!P2574,int+SED*regCutoff*VolumeData!P2574))</f>
        <v/>
      </c>
      <c r="N2574" s="41" t="str">
        <f>IF(OR(ISBLANK(SEDData!N2574),SEDData!N2574&lt;pulpCutoff*100,VolumeData!$G2574&lt;sweepCutoff,VolumeData!$H2574&lt;malfCutoff),"",IF(SEDData!N2574&lt;regCutoff*100,(int+SED*(SEDData!N2574/100))*VolumeData!Q2574,int+SED*regCutoff*VolumeData!Q2574))</f>
        <v/>
      </c>
      <c r="O2574" s="41" t="str">
        <f>IF(OR(ISBLANK(SEDData!O2574),SEDData!O2574&lt;pulpCutoff*100,VolumeData!$G2574&lt;sweepCutoff,VolumeData!$H2574&lt;malfCutoff),"",IF(SEDData!O2574&lt;regCutoff*100,(int+SED*(SEDData!O2574/100))*VolumeData!R2574,int+SED*regCutoff*VolumeData!R2574))</f>
        <v/>
      </c>
      <c r="P2574" s="41" t="str">
        <f>IF(OR(ISBLANK(SEDData!P2574),SEDData!P2574&lt;pulpCutoff*100,VolumeData!$G2574&lt;sweepCutoff,VolumeData!$H2574&lt;malfCutoff),"",IF(SEDData!P2574&lt;regCutoff*100,(int+SED*(SEDData!P2574/100))*VolumeData!S2574,int+SED*regCutoff*VolumeData!S2574))</f>
        <v/>
      </c>
      <c r="Q2574" s="41" t="str">
        <f>IF(OR(ISBLANK(SEDData!Q2574),SEDData!Q2574&lt;pulpCutoff*100,VolumeData!$G2574&lt;sweepCutoff,VolumeData!$H2574&lt;malfCutoff),"",IF(SEDData!Q2574&lt;regCutoff*100,(int+SED*(SEDData!Q2574/100))*VolumeData!T2574,int+SED*regCutoff*VolumeData!T2574))</f>
        <v/>
      </c>
      <c r="R2574" s="41" t="str">
        <f>IF(OR(ISBLANK(SEDData!R2574),SEDData!R2574&lt;pulpCutoff*100,VolumeData!$G2574&lt;sweepCutoff,VolumeData!$H2574&lt;malfCutoff),"",IF(SEDData!R2574&lt;regCutoff*100,(int+SED*(SEDData!R2574/100))*VolumeData!U2574,int+SED*regCutoff*VolumeData!U2574))</f>
        <v/>
      </c>
      <c r="S2574" s="41" t="str">
        <f>IF(OR(ISBLANK(SEDData!S2574),SEDData!S2574&lt;pulpCutoff*100,VolumeData!$G2574&lt;sweepCutoff,VolumeData!$H2574&lt;malfCutoff),"",IF(SEDData!S2574&lt;regCutoff*100,(int+SED*(SEDData!S2574/100))*VolumeData!V2574,int+SED*regCutoff*VolumeData!V2574))</f>
        <v/>
      </c>
      <c r="T2574" s="34">
        <f t="shared" si="163"/>
        <v>29.937314748120816</v>
      </c>
    </row>
    <row r="2575" spans="1:20">
      <c r="A2575" s="1">
        <v>19</v>
      </c>
      <c r="B2575" s="1">
        <v>33</v>
      </c>
      <c r="C2575" s="1">
        <v>23</v>
      </c>
      <c r="D2575" s="4">
        <f t="shared" si="160"/>
        <v>25.021700000000003</v>
      </c>
      <c r="E2575" s="3">
        <f t="shared" si="162"/>
        <v>27.091016242317629</v>
      </c>
      <c r="F2575" s="43">
        <f t="shared" si="161"/>
        <v>0.50612494316304857</v>
      </c>
      <c r="G2575" s="41">
        <f>IF(OR(ISBLANK(SEDData!G2575),SEDData!G2575&lt;pulpCutoff*100,VolumeData!$G2575&lt;sweepCutoff,VolumeData!$H2575&lt;malfCutoff),"",IF(SEDData!G2575&lt;regCutoff*100,(int+SED*(SEDData!G2575/100))*VolumeData!J2575,int+SED*regCutoff*VolumeData!J2575))</f>
        <v>29.937314748120816</v>
      </c>
      <c r="H2575" s="41" t="str">
        <f>IF(OR(ISBLANK(SEDData!H2575),SEDData!H2575&lt;pulpCutoff*100,VolumeData!$G2575&lt;sweepCutoff,VolumeData!$H2575&lt;malfCutoff),"",IF(SEDData!H2575&lt;regCutoff*100,(int+SED*(SEDData!H2575/100))*VolumeData!K2575,int+SED*regCutoff*VolumeData!K2575))</f>
        <v/>
      </c>
      <c r="I2575" s="41" t="str">
        <f>IF(OR(ISBLANK(SEDData!I2575),SEDData!I2575&lt;pulpCutoff*100,VolumeData!$G2575&lt;sweepCutoff,VolumeData!$H2575&lt;malfCutoff),"",IF(SEDData!I2575&lt;regCutoff*100,(int+SED*(SEDData!I2575/100))*VolumeData!L2575,int+SED*regCutoff*VolumeData!L2575))</f>
        <v/>
      </c>
      <c r="J2575" s="41" t="str">
        <f>IF(OR(ISBLANK(SEDData!J2575),SEDData!J2575&lt;pulpCutoff*100,VolumeData!$G2575&lt;sweepCutoff,VolumeData!$H2575&lt;malfCutoff),"",IF(SEDData!J2575&lt;regCutoff*100,(int+SED*(SEDData!J2575/100))*VolumeData!M2575,int+SED*regCutoff*VolumeData!M2575))</f>
        <v/>
      </c>
      <c r="K2575" s="41" t="str">
        <f>IF(OR(ISBLANK(SEDData!K2575),SEDData!K2575&lt;pulpCutoff*100,VolumeData!$G2575&lt;sweepCutoff,VolumeData!$H2575&lt;malfCutoff),"",IF(SEDData!K2575&lt;regCutoff*100,(int+SED*(SEDData!K2575/100))*VolumeData!N2575,int+SED*regCutoff*VolumeData!N2575))</f>
        <v/>
      </c>
      <c r="L2575" s="41" t="str">
        <f>IF(OR(ISBLANK(SEDData!L2575),SEDData!L2575&lt;pulpCutoff*100,VolumeData!$G2575&lt;sweepCutoff,VolumeData!$H2575&lt;malfCutoff),"",IF(SEDData!L2575&lt;regCutoff*100,(int+SED*(SEDData!L2575/100))*VolumeData!O2575,int+SED*regCutoff*VolumeData!O2575))</f>
        <v/>
      </c>
      <c r="M2575" s="41" t="str">
        <f>IF(OR(ISBLANK(SEDData!M2575),SEDData!M2575&lt;pulpCutoff*100,VolumeData!$G2575&lt;sweepCutoff,VolumeData!$H2575&lt;malfCutoff),"",IF(SEDData!M2575&lt;regCutoff*100,(int+SED*(SEDData!M2575/100))*VolumeData!P2575,int+SED*regCutoff*VolumeData!P2575))</f>
        <v/>
      </c>
      <c r="N2575" s="41" t="str">
        <f>IF(OR(ISBLANK(SEDData!N2575),SEDData!N2575&lt;pulpCutoff*100,VolumeData!$G2575&lt;sweepCutoff,VolumeData!$H2575&lt;malfCutoff),"",IF(SEDData!N2575&lt;regCutoff*100,(int+SED*(SEDData!N2575/100))*VolumeData!Q2575,int+SED*regCutoff*VolumeData!Q2575))</f>
        <v/>
      </c>
      <c r="O2575" s="41" t="str">
        <f>IF(OR(ISBLANK(SEDData!O2575),SEDData!O2575&lt;pulpCutoff*100,VolumeData!$G2575&lt;sweepCutoff,VolumeData!$H2575&lt;malfCutoff),"",IF(SEDData!O2575&lt;regCutoff*100,(int+SED*(SEDData!O2575/100))*VolumeData!R2575,int+SED*regCutoff*VolumeData!R2575))</f>
        <v/>
      </c>
      <c r="P2575" s="41" t="str">
        <f>IF(OR(ISBLANK(SEDData!P2575),SEDData!P2575&lt;pulpCutoff*100,VolumeData!$G2575&lt;sweepCutoff,VolumeData!$H2575&lt;malfCutoff),"",IF(SEDData!P2575&lt;regCutoff*100,(int+SED*(SEDData!P2575/100))*VolumeData!S2575,int+SED*regCutoff*VolumeData!S2575))</f>
        <v/>
      </c>
      <c r="Q2575" s="41" t="str">
        <f>IF(OR(ISBLANK(SEDData!Q2575),SEDData!Q2575&lt;pulpCutoff*100,VolumeData!$G2575&lt;sweepCutoff,VolumeData!$H2575&lt;malfCutoff),"",IF(SEDData!Q2575&lt;regCutoff*100,(int+SED*(SEDData!Q2575/100))*VolumeData!T2575,int+SED*regCutoff*VolumeData!T2575))</f>
        <v/>
      </c>
      <c r="R2575" s="41" t="str">
        <f>IF(OR(ISBLANK(SEDData!R2575),SEDData!R2575&lt;pulpCutoff*100,VolumeData!$G2575&lt;sweepCutoff,VolumeData!$H2575&lt;malfCutoff),"",IF(SEDData!R2575&lt;regCutoff*100,(int+SED*(SEDData!R2575/100))*VolumeData!U2575,int+SED*regCutoff*VolumeData!U2575))</f>
        <v/>
      </c>
      <c r="S2575" s="41" t="str">
        <f>IF(OR(ISBLANK(SEDData!S2575),SEDData!S2575&lt;pulpCutoff*100,VolumeData!$G2575&lt;sweepCutoff,VolumeData!$H2575&lt;malfCutoff),"",IF(SEDData!S2575&lt;regCutoff*100,(int+SED*(SEDData!S2575/100))*VolumeData!V2575,int+SED*regCutoff*VolumeData!V2575))</f>
        <v/>
      </c>
      <c r="T2575" s="34">
        <f t="shared" si="163"/>
        <v>29.937314748120816</v>
      </c>
    </row>
    <row r="2576" spans="1:20">
      <c r="A2576" s="1">
        <v>24</v>
      </c>
      <c r="B2576" s="1">
        <v>38</v>
      </c>
      <c r="C2576" s="1">
        <v>23</v>
      </c>
      <c r="D2576" s="4">
        <f t="shared" si="160"/>
        <v>25.021700000000003</v>
      </c>
      <c r="E2576" s="3">
        <f t="shared" si="162"/>
        <v>27.091016242317629</v>
      </c>
      <c r="F2576" s="43">
        <f t="shared" si="161"/>
        <v>0.50612494316304857</v>
      </c>
      <c r="G2576" s="41">
        <f>IF(OR(ISBLANK(SEDData!G2576),SEDData!G2576&lt;pulpCutoff*100,VolumeData!$G2576&lt;sweepCutoff,VolumeData!$H2576&lt;malfCutoff),"",IF(SEDData!G2576&lt;regCutoff*100,(int+SED*(SEDData!G2576/100))*VolumeData!J2576,int+SED*regCutoff*VolumeData!J2576))</f>
        <v>29.937314748120816</v>
      </c>
      <c r="H2576" s="41" t="str">
        <f>IF(OR(ISBLANK(SEDData!H2576),SEDData!H2576&lt;pulpCutoff*100,VolumeData!$G2576&lt;sweepCutoff,VolumeData!$H2576&lt;malfCutoff),"",IF(SEDData!H2576&lt;regCutoff*100,(int+SED*(SEDData!H2576/100))*VolumeData!K2576,int+SED*regCutoff*VolumeData!K2576))</f>
        <v/>
      </c>
      <c r="I2576" s="41" t="str">
        <f>IF(OR(ISBLANK(SEDData!I2576),SEDData!I2576&lt;pulpCutoff*100,VolumeData!$G2576&lt;sweepCutoff,VolumeData!$H2576&lt;malfCutoff),"",IF(SEDData!I2576&lt;regCutoff*100,(int+SED*(SEDData!I2576/100))*VolumeData!L2576,int+SED*regCutoff*VolumeData!L2576))</f>
        <v/>
      </c>
      <c r="J2576" s="41" t="str">
        <f>IF(OR(ISBLANK(SEDData!J2576),SEDData!J2576&lt;pulpCutoff*100,VolumeData!$G2576&lt;sweepCutoff,VolumeData!$H2576&lt;malfCutoff),"",IF(SEDData!J2576&lt;regCutoff*100,(int+SED*(SEDData!J2576/100))*VolumeData!M2576,int+SED*regCutoff*VolumeData!M2576))</f>
        <v/>
      </c>
      <c r="K2576" s="41" t="str">
        <f>IF(OR(ISBLANK(SEDData!K2576),SEDData!K2576&lt;pulpCutoff*100,VolumeData!$G2576&lt;sweepCutoff,VolumeData!$H2576&lt;malfCutoff),"",IF(SEDData!K2576&lt;regCutoff*100,(int+SED*(SEDData!K2576/100))*VolumeData!N2576,int+SED*regCutoff*VolumeData!N2576))</f>
        <v/>
      </c>
      <c r="L2576" s="41" t="str">
        <f>IF(OR(ISBLANK(SEDData!L2576),SEDData!L2576&lt;pulpCutoff*100,VolumeData!$G2576&lt;sweepCutoff,VolumeData!$H2576&lt;malfCutoff),"",IF(SEDData!L2576&lt;regCutoff*100,(int+SED*(SEDData!L2576/100))*VolumeData!O2576,int+SED*regCutoff*VolumeData!O2576))</f>
        <v/>
      </c>
      <c r="M2576" s="41" t="str">
        <f>IF(OR(ISBLANK(SEDData!M2576),SEDData!M2576&lt;pulpCutoff*100,VolumeData!$G2576&lt;sweepCutoff,VolumeData!$H2576&lt;malfCutoff),"",IF(SEDData!M2576&lt;regCutoff*100,(int+SED*(SEDData!M2576/100))*VolumeData!P2576,int+SED*regCutoff*VolumeData!P2576))</f>
        <v/>
      </c>
      <c r="N2576" s="41" t="str">
        <f>IF(OR(ISBLANK(SEDData!N2576),SEDData!N2576&lt;pulpCutoff*100,VolumeData!$G2576&lt;sweepCutoff,VolumeData!$H2576&lt;malfCutoff),"",IF(SEDData!N2576&lt;regCutoff*100,(int+SED*(SEDData!N2576/100))*VolumeData!Q2576,int+SED*regCutoff*VolumeData!Q2576))</f>
        <v/>
      </c>
      <c r="O2576" s="41" t="str">
        <f>IF(OR(ISBLANK(SEDData!O2576),SEDData!O2576&lt;pulpCutoff*100,VolumeData!$G2576&lt;sweepCutoff,VolumeData!$H2576&lt;malfCutoff),"",IF(SEDData!O2576&lt;regCutoff*100,(int+SED*(SEDData!O2576/100))*VolumeData!R2576,int+SED*regCutoff*VolumeData!R2576))</f>
        <v/>
      </c>
      <c r="P2576" s="41" t="str">
        <f>IF(OR(ISBLANK(SEDData!P2576),SEDData!P2576&lt;pulpCutoff*100,VolumeData!$G2576&lt;sweepCutoff,VolumeData!$H2576&lt;malfCutoff),"",IF(SEDData!P2576&lt;regCutoff*100,(int+SED*(SEDData!P2576/100))*VolumeData!S2576,int+SED*regCutoff*VolumeData!S2576))</f>
        <v/>
      </c>
      <c r="Q2576" s="41" t="str">
        <f>IF(OR(ISBLANK(SEDData!Q2576),SEDData!Q2576&lt;pulpCutoff*100,VolumeData!$G2576&lt;sweepCutoff,VolumeData!$H2576&lt;malfCutoff),"",IF(SEDData!Q2576&lt;regCutoff*100,(int+SED*(SEDData!Q2576/100))*VolumeData!T2576,int+SED*regCutoff*VolumeData!T2576))</f>
        <v/>
      </c>
      <c r="R2576" s="41" t="str">
        <f>IF(OR(ISBLANK(SEDData!R2576),SEDData!R2576&lt;pulpCutoff*100,VolumeData!$G2576&lt;sweepCutoff,VolumeData!$H2576&lt;malfCutoff),"",IF(SEDData!R2576&lt;regCutoff*100,(int+SED*(SEDData!R2576/100))*VolumeData!U2576,int+SED*regCutoff*VolumeData!U2576))</f>
        <v/>
      </c>
      <c r="S2576" s="41" t="str">
        <f>IF(OR(ISBLANK(SEDData!S2576),SEDData!S2576&lt;pulpCutoff*100,VolumeData!$G2576&lt;sweepCutoff,VolumeData!$H2576&lt;malfCutoff),"",IF(SEDData!S2576&lt;regCutoff*100,(int+SED*(SEDData!S2576/100))*VolumeData!V2576,int+SED*regCutoff*VolumeData!V2576))</f>
        <v/>
      </c>
      <c r="T2576" s="34">
        <f t="shared" si="163"/>
        <v>29.937314748120816</v>
      </c>
    </row>
    <row r="2577" spans="1:20">
      <c r="A2577" s="1">
        <v>90</v>
      </c>
      <c r="B2577" s="1">
        <v>42</v>
      </c>
      <c r="C2577" s="1">
        <v>23</v>
      </c>
      <c r="D2577" s="4">
        <f t="shared" si="160"/>
        <v>25.021700000000003</v>
      </c>
      <c r="E2577" s="3">
        <f t="shared" si="162"/>
        <v>27.091016242317629</v>
      </c>
      <c r="F2577" s="43">
        <f t="shared" si="161"/>
        <v>0.50612494316304857</v>
      </c>
      <c r="G2577" s="41">
        <f>IF(OR(ISBLANK(SEDData!G2577),SEDData!G2577&lt;pulpCutoff*100,VolumeData!$G2577&lt;sweepCutoff,VolumeData!$H2577&lt;malfCutoff),"",IF(SEDData!G2577&lt;regCutoff*100,(int+SED*(SEDData!G2577/100))*VolumeData!J2577,int+SED*regCutoff*VolumeData!J2577))</f>
        <v>29.937314748120816</v>
      </c>
      <c r="H2577" s="41" t="str">
        <f>IF(OR(ISBLANK(SEDData!H2577),SEDData!H2577&lt;pulpCutoff*100,VolumeData!$G2577&lt;sweepCutoff,VolumeData!$H2577&lt;malfCutoff),"",IF(SEDData!H2577&lt;regCutoff*100,(int+SED*(SEDData!H2577/100))*VolumeData!K2577,int+SED*regCutoff*VolumeData!K2577))</f>
        <v/>
      </c>
      <c r="I2577" s="41" t="str">
        <f>IF(OR(ISBLANK(SEDData!I2577),SEDData!I2577&lt;pulpCutoff*100,VolumeData!$G2577&lt;sweepCutoff,VolumeData!$H2577&lt;malfCutoff),"",IF(SEDData!I2577&lt;regCutoff*100,(int+SED*(SEDData!I2577/100))*VolumeData!L2577,int+SED*regCutoff*VolumeData!L2577))</f>
        <v/>
      </c>
      <c r="J2577" s="41" t="str">
        <f>IF(OR(ISBLANK(SEDData!J2577),SEDData!J2577&lt;pulpCutoff*100,VolumeData!$G2577&lt;sweepCutoff,VolumeData!$H2577&lt;malfCutoff),"",IF(SEDData!J2577&lt;regCutoff*100,(int+SED*(SEDData!J2577/100))*VolumeData!M2577,int+SED*regCutoff*VolumeData!M2577))</f>
        <v/>
      </c>
      <c r="K2577" s="41" t="str">
        <f>IF(OR(ISBLANK(SEDData!K2577),SEDData!K2577&lt;pulpCutoff*100,VolumeData!$G2577&lt;sweepCutoff,VolumeData!$H2577&lt;malfCutoff),"",IF(SEDData!K2577&lt;regCutoff*100,(int+SED*(SEDData!K2577/100))*VolumeData!N2577,int+SED*regCutoff*VolumeData!N2577))</f>
        <v/>
      </c>
      <c r="L2577" s="41" t="str">
        <f>IF(OR(ISBLANK(SEDData!L2577),SEDData!L2577&lt;pulpCutoff*100,VolumeData!$G2577&lt;sweepCutoff,VolumeData!$H2577&lt;malfCutoff),"",IF(SEDData!L2577&lt;regCutoff*100,(int+SED*(SEDData!L2577/100))*VolumeData!O2577,int+SED*regCutoff*VolumeData!O2577))</f>
        <v/>
      </c>
      <c r="M2577" s="41" t="str">
        <f>IF(OR(ISBLANK(SEDData!M2577),SEDData!M2577&lt;pulpCutoff*100,VolumeData!$G2577&lt;sweepCutoff,VolumeData!$H2577&lt;malfCutoff),"",IF(SEDData!M2577&lt;regCutoff*100,(int+SED*(SEDData!M2577/100))*VolumeData!P2577,int+SED*regCutoff*VolumeData!P2577))</f>
        <v/>
      </c>
      <c r="N2577" s="41" t="str">
        <f>IF(OR(ISBLANK(SEDData!N2577),SEDData!N2577&lt;pulpCutoff*100,VolumeData!$G2577&lt;sweepCutoff,VolumeData!$H2577&lt;malfCutoff),"",IF(SEDData!N2577&lt;regCutoff*100,(int+SED*(SEDData!N2577/100))*VolumeData!Q2577,int+SED*regCutoff*VolumeData!Q2577))</f>
        <v/>
      </c>
      <c r="O2577" s="41" t="str">
        <f>IF(OR(ISBLANK(SEDData!O2577),SEDData!O2577&lt;pulpCutoff*100,VolumeData!$G2577&lt;sweepCutoff,VolumeData!$H2577&lt;malfCutoff),"",IF(SEDData!O2577&lt;regCutoff*100,(int+SED*(SEDData!O2577/100))*VolumeData!R2577,int+SED*regCutoff*VolumeData!R2577))</f>
        <v/>
      </c>
      <c r="P2577" s="41" t="str">
        <f>IF(OR(ISBLANK(SEDData!P2577),SEDData!P2577&lt;pulpCutoff*100,VolumeData!$G2577&lt;sweepCutoff,VolumeData!$H2577&lt;malfCutoff),"",IF(SEDData!P2577&lt;regCutoff*100,(int+SED*(SEDData!P2577/100))*VolumeData!S2577,int+SED*regCutoff*VolumeData!S2577))</f>
        <v/>
      </c>
      <c r="Q2577" s="41" t="str">
        <f>IF(OR(ISBLANK(SEDData!Q2577),SEDData!Q2577&lt;pulpCutoff*100,VolumeData!$G2577&lt;sweepCutoff,VolumeData!$H2577&lt;malfCutoff),"",IF(SEDData!Q2577&lt;regCutoff*100,(int+SED*(SEDData!Q2577/100))*VolumeData!T2577,int+SED*regCutoff*VolumeData!T2577))</f>
        <v/>
      </c>
      <c r="R2577" s="41" t="str">
        <f>IF(OR(ISBLANK(SEDData!R2577),SEDData!R2577&lt;pulpCutoff*100,VolumeData!$G2577&lt;sweepCutoff,VolumeData!$H2577&lt;malfCutoff),"",IF(SEDData!R2577&lt;regCutoff*100,(int+SED*(SEDData!R2577/100))*VolumeData!U2577,int+SED*regCutoff*VolumeData!U2577))</f>
        <v/>
      </c>
      <c r="S2577" s="41" t="str">
        <f>IF(OR(ISBLANK(SEDData!S2577),SEDData!S2577&lt;pulpCutoff*100,VolumeData!$G2577&lt;sweepCutoff,VolumeData!$H2577&lt;malfCutoff),"",IF(SEDData!S2577&lt;regCutoff*100,(int+SED*(SEDData!S2577/100))*VolumeData!V2577,int+SED*regCutoff*VolumeData!V2577))</f>
        <v/>
      </c>
      <c r="T2577" s="34">
        <f t="shared" si="163"/>
        <v>29.937314748120816</v>
      </c>
    </row>
    <row r="2578" spans="1:20">
      <c r="A2578" s="1">
        <v>2</v>
      </c>
      <c r="B2578" s="1">
        <v>79</v>
      </c>
      <c r="C2578" s="1">
        <v>23</v>
      </c>
      <c r="D2578" s="4">
        <f t="shared" si="160"/>
        <v>25.021700000000003</v>
      </c>
      <c r="E2578" s="3">
        <f t="shared" si="162"/>
        <v>27.091016242317629</v>
      </c>
      <c r="F2578" s="43">
        <f t="shared" si="161"/>
        <v>0.50612494316304857</v>
      </c>
      <c r="G2578" s="41">
        <f>IF(OR(ISBLANK(SEDData!G2578),SEDData!G2578&lt;pulpCutoff*100,VolumeData!$G2578&lt;sweepCutoff,VolumeData!$H2578&lt;malfCutoff),"",IF(SEDData!G2578&lt;regCutoff*100,(int+SED*(SEDData!G2578/100))*VolumeData!J2578,int+SED*regCutoff*VolumeData!J2578))</f>
        <v>29.937314748120816</v>
      </c>
      <c r="H2578" s="41" t="str">
        <f>IF(OR(ISBLANK(SEDData!H2578),SEDData!H2578&lt;pulpCutoff*100,VolumeData!$G2578&lt;sweepCutoff,VolumeData!$H2578&lt;malfCutoff),"",IF(SEDData!H2578&lt;regCutoff*100,(int+SED*(SEDData!H2578/100))*VolumeData!K2578,int+SED*regCutoff*VolumeData!K2578))</f>
        <v/>
      </c>
      <c r="I2578" s="41" t="str">
        <f>IF(OR(ISBLANK(SEDData!I2578),SEDData!I2578&lt;pulpCutoff*100,VolumeData!$G2578&lt;sweepCutoff,VolumeData!$H2578&lt;malfCutoff),"",IF(SEDData!I2578&lt;regCutoff*100,(int+SED*(SEDData!I2578/100))*VolumeData!L2578,int+SED*regCutoff*VolumeData!L2578))</f>
        <v/>
      </c>
      <c r="J2578" s="41" t="str">
        <f>IF(OR(ISBLANK(SEDData!J2578),SEDData!J2578&lt;pulpCutoff*100,VolumeData!$G2578&lt;sweepCutoff,VolumeData!$H2578&lt;malfCutoff),"",IF(SEDData!J2578&lt;regCutoff*100,(int+SED*(SEDData!J2578/100))*VolumeData!M2578,int+SED*regCutoff*VolumeData!M2578))</f>
        <v/>
      </c>
      <c r="K2578" s="41" t="str">
        <f>IF(OR(ISBLANK(SEDData!K2578),SEDData!K2578&lt;pulpCutoff*100,VolumeData!$G2578&lt;sweepCutoff,VolumeData!$H2578&lt;malfCutoff),"",IF(SEDData!K2578&lt;regCutoff*100,(int+SED*(SEDData!K2578/100))*VolumeData!N2578,int+SED*regCutoff*VolumeData!N2578))</f>
        <v/>
      </c>
      <c r="L2578" s="41" t="str">
        <f>IF(OR(ISBLANK(SEDData!L2578),SEDData!L2578&lt;pulpCutoff*100,VolumeData!$G2578&lt;sweepCutoff,VolumeData!$H2578&lt;malfCutoff),"",IF(SEDData!L2578&lt;regCutoff*100,(int+SED*(SEDData!L2578/100))*VolumeData!O2578,int+SED*regCutoff*VolumeData!O2578))</f>
        <v/>
      </c>
      <c r="M2578" s="41" t="str">
        <f>IF(OR(ISBLANK(SEDData!M2578),SEDData!M2578&lt;pulpCutoff*100,VolumeData!$G2578&lt;sweepCutoff,VolumeData!$H2578&lt;malfCutoff),"",IF(SEDData!M2578&lt;regCutoff*100,(int+SED*(SEDData!M2578/100))*VolumeData!P2578,int+SED*regCutoff*VolumeData!P2578))</f>
        <v/>
      </c>
      <c r="N2578" s="41" t="str">
        <f>IF(OR(ISBLANK(SEDData!N2578),SEDData!N2578&lt;pulpCutoff*100,VolumeData!$G2578&lt;sweepCutoff,VolumeData!$H2578&lt;malfCutoff),"",IF(SEDData!N2578&lt;regCutoff*100,(int+SED*(SEDData!N2578/100))*VolumeData!Q2578,int+SED*regCutoff*VolumeData!Q2578))</f>
        <v/>
      </c>
      <c r="O2578" s="41" t="str">
        <f>IF(OR(ISBLANK(SEDData!O2578),SEDData!O2578&lt;pulpCutoff*100,VolumeData!$G2578&lt;sweepCutoff,VolumeData!$H2578&lt;malfCutoff),"",IF(SEDData!O2578&lt;regCutoff*100,(int+SED*(SEDData!O2578/100))*VolumeData!R2578,int+SED*regCutoff*VolumeData!R2578))</f>
        <v/>
      </c>
      <c r="P2578" s="41" t="str">
        <f>IF(OR(ISBLANK(SEDData!P2578),SEDData!P2578&lt;pulpCutoff*100,VolumeData!$G2578&lt;sweepCutoff,VolumeData!$H2578&lt;malfCutoff),"",IF(SEDData!P2578&lt;regCutoff*100,(int+SED*(SEDData!P2578/100))*VolumeData!S2578,int+SED*regCutoff*VolumeData!S2578))</f>
        <v/>
      </c>
      <c r="Q2578" s="41" t="str">
        <f>IF(OR(ISBLANK(SEDData!Q2578),SEDData!Q2578&lt;pulpCutoff*100,VolumeData!$G2578&lt;sweepCutoff,VolumeData!$H2578&lt;malfCutoff),"",IF(SEDData!Q2578&lt;regCutoff*100,(int+SED*(SEDData!Q2578/100))*VolumeData!T2578,int+SED*regCutoff*VolumeData!T2578))</f>
        <v/>
      </c>
      <c r="R2578" s="41" t="str">
        <f>IF(OR(ISBLANK(SEDData!R2578),SEDData!R2578&lt;pulpCutoff*100,VolumeData!$G2578&lt;sweepCutoff,VolumeData!$H2578&lt;malfCutoff),"",IF(SEDData!R2578&lt;regCutoff*100,(int+SED*(SEDData!R2578/100))*VolumeData!U2578,int+SED*regCutoff*VolumeData!U2578))</f>
        <v/>
      </c>
      <c r="S2578" s="41" t="str">
        <f>IF(OR(ISBLANK(SEDData!S2578),SEDData!S2578&lt;pulpCutoff*100,VolumeData!$G2578&lt;sweepCutoff,VolumeData!$H2578&lt;malfCutoff),"",IF(SEDData!S2578&lt;regCutoff*100,(int+SED*(SEDData!S2578/100))*VolumeData!V2578,int+SED*regCutoff*VolumeData!V2578))</f>
        <v/>
      </c>
      <c r="T2578" s="34">
        <f t="shared" si="163"/>
        <v>29.937314748120816</v>
      </c>
    </row>
    <row r="2579" spans="1:20">
      <c r="A2579" s="1">
        <v>10</v>
      </c>
      <c r="B2579" s="1">
        <v>67</v>
      </c>
      <c r="C2579" s="1">
        <v>23</v>
      </c>
      <c r="D2579" s="4">
        <f t="shared" si="160"/>
        <v>25.021700000000003</v>
      </c>
      <c r="E2579" s="3">
        <f t="shared" si="162"/>
        <v>27.091016242317629</v>
      </c>
      <c r="F2579" s="43">
        <f t="shared" si="161"/>
        <v>0.50612494316304857</v>
      </c>
      <c r="G2579" s="41">
        <f>IF(OR(ISBLANK(SEDData!G2579),SEDData!G2579&lt;pulpCutoff*100,VolumeData!$G2579&lt;sweepCutoff,VolumeData!$H2579&lt;malfCutoff),"",IF(SEDData!G2579&lt;regCutoff*100,(int+SED*(SEDData!G2579/100))*VolumeData!J2579,int+SED*regCutoff*VolumeData!J2579))</f>
        <v>29.937314748120816</v>
      </c>
      <c r="H2579" s="41" t="str">
        <f>IF(OR(ISBLANK(SEDData!H2579),SEDData!H2579&lt;pulpCutoff*100,VolumeData!$G2579&lt;sweepCutoff,VolumeData!$H2579&lt;malfCutoff),"",IF(SEDData!H2579&lt;regCutoff*100,(int+SED*(SEDData!H2579/100))*VolumeData!K2579,int+SED*regCutoff*VolumeData!K2579))</f>
        <v/>
      </c>
      <c r="I2579" s="41" t="str">
        <f>IF(OR(ISBLANK(SEDData!I2579),SEDData!I2579&lt;pulpCutoff*100,VolumeData!$G2579&lt;sweepCutoff,VolumeData!$H2579&lt;malfCutoff),"",IF(SEDData!I2579&lt;regCutoff*100,(int+SED*(SEDData!I2579/100))*VolumeData!L2579,int+SED*regCutoff*VolumeData!L2579))</f>
        <v/>
      </c>
      <c r="J2579" s="41" t="str">
        <f>IF(OR(ISBLANK(SEDData!J2579),SEDData!J2579&lt;pulpCutoff*100,VolumeData!$G2579&lt;sweepCutoff,VolumeData!$H2579&lt;malfCutoff),"",IF(SEDData!J2579&lt;regCutoff*100,(int+SED*(SEDData!J2579/100))*VolumeData!M2579,int+SED*regCutoff*VolumeData!M2579))</f>
        <v/>
      </c>
      <c r="K2579" s="41" t="str">
        <f>IF(OR(ISBLANK(SEDData!K2579),SEDData!K2579&lt;pulpCutoff*100,VolumeData!$G2579&lt;sweepCutoff,VolumeData!$H2579&lt;malfCutoff),"",IF(SEDData!K2579&lt;regCutoff*100,(int+SED*(SEDData!K2579/100))*VolumeData!N2579,int+SED*regCutoff*VolumeData!N2579))</f>
        <v/>
      </c>
      <c r="L2579" s="41" t="str">
        <f>IF(OR(ISBLANK(SEDData!L2579),SEDData!L2579&lt;pulpCutoff*100,VolumeData!$G2579&lt;sweepCutoff,VolumeData!$H2579&lt;malfCutoff),"",IF(SEDData!L2579&lt;regCutoff*100,(int+SED*(SEDData!L2579/100))*VolumeData!O2579,int+SED*regCutoff*VolumeData!O2579))</f>
        <v/>
      </c>
      <c r="M2579" s="41" t="str">
        <f>IF(OR(ISBLANK(SEDData!M2579),SEDData!M2579&lt;pulpCutoff*100,VolumeData!$G2579&lt;sweepCutoff,VolumeData!$H2579&lt;malfCutoff),"",IF(SEDData!M2579&lt;regCutoff*100,(int+SED*(SEDData!M2579/100))*VolumeData!P2579,int+SED*regCutoff*VolumeData!P2579))</f>
        <v/>
      </c>
      <c r="N2579" s="41" t="str">
        <f>IF(OR(ISBLANK(SEDData!N2579),SEDData!N2579&lt;pulpCutoff*100,VolumeData!$G2579&lt;sweepCutoff,VolumeData!$H2579&lt;malfCutoff),"",IF(SEDData!N2579&lt;regCutoff*100,(int+SED*(SEDData!N2579/100))*VolumeData!Q2579,int+SED*regCutoff*VolumeData!Q2579))</f>
        <v/>
      </c>
      <c r="O2579" s="41" t="str">
        <f>IF(OR(ISBLANK(SEDData!O2579),SEDData!O2579&lt;pulpCutoff*100,VolumeData!$G2579&lt;sweepCutoff,VolumeData!$H2579&lt;malfCutoff),"",IF(SEDData!O2579&lt;regCutoff*100,(int+SED*(SEDData!O2579/100))*VolumeData!R2579,int+SED*regCutoff*VolumeData!R2579))</f>
        <v/>
      </c>
      <c r="P2579" s="41" t="str">
        <f>IF(OR(ISBLANK(SEDData!P2579),SEDData!P2579&lt;pulpCutoff*100,VolumeData!$G2579&lt;sweepCutoff,VolumeData!$H2579&lt;malfCutoff),"",IF(SEDData!P2579&lt;regCutoff*100,(int+SED*(SEDData!P2579/100))*VolumeData!S2579,int+SED*regCutoff*VolumeData!S2579))</f>
        <v/>
      </c>
      <c r="Q2579" s="41" t="str">
        <f>IF(OR(ISBLANK(SEDData!Q2579),SEDData!Q2579&lt;pulpCutoff*100,VolumeData!$G2579&lt;sweepCutoff,VolumeData!$H2579&lt;malfCutoff),"",IF(SEDData!Q2579&lt;regCutoff*100,(int+SED*(SEDData!Q2579/100))*VolumeData!T2579,int+SED*regCutoff*VolumeData!T2579))</f>
        <v/>
      </c>
      <c r="R2579" s="41" t="str">
        <f>IF(OR(ISBLANK(SEDData!R2579),SEDData!R2579&lt;pulpCutoff*100,VolumeData!$G2579&lt;sweepCutoff,VolumeData!$H2579&lt;malfCutoff),"",IF(SEDData!R2579&lt;regCutoff*100,(int+SED*(SEDData!R2579/100))*VolumeData!U2579,int+SED*regCutoff*VolumeData!U2579))</f>
        <v/>
      </c>
      <c r="S2579" s="41" t="str">
        <f>IF(OR(ISBLANK(SEDData!S2579),SEDData!S2579&lt;pulpCutoff*100,VolumeData!$G2579&lt;sweepCutoff,VolumeData!$H2579&lt;malfCutoff),"",IF(SEDData!S2579&lt;regCutoff*100,(int+SED*(SEDData!S2579/100))*VolumeData!V2579,int+SED*regCutoff*VolumeData!V2579))</f>
        <v/>
      </c>
      <c r="T2579" s="34">
        <f t="shared" si="163"/>
        <v>29.937314748120816</v>
      </c>
    </row>
    <row r="2580" spans="1:20">
      <c r="A2580" s="1">
        <v>2</v>
      </c>
      <c r="B2580" s="1">
        <v>83</v>
      </c>
      <c r="C2580" s="1">
        <v>23</v>
      </c>
      <c r="D2580" s="4">
        <f t="shared" si="160"/>
        <v>25.021700000000003</v>
      </c>
      <c r="E2580" s="3">
        <f t="shared" si="162"/>
        <v>27.091016242317629</v>
      </c>
      <c r="F2580" s="43">
        <f t="shared" si="161"/>
        <v>0.50612494316304857</v>
      </c>
      <c r="G2580" s="41">
        <f>IF(OR(ISBLANK(SEDData!G2580),SEDData!G2580&lt;pulpCutoff*100,VolumeData!$G2580&lt;sweepCutoff,VolumeData!$H2580&lt;malfCutoff),"",IF(SEDData!G2580&lt;regCutoff*100,(int+SED*(SEDData!G2580/100))*VolumeData!J2580,int+SED*regCutoff*VolumeData!J2580))</f>
        <v>29.937314748120816</v>
      </c>
      <c r="H2580" s="41" t="str">
        <f>IF(OR(ISBLANK(SEDData!H2580),SEDData!H2580&lt;pulpCutoff*100,VolumeData!$G2580&lt;sweepCutoff,VolumeData!$H2580&lt;malfCutoff),"",IF(SEDData!H2580&lt;regCutoff*100,(int+SED*(SEDData!H2580/100))*VolumeData!K2580,int+SED*regCutoff*VolumeData!K2580))</f>
        <v/>
      </c>
      <c r="I2580" s="41" t="str">
        <f>IF(OR(ISBLANK(SEDData!I2580),SEDData!I2580&lt;pulpCutoff*100,VolumeData!$G2580&lt;sweepCutoff,VolumeData!$H2580&lt;malfCutoff),"",IF(SEDData!I2580&lt;regCutoff*100,(int+SED*(SEDData!I2580/100))*VolumeData!L2580,int+SED*regCutoff*VolumeData!L2580))</f>
        <v/>
      </c>
      <c r="J2580" s="41" t="str">
        <f>IF(OR(ISBLANK(SEDData!J2580),SEDData!J2580&lt;pulpCutoff*100,VolumeData!$G2580&lt;sweepCutoff,VolumeData!$H2580&lt;malfCutoff),"",IF(SEDData!J2580&lt;regCutoff*100,(int+SED*(SEDData!J2580/100))*VolumeData!M2580,int+SED*regCutoff*VolumeData!M2580))</f>
        <v/>
      </c>
      <c r="K2580" s="41" t="str">
        <f>IF(OR(ISBLANK(SEDData!K2580),SEDData!K2580&lt;pulpCutoff*100,VolumeData!$G2580&lt;sweepCutoff,VolumeData!$H2580&lt;malfCutoff),"",IF(SEDData!K2580&lt;regCutoff*100,(int+SED*(SEDData!K2580/100))*VolumeData!N2580,int+SED*regCutoff*VolumeData!N2580))</f>
        <v/>
      </c>
      <c r="L2580" s="41" t="str">
        <f>IF(OR(ISBLANK(SEDData!L2580),SEDData!L2580&lt;pulpCutoff*100,VolumeData!$G2580&lt;sweepCutoff,VolumeData!$H2580&lt;malfCutoff),"",IF(SEDData!L2580&lt;regCutoff*100,(int+SED*(SEDData!L2580/100))*VolumeData!O2580,int+SED*regCutoff*VolumeData!O2580))</f>
        <v/>
      </c>
      <c r="M2580" s="41" t="str">
        <f>IF(OR(ISBLANK(SEDData!M2580),SEDData!M2580&lt;pulpCutoff*100,VolumeData!$G2580&lt;sweepCutoff,VolumeData!$H2580&lt;malfCutoff),"",IF(SEDData!M2580&lt;regCutoff*100,(int+SED*(SEDData!M2580/100))*VolumeData!P2580,int+SED*regCutoff*VolumeData!P2580))</f>
        <v/>
      </c>
      <c r="N2580" s="41" t="str">
        <f>IF(OR(ISBLANK(SEDData!N2580),SEDData!N2580&lt;pulpCutoff*100,VolumeData!$G2580&lt;sweepCutoff,VolumeData!$H2580&lt;malfCutoff),"",IF(SEDData!N2580&lt;regCutoff*100,(int+SED*(SEDData!N2580/100))*VolumeData!Q2580,int+SED*regCutoff*VolumeData!Q2580))</f>
        <v/>
      </c>
      <c r="O2580" s="41" t="str">
        <f>IF(OR(ISBLANK(SEDData!O2580),SEDData!O2580&lt;pulpCutoff*100,VolumeData!$G2580&lt;sweepCutoff,VolumeData!$H2580&lt;malfCutoff),"",IF(SEDData!O2580&lt;regCutoff*100,(int+SED*(SEDData!O2580/100))*VolumeData!R2580,int+SED*regCutoff*VolumeData!R2580))</f>
        <v/>
      </c>
      <c r="P2580" s="41" t="str">
        <f>IF(OR(ISBLANK(SEDData!P2580),SEDData!P2580&lt;pulpCutoff*100,VolumeData!$G2580&lt;sweepCutoff,VolumeData!$H2580&lt;malfCutoff),"",IF(SEDData!P2580&lt;regCutoff*100,(int+SED*(SEDData!P2580/100))*VolumeData!S2580,int+SED*regCutoff*VolumeData!S2580))</f>
        <v/>
      </c>
      <c r="Q2580" s="41" t="str">
        <f>IF(OR(ISBLANK(SEDData!Q2580),SEDData!Q2580&lt;pulpCutoff*100,VolumeData!$G2580&lt;sweepCutoff,VolumeData!$H2580&lt;malfCutoff),"",IF(SEDData!Q2580&lt;regCutoff*100,(int+SED*(SEDData!Q2580/100))*VolumeData!T2580,int+SED*regCutoff*VolumeData!T2580))</f>
        <v/>
      </c>
      <c r="R2580" s="41" t="str">
        <f>IF(OR(ISBLANK(SEDData!R2580),SEDData!R2580&lt;pulpCutoff*100,VolumeData!$G2580&lt;sweepCutoff,VolumeData!$H2580&lt;malfCutoff),"",IF(SEDData!R2580&lt;regCutoff*100,(int+SED*(SEDData!R2580/100))*VolumeData!U2580,int+SED*regCutoff*VolumeData!U2580))</f>
        <v/>
      </c>
      <c r="S2580" s="41" t="str">
        <f>IF(OR(ISBLANK(SEDData!S2580),SEDData!S2580&lt;pulpCutoff*100,VolumeData!$G2580&lt;sweepCutoff,VolumeData!$H2580&lt;malfCutoff),"",IF(SEDData!S2580&lt;regCutoff*100,(int+SED*(SEDData!S2580/100))*VolumeData!V2580,int+SED*regCutoff*VolumeData!V2580))</f>
        <v/>
      </c>
      <c r="T2580" s="34">
        <f t="shared" si="163"/>
        <v>29.937314748120816</v>
      </c>
    </row>
    <row r="2581" spans="1:20">
      <c r="A2581" s="1">
        <v>67</v>
      </c>
      <c r="B2581" s="1">
        <v>81</v>
      </c>
      <c r="C2581" s="1">
        <v>23</v>
      </c>
      <c r="D2581" s="4">
        <f t="shared" si="160"/>
        <v>25.021700000000003</v>
      </c>
      <c r="E2581" s="3">
        <f t="shared" si="162"/>
        <v>27.091016242317629</v>
      </c>
      <c r="F2581" s="43">
        <f t="shared" si="161"/>
        <v>0.50612494316304857</v>
      </c>
      <c r="G2581" s="41">
        <f>IF(OR(ISBLANK(SEDData!G2581),SEDData!G2581&lt;pulpCutoff*100,VolumeData!$G2581&lt;sweepCutoff,VolumeData!$H2581&lt;malfCutoff),"",IF(SEDData!G2581&lt;regCutoff*100,(int+SED*(SEDData!G2581/100))*VolumeData!J2581,int+SED*regCutoff*VolumeData!J2581))</f>
        <v>29.937314748120816</v>
      </c>
      <c r="H2581" s="41" t="str">
        <f>IF(OR(ISBLANK(SEDData!H2581),SEDData!H2581&lt;pulpCutoff*100,VolumeData!$G2581&lt;sweepCutoff,VolumeData!$H2581&lt;malfCutoff),"",IF(SEDData!H2581&lt;regCutoff*100,(int+SED*(SEDData!H2581/100))*VolumeData!K2581,int+SED*regCutoff*VolumeData!K2581))</f>
        <v/>
      </c>
      <c r="I2581" s="41" t="str">
        <f>IF(OR(ISBLANK(SEDData!I2581),SEDData!I2581&lt;pulpCutoff*100,VolumeData!$G2581&lt;sweepCutoff,VolumeData!$H2581&lt;malfCutoff),"",IF(SEDData!I2581&lt;regCutoff*100,(int+SED*(SEDData!I2581/100))*VolumeData!L2581,int+SED*regCutoff*VolumeData!L2581))</f>
        <v/>
      </c>
      <c r="J2581" s="41" t="str">
        <f>IF(OR(ISBLANK(SEDData!J2581),SEDData!J2581&lt;pulpCutoff*100,VolumeData!$G2581&lt;sweepCutoff,VolumeData!$H2581&lt;malfCutoff),"",IF(SEDData!J2581&lt;regCutoff*100,(int+SED*(SEDData!J2581/100))*VolumeData!M2581,int+SED*regCutoff*VolumeData!M2581))</f>
        <v/>
      </c>
      <c r="K2581" s="41" t="str">
        <f>IF(OR(ISBLANK(SEDData!K2581),SEDData!K2581&lt;pulpCutoff*100,VolumeData!$G2581&lt;sweepCutoff,VolumeData!$H2581&lt;malfCutoff),"",IF(SEDData!K2581&lt;regCutoff*100,(int+SED*(SEDData!K2581/100))*VolumeData!N2581,int+SED*regCutoff*VolumeData!N2581))</f>
        <v/>
      </c>
      <c r="L2581" s="41" t="str">
        <f>IF(OR(ISBLANK(SEDData!L2581),SEDData!L2581&lt;pulpCutoff*100,VolumeData!$G2581&lt;sweepCutoff,VolumeData!$H2581&lt;malfCutoff),"",IF(SEDData!L2581&lt;regCutoff*100,(int+SED*(SEDData!L2581/100))*VolumeData!O2581,int+SED*regCutoff*VolumeData!O2581))</f>
        <v/>
      </c>
      <c r="M2581" s="41" t="str">
        <f>IF(OR(ISBLANK(SEDData!M2581),SEDData!M2581&lt;pulpCutoff*100,VolumeData!$G2581&lt;sweepCutoff,VolumeData!$H2581&lt;malfCutoff),"",IF(SEDData!M2581&lt;regCutoff*100,(int+SED*(SEDData!M2581/100))*VolumeData!P2581,int+SED*regCutoff*VolumeData!P2581))</f>
        <v/>
      </c>
      <c r="N2581" s="41" t="str">
        <f>IF(OR(ISBLANK(SEDData!N2581),SEDData!N2581&lt;pulpCutoff*100,VolumeData!$G2581&lt;sweepCutoff,VolumeData!$H2581&lt;malfCutoff),"",IF(SEDData!N2581&lt;regCutoff*100,(int+SED*(SEDData!N2581/100))*VolumeData!Q2581,int+SED*regCutoff*VolumeData!Q2581))</f>
        <v/>
      </c>
      <c r="O2581" s="41" t="str">
        <f>IF(OR(ISBLANK(SEDData!O2581),SEDData!O2581&lt;pulpCutoff*100,VolumeData!$G2581&lt;sweepCutoff,VolumeData!$H2581&lt;malfCutoff),"",IF(SEDData!O2581&lt;regCutoff*100,(int+SED*(SEDData!O2581/100))*VolumeData!R2581,int+SED*regCutoff*VolumeData!R2581))</f>
        <v/>
      </c>
      <c r="P2581" s="41" t="str">
        <f>IF(OR(ISBLANK(SEDData!P2581),SEDData!P2581&lt;pulpCutoff*100,VolumeData!$G2581&lt;sweepCutoff,VolumeData!$H2581&lt;malfCutoff),"",IF(SEDData!P2581&lt;regCutoff*100,(int+SED*(SEDData!P2581/100))*VolumeData!S2581,int+SED*regCutoff*VolumeData!S2581))</f>
        <v/>
      </c>
      <c r="Q2581" s="41" t="str">
        <f>IF(OR(ISBLANK(SEDData!Q2581),SEDData!Q2581&lt;pulpCutoff*100,VolumeData!$G2581&lt;sweepCutoff,VolumeData!$H2581&lt;malfCutoff),"",IF(SEDData!Q2581&lt;regCutoff*100,(int+SED*(SEDData!Q2581/100))*VolumeData!T2581,int+SED*regCutoff*VolumeData!T2581))</f>
        <v/>
      </c>
      <c r="R2581" s="41" t="str">
        <f>IF(OR(ISBLANK(SEDData!R2581),SEDData!R2581&lt;pulpCutoff*100,VolumeData!$G2581&lt;sweepCutoff,VolumeData!$H2581&lt;malfCutoff),"",IF(SEDData!R2581&lt;regCutoff*100,(int+SED*(SEDData!R2581/100))*VolumeData!U2581,int+SED*regCutoff*VolumeData!U2581))</f>
        <v/>
      </c>
      <c r="S2581" s="41" t="str">
        <f>IF(OR(ISBLANK(SEDData!S2581),SEDData!S2581&lt;pulpCutoff*100,VolumeData!$G2581&lt;sweepCutoff,VolumeData!$H2581&lt;malfCutoff),"",IF(SEDData!S2581&lt;regCutoff*100,(int+SED*(SEDData!S2581/100))*VolumeData!V2581,int+SED*regCutoff*VolumeData!V2581))</f>
        <v/>
      </c>
      <c r="T2581" s="34">
        <f t="shared" si="163"/>
        <v>29.937314748120816</v>
      </c>
    </row>
    <row r="2582" spans="1:20">
      <c r="A2582" s="1">
        <v>67</v>
      </c>
      <c r="B2582" s="1">
        <v>77</v>
      </c>
      <c r="C2582" s="1">
        <v>23</v>
      </c>
      <c r="D2582" s="4">
        <f t="shared" si="160"/>
        <v>25.021700000000003</v>
      </c>
      <c r="E2582" s="3">
        <f t="shared" si="162"/>
        <v>27.091016242317629</v>
      </c>
      <c r="F2582" s="43">
        <f t="shared" si="161"/>
        <v>0.50612494316304857</v>
      </c>
      <c r="G2582" s="41">
        <f>IF(OR(ISBLANK(SEDData!G2582),SEDData!G2582&lt;pulpCutoff*100,VolumeData!$G2582&lt;sweepCutoff,VolumeData!$H2582&lt;malfCutoff),"",IF(SEDData!G2582&lt;regCutoff*100,(int+SED*(SEDData!G2582/100))*VolumeData!J2582,int+SED*regCutoff*VolumeData!J2582))</f>
        <v>29.937314748120816</v>
      </c>
      <c r="H2582" s="41" t="str">
        <f>IF(OR(ISBLANK(SEDData!H2582),SEDData!H2582&lt;pulpCutoff*100,VolumeData!$G2582&lt;sweepCutoff,VolumeData!$H2582&lt;malfCutoff),"",IF(SEDData!H2582&lt;regCutoff*100,(int+SED*(SEDData!H2582/100))*VolumeData!K2582,int+SED*regCutoff*VolumeData!K2582))</f>
        <v/>
      </c>
      <c r="I2582" s="41" t="str">
        <f>IF(OR(ISBLANK(SEDData!I2582),SEDData!I2582&lt;pulpCutoff*100,VolumeData!$G2582&lt;sweepCutoff,VolumeData!$H2582&lt;malfCutoff),"",IF(SEDData!I2582&lt;regCutoff*100,(int+SED*(SEDData!I2582/100))*VolumeData!L2582,int+SED*regCutoff*VolumeData!L2582))</f>
        <v/>
      </c>
      <c r="J2582" s="41" t="str">
        <f>IF(OR(ISBLANK(SEDData!J2582),SEDData!J2582&lt;pulpCutoff*100,VolumeData!$G2582&lt;sweepCutoff,VolumeData!$H2582&lt;malfCutoff),"",IF(SEDData!J2582&lt;regCutoff*100,(int+SED*(SEDData!J2582/100))*VolumeData!M2582,int+SED*regCutoff*VolumeData!M2582))</f>
        <v/>
      </c>
      <c r="K2582" s="41" t="str">
        <f>IF(OR(ISBLANK(SEDData!K2582),SEDData!K2582&lt;pulpCutoff*100,VolumeData!$G2582&lt;sweepCutoff,VolumeData!$H2582&lt;malfCutoff),"",IF(SEDData!K2582&lt;regCutoff*100,(int+SED*(SEDData!K2582/100))*VolumeData!N2582,int+SED*regCutoff*VolumeData!N2582))</f>
        <v/>
      </c>
      <c r="L2582" s="41" t="str">
        <f>IF(OR(ISBLANK(SEDData!L2582),SEDData!L2582&lt;pulpCutoff*100,VolumeData!$G2582&lt;sweepCutoff,VolumeData!$H2582&lt;malfCutoff),"",IF(SEDData!L2582&lt;regCutoff*100,(int+SED*(SEDData!L2582/100))*VolumeData!O2582,int+SED*regCutoff*VolumeData!O2582))</f>
        <v/>
      </c>
      <c r="M2582" s="41" t="str">
        <f>IF(OR(ISBLANK(SEDData!M2582),SEDData!M2582&lt;pulpCutoff*100,VolumeData!$G2582&lt;sweepCutoff,VolumeData!$H2582&lt;malfCutoff),"",IF(SEDData!M2582&lt;regCutoff*100,(int+SED*(SEDData!M2582/100))*VolumeData!P2582,int+SED*regCutoff*VolumeData!P2582))</f>
        <v/>
      </c>
      <c r="N2582" s="41" t="str">
        <f>IF(OR(ISBLANK(SEDData!N2582),SEDData!N2582&lt;pulpCutoff*100,VolumeData!$G2582&lt;sweepCutoff,VolumeData!$H2582&lt;malfCutoff),"",IF(SEDData!N2582&lt;regCutoff*100,(int+SED*(SEDData!N2582/100))*VolumeData!Q2582,int+SED*regCutoff*VolumeData!Q2582))</f>
        <v/>
      </c>
      <c r="O2582" s="41" t="str">
        <f>IF(OR(ISBLANK(SEDData!O2582),SEDData!O2582&lt;pulpCutoff*100,VolumeData!$G2582&lt;sweepCutoff,VolumeData!$H2582&lt;malfCutoff),"",IF(SEDData!O2582&lt;regCutoff*100,(int+SED*(SEDData!O2582/100))*VolumeData!R2582,int+SED*regCutoff*VolumeData!R2582))</f>
        <v/>
      </c>
      <c r="P2582" s="41" t="str">
        <f>IF(OR(ISBLANK(SEDData!P2582),SEDData!P2582&lt;pulpCutoff*100,VolumeData!$G2582&lt;sweepCutoff,VolumeData!$H2582&lt;malfCutoff),"",IF(SEDData!P2582&lt;regCutoff*100,(int+SED*(SEDData!P2582/100))*VolumeData!S2582,int+SED*regCutoff*VolumeData!S2582))</f>
        <v/>
      </c>
      <c r="Q2582" s="41" t="str">
        <f>IF(OR(ISBLANK(SEDData!Q2582),SEDData!Q2582&lt;pulpCutoff*100,VolumeData!$G2582&lt;sweepCutoff,VolumeData!$H2582&lt;malfCutoff),"",IF(SEDData!Q2582&lt;regCutoff*100,(int+SED*(SEDData!Q2582/100))*VolumeData!T2582,int+SED*regCutoff*VolumeData!T2582))</f>
        <v/>
      </c>
      <c r="R2582" s="41" t="str">
        <f>IF(OR(ISBLANK(SEDData!R2582),SEDData!R2582&lt;pulpCutoff*100,VolumeData!$G2582&lt;sweepCutoff,VolumeData!$H2582&lt;malfCutoff),"",IF(SEDData!R2582&lt;regCutoff*100,(int+SED*(SEDData!R2582/100))*VolumeData!U2582,int+SED*regCutoff*VolumeData!U2582))</f>
        <v/>
      </c>
      <c r="S2582" s="41" t="str">
        <f>IF(OR(ISBLANK(SEDData!S2582),SEDData!S2582&lt;pulpCutoff*100,VolumeData!$G2582&lt;sweepCutoff,VolumeData!$H2582&lt;malfCutoff),"",IF(SEDData!S2582&lt;regCutoff*100,(int+SED*(SEDData!S2582/100))*VolumeData!V2582,int+SED*regCutoff*VolumeData!V2582))</f>
        <v/>
      </c>
      <c r="T2582" s="34">
        <f t="shared" si="163"/>
        <v>29.937314748120816</v>
      </c>
    </row>
    <row r="2583" spans="1:20">
      <c r="A2583" s="1">
        <v>57</v>
      </c>
      <c r="B2583" s="1">
        <v>106</v>
      </c>
      <c r="C2583" s="1">
        <v>23</v>
      </c>
      <c r="D2583" s="4">
        <f t="shared" si="160"/>
        <v>25.021700000000003</v>
      </c>
      <c r="E2583" s="3">
        <f t="shared" si="162"/>
        <v>27.091016242317629</v>
      </c>
      <c r="F2583" s="43">
        <f t="shared" si="161"/>
        <v>0.50612494316304857</v>
      </c>
      <c r="G2583" s="41" t="str">
        <f>IF(OR(ISBLANK(SEDData!G2583),SEDData!G2583&lt;pulpCutoff*100,VolumeData!$G2583&lt;sweepCutoff,VolumeData!$H2583&lt;malfCutoff),"",IF(SEDData!G2583&lt;regCutoff*100,(int+SED*(SEDData!G2583/100))*VolumeData!J2583,int+SED*regCutoff*VolumeData!J2583))</f>
        <v/>
      </c>
      <c r="H2583" s="41" t="str">
        <f>IF(OR(ISBLANK(SEDData!H2583),SEDData!H2583&lt;pulpCutoff*100,VolumeData!$G2583&lt;sweepCutoff,VolumeData!$H2583&lt;malfCutoff),"",IF(SEDData!H2583&lt;regCutoff*100,(int+SED*(SEDData!H2583/100))*VolumeData!K2583,int+SED*regCutoff*VolumeData!K2583))</f>
        <v/>
      </c>
      <c r="I2583" s="41" t="str">
        <f>IF(OR(ISBLANK(SEDData!I2583),SEDData!I2583&lt;pulpCutoff*100,VolumeData!$G2583&lt;sweepCutoff,VolumeData!$H2583&lt;malfCutoff),"",IF(SEDData!I2583&lt;regCutoff*100,(int+SED*(SEDData!I2583/100))*VolumeData!L2583,int+SED*regCutoff*VolumeData!L2583))</f>
        <v/>
      </c>
      <c r="J2583" s="41" t="str">
        <f>IF(OR(ISBLANK(SEDData!J2583),SEDData!J2583&lt;pulpCutoff*100,VolumeData!$G2583&lt;sweepCutoff,VolumeData!$H2583&lt;malfCutoff),"",IF(SEDData!J2583&lt;regCutoff*100,(int+SED*(SEDData!J2583/100))*VolumeData!M2583,int+SED*regCutoff*VolumeData!M2583))</f>
        <v/>
      </c>
      <c r="K2583" s="41" t="str">
        <f>IF(OR(ISBLANK(SEDData!K2583),SEDData!K2583&lt;pulpCutoff*100,VolumeData!$G2583&lt;sweepCutoff,VolumeData!$H2583&lt;malfCutoff),"",IF(SEDData!K2583&lt;regCutoff*100,(int+SED*(SEDData!K2583/100))*VolumeData!N2583,int+SED*regCutoff*VolumeData!N2583))</f>
        <v/>
      </c>
      <c r="L2583" s="41" t="str">
        <f>IF(OR(ISBLANK(SEDData!L2583),SEDData!L2583&lt;pulpCutoff*100,VolumeData!$G2583&lt;sweepCutoff,VolumeData!$H2583&lt;malfCutoff),"",IF(SEDData!L2583&lt;regCutoff*100,(int+SED*(SEDData!L2583/100))*VolumeData!O2583,int+SED*regCutoff*VolumeData!O2583))</f>
        <v/>
      </c>
      <c r="M2583" s="41" t="str">
        <f>IF(OR(ISBLANK(SEDData!M2583),SEDData!M2583&lt;pulpCutoff*100,VolumeData!$G2583&lt;sweepCutoff,VolumeData!$H2583&lt;malfCutoff),"",IF(SEDData!M2583&lt;regCutoff*100,(int+SED*(SEDData!M2583/100))*VolumeData!P2583,int+SED*regCutoff*VolumeData!P2583))</f>
        <v/>
      </c>
      <c r="N2583" s="41" t="str">
        <f>IF(OR(ISBLANK(SEDData!N2583),SEDData!N2583&lt;pulpCutoff*100,VolumeData!$G2583&lt;sweepCutoff,VolumeData!$H2583&lt;malfCutoff),"",IF(SEDData!N2583&lt;regCutoff*100,(int+SED*(SEDData!N2583/100))*VolumeData!Q2583,int+SED*regCutoff*VolumeData!Q2583))</f>
        <v/>
      </c>
      <c r="O2583" s="41" t="str">
        <f>IF(OR(ISBLANK(SEDData!O2583),SEDData!O2583&lt;pulpCutoff*100,VolumeData!$G2583&lt;sweepCutoff,VolumeData!$H2583&lt;malfCutoff),"",IF(SEDData!O2583&lt;regCutoff*100,(int+SED*(SEDData!O2583/100))*VolumeData!R2583,int+SED*regCutoff*VolumeData!R2583))</f>
        <v/>
      </c>
      <c r="P2583" s="41" t="str">
        <f>IF(OR(ISBLANK(SEDData!P2583),SEDData!P2583&lt;pulpCutoff*100,VolumeData!$G2583&lt;sweepCutoff,VolumeData!$H2583&lt;malfCutoff),"",IF(SEDData!P2583&lt;regCutoff*100,(int+SED*(SEDData!P2583/100))*VolumeData!S2583,int+SED*regCutoff*VolumeData!S2583))</f>
        <v/>
      </c>
      <c r="Q2583" s="41" t="str">
        <f>IF(OR(ISBLANK(SEDData!Q2583),SEDData!Q2583&lt;pulpCutoff*100,VolumeData!$G2583&lt;sweepCutoff,VolumeData!$H2583&lt;malfCutoff),"",IF(SEDData!Q2583&lt;regCutoff*100,(int+SED*(SEDData!Q2583/100))*VolumeData!T2583,int+SED*regCutoff*VolumeData!T2583))</f>
        <v/>
      </c>
      <c r="R2583" s="41" t="str">
        <f>IF(OR(ISBLANK(SEDData!R2583),SEDData!R2583&lt;pulpCutoff*100,VolumeData!$G2583&lt;sweepCutoff,VolumeData!$H2583&lt;malfCutoff),"",IF(SEDData!R2583&lt;regCutoff*100,(int+SED*(SEDData!R2583/100))*VolumeData!U2583,int+SED*regCutoff*VolumeData!U2583))</f>
        <v/>
      </c>
      <c r="S2583" s="41" t="str">
        <f>IF(OR(ISBLANK(SEDData!S2583),SEDData!S2583&lt;pulpCutoff*100,VolumeData!$G2583&lt;sweepCutoff,VolumeData!$H2583&lt;malfCutoff),"",IF(SEDData!S2583&lt;regCutoff*100,(int+SED*(SEDData!S2583/100))*VolumeData!V2583,int+SED*regCutoff*VolumeData!V2583))</f>
        <v/>
      </c>
      <c r="T2583" s="34">
        <f t="shared" si="163"/>
        <v>0</v>
      </c>
    </row>
    <row r="2584" spans="1:20">
      <c r="A2584" s="1">
        <v>40</v>
      </c>
      <c r="B2584" s="1">
        <v>23</v>
      </c>
      <c r="C2584" s="1">
        <v>22.9</v>
      </c>
      <c r="D2584" s="4">
        <f t="shared" si="160"/>
        <v>24.91291</v>
      </c>
      <c r="E2584" s="3">
        <f t="shared" si="162"/>
        <v>27.019909376001646</v>
      </c>
      <c r="F2584" s="43">
        <f t="shared" si="161"/>
        <v>0.5004165046337713</v>
      </c>
      <c r="G2584" s="41">
        <f>IF(OR(ISBLANK(SEDData!G2584),SEDData!G2584&lt;pulpCutoff*100,VolumeData!$G2584&lt;sweepCutoff,VolumeData!$H2584&lt;malfCutoff),"",IF(SEDData!G2584&lt;regCutoff*100,(int+SED*(SEDData!G2584/100))*VolumeData!J2584,int+SED*regCutoff*VolumeData!J2584))</f>
        <v>29.500190115321274</v>
      </c>
      <c r="H2584" s="41" t="str">
        <f>IF(OR(ISBLANK(SEDData!H2584),SEDData!H2584&lt;pulpCutoff*100,VolumeData!$G2584&lt;sweepCutoff,VolumeData!$H2584&lt;malfCutoff),"",IF(SEDData!H2584&lt;regCutoff*100,(int+SED*(SEDData!H2584/100))*VolumeData!K2584,int+SED*regCutoff*VolumeData!K2584))</f>
        <v/>
      </c>
      <c r="I2584" s="41" t="str">
        <f>IF(OR(ISBLANK(SEDData!I2584),SEDData!I2584&lt;pulpCutoff*100,VolumeData!$G2584&lt;sweepCutoff,VolumeData!$H2584&lt;malfCutoff),"",IF(SEDData!I2584&lt;regCutoff*100,(int+SED*(SEDData!I2584/100))*VolumeData!L2584,int+SED*regCutoff*VolumeData!L2584))</f>
        <v/>
      </c>
      <c r="J2584" s="41" t="str">
        <f>IF(OR(ISBLANK(SEDData!J2584),SEDData!J2584&lt;pulpCutoff*100,VolumeData!$G2584&lt;sweepCutoff,VolumeData!$H2584&lt;malfCutoff),"",IF(SEDData!J2584&lt;regCutoff*100,(int+SED*(SEDData!J2584/100))*VolumeData!M2584,int+SED*regCutoff*VolumeData!M2584))</f>
        <v/>
      </c>
      <c r="K2584" s="41" t="str">
        <f>IF(OR(ISBLANK(SEDData!K2584),SEDData!K2584&lt;pulpCutoff*100,VolumeData!$G2584&lt;sweepCutoff,VolumeData!$H2584&lt;malfCutoff),"",IF(SEDData!K2584&lt;regCutoff*100,(int+SED*(SEDData!K2584/100))*VolumeData!N2584,int+SED*regCutoff*VolumeData!N2584))</f>
        <v/>
      </c>
      <c r="L2584" s="41" t="str">
        <f>IF(OR(ISBLANK(SEDData!L2584),SEDData!L2584&lt;pulpCutoff*100,VolumeData!$G2584&lt;sweepCutoff,VolumeData!$H2584&lt;malfCutoff),"",IF(SEDData!L2584&lt;regCutoff*100,(int+SED*(SEDData!L2584/100))*VolumeData!O2584,int+SED*regCutoff*VolumeData!O2584))</f>
        <v/>
      </c>
      <c r="M2584" s="41" t="str">
        <f>IF(OR(ISBLANK(SEDData!M2584),SEDData!M2584&lt;pulpCutoff*100,VolumeData!$G2584&lt;sweepCutoff,VolumeData!$H2584&lt;malfCutoff),"",IF(SEDData!M2584&lt;regCutoff*100,(int+SED*(SEDData!M2584/100))*VolumeData!P2584,int+SED*regCutoff*VolumeData!P2584))</f>
        <v/>
      </c>
      <c r="N2584" s="41" t="str">
        <f>IF(OR(ISBLANK(SEDData!N2584),SEDData!N2584&lt;pulpCutoff*100,VolumeData!$G2584&lt;sweepCutoff,VolumeData!$H2584&lt;malfCutoff),"",IF(SEDData!N2584&lt;regCutoff*100,(int+SED*(SEDData!N2584/100))*VolumeData!Q2584,int+SED*regCutoff*VolumeData!Q2584))</f>
        <v/>
      </c>
      <c r="O2584" s="41" t="str">
        <f>IF(OR(ISBLANK(SEDData!O2584),SEDData!O2584&lt;pulpCutoff*100,VolumeData!$G2584&lt;sweepCutoff,VolumeData!$H2584&lt;malfCutoff),"",IF(SEDData!O2584&lt;regCutoff*100,(int+SED*(SEDData!O2584/100))*VolumeData!R2584,int+SED*regCutoff*VolumeData!R2584))</f>
        <v/>
      </c>
      <c r="P2584" s="41" t="str">
        <f>IF(OR(ISBLANK(SEDData!P2584),SEDData!P2584&lt;pulpCutoff*100,VolumeData!$G2584&lt;sweepCutoff,VolumeData!$H2584&lt;malfCutoff),"",IF(SEDData!P2584&lt;regCutoff*100,(int+SED*(SEDData!P2584/100))*VolumeData!S2584,int+SED*regCutoff*VolumeData!S2584))</f>
        <v/>
      </c>
      <c r="Q2584" s="41" t="str">
        <f>IF(OR(ISBLANK(SEDData!Q2584),SEDData!Q2584&lt;pulpCutoff*100,VolumeData!$G2584&lt;sweepCutoff,VolumeData!$H2584&lt;malfCutoff),"",IF(SEDData!Q2584&lt;regCutoff*100,(int+SED*(SEDData!Q2584/100))*VolumeData!T2584,int+SED*regCutoff*VolumeData!T2584))</f>
        <v/>
      </c>
      <c r="R2584" s="41" t="str">
        <f>IF(OR(ISBLANK(SEDData!R2584),SEDData!R2584&lt;pulpCutoff*100,VolumeData!$G2584&lt;sweepCutoff,VolumeData!$H2584&lt;malfCutoff),"",IF(SEDData!R2584&lt;regCutoff*100,(int+SED*(SEDData!R2584/100))*VolumeData!U2584,int+SED*regCutoff*VolumeData!U2584))</f>
        <v/>
      </c>
      <c r="S2584" s="41" t="str">
        <f>IF(OR(ISBLANK(SEDData!S2584),SEDData!S2584&lt;pulpCutoff*100,VolumeData!$G2584&lt;sweepCutoff,VolumeData!$H2584&lt;malfCutoff),"",IF(SEDData!S2584&lt;regCutoff*100,(int+SED*(SEDData!S2584/100))*VolumeData!V2584,int+SED*regCutoff*VolumeData!V2584))</f>
        <v/>
      </c>
      <c r="T2584" s="34">
        <f t="shared" si="163"/>
        <v>29.500190115321274</v>
      </c>
    </row>
    <row r="2585" spans="1:20">
      <c r="A2585" s="1">
        <v>5</v>
      </c>
      <c r="B2585" s="1">
        <v>35</v>
      </c>
      <c r="C2585" s="1">
        <v>22.9</v>
      </c>
      <c r="D2585" s="4">
        <f t="shared" si="160"/>
        <v>24.91291</v>
      </c>
      <c r="E2585" s="3">
        <f t="shared" si="162"/>
        <v>27.019909376001646</v>
      </c>
      <c r="F2585" s="43">
        <f t="shared" si="161"/>
        <v>0.5004165046337713</v>
      </c>
      <c r="G2585" s="41">
        <f>IF(OR(ISBLANK(SEDData!G2585),SEDData!G2585&lt;pulpCutoff*100,VolumeData!$G2585&lt;sweepCutoff,VolumeData!$H2585&lt;malfCutoff),"",IF(SEDData!G2585&lt;regCutoff*100,(int+SED*(SEDData!G2585/100))*VolumeData!J2585,int+SED*regCutoff*VolumeData!J2585))</f>
        <v>29.500190115321274</v>
      </c>
      <c r="H2585" s="41" t="str">
        <f>IF(OR(ISBLANK(SEDData!H2585),SEDData!H2585&lt;pulpCutoff*100,VolumeData!$G2585&lt;sweepCutoff,VolumeData!$H2585&lt;malfCutoff),"",IF(SEDData!H2585&lt;regCutoff*100,(int+SED*(SEDData!H2585/100))*VolumeData!K2585,int+SED*regCutoff*VolumeData!K2585))</f>
        <v/>
      </c>
      <c r="I2585" s="41" t="str">
        <f>IF(OR(ISBLANK(SEDData!I2585),SEDData!I2585&lt;pulpCutoff*100,VolumeData!$G2585&lt;sweepCutoff,VolumeData!$H2585&lt;malfCutoff),"",IF(SEDData!I2585&lt;regCutoff*100,(int+SED*(SEDData!I2585/100))*VolumeData!L2585,int+SED*regCutoff*VolumeData!L2585))</f>
        <v/>
      </c>
      <c r="J2585" s="41" t="str">
        <f>IF(OR(ISBLANK(SEDData!J2585),SEDData!J2585&lt;pulpCutoff*100,VolumeData!$G2585&lt;sweepCutoff,VolumeData!$H2585&lt;malfCutoff),"",IF(SEDData!J2585&lt;regCutoff*100,(int+SED*(SEDData!J2585/100))*VolumeData!M2585,int+SED*regCutoff*VolumeData!M2585))</f>
        <v/>
      </c>
      <c r="K2585" s="41" t="str">
        <f>IF(OR(ISBLANK(SEDData!K2585),SEDData!K2585&lt;pulpCutoff*100,VolumeData!$G2585&lt;sweepCutoff,VolumeData!$H2585&lt;malfCutoff),"",IF(SEDData!K2585&lt;regCutoff*100,(int+SED*(SEDData!K2585/100))*VolumeData!N2585,int+SED*regCutoff*VolumeData!N2585))</f>
        <v/>
      </c>
      <c r="L2585" s="41" t="str">
        <f>IF(OR(ISBLANK(SEDData!L2585),SEDData!L2585&lt;pulpCutoff*100,VolumeData!$G2585&lt;sweepCutoff,VolumeData!$H2585&lt;malfCutoff),"",IF(SEDData!L2585&lt;regCutoff*100,(int+SED*(SEDData!L2585/100))*VolumeData!O2585,int+SED*regCutoff*VolumeData!O2585))</f>
        <v/>
      </c>
      <c r="M2585" s="41" t="str">
        <f>IF(OR(ISBLANK(SEDData!M2585),SEDData!M2585&lt;pulpCutoff*100,VolumeData!$G2585&lt;sweepCutoff,VolumeData!$H2585&lt;malfCutoff),"",IF(SEDData!M2585&lt;regCutoff*100,(int+SED*(SEDData!M2585/100))*VolumeData!P2585,int+SED*regCutoff*VolumeData!P2585))</f>
        <v/>
      </c>
      <c r="N2585" s="41" t="str">
        <f>IF(OR(ISBLANK(SEDData!N2585),SEDData!N2585&lt;pulpCutoff*100,VolumeData!$G2585&lt;sweepCutoff,VolumeData!$H2585&lt;malfCutoff),"",IF(SEDData!N2585&lt;regCutoff*100,(int+SED*(SEDData!N2585/100))*VolumeData!Q2585,int+SED*regCutoff*VolumeData!Q2585))</f>
        <v/>
      </c>
      <c r="O2585" s="41" t="str">
        <f>IF(OR(ISBLANK(SEDData!O2585),SEDData!O2585&lt;pulpCutoff*100,VolumeData!$G2585&lt;sweepCutoff,VolumeData!$H2585&lt;malfCutoff),"",IF(SEDData!O2585&lt;regCutoff*100,(int+SED*(SEDData!O2585/100))*VolumeData!R2585,int+SED*regCutoff*VolumeData!R2585))</f>
        <v/>
      </c>
      <c r="P2585" s="41" t="str">
        <f>IF(OR(ISBLANK(SEDData!P2585),SEDData!P2585&lt;pulpCutoff*100,VolumeData!$G2585&lt;sweepCutoff,VolumeData!$H2585&lt;malfCutoff),"",IF(SEDData!P2585&lt;regCutoff*100,(int+SED*(SEDData!P2585/100))*VolumeData!S2585,int+SED*regCutoff*VolumeData!S2585))</f>
        <v/>
      </c>
      <c r="Q2585" s="41" t="str">
        <f>IF(OR(ISBLANK(SEDData!Q2585),SEDData!Q2585&lt;pulpCutoff*100,VolumeData!$G2585&lt;sweepCutoff,VolumeData!$H2585&lt;malfCutoff),"",IF(SEDData!Q2585&lt;regCutoff*100,(int+SED*(SEDData!Q2585/100))*VolumeData!T2585,int+SED*regCutoff*VolumeData!T2585))</f>
        <v/>
      </c>
      <c r="R2585" s="41" t="str">
        <f>IF(OR(ISBLANK(SEDData!R2585),SEDData!R2585&lt;pulpCutoff*100,VolumeData!$G2585&lt;sweepCutoff,VolumeData!$H2585&lt;malfCutoff),"",IF(SEDData!R2585&lt;regCutoff*100,(int+SED*(SEDData!R2585/100))*VolumeData!U2585,int+SED*regCutoff*VolumeData!U2585))</f>
        <v/>
      </c>
      <c r="S2585" s="41" t="str">
        <f>IF(OR(ISBLANK(SEDData!S2585),SEDData!S2585&lt;pulpCutoff*100,VolumeData!$G2585&lt;sweepCutoff,VolumeData!$H2585&lt;malfCutoff),"",IF(SEDData!S2585&lt;regCutoff*100,(int+SED*(SEDData!S2585/100))*VolumeData!V2585,int+SED*regCutoff*VolumeData!V2585))</f>
        <v/>
      </c>
      <c r="T2585" s="34">
        <f t="shared" si="163"/>
        <v>29.500190115321274</v>
      </c>
    </row>
    <row r="2586" spans="1:20">
      <c r="A2586" s="1">
        <v>60</v>
      </c>
      <c r="B2586" s="1">
        <v>42</v>
      </c>
      <c r="C2586" s="1">
        <v>22.9</v>
      </c>
      <c r="D2586" s="4">
        <f t="shared" si="160"/>
        <v>24.91291</v>
      </c>
      <c r="E2586" s="3">
        <f t="shared" si="162"/>
        <v>27.019909376001646</v>
      </c>
      <c r="F2586" s="43">
        <f t="shared" si="161"/>
        <v>0.5004165046337713</v>
      </c>
      <c r="G2586" s="41">
        <f>IF(OR(ISBLANK(SEDData!G2586),SEDData!G2586&lt;pulpCutoff*100,VolumeData!$G2586&lt;sweepCutoff,VolumeData!$H2586&lt;malfCutoff),"",IF(SEDData!G2586&lt;regCutoff*100,(int+SED*(SEDData!G2586/100))*VolumeData!J2586,int+SED*regCutoff*VolumeData!J2586))</f>
        <v>29.500190115321274</v>
      </c>
      <c r="H2586" s="41" t="str">
        <f>IF(OR(ISBLANK(SEDData!H2586),SEDData!H2586&lt;pulpCutoff*100,VolumeData!$G2586&lt;sweepCutoff,VolumeData!$H2586&lt;malfCutoff),"",IF(SEDData!H2586&lt;regCutoff*100,(int+SED*(SEDData!H2586/100))*VolumeData!K2586,int+SED*regCutoff*VolumeData!K2586))</f>
        <v/>
      </c>
      <c r="I2586" s="41" t="str">
        <f>IF(OR(ISBLANK(SEDData!I2586),SEDData!I2586&lt;pulpCutoff*100,VolumeData!$G2586&lt;sweepCutoff,VolumeData!$H2586&lt;malfCutoff),"",IF(SEDData!I2586&lt;regCutoff*100,(int+SED*(SEDData!I2586/100))*VolumeData!L2586,int+SED*regCutoff*VolumeData!L2586))</f>
        <v/>
      </c>
      <c r="J2586" s="41" t="str">
        <f>IF(OR(ISBLANK(SEDData!J2586),SEDData!J2586&lt;pulpCutoff*100,VolumeData!$G2586&lt;sweepCutoff,VolumeData!$H2586&lt;malfCutoff),"",IF(SEDData!J2586&lt;regCutoff*100,(int+SED*(SEDData!J2586/100))*VolumeData!M2586,int+SED*regCutoff*VolumeData!M2586))</f>
        <v/>
      </c>
      <c r="K2586" s="41" t="str">
        <f>IF(OR(ISBLANK(SEDData!K2586),SEDData!K2586&lt;pulpCutoff*100,VolumeData!$G2586&lt;sweepCutoff,VolumeData!$H2586&lt;malfCutoff),"",IF(SEDData!K2586&lt;regCutoff*100,(int+SED*(SEDData!K2586/100))*VolumeData!N2586,int+SED*regCutoff*VolumeData!N2586))</f>
        <v/>
      </c>
      <c r="L2586" s="41" t="str">
        <f>IF(OR(ISBLANK(SEDData!L2586),SEDData!L2586&lt;pulpCutoff*100,VolumeData!$G2586&lt;sweepCutoff,VolumeData!$H2586&lt;malfCutoff),"",IF(SEDData!L2586&lt;regCutoff*100,(int+SED*(SEDData!L2586/100))*VolumeData!O2586,int+SED*regCutoff*VolumeData!O2586))</f>
        <v/>
      </c>
      <c r="M2586" s="41" t="str">
        <f>IF(OR(ISBLANK(SEDData!M2586),SEDData!M2586&lt;pulpCutoff*100,VolumeData!$G2586&lt;sweepCutoff,VolumeData!$H2586&lt;malfCutoff),"",IF(SEDData!M2586&lt;regCutoff*100,(int+SED*(SEDData!M2586/100))*VolumeData!P2586,int+SED*regCutoff*VolumeData!P2586))</f>
        <v/>
      </c>
      <c r="N2586" s="41" t="str">
        <f>IF(OR(ISBLANK(SEDData!N2586),SEDData!N2586&lt;pulpCutoff*100,VolumeData!$G2586&lt;sweepCutoff,VolumeData!$H2586&lt;malfCutoff),"",IF(SEDData!N2586&lt;regCutoff*100,(int+SED*(SEDData!N2586/100))*VolumeData!Q2586,int+SED*regCutoff*VolumeData!Q2586))</f>
        <v/>
      </c>
      <c r="O2586" s="41" t="str">
        <f>IF(OR(ISBLANK(SEDData!O2586),SEDData!O2586&lt;pulpCutoff*100,VolumeData!$G2586&lt;sweepCutoff,VolumeData!$H2586&lt;malfCutoff),"",IF(SEDData!O2586&lt;regCutoff*100,(int+SED*(SEDData!O2586/100))*VolumeData!R2586,int+SED*regCutoff*VolumeData!R2586))</f>
        <v/>
      </c>
      <c r="P2586" s="41" t="str">
        <f>IF(OR(ISBLANK(SEDData!P2586),SEDData!P2586&lt;pulpCutoff*100,VolumeData!$G2586&lt;sweepCutoff,VolumeData!$H2586&lt;malfCutoff),"",IF(SEDData!P2586&lt;regCutoff*100,(int+SED*(SEDData!P2586/100))*VolumeData!S2586,int+SED*regCutoff*VolumeData!S2586))</f>
        <v/>
      </c>
      <c r="Q2586" s="41" t="str">
        <f>IF(OR(ISBLANK(SEDData!Q2586),SEDData!Q2586&lt;pulpCutoff*100,VolumeData!$G2586&lt;sweepCutoff,VolumeData!$H2586&lt;malfCutoff),"",IF(SEDData!Q2586&lt;regCutoff*100,(int+SED*(SEDData!Q2586/100))*VolumeData!T2586,int+SED*regCutoff*VolumeData!T2586))</f>
        <v/>
      </c>
      <c r="R2586" s="41" t="str">
        <f>IF(OR(ISBLANK(SEDData!R2586),SEDData!R2586&lt;pulpCutoff*100,VolumeData!$G2586&lt;sweepCutoff,VolumeData!$H2586&lt;malfCutoff),"",IF(SEDData!R2586&lt;regCutoff*100,(int+SED*(SEDData!R2586/100))*VolumeData!U2586,int+SED*regCutoff*VolumeData!U2586))</f>
        <v/>
      </c>
      <c r="S2586" s="41" t="str">
        <f>IF(OR(ISBLANK(SEDData!S2586),SEDData!S2586&lt;pulpCutoff*100,VolumeData!$G2586&lt;sweepCutoff,VolumeData!$H2586&lt;malfCutoff),"",IF(SEDData!S2586&lt;regCutoff*100,(int+SED*(SEDData!S2586/100))*VolumeData!V2586,int+SED*regCutoff*VolumeData!V2586))</f>
        <v/>
      </c>
      <c r="T2586" s="34">
        <f t="shared" si="163"/>
        <v>29.500190115321274</v>
      </c>
    </row>
    <row r="2587" spans="1:20">
      <c r="A2587" s="1">
        <v>89</v>
      </c>
      <c r="B2587" s="1">
        <v>46</v>
      </c>
      <c r="C2587" s="1">
        <v>22.9</v>
      </c>
      <c r="D2587" s="4">
        <f t="shared" si="160"/>
        <v>24.91291</v>
      </c>
      <c r="E2587" s="3">
        <f t="shared" si="162"/>
        <v>27.019909376001646</v>
      </c>
      <c r="F2587" s="43">
        <f t="shared" si="161"/>
        <v>0.5004165046337713</v>
      </c>
      <c r="G2587" s="41">
        <f>IF(OR(ISBLANK(SEDData!G2587),SEDData!G2587&lt;pulpCutoff*100,VolumeData!$G2587&lt;sweepCutoff,VolumeData!$H2587&lt;malfCutoff),"",IF(SEDData!G2587&lt;regCutoff*100,(int+SED*(SEDData!G2587/100))*VolumeData!J2587,int+SED*regCutoff*VolumeData!J2587))</f>
        <v>29.500190115321274</v>
      </c>
      <c r="H2587" s="41" t="str">
        <f>IF(OR(ISBLANK(SEDData!H2587),SEDData!H2587&lt;pulpCutoff*100,VolumeData!$G2587&lt;sweepCutoff,VolumeData!$H2587&lt;malfCutoff),"",IF(SEDData!H2587&lt;regCutoff*100,(int+SED*(SEDData!H2587/100))*VolumeData!K2587,int+SED*regCutoff*VolumeData!K2587))</f>
        <v/>
      </c>
      <c r="I2587" s="41" t="str">
        <f>IF(OR(ISBLANK(SEDData!I2587),SEDData!I2587&lt;pulpCutoff*100,VolumeData!$G2587&lt;sweepCutoff,VolumeData!$H2587&lt;malfCutoff),"",IF(SEDData!I2587&lt;regCutoff*100,(int+SED*(SEDData!I2587/100))*VolumeData!L2587,int+SED*regCutoff*VolumeData!L2587))</f>
        <v/>
      </c>
      <c r="J2587" s="41" t="str">
        <f>IF(OR(ISBLANK(SEDData!J2587),SEDData!J2587&lt;pulpCutoff*100,VolumeData!$G2587&lt;sweepCutoff,VolumeData!$H2587&lt;malfCutoff),"",IF(SEDData!J2587&lt;regCutoff*100,(int+SED*(SEDData!J2587/100))*VolumeData!M2587,int+SED*regCutoff*VolumeData!M2587))</f>
        <v/>
      </c>
      <c r="K2587" s="41" t="str">
        <f>IF(OR(ISBLANK(SEDData!K2587),SEDData!K2587&lt;pulpCutoff*100,VolumeData!$G2587&lt;sweepCutoff,VolumeData!$H2587&lt;malfCutoff),"",IF(SEDData!K2587&lt;regCutoff*100,(int+SED*(SEDData!K2587/100))*VolumeData!N2587,int+SED*regCutoff*VolumeData!N2587))</f>
        <v/>
      </c>
      <c r="L2587" s="41" t="str">
        <f>IF(OR(ISBLANK(SEDData!L2587),SEDData!L2587&lt;pulpCutoff*100,VolumeData!$G2587&lt;sweepCutoff,VolumeData!$H2587&lt;malfCutoff),"",IF(SEDData!L2587&lt;regCutoff*100,(int+SED*(SEDData!L2587/100))*VolumeData!O2587,int+SED*regCutoff*VolumeData!O2587))</f>
        <v/>
      </c>
      <c r="M2587" s="41" t="str">
        <f>IF(OR(ISBLANK(SEDData!M2587),SEDData!M2587&lt;pulpCutoff*100,VolumeData!$G2587&lt;sweepCutoff,VolumeData!$H2587&lt;malfCutoff),"",IF(SEDData!M2587&lt;regCutoff*100,(int+SED*(SEDData!M2587/100))*VolumeData!P2587,int+SED*regCutoff*VolumeData!P2587))</f>
        <v/>
      </c>
      <c r="N2587" s="41" t="str">
        <f>IF(OR(ISBLANK(SEDData!N2587),SEDData!N2587&lt;pulpCutoff*100,VolumeData!$G2587&lt;sweepCutoff,VolumeData!$H2587&lt;malfCutoff),"",IF(SEDData!N2587&lt;regCutoff*100,(int+SED*(SEDData!N2587/100))*VolumeData!Q2587,int+SED*regCutoff*VolumeData!Q2587))</f>
        <v/>
      </c>
      <c r="O2587" s="41" t="str">
        <f>IF(OR(ISBLANK(SEDData!O2587),SEDData!O2587&lt;pulpCutoff*100,VolumeData!$G2587&lt;sweepCutoff,VolumeData!$H2587&lt;malfCutoff),"",IF(SEDData!O2587&lt;regCutoff*100,(int+SED*(SEDData!O2587/100))*VolumeData!R2587,int+SED*regCutoff*VolumeData!R2587))</f>
        <v/>
      </c>
      <c r="P2587" s="41" t="str">
        <f>IF(OR(ISBLANK(SEDData!P2587),SEDData!P2587&lt;pulpCutoff*100,VolumeData!$G2587&lt;sweepCutoff,VolumeData!$H2587&lt;malfCutoff),"",IF(SEDData!P2587&lt;regCutoff*100,(int+SED*(SEDData!P2587/100))*VolumeData!S2587,int+SED*regCutoff*VolumeData!S2587))</f>
        <v/>
      </c>
      <c r="Q2587" s="41" t="str">
        <f>IF(OR(ISBLANK(SEDData!Q2587),SEDData!Q2587&lt;pulpCutoff*100,VolumeData!$G2587&lt;sweepCutoff,VolumeData!$H2587&lt;malfCutoff),"",IF(SEDData!Q2587&lt;regCutoff*100,(int+SED*(SEDData!Q2587/100))*VolumeData!T2587,int+SED*regCutoff*VolumeData!T2587))</f>
        <v/>
      </c>
      <c r="R2587" s="41" t="str">
        <f>IF(OR(ISBLANK(SEDData!R2587),SEDData!R2587&lt;pulpCutoff*100,VolumeData!$G2587&lt;sweepCutoff,VolumeData!$H2587&lt;malfCutoff),"",IF(SEDData!R2587&lt;regCutoff*100,(int+SED*(SEDData!R2587/100))*VolumeData!U2587,int+SED*regCutoff*VolumeData!U2587))</f>
        <v/>
      </c>
      <c r="S2587" s="41" t="str">
        <f>IF(OR(ISBLANK(SEDData!S2587),SEDData!S2587&lt;pulpCutoff*100,VolumeData!$G2587&lt;sweepCutoff,VolumeData!$H2587&lt;malfCutoff),"",IF(SEDData!S2587&lt;regCutoff*100,(int+SED*(SEDData!S2587/100))*VolumeData!V2587,int+SED*regCutoff*VolumeData!V2587))</f>
        <v/>
      </c>
      <c r="T2587" s="34">
        <f t="shared" si="163"/>
        <v>29.500190115321274</v>
      </c>
    </row>
    <row r="2588" spans="1:20">
      <c r="A2588" s="1">
        <v>45</v>
      </c>
      <c r="B2588" s="1">
        <v>58</v>
      </c>
      <c r="C2588" s="1">
        <v>22.9</v>
      </c>
      <c r="D2588" s="4">
        <f t="shared" si="160"/>
        <v>24.91291</v>
      </c>
      <c r="E2588" s="3">
        <f t="shared" si="162"/>
        <v>27.019909376001646</v>
      </c>
      <c r="F2588" s="43">
        <f t="shared" si="161"/>
        <v>0.5004165046337713</v>
      </c>
      <c r="G2588" s="41">
        <f>IF(OR(ISBLANK(SEDData!G2588),SEDData!G2588&lt;pulpCutoff*100,VolumeData!$G2588&lt;sweepCutoff,VolumeData!$H2588&lt;malfCutoff),"",IF(SEDData!G2588&lt;regCutoff*100,(int+SED*(SEDData!G2588/100))*VolumeData!J2588,int+SED*regCutoff*VolumeData!J2588))</f>
        <v>29.500190115321274</v>
      </c>
      <c r="H2588" s="41" t="str">
        <f>IF(OR(ISBLANK(SEDData!H2588),SEDData!H2588&lt;pulpCutoff*100,VolumeData!$G2588&lt;sweepCutoff,VolumeData!$H2588&lt;malfCutoff),"",IF(SEDData!H2588&lt;regCutoff*100,(int+SED*(SEDData!H2588/100))*VolumeData!K2588,int+SED*regCutoff*VolumeData!K2588))</f>
        <v/>
      </c>
      <c r="I2588" s="41" t="str">
        <f>IF(OR(ISBLANK(SEDData!I2588),SEDData!I2588&lt;pulpCutoff*100,VolumeData!$G2588&lt;sweepCutoff,VolumeData!$H2588&lt;malfCutoff),"",IF(SEDData!I2588&lt;regCutoff*100,(int+SED*(SEDData!I2588/100))*VolumeData!L2588,int+SED*regCutoff*VolumeData!L2588))</f>
        <v/>
      </c>
      <c r="J2588" s="41" t="str">
        <f>IF(OR(ISBLANK(SEDData!J2588),SEDData!J2588&lt;pulpCutoff*100,VolumeData!$G2588&lt;sweepCutoff,VolumeData!$H2588&lt;malfCutoff),"",IF(SEDData!J2588&lt;regCutoff*100,(int+SED*(SEDData!J2588/100))*VolumeData!M2588,int+SED*regCutoff*VolumeData!M2588))</f>
        <v/>
      </c>
      <c r="K2588" s="41" t="str">
        <f>IF(OR(ISBLANK(SEDData!K2588),SEDData!K2588&lt;pulpCutoff*100,VolumeData!$G2588&lt;sweepCutoff,VolumeData!$H2588&lt;malfCutoff),"",IF(SEDData!K2588&lt;regCutoff*100,(int+SED*(SEDData!K2588/100))*VolumeData!N2588,int+SED*regCutoff*VolumeData!N2588))</f>
        <v/>
      </c>
      <c r="L2588" s="41" t="str">
        <f>IF(OR(ISBLANK(SEDData!L2588),SEDData!L2588&lt;pulpCutoff*100,VolumeData!$G2588&lt;sweepCutoff,VolumeData!$H2588&lt;malfCutoff),"",IF(SEDData!L2588&lt;regCutoff*100,(int+SED*(SEDData!L2588/100))*VolumeData!O2588,int+SED*regCutoff*VolumeData!O2588))</f>
        <v/>
      </c>
      <c r="M2588" s="41" t="str">
        <f>IF(OR(ISBLANK(SEDData!M2588),SEDData!M2588&lt;pulpCutoff*100,VolumeData!$G2588&lt;sweepCutoff,VolumeData!$H2588&lt;malfCutoff),"",IF(SEDData!M2588&lt;regCutoff*100,(int+SED*(SEDData!M2588/100))*VolumeData!P2588,int+SED*regCutoff*VolumeData!P2588))</f>
        <v/>
      </c>
      <c r="N2588" s="41" t="str">
        <f>IF(OR(ISBLANK(SEDData!N2588),SEDData!N2588&lt;pulpCutoff*100,VolumeData!$G2588&lt;sweepCutoff,VolumeData!$H2588&lt;malfCutoff),"",IF(SEDData!N2588&lt;regCutoff*100,(int+SED*(SEDData!N2588/100))*VolumeData!Q2588,int+SED*regCutoff*VolumeData!Q2588))</f>
        <v/>
      </c>
      <c r="O2588" s="41" t="str">
        <f>IF(OR(ISBLANK(SEDData!O2588),SEDData!O2588&lt;pulpCutoff*100,VolumeData!$G2588&lt;sweepCutoff,VolumeData!$H2588&lt;malfCutoff),"",IF(SEDData!O2588&lt;regCutoff*100,(int+SED*(SEDData!O2588/100))*VolumeData!R2588,int+SED*regCutoff*VolumeData!R2588))</f>
        <v/>
      </c>
      <c r="P2588" s="41" t="str">
        <f>IF(OR(ISBLANK(SEDData!P2588),SEDData!P2588&lt;pulpCutoff*100,VolumeData!$G2588&lt;sweepCutoff,VolumeData!$H2588&lt;malfCutoff),"",IF(SEDData!P2588&lt;regCutoff*100,(int+SED*(SEDData!P2588/100))*VolumeData!S2588,int+SED*regCutoff*VolumeData!S2588))</f>
        <v/>
      </c>
      <c r="Q2588" s="41" t="str">
        <f>IF(OR(ISBLANK(SEDData!Q2588),SEDData!Q2588&lt;pulpCutoff*100,VolumeData!$G2588&lt;sweepCutoff,VolumeData!$H2588&lt;malfCutoff),"",IF(SEDData!Q2588&lt;regCutoff*100,(int+SED*(SEDData!Q2588/100))*VolumeData!T2588,int+SED*regCutoff*VolumeData!T2588))</f>
        <v/>
      </c>
      <c r="R2588" s="41" t="str">
        <f>IF(OR(ISBLANK(SEDData!R2588),SEDData!R2588&lt;pulpCutoff*100,VolumeData!$G2588&lt;sweepCutoff,VolumeData!$H2588&lt;malfCutoff),"",IF(SEDData!R2588&lt;regCutoff*100,(int+SED*(SEDData!R2588/100))*VolumeData!U2588,int+SED*regCutoff*VolumeData!U2588))</f>
        <v/>
      </c>
      <c r="S2588" s="41" t="str">
        <f>IF(OR(ISBLANK(SEDData!S2588),SEDData!S2588&lt;pulpCutoff*100,VolumeData!$G2588&lt;sweepCutoff,VolumeData!$H2588&lt;malfCutoff),"",IF(SEDData!S2588&lt;regCutoff*100,(int+SED*(SEDData!S2588/100))*VolumeData!V2588,int+SED*regCutoff*VolumeData!V2588))</f>
        <v/>
      </c>
      <c r="T2588" s="34">
        <f t="shared" si="163"/>
        <v>29.500190115321274</v>
      </c>
    </row>
    <row r="2589" spans="1:20">
      <c r="A2589" s="1">
        <v>40</v>
      </c>
      <c r="B2589" s="1">
        <v>80</v>
      </c>
      <c r="C2589" s="1">
        <v>22.9</v>
      </c>
      <c r="D2589" s="4">
        <f t="shared" si="160"/>
        <v>24.91291</v>
      </c>
      <c r="E2589" s="3">
        <f t="shared" si="162"/>
        <v>27.019909376001646</v>
      </c>
      <c r="F2589" s="43">
        <f t="shared" si="161"/>
        <v>0.5004165046337713</v>
      </c>
      <c r="G2589" s="41">
        <f>IF(OR(ISBLANK(SEDData!G2589),SEDData!G2589&lt;pulpCutoff*100,VolumeData!$G2589&lt;sweepCutoff,VolumeData!$H2589&lt;malfCutoff),"",IF(SEDData!G2589&lt;regCutoff*100,(int+SED*(SEDData!G2589/100))*VolumeData!J2589,int+SED*regCutoff*VolumeData!J2589))</f>
        <v>29.500190115321274</v>
      </c>
      <c r="H2589" s="41" t="str">
        <f>IF(OR(ISBLANK(SEDData!H2589),SEDData!H2589&lt;pulpCutoff*100,VolumeData!$G2589&lt;sweepCutoff,VolumeData!$H2589&lt;malfCutoff),"",IF(SEDData!H2589&lt;regCutoff*100,(int+SED*(SEDData!H2589/100))*VolumeData!K2589,int+SED*regCutoff*VolumeData!K2589))</f>
        <v/>
      </c>
      <c r="I2589" s="41" t="str">
        <f>IF(OR(ISBLANK(SEDData!I2589),SEDData!I2589&lt;pulpCutoff*100,VolumeData!$G2589&lt;sweepCutoff,VolumeData!$H2589&lt;malfCutoff),"",IF(SEDData!I2589&lt;regCutoff*100,(int+SED*(SEDData!I2589/100))*VolumeData!L2589,int+SED*regCutoff*VolumeData!L2589))</f>
        <v/>
      </c>
      <c r="J2589" s="41" t="str">
        <f>IF(OR(ISBLANK(SEDData!J2589),SEDData!J2589&lt;pulpCutoff*100,VolumeData!$G2589&lt;sweepCutoff,VolumeData!$H2589&lt;malfCutoff),"",IF(SEDData!J2589&lt;regCutoff*100,(int+SED*(SEDData!J2589/100))*VolumeData!M2589,int+SED*regCutoff*VolumeData!M2589))</f>
        <v/>
      </c>
      <c r="K2589" s="41" t="str">
        <f>IF(OR(ISBLANK(SEDData!K2589),SEDData!K2589&lt;pulpCutoff*100,VolumeData!$G2589&lt;sweepCutoff,VolumeData!$H2589&lt;malfCutoff),"",IF(SEDData!K2589&lt;regCutoff*100,(int+SED*(SEDData!K2589/100))*VolumeData!N2589,int+SED*regCutoff*VolumeData!N2589))</f>
        <v/>
      </c>
      <c r="L2589" s="41" t="str">
        <f>IF(OR(ISBLANK(SEDData!L2589),SEDData!L2589&lt;pulpCutoff*100,VolumeData!$G2589&lt;sweepCutoff,VolumeData!$H2589&lt;malfCutoff),"",IF(SEDData!L2589&lt;regCutoff*100,(int+SED*(SEDData!L2589/100))*VolumeData!O2589,int+SED*regCutoff*VolumeData!O2589))</f>
        <v/>
      </c>
      <c r="M2589" s="41" t="str">
        <f>IF(OR(ISBLANK(SEDData!M2589),SEDData!M2589&lt;pulpCutoff*100,VolumeData!$G2589&lt;sweepCutoff,VolumeData!$H2589&lt;malfCutoff),"",IF(SEDData!M2589&lt;regCutoff*100,(int+SED*(SEDData!M2589/100))*VolumeData!P2589,int+SED*regCutoff*VolumeData!P2589))</f>
        <v/>
      </c>
      <c r="N2589" s="41" t="str">
        <f>IF(OR(ISBLANK(SEDData!N2589),SEDData!N2589&lt;pulpCutoff*100,VolumeData!$G2589&lt;sweepCutoff,VolumeData!$H2589&lt;malfCutoff),"",IF(SEDData!N2589&lt;regCutoff*100,(int+SED*(SEDData!N2589/100))*VolumeData!Q2589,int+SED*regCutoff*VolumeData!Q2589))</f>
        <v/>
      </c>
      <c r="O2589" s="41" t="str">
        <f>IF(OR(ISBLANK(SEDData!O2589),SEDData!O2589&lt;pulpCutoff*100,VolumeData!$G2589&lt;sweepCutoff,VolumeData!$H2589&lt;malfCutoff),"",IF(SEDData!O2589&lt;regCutoff*100,(int+SED*(SEDData!O2589/100))*VolumeData!R2589,int+SED*regCutoff*VolumeData!R2589))</f>
        <v/>
      </c>
      <c r="P2589" s="41" t="str">
        <f>IF(OR(ISBLANK(SEDData!P2589),SEDData!P2589&lt;pulpCutoff*100,VolumeData!$G2589&lt;sweepCutoff,VolumeData!$H2589&lt;malfCutoff),"",IF(SEDData!P2589&lt;regCutoff*100,(int+SED*(SEDData!P2589/100))*VolumeData!S2589,int+SED*regCutoff*VolumeData!S2589))</f>
        <v/>
      </c>
      <c r="Q2589" s="41" t="str">
        <f>IF(OR(ISBLANK(SEDData!Q2589),SEDData!Q2589&lt;pulpCutoff*100,VolumeData!$G2589&lt;sweepCutoff,VolumeData!$H2589&lt;malfCutoff),"",IF(SEDData!Q2589&lt;regCutoff*100,(int+SED*(SEDData!Q2589/100))*VolumeData!T2589,int+SED*regCutoff*VolumeData!T2589))</f>
        <v/>
      </c>
      <c r="R2589" s="41" t="str">
        <f>IF(OR(ISBLANK(SEDData!R2589),SEDData!R2589&lt;pulpCutoff*100,VolumeData!$G2589&lt;sweepCutoff,VolumeData!$H2589&lt;malfCutoff),"",IF(SEDData!R2589&lt;regCutoff*100,(int+SED*(SEDData!R2589/100))*VolumeData!U2589,int+SED*regCutoff*VolumeData!U2589))</f>
        <v/>
      </c>
      <c r="S2589" s="41" t="str">
        <f>IF(OR(ISBLANK(SEDData!S2589),SEDData!S2589&lt;pulpCutoff*100,VolumeData!$G2589&lt;sweepCutoff,VolumeData!$H2589&lt;malfCutoff),"",IF(SEDData!S2589&lt;regCutoff*100,(int+SED*(SEDData!S2589/100))*VolumeData!V2589,int+SED*regCutoff*VolumeData!V2589))</f>
        <v/>
      </c>
      <c r="T2589" s="34">
        <f t="shared" si="163"/>
        <v>29.500190115321274</v>
      </c>
    </row>
    <row r="2590" spans="1:20">
      <c r="A2590" s="1">
        <v>40</v>
      </c>
      <c r="B2590" s="1">
        <v>84</v>
      </c>
      <c r="C2590" s="1">
        <v>22.9</v>
      </c>
      <c r="D2590" s="4">
        <f t="shared" si="160"/>
        <v>24.91291</v>
      </c>
      <c r="E2590" s="3">
        <f t="shared" si="162"/>
        <v>27.019909376001646</v>
      </c>
      <c r="F2590" s="43">
        <f t="shared" si="161"/>
        <v>0.5004165046337713</v>
      </c>
      <c r="G2590" s="41">
        <f>IF(OR(ISBLANK(SEDData!G2590),SEDData!G2590&lt;pulpCutoff*100,VolumeData!$G2590&lt;sweepCutoff,VolumeData!$H2590&lt;malfCutoff),"",IF(SEDData!G2590&lt;regCutoff*100,(int+SED*(SEDData!G2590/100))*VolumeData!J2590,int+SED*regCutoff*VolumeData!J2590))</f>
        <v>29.500190115321274</v>
      </c>
      <c r="H2590" s="41" t="str">
        <f>IF(OR(ISBLANK(SEDData!H2590),SEDData!H2590&lt;pulpCutoff*100,VolumeData!$G2590&lt;sweepCutoff,VolumeData!$H2590&lt;malfCutoff),"",IF(SEDData!H2590&lt;regCutoff*100,(int+SED*(SEDData!H2590/100))*VolumeData!K2590,int+SED*regCutoff*VolumeData!K2590))</f>
        <v/>
      </c>
      <c r="I2590" s="41" t="str">
        <f>IF(OR(ISBLANK(SEDData!I2590),SEDData!I2590&lt;pulpCutoff*100,VolumeData!$G2590&lt;sweepCutoff,VolumeData!$H2590&lt;malfCutoff),"",IF(SEDData!I2590&lt;regCutoff*100,(int+SED*(SEDData!I2590/100))*VolumeData!L2590,int+SED*regCutoff*VolumeData!L2590))</f>
        <v/>
      </c>
      <c r="J2590" s="41" t="str">
        <f>IF(OR(ISBLANK(SEDData!J2590),SEDData!J2590&lt;pulpCutoff*100,VolumeData!$G2590&lt;sweepCutoff,VolumeData!$H2590&lt;malfCutoff),"",IF(SEDData!J2590&lt;regCutoff*100,(int+SED*(SEDData!J2590/100))*VolumeData!M2590,int+SED*regCutoff*VolumeData!M2590))</f>
        <v/>
      </c>
      <c r="K2590" s="41" t="str">
        <f>IF(OR(ISBLANK(SEDData!K2590),SEDData!K2590&lt;pulpCutoff*100,VolumeData!$G2590&lt;sweepCutoff,VolumeData!$H2590&lt;malfCutoff),"",IF(SEDData!K2590&lt;regCutoff*100,(int+SED*(SEDData!K2590/100))*VolumeData!N2590,int+SED*regCutoff*VolumeData!N2590))</f>
        <v/>
      </c>
      <c r="L2590" s="41" t="str">
        <f>IF(OR(ISBLANK(SEDData!L2590),SEDData!L2590&lt;pulpCutoff*100,VolumeData!$G2590&lt;sweepCutoff,VolumeData!$H2590&lt;malfCutoff),"",IF(SEDData!L2590&lt;regCutoff*100,(int+SED*(SEDData!L2590/100))*VolumeData!O2590,int+SED*regCutoff*VolumeData!O2590))</f>
        <v/>
      </c>
      <c r="M2590" s="41" t="str">
        <f>IF(OR(ISBLANK(SEDData!M2590),SEDData!M2590&lt;pulpCutoff*100,VolumeData!$G2590&lt;sweepCutoff,VolumeData!$H2590&lt;malfCutoff),"",IF(SEDData!M2590&lt;regCutoff*100,(int+SED*(SEDData!M2590/100))*VolumeData!P2590,int+SED*regCutoff*VolumeData!P2590))</f>
        <v/>
      </c>
      <c r="N2590" s="41" t="str">
        <f>IF(OR(ISBLANK(SEDData!N2590),SEDData!N2590&lt;pulpCutoff*100,VolumeData!$G2590&lt;sweepCutoff,VolumeData!$H2590&lt;malfCutoff),"",IF(SEDData!N2590&lt;regCutoff*100,(int+SED*(SEDData!N2590/100))*VolumeData!Q2590,int+SED*regCutoff*VolumeData!Q2590))</f>
        <v/>
      </c>
      <c r="O2590" s="41" t="str">
        <f>IF(OR(ISBLANK(SEDData!O2590),SEDData!O2590&lt;pulpCutoff*100,VolumeData!$G2590&lt;sweepCutoff,VolumeData!$H2590&lt;malfCutoff),"",IF(SEDData!O2590&lt;regCutoff*100,(int+SED*(SEDData!O2590/100))*VolumeData!R2590,int+SED*regCutoff*VolumeData!R2590))</f>
        <v/>
      </c>
      <c r="P2590" s="41" t="str">
        <f>IF(OR(ISBLANK(SEDData!P2590),SEDData!P2590&lt;pulpCutoff*100,VolumeData!$G2590&lt;sweepCutoff,VolumeData!$H2590&lt;malfCutoff),"",IF(SEDData!P2590&lt;regCutoff*100,(int+SED*(SEDData!P2590/100))*VolumeData!S2590,int+SED*regCutoff*VolumeData!S2590))</f>
        <v/>
      </c>
      <c r="Q2590" s="41" t="str">
        <f>IF(OR(ISBLANK(SEDData!Q2590),SEDData!Q2590&lt;pulpCutoff*100,VolumeData!$G2590&lt;sweepCutoff,VolumeData!$H2590&lt;malfCutoff),"",IF(SEDData!Q2590&lt;regCutoff*100,(int+SED*(SEDData!Q2590/100))*VolumeData!T2590,int+SED*regCutoff*VolumeData!T2590))</f>
        <v/>
      </c>
      <c r="R2590" s="41" t="str">
        <f>IF(OR(ISBLANK(SEDData!R2590),SEDData!R2590&lt;pulpCutoff*100,VolumeData!$G2590&lt;sweepCutoff,VolumeData!$H2590&lt;malfCutoff),"",IF(SEDData!R2590&lt;regCutoff*100,(int+SED*(SEDData!R2590/100))*VolumeData!U2590,int+SED*regCutoff*VolumeData!U2590))</f>
        <v/>
      </c>
      <c r="S2590" s="41" t="str">
        <f>IF(OR(ISBLANK(SEDData!S2590),SEDData!S2590&lt;pulpCutoff*100,VolumeData!$G2590&lt;sweepCutoff,VolumeData!$H2590&lt;malfCutoff),"",IF(SEDData!S2590&lt;regCutoff*100,(int+SED*(SEDData!S2590/100))*VolumeData!V2590,int+SED*regCutoff*VolumeData!V2590))</f>
        <v/>
      </c>
      <c r="T2590" s="34">
        <f t="shared" si="163"/>
        <v>29.500190115321274</v>
      </c>
    </row>
    <row r="2591" spans="1:20">
      <c r="A2591" s="1">
        <v>58</v>
      </c>
      <c r="B2591" s="1">
        <v>68</v>
      </c>
      <c r="C2591" s="1">
        <v>22.9</v>
      </c>
      <c r="D2591" s="4">
        <f t="shared" si="160"/>
        <v>24.91291</v>
      </c>
      <c r="E2591" s="3">
        <f t="shared" si="162"/>
        <v>27.019909376001646</v>
      </c>
      <c r="F2591" s="43">
        <f t="shared" si="161"/>
        <v>0.5004165046337713</v>
      </c>
      <c r="G2591" s="41">
        <f>IF(OR(ISBLANK(SEDData!G2591),SEDData!G2591&lt;pulpCutoff*100,VolumeData!$G2591&lt;sweepCutoff,VolumeData!$H2591&lt;malfCutoff),"",IF(SEDData!G2591&lt;regCutoff*100,(int+SED*(SEDData!G2591/100))*VolumeData!J2591,int+SED*regCutoff*VolumeData!J2591))</f>
        <v>29.500190115321274</v>
      </c>
      <c r="H2591" s="41" t="str">
        <f>IF(OR(ISBLANK(SEDData!H2591),SEDData!H2591&lt;pulpCutoff*100,VolumeData!$G2591&lt;sweepCutoff,VolumeData!$H2591&lt;malfCutoff),"",IF(SEDData!H2591&lt;regCutoff*100,(int+SED*(SEDData!H2591/100))*VolumeData!K2591,int+SED*regCutoff*VolumeData!K2591))</f>
        <v/>
      </c>
      <c r="I2591" s="41" t="str">
        <f>IF(OR(ISBLANK(SEDData!I2591),SEDData!I2591&lt;pulpCutoff*100,VolumeData!$G2591&lt;sweepCutoff,VolumeData!$H2591&lt;malfCutoff),"",IF(SEDData!I2591&lt;regCutoff*100,(int+SED*(SEDData!I2591/100))*VolumeData!L2591,int+SED*regCutoff*VolumeData!L2591))</f>
        <v/>
      </c>
      <c r="J2591" s="41" t="str">
        <f>IF(OR(ISBLANK(SEDData!J2591),SEDData!J2591&lt;pulpCutoff*100,VolumeData!$G2591&lt;sweepCutoff,VolumeData!$H2591&lt;malfCutoff),"",IF(SEDData!J2591&lt;regCutoff*100,(int+SED*(SEDData!J2591/100))*VolumeData!M2591,int+SED*regCutoff*VolumeData!M2591))</f>
        <v/>
      </c>
      <c r="K2591" s="41" t="str">
        <f>IF(OR(ISBLANK(SEDData!K2591),SEDData!K2591&lt;pulpCutoff*100,VolumeData!$G2591&lt;sweepCutoff,VolumeData!$H2591&lt;malfCutoff),"",IF(SEDData!K2591&lt;regCutoff*100,(int+SED*(SEDData!K2591/100))*VolumeData!N2591,int+SED*regCutoff*VolumeData!N2591))</f>
        <v/>
      </c>
      <c r="L2591" s="41" t="str">
        <f>IF(OR(ISBLANK(SEDData!L2591),SEDData!L2591&lt;pulpCutoff*100,VolumeData!$G2591&lt;sweepCutoff,VolumeData!$H2591&lt;malfCutoff),"",IF(SEDData!L2591&lt;regCutoff*100,(int+SED*(SEDData!L2591/100))*VolumeData!O2591,int+SED*regCutoff*VolumeData!O2591))</f>
        <v/>
      </c>
      <c r="M2591" s="41" t="str">
        <f>IF(OR(ISBLANK(SEDData!M2591),SEDData!M2591&lt;pulpCutoff*100,VolumeData!$G2591&lt;sweepCutoff,VolumeData!$H2591&lt;malfCutoff),"",IF(SEDData!M2591&lt;regCutoff*100,(int+SED*(SEDData!M2591/100))*VolumeData!P2591,int+SED*regCutoff*VolumeData!P2591))</f>
        <v/>
      </c>
      <c r="N2591" s="41" t="str">
        <f>IF(OR(ISBLANK(SEDData!N2591),SEDData!N2591&lt;pulpCutoff*100,VolumeData!$G2591&lt;sweepCutoff,VolumeData!$H2591&lt;malfCutoff),"",IF(SEDData!N2591&lt;regCutoff*100,(int+SED*(SEDData!N2591/100))*VolumeData!Q2591,int+SED*regCutoff*VolumeData!Q2591))</f>
        <v/>
      </c>
      <c r="O2591" s="41" t="str">
        <f>IF(OR(ISBLANK(SEDData!O2591),SEDData!O2591&lt;pulpCutoff*100,VolumeData!$G2591&lt;sweepCutoff,VolumeData!$H2591&lt;malfCutoff),"",IF(SEDData!O2591&lt;regCutoff*100,(int+SED*(SEDData!O2591/100))*VolumeData!R2591,int+SED*regCutoff*VolumeData!R2591))</f>
        <v/>
      </c>
      <c r="P2591" s="41" t="str">
        <f>IF(OR(ISBLANK(SEDData!P2591),SEDData!P2591&lt;pulpCutoff*100,VolumeData!$G2591&lt;sweepCutoff,VolumeData!$H2591&lt;malfCutoff),"",IF(SEDData!P2591&lt;regCutoff*100,(int+SED*(SEDData!P2591/100))*VolumeData!S2591,int+SED*regCutoff*VolumeData!S2591))</f>
        <v/>
      </c>
      <c r="Q2591" s="41" t="str">
        <f>IF(OR(ISBLANK(SEDData!Q2591),SEDData!Q2591&lt;pulpCutoff*100,VolumeData!$G2591&lt;sweepCutoff,VolumeData!$H2591&lt;malfCutoff),"",IF(SEDData!Q2591&lt;regCutoff*100,(int+SED*(SEDData!Q2591/100))*VolumeData!T2591,int+SED*regCutoff*VolumeData!T2591))</f>
        <v/>
      </c>
      <c r="R2591" s="41" t="str">
        <f>IF(OR(ISBLANK(SEDData!R2591),SEDData!R2591&lt;pulpCutoff*100,VolumeData!$G2591&lt;sweepCutoff,VolumeData!$H2591&lt;malfCutoff),"",IF(SEDData!R2591&lt;regCutoff*100,(int+SED*(SEDData!R2591/100))*VolumeData!U2591,int+SED*regCutoff*VolumeData!U2591))</f>
        <v/>
      </c>
      <c r="S2591" s="41" t="str">
        <f>IF(OR(ISBLANK(SEDData!S2591),SEDData!S2591&lt;pulpCutoff*100,VolumeData!$G2591&lt;sweepCutoff,VolumeData!$H2591&lt;malfCutoff),"",IF(SEDData!S2591&lt;regCutoff*100,(int+SED*(SEDData!S2591/100))*VolumeData!V2591,int+SED*regCutoff*VolumeData!V2591))</f>
        <v/>
      </c>
      <c r="T2591" s="34">
        <f t="shared" si="163"/>
        <v>29.500190115321274</v>
      </c>
    </row>
    <row r="2592" spans="1:20">
      <c r="A2592" s="1">
        <v>74</v>
      </c>
      <c r="B2592" s="1">
        <v>65</v>
      </c>
      <c r="C2592" s="1">
        <v>22.9</v>
      </c>
      <c r="D2592" s="4">
        <f t="shared" si="160"/>
        <v>24.91291</v>
      </c>
      <c r="E2592" s="3">
        <f t="shared" si="162"/>
        <v>27.019909376001646</v>
      </c>
      <c r="F2592" s="43">
        <f t="shared" si="161"/>
        <v>0.5004165046337713</v>
      </c>
      <c r="G2592" s="41">
        <f>IF(OR(ISBLANK(SEDData!G2592),SEDData!G2592&lt;pulpCutoff*100,VolumeData!$G2592&lt;sweepCutoff,VolumeData!$H2592&lt;malfCutoff),"",IF(SEDData!G2592&lt;regCutoff*100,(int+SED*(SEDData!G2592/100))*VolumeData!J2592,int+SED*regCutoff*VolumeData!J2592))</f>
        <v>29.500190115321274</v>
      </c>
      <c r="H2592" s="41" t="str">
        <f>IF(OR(ISBLANK(SEDData!H2592),SEDData!H2592&lt;pulpCutoff*100,VolumeData!$G2592&lt;sweepCutoff,VolumeData!$H2592&lt;malfCutoff),"",IF(SEDData!H2592&lt;regCutoff*100,(int+SED*(SEDData!H2592/100))*VolumeData!K2592,int+SED*regCutoff*VolumeData!K2592))</f>
        <v/>
      </c>
      <c r="I2592" s="41" t="str">
        <f>IF(OR(ISBLANK(SEDData!I2592),SEDData!I2592&lt;pulpCutoff*100,VolumeData!$G2592&lt;sweepCutoff,VolumeData!$H2592&lt;malfCutoff),"",IF(SEDData!I2592&lt;regCutoff*100,(int+SED*(SEDData!I2592/100))*VolumeData!L2592,int+SED*regCutoff*VolumeData!L2592))</f>
        <v/>
      </c>
      <c r="J2592" s="41" t="str">
        <f>IF(OR(ISBLANK(SEDData!J2592),SEDData!J2592&lt;pulpCutoff*100,VolumeData!$G2592&lt;sweepCutoff,VolumeData!$H2592&lt;malfCutoff),"",IF(SEDData!J2592&lt;regCutoff*100,(int+SED*(SEDData!J2592/100))*VolumeData!M2592,int+SED*regCutoff*VolumeData!M2592))</f>
        <v/>
      </c>
      <c r="K2592" s="41" t="str">
        <f>IF(OR(ISBLANK(SEDData!K2592),SEDData!K2592&lt;pulpCutoff*100,VolumeData!$G2592&lt;sweepCutoff,VolumeData!$H2592&lt;malfCutoff),"",IF(SEDData!K2592&lt;regCutoff*100,(int+SED*(SEDData!K2592/100))*VolumeData!N2592,int+SED*regCutoff*VolumeData!N2592))</f>
        <v/>
      </c>
      <c r="L2592" s="41" t="str">
        <f>IF(OR(ISBLANK(SEDData!L2592),SEDData!L2592&lt;pulpCutoff*100,VolumeData!$G2592&lt;sweepCutoff,VolumeData!$H2592&lt;malfCutoff),"",IF(SEDData!L2592&lt;regCutoff*100,(int+SED*(SEDData!L2592/100))*VolumeData!O2592,int+SED*regCutoff*VolumeData!O2592))</f>
        <v/>
      </c>
      <c r="M2592" s="41" t="str">
        <f>IF(OR(ISBLANK(SEDData!M2592),SEDData!M2592&lt;pulpCutoff*100,VolumeData!$G2592&lt;sweepCutoff,VolumeData!$H2592&lt;malfCutoff),"",IF(SEDData!M2592&lt;regCutoff*100,(int+SED*(SEDData!M2592/100))*VolumeData!P2592,int+SED*regCutoff*VolumeData!P2592))</f>
        <v/>
      </c>
      <c r="N2592" s="41" t="str">
        <f>IF(OR(ISBLANK(SEDData!N2592),SEDData!N2592&lt;pulpCutoff*100,VolumeData!$G2592&lt;sweepCutoff,VolumeData!$H2592&lt;malfCutoff),"",IF(SEDData!N2592&lt;regCutoff*100,(int+SED*(SEDData!N2592/100))*VolumeData!Q2592,int+SED*regCutoff*VolumeData!Q2592))</f>
        <v/>
      </c>
      <c r="O2592" s="41" t="str">
        <f>IF(OR(ISBLANK(SEDData!O2592),SEDData!O2592&lt;pulpCutoff*100,VolumeData!$G2592&lt;sweepCutoff,VolumeData!$H2592&lt;malfCutoff),"",IF(SEDData!O2592&lt;regCutoff*100,(int+SED*(SEDData!O2592/100))*VolumeData!R2592,int+SED*regCutoff*VolumeData!R2592))</f>
        <v/>
      </c>
      <c r="P2592" s="41" t="str">
        <f>IF(OR(ISBLANK(SEDData!P2592),SEDData!P2592&lt;pulpCutoff*100,VolumeData!$G2592&lt;sweepCutoff,VolumeData!$H2592&lt;malfCutoff),"",IF(SEDData!P2592&lt;regCutoff*100,(int+SED*(SEDData!P2592/100))*VolumeData!S2592,int+SED*regCutoff*VolumeData!S2592))</f>
        <v/>
      </c>
      <c r="Q2592" s="41" t="str">
        <f>IF(OR(ISBLANK(SEDData!Q2592),SEDData!Q2592&lt;pulpCutoff*100,VolumeData!$G2592&lt;sweepCutoff,VolumeData!$H2592&lt;malfCutoff),"",IF(SEDData!Q2592&lt;regCutoff*100,(int+SED*(SEDData!Q2592/100))*VolumeData!T2592,int+SED*regCutoff*VolumeData!T2592))</f>
        <v/>
      </c>
      <c r="R2592" s="41" t="str">
        <f>IF(OR(ISBLANK(SEDData!R2592),SEDData!R2592&lt;pulpCutoff*100,VolumeData!$G2592&lt;sweepCutoff,VolumeData!$H2592&lt;malfCutoff),"",IF(SEDData!R2592&lt;regCutoff*100,(int+SED*(SEDData!R2592/100))*VolumeData!U2592,int+SED*regCutoff*VolumeData!U2592))</f>
        <v/>
      </c>
      <c r="S2592" s="41" t="str">
        <f>IF(OR(ISBLANK(SEDData!S2592),SEDData!S2592&lt;pulpCutoff*100,VolumeData!$G2592&lt;sweepCutoff,VolumeData!$H2592&lt;malfCutoff),"",IF(SEDData!S2592&lt;regCutoff*100,(int+SED*(SEDData!S2592/100))*VolumeData!V2592,int+SED*regCutoff*VolumeData!V2592))</f>
        <v/>
      </c>
      <c r="T2592" s="34">
        <f t="shared" si="163"/>
        <v>29.500190115321274</v>
      </c>
    </row>
    <row r="2593" spans="1:20">
      <c r="A2593" s="1">
        <v>5</v>
      </c>
      <c r="B2593" s="1">
        <v>99</v>
      </c>
      <c r="C2593" s="1">
        <v>22.9</v>
      </c>
      <c r="D2593" s="4">
        <f t="shared" si="160"/>
        <v>24.91291</v>
      </c>
      <c r="E2593" s="3">
        <f t="shared" si="162"/>
        <v>27.019909376001646</v>
      </c>
      <c r="F2593" s="43">
        <f t="shared" si="161"/>
        <v>0.5004165046337713</v>
      </c>
      <c r="G2593" s="41">
        <f>IF(OR(ISBLANK(SEDData!G2593),SEDData!G2593&lt;pulpCutoff*100,VolumeData!$G2593&lt;sweepCutoff,VolumeData!$H2593&lt;malfCutoff),"",IF(SEDData!G2593&lt;regCutoff*100,(int+SED*(SEDData!G2593/100))*VolumeData!J2593,int+SED*regCutoff*VolumeData!J2593))</f>
        <v>29.500190115321274</v>
      </c>
      <c r="H2593" s="41" t="str">
        <f>IF(OR(ISBLANK(SEDData!H2593),SEDData!H2593&lt;pulpCutoff*100,VolumeData!$G2593&lt;sweepCutoff,VolumeData!$H2593&lt;malfCutoff),"",IF(SEDData!H2593&lt;regCutoff*100,(int+SED*(SEDData!H2593/100))*VolumeData!K2593,int+SED*regCutoff*VolumeData!K2593))</f>
        <v/>
      </c>
      <c r="I2593" s="41" t="str">
        <f>IF(OR(ISBLANK(SEDData!I2593),SEDData!I2593&lt;pulpCutoff*100,VolumeData!$G2593&lt;sweepCutoff,VolumeData!$H2593&lt;malfCutoff),"",IF(SEDData!I2593&lt;regCutoff*100,(int+SED*(SEDData!I2593/100))*VolumeData!L2593,int+SED*regCutoff*VolumeData!L2593))</f>
        <v/>
      </c>
      <c r="J2593" s="41" t="str">
        <f>IF(OR(ISBLANK(SEDData!J2593),SEDData!J2593&lt;pulpCutoff*100,VolumeData!$G2593&lt;sweepCutoff,VolumeData!$H2593&lt;malfCutoff),"",IF(SEDData!J2593&lt;regCutoff*100,(int+SED*(SEDData!J2593/100))*VolumeData!M2593,int+SED*regCutoff*VolumeData!M2593))</f>
        <v/>
      </c>
      <c r="K2593" s="41" t="str">
        <f>IF(OR(ISBLANK(SEDData!K2593),SEDData!K2593&lt;pulpCutoff*100,VolumeData!$G2593&lt;sweepCutoff,VolumeData!$H2593&lt;malfCutoff),"",IF(SEDData!K2593&lt;regCutoff*100,(int+SED*(SEDData!K2593/100))*VolumeData!N2593,int+SED*regCutoff*VolumeData!N2593))</f>
        <v/>
      </c>
      <c r="L2593" s="41" t="str">
        <f>IF(OR(ISBLANK(SEDData!L2593),SEDData!L2593&lt;pulpCutoff*100,VolumeData!$G2593&lt;sweepCutoff,VolumeData!$H2593&lt;malfCutoff),"",IF(SEDData!L2593&lt;regCutoff*100,(int+SED*(SEDData!L2593/100))*VolumeData!O2593,int+SED*regCutoff*VolumeData!O2593))</f>
        <v/>
      </c>
      <c r="M2593" s="41" t="str">
        <f>IF(OR(ISBLANK(SEDData!M2593),SEDData!M2593&lt;pulpCutoff*100,VolumeData!$G2593&lt;sweepCutoff,VolumeData!$H2593&lt;malfCutoff),"",IF(SEDData!M2593&lt;regCutoff*100,(int+SED*(SEDData!M2593/100))*VolumeData!P2593,int+SED*regCutoff*VolumeData!P2593))</f>
        <v/>
      </c>
      <c r="N2593" s="41" t="str">
        <f>IF(OR(ISBLANK(SEDData!N2593),SEDData!N2593&lt;pulpCutoff*100,VolumeData!$G2593&lt;sweepCutoff,VolumeData!$H2593&lt;malfCutoff),"",IF(SEDData!N2593&lt;regCutoff*100,(int+SED*(SEDData!N2593/100))*VolumeData!Q2593,int+SED*regCutoff*VolumeData!Q2593))</f>
        <v/>
      </c>
      <c r="O2593" s="41" t="str">
        <f>IF(OR(ISBLANK(SEDData!O2593),SEDData!O2593&lt;pulpCutoff*100,VolumeData!$G2593&lt;sweepCutoff,VolumeData!$H2593&lt;malfCutoff),"",IF(SEDData!O2593&lt;regCutoff*100,(int+SED*(SEDData!O2593/100))*VolumeData!R2593,int+SED*regCutoff*VolumeData!R2593))</f>
        <v/>
      </c>
      <c r="P2593" s="41" t="str">
        <f>IF(OR(ISBLANK(SEDData!P2593),SEDData!P2593&lt;pulpCutoff*100,VolumeData!$G2593&lt;sweepCutoff,VolumeData!$H2593&lt;malfCutoff),"",IF(SEDData!P2593&lt;regCutoff*100,(int+SED*(SEDData!P2593/100))*VolumeData!S2593,int+SED*regCutoff*VolumeData!S2593))</f>
        <v/>
      </c>
      <c r="Q2593" s="41" t="str">
        <f>IF(OR(ISBLANK(SEDData!Q2593),SEDData!Q2593&lt;pulpCutoff*100,VolumeData!$G2593&lt;sweepCutoff,VolumeData!$H2593&lt;malfCutoff),"",IF(SEDData!Q2593&lt;regCutoff*100,(int+SED*(SEDData!Q2593/100))*VolumeData!T2593,int+SED*regCutoff*VolumeData!T2593))</f>
        <v/>
      </c>
      <c r="R2593" s="41" t="str">
        <f>IF(OR(ISBLANK(SEDData!R2593),SEDData!R2593&lt;pulpCutoff*100,VolumeData!$G2593&lt;sweepCutoff,VolumeData!$H2593&lt;malfCutoff),"",IF(SEDData!R2593&lt;regCutoff*100,(int+SED*(SEDData!R2593/100))*VolumeData!U2593,int+SED*regCutoff*VolumeData!U2593))</f>
        <v/>
      </c>
      <c r="S2593" s="41" t="str">
        <f>IF(OR(ISBLANK(SEDData!S2593),SEDData!S2593&lt;pulpCutoff*100,VolumeData!$G2593&lt;sweepCutoff,VolumeData!$H2593&lt;malfCutoff),"",IF(SEDData!S2593&lt;regCutoff*100,(int+SED*(SEDData!S2593/100))*VolumeData!V2593,int+SED*regCutoff*VolumeData!V2593))</f>
        <v/>
      </c>
      <c r="T2593" s="34">
        <f t="shared" si="163"/>
        <v>29.500190115321274</v>
      </c>
    </row>
    <row r="2594" spans="1:20">
      <c r="A2594" s="1">
        <v>25</v>
      </c>
      <c r="B2594" s="1">
        <v>99</v>
      </c>
      <c r="C2594" s="1">
        <v>22.9</v>
      </c>
      <c r="D2594" s="4">
        <f t="shared" si="160"/>
        <v>24.91291</v>
      </c>
      <c r="E2594" s="3">
        <f t="shared" si="162"/>
        <v>27.019909376001646</v>
      </c>
      <c r="F2594" s="43">
        <f t="shared" si="161"/>
        <v>0.5004165046337713</v>
      </c>
      <c r="G2594" s="41">
        <f>IF(OR(ISBLANK(SEDData!G2594),SEDData!G2594&lt;pulpCutoff*100,VolumeData!$G2594&lt;sweepCutoff,VolumeData!$H2594&lt;malfCutoff),"",IF(SEDData!G2594&lt;regCutoff*100,(int+SED*(SEDData!G2594/100))*VolumeData!J2594,int+SED*regCutoff*VolumeData!J2594))</f>
        <v>29.500190115321274</v>
      </c>
      <c r="H2594" s="41" t="str">
        <f>IF(OR(ISBLANK(SEDData!H2594),SEDData!H2594&lt;pulpCutoff*100,VolumeData!$G2594&lt;sweepCutoff,VolumeData!$H2594&lt;malfCutoff),"",IF(SEDData!H2594&lt;regCutoff*100,(int+SED*(SEDData!H2594/100))*VolumeData!K2594,int+SED*regCutoff*VolumeData!K2594))</f>
        <v/>
      </c>
      <c r="I2594" s="41" t="str">
        <f>IF(OR(ISBLANK(SEDData!I2594),SEDData!I2594&lt;pulpCutoff*100,VolumeData!$G2594&lt;sweepCutoff,VolumeData!$H2594&lt;malfCutoff),"",IF(SEDData!I2594&lt;regCutoff*100,(int+SED*(SEDData!I2594/100))*VolumeData!L2594,int+SED*regCutoff*VolumeData!L2594))</f>
        <v/>
      </c>
      <c r="J2594" s="41" t="str">
        <f>IF(OR(ISBLANK(SEDData!J2594),SEDData!J2594&lt;pulpCutoff*100,VolumeData!$G2594&lt;sweepCutoff,VolumeData!$H2594&lt;malfCutoff),"",IF(SEDData!J2594&lt;regCutoff*100,(int+SED*(SEDData!J2594/100))*VolumeData!M2594,int+SED*regCutoff*VolumeData!M2594))</f>
        <v/>
      </c>
      <c r="K2594" s="41" t="str">
        <f>IF(OR(ISBLANK(SEDData!K2594),SEDData!K2594&lt;pulpCutoff*100,VolumeData!$G2594&lt;sweepCutoff,VolumeData!$H2594&lt;malfCutoff),"",IF(SEDData!K2594&lt;regCutoff*100,(int+SED*(SEDData!K2594/100))*VolumeData!N2594,int+SED*regCutoff*VolumeData!N2594))</f>
        <v/>
      </c>
      <c r="L2594" s="41" t="str">
        <f>IF(OR(ISBLANK(SEDData!L2594),SEDData!L2594&lt;pulpCutoff*100,VolumeData!$G2594&lt;sweepCutoff,VolumeData!$H2594&lt;malfCutoff),"",IF(SEDData!L2594&lt;regCutoff*100,(int+SED*(SEDData!L2594/100))*VolumeData!O2594,int+SED*regCutoff*VolumeData!O2594))</f>
        <v/>
      </c>
      <c r="M2594" s="41" t="str">
        <f>IF(OR(ISBLANK(SEDData!M2594),SEDData!M2594&lt;pulpCutoff*100,VolumeData!$G2594&lt;sweepCutoff,VolumeData!$H2594&lt;malfCutoff),"",IF(SEDData!M2594&lt;regCutoff*100,(int+SED*(SEDData!M2594/100))*VolumeData!P2594,int+SED*regCutoff*VolumeData!P2594))</f>
        <v/>
      </c>
      <c r="N2594" s="41" t="str">
        <f>IF(OR(ISBLANK(SEDData!N2594),SEDData!N2594&lt;pulpCutoff*100,VolumeData!$G2594&lt;sweepCutoff,VolumeData!$H2594&lt;malfCutoff),"",IF(SEDData!N2594&lt;regCutoff*100,(int+SED*(SEDData!N2594/100))*VolumeData!Q2594,int+SED*regCutoff*VolumeData!Q2594))</f>
        <v/>
      </c>
      <c r="O2594" s="41" t="str">
        <f>IF(OR(ISBLANK(SEDData!O2594),SEDData!O2594&lt;pulpCutoff*100,VolumeData!$G2594&lt;sweepCutoff,VolumeData!$H2594&lt;malfCutoff),"",IF(SEDData!O2594&lt;regCutoff*100,(int+SED*(SEDData!O2594/100))*VolumeData!R2594,int+SED*regCutoff*VolumeData!R2594))</f>
        <v/>
      </c>
      <c r="P2594" s="41" t="str">
        <f>IF(OR(ISBLANK(SEDData!P2594),SEDData!P2594&lt;pulpCutoff*100,VolumeData!$G2594&lt;sweepCutoff,VolumeData!$H2594&lt;malfCutoff),"",IF(SEDData!P2594&lt;regCutoff*100,(int+SED*(SEDData!P2594/100))*VolumeData!S2594,int+SED*regCutoff*VolumeData!S2594))</f>
        <v/>
      </c>
      <c r="Q2594" s="41" t="str">
        <f>IF(OR(ISBLANK(SEDData!Q2594),SEDData!Q2594&lt;pulpCutoff*100,VolumeData!$G2594&lt;sweepCutoff,VolumeData!$H2594&lt;malfCutoff),"",IF(SEDData!Q2594&lt;regCutoff*100,(int+SED*(SEDData!Q2594/100))*VolumeData!T2594,int+SED*regCutoff*VolumeData!T2594))</f>
        <v/>
      </c>
      <c r="R2594" s="41" t="str">
        <f>IF(OR(ISBLANK(SEDData!R2594),SEDData!R2594&lt;pulpCutoff*100,VolumeData!$G2594&lt;sweepCutoff,VolumeData!$H2594&lt;malfCutoff),"",IF(SEDData!R2594&lt;regCutoff*100,(int+SED*(SEDData!R2594/100))*VolumeData!U2594,int+SED*regCutoff*VolumeData!U2594))</f>
        <v/>
      </c>
      <c r="S2594" s="41" t="str">
        <f>IF(OR(ISBLANK(SEDData!S2594),SEDData!S2594&lt;pulpCutoff*100,VolumeData!$G2594&lt;sweepCutoff,VolumeData!$H2594&lt;malfCutoff),"",IF(SEDData!S2594&lt;regCutoff*100,(int+SED*(SEDData!S2594/100))*VolumeData!V2594,int+SED*regCutoff*VolumeData!V2594))</f>
        <v/>
      </c>
      <c r="T2594" s="34">
        <f t="shared" si="163"/>
        <v>29.500190115321274</v>
      </c>
    </row>
    <row r="2595" spans="1:20">
      <c r="A2595" s="1">
        <v>42</v>
      </c>
      <c r="B2595" s="1">
        <v>98</v>
      </c>
      <c r="C2595" s="1">
        <v>22.9</v>
      </c>
      <c r="D2595" s="4">
        <f t="shared" si="160"/>
        <v>24.91291</v>
      </c>
      <c r="E2595" s="3">
        <f t="shared" si="162"/>
        <v>27.019909376001646</v>
      </c>
      <c r="F2595" s="43">
        <f t="shared" si="161"/>
        <v>0.5004165046337713</v>
      </c>
      <c r="G2595" s="41">
        <f>IF(OR(ISBLANK(SEDData!G2595),SEDData!G2595&lt;pulpCutoff*100,VolumeData!$G2595&lt;sweepCutoff,VolumeData!$H2595&lt;malfCutoff),"",IF(SEDData!G2595&lt;regCutoff*100,(int+SED*(SEDData!G2595/100))*VolumeData!J2595,int+SED*regCutoff*VolumeData!J2595))</f>
        <v>29.500190115321274</v>
      </c>
      <c r="H2595" s="41" t="str">
        <f>IF(OR(ISBLANK(SEDData!H2595),SEDData!H2595&lt;pulpCutoff*100,VolumeData!$G2595&lt;sweepCutoff,VolumeData!$H2595&lt;malfCutoff),"",IF(SEDData!H2595&lt;regCutoff*100,(int+SED*(SEDData!H2595/100))*VolumeData!K2595,int+SED*regCutoff*VolumeData!K2595))</f>
        <v/>
      </c>
      <c r="I2595" s="41" t="str">
        <f>IF(OR(ISBLANK(SEDData!I2595),SEDData!I2595&lt;pulpCutoff*100,VolumeData!$G2595&lt;sweepCutoff,VolumeData!$H2595&lt;malfCutoff),"",IF(SEDData!I2595&lt;regCutoff*100,(int+SED*(SEDData!I2595/100))*VolumeData!L2595,int+SED*regCutoff*VolumeData!L2595))</f>
        <v/>
      </c>
      <c r="J2595" s="41" t="str">
        <f>IF(OR(ISBLANK(SEDData!J2595),SEDData!J2595&lt;pulpCutoff*100,VolumeData!$G2595&lt;sweepCutoff,VolumeData!$H2595&lt;malfCutoff),"",IF(SEDData!J2595&lt;regCutoff*100,(int+SED*(SEDData!J2595/100))*VolumeData!M2595,int+SED*regCutoff*VolumeData!M2595))</f>
        <v/>
      </c>
      <c r="K2595" s="41" t="str">
        <f>IF(OR(ISBLANK(SEDData!K2595),SEDData!K2595&lt;pulpCutoff*100,VolumeData!$G2595&lt;sweepCutoff,VolumeData!$H2595&lt;malfCutoff),"",IF(SEDData!K2595&lt;regCutoff*100,(int+SED*(SEDData!K2595/100))*VolumeData!N2595,int+SED*regCutoff*VolumeData!N2595))</f>
        <v/>
      </c>
      <c r="L2595" s="41" t="str">
        <f>IF(OR(ISBLANK(SEDData!L2595),SEDData!L2595&lt;pulpCutoff*100,VolumeData!$G2595&lt;sweepCutoff,VolumeData!$H2595&lt;malfCutoff),"",IF(SEDData!L2595&lt;regCutoff*100,(int+SED*(SEDData!L2595/100))*VolumeData!O2595,int+SED*regCutoff*VolumeData!O2595))</f>
        <v/>
      </c>
      <c r="M2595" s="41" t="str">
        <f>IF(OR(ISBLANK(SEDData!M2595),SEDData!M2595&lt;pulpCutoff*100,VolumeData!$G2595&lt;sweepCutoff,VolumeData!$H2595&lt;malfCutoff),"",IF(SEDData!M2595&lt;regCutoff*100,(int+SED*(SEDData!M2595/100))*VolumeData!P2595,int+SED*regCutoff*VolumeData!P2595))</f>
        <v/>
      </c>
      <c r="N2595" s="41" t="str">
        <f>IF(OR(ISBLANK(SEDData!N2595),SEDData!N2595&lt;pulpCutoff*100,VolumeData!$G2595&lt;sweepCutoff,VolumeData!$H2595&lt;malfCutoff),"",IF(SEDData!N2595&lt;regCutoff*100,(int+SED*(SEDData!N2595/100))*VolumeData!Q2595,int+SED*regCutoff*VolumeData!Q2595))</f>
        <v/>
      </c>
      <c r="O2595" s="41" t="str">
        <f>IF(OR(ISBLANK(SEDData!O2595),SEDData!O2595&lt;pulpCutoff*100,VolumeData!$G2595&lt;sweepCutoff,VolumeData!$H2595&lt;malfCutoff),"",IF(SEDData!O2595&lt;regCutoff*100,(int+SED*(SEDData!O2595/100))*VolumeData!R2595,int+SED*regCutoff*VolumeData!R2595))</f>
        <v/>
      </c>
      <c r="P2595" s="41" t="str">
        <f>IF(OR(ISBLANK(SEDData!P2595),SEDData!P2595&lt;pulpCutoff*100,VolumeData!$G2595&lt;sweepCutoff,VolumeData!$H2595&lt;malfCutoff),"",IF(SEDData!P2595&lt;regCutoff*100,(int+SED*(SEDData!P2595/100))*VolumeData!S2595,int+SED*regCutoff*VolumeData!S2595))</f>
        <v/>
      </c>
      <c r="Q2595" s="41" t="str">
        <f>IF(OR(ISBLANK(SEDData!Q2595),SEDData!Q2595&lt;pulpCutoff*100,VolumeData!$G2595&lt;sweepCutoff,VolumeData!$H2595&lt;malfCutoff),"",IF(SEDData!Q2595&lt;regCutoff*100,(int+SED*(SEDData!Q2595/100))*VolumeData!T2595,int+SED*regCutoff*VolumeData!T2595))</f>
        <v/>
      </c>
      <c r="R2595" s="41" t="str">
        <f>IF(OR(ISBLANK(SEDData!R2595),SEDData!R2595&lt;pulpCutoff*100,VolumeData!$G2595&lt;sweepCutoff,VolumeData!$H2595&lt;malfCutoff),"",IF(SEDData!R2595&lt;regCutoff*100,(int+SED*(SEDData!R2595/100))*VolumeData!U2595,int+SED*regCutoff*VolumeData!U2595))</f>
        <v/>
      </c>
      <c r="S2595" s="41" t="str">
        <f>IF(OR(ISBLANK(SEDData!S2595),SEDData!S2595&lt;pulpCutoff*100,VolumeData!$G2595&lt;sweepCutoff,VolumeData!$H2595&lt;malfCutoff),"",IF(SEDData!S2595&lt;regCutoff*100,(int+SED*(SEDData!S2595/100))*VolumeData!V2595,int+SED*regCutoff*VolumeData!V2595))</f>
        <v/>
      </c>
      <c r="T2595" s="34">
        <f t="shared" si="163"/>
        <v>29.500190115321274</v>
      </c>
    </row>
    <row r="2596" spans="1:20">
      <c r="A2596" s="1">
        <v>14</v>
      </c>
      <c r="B2596" s="1">
        <v>120</v>
      </c>
      <c r="C2596" s="1">
        <v>22.9</v>
      </c>
      <c r="D2596" s="4">
        <f t="shared" si="160"/>
        <v>24.91291</v>
      </c>
      <c r="E2596" s="3">
        <f t="shared" si="162"/>
        <v>27.019909376001646</v>
      </c>
      <c r="F2596" s="43">
        <f t="shared" si="161"/>
        <v>0.5004165046337713</v>
      </c>
      <c r="G2596" s="41">
        <f>IF(OR(ISBLANK(SEDData!G2596),SEDData!G2596&lt;pulpCutoff*100,VolumeData!$G2596&lt;sweepCutoff,VolumeData!$H2596&lt;malfCutoff),"",IF(SEDData!G2596&lt;regCutoff*100,(int+SED*(SEDData!G2596/100))*VolumeData!J2596,int+SED*regCutoff*VolumeData!J2596))</f>
        <v>29.500190115321274</v>
      </c>
      <c r="H2596" s="41" t="str">
        <f>IF(OR(ISBLANK(SEDData!H2596),SEDData!H2596&lt;pulpCutoff*100,VolumeData!$G2596&lt;sweepCutoff,VolumeData!$H2596&lt;malfCutoff),"",IF(SEDData!H2596&lt;regCutoff*100,(int+SED*(SEDData!H2596/100))*VolumeData!K2596,int+SED*regCutoff*VolumeData!K2596))</f>
        <v/>
      </c>
      <c r="I2596" s="41" t="str">
        <f>IF(OR(ISBLANK(SEDData!I2596),SEDData!I2596&lt;pulpCutoff*100,VolumeData!$G2596&lt;sweepCutoff,VolumeData!$H2596&lt;malfCutoff),"",IF(SEDData!I2596&lt;regCutoff*100,(int+SED*(SEDData!I2596/100))*VolumeData!L2596,int+SED*regCutoff*VolumeData!L2596))</f>
        <v/>
      </c>
      <c r="J2596" s="41" t="str">
        <f>IF(OR(ISBLANK(SEDData!J2596),SEDData!J2596&lt;pulpCutoff*100,VolumeData!$G2596&lt;sweepCutoff,VolumeData!$H2596&lt;malfCutoff),"",IF(SEDData!J2596&lt;regCutoff*100,(int+SED*(SEDData!J2596/100))*VolumeData!M2596,int+SED*regCutoff*VolumeData!M2596))</f>
        <v/>
      </c>
      <c r="K2596" s="41" t="str">
        <f>IF(OR(ISBLANK(SEDData!K2596),SEDData!K2596&lt;pulpCutoff*100,VolumeData!$G2596&lt;sweepCutoff,VolumeData!$H2596&lt;malfCutoff),"",IF(SEDData!K2596&lt;regCutoff*100,(int+SED*(SEDData!K2596/100))*VolumeData!N2596,int+SED*regCutoff*VolumeData!N2596))</f>
        <v/>
      </c>
      <c r="L2596" s="41" t="str">
        <f>IF(OR(ISBLANK(SEDData!L2596),SEDData!L2596&lt;pulpCutoff*100,VolumeData!$G2596&lt;sweepCutoff,VolumeData!$H2596&lt;malfCutoff),"",IF(SEDData!L2596&lt;regCutoff*100,(int+SED*(SEDData!L2596/100))*VolumeData!O2596,int+SED*regCutoff*VolumeData!O2596))</f>
        <v/>
      </c>
      <c r="M2596" s="41" t="str">
        <f>IF(OR(ISBLANK(SEDData!M2596),SEDData!M2596&lt;pulpCutoff*100,VolumeData!$G2596&lt;sweepCutoff,VolumeData!$H2596&lt;malfCutoff),"",IF(SEDData!M2596&lt;regCutoff*100,(int+SED*(SEDData!M2596/100))*VolumeData!P2596,int+SED*regCutoff*VolumeData!P2596))</f>
        <v/>
      </c>
      <c r="N2596" s="41" t="str">
        <f>IF(OR(ISBLANK(SEDData!N2596),SEDData!N2596&lt;pulpCutoff*100,VolumeData!$G2596&lt;sweepCutoff,VolumeData!$H2596&lt;malfCutoff),"",IF(SEDData!N2596&lt;regCutoff*100,(int+SED*(SEDData!N2596/100))*VolumeData!Q2596,int+SED*regCutoff*VolumeData!Q2596))</f>
        <v/>
      </c>
      <c r="O2596" s="41" t="str">
        <f>IF(OR(ISBLANK(SEDData!O2596),SEDData!O2596&lt;pulpCutoff*100,VolumeData!$G2596&lt;sweepCutoff,VolumeData!$H2596&lt;malfCutoff),"",IF(SEDData!O2596&lt;regCutoff*100,(int+SED*(SEDData!O2596/100))*VolumeData!R2596,int+SED*regCutoff*VolumeData!R2596))</f>
        <v/>
      </c>
      <c r="P2596" s="41" t="str">
        <f>IF(OR(ISBLANK(SEDData!P2596),SEDData!P2596&lt;pulpCutoff*100,VolumeData!$G2596&lt;sweepCutoff,VolumeData!$H2596&lt;malfCutoff),"",IF(SEDData!P2596&lt;regCutoff*100,(int+SED*(SEDData!P2596/100))*VolumeData!S2596,int+SED*regCutoff*VolumeData!S2596))</f>
        <v/>
      </c>
      <c r="Q2596" s="41" t="str">
        <f>IF(OR(ISBLANK(SEDData!Q2596),SEDData!Q2596&lt;pulpCutoff*100,VolumeData!$G2596&lt;sweepCutoff,VolumeData!$H2596&lt;malfCutoff),"",IF(SEDData!Q2596&lt;regCutoff*100,(int+SED*(SEDData!Q2596/100))*VolumeData!T2596,int+SED*regCutoff*VolumeData!T2596))</f>
        <v/>
      </c>
      <c r="R2596" s="41" t="str">
        <f>IF(OR(ISBLANK(SEDData!R2596),SEDData!R2596&lt;pulpCutoff*100,VolumeData!$G2596&lt;sweepCutoff,VolumeData!$H2596&lt;malfCutoff),"",IF(SEDData!R2596&lt;regCutoff*100,(int+SED*(SEDData!R2596/100))*VolumeData!U2596,int+SED*regCutoff*VolumeData!U2596))</f>
        <v/>
      </c>
      <c r="S2596" s="41" t="str">
        <f>IF(OR(ISBLANK(SEDData!S2596),SEDData!S2596&lt;pulpCutoff*100,VolumeData!$G2596&lt;sweepCutoff,VolumeData!$H2596&lt;malfCutoff),"",IF(SEDData!S2596&lt;regCutoff*100,(int+SED*(SEDData!S2596/100))*VolumeData!V2596,int+SED*regCutoff*VolumeData!V2596))</f>
        <v/>
      </c>
      <c r="T2596" s="34">
        <f t="shared" si="163"/>
        <v>29.500190115321274</v>
      </c>
    </row>
    <row r="2597" spans="1:20">
      <c r="A2597" s="1">
        <v>25</v>
      </c>
      <c r="B2597" s="1">
        <v>114</v>
      </c>
      <c r="C2597" s="1">
        <v>22.9</v>
      </c>
      <c r="D2597" s="4">
        <f t="shared" si="160"/>
        <v>24.91291</v>
      </c>
      <c r="E2597" s="3">
        <f t="shared" si="162"/>
        <v>27.019909376001646</v>
      </c>
      <c r="F2597" s="43">
        <f t="shared" si="161"/>
        <v>0.5004165046337713</v>
      </c>
      <c r="G2597" s="41">
        <f>IF(OR(ISBLANK(SEDData!G2597),SEDData!G2597&lt;pulpCutoff*100,VolumeData!$G2597&lt;sweepCutoff,VolumeData!$H2597&lt;malfCutoff),"",IF(SEDData!G2597&lt;regCutoff*100,(int+SED*(SEDData!G2597/100))*VolumeData!J2597,int+SED*regCutoff*VolumeData!J2597))</f>
        <v>29.500190115321274</v>
      </c>
      <c r="H2597" s="41" t="str">
        <f>IF(OR(ISBLANK(SEDData!H2597),SEDData!H2597&lt;pulpCutoff*100,VolumeData!$G2597&lt;sweepCutoff,VolumeData!$H2597&lt;malfCutoff),"",IF(SEDData!H2597&lt;regCutoff*100,(int+SED*(SEDData!H2597/100))*VolumeData!K2597,int+SED*regCutoff*VolumeData!K2597))</f>
        <v/>
      </c>
      <c r="I2597" s="41" t="str">
        <f>IF(OR(ISBLANK(SEDData!I2597),SEDData!I2597&lt;pulpCutoff*100,VolumeData!$G2597&lt;sweepCutoff,VolumeData!$H2597&lt;malfCutoff),"",IF(SEDData!I2597&lt;regCutoff*100,(int+SED*(SEDData!I2597/100))*VolumeData!L2597,int+SED*regCutoff*VolumeData!L2597))</f>
        <v/>
      </c>
      <c r="J2597" s="41" t="str">
        <f>IF(OR(ISBLANK(SEDData!J2597),SEDData!J2597&lt;pulpCutoff*100,VolumeData!$G2597&lt;sweepCutoff,VolumeData!$H2597&lt;malfCutoff),"",IF(SEDData!J2597&lt;regCutoff*100,(int+SED*(SEDData!J2597/100))*VolumeData!M2597,int+SED*regCutoff*VolumeData!M2597))</f>
        <v/>
      </c>
      <c r="K2597" s="41" t="str">
        <f>IF(OR(ISBLANK(SEDData!K2597),SEDData!K2597&lt;pulpCutoff*100,VolumeData!$G2597&lt;sweepCutoff,VolumeData!$H2597&lt;malfCutoff),"",IF(SEDData!K2597&lt;regCutoff*100,(int+SED*(SEDData!K2597/100))*VolumeData!N2597,int+SED*regCutoff*VolumeData!N2597))</f>
        <v/>
      </c>
      <c r="L2597" s="41" t="str">
        <f>IF(OR(ISBLANK(SEDData!L2597),SEDData!L2597&lt;pulpCutoff*100,VolumeData!$G2597&lt;sweepCutoff,VolumeData!$H2597&lt;malfCutoff),"",IF(SEDData!L2597&lt;regCutoff*100,(int+SED*(SEDData!L2597/100))*VolumeData!O2597,int+SED*regCutoff*VolumeData!O2597))</f>
        <v/>
      </c>
      <c r="M2597" s="41" t="str">
        <f>IF(OR(ISBLANK(SEDData!M2597),SEDData!M2597&lt;pulpCutoff*100,VolumeData!$G2597&lt;sweepCutoff,VolumeData!$H2597&lt;malfCutoff),"",IF(SEDData!M2597&lt;regCutoff*100,(int+SED*(SEDData!M2597/100))*VolumeData!P2597,int+SED*regCutoff*VolumeData!P2597))</f>
        <v/>
      </c>
      <c r="N2597" s="41" t="str">
        <f>IF(OR(ISBLANK(SEDData!N2597),SEDData!N2597&lt;pulpCutoff*100,VolumeData!$G2597&lt;sweepCutoff,VolumeData!$H2597&lt;malfCutoff),"",IF(SEDData!N2597&lt;regCutoff*100,(int+SED*(SEDData!N2597/100))*VolumeData!Q2597,int+SED*regCutoff*VolumeData!Q2597))</f>
        <v/>
      </c>
      <c r="O2597" s="41" t="str">
        <f>IF(OR(ISBLANK(SEDData!O2597),SEDData!O2597&lt;pulpCutoff*100,VolumeData!$G2597&lt;sweepCutoff,VolumeData!$H2597&lt;malfCutoff),"",IF(SEDData!O2597&lt;regCutoff*100,(int+SED*(SEDData!O2597/100))*VolumeData!R2597,int+SED*regCutoff*VolumeData!R2597))</f>
        <v/>
      </c>
      <c r="P2597" s="41" t="str">
        <f>IF(OR(ISBLANK(SEDData!P2597),SEDData!P2597&lt;pulpCutoff*100,VolumeData!$G2597&lt;sweepCutoff,VolumeData!$H2597&lt;malfCutoff),"",IF(SEDData!P2597&lt;regCutoff*100,(int+SED*(SEDData!P2597/100))*VolumeData!S2597,int+SED*regCutoff*VolumeData!S2597))</f>
        <v/>
      </c>
      <c r="Q2597" s="41" t="str">
        <f>IF(OR(ISBLANK(SEDData!Q2597),SEDData!Q2597&lt;pulpCutoff*100,VolumeData!$G2597&lt;sweepCutoff,VolumeData!$H2597&lt;malfCutoff),"",IF(SEDData!Q2597&lt;regCutoff*100,(int+SED*(SEDData!Q2597/100))*VolumeData!T2597,int+SED*regCutoff*VolumeData!T2597))</f>
        <v/>
      </c>
      <c r="R2597" s="41" t="str">
        <f>IF(OR(ISBLANK(SEDData!R2597),SEDData!R2597&lt;pulpCutoff*100,VolumeData!$G2597&lt;sweepCutoff,VolumeData!$H2597&lt;malfCutoff),"",IF(SEDData!R2597&lt;regCutoff*100,(int+SED*(SEDData!R2597/100))*VolumeData!U2597,int+SED*regCutoff*VolumeData!U2597))</f>
        <v/>
      </c>
      <c r="S2597" s="41" t="str">
        <f>IF(OR(ISBLANK(SEDData!S2597),SEDData!S2597&lt;pulpCutoff*100,VolumeData!$G2597&lt;sweepCutoff,VolumeData!$H2597&lt;malfCutoff),"",IF(SEDData!S2597&lt;regCutoff*100,(int+SED*(SEDData!S2597/100))*VolumeData!V2597,int+SED*regCutoff*VolumeData!V2597))</f>
        <v/>
      </c>
      <c r="T2597" s="34">
        <f t="shared" si="163"/>
        <v>29.500190115321274</v>
      </c>
    </row>
    <row r="2598" spans="1:20">
      <c r="A2598" s="1">
        <v>35</v>
      </c>
      <c r="B2598" s="1">
        <v>35</v>
      </c>
      <c r="C2598" s="1">
        <v>22.8</v>
      </c>
      <c r="D2598" s="4">
        <f t="shared" si="160"/>
        <v>24.804120000000001</v>
      </c>
      <c r="E2598" s="3">
        <f t="shared" si="162"/>
        <v>26.948491318907521</v>
      </c>
      <c r="F2598" s="43">
        <f t="shared" si="161"/>
        <v>0.49474444088359049</v>
      </c>
      <c r="G2598" s="41">
        <f>IF(OR(ISBLANK(SEDData!G2598),SEDData!G2598&lt;pulpCutoff*100,VolumeData!$G2598&lt;sweepCutoff,VolumeData!$H2598&lt;malfCutoff),"",IF(SEDData!G2598&lt;regCutoff*100,(int+SED*(SEDData!G2598/100))*VolumeData!J2598,int+SED*regCutoff*VolumeData!J2598))</f>
        <v>29.067315151776789</v>
      </c>
      <c r="H2598" s="41" t="str">
        <f>IF(OR(ISBLANK(SEDData!H2598),SEDData!H2598&lt;pulpCutoff*100,VolumeData!$G2598&lt;sweepCutoff,VolumeData!$H2598&lt;malfCutoff),"",IF(SEDData!H2598&lt;regCutoff*100,(int+SED*(SEDData!H2598/100))*VolumeData!K2598,int+SED*regCutoff*VolumeData!K2598))</f>
        <v/>
      </c>
      <c r="I2598" s="41" t="str">
        <f>IF(OR(ISBLANK(SEDData!I2598),SEDData!I2598&lt;pulpCutoff*100,VolumeData!$G2598&lt;sweepCutoff,VolumeData!$H2598&lt;malfCutoff),"",IF(SEDData!I2598&lt;regCutoff*100,(int+SED*(SEDData!I2598/100))*VolumeData!L2598,int+SED*regCutoff*VolumeData!L2598))</f>
        <v/>
      </c>
      <c r="J2598" s="41" t="str">
        <f>IF(OR(ISBLANK(SEDData!J2598),SEDData!J2598&lt;pulpCutoff*100,VolumeData!$G2598&lt;sweepCutoff,VolumeData!$H2598&lt;malfCutoff),"",IF(SEDData!J2598&lt;regCutoff*100,(int+SED*(SEDData!J2598/100))*VolumeData!M2598,int+SED*regCutoff*VolumeData!M2598))</f>
        <v/>
      </c>
      <c r="K2598" s="41" t="str">
        <f>IF(OR(ISBLANK(SEDData!K2598),SEDData!K2598&lt;pulpCutoff*100,VolumeData!$G2598&lt;sweepCutoff,VolumeData!$H2598&lt;malfCutoff),"",IF(SEDData!K2598&lt;regCutoff*100,(int+SED*(SEDData!K2598/100))*VolumeData!N2598,int+SED*regCutoff*VolumeData!N2598))</f>
        <v/>
      </c>
      <c r="L2598" s="41" t="str">
        <f>IF(OR(ISBLANK(SEDData!L2598),SEDData!L2598&lt;pulpCutoff*100,VolumeData!$G2598&lt;sweepCutoff,VolumeData!$H2598&lt;malfCutoff),"",IF(SEDData!L2598&lt;regCutoff*100,(int+SED*(SEDData!L2598/100))*VolumeData!O2598,int+SED*regCutoff*VolumeData!O2598))</f>
        <v/>
      </c>
      <c r="M2598" s="41" t="str">
        <f>IF(OR(ISBLANK(SEDData!M2598),SEDData!M2598&lt;pulpCutoff*100,VolumeData!$G2598&lt;sweepCutoff,VolumeData!$H2598&lt;malfCutoff),"",IF(SEDData!M2598&lt;regCutoff*100,(int+SED*(SEDData!M2598/100))*VolumeData!P2598,int+SED*regCutoff*VolumeData!P2598))</f>
        <v/>
      </c>
      <c r="N2598" s="41" t="str">
        <f>IF(OR(ISBLANK(SEDData!N2598),SEDData!N2598&lt;pulpCutoff*100,VolumeData!$G2598&lt;sweepCutoff,VolumeData!$H2598&lt;malfCutoff),"",IF(SEDData!N2598&lt;regCutoff*100,(int+SED*(SEDData!N2598/100))*VolumeData!Q2598,int+SED*regCutoff*VolumeData!Q2598))</f>
        <v/>
      </c>
      <c r="O2598" s="41" t="str">
        <f>IF(OR(ISBLANK(SEDData!O2598),SEDData!O2598&lt;pulpCutoff*100,VolumeData!$G2598&lt;sweepCutoff,VolumeData!$H2598&lt;malfCutoff),"",IF(SEDData!O2598&lt;regCutoff*100,(int+SED*(SEDData!O2598/100))*VolumeData!R2598,int+SED*regCutoff*VolumeData!R2598))</f>
        <v/>
      </c>
      <c r="P2598" s="41" t="str">
        <f>IF(OR(ISBLANK(SEDData!P2598),SEDData!P2598&lt;pulpCutoff*100,VolumeData!$G2598&lt;sweepCutoff,VolumeData!$H2598&lt;malfCutoff),"",IF(SEDData!P2598&lt;regCutoff*100,(int+SED*(SEDData!P2598/100))*VolumeData!S2598,int+SED*regCutoff*VolumeData!S2598))</f>
        <v/>
      </c>
      <c r="Q2598" s="41" t="str">
        <f>IF(OR(ISBLANK(SEDData!Q2598),SEDData!Q2598&lt;pulpCutoff*100,VolumeData!$G2598&lt;sweepCutoff,VolumeData!$H2598&lt;malfCutoff),"",IF(SEDData!Q2598&lt;regCutoff*100,(int+SED*(SEDData!Q2598/100))*VolumeData!T2598,int+SED*regCutoff*VolumeData!T2598))</f>
        <v/>
      </c>
      <c r="R2598" s="41" t="str">
        <f>IF(OR(ISBLANK(SEDData!R2598),SEDData!R2598&lt;pulpCutoff*100,VolumeData!$G2598&lt;sweepCutoff,VolumeData!$H2598&lt;malfCutoff),"",IF(SEDData!R2598&lt;regCutoff*100,(int+SED*(SEDData!R2598/100))*VolumeData!U2598,int+SED*regCutoff*VolumeData!U2598))</f>
        <v/>
      </c>
      <c r="S2598" s="41" t="str">
        <f>IF(OR(ISBLANK(SEDData!S2598),SEDData!S2598&lt;pulpCutoff*100,VolumeData!$G2598&lt;sweepCutoff,VolumeData!$H2598&lt;malfCutoff),"",IF(SEDData!S2598&lt;regCutoff*100,(int+SED*(SEDData!S2598/100))*VolumeData!V2598,int+SED*regCutoff*VolumeData!V2598))</f>
        <v/>
      </c>
      <c r="T2598" s="34">
        <f t="shared" si="163"/>
        <v>29.067315151776789</v>
      </c>
    </row>
    <row r="2599" spans="1:20">
      <c r="A2599" s="1">
        <v>39</v>
      </c>
      <c r="B2599" s="1">
        <v>26</v>
      </c>
      <c r="C2599" s="1">
        <v>22.8</v>
      </c>
      <c r="D2599" s="4">
        <f t="shared" si="160"/>
        <v>24.804120000000001</v>
      </c>
      <c r="E2599" s="3">
        <f t="shared" si="162"/>
        <v>26.948491318907521</v>
      </c>
      <c r="F2599" s="43">
        <f t="shared" si="161"/>
        <v>0.49474444088359049</v>
      </c>
      <c r="G2599" s="41">
        <f>IF(OR(ISBLANK(SEDData!G2599),SEDData!G2599&lt;pulpCutoff*100,VolumeData!$G2599&lt;sweepCutoff,VolumeData!$H2599&lt;malfCutoff),"",IF(SEDData!G2599&lt;regCutoff*100,(int+SED*(SEDData!G2599/100))*VolumeData!J2599,int+SED*regCutoff*VolumeData!J2599))</f>
        <v>29.067315151776789</v>
      </c>
      <c r="H2599" s="41" t="str">
        <f>IF(OR(ISBLANK(SEDData!H2599),SEDData!H2599&lt;pulpCutoff*100,VolumeData!$G2599&lt;sweepCutoff,VolumeData!$H2599&lt;malfCutoff),"",IF(SEDData!H2599&lt;regCutoff*100,(int+SED*(SEDData!H2599/100))*VolumeData!K2599,int+SED*regCutoff*VolumeData!K2599))</f>
        <v/>
      </c>
      <c r="I2599" s="41" t="str">
        <f>IF(OR(ISBLANK(SEDData!I2599),SEDData!I2599&lt;pulpCutoff*100,VolumeData!$G2599&lt;sweepCutoff,VolumeData!$H2599&lt;malfCutoff),"",IF(SEDData!I2599&lt;regCutoff*100,(int+SED*(SEDData!I2599/100))*VolumeData!L2599,int+SED*regCutoff*VolumeData!L2599))</f>
        <v/>
      </c>
      <c r="J2599" s="41" t="str">
        <f>IF(OR(ISBLANK(SEDData!J2599),SEDData!J2599&lt;pulpCutoff*100,VolumeData!$G2599&lt;sweepCutoff,VolumeData!$H2599&lt;malfCutoff),"",IF(SEDData!J2599&lt;regCutoff*100,(int+SED*(SEDData!J2599/100))*VolumeData!M2599,int+SED*regCutoff*VolumeData!M2599))</f>
        <v/>
      </c>
      <c r="K2599" s="41" t="str">
        <f>IF(OR(ISBLANK(SEDData!K2599),SEDData!K2599&lt;pulpCutoff*100,VolumeData!$G2599&lt;sweepCutoff,VolumeData!$H2599&lt;malfCutoff),"",IF(SEDData!K2599&lt;regCutoff*100,(int+SED*(SEDData!K2599/100))*VolumeData!N2599,int+SED*regCutoff*VolumeData!N2599))</f>
        <v/>
      </c>
      <c r="L2599" s="41" t="str">
        <f>IF(OR(ISBLANK(SEDData!L2599),SEDData!L2599&lt;pulpCutoff*100,VolumeData!$G2599&lt;sweepCutoff,VolumeData!$H2599&lt;malfCutoff),"",IF(SEDData!L2599&lt;regCutoff*100,(int+SED*(SEDData!L2599/100))*VolumeData!O2599,int+SED*regCutoff*VolumeData!O2599))</f>
        <v/>
      </c>
      <c r="M2599" s="41" t="str">
        <f>IF(OR(ISBLANK(SEDData!M2599),SEDData!M2599&lt;pulpCutoff*100,VolumeData!$G2599&lt;sweepCutoff,VolumeData!$H2599&lt;malfCutoff),"",IF(SEDData!M2599&lt;regCutoff*100,(int+SED*(SEDData!M2599/100))*VolumeData!P2599,int+SED*regCutoff*VolumeData!P2599))</f>
        <v/>
      </c>
      <c r="N2599" s="41" t="str">
        <f>IF(OR(ISBLANK(SEDData!N2599),SEDData!N2599&lt;pulpCutoff*100,VolumeData!$G2599&lt;sweepCutoff,VolumeData!$H2599&lt;malfCutoff),"",IF(SEDData!N2599&lt;regCutoff*100,(int+SED*(SEDData!N2599/100))*VolumeData!Q2599,int+SED*regCutoff*VolumeData!Q2599))</f>
        <v/>
      </c>
      <c r="O2599" s="41" t="str">
        <f>IF(OR(ISBLANK(SEDData!O2599),SEDData!O2599&lt;pulpCutoff*100,VolumeData!$G2599&lt;sweepCutoff,VolumeData!$H2599&lt;malfCutoff),"",IF(SEDData!O2599&lt;regCutoff*100,(int+SED*(SEDData!O2599/100))*VolumeData!R2599,int+SED*regCutoff*VolumeData!R2599))</f>
        <v/>
      </c>
      <c r="P2599" s="41" t="str">
        <f>IF(OR(ISBLANK(SEDData!P2599),SEDData!P2599&lt;pulpCutoff*100,VolumeData!$G2599&lt;sweepCutoff,VolumeData!$H2599&lt;malfCutoff),"",IF(SEDData!P2599&lt;regCutoff*100,(int+SED*(SEDData!P2599/100))*VolumeData!S2599,int+SED*regCutoff*VolumeData!S2599))</f>
        <v/>
      </c>
      <c r="Q2599" s="41" t="str">
        <f>IF(OR(ISBLANK(SEDData!Q2599),SEDData!Q2599&lt;pulpCutoff*100,VolumeData!$G2599&lt;sweepCutoff,VolumeData!$H2599&lt;malfCutoff),"",IF(SEDData!Q2599&lt;regCutoff*100,(int+SED*(SEDData!Q2599/100))*VolumeData!T2599,int+SED*regCutoff*VolumeData!T2599))</f>
        <v/>
      </c>
      <c r="R2599" s="41" t="str">
        <f>IF(OR(ISBLANK(SEDData!R2599),SEDData!R2599&lt;pulpCutoff*100,VolumeData!$G2599&lt;sweepCutoff,VolumeData!$H2599&lt;malfCutoff),"",IF(SEDData!R2599&lt;regCutoff*100,(int+SED*(SEDData!R2599/100))*VolumeData!U2599,int+SED*regCutoff*VolumeData!U2599))</f>
        <v/>
      </c>
      <c r="S2599" s="41" t="str">
        <f>IF(OR(ISBLANK(SEDData!S2599),SEDData!S2599&lt;pulpCutoff*100,VolumeData!$G2599&lt;sweepCutoff,VolumeData!$H2599&lt;malfCutoff),"",IF(SEDData!S2599&lt;regCutoff*100,(int+SED*(SEDData!S2599/100))*VolumeData!V2599,int+SED*regCutoff*VolumeData!V2599))</f>
        <v/>
      </c>
      <c r="T2599" s="34">
        <f t="shared" si="163"/>
        <v>29.067315151776789</v>
      </c>
    </row>
    <row r="2600" spans="1:20">
      <c r="A2600" s="1">
        <v>60</v>
      </c>
      <c r="B2600" s="1">
        <v>33</v>
      </c>
      <c r="C2600" s="1">
        <v>22.8</v>
      </c>
      <c r="D2600" s="4">
        <f t="shared" si="160"/>
        <v>24.804120000000001</v>
      </c>
      <c r="E2600" s="3">
        <f t="shared" si="162"/>
        <v>26.948491318907521</v>
      </c>
      <c r="F2600" s="43">
        <f t="shared" si="161"/>
        <v>0.49474444088359049</v>
      </c>
      <c r="G2600" s="41">
        <f>IF(OR(ISBLANK(SEDData!G2600),SEDData!G2600&lt;pulpCutoff*100,VolumeData!$G2600&lt;sweepCutoff,VolumeData!$H2600&lt;malfCutoff),"",IF(SEDData!G2600&lt;regCutoff*100,(int+SED*(SEDData!G2600/100))*VolumeData!J2600,int+SED*regCutoff*VolumeData!J2600))</f>
        <v>29.067315151776789</v>
      </c>
      <c r="H2600" s="41" t="str">
        <f>IF(OR(ISBLANK(SEDData!H2600),SEDData!H2600&lt;pulpCutoff*100,VolumeData!$G2600&lt;sweepCutoff,VolumeData!$H2600&lt;malfCutoff),"",IF(SEDData!H2600&lt;regCutoff*100,(int+SED*(SEDData!H2600/100))*VolumeData!K2600,int+SED*regCutoff*VolumeData!K2600))</f>
        <v/>
      </c>
      <c r="I2600" s="41" t="str">
        <f>IF(OR(ISBLANK(SEDData!I2600),SEDData!I2600&lt;pulpCutoff*100,VolumeData!$G2600&lt;sweepCutoff,VolumeData!$H2600&lt;malfCutoff),"",IF(SEDData!I2600&lt;regCutoff*100,(int+SED*(SEDData!I2600/100))*VolumeData!L2600,int+SED*regCutoff*VolumeData!L2600))</f>
        <v/>
      </c>
      <c r="J2600" s="41" t="str">
        <f>IF(OR(ISBLANK(SEDData!J2600),SEDData!J2600&lt;pulpCutoff*100,VolumeData!$G2600&lt;sweepCutoff,VolumeData!$H2600&lt;malfCutoff),"",IF(SEDData!J2600&lt;regCutoff*100,(int+SED*(SEDData!J2600/100))*VolumeData!M2600,int+SED*regCutoff*VolumeData!M2600))</f>
        <v/>
      </c>
      <c r="K2600" s="41" t="str">
        <f>IF(OR(ISBLANK(SEDData!K2600),SEDData!K2600&lt;pulpCutoff*100,VolumeData!$G2600&lt;sweepCutoff,VolumeData!$H2600&lt;malfCutoff),"",IF(SEDData!K2600&lt;regCutoff*100,(int+SED*(SEDData!K2600/100))*VolumeData!N2600,int+SED*regCutoff*VolumeData!N2600))</f>
        <v/>
      </c>
      <c r="L2600" s="41" t="str">
        <f>IF(OR(ISBLANK(SEDData!L2600),SEDData!L2600&lt;pulpCutoff*100,VolumeData!$G2600&lt;sweepCutoff,VolumeData!$H2600&lt;malfCutoff),"",IF(SEDData!L2600&lt;regCutoff*100,(int+SED*(SEDData!L2600/100))*VolumeData!O2600,int+SED*regCutoff*VolumeData!O2600))</f>
        <v/>
      </c>
      <c r="M2600" s="41" t="str">
        <f>IF(OR(ISBLANK(SEDData!M2600),SEDData!M2600&lt;pulpCutoff*100,VolumeData!$G2600&lt;sweepCutoff,VolumeData!$H2600&lt;malfCutoff),"",IF(SEDData!M2600&lt;regCutoff*100,(int+SED*(SEDData!M2600/100))*VolumeData!P2600,int+SED*regCutoff*VolumeData!P2600))</f>
        <v/>
      </c>
      <c r="N2600" s="41" t="str">
        <f>IF(OR(ISBLANK(SEDData!N2600),SEDData!N2600&lt;pulpCutoff*100,VolumeData!$G2600&lt;sweepCutoff,VolumeData!$H2600&lt;malfCutoff),"",IF(SEDData!N2600&lt;regCutoff*100,(int+SED*(SEDData!N2600/100))*VolumeData!Q2600,int+SED*regCutoff*VolumeData!Q2600))</f>
        <v/>
      </c>
      <c r="O2600" s="41" t="str">
        <f>IF(OR(ISBLANK(SEDData!O2600),SEDData!O2600&lt;pulpCutoff*100,VolumeData!$G2600&lt;sweepCutoff,VolumeData!$H2600&lt;malfCutoff),"",IF(SEDData!O2600&lt;regCutoff*100,(int+SED*(SEDData!O2600/100))*VolumeData!R2600,int+SED*regCutoff*VolumeData!R2600))</f>
        <v/>
      </c>
      <c r="P2600" s="41" t="str">
        <f>IF(OR(ISBLANK(SEDData!P2600),SEDData!P2600&lt;pulpCutoff*100,VolumeData!$G2600&lt;sweepCutoff,VolumeData!$H2600&lt;malfCutoff),"",IF(SEDData!P2600&lt;regCutoff*100,(int+SED*(SEDData!P2600/100))*VolumeData!S2600,int+SED*regCutoff*VolumeData!S2600))</f>
        <v/>
      </c>
      <c r="Q2600" s="41" t="str">
        <f>IF(OR(ISBLANK(SEDData!Q2600),SEDData!Q2600&lt;pulpCutoff*100,VolumeData!$G2600&lt;sweepCutoff,VolumeData!$H2600&lt;malfCutoff),"",IF(SEDData!Q2600&lt;regCutoff*100,(int+SED*(SEDData!Q2600/100))*VolumeData!T2600,int+SED*regCutoff*VolumeData!T2600))</f>
        <v/>
      </c>
      <c r="R2600" s="41" t="str">
        <f>IF(OR(ISBLANK(SEDData!R2600),SEDData!R2600&lt;pulpCutoff*100,VolumeData!$G2600&lt;sweepCutoff,VolumeData!$H2600&lt;malfCutoff),"",IF(SEDData!R2600&lt;regCutoff*100,(int+SED*(SEDData!R2600/100))*VolumeData!U2600,int+SED*regCutoff*VolumeData!U2600))</f>
        <v/>
      </c>
      <c r="S2600" s="41" t="str">
        <f>IF(OR(ISBLANK(SEDData!S2600),SEDData!S2600&lt;pulpCutoff*100,VolumeData!$G2600&lt;sweepCutoff,VolumeData!$H2600&lt;malfCutoff),"",IF(SEDData!S2600&lt;regCutoff*100,(int+SED*(SEDData!S2600/100))*VolumeData!V2600,int+SED*regCutoff*VolumeData!V2600))</f>
        <v/>
      </c>
      <c r="T2600" s="34">
        <f t="shared" si="163"/>
        <v>29.067315151776789</v>
      </c>
    </row>
    <row r="2601" spans="1:20">
      <c r="A2601" s="1">
        <v>5</v>
      </c>
      <c r="B2601" s="1">
        <v>60</v>
      </c>
      <c r="C2601" s="1">
        <v>22.8</v>
      </c>
      <c r="D2601" s="4">
        <f t="shared" si="160"/>
        <v>24.804120000000001</v>
      </c>
      <c r="E2601" s="3">
        <f t="shared" si="162"/>
        <v>26.948491318907521</v>
      </c>
      <c r="F2601" s="43">
        <f t="shared" si="161"/>
        <v>0.49474444088359049</v>
      </c>
      <c r="G2601" s="41">
        <f>IF(OR(ISBLANK(SEDData!G2601),SEDData!G2601&lt;pulpCutoff*100,VolumeData!$G2601&lt;sweepCutoff,VolumeData!$H2601&lt;malfCutoff),"",IF(SEDData!G2601&lt;regCutoff*100,(int+SED*(SEDData!G2601/100))*VolumeData!J2601,int+SED*regCutoff*VolumeData!J2601))</f>
        <v>29.067315151776789</v>
      </c>
      <c r="H2601" s="41" t="str">
        <f>IF(OR(ISBLANK(SEDData!H2601),SEDData!H2601&lt;pulpCutoff*100,VolumeData!$G2601&lt;sweepCutoff,VolumeData!$H2601&lt;malfCutoff),"",IF(SEDData!H2601&lt;regCutoff*100,(int+SED*(SEDData!H2601/100))*VolumeData!K2601,int+SED*regCutoff*VolumeData!K2601))</f>
        <v/>
      </c>
      <c r="I2601" s="41" t="str">
        <f>IF(OR(ISBLANK(SEDData!I2601),SEDData!I2601&lt;pulpCutoff*100,VolumeData!$G2601&lt;sweepCutoff,VolumeData!$H2601&lt;malfCutoff),"",IF(SEDData!I2601&lt;regCutoff*100,(int+SED*(SEDData!I2601/100))*VolumeData!L2601,int+SED*regCutoff*VolumeData!L2601))</f>
        <v/>
      </c>
      <c r="J2601" s="41" t="str">
        <f>IF(OR(ISBLANK(SEDData!J2601),SEDData!J2601&lt;pulpCutoff*100,VolumeData!$G2601&lt;sweepCutoff,VolumeData!$H2601&lt;malfCutoff),"",IF(SEDData!J2601&lt;regCutoff*100,(int+SED*(SEDData!J2601/100))*VolumeData!M2601,int+SED*regCutoff*VolumeData!M2601))</f>
        <v/>
      </c>
      <c r="K2601" s="41" t="str">
        <f>IF(OR(ISBLANK(SEDData!K2601),SEDData!K2601&lt;pulpCutoff*100,VolumeData!$G2601&lt;sweepCutoff,VolumeData!$H2601&lt;malfCutoff),"",IF(SEDData!K2601&lt;regCutoff*100,(int+SED*(SEDData!K2601/100))*VolumeData!N2601,int+SED*regCutoff*VolumeData!N2601))</f>
        <v/>
      </c>
      <c r="L2601" s="41" t="str">
        <f>IF(OR(ISBLANK(SEDData!L2601),SEDData!L2601&lt;pulpCutoff*100,VolumeData!$G2601&lt;sweepCutoff,VolumeData!$H2601&lt;malfCutoff),"",IF(SEDData!L2601&lt;regCutoff*100,(int+SED*(SEDData!L2601/100))*VolumeData!O2601,int+SED*regCutoff*VolumeData!O2601))</f>
        <v/>
      </c>
      <c r="M2601" s="41" t="str">
        <f>IF(OR(ISBLANK(SEDData!M2601),SEDData!M2601&lt;pulpCutoff*100,VolumeData!$G2601&lt;sweepCutoff,VolumeData!$H2601&lt;malfCutoff),"",IF(SEDData!M2601&lt;regCutoff*100,(int+SED*(SEDData!M2601/100))*VolumeData!P2601,int+SED*regCutoff*VolumeData!P2601))</f>
        <v/>
      </c>
      <c r="N2601" s="41" t="str">
        <f>IF(OR(ISBLANK(SEDData!N2601),SEDData!N2601&lt;pulpCutoff*100,VolumeData!$G2601&lt;sweepCutoff,VolumeData!$H2601&lt;malfCutoff),"",IF(SEDData!N2601&lt;regCutoff*100,(int+SED*(SEDData!N2601/100))*VolumeData!Q2601,int+SED*regCutoff*VolumeData!Q2601))</f>
        <v/>
      </c>
      <c r="O2601" s="41" t="str">
        <f>IF(OR(ISBLANK(SEDData!O2601),SEDData!O2601&lt;pulpCutoff*100,VolumeData!$G2601&lt;sweepCutoff,VolumeData!$H2601&lt;malfCutoff),"",IF(SEDData!O2601&lt;regCutoff*100,(int+SED*(SEDData!O2601/100))*VolumeData!R2601,int+SED*regCutoff*VolumeData!R2601))</f>
        <v/>
      </c>
      <c r="P2601" s="41" t="str">
        <f>IF(OR(ISBLANK(SEDData!P2601),SEDData!P2601&lt;pulpCutoff*100,VolumeData!$G2601&lt;sweepCutoff,VolumeData!$H2601&lt;malfCutoff),"",IF(SEDData!P2601&lt;regCutoff*100,(int+SED*(SEDData!P2601/100))*VolumeData!S2601,int+SED*regCutoff*VolumeData!S2601))</f>
        <v/>
      </c>
      <c r="Q2601" s="41" t="str">
        <f>IF(OR(ISBLANK(SEDData!Q2601),SEDData!Q2601&lt;pulpCutoff*100,VolumeData!$G2601&lt;sweepCutoff,VolumeData!$H2601&lt;malfCutoff),"",IF(SEDData!Q2601&lt;regCutoff*100,(int+SED*(SEDData!Q2601/100))*VolumeData!T2601,int+SED*regCutoff*VolumeData!T2601))</f>
        <v/>
      </c>
      <c r="R2601" s="41" t="str">
        <f>IF(OR(ISBLANK(SEDData!R2601),SEDData!R2601&lt;pulpCutoff*100,VolumeData!$G2601&lt;sweepCutoff,VolumeData!$H2601&lt;malfCutoff),"",IF(SEDData!R2601&lt;regCutoff*100,(int+SED*(SEDData!R2601/100))*VolumeData!U2601,int+SED*regCutoff*VolumeData!U2601))</f>
        <v/>
      </c>
      <c r="S2601" s="41" t="str">
        <f>IF(OR(ISBLANK(SEDData!S2601),SEDData!S2601&lt;pulpCutoff*100,VolumeData!$G2601&lt;sweepCutoff,VolumeData!$H2601&lt;malfCutoff),"",IF(SEDData!S2601&lt;regCutoff*100,(int+SED*(SEDData!S2601/100))*VolumeData!V2601,int+SED*regCutoff*VolumeData!V2601))</f>
        <v/>
      </c>
      <c r="T2601" s="34">
        <f t="shared" si="163"/>
        <v>29.067315151776789</v>
      </c>
    </row>
    <row r="2602" spans="1:20">
      <c r="A2602" s="1">
        <v>26</v>
      </c>
      <c r="B2602" s="1">
        <v>48</v>
      </c>
      <c r="C2602" s="1">
        <v>22.8</v>
      </c>
      <c r="D2602" s="4">
        <f t="shared" si="160"/>
        <v>24.804120000000001</v>
      </c>
      <c r="E2602" s="3">
        <f t="shared" si="162"/>
        <v>26.948491318907521</v>
      </c>
      <c r="F2602" s="43">
        <f t="shared" si="161"/>
        <v>0.49474444088359049</v>
      </c>
      <c r="G2602" s="41">
        <f>IF(OR(ISBLANK(SEDData!G2602),SEDData!G2602&lt;pulpCutoff*100,VolumeData!$G2602&lt;sweepCutoff,VolumeData!$H2602&lt;malfCutoff),"",IF(SEDData!G2602&lt;regCutoff*100,(int+SED*(SEDData!G2602/100))*VolumeData!J2602,int+SED*regCutoff*VolumeData!J2602))</f>
        <v>29.067315151776789</v>
      </c>
      <c r="H2602" s="41" t="str">
        <f>IF(OR(ISBLANK(SEDData!H2602),SEDData!H2602&lt;pulpCutoff*100,VolumeData!$G2602&lt;sweepCutoff,VolumeData!$H2602&lt;malfCutoff),"",IF(SEDData!H2602&lt;regCutoff*100,(int+SED*(SEDData!H2602/100))*VolumeData!K2602,int+SED*regCutoff*VolumeData!K2602))</f>
        <v/>
      </c>
      <c r="I2602" s="41" t="str">
        <f>IF(OR(ISBLANK(SEDData!I2602),SEDData!I2602&lt;pulpCutoff*100,VolumeData!$G2602&lt;sweepCutoff,VolumeData!$H2602&lt;malfCutoff),"",IF(SEDData!I2602&lt;regCutoff*100,(int+SED*(SEDData!I2602/100))*VolumeData!L2602,int+SED*regCutoff*VolumeData!L2602))</f>
        <v/>
      </c>
      <c r="J2602" s="41" t="str">
        <f>IF(OR(ISBLANK(SEDData!J2602),SEDData!J2602&lt;pulpCutoff*100,VolumeData!$G2602&lt;sweepCutoff,VolumeData!$H2602&lt;malfCutoff),"",IF(SEDData!J2602&lt;regCutoff*100,(int+SED*(SEDData!J2602/100))*VolumeData!M2602,int+SED*regCutoff*VolumeData!M2602))</f>
        <v/>
      </c>
      <c r="K2602" s="41" t="str">
        <f>IF(OR(ISBLANK(SEDData!K2602),SEDData!K2602&lt;pulpCutoff*100,VolumeData!$G2602&lt;sweepCutoff,VolumeData!$H2602&lt;malfCutoff),"",IF(SEDData!K2602&lt;regCutoff*100,(int+SED*(SEDData!K2602/100))*VolumeData!N2602,int+SED*regCutoff*VolumeData!N2602))</f>
        <v/>
      </c>
      <c r="L2602" s="41" t="str">
        <f>IF(OR(ISBLANK(SEDData!L2602),SEDData!L2602&lt;pulpCutoff*100,VolumeData!$G2602&lt;sweepCutoff,VolumeData!$H2602&lt;malfCutoff),"",IF(SEDData!L2602&lt;regCutoff*100,(int+SED*(SEDData!L2602/100))*VolumeData!O2602,int+SED*regCutoff*VolumeData!O2602))</f>
        <v/>
      </c>
      <c r="M2602" s="41" t="str">
        <f>IF(OR(ISBLANK(SEDData!M2602),SEDData!M2602&lt;pulpCutoff*100,VolumeData!$G2602&lt;sweepCutoff,VolumeData!$H2602&lt;malfCutoff),"",IF(SEDData!M2602&lt;regCutoff*100,(int+SED*(SEDData!M2602/100))*VolumeData!P2602,int+SED*regCutoff*VolumeData!P2602))</f>
        <v/>
      </c>
      <c r="N2602" s="41" t="str">
        <f>IF(OR(ISBLANK(SEDData!N2602),SEDData!N2602&lt;pulpCutoff*100,VolumeData!$G2602&lt;sweepCutoff,VolumeData!$H2602&lt;malfCutoff),"",IF(SEDData!N2602&lt;regCutoff*100,(int+SED*(SEDData!N2602/100))*VolumeData!Q2602,int+SED*regCutoff*VolumeData!Q2602))</f>
        <v/>
      </c>
      <c r="O2602" s="41" t="str">
        <f>IF(OR(ISBLANK(SEDData!O2602),SEDData!O2602&lt;pulpCutoff*100,VolumeData!$G2602&lt;sweepCutoff,VolumeData!$H2602&lt;malfCutoff),"",IF(SEDData!O2602&lt;regCutoff*100,(int+SED*(SEDData!O2602/100))*VolumeData!R2602,int+SED*regCutoff*VolumeData!R2602))</f>
        <v/>
      </c>
      <c r="P2602" s="41" t="str">
        <f>IF(OR(ISBLANK(SEDData!P2602),SEDData!P2602&lt;pulpCutoff*100,VolumeData!$G2602&lt;sweepCutoff,VolumeData!$H2602&lt;malfCutoff),"",IF(SEDData!P2602&lt;regCutoff*100,(int+SED*(SEDData!P2602/100))*VolumeData!S2602,int+SED*regCutoff*VolumeData!S2602))</f>
        <v/>
      </c>
      <c r="Q2602" s="41" t="str">
        <f>IF(OR(ISBLANK(SEDData!Q2602),SEDData!Q2602&lt;pulpCutoff*100,VolumeData!$G2602&lt;sweepCutoff,VolumeData!$H2602&lt;malfCutoff),"",IF(SEDData!Q2602&lt;regCutoff*100,(int+SED*(SEDData!Q2602/100))*VolumeData!T2602,int+SED*regCutoff*VolumeData!T2602))</f>
        <v/>
      </c>
      <c r="R2602" s="41" t="str">
        <f>IF(OR(ISBLANK(SEDData!R2602),SEDData!R2602&lt;pulpCutoff*100,VolumeData!$G2602&lt;sweepCutoff,VolumeData!$H2602&lt;malfCutoff),"",IF(SEDData!R2602&lt;regCutoff*100,(int+SED*(SEDData!R2602/100))*VolumeData!U2602,int+SED*regCutoff*VolumeData!U2602))</f>
        <v/>
      </c>
      <c r="S2602" s="41" t="str">
        <f>IF(OR(ISBLANK(SEDData!S2602),SEDData!S2602&lt;pulpCutoff*100,VolumeData!$G2602&lt;sweepCutoff,VolumeData!$H2602&lt;malfCutoff),"",IF(SEDData!S2602&lt;regCutoff*100,(int+SED*(SEDData!S2602/100))*VolumeData!V2602,int+SED*regCutoff*VolumeData!V2602))</f>
        <v/>
      </c>
      <c r="T2602" s="34">
        <f t="shared" si="163"/>
        <v>29.067315151776789</v>
      </c>
    </row>
    <row r="2603" spans="1:20">
      <c r="A2603" s="1">
        <v>69</v>
      </c>
      <c r="B2603" s="1">
        <v>76</v>
      </c>
      <c r="C2603" s="1">
        <v>22.8</v>
      </c>
      <c r="D2603" s="4">
        <f t="shared" si="160"/>
        <v>24.804120000000001</v>
      </c>
      <c r="E2603" s="3">
        <f t="shared" si="162"/>
        <v>26.948491318907521</v>
      </c>
      <c r="F2603" s="43">
        <f t="shared" si="161"/>
        <v>0.49474444088359049</v>
      </c>
      <c r="G2603" s="41">
        <f>IF(OR(ISBLANK(SEDData!G2603),SEDData!G2603&lt;pulpCutoff*100,VolumeData!$G2603&lt;sweepCutoff,VolumeData!$H2603&lt;malfCutoff),"",IF(SEDData!G2603&lt;regCutoff*100,(int+SED*(SEDData!G2603/100))*VolumeData!J2603,int+SED*regCutoff*VolumeData!J2603))</f>
        <v>29.067315151776789</v>
      </c>
      <c r="H2603" s="41" t="str">
        <f>IF(OR(ISBLANK(SEDData!H2603),SEDData!H2603&lt;pulpCutoff*100,VolumeData!$G2603&lt;sweepCutoff,VolumeData!$H2603&lt;malfCutoff),"",IF(SEDData!H2603&lt;regCutoff*100,(int+SED*(SEDData!H2603/100))*VolumeData!K2603,int+SED*regCutoff*VolumeData!K2603))</f>
        <v/>
      </c>
      <c r="I2603" s="41" t="str">
        <f>IF(OR(ISBLANK(SEDData!I2603),SEDData!I2603&lt;pulpCutoff*100,VolumeData!$G2603&lt;sweepCutoff,VolumeData!$H2603&lt;malfCutoff),"",IF(SEDData!I2603&lt;regCutoff*100,(int+SED*(SEDData!I2603/100))*VolumeData!L2603,int+SED*regCutoff*VolumeData!L2603))</f>
        <v/>
      </c>
      <c r="J2603" s="41" t="str">
        <f>IF(OR(ISBLANK(SEDData!J2603),SEDData!J2603&lt;pulpCutoff*100,VolumeData!$G2603&lt;sweepCutoff,VolumeData!$H2603&lt;malfCutoff),"",IF(SEDData!J2603&lt;regCutoff*100,(int+SED*(SEDData!J2603/100))*VolumeData!M2603,int+SED*regCutoff*VolumeData!M2603))</f>
        <v/>
      </c>
      <c r="K2603" s="41" t="str">
        <f>IF(OR(ISBLANK(SEDData!K2603),SEDData!K2603&lt;pulpCutoff*100,VolumeData!$G2603&lt;sweepCutoff,VolumeData!$H2603&lt;malfCutoff),"",IF(SEDData!K2603&lt;regCutoff*100,(int+SED*(SEDData!K2603/100))*VolumeData!N2603,int+SED*regCutoff*VolumeData!N2603))</f>
        <v/>
      </c>
      <c r="L2603" s="41" t="str">
        <f>IF(OR(ISBLANK(SEDData!L2603),SEDData!L2603&lt;pulpCutoff*100,VolumeData!$G2603&lt;sweepCutoff,VolumeData!$H2603&lt;malfCutoff),"",IF(SEDData!L2603&lt;regCutoff*100,(int+SED*(SEDData!L2603/100))*VolumeData!O2603,int+SED*regCutoff*VolumeData!O2603))</f>
        <v/>
      </c>
      <c r="M2603" s="41" t="str">
        <f>IF(OR(ISBLANK(SEDData!M2603),SEDData!M2603&lt;pulpCutoff*100,VolumeData!$G2603&lt;sweepCutoff,VolumeData!$H2603&lt;malfCutoff),"",IF(SEDData!M2603&lt;regCutoff*100,(int+SED*(SEDData!M2603/100))*VolumeData!P2603,int+SED*regCutoff*VolumeData!P2603))</f>
        <v/>
      </c>
      <c r="N2603" s="41" t="str">
        <f>IF(OR(ISBLANK(SEDData!N2603),SEDData!N2603&lt;pulpCutoff*100,VolumeData!$G2603&lt;sweepCutoff,VolumeData!$H2603&lt;malfCutoff),"",IF(SEDData!N2603&lt;regCutoff*100,(int+SED*(SEDData!N2603/100))*VolumeData!Q2603,int+SED*regCutoff*VolumeData!Q2603))</f>
        <v/>
      </c>
      <c r="O2603" s="41" t="str">
        <f>IF(OR(ISBLANK(SEDData!O2603),SEDData!O2603&lt;pulpCutoff*100,VolumeData!$G2603&lt;sweepCutoff,VolumeData!$H2603&lt;malfCutoff),"",IF(SEDData!O2603&lt;regCutoff*100,(int+SED*(SEDData!O2603/100))*VolumeData!R2603,int+SED*regCutoff*VolumeData!R2603))</f>
        <v/>
      </c>
      <c r="P2603" s="41" t="str">
        <f>IF(OR(ISBLANK(SEDData!P2603),SEDData!P2603&lt;pulpCutoff*100,VolumeData!$G2603&lt;sweepCutoff,VolumeData!$H2603&lt;malfCutoff),"",IF(SEDData!P2603&lt;regCutoff*100,(int+SED*(SEDData!P2603/100))*VolumeData!S2603,int+SED*regCutoff*VolumeData!S2603))</f>
        <v/>
      </c>
      <c r="Q2603" s="41" t="str">
        <f>IF(OR(ISBLANK(SEDData!Q2603),SEDData!Q2603&lt;pulpCutoff*100,VolumeData!$G2603&lt;sweepCutoff,VolumeData!$H2603&lt;malfCutoff),"",IF(SEDData!Q2603&lt;regCutoff*100,(int+SED*(SEDData!Q2603/100))*VolumeData!T2603,int+SED*regCutoff*VolumeData!T2603))</f>
        <v/>
      </c>
      <c r="R2603" s="41" t="str">
        <f>IF(OR(ISBLANK(SEDData!R2603),SEDData!R2603&lt;pulpCutoff*100,VolumeData!$G2603&lt;sweepCutoff,VolumeData!$H2603&lt;malfCutoff),"",IF(SEDData!R2603&lt;regCutoff*100,(int+SED*(SEDData!R2603/100))*VolumeData!U2603,int+SED*regCutoff*VolumeData!U2603))</f>
        <v/>
      </c>
      <c r="S2603" s="41" t="str">
        <f>IF(OR(ISBLANK(SEDData!S2603),SEDData!S2603&lt;pulpCutoff*100,VolumeData!$G2603&lt;sweepCutoff,VolumeData!$H2603&lt;malfCutoff),"",IF(SEDData!S2603&lt;regCutoff*100,(int+SED*(SEDData!S2603/100))*VolumeData!V2603,int+SED*regCutoff*VolumeData!V2603))</f>
        <v/>
      </c>
      <c r="T2603" s="34">
        <f t="shared" si="163"/>
        <v>29.067315151776789</v>
      </c>
    </row>
    <row r="2604" spans="1:20">
      <c r="A2604" s="1">
        <v>13</v>
      </c>
      <c r="B2604" s="1">
        <v>96</v>
      </c>
      <c r="C2604" s="1">
        <v>22.8</v>
      </c>
      <c r="D2604" s="4">
        <f t="shared" si="160"/>
        <v>24.804120000000001</v>
      </c>
      <c r="E2604" s="3">
        <f t="shared" si="162"/>
        <v>26.948491318907521</v>
      </c>
      <c r="F2604" s="43">
        <f t="shared" si="161"/>
        <v>0.49474444088359049</v>
      </c>
      <c r="G2604" s="41">
        <f>IF(OR(ISBLANK(SEDData!G2604),SEDData!G2604&lt;pulpCutoff*100,VolumeData!$G2604&lt;sweepCutoff,VolumeData!$H2604&lt;malfCutoff),"",IF(SEDData!G2604&lt;regCutoff*100,(int+SED*(SEDData!G2604/100))*VolumeData!J2604,int+SED*regCutoff*VolumeData!J2604))</f>
        <v>29.067315151776789</v>
      </c>
      <c r="H2604" s="41" t="str">
        <f>IF(OR(ISBLANK(SEDData!H2604),SEDData!H2604&lt;pulpCutoff*100,VolumeData!$G2604&lt;sweepCutoff,VolumeData!$H2604&lt;malfCutoff),"",IF(SEDData!H2604&lt;regCutoff*100,(int+SED*(SEDData!H2604/100))*VolumeData!K2604,int+SED*regCutoff*VolumeData!K2604))</f>
        <v/>
      </c>
      <c r="I2604" s="41" t="str">
        <f>IF(OR(ISBLANK(SEDData!I2604),SEDData!I2604&lt;pulpCutoff*100,VolumeData!$G2604&lt;sweepCutoff,VolumeData!$H2604&lt;malfCutoff),"",IF(SEDData!I2604&lt;regCutoff*100,(int+SED*(SEDData!I2604/100))*VolumeData!L2604,int+SED*regCutoff*VolumeData!L2604))</f>
        <v/>
      </c>
      <c r="J2604" s="41" t="str">
        <f>IF(OR(ISBLANK(SEDData!J2604),SEDData!J2604&lt;pulpCutoff*100,VolumeData!$G2604&lt;sweepCutoff,VolumeData!$H2604&lt;malfCutoff),"",IF(SEDData!J2604&lt;regCutoff*100,(int+SED*(SEDData!J2604/100))*VolumeData!M2604,int+SED*regCutoff*VolumeData!M2604))</f>
        <v/>
      </c>
      <c r="K2604" s="41" t="str">
        <f>IF(OR(ISBLANK(SEDData!K2604),SEDData!K2604&lt;pulpCutoff*100,VolumeData!$G2604&lt;sweepCutoff,VolumeData!$H2604&lt;malfCutoff),"",IF(SEDData!K2604&lt;regCutoff*100,(int+SED*(SEDData!K2604/100))*VolumeData!N2604,int+SED*regCutoff*VolumeData!N2604))</f>
        <v/>
      </c>
      <c r="L2604" s="41" t="str">
        <f>IF(OR(ISBLANK(SEDData!L2604),SEDData!L2604&lt;pulpCutoff*100,VolumeData!$G2604&lt;sweepCutoff,VolumeData!$H2604&lt;malfCutoff),"",IF(SEDData!L2604&lt;regCutoff*100,(int+SED*(SEDData!L2604/100))*VolumeData!O2604,int+SED*regCutoff*VolumeData!O2604))</f>
        <v/>
      </c>
      <c r="M2604" s="41" t="str">
        <f>IF(OR(ISBLANK(SEDData!M2604),SEDData!M2604&lt;pulpCutoff*100,VolumeData!$G2604&lt;sweepCutoff,VolumeData!$H2604&lt;malfCutoff),"",IF(SEDData!M2604&lt;regCutoff*100,(int+SED*(SEDData!M2604/100))*VolumeData!P2604,int+SED*regCutoff*VolumeData!P2604))</f>
        <v/>
      </c>
      <c r="N2604" s="41" t="str">
        <f>IF(OR(ISBLANK(SEDData!N2604),SEDData!N2604&lt;pulpCutoff*100,VolumeData!$G2604&lt;sweepCutoff,VolumeData!$H2604&lt;malfCutoff),"",IF(SEDData!N2604&lt;regCutoff*100,(int+SED*(SEDData!N2604/100))*VolumeData!Q2604,int+SED*regCutoff*VolumeData!Q2604))</f>
        <v/>
      </c>
      <c r="O2604" s="41" t="str">
        <f>IF(OR(ISBLANK(SEDData!O2604),SEDData!O2604&lt;pulpCutoff*100,VolumeData!$G2604&lt;sweepCutoff,VolumeData!$H2604&lt;malfCutoff),"",IF(SEDData!O2604&lt;regCutoff*100,(int+SED*(SEDData!O2604/100))*VolumeData!R2604,int+SED*regCutoff*VolumeData!R2604))</f>
        <v/>
      </c>
      <c r="P2604" s="41" t="str">
        <f>IF(OR(ISBLANK(SEDData!P2604),SEDData!P2604&lt;pulpCutoff*100,VolumeData!$G2604&lt;sweepCutoff,VolumeData!$H2604&lt;malfCutoff),"",IF(SEDData!P2604&lt;regCutoff*100,(int+SED*(SEDData!P2604/100))*VolumeData!S2604,int+SED*regCutoff*VolumeData!S2604))</f>
        <v/>
      </c>
      <c r="Q2604" s="41" t="str">
        <f>IF(OR(ISBLANK(SEDData!Q2604),SEDData!Q2604&lt;pulpCutoff*100,VolumeData!$G2604&lt;sweepCutoff,VolumeData!$H2604&lt;malfCutoff),"",IF(SEDData!Q2604&lt;regCutoff*100,(int+SED*(SEDData!Q2604/100))*VolumeData!T2604,int+SED*regCutoff*VolumeData!T2604))</f>
        <v/>
      </c>
      <c r="R2604" s="41" t="str">
        <f>IF(OR(ISBLANK(SEDData!R2604),SEDData!R2604&lt;pulpCutoff*100,VolumeData!$G2604&lt;sweepCutoff,VolumeData!$H2604&lt;malfCutoff),"",IF(SEDData!R2604&lt;regCutoff*100,(int+SED*(SEDData!R2604/100))*VolumeData!U2604,int+SED*regCutoff*VolumeData!U2604))</f>
        <v/>
      </c>
      <c r="S2604" s="41" t="str">
        <f>IF(OR(ISBLANK(SEDData!S2604),SEDData!S2604&lt;pulpCutoff*100,VolumeData!$G2604&lt;sweepCutoff,VolumeData!$H2604&lt;malfCutoff),"",IF(SEDData!S2604&lt;regCutoff*100,(int+SED*(SEDData!S2604/100))*VolumeData!V2604,int+SED*regCutoff*VolumeData!V2604))</f>
        <v/>
      </c>
      <c r="T2604" s="34">
        <f t="shared" si="163"/>
        <v>29.067315151776789</v>
      </c>
    </row>
    <row r="2605" spans="1:20">
      <c r="A2605" s="1">
        <v>46</v>
      </c>
      <c r="B2605" s="1">
        <v>85</v>
      </c>
      <c r="C2605" s="1">
        <v>22.8</v>
      </c>
      <c r="D2605" s="4">
        <f t="shared" si="160"/>
        <v>24.804120000000001</v>
      </c>
      <c r="E2605" s="3">
        <f t="shared" si="162"/>
        <v>26.948491318907521</v>
      </c>
      <c r="F2605" s="43">
        <f t="shared" si="161"/>
        <v>0.49474444088359049</v>
      </c>
      <c r="G2605" s="41">
        <f>IF(OR(ISBLANK(SEDData!G2605),SEDData!G2605&lt;pulpCutoff*100,VolumeData!$G2605&lt;sweepCutoff,VolumeData!$H2605&lt;malfCutoff),"",IF(SEDData!G2605&lt;regCutoff*100,(int+SED*(SEDData!G2605/100))*VolumeData!J2605,int+SED*regCutoff*VolumeData!J2605))</f>
        <v>29.067315151776789</v>
      </c>
      <c r="H2605" s="41" t="str">
        <f>IF(OR(ISBLANK(SEDData!H2605),SEDData!H2605&lt;pulpCutoff*100,VolumeData!$G2605&lt;sweepCutoff,VolumeData!$H2605&lt;malfCutoff),"",IF(SEDData!H2605&lt;regCutoff*100,(int+SED*(SEDData!H2605/100))*VolumeData!K2605,int+SED*regCutoff*VolumeData!K2605))</f>
        <v/>
      </c>
      <c r="I2605" s="41" t="str">
        <f>IF(OR(ISBLANK(SEDData!I2605),SEDData!I2605&lt;pulpCutoff*100,VolumeData!$G2605&lt;sweepCutoff,VolumeData!$H2605&lt;malfCutoff),"",IF(SEDData!I2605&lt;regCutoff*100,(int+SED*(SEDData!I2605/100))*VolumeData!L2605,int+SED*regCutoff*VolumeData!L2605))</f>
        <v/>
      </c>
      <c r="J2605" s="41" t="str">
        <f>IF(OR(ISBLANK(SEDData!J2605),SEDData!J2605&lt;pulpCutoff*100,VolumeData!$G2605&lt;sweepCutoff,VolumeData!$H2605&lt;malfCutoff),"",IF(SEDData!J2605&lt;regCutoff*100,(int+SED*(SEDData!J2605/100))*VolumeData!M2605,int+SED*regCutoff*VolumeData!M2605))</f>
        <v/>
      </c>
      <c r="K2605" s="41" t="str">
        <f>IF(OR(ISBLANK(SEDData!K2605),SEDData!K2605&lt;pulpCutoff*100,VolumeData!$G2605&lt;sweepCutoff,VolumeData!$H2605&lt;malfCutoff),"",IF(SEDData!K2605&lt;regCutoff*100,(int+SED*(SEDData!K2605/100))*VolumeData!N2605,int+SED*regCutoff*VolumeData!N2605))</f>
        <v/>
      </c>
      <c r="L2605" s="41" t="str">
        <f>IF(OR(ISBLANK(SEDData!L2605),SEDData!L2605&lt;pulpCutoff*100,VolumeData!$G2605&lt;sweepCutoff,VolumeData!$H2605&lt;malfCutoff),"",IF(SEDData!L2605&lt;regCutoff*100,(int+SED*(SEDData!L2605/100))*VolumeData!O2605,int+SED*regCutoff*VolumeData!O2605))</f>
        <v/>
      </c>
      <c r="M2605" s="41" t="str">
        <f>IF(OR(ISBLANK(SEDData!M2605),SEDData!M2605&lt;pulpCutoff*100,VolumeData!$G2605&lt;sweepCutoff,VolumeData!$H2605&lt;malfCutoff),"",IF(SEDData!M2605&lt;regCutoff*100,(int+SED*(SEDData!M2605/100))*VolumeData!P2605,int+SED*regCutoff*VolumeData!P2605))</f>
        <v/>
      </c>
      <c r="N2605" s="41" t="str">
        <f>IF(OR(ISBLANK(SEDData!N2605),SEDData!N2605&lt;pulpCutoff*100,VolumeData!$G2605&lt;sweepCutoff,VolumeData!$H2605&lt;malfCutoff),"",IF(SEDData!N2605&lt;regCutoff*100,(int+SED*(SEDData!N2605/100))*VolumeData!Q2605,int+SED*regCutoff*VolumeData!Q2605))</f>
        <v/>
      </c>
      <c r="O2605" s="41" t="str">
        <f>IF(OR(ISBLANK(SEDData!O2605),SEDData!O2605&lt;pulpCutoff*100,VolumeData!$G2605&lt;sweepCutoff,VolumeData!$H2605&lt;malfCutoff),"",IF(SEDData!O2605&lt;regCutoff*100,(int+SED*(SEDData!O2605/100))*VolumeData!R2605,int+SED*regCutoff*VolumeData!R2605))</f>
        <v/>
      </c>
      <c r="P2605" s="41" t="str">
        <f>IF(OR(ISBLANK(SEDData!P2605),SEDData!P2605&lt;pulpCutoff*100,VolumeData!$G2605&lt;sweepCutoff,VolumeData!$H2605&lt;malfCutoff),"",IF(SEDData!P2605&lt;regCutoff*100,(int+SED*(SEDData!P2605/100))*VolumeData!S2605,int+SED*regCutoff*VolumeData!S2605))</f>
        <v/>
      </c>
      <c r="Q2605" s="41" t="str">
        <f>IF(OR(ISBLANK(SEDData!Q2605),SEDData!Q2605&lt;pulpCutoff*100,VolumeData!$G2605&lt;sweepCutoff,VolumeData!$H2605&lt;malfCutoff),"",IF(SEDData!Q2605&lt;regCutoff*100,(int+SED*(SEDData!Q2605/100))*VolumeData!T2605,int+SED*regCutoff*VolumeData!T2605))</f>
        <v/>
      </c>
      <c r="R2605" s="41" t="str">
        <f>IF(OR(ISBLANK(SEDData!R2605),SEDData!R2605&lt;pulpCutoff*100,VolumeData!$G2605&lt;sweepCutoff,VolumeData!$H2605&lt;malfCutoff),"",IF(SEDData!R2605&lt;regCutoff*100,(int+SED*(SEDData!R2605/100))*VolumeData!U2605,int+SED*regCutoff*VolumeData!U2605))</f>
        <v/>
      </c>
      <c r="S2605" s="41" t="str">
        <f>IF(OR(ISBLANK(SEDData!S2605),SEDData!S2605&lt;pulpCutoff*100,VolumeData!$G2605&lt;sweepCutoff,VolumeData!$H2605&lt;malfCutoff),"",IF(SEDData!S2605&lt;regCutoff*100,(int+SED*(SEDData!S2605/100))*VolumeData!V2605,int+SED*regCutoff*VolumeData!V2605))</f>
        <v/>
      </c>
      <c r="T2605" s="34">
        <f t="shared" si="163"/>
        <v>29.067315151776789</v>
      </c>
    </row>
    <row r="2606" spans="1:20">
      <c r="A2606" s="1">
        <v>46</v>
      </c>
      <c r="B2606" s="1">
        <v>88</v>
      </c>
      <c r="C2606" s="1">
        <v>22.8</v>
      </c>
      <c r="D2606" s="4">
        <f t="shared" si="160"/>
        <v>24.804120000000001</v>
      </c>
      <c r="E2606" s="3">
        <f t="shared" si="162"/>
        <v>26.948491318907521</v>
      </c>
      <c r="F2606" s="43">
        <f t="shared" si="161"/>
        <v>0.49474444088359049</v>
      </c>
      <c r="G2606" s="41">
        <f>IF(OR(ISBLANK(SEDData!G2606),SEDData!G2606&lt;pulpCutoff*100,VolumeData!$G2606&lt;sweepCutoff,VolumeData!$H2606&lt;malfCutoff),"",IF(SEDData!G2606&lt;regCutoff*100,(int+SED*(SEDData!G2606/100))*VolumeData!J2606,int+SED*regCutoff*VolumeData!J2606))</f>
        <v>29.067315151776789</v>
      </c>
      <c r="H2606" s="41" t="str">
        <f>IF(OR(ISBLANK(SEDData!H2606),SEDData!H2606&lt;pulpCutoff*100,VolumeData!$G2606&lt;sweepCutoff,VolumeData!$H2606&lt;malfCutoff),"",IF(SEDData!H2606&lt;regCutoff*100,(int+SED*(SEDData!H2606/100))*VolumeData!K2606,int+SED*regCutoff*VolumeData!K2606))</f>
        <v/>
      </c>
      <c r="I2606" s="41" t="str">
        <f>IF(OR(ISBLANK(SEDData!I2606),SEDData!I2606&lt;pulpCutoff*100,VolumeData!$G2606&lt;sweepCutoff,VolumeData!$H2606&lt;malfCutoff),"",IF(SEDData!I2606&lt;regCutoff*100,(int+SED*(SEDData!I2606/100))*VolumeData!L2606,int+SED*regCutoff*VolumeData!L2606))</f>
        <v/>
      </c>
      <c r="J2606" s="41" t="str">
        <f>IF(OR(ISBLANK(SEDData!J2606),SEDData!J2606&lt;pulpCutoff*100,VolumeData!$G2606&lt;sweepCutoff,VolumeData!$H2606&lt;malfCutoff),"",IF(SEDData!J2606&lt;regCutoff*100,(int+SED*(SEDData!J2606/100))*VolumeData!M2606,int+SED*regCutoff*VolumeData!M2606))</f>
        <v/>
      </c>
      <c r="K2606" s="41" t="str">
        <f>IF(OR(ISBLANK(SEDData!K2606),SEDData!K2606&lt;pulpCutoff*100,VolumeData!$G2606&lt;sweepCutoff,VolumeData!$H2606&lt;malfCutoff),"",IF(SEDData!K2606&lt;regCutoff*100,(int+SED*(SEDData!K2606/100))*VolumeData!N2606,int+SED*regCutoff*VolumeData!N2606))</f>
        <v/>
      </c>
      <c r="L2606" s="41" t="str">
        <f>IF(OR(ISBLANK(SEDData!L2606),SEDData!L2606&lt;pulpCutoff*100,VolumeData!$G2606&lt;sweepCutoff,VolumeData!$H2606&lt;malfCutoff),"",IF(SEDData!L2606&lt;regCutoff*100,(int+SED*(SEDData!L2606/100))*VolumeData!O2606,int+SED*regCutoff*VolumeData!O2606))</f>
        <v/>
      </c>
      <c r="M2606" s="41" t="str">
        <f>IF(OR(ISBLANK(SEDData!M2606),SEDData!M2606&lt;pulpCutoff*100,VolumeData!$G2606&lt;sweepCutoff,VolumeData!$H2606&lt;malfCutoff),"",IF(SEDData!M2606&lt;regCutoff*100,(int+SED*(SEDData!M2606/100))*VolumeData!P2606,int+SED*regCutoff*VolumeData!P2606))</f>
        <v/>
      </c>
      <c r="N2606" s="41" t="str">
        <f>IF(OR(ISBLANK(SEDData!N2606),SEDData!N2606&lt;pulpCutoff*100,VolumeData!$G2606&lt;sweepCutoff,VolumeData!$H2606&lt;malfCutoff),"",IF(SEDData!N2606&lt;regCutoff*100,(int+SED*(SEDData!N2606/100))*VolumeData!Q2606,int+SED*regCutoff*VolumeData!Q2606))</f>
        <v/>
      </c>
      <c r="O2606" s="41" t="str">
        <f>IF(OR(ISBLANK(SEDData!O2606),SEDData!O2606&lt;pulpCutoff*100,VolumeData!$G2606&lt;sweepCutoff,VolumeData!$H2606&lt;malfCutoff),"",IF(SEDData!O2606&lt;regCutoff*100,(int+SED*(SEDData!O2606/100))*VolumeData!R2606,int+SED*regCutoff*VolumeData!R2606))</f>
        <v/>
      </c>
      <c r="P2606" s="41" t="str">
        <f>IF(OR(ISBLANK(SEDData!P2606),SEDData!P2606&lt;pulpCutoff*100,VolumeData!$G2606&lt;sweepCutoff,VolumeData!$H2606&lt;malfCutoff),"",IF(SEDData!P2606&lt;regCutoff*100,(int+SED*(SEDData!P2606/100))*VolumeData!S2606,int+SED*regCutoff*VolumeData!S2606))</f>
        <v/>
      </c>
      <c r="Q2606" s="41" t="str">
        <f>IF(OR(ISBLANK(SEDData!Q2606),SEDData!Q2606&lt;pulpCutoff*100,VolumeData!$G2606&lt;sweepCutoff,VolumeData!$H2606&lt;malfCutoff),"",IF(SEDData!Q2606&lt;regCutoff*100,(int+SED*(SEDData!Q2606/100))*VolumeData!T2606,int+SED*regCutoff*VolumeData!T2606))</f>
        <v/>
      </c>
      <c r="R2606" s="41" t="str">
        <f>IF(OR(ISBLANK(SEDData!R2606),SEDData!R2606&lt;pulpCutoff*100,VolumeData!$G2606&lt;sweepCutoff,VolumeData!$H2606&lt;malfCutoff),"",IF(SEDData!R2606&lt;regCutoff*100,(int+SED*(SEDData!R2606/100))*VolumeData!U2606,int+SED*regCutoff*VolumeData!U2606))</f>
        <v/>
      </c>
      <c r="S2606" s="41" t="str">
        <f>IF(OR(ISBLANK(SEDData!S2606),SEDData!S2606&lt;pulpCutoff*100,VolumeData!$G2606&lt;sweepCutoff,VolumeData!$H2606&lt;malfCutoff),"",IF(SEDData!S2606&lt;regCutoff*100,(int+SED*(SEDData!S2606/100))*VolumeData!V2606,int+SED*regCutoff*VolumeData!V2606))</f>
        <v/>
      </c>
      <c r="T2606" s="34">
        <f t="shared" si="163"/>
        <v>29.067315151776789</v>
      </c>
    </row>
    <row r="2607" spans="1:20">
      <c r="A2607" s="1">
        <v>47</v>
      </c>
      <c r="B2607" s="1">
        <v>101</v>
      </c>
      <c r="C2607" s="1">
        <v>22.8</v>
      </c>
      <c r="D2607" s="4">
        <f t="shared" si="160"/>
        <v>24.804120000000001</v>
      </c>
      <c r="E2607" s="3">
        <f t="shared" si="162"/>
        <v>26.948491318907521</v>
      </c>
      <c r="F2607" s="43">
        <f t="shared" si="161"/>
        <v>0.49474444088359049</v>
      </c>
      <c r="G2607" s="41" t="str">
        <f>IF(OR(ISBLANK(SEDData!G2607),SEDData!G2607&lt;pulpCutoff*100,VolumeData!$G2607&lt;sweepCutoff,VolumeData!$H2607&lt;malfCutoff),"",IF(SEDData!G2607&lt;regCutoff*100,(int+SED*(SEDData!G2607/100))*VolumeData!J2607,int+SED*regCutoff*VolumeData!J2607))</f>
        <v/>
      </c>
      <c r="H2607" s="41" t="str">
        <f>IF(OR(ISBLANK(SEDData!H2607),SEDData!H2607&lt;pulpCutoff*100,VolumeData!$G2607&lt;sweepCutoff,VolumeData!$H2607&lt;malfCutoff),"",IF(SEDData!H2607&lt;regCutoff*100,(int+SED*(SEDData!H2607/100))*VolumeData!K2607,int+SED*regCutoff*VolumeData!K2607))</f>
        <v/>
      </c>
      <c r="I2607" s="41" t="str">
        <f>IF(OR(ISBLANK(SEDData!I2607),SEDData!I2607&lt;pulpCutoff*100,VolumeData!$G2607&lt;sweepCutoff,VolumeData!$H2607&lt;malfCutoff),"",IF(SEDData!I2607&lt;regCutoff*100,(int+SED*(SEDData!I2607/100))*VolumeData!L2607,int+SED*regCutoff*VolumeData!L2607))</f>
        <v/>
      </c>
      <c r="J2607" s="41" t="str">
        <f>IF(OR(ISBLANK(SEDData!J2607),SEDData!J2607&lt;pulpCutoff*100,VolumeData!$G2607&lt;sweepCutoff,VolumeData!$H2607&lt;malfCutoff),"",IF(SEDData!J2607&lt;regCutoff*100,(int+SED*(SEDData!J2607/100))*VolumeData!M2607,int+SED*regCutoff*VolumeData!M2607))</f>
        <v/>
      </c>
      <c r="K2607" s="41" t="str">
        <f>IF(OR(ISBLANK(SEDData!K2607),SEDData!K2607&lt;pulpCutoff*100,VolumeData!$G2607&lt;sweepCutoff,VolumeData!$H2607&lt;malfCutoff),"",IF(SEDData!K2607&lt;regCutoff*100,(int+SED*(SEDData!K2607/100))*VolumeData!N2607,int+SED*regCutoff*VolumeData!N2607))</f>
        <v/>
      </c>
      <c r="L2607" s="41" t="str">
        <f>IF(OR(ISBLANK(SEDData!L2607),SEDData!L2607&lt;pulpCutoff*100,VolumeData!$G2607&lt;sweepCutoff,VolumeData!$H2607&lt;malfCutoff),"",IF(SEDData!L2607&lt;regCutoff*100,(int+SED*(SEDData!L2607/100))*VolumeData!O2607,int+SED*regCutoff*VolumeData!O2607))</f>
        <v/>
      </c>
      <c r="M2607" s="41" t="str">
        <f>IF(OR(ISBLANK(SEDData!M2607),SEDData!M2607&lt;pulpCutoff*100,VolumeData!$G2607&lt;sweepCutoff,VolumeData!$H2607&lt;malfCutoff),"",IF(SEDData!M2607&lt;regCutoff*100,(int+SED*(SEDData!M2607/100))*VolumeData!P2607,int+SED*regCutoff*VolumeData!P2607))</f>
        <v/>
      </c>
      <c r="N2607" s="41" t="str">
        <f>IF(OR(ISBLANK(SEDData!N2607),SEDData!N2607&lt;pulpCutoff*100,VolumeData!$G2607&lt;sweepCutoff,VolumeData!$H2607&lt;malfCutoff),"",IF(SEDData!N2607&lt;regCutoff*100,(int+SED*(SEDData!N2607/100))*VolumeData!Q2607,int+SED*regCutoff*VolumeData!Q2607))</f>
        <v/>
      </c>
      <c r="O2607" s="41" t="str">
        <f>IF(OR(ISBLANK(SEDData!O2607),SEDData!O2607&lt;pulpCutoff*100,VolumeData!$G2607&lt;sweepCutoff,VolumeData!$H2607&lt;malfCutoff),"",IF(SEDData!O2607&lt;regCutoff*100,(int+SED*(SEDData!O2607/100))*VolumeData!R2607,int+SED*regCutoff*VolumeData!R2607))</f>
        <v/>
      </c>
      <c r="P2607" s="41" t="str">
        <f>IF(OR(ISBLANK(SEDData!P2607),SEDData!P2607&lt;pulpCutoff*100,VolumeData!$G2607&lt;sweepCutoff,VolumeData!$H2607&lt;malfCutoff),"",IF(SEDData!P2607&lt;regCutoff*100,(int+SED*(SEDData!P2607/100))*VolumeData!S2607,int+SED*regCutoff*VolumeData!S2607))</f>
        <v/>
      </c>
      <c r="Q2607" s="41" t="str">
        <f>IF(OR(ISBLANK(SEDData!Q2607),SEDData!Q2607&lt;pulpCutoff*100,VolumeData!$G2607&lt;sweepCutoff,VolumeData!$H2607&lt;malfCutoff),"",IF(SEDData!Q2607&lt;regCutoff*100,(int+SED*(SEDData!Q2607/100))*VolumeData!T2607,int+SED*regCutoff*VolumeData!T2607))</f>
        <v/>
      </c>
      <c r="R2607" s="41" t="str">
        <f>IF(OR(ISBLANK(SEDData!R2607),SEDData!R2607&lt;pulpCutoff*100,VolumeData!$G2607&lt;sweepCutoff,VolumeData!$H2607&lt;malfCutoff),"",IF(SEDData!R2607&lt;regCutoff*100,(int+SED*(SEDData!R2607/100))*VolumeData!U2607,int+SED*regCutoff*VolumeData!U2607))</f>
        <v/>
      </c>
      <c r="S2607" s="41" t="str">
        <f>IF(OR(ISBLANK(SEDData!S2607),SEDData!S2607&lt;pulpCutoff*100,VolumeData!$G2607&lt;sweepCutoff,VolumeData!$H2607&lt;malfCutoff),"",IF(SEDData!S2607&lt;regCutoff*100,(int+SED*(SEDData!S2607/100))*VolumeData!V2607,int+SED*regCutoff*VolumeData!V2607))</f>
        <v/>
      </c>
      <c r="T2607" s="34">
        <f t="shared" si="163"/>
        <v>0</v>
      </c>
    </row>
    <row r="2608" spans="1:20">
      <c r="A2608" s="1">
        <v>10</v>
      </c>
      <c r="B2608" s="1">
        <v>118</v>
      </c>
      <c r="C2608" s="1">
        <v>22.8</v>
      </c>
      <c r="D2608" s="4">
        <f t="shared" si="160"/>
        <v>24.804120000000001</v>
      </c>
      <c r="E2608" s="3">
        <f t="shared" si="162"/>
        <v>26.948491318907521</v>
      </c>
      <c r="F2608" s="43">
        <f t="shared" si="161"/>
        <v>0.49474444088359049</v>
      </c>
      <c r="G2608" s="41">
        <f>IF(OR(ISBLANK(SEDData!G2608),SEDData!G2608&lt;pulpCutoff*100,VolumeData!$G2608&lt;sweepCutoff,VolumeData!$H2608&lt;malfCutoff),"",IF(SEDData!G2608&lt;regCutoff*100,(int+SED*(SEDData!G2608/100))*VolumeData!J2608,int+SED*regCutoff*VolumeData!J2608))</f>
        <v>29.067315151776789</v>
      </c>
      <c r="H2608" s="41" t="str">
        <f>IF(OR(ISBLANK(SEDData!H2608),SEDData!H2608&lt;pulpCutoff*100,VolumeData!$G2608&lt;sweepCutoff,VolumeData!$H2608&lt;malfCutoff),"",IF(SEDData!H2608&lt;regCutoff*100,(int+SED*(SEDData!H2608/100))*VolumeData!K2608,int+SED*regCutoff*VolumeData!K2608))</f>
        <v/>
      </c>
      <c r="I2608" s="41" t="str">
        <f>IF(OR(ISBLANK(SEDData!I2608),SEDData!I2608&lt;pulpCutoff*100,VolumeData!$G2608&lt;sweepCutoff,VolumeData!$H2608&lt;malfCutoff),"",IF(SEDData!I2608&lt;regCutoff*100,(int+SED*(SEDData!I2608/100))*VolumeData!L2608,int+SED*regCutoff*VolumeData!L2608))</f>
        <v/>
      </c>
      <c r="J2608" s="41" t="str">
        <f>IF(OR(ISBLANK(SEDData!J2608),SEDData!J2608&lt;pulpCutoff*100,VolumeData!$G2608&lt;sweepCutoff,VolumeData!$H2608&lt;malfCutoff),"",IF(SEDData!J2608&lt;regCutoff*100,(int+SED*(SEDData!J2608/100))*VolumeData!M2608,int+SED*regCutoff*VolumeData!M2608))</f>
        <v/>
      </c>
      <c r="K2608" s="41" t="str">
        <f>IF(OR(ISBLANK(SEDData!K2608),SEDData!K2608&lt;pulpCutoff*100,VolumeData!$G2608&lt;sweepCutoff,VolumeData!$H2608&lt;malfCutoff),"",IF(SEDData!K2608&lt;regCutoff*100,(int+SED*(SEDData!K2608/100))*VolumeData!N2608,int+SED*regCutoff*VolumeData!N2608))</f>
        <v/>
      </c>
      <c r="L2608" s="41" t="str">
        <f>IF(OR(ISBLANK(SEDData!L2608),SEDData!L2608&lt;pulpCutoff*100,VolumeData!$G2608&lt;sweepCutoff,VolumeData!$H2608&lt;malfCutoff),"",IF(SEDData!L2608&lt;regCutoff*100,(int+SED*(SEDData!L2608/100))*VolumeData!O2608,int+SED*regCutoff*VolumeData!O2608))</f>
        <v/>
      </c>
      <c r="M2608" s="41" t="str">
        <f>IF(OR(ISBLANK(SEDData!M2608),SEDData!M2608&lt;pulpCutoff*100,VolumeData!$G2608&lt;sweepCutoff,VolumeData!$H2608&lt;malfCutoff),"",IF(SEDData!M2608&lt;regCutoff*100,(int+SED*(SEDData!M2608/100))*VolumeData!P2608,int+SED*regCutoff*VolumeData!P2608))</f>
        <v/>
      </c>
      <c r="N2608" s="41" t="str">
        <f>IF(OR(ISBLANK(SEDData!N2608),SEDData!N2608&lt;pulpCutoff*100,VolumeData!$G2608&lt;sweepCutoff,VolumeData!$H2608&lt;malfCutoff),"",IF(SEDData!N2608&lt;regCutoff*100,(int+SED*(SEDData!N2608/100))*VolumeData!Q2608,int+SED*regCutoff*VolumeData!Q2608))</f>
        <v/>
      </c>
      <c r="O2608" s="41" t="str">
        <f>IF(OR(ISBLANK(SEDData!O2608),SEDData!O2608&lt;pulpCutoff*100,VolumeData!$G2608&lt;sweepCutoff,VolumeData!$H2608&lt;malfCutoff),"",IF(SEDData!O2608&lt;regCutoff*100,(int+SED*(SEDData!O2608/100))*VolumeData!R2608,int+SED*regCutoff*VolumeData!R2608))</f>
        <v/>
      </c>
      <c r="P2608" s="41" t="str">
        <f>IF(OR(ISBLANK(SEDData!P2608),SEDData!P2608&lt;pulpCutoff*100,VolumeData!$G2608&lt;sweepCutoff,VolumeData!$H2608&lt;malfCutoff),"",IF(SEDData!P2608&lt;regCutoff*100,(int+SED*(SEDData!P2608/100))*VolumeData!S2608,int+SED*regCutoff*VolumeData!S2608))</f>
        <v/>
      </c>
      <c r="Q2608" s="41" t="str">
        <f>IF(OR(ISBLANK(SEDData!Q2608),SEDData!Q2608&lt;pulpCutoff*100,VolumeData!$G2608&lt;sweepCutoff,VolumeData!$H2608&lt;malfCutoff),"",IF(SEDData!Q2608&lt;regCutoff*100,(int+SED*(SEDData!Q2608/100))*VolumeData!T2608,int+SED*regCutoff*VolumeData!T2608))</f>
        <v/>
      </c>
      <c r="R2608" s="41" t="str">
        <f>IF(OR(ISBLANK(SEDData!R2608),SEDData!R2608&lt;pulpCutoff*100,VolumeData!$G2608&lt;sweepCutoff,VolumeData!$H2608&lt;malfCutoff),"",IF(SEDData!R2608&lt;regCutoff*100,(int+SED*(SEDData!R2608/100))*VolumeData!U2608,int+SED*regCutoff*VolumeData!U2608))</f>
        <v/>
      </c>
      <c r="S2608" s="41" t="str">
        <f>IF(OR(ISBLANK(SEDData!S2608),SEDData!S2608&lt;pulpCutoff*100,VolumeData!$G2608&lt;sweepCutoff,VolumeData!$H2608&lt;malfCutoff),"",IF(SEDData!S2608&lt;regCutoff*100,(int+SED*(SEDData!S2608/100))*VolumeData!V2608,int+SED*regCutoff*VolumeData!V2608))</f>
        <v/>
      </c>
      <c r="T2608" s="34">
        <f t="shared" si="163"/>
        <v>29.067315151776789</v>
      </c>
    </row>
    <row r="2609" spans="1:20">
      <c r="A2609" s="1">
        <v>44</v>
      </c>
      <c r="B2609" s="1">
        <v>111</v>
      </c>
      <c r="C2609" s="1">
        <v>22.8</v>
      </c>
      <c r="D2609" s="4">
        <f t="shared" si="160"/>
        <v>24.804120000000001</v>
      </c>
      <c r="E2609" s="3">
        <f t="shared" si="162"/>
        <v>26.948491318907521</v>
      </c>
      <c r="F2609" s="43">
        <f t="shared" si="161"/>
        <v>0.49474444088359049</v>
      </c>
      <c r="G2609" s="41">
        <f>IF(OR(ISBLANK(SEDData!G2609),SEDData!G2609&lt;pulpCutoff*100,VolumeData!$G2609&lt;sweepCutoff,VolumeData!$H2609&lt;malfCutoff),"",IF(SEDData!G2609&lt;regCutoff*100,(int+SED*(SEDData!G2609/100))*VolumeData!J2609,int+SED*regCutoff*VolumeData!J2609))</f>
        <v>29.067315151776789</v>
      </c>
      <c r="H2609" s="41" t="str">
        <f>IF(OR(ISBLANK(SEDData!H2609),SEDData!H2609&lt;pulpCutoff*100,VolumeData!$G2609&lt;sweepCutoff,VolumeData!$H2609&lt;malfCutoff),"",IF(SEDData!H2609&lt;regCutoff*100,(int+SED*(SEDData!H2609/100))*VolumeData!K2609,int+SED*regCutoff*VolumeData!K2609))</f>
        <v/>
      </c>
      <c r="I2609" s="41" t="str">
        <f>IF(OR(ISBLANK(SEDData!I2609),SEDData!I2609&lt;pulpCutoff*100,VolumeData!$G2609&lt;sweepCutoff,VolumeData!$H2609&lt;malfCutoff),"",IF(SEDData!I2609&lt;regCutoff*100,(int+SED*(SEDData!I2609/100))*VolumeData!L2609,int+SED*regCutoff*VolumeData!L2609))</f>
        <v/>
      </c>
      <c r="J2609" s="41" t="str">
        <f>IF(OR(ISBLANK(SEDData!J2609),SEDData!J2609&lt;pulpCutoff*100,VolumeData!$G2609&lt;sweepCutoff,VolumeData!$H2609&lt;malfCutoff),"",IF(SEDData!J2609&lt;regCutoff*100,(int+SED*(SEDData!J2609/100))*VolumeData!M2609,int+SED*regCutoff*VolumeData!M2609))</f>
        <v/>
      </c>
      <c r="K2609" s="41" t="str">
        <f>IF(OR(ISBLANK(SEDData!K2609),SEDData!K2609&lt;pulpCutoff*100,VolumeData!$G2609&lt;sweepCutoff,VolumeData!$H2609&lt;malfCutoff),"",IF(SEDData!K2609&lt;regCutoff*100,(int+SED*(SEDData!K2609/100))*VolumeData!N2609,int+SED*regCutoff*VolumeData!N2609))</f>
        <v/>
      </c>
      <c r="L2609" s="41" t="str">
        <f>IF(OR(ISBLANK(SEDData!L2609),SEDData!L2609&lt;pulpCutoff*100,VolumeData!$G2609&lt;sweepCutoff,VolumeData!$H2609&lt;malfCutoff),"",IF(SEDData!L2609&lt;regCutoff*100,(int+SED*(SEDData!L2609/100))*VolumeData!O2609,int+SED*regCutoff*VolumeData!O2609))</f>
        <v/>
      </c>
      <c r="M2609" s="41" t="str">
        <f>IF(OR(ISBLANK(SEDData!M2609),SEDData!M2609&lt;pulpCutoff*100,VolumeData!$G2609&lt;sweepCutoff,VolumeData!$H2609&lt;malfCutoff),"",IF(SEDData!M2609&lt;regCutoff*100,(int+SED*(SEDData!M2609/100))*VolumeData!P2609,int+SED*regCutoff*VolumeData!P2609))</f>
        <v/>
      </c>
      <c r="N2609" s="41" t="str">
        <f>IF(OR(ISBLANK(SEDData!N2609),SEDData!N2609&lt;pulpCutoff*100,VolumeData!$G2609&lt;sweepCutoff,VolumeData!$H2609&lt;malfCutoff),"",IF(SEDData!N2609&lt;regCutoff*100,(int+SED*(SEDData!N2609/100))*VolumeData!Q2609,int+SED*regCutoff*VolumeData!Q2609))</f>
        <v/>
      </c>
      <c r="O2609" s="41" t="str">
        <f>IF(OR(ISBLANK(SEDData!O2609),SEDData!O2609&lt;pulpCutoff*100,VolumeData!$G2609&lt;sweepCutoff,VolumeData!$H2609&lt;malfCutoff),"",IF(SEDData!O2609&lt;regCutoff*100,(int+SED*(SEDData!O2609/100))*VolumeData!R2609,int+SED*regCutoff*VolumeData!R2609))</f>
        <v/>
      </c>
      <c r="P2609" s="41" t="str">
        <f>IF(OR(ISBLANK(SEDData!P2609),SEDData!P2609&lt;pulpCutoff*100,VolumeData!$G2609&lt;sweepCutoff,VolumeData!$H2609&lt;malfCutoff),"",IF(SEDData!P2609&lt;regCutoff*100,(int+SED*(SEDData!P2609/100))*VolumeData!S2609,int+SED*regCutoff*VolumeData!S2609))</f>
        <v/>
      </c>
      <c r="Q2609" s="41" t="str">
        <f>IF(OR(ISBLANK(SEDData!Q2609),SEDData!Q2609&lt;pulpCutoff*100,VolumeData!$G2609&lt;sweepCutoff,VolumeData!$H2609&lt;malfCutoff),"",IF(SEDData!Q2609&lt;regCutoff*100,(int+SED*(SEDData!Q2609/100))*VolumeData!T2609,int+SED*regCutoff*VolumeData!T2609))</f>
        <v/>
      </c>
      <c r="R2609" s="41" t="str">
        <f>IF(OR(ISBLANK(SEDData!R2609),SEDData!R2609&lt;pulpCutoff*100,VolumeData!$G2609&lt;sweepCutoff,VolumeData!$H2609&lt;malfCutoff),"",IF(SEDData!R2609&lt;regCutoff*100,(int+SED*(SEDData!R2609/100))*VolumeData!U2609,int+SED*regCutoff*VolumeData!U2609))</f>
        <v/>
      </c>
      <c r="S2609" s="41" t="str">
        <f>IF(OR(ISBLANK(SEDData!S2609),SEDData!S2609&lt;pulpCutoff*100,VolumeData!$G2609&lt;sweepCutoff,VolumeData!$H2609&lt;malfCutoff),"",IF(SEDData!S2609&lt;regCutoff*100,(int+SED*(SEDData!S2609/100))*VolumeData!V2609,int+SED*regCutoff*VolumeData!V2609))</f>
        <v/>
      </c>
      <c r="T2609" s="34">
        <f t="shared" si="163"/>
        <v>29.067315151776789</v>
      </c>
    </row>
    <row r="2610" spans="1:20">
      <c r="A2610" s="1">
        <v>34</v>
      </c>
      <c r="B2610" s="1">
        <v>105</v>
      </c>
      <c r="C2610" s="1">
        <v>22.8</v>
      </c>
      <c r="D2610" s="4">
        <f t="shared" si="160"/>
        <v>24.804120000000001</v>
      </c>
      <c r="E2610" s="3">
        <f t="shared" si="162"/>
        <v>26.948491318907521</v>
      </c>
      <c r="F2610" s="43">
        <f t="shared" si="161"/>
        <v>0.49474444088359049</v>
      </c>
      <c r="G2610" s="41" t="str">
        <f>IF(OR(ISBLANK(SEDData!G2610),SEDData!G2610&lt;pulpCutoff*100,VolumeData!$G2610&lt;sweepCutoff,VolumeData!$H2610&lt;malfCutoff),"",IF(SEDData!G2610&lt;regCutoff*100,(int+SED*(SEDData!G2610/100))*VolumeData!J2610,int+SED*regCutoff*VolumeData!J2610))</f>
        <v/>
      </c>
      <c r="H2610" s="41" t="str">
        <f>IF(OR(ISBLANK(SEDData!H2610),SEDData!H2610&lt;pulpCutoff*100,VolumeData!$G2610&lt;sweepCutoff,VolumeData!$H2610&lt;malfCutoff),"",IF(SEDData!H2610&lt;regCutoff*100,(int+SED*(SEDData!H2610/100))*VolumeData!K2610,int+SED*regCutoff*VolumeData!K2610))</f>
        <v/>
      </c>
      <c r="I2610" s="41" t="str">
        <f>IF(OR(ISBLANK(SEDData!I2610),SEDData!I2610&lt;pulpCutoff*100,VolumeData!$G2610&lt;sweepCutoff,VolumeData!$H2610&lt;malfCutoff),"",IF(SEDData!I2610&lt;regCutoff*100,(int+SED*(SEDData!I2610/100))*VolumeData!L2610,int+SED*regCutoff*VolumeData!L2610))</f>
        <v/>
      </c>
      <c r="J2610" s="41" t="str">
        <f>IF(OR(ISBLANK(SEDData!J2610),SEDData!J2610&lt;pulpCutoff*100,VolumeData!$G2610&lt;sweepCutoff,VolumeData!$H2610&lt;malfCutoff),"",IF(SEDData!J2610&lt;regCutoff*100,(int+SED*(SEDData!J2610/100))*VolumeData!M2610,int+SED*regCutoff*VolumeData!M2610))</f>
        <v/>
      </c>
      <c r="K2610" s="41" t="str">
        <f>IF(OR(ISBLANK(SEDData!K2610),SEDData!K2610&lt;pulpCutoff*100,VolumeData!$G2610&lt;sweepCutoff,VolumeData!$H2610&lt;malfCutoff),"",IF(SEDData!K2610&lt;regCutoff*100,(int+SED*(SEDData!K2610/100))*VolumeData!N2610,int+SED*regCutoff*VolumeData!N2610))</f>
        <v/>
      </c>
      <c r="L2610" s="41" t="str">
        <f>IF(OR(ISBLANK(SEDData!L2610),SEDData!L2610&lt;pulpCutoff*100,VolumeData!$G2610&lt;sweepCutoff,VolumeData!$H2610&lt;malfCutoff),"",IF(SEDData!L2610&lt;regCutoff*100,(int+SED*(SEDData!L2610/100))*VolumeData!O2610,int+SED*regCutoff*VolumeData!O2610))</f>
        <v/>
      </c>
      <c r="M2610" s="41" t="str">
        <f>IF(OR(ISBLANK(SEDData!M2610),SEDData!M2610&lt;pulpCutoff*100,VolumeData!$G2610&lt;sweepCutoff,VolumeData!$H2610&lt;malfCutoff),"",IF(SEDData!M2610&lt;regCutoff*100,(int+SED*(SEDData!M2610/100))*VolumeData!P2610,int+SED*regCutoff*VolumeData!P2610))</f>
        <v/>
      </c>
      <c r="N2610" s="41" t="str">
        <f>IF(OR(ISBLANK(SEDData!N2610),SEDData!N2610&lt;pulpCutoff*100,VolumeData!$G2610&lt;sweepCutoff,VolumeData!$H2610&lt;malfCutoff),"",IF(SEDData!N2610&lt;regCutoff*100,(int+SED*(SEDData!N2610/100))*VolumeData!Q2610,int+SED*regCutoff*VolumeData!Q2610))</f>
        <v/>
      </c>
      <c r="O2610" s="41" t="str">
        <f>IF(OR(ISBLANK(SEDData!O2610),SEDData!O2610&lt;pulpCutoff*100,VolumeData!$G2610&lt;sweepCutoff,VolumeData!$H2610&lt;malfCutoff),"",IF(SEDData!O2610&lt;regCutoff*100,(int+SED*(SEDData!O2610/100))*VolumeData!R2610,int+SED*regCutoff*VolumeData!R2610))</f>
        <v/>
      </c>
      <c r="P2610" s="41" t="str">
        <f>IF(OR(ISBLANK(SEDData!P2610),SEDData!P2610&lt;pulpCutoff*100,VolumeData!$G2610&lt;sweepCutoff,VolumeData!$H2610&lt;malfCutoff),"",IF(SEDData!P2610&lt;regCutoff*100,(int+SED*(SEDData!P2610/100))*VolumeData!S2610,int+SED*regCutoff*VolumeData!S2610))</f>
        <v/>
      </c>
      <c r="Q2610" s="41" t="str">
        <f>IF(OR(ISBLANK(SEDData!Q2610),SEDData!Q2610&lt;pulpCutoff*100,VolumeData!$G2610&lt;sweepCutoff,VolumeData!$H2610&lt;malfCutoff),"",IF(SEDData!Q2610&lt;regCutoff*100,(int+SED*(SEDData!Q2610/100))*VolumeData!T2610,int+SED*regCutoff*VolumeData!T2610))</f>
        <v/>
      </c>
      <c r="R2610" s="41" t="str">
        <f>IF(OR(ISBLANK(SEDData!R2610),SEDData!R2610&lt;pulpCutoff*100,VolumeData!$G2610&lt;sweepCutoff,VolumeData!$H2610&lt;malfCutoff),"",IF(SEDData!R2610&lt;regCutoff*100,(int+SED*(SEDData!R2610/100))*VolumeData!U2610,int+SED*regCutoff*VolumeData!U2610))</f>
        <v/>
      </c>
      <c r="S2610" s="41" t="str">
        <f>IF(OR(ISBLANK(SEDData!S2610),SEDData!S2610&lt;pulpCutoff*100,VolumeData!$G2610&lt;sweepCutoff,VolumeData!$H2610&lt;malfCutoff),"",IF(SEDData!S2610&lt;regCutoff*100,(int+SED*(SEDData!S2610/100))*VolumeData!V2610,int+SED*regCutoff*VolumeData!V2610))</f>
        <v/>
      </c>
      <c r="T2610" s="34">
        <f t="shared" si="163"/>
        <v>0</v>
      </c>
    </row>
    <row r="2611" spans="1:20">
      <c r="A2611" s="1">
        <v>64</v>
      </c>
      <c r="B2611" s="1">
        <v>120</v>
      </c>
      <c r="C2611" s="1">
        <v>22.8</v>
      </c>
      <c r="D2611" s="4">
        <f t="shared" si="160"/>
        <v>24.804120000000001</v>
      </c>
      <c r="E2611" s="3">
        <f t="shared" si="162"/>
        <v>26.948491318907521</v>
      </c>
      <c r="F2611" s="43">
        <f t="shared" si="161"/>
        <v>0.49474444088359049</v>
      </c>
      <c r="G2611" s="41">
        <f>IF(OR(ISBLANK(SEDData!G2611),SEDData!G2611&lt;pulpCutoff*100,VolumeData!$G2611&lt;sweepCutoff,VolumeData!$H2611&lt;malfCutoff),"",IF(SEDData!G2611&lt;regCutoff*100,(int+SED*(SEDData!G2611/100))*VolumeData!J2611,int+SED*regCutoff*VolumeData!J2611))</f>
        <v>29.067315151776789</v>
      </c>
      <c r="H2611" s="41" t="str">
        <f>IF(OR(ISBLANK(SEDData!H2611),SEDData!H2611&lt;pulpCutoff*100,VolumeData!$G2611&lt;sweepCutoff,VolumeData!$H2611&lt;malfCutoff),"",IF(SEDData!H2611&lt;regCutoff*100,(int+SED*(SEDData!H2611/100))*VolumeData!K2611,int+SED*regCutoff*VolumeData!K2611))</f>
        <v/>
      </c>
      <c r="I2611" s="41" t="str">
        <f>IF(OR(ISBLANK(SEDData!I2611),SEDData!I2611&lt;pulpCutoff*100,VolumeData!$G2611&lt;sweepCutoff,VolumeData!$H2611&lt;malfCutoff),"",IF(SEDData!I2611&lt;regCutoff*100,(int+SED*(SEDData!I2611/100))*VolumeData!L2611,int+SED*regCutoff*VolumeData!L2611))</f>
        <v/>
      </c>
      <c r="J2611" s="41" t="str">
        <f>IF(OR(ISBLANK(SEDData!J2611),SEDData!J2611&lt;pulpCutoff*100,VolumeData!$G2611&lt;sweepCutoff,VolumeData!$H2611&lt;malfCutoff),"",IF(SEDData!J2611&lt;regCutoff*100,(int+SED*(SEDData!J2611/100))*VolumeData!M2611,int+SED*regCutoff*VolumeData!M2611))</f>
        <v/>
      </c>
      <c r="K2611" s="41" t="str">
        <f>IF(OR(ISBLANK(SEDData!K2611),SEDData!K2611&lt;pulpCutoff*100,VolumeData!$G2611&lt;sweepCutoff,VolumeData!$H2611&lt;malfCutoff),"",IF(SEDData!K2611&lt;regCutoff*100,(int+SED*(SEDData!K2611/100))*VolumeData!N2611,int+SED*regCutoff*VolumeData!N2611))</f>
        <v/>
      </c>
      <c r="L2611" s="41" t="str">
        <f>IF(OR(ISBLANK(SEDData!L2611),SEDData!L2611&lt;pulpCutoff*100,VolumeData!$G2611&lt;sweepCutoff,VolumeData!$H2611&lt;malfCutoff),"",IF(SEDData!L2611&lt;regCutoff*100,(int+SED*(SEDData!L2611/100))*VolumeData!O2611,int+SED*regCutoff*VolumeData!O2611))</f>
        <v/>
      </c>
      <c r="M2611" s="41" t="str">
        <f>IF(OR(ISBLANK(SEDData!M2611),SEDData!M2611&lt;pulpCutoff*100,VolumeData!$G2611&lt;sweepCutoff,VolumeData!$H2611&lt;malfCutoff),"",IF(SEDData!M2611&lt;regCutoff*100,(int+SED*(SEDData!M2611/100))*VolumeData!P2611,int+SED*regCutoff*VolumeData!P2611))</f>
        <v/>
      </c>
      <c r="N2611" s="41" t="str">
        <f>IF(OR(ISBLANK(SEDData!N2611),SEDData!N2611&lt;pulpCutoff*100,VolumeData!$G2611&lt;sweepCutoff,VolumeData!$H2611&lt;malfCutoff),"",IF(SEDData!N2611&lt;regCutoff*100,(int+SED*(SEDData!N2611/100))*VolumeData!Q2611,int+SED*regCutoff*VolumeData!Q2611))</f>
        <v/>
      </c>
      <c r="O2611" s="41" t="str">
        <f>IF(OR(ISBLANK(SEDData!O2611),SEDData!O2611&lt;pulpCutoff*100,VolumeData!$G2611&lt;sweepCutoff,VolumeData!$H2611&lt;malfCutoff),"",IF(SEDData!O2611&lt;regCutoff*100,(int+SED*(SEDData!O2611/100))*VolumeData!R2611,int+SED*regCutoff*VolumeData!R2611))</f>
        <v/>
      </c>
      <c r="P2611" s="41" t="str">
        <f>IF(OR(ISBLANK(SEDData!P2611),SEDData!P2611&lt;pulpCutoff*100,VolumeData!$G2611&lt;sweepCutoff,VolumeData!$H2611&lt;malfCutoff),"",IF(SEDData!P2611&lt;regCutoff*100,(int+SED*(SEDData!P2611/100))*VolumeData!S2611,int+SED*regCutoff*VolumeData!S2611))</f>
        <v/>
      </c>
      <c r="Q2611" s="41" t="str">
        <f>IF(OR(ISBLANK(SEDData!Q2611),SEDData!Q2611&lt;pulpCutoff*100,VolumeData!$G2611&lt;sweepCutoff,VolumeData!$H2611&lt;malfCutoff),"",IF(SEDData!Q2611&lt;regCutoff*100,(int+SED*(SEDData!Q2611/100))*VolumeData!T2611,int+SED*regCutoff*VolumeData!T2611))</f>
        <v/>
      </c>
      <c r="R2611" s="41" t="str">
        <f>IF(OR(ISBLANK(SEDData!R2611),SEDData!R2611&lt;pulpCutoff*100,VolumeData!$G2611&lt;sweepCutoff,VolumeData!$H2611&lt;malfCutoff),"",IF(SEDData!R2611&lt;regCutoff*100,(int+SED*(SEDData!R2611/100))*VolumeData!U2611,int+SED*regCutoff*VolumeData!U2611))</f>
        <v/>
      </c>
      <c r="S2611" s="41" t="str">
        <f>IF(OR(ISBLANK(SEDData!S2611),SEDData!S2611&lt;pulpCutoff*100,VolumeData!$G2611&lt;sweepCutoff,VolumeData!$H2611&lt;malfCutoff),"",IF(SEDData!S2611&lt;regCutoff*100,(int+SED*(SEDData!S2611/100))*VolumeData!V2611,int+SED*regCutoff*VolumeData!V2611))</f>
        <v/>
      </c>
      <c r="T2611" s="34">
        <f t="shared" si="163"/>
        <v>29.067315151776789</v>
      </c>
    </row>
    <row r="2612" spans="1:20">
      <c r="A2612" s="1">
        <v>72</v>
      </c>
      <c r="B2612" s="1">
        <v>119</v>
      </c>
      <c r="C2612" s="1">
        <v>22.8</v>
      </c>
      <c r="D2612" s="4">
        <f t="shared" si="160"/>
        <v>24.804120000000001</v>
      </c>
      <c r="E2612" s="3">
        <f t="shared" si="162"/>
        <v>26.948491318907521</v>
      </c>
      <c r="F2612" s="43">
        <f t="shared" si="161"/>
        <v>0.49474444088359049</v>
      </c>
      <c r="G2612" s="41">
        <f>IF(OR(ISBLANK(SEDData!G2612),SEDData!G2612&lt;pulpCutoff*100,VolumeData!$G2612&lt;sweepCutoff,VolumeData!$H2612&lt;malfCutoff),"",IF(SEDData!G2612&lt;regCutoff*100,(int+SED*(SEDData!G2612/100))*VolumeData!J2612,int+SED*regCutoff*VolumeData!J2612))</f>
        <v>29.067315151776789</v>
      </c>
      <c r="H2612" s="41" t="str">
        <f>IF(OR(ISBLANK(SEDData!H2612),SEDData!H2612&lt;pulpCutoff*100,VolumeData!$G2612&lt;sweepCutoff,VolumeData!$H2612&lt;malfCutoff),"",IF(SEDData!H2612&lt;regCutoff*100,(int+SED*(SEDData!H2612/100))*VolumeData!K2612,int+SED*regCutoff*VolumeData!K2612))</f>
        <v/>
      </c>
      <c r="I2612" s="41" t="str">
        <f>IF(OR(ISBLANK(SEDData!I2612),SEDData!I2612&lt;pulpCutoff*100,VolumeData!$G2612&lt;sweepCutoff,VolumeData!$H2612&lt;malfCutoff),"",IF(SEDData!I2612&lt;regCutoff*100,(int+SED*(SEDData!I2612/100))*VolumeData!L2612,int+SED*regCutoff*VolumeData!L2612))</f>
        <v/>
      </c>
      <c r="J2612" s="41" t="str">
        <f>IF(OR(ISBLANK(SEDData!J2612),SEDData!J2612&lt;pulpCutoff*100,VolumeData!$G2612&lt;sweepCutoff,VolumeData!$H2612&lt;malfCutoff),"",IF(SEDData!J2612&lt;regCutoff*100,(int+SED*(SEDData!J2612/100))*VolumeData!M2612,int+SED*regCutoff*VolumeData!M2612))</f>
        <v/>
      </c>
      <c r="K2612" s="41" t="str">
        <f>IF(OR(ISBLANK(SEDData!K2612),SEDData!K2612&lt;pulpCutoff*100,VolumeData!$G2612&lt;sweepCutoff,VolumeData!$H2612&lt;malfCutoff),"",IF(SEDData!K2612&lt;regCutoff*100,(int+SED*(SEDData!K2612/100))*VolumeData!N2612,int+SED*regCutoff*VolumeData!N2612))</f>
        <v/>
      </c>
      <c r="L2612" s="41" t="str">
        <f>IF(OR(ISBLANK(SEDData!L2612),SEDData!L2612&lt;pulpCutoff*100,VolumeData!$G2612&lt;sweepCutoff,VolumeData!$H2612&lt;malfCutoff),"",IF(SEDData!L2612&lt;regCutoff*100,(int+SED*(SEDData!L2612/100))*VolumeData!O2612,int+SED*regCutoff*VolumeData!O2612))</f>
        <v/>
      </c>
      <c r="M2612" s="41" t="str">
        <f>IF(OR(ISBLANK(SEDData!M2612),SEDData!M2612&lt;pulpCutoff*100,VolumeData!$G2612&lt;sweepCutoff,VolumeData!$H2612&lt;malfCutoff),"",IF(SEDData!M2612&lt;regCutoff*100,(int+SED*(SEDData!M2612/100))*VolumeData!P2612,int+SED*regCutoff*VolumeData!P2612))</f>
        <v/>
      </c>
      <c r="N2612" s="41" t="str">
        <f>IF(OR(ISBLANK(SEDData!N2612),SEDData!N2612&lt;pulpCutoff*100,VolumeData!$G2612&lt;sweepCutoff,VolumeData!$H2612&lt;malfCutoff),"",IF(SEDData!N2612&lt;regCutoff*100,(int+SED*(SEDData!N2612/100))*VolumeData!Q2612,int+SED*regCutoff*VolumeData!Q2612))</f>
        <v/>
      </c>
      <c r="O2612" s="41" t="str">
        <f>IF(OR(ISBLANK(SEDData!O2612),SEDData!O2612&lt;pulpCutoff*100,VolumeData!$G2612&lt;sweepCutoff,VolumeData!$H2612&lt;malfCutoff),"",IF(SEDData!O2612&lt;regCutoff*100,(int+SED*(SEDData!O2612/100))*VolumeData!R2612,int+SED*regCutoff*VolumeData!R2612))</f>
        <v/>
      </c>
      <c r="P2612" s="41" t="str">
        <f>IF(OR(ISBLANK(SEDData!P2612),SEDData!P2612&lt;pulpCutoff*100,VolumeData!$G2612&lt;sweepCutoff,VolumeData!$H2612&lt;malfCutoff),"",IF(SEDData!P2612&lt;regCutoff*100,(int+SED*(SEDData!P2612/100))*VolumeData!S2612,int+SED*regCutoff*VolumeData!S2612))</f>
        <v/>
      </c>
      <c r="Q2612" s="41" t="str">
        <f>IF(OR(ISBLANK(SEDData!Q2612),SEDData!Q2612&lt;pulpCutoff*100,VolumeData!$G2612&lt;sweepCutoff,VolumeData!$H2612&lt;malfCutoff),"",IF(SEDData!Q2612&lt;regCutoff*100,(int+SED*(SEDData!Q2612/100))*VolumeData!T2612,int+SED*regCutoff*VolumeData!T2612))</f>
        <v/>
      </c>
      <c r="R2612" s="41" t="str">
        <f>IF(OR(ISBLANK(SEDData!R2612),SEDData!R2612&lt;pulpCutoff*100,VolumeData!$G2612&lt;sweepCutoff,VolumeData!$H2612&lt;malfCutoff),"",IF(SEDData!R2612&lt;regCutoff*100,(int+SED*(SEDData!R2612/100))*VolumeData!U2612,int+SED*regCutoff*VolumeData!U2612))</f>
        <v/>
      </c>
      <c r="S2612" s="41" t="str">
        <f>IF(OR(ISBLANK(SEDData!S2612),SEDData!S2612&lt;pulpCutoff*100,VolumeData!$G2612&lt;sweepCutoff,VolumeData!$H2612&lt;malfCutoff),"",IF(SEDData!S2612&lt;regCutoff*100,(int+SED*(SEDData!S2612/100))*VolumeData!V2612,int+SED*regCutoff*VolumeData!V2612))</f>
        <v/>
      </c>
      <c r="T2612" s="34">
        <f t="shared" si="163"/>
        <v>29.067315151776789</v>
      </c>
    </row>
    <row r="2613" spans="1:20">
      <c r="A2613" s="1">
        <v>17</v>
      </c>
      <c r="B2613" s="1">
        <v>8</v>
      </c>
      <c r="C2613" s="1">
        <v>22.7</v>
      </c>
      <c r="D2613" s="4">
        <f t="shared" si="160"/>
        <v>24.695330000000002</v>
      </c>
      <c r="E2613" s="3">
        <f t="shared" si="162"/>
        <v>26.876759335279019</v>
      </c>
      <c r="F2613" s="43">
        <f t="shared" si="161"/>
        <v>0.48910870146773211</v>
      </c>
      <c r="G2613" s="41">
        <f>IF(OR(ISBLANK(SEDData!G2613),SEDData!G2613&lt;pulpCutoff*100,VolumeData!$G2613&lt;sweepCutoff,VolumeData!$H2613&lt;malfCutoff),"",IF(SEDData!G2613&lt;regCutoff*100,(int+SED*(SEDData!G2613/100))*VolumeData!J2613,int+SED*regCutoff*VolumeData!J2613))</f>
        <v>28.638669101890585</v>
      </c>
      <c r="H2613" s="41" t="str">
        <f>IF(OR(ISBLANK(SEDData!H2613),SEDData!H2613&lt;pulpCutoff*100,VolumeData!$G2613&lt;sweepCutoff,VolumeData!$H2613&lt;malfCutoff),"",IF(SEDData!H2613&lt;regCutoff*100,(int+SED*(SEDData!H2613/100))*VolumeData!K2613,int+SED*regCutoff*VolumeData!K2613))</f>
        <v/>
      </c>
      <c r="I2613" s="41" t="str">
        <f>IF(OR(ISBLANK(SEDData!I2613),SEDData!I2613&lt;pulpCutoff*100,VolumeData!$G2613&lt;sweepCutoff,VolumeData!$H2613&lt;malfCutoff),"",IF(SEDData!I2613&lt;regCutoff*100,(int+SED*(SEDData!I2613/100))*VolumeData!L2613,int+SED*regCutoff*VolumeData!L2613))</f>
        <v/>
      </c>
      <c r="J2613" s="41" t="str">
        <f>IF(OR(ISBLANK(SEDData!J2613),SEDData!J2613&lt;pulpCutoff*100,VolumeData!$G2613&lt;sweepCutoff,VolumeData!$H2613&lt;malfCutoff),"",IF(SEDData!J2613&lt;regCutoff*100,(int+SED*(SEDData!J2613/100))*VolumeData!M2613,int+SED*regCutoff*VolumeData!M2613))</f>
        <v/>
      </c>
      <c r="K2613" s="41" t="str">
        <f>IF(OR(ISBLANK(SEDData!K2613),SEDData!K2613&lt;pulpCutoff*100,VolumeData!$G2613&lt;sweepCutoff,VolumeData!$H2613&lt;malfCutoff),"",IF(SEDData!K2613&lt;regCutoff*100,(int+SED*(SEDData!K2613/100))*VolumeData!N2613,int+SED*regCutoff*VolumeData!N2613))</f>
        <v/>
      </c>
      <c r="L2613" s="41" t="str">
        <f>IF(OR(ISBLANK(SEDData!L2613),SEDData!L2613&lt;pulpCutoff*100,VolumeData!$G2613&lt;sweepCutoff,VolumeData!$H2613&lt;malfCutoff),"",IF(SEDData!L2613&lt;regCutoff*100,(int+SED*(SEDData!L2613/100))*VolumeData!O2613,int+SED*regCutoff*VolumeData!O2613))</f>
        <v/>
      </c>
      <c r="M2613" s="41" t="str">
        <f>IF(OR(ISBLANK(SEDData!M2613),SEDData!M2613&lt;pulpCutoff*100,VolumeData!$G2613&lt;sweepCutoff,VolumeData!$H2613&lt;malfCutoff),"",IF(SEDData!M2613&lt;regCutoff*100,(int+SED*(SEDData!M2613/100))*VolumeData!P2613,int+SED*regCutoff*VolumeData!P2613))</f>
        <v/>
      </c>
      <c r="N2613" s="41" t="str">
        <f>IF(OR(ISBLANK(SEDData!N2613),SEDData!N2613&lt;pulpCutoff*100,VolumeData!$G2613&lt;sweepCutoff,VolumeData!$H2613&lt;malfCutoff),"",IF(SEDData!N2613&lt;regCutoff*100,(int+SED*(SEDData!N2613/100))*VolumeData!Q2613,int+SED*regCutoff*VolumeData!Q2613))</f>
        <v/>
      </c>
      <c r="O2613" s="41" t="str">
        <f>IF(OR(ISBLANK(SEDData!O2613),SEDData!O2613&lt;pulpCutoff*100,VolumeData!$G2613&lt;sweepCutoff,VolumeData!$H2613&lt;malfCutoff),"",IF(SEDData!O2613&lt;regCutoff*100,(int+SED*(SEDData!O2613/100))*VolumeData!R2613,int+SED*regCutoff*VolumeData!R2613))</f>
        <v/>
      </c>
      <c r="P2613" s="41" t="str">
        <f>IF(OR(ISBLANK(SEDData!P2613),SEDData!P2613&lt;pulpCutoff*100,VolumeData!$G2613&lt;sweepCutoff,VolumeData!$H2613&lt;malfCutoff),"",IF(SEDData!P2613&lt;regCutoff*100,(int+SED*(SEDData!P2613/100))*VolumeData!S2613,int+SED*regCutoff*VolumeData!S2613))</f>
        <v/>
      </c>
      <c r="Q2613" s="41" t="str">
        <f>IF(OR(ISBLANK(SEDData!Q2613),SEDData!Q2613&lt;pulpCutoff*100,VolumeData!$G2613&lt;sweepCutoff,VolumeData!$H2613&lt;malfCutoff),"",IF(SEDData!Q2613&lt;regCutoff*100,(int+SED*(SEDData!Q2613/100))*VolumeData!T2613,int+SED*regCutoff*VolumeData!T2613))</f>
        <v/>
      </c>
      <c r="R2613" s="41" t="str">
        <f>IF(OR(ISBLANK(SEDData!R2613),SEDData!R2613&lt;pulpCutoff*100,VolumeData!$G2613&lt;sweepCutoff,VolumeData!$H2613&lt;malfCutoff),"",IF(SEDData!R2613&lt;regCutoff*100,(int+SED*(SEDData!R2613/100))*VolumeData!U2613,int+SED*regCutoff*VolumeData!U2613))</f>
        <v/>
      </c>
      <c r="S2613" s="41" t="str">
        <f>IF(OR(ISBLANK(SEDData!S2613),SEDData!S2613&lt;pulpCutoff*100,VolumeData!$G2613&lt;sweepCutoff,VolumeData!$H2613&lt;malfCutoff),"",IF(SEDData!S2613&lt;regCutoff*100,(int+SED*(SEDData!S2613/100))*VolumeData!V2613,int+SED*regCutoff*VolumeData!V2613))</f>
        <v/>
      </c>
      <c r="T2613" s="34">
        <f t="shared" si="163"/>
        <v>28.638669101890585</v>
      </c>
    </row>
    <row r="2614" spans="1:20">
      <c r="A2614" s="1">
        <v>46</v>
      </c>
      <c r="B2614" s="1">
        <v>10</v>
      </c>
      <c r="C2614" s="1">
        <v>22.7</v>
      </c>
      <c r="D2614" s="4">
        <f t="shared" si="160"/>
        <v>24.695330000000002</v>
      </c>
      <c r="E2614" s="3">
        <f t="shared" si="162"/>
        <v>26.876759335279019</v>
      </c>
      <c r="F2614" s="43">
        <f t="shared" si="161"/>
        <v>0.48910870146773211</v>
      </c>
      <c r="G2614" s="41">
        <f>IF(OR(ISBLANK(SEDData!G2614),SEDData!G2614&lt;pulpCutoff*100,VolumeData!$G2614&lt;sweepCutoff,VolumeData!$H2614&lt;malfCutoff),"",IF(SEDData!G2614&lt;regCutoff*100,(int+SED*(SEDData!G2614/100))*VolumeData!J2614,int+SED*regCutoff*VolumeData!J2614))</f>
        <v>28.638669101890585</v>
      </c>
      <c r="H2614" s="41" t="str">
        <f>IF(OR(ISBLANK(SEDData!H2614),SEDData!H2614&lt;pulpCutoff*100,VolumeData!$G2614&lt;sweepCutoff,VolumeData!$H2614&lt;malfCutoff),"",IF(SEDData!H2614&lt;regCutoff*100,(int+SED*(SEDData!H2614/100))*VolumeData!K2614,int+SED*regCutoff*VolumeData!K2614))</f>
        <v/>
      </c>
      <c r="I2614" s="41" t="str">
        <f>IF(OR(ISBLANK(SEDData!I2614),SEDData!I2614&lt;pulpCutoff*100,VolumeData!$G2614&lt;sweepCutoff,VolumeData!$H2614&lt;malfCutoff),"",IF(SEDData!I2614&lt;regCutoff*100,(int+SED*(SEDData!I2614/100))*VolumeData!L2614,int+SED*regCutoff*VolumeData!L2614))</f>
        <v/>
      </c>
      <c r="J2614" s="41" t="str">
        <f>IF(OR(ISBLANK(SEDData!J2614),SEDData!J2614&lt;pulpCutoff*100,VolumeData!$G2614&lt;sweepCutoff,VolumeData!$H2614&lt;malfCutoff),"",IF(SEDData!J2614&lt;regCutoff*100,(int+SED*(SEDData!J2614/100))*VolumeData!M2614,int+SED*regCutoff*VolumeData!M2614))</f>
        <v/>
      </c>
      <c r="K2614" s="41" t="str">
        <f>IF(OR(ISBLANK(SEDData!K2614),SEDData!K2614&lt;pulpCutoff*100,VolumeData!$G2614&lt;sweepCutoff,VolumeData!$H2614&lt;malfCutoff),"",IF(SEDData!K2614&lt;regCutoff*100,(int+SED*(SEDData!K2614/100))*VolumeData!N2614,int+SED*regCutoff*VolumeData!N2614))</f>
        <v/>
      </c>
      <c r="L2614" s="41" t="str">
        <f>IF(OR(ISBLANK(SEDData!L2614),SEDData!L2614&lt;pulpCutoff*100,VolumeData!$G2614&lt;sweepCutoff,VolumeData!$H2614&lt;malfCutoff),"",IF(SEDData!L2614&lt;regCutoff*100,(int+SED*(SEDData!L2614/100))*VolumeData!O2614,int+SED*regCutoff*VolumeData!O2614))</f>
        <v/>
      </c>
      <c r="M2614" s="41" t="str">
        <f>IF(OR(ISBLANK(SEDData!M2614),SEDData!M2614&lt;pulpCutoff*100,VolumeData!$G2614&lt;sweepCutoff,VolumeData!$H2614&lt;malfCutoff),"",IF(SEDData!M2614&lt;regCutoff*100,(int+SED*(SEDData!M2614/100))*VolumeData!P2614,int+SED*regCutoff*VolumeData!P2614))</f>
        <v/>
      </c>
      <c r="N2614" s="41" t="str">
        <f>IF(OR(ISBLANK(SEDData!N2614),SEDData!N2614&lt;pulpCutoff*100,VolumeData!$G2614&lt;sweepCutoff,VolumeData!$H2614&lt;malfCutoff),"",IF(SEDData!N2614&lt;regCutoff*100,(int+SED*(SEDData!N2614/100))*VolumeData!Q2614,int+SED*regCutoff*VolumeData!Q2614))</f>
        <v/>
      </c>
      <c r="O2614" s="41" t="str">
        <f>IF(OR(ISBLANK(SEDData!O2614),SEDData!O2614&lt;pulpCutoff*100,VolumeData!$G2614&lt;sweepCutoff,VolumeData!$H2614&lt;malfCutoff),"",IF(SEDData!O2614&lt;regCutoff*100,(int+SED*(SEDData!O2614/100))*VolumeData!R2614,int+SED*regCutoff*VolumeData!R2614))</f>
        <v/>
      </c>
      <c r="P2614" s="41" t="str">
        <f>IF(OR(ISBLANK(SEDData!P2614),SEDData!P2614&lt;pulpCutoff*100,VolumeData!$G2614&lt;sweepCutoff,VolumeData!$H2614&lt;malfCutoff),"",IF(SEDData!P2614&lt;regCutoff*100,(int+SED*(SEDData!P2614/100))*VolumeData!S2614,int+SED*regCutoff*VolumeData!S2614))</f>
        <v/>
      </c>
      <c r="Q2614" s="41" t="str">
        <f>IF(OR(ISBLANK(SEDData!Q2614),SEDData!Q2614&lt;pulpCutoff*100,VolumeData!$G2614&lt;sweepCutoff,VolumeData!$H2614&lt;malfCutoff),"",IF(SEDData!Q2614&lt;regCutoff*100,(int+SED*(SEDData!Q2614/100))*VolumeData!T2614,int+SED*regCutoff*VolumeData!T2614))</f>
        <v/>
      </c>
      <c r="R2614" s="41" t="str">
        <f>IF(OR(ISBLANK(SEDData!R2614),SEDData!R2614&lt;pulpCutoff*100,VolumeData!$G2614&lt;sweepCutoff,VolumeData!$H2614&lt;malfCutoff),"",IF(SEDData!R2614&lt;regCutoff*100,(int+SED*(SEDData!R2614/100))*VolumeData!U2614,int+SED*regCutoff*VolumeData!U2614))</f>
        <v/>
      </c>
      <c r="S2614" s="41" t="str">
        <f>IF(OR(ISBLANK(SEDData!S2614),SEDData!S2614&lt;pulpCutoff*100,VolumeData!$G2614&lt;sweepCutoff,VolumeData!$H2614&lt;malfCutoff),"",IF(SEDData!S2614&lt;regCutoff*100,(int+SED*(SEDData!S2614/100))*VolumeData!V2614,int+SED*regCutoff*VolumeData!V2614))</f>
        <v/>
      </c>
      <c r="T2614" s="34">
        <f t="shared" si="163"/>
        <v>28.638669101890585</v>
      </c>
    </row>
    <row r="2615" spans="1:20">
      <c r="A2615" s="1">
        <v>2</v>
      </c>
      <c r="B2615" s="1">
        <v>29</v>
      </c>
      <c r="C2615" s="1">
        <v>22.7</v>
      </c>
      <c r="D2615" s="4">
        <f t="shared" si="160"/>
        <v>24.695330000000002</v>
      </c>
      <c r="E2615" s="3">
        <f t="shared" si="162"/>
        <v>26.876759335279019</v>
      </c>
      <c r="F2615" s="43">
        <f t="shared" si="161"/>
        <v>0.48910870146773211</v>
      </c>
      <c r="G2615" s="41">
        <f>IF(OR(ISBLANK(SEDData!G2615),SEDData!G2615&lt;pulpCutoff*100,VolumeData!$G2615&lt;sweepCutoff,VolumeData!$H2615&lt;malfCutoff),"",IF(SEDData!G2615&lt;regCutoff*100,(int+SED*(SEDData!G2615/100))*VolumeData!J2615,int+SED*regCutoff*VolumeData!J2615))</f>
        <v>28.638669101890585</v>
      </c>
      <c r="H2615" s="41" t="str">
        <f>IF(OR(ISBLANK(SEDData!H2615),SEDData!H2615&lt;pulpCutoff*100,VolumeData!$G2615&lt;sweepCutoff,VolumeData!$H2615&lt;malfCutoff),"",IF(SEDData!H2615&lt;regCutoff*100,(int+SED*(SEDData!H2615/100))*VolumeData!K2615,int+SED*regCutoff*VolumeData!K2615))</f>
        <v/>
      </c>
      <c r="I2615" s="41" t="str">
        <f>IF(OR(ISBLANK(SEDData!I2615),SEDData!I2615&lt;pulpCutoff*100,VolumeData!$G2615&lt;sweepCutoff,VolumeData!$H2615&lt;malfCutoff),"",IF(SEDData!I2615&lt;regCutoff*100,(int+SED*(SEDData!I2615/100))*VolumeData!L2615,int+SED*regCutoff*VolumeData!L2615))</f>
        <v/>
      </c>
      <c r="J2615" s="41" t="str">
        <f>IF(OR(ISBLANK(SEDData!J2615),SEDData!J2615&lt;pulpCutoff*100,VolumeData!$G2615&lt;sweepCutoff,VolumeData!$H2615&lt;malfCutoff),"",IF(SEDData!J2615&lt;regCutoff*100,(int+SED*(SEDData!J2615/100))*VolumeData!M2615,int+SED*regCutoff*VolumeData!M2615))</f>
        <v/>
      </c>
      <c r="K2615" s="41" t="str">
        <f>IF(OR(ISBLANK(SEDData!K2615),SEDData!K2615&lt;pulpCutoff*100,VolumeData!$G2615&lt;sweepCutoff,VolumeData!$H2615&lt;malfCutoff),"",IF(SEDData!K2615&lt;regCutoff*100,(int+SED*(SEDData!K2615/100))*VolumeData!N2615,int+SED*regCutoff*VolumeData!N2615))</f>
        <v/>
      </c>
      <c r="L2615" s="41" t="str">
        <f>IF(OR(ISBLANK(SEDData!L2615),SEDData!L2615&lt;pulpCutoff*100,VolumeData!$G2615&lt;sweepCutoff,VolumeData!$H2615&lt;malfCutoff),"",IF(SEDData!L2615&lt;regCutoff*100,(int+SED*(SEDData!L2615/100))*VolumeData!O2615,int+SED*regCutoff*VolumeData!O2615))</f>
        <v/>
      </c>
      <c r="M2615" s="41" t="str">
        <f>IF(OR(ISBLANK(SEDData!M2615),SEDData!M2615&lt;pulpCutoff*100,VolumeData!$G2615&lt;sweepCutoff,VolumeData!$H2615&lt;malfCutoff),"",IF(SEDData!M2615&lt;regCutoff*100,(int+SED*(SEDData!M2615/100))*VolumeData!P2615,int+SED*regCutoff*VolumeData!P2615))</f>
        <v/>
      </c>
      <c r="N2615" s="41" t="str">
        <f>IF(OR(ISBLANK(SEDData!N2615),SEDData!N2615&lt;pulpCutoff*100,VolumeData!$G2615&lt;sweepCutoff,VolumeData!$H2615&lt;malfCutoff),"",IF(SEDData!N2615&lt;regCutoff*100,(int+SED*(SEDData!N2615/100))*VolumeData!Q2615,int+SED*regCutoff*VolumeData!Q2615))</f>
        <v/>
      </c>
      <c r="O2615" s="41" t="str">
        <f>IF(OR(ISBLANK(SEDData!O2615),SEDData!O2615&lt;pulpCutoff*100,VolumeData!$G2615&lt;sweepCutoff,VolumeData!$H2615&lt;malfCutoff),"",IF(SEDData!O2615&lt;regCutoff*100,(int+SED*(SEDData!O2615/100))*VolumeData!R2615,int+SED*regCutoff*VolumeData!R2615))</f>
        <v/>
      </c>
      <c r="P2615" s="41" t="str">
        <f>IF(OR(ISBLANK(SEDData!P2615),SEDData!P2615&lt;pulpCutoff*100,VolumeData!$G2615&lt;sweepCutoff,VolumeData!$H2615&lt;malfCutoff),"",IF(SEDData!P2615&lt;regCutoff*100,(int+SED*(SEDData!P2615/100))*VolumeData!S2615,int+SED*regCutoff*VolumeData!S2615))</f>
        <v/>
      </c>
      <c r="Q2615" s="41" t="str">
        <f>IF(OR(ISBLANK(SEDData!Q2615),SEDData!Q2615&lt;pulpCutoff*100,VolumeData!$G2615&lt;sweepCutoff,VolumeData!$H2615&lt;malfCutoff),"",IF(SEDData!Q2615&lt;regCutoff*100,(int+SED*(SEDData!Q2615/100))*VolumeData!T2615,int+SED*regCutoff*VolumeData!T2615))</f>
        <v/>
      </c>
      <c r="R2615" s="41" t="str">
        <f>IF(OR(ISBLANK(SEDData!R2615),SEDData!R2615&lt;pulpCutoff*100,VolumeData!$G2615&lt;sweepCutoff,VolumeData!$H2615&lt;malfCutoff),"",IF(SEDData!R2615&lt;regCutoff*100,(int+SED*(SEDData!R2615/100))*VolumeData!U2615,int+SED*regCutoff*VolumeData!U2615))</f>
        <v/>
      </c>
      <c r="S2615" s="41" t="str">
        <f>IF(OR(ISBLANK(SEDData!S2615),SEDData!S2615&lt;pulpCutoff*100,VolumeData!$G2615&lt;sweepCutoff,VolumeData!$H2615&lt;malfCutoff),"",IF(SEDData!S2615&lt;regCutoff*100,(int+SED*(SEDData!S2615/100))*VolumeData!V2615,int+SED*regCutoff*VolumeData!V2615))</f>
        <v/>
      </c>
      <c r="T2615" s="34">
        <f t="shared" si="163"/>
        <v>28.638669101890585</v>
      </c>
    </row>
    <row r="2616" spans="1:20">
      <c r="A2616" s="1">
        <v>2</v>
      </c>
      <c r="B2616" s="1">
        <v>32</v>
      </c>
      <c r="C2616" s="1">
        <v>22.7</v>
      </c>
      <c r="D2616" s="4">
        <f t="shared" si="160"/>
        <v>24.695330000000002</v>
      </c>
      <c r="E2616" s="3">
        <f t="shared" si="162"/>
        <v>26.876759335279019</v>
      </c>
      <c r="F2616" s="43">
        <f t="shared" si="161"/>
        <v>0.48910870146773211</v>
      </c>
      <c r="G2616" s="41">
        <f>IF(OR(ISBLANK(SEDData!G2616),SEDData!G2616&lt;pulpCutoff*100,VolumeData!$G2616&lt;sweepCutoff,VolumeData!$H2616&lt;malfCutoff),"",IF(SEDData!G2616&lt;regCutoff*100,(int+SED*(SEDData!G2616/100))*VolumeData!J2616,int+SED*regCutoff*VolumeData!J2616))</f>
        <v>28.638669101890585</v>
      </c>
      <c r="H2616" s="41" t="str">
        <f>IF(OR(ISBLANK(SEDData!H2616),SEDData!H2616&lt;pulpCutoff*100,VolumeData!$G2616&lt;sweepCutoff,VolumeData!$H2616&lt;malfCutoff),"",IF(SEDData!H2616&lt;regCutoff*100,(int+SED*(SEDData!H2616/100))*VolumeData!K2616,int+SED*regCutoff*VolumeData!K2616))</f>
        <v/>
      </c>
      <c r="I2616" s="41" t="str">
        <f>IF(OR(ISBLANK(SEDData!I2616),SEDData!I2616&lt;pulpCutoff*100,VolumeData!$G2616&lt;sweepCutoff,VolumeData!$H2616&lt;malfCutoff),"",IF(SEDData!I2616&lt;regCutoff*100,(int+SED*(SEDData!I2616/100))*VolumeData!L2616,int+SED*regCutoff*VolumeData!L2616))</f>
        <v/>
      </c>
      <c r="J2616" s="41" t="str">
        <f>IF(OR(ISBLANK(SEDData!J2616),SEDData!J2616&lt;pulpCutoff*100,VolumeData!$G2616&lt;sweepCutoff,VolumeData!$H2616&lt;malfCutoff),"",IF(SEDData!J2616&lt;regCutoff*100,(int+SED*(SEDData!J2616/100))*VolumeData!M2616,int+SED*regCutoff*VolumeData!M2616))</f>
        <v/>
      </c>
      <c r="K2616" s="41" t="str">
        <f>IF(OR(ISBLANK(SEDData!K2616),SEDData!K2616&lt;pulpCutoff*100,VolumeData!$G2616&lt;sweepCutoff,VolumeData!$H2616&lt;malfCutoff),"",IF(SEDData!K2616&lt;regCutoff*100,(int+SED*(SEDData!K2616/100))*VolumeData!N2616,int+SED*regCutoff*VolumeData!N2616))</f>
        <v/>
      </c>
      <c r="L2616" s="41" t="str">
        <f>IF(OR(ISBLANK(SEDData!L2616),SEDData!L2616&lt;pulpCutoff*100,VolumeData!$G2616&lt;sweepCutoff,VolumeData!$H2616&lt;malfCutoff),"",IF(SEDData!L2616&lt;regCutoff*100,(int+SED*(SEDData!L2616/100))*VolumeData!O2616,int+SED*regCutoff*VolumeData!O2616))</f>
        <v/>
      </c>
      <c r="M2616" s="41" t="str">
        <f>IF(OR(ISBLANK(SEDData!M2616),SEDData!M2616&lt;pulpCutoff*100,VolumeData!$G2616&lt;sweepCutoff,VolumeData!$H2616&lt;malfCutoff),"",IF(SEDData!M2616&lt;regCutoff*100,(int+SED*(SEDData!M2616/100))*VolumeData!P2616,int+SED*regCutoff*VolumeData!P2616))</f>
        <v/>
      </c>
      <c r="N2616" s="41" t="str">
        <f>IF(OR(ISBLANK(SEDData!N2616),SEDData!N2616&lt;pulpCutoff*100,VolumeData!$G2616&lt;sweepCutoff,VolumeData!$H2616&lt;malfCutoff),"",IF(SEDData!N2616&lt;regCutoff*100,(int+SED*(SEDData!N2616/100))*VolumeData!Q2616,int+SED*regCutoff*VolumeData!Q2616))</f>
        <v/>
      </c>
      <c r="O2616" s="41" t="str">
        <f>IF(OR(ISBLANK(SEDData!O2616),SEDData!O2616&lt;pulpCutoff*100,VolumeData!$G2616&lt;sweepCutoff,VolumeData!$H2616&lt;malfCutoff),"",IF(SEDData!O2616&lt;regCutoff*100,(int+SED*(SEDData!O2616/100))*VolumeData!R2616,int+SED*regCutoff*VolumeData!R2616))</f>
        <v/>
      </c>
      <c r="P2616" s="41" t="str">
        <f>IF(OR(ISBLANK(SEDData!P2616),SEDData!P2616&lt;pulpCutoff*100,VolumeData!$G2616&lt;sweepCutoff,VolumeData!$H2616&lt;malfCutoff),"",IF(SEDData!P2616&lt;regCutoff*100,(int+SED*(SEDData!P2616/100))*VolumeData!S2616,int+SED*regCutoff*VolumeData!S2616))</f>
        <v/>
      </c>
      <c r="Q2616" s="41" t="str">
        <f>IF(OR(ISBLANK(SEDData!Q2616),SEDData!Q2616&lt;pulpCutoff*100,VolumeData!$G2616&lt;sweepCutoff,VolumeData!$H2616&lt;malfCutoff),"",IF(SEDData!Q2616&lt;regCutoff*100,(int+SED*(SEDData!Q2616/100))*VolumeData!T2616,int+SED*regCutoff*VolumeData!T2616))</f>
        <v/>
      </c>
      <c r="R2616" s="41" t="str">
        <f>IF(OR(ISBLANK(SEDData!R2616),SEDData!R2616&lt;pulpCutoff*100,VolumeData!$G2616&lt;sweepCutoff,VolumeData!$H2616&lt;malfCutoff),"",IF(SEDData!R2616&lt;regCutoff*100,(int+SED*(SEDData!R2616/100))*VolumeData!U2616,int+SED*regCutoff*VolumeData!U2616))</f>
        <v/>
      </c>
      <c r="S2616" s="41" t="str">
        <f>IF(OR(ISBLANK(SEDData!S2616),SEDData!S2616&lt;pulpCutoff*100,VolumeData!$G2616&lt;sweepCutoff,VolumeData!$H2616&lt;malfCutoff),"",IF(SEDData!S2616&lt;regCutoff*100,(int+SED*(SEDData!S2616/100))*VolumeData!V2616,int+SED*regCutoff*VolumeData!V2616))</f>
        <v/>
      </c>
      <c r="T2616" s="34">
        <f t="shared" si="163"/>
        <v>28.638669101890585</v>
      </c>
    </row>
    <row r="2617" spans="1:20">
      <c r="A2617" s="1">
        <v>38</v>
      </c>
      <c r="B2617" s="1">
        <v>63</v>
      </c>
      <c r="C2617" s="1">
        <v>22.7</v>
      </c>
      <c r="D2617" s="4">
        <f t="shared" si="160"/>
        <v>24.695330000000002</v>
      </c>
      <c r="E2617" s="3">
        <f t="shared" si="162"/>
        <v>26.876759335279019</v>
      </c>
      <c r="F2617" s="43">
        <f t="shared" si="161"/>
        <v>0.48910870146773211</v>
      </c>
      <c r="G2617" s="41">
        <f>IF(OR(ISBLANK(SEDData!G2617),SEDData!G2617&lt;pulpCutoff*100,VolumeData!$G2617&lt;sweepCutoff,VolumeData!$H2617&lt;malfCutoff),"",IF(SEDData!G2617&lt;regCutoff*100,(int+SED*(SEDData!G2617/100))*VolumeData!J2617,int+SED*regCutoff*VolumeData!J2617))</f>
        <v>28.638669101890585</v>
      </c>
      <c r="H2617" s="41" t="str">
        <f>IF(OR(ISBLANK(SEDData!H2617),SEDData!H2617&lt;pulpCutoff*100,VolumeData!$G2617&lt;sweepCutoff,VolumeData!$H2617&lt;malfCutoff),"",IF(SEDData!H2617&lt;regCutoff*100,(int+SED*(SEDData!H2617/100))*VolumeData!K2617,int+SED*regCutoff*VolumeData!K2617))</f>
        <v/>
      </c>
      <c r="I2617" s="41" t="str">
        <f>IF(OR(ISBLANK(SEDData!I2617),SEDData!I2617&lt;pulpCutoff*100,VolumeData!$G2617&lt;sweepCutoff,VolumeData!$H2617&lt;malfCutoff),"",IF(SEDData!I2617&lt;regCutoff*100,(int+SED*(SEDData!I2617/100))*VolumeData!L2617,int+SED*regCutoff*VolumeData!L2617))</f>
        <v/>
      </c>
      <c r="J2617" s="41" t="str">
        <f>IF(OR(ISBLANK(SEDData!J2617),SEDData!J2617&lt;pulpCutoff*100,VolumeData!$G2617&lt;sweepCutoff,VolumeData!$H2617&lt;malfCutoff),"",IF(SEDData!J2617&lt;regCutoff*100,(int+SED*(SEDData!J2617/100))*VolumeData!M2617,int+SED*regCutoff*VolumeData!M2617))</f>
        <v/>
      </c>
      <c r="K2617" s="41" t="str">
        <f>IF(OR(ISBLANK(SEDData!K2617),SEDData!K2617&lt;pulpCutoff*100,VolumeData!$G2617&lt;sweepCutoff,VolumeData!$H2617&lt;malfCutoff),"",IF(SEDData!K2617&lt;regCutoff*100,(int+SED*(SEDData!K2617/100))*VolumeData!N2617,int+SED*regCutoff*VolumeData!N2617))</f>
        <v/>
      </c>
      <c r="L2617" s="41" t="str">
        <f>IF(OR(ISBLANK(SEDData!L2617),SEDData!L2617&lt;pulpCutoff*100,VolumeData!$G2617&lt;sweepCutoff,VolumeData!$H2617&lt;malfCutoff),"",IF(SEDData!L2617&lt;regCutoff*100,(int+SED*(SEDData!L2617/100))*VolumeData!O2617,int+SED*regCutoff*VolumeData!O2617))</f>
        <v/>
      </c>
      <c r="M2617" s="41" t="str">
        <f>IF(OR(ISBLANK(SEDData!M2617),SEDData!M2617&lt;pulpCutoff*100,VolumeData!$G2617&lt;sweepCutoff,VolumeData!$H2617&lt;malfCutoff),"",IF(SEDData!M2617&lt;regCutoff*100,(int+SED*(SEDData!M2617/100))*VolumeData!P2617,int+SED*regCutoff*VolumeData!P2617))</f>
        <v/>
      </c>
      <c r="N2617" s="41" t="str">
        <f>IF(OR(ISBLANK(SEDData!N2617),SEDData!N2617&lt;pulpCutoff*100,VolumeData!$G2617&lt;sweepCutoff,VolumeData!$H2617&lt;malfCutoff),"",IF(SEDData!N2617&lt;regCutoff*100,(int+SED*(SEDData!N2617/100))*VolumeData!Q2617,int+SED*regCutoff*VolumeData!Q2617))</f>
        <v/>
      </c>
      <c r="O2617" s="41" t="str">
        <f>IF(OR(ISBLANK(SEDData!O2617),SEDData!O2617&lt;pulpCutoff*100,VolumeData!$G2617&lt;sweepCutoff,VolumeData!$H2617&lt;malfCutoff),"",IF(SEDData!O2617&lt;regCutoff*100,(int+SED*(SEDData!O2617/100))*VolumeData!R2617,int+SED*regCutoff*VolumeData!R2617))</f>
        <v/>
      </c>
      <c r="P2617" s="41" t="str">
        <f>IF(OR(ISBLANK(SEDData!P2617),SEDData!P2617&lt;pulpCutoff*100,VolumeData!$G2617&lt;sweepCutoff,VolumeData!$H2617&lt;malfCutoff),"",IF(SEDData!P2617&lt;regCutoff*100,(int+SED*(SEDData!P2617/100))*VolumeData!S2617,int+SED*regCutoff*VolumeData!S2617))</f>
        <v/>
      </c>
      <c r="Q2617" s="41" t="str">
        <f>IF(OR(ISBLANK(SEDData!Q2617),SEDData!Q2617&lt;pulpCutoff*100,VolumeData!$G2617&lt;sweepCutoff,VolumeData!$H2617&lt;malfCutoff),"",IF(SEDData!Q2617&lt;regCutoff*100,(int+SED*(SEDData!Q2617/100))*VolumeData!T2617,int+SED*regCutoff*VolumeData!T2617))</f>
        <v/>
      </c>
      <c r="R2617" s="41" t="str">
        <f>IF(OR(ISBLANK(SEDData!R2617),SEDData!R2617&lt;pulpCutoff*100,VolumeData!$G2617&lt;sweepCutoff,VolumeData!$H2617&lt;malfCutoff),"",IF(SEDData!R2617&lt;regCutoff*100,(int+SED*(SEDData!R2617/100))*VolumeData!U2617,int+SED*regCutoff*VolumeData!U2617))</f>
        <v/>
      </c>
      <c r="S2617" s="41" t="str">
        <f>IF(OR(ISBLANK(SEDData!S2617),SEDData!S2617&lt;pulpCutoff*100,VolumeData!$G2617&lt;sweepCutoff,VolumeData!$H2617&lt;malfCutoff),"",IF(SEDData!S2617&lt;regCutoff*100,(int+SED*(SEDData!S2617/100))*VolumeData!V2617,int+SED*regCutoff*VolumeData!V2617))</f>
        <v/>
      </c>
      <c r="T2617" s="34">
        <f t="shared" si="163"/>
        <v>28.638669101890585</v>
      </c>
    </row>
    <row r="2618" spans="1:20">
      <c r="A2618" s="1">
        <v>62</v>
      </c>
      <c r="B2618" s="1">
        <v>72</v>
      </c>
      <c r="C2618" s="1">
        <v>22.7</v>
      </c>
      <c r="D2618" s="4">
        <f t="shared" si="160"/>
        <v>24.695330000000002</v>
      </c>
      <c r="E2618" s="3">
        <f t="shared" si="162"/>
        <v>26.876759335279019</v>
      </c>
      <c r="F2618" s="43">
        <f t="shared" si="161"/>
        <v>0.48910870146773211</v>
      </c>
      <c r="G2618" s="41">
        <f>IF(OR(ISBLANK(SEDData!G2618),SEDData!G2618&lt;pulpCutoff*100,VolumeData!$G2618&lt;sweepCutoff,VolumeData!$H2618&lt;malfCutoff),"",IF(SEDData!G2618&lt;regCutoff*100,(int+SED*(SEDData!G2618/100))*VolumeData!J2618,int+SED*regCutoff*VolumeData!J2618))</f>
        <v>28.638669101890585</v>
      </c>
      <c r="H2618" s="41" t="str">
        <f>IF(OR(ISBLANK(SEDData!H2618),SEDData!H2618&lt;pulpCutoff*100,VolumeData!$G2618&lt;sweepCutoff,VolumeData!$H2618&lt;malfCutoff),"",IF(SEDData!H2618&lt;regCutoff*100,(int+SED*(SEDData!H2618/100))*VolumeData!K2618,int+SED*regCutoff*VolumeData!K2618))</f>
        <v/>
      </c>
      <c r="I2618" s="41" t="str">
        <f>IF(OR(ISBLANK(SEDData!I2618),SEDData!I2618&lt;pulpCutoff*100,VolumeData!$G2618&lt;sweepCutoff,VolumeData!$H2618&lt;malfCutoff),"",IF(SEDData!I2618&lt;regCutoff*100,(int+SED*(SEDData!I2618/100))*VolumeData!L2618,int+SED*regCutoff*VolumeData!L2618))</f>
        <v/>
      </c>
      <c r="J2618" s="41" t="str">
        <f>IF(OR(ISBLANK(SEDData!J2618),SEDData!J2618&lt;pulpCutoff*100,VolumeData!$G2618&lt;sweepCutoff,VolumeData!$H2618&lt;malfCutoff),"",IF(SEDData!J2618&lt;regCutoff*100,(int+SED*(SEDData!J2618/100))*VolumeData!M2618,int+SED*regCutoff*VolumeData!M2618))</f>
        <v/>
      </c>
      <c r="K2618" s="41" t="str">
        <f>IF(OR(ISBLANK(SEDData!K2618),SEDData!K2618&lt;pulpCutoff*100,VolumeData!$G2618&lt;sweepCutoff,VolumeData!$H2618&lt;malfCutoff),"",IF(SEDData!K2618&lt;regCutoff*100,(int+SED*(SEDData!K2618/100))*VolumeData!N2618,int+SED*regCutoff*VolumeData!N2618))</f>
        <v/>
      </c>
      <c r="L2618" s="41" t="str">
        <f>IF(OR(ISBLANK(SEDData!L2618),SEDData!L2618&lt;pulpCutoff*100,VolumeData!$G2618&lt;sweepCutoff,VolumeData!$H2618&lt;malfCutoff),"",IF(SEDData!L2618&lt;regCutoff*100,(int+SED*(SEDData!L2618/100))*VolumeData!O2618,int+SED*regCutoff*VolumeData!O2618))</f>
        <v/>
      </c>
      <c r="M2618" s="41" t="str">
        <f>IF(OR(ISBLANK(SEDData!M2618),SEDData!M2618&lt;pulpCutoff*100,VolumeData!$G2618&lt;sweepCutoff,VolumeData!$H2618&lt;malfCutoff),"",IF(SEDData!M2618&lt;regCutoff*100,(int+SED*(SEDData!M2618/100))*VolumeData!P2618,int+SED*regCutoff*VolumeData!P2618))</f>
        <v/>
      </c>
      <c r="N2618" s="41" t="str">
        <f>IF(OR(ISBLANK(SEDData!N2618),SEDData!N2618&lt;pulpCutoff*100,VolumeData!$G2618&lt;sweepCutoff,VolumeData!$H2618&lt;malfCutoff),"",IF(SEDData!N2618&lt;regCutoff*100,(int+SED*(SEDData!N2618/100))*VolumeData!Q2618,int+SED*regCutoff*VolumeData!Q2618))</f>
        <v/>
      </c>
      <c r="O2618" s="41" t="str">
        <f>IF(OR(ISBLANK(SEDData!O2618),SEDData!O2618&lt;pulpCutoff*100,VolumeData!$G2618&lt;sweepCutoff,VolumeData!$H2618&lt;malfCutoff),"",IF(SEDData!O2618&lt;regCutoff*100,(int+SED*(SEDData!O2618/100))*VolumeData!R2618,int+SED*regCutoff*VolumeData!R2618))</f>
        <v/>
      </c>
      <c r="P2618" s="41" t="str">
        <f>IF(OR(ISBLANK(SEDData!P2618),SEDData!P2618&lt;pulpCutoff*100,VolumeData!$G2618&lt;sweepCutoff,VolumeData!$H2618&lt;malfCutoff),"",IF(SEDData!P2618&lt;regCutoff*100,(int+SED*(SEDData!P2618/100))*VolumeData!S2618,int+SED*regCutoff*VolumeData!S2618))</f>
        <v/>
      </c>
      <c r="Q2618" s="41" t="str">
        <f>IF(OR(ISBLANK(SEDData!Q2618),SEDData!Q2618&lt;pulpCutoff*100,VolumeData!$G2618&lt;sweepCutoff,VolumeData!$H2618&lt;malfCutoff),"",IF(SEDData!Q2618&lt;regCutoff*100,(int+SED*(SEDData!Q2618/100))*VolumeData!T2618,int+SED*regCutoff*VolumeData!T2618))</f>
        <v/>
      </c>
      <c r="R2618" s="41" t="str">
        <f>IF(OR(ISBLANK(SEDData!R2618),SEDData!R2618&lt;pulpCutoff*100,VolumeData!$G2618&lt;sweepCutoff,VolumeData!$H2618&lt;malfCutoff),"",IF(SEDData!R2618&lt;regCutoff*100,(int+SED*(SEDData!R2618/100))*VolumeData!U2618,int+SED*regCutoff*VolumeData!U2618))</f>
        <v/>
      </c>
      <c r="S2618" s="41" t="str">
        <f>IF(OR(ISBLANK(SEDData!S2618),SEDData!S2618&lt;pulpCutoff*100,VolumeData!$G2618&lt;sweepCutoff,VolumeData!$H2618&lt;malfCutoff),"",IF(SEDData!S2618&lt;regCutoff*100,(int+SED*(SEDData!S2618/100))*VolumeData!V2618,int+SED*regCutoff*VolumeData!V2618))</f>
        <v/>
      </c>
      <c r="T2618" s="34">
        <f t="shared" si="163"/>
        <v>28.638669101890585</v>
      </c>
    </row>
    <row r="2619" spans="1:20">
      <c r="A2619" s="1">
        <v>62</v>
      </c>
      <c r="B2619" s="1">
        <v>76</v>
      </c>
      <c r="C2619" s="1">
        <v>22.7</v>
      </c>
      <c r="D2619" s="4">
        <f t="shared" si="160"/>
        <v>24.695330000000002</v>
      </c>
      <c r="E2619" s="3">
        <f t="shared" si="162"/>
        <v>26.876759335279019</v>
      </c>
      <c r="F2619" s="43">
        <f t="shared" si="161"/>
        <v>0.48910870146773211</v>
      </c>
      <c r="G2619" s="41">
        <f>IF(OR(ISBLANK(SEDData!G2619),SEDData!G2619&lt;pulpCutoff*100,VolumeData!$G2619&lt;sweepCutoff,VolumeData!$H2619&lt;malfCutoff),"",IF(SEDData!G2619&lt;regCutoff*100,(int+SED*(SEDData!G2619/100))*VolumeData!J2619,int+SED*regCutoff*VolumeData!J2619))</f>
        <v>28.638669101890585</v>
      </c>
      <c r="H2619" s="41" t="str">
        <f>IF(OR(ISBLANK(SEDData!H2619),SEDData!H2619&lt;pulpCutoff*100,VolumeData!$G2619&lt;sweepCutoff,VolumeData!$H2619&lt;malfCutoff),"",IF(SEDData!H2619&lt;regCutoff*100,(int+SED*(SEDData!H2619/100))*VolumeData!K2619,int+SED*regCutoff*VolumeData!K2619))</f>
        <v/>
      </c>
      <c r="I2619" s="41" t="str">
        <f>IF(OR(ISBLANK(SEDData!I2619),SEDData!I2619&lt;pulpCutoff*100,VolumeData!$G2619&lt;sweepCutoff,VolumeData!$H2619&lt;malfCutoff),"",IF(SEDData!I2619&lt;regCutoff*100,(int+SED*(SEDData!I2619/100))*VolumeData!L2619,int+SED*regCutoff*VolumeData!L2619))</f>
        <v/>
      </c>
      <c r="J2619" s="41" t="str">
        <f>IF(OR(ISBLANK(SEDData!J2619),SEDData!J2619&lt;pulpCutoff*100,VolumeData!$G2619&lt;sweepCutoff,VolumeData!$H2619&lt;malfCutoff),"",IF(SEDData!J2619&lt;regCutoff*100,(int+SED*(SEDData!J2619/100))*VolumeData!M2619,int+SED*regCutoff*VolumeData!M2619))</f>
        <v/>
      </c>
      <c r="K2619" s="41" t="str">
        <f>IF(OR(ISBLANK(SEDData!K2619),SEDData!K2619&lt;pulpCutoff*100,VolumeData!$G2619&lt;sweepCutoff,VolumeData!$H2619&lt;malfCutoff),"",IF(SEDData!K2619&lt;regCutoff*100,(int+SED*(SEDData!K2619/100))*VolumeData!N2619,int+SED*regCutoff*VolumeData!N2619))</f>
        <v/>
      </c>
      <c r="L2619" s="41" t="str">
        <f>IF(OR(ISBLANK(SEDData!L2619),SEDData!L2619&lt;pulpCutoff*100,VolumeData!$G2619&lt;sweepCutoff,VolumeData!$H2619&lt;malfCutoff),"",IF(SEDData!L2619&lt;regCutoff*100,(int+SED*(SEDData!L2619/100))*VolumeData!O2619,int+SED*regCutoff*VolumeData!O2619))</f>
        <v/>
      </c>
      <c r="M2619" s="41" t="str">
        <f>IF(OR(ISBLANK(SEDData!M2619),SEDData!M2619&lt;pulpCutoff*100,VolumeData!$G2619&lt;sweepCutoff,VolumeData!$H2619&lt;malfCutoff),"",IF(SEDData!M2619&lt;regCutoff*100,(int+SED*(SEDData!M2619/100))*VolumeData!P2619,int+SED*regCutoff*VolumeData!P2619))</f>
        <v/>
      </c>
      <c r="N2619" s="41" t="str">
        <f>IF(OR(ISBLANK(SEDData!N2619),SEDData!N2619&lt;pulpCutoff*100,VolumeData!$G2619&lt;sweepCutoff,VolumeData!$H2619&lt;malfCutoff),"",IF(SEDData!N2619&lt;regCutoff*100,(int+SED*(SEDData!N2619/100))*VolumeData!Q2619,int+SED*regCutoff*VolumeData!Q2619))</f>
        <v/>
      </c>
      <c r="O2619" s="41" t="str">
        <f>IF(OR(ISBLANK(SEDData!O2619),SEDData!O2619&lt;pulpCutoff*100,VolumeData!$G2619&lt;sweepCutoff,VolumeData!$H2619&lt;malfCutoff),"",IF(SEDData!O2619&lt;regCutoff*100,(int+SED*(SEDData!O2619/100))*VolumeData!R2619,int+SED*regCutoff*VolumeData!R2619))</f>
        <v/>
      </c>
      <c r="P2619" s="41" t="str">
        <f>IF(OR(ISBLANK(SEDData!P2619),SEDData!P2619&lt;pulpCutoff*100,VolumeData!$G2619&lt;sweepCutoff,VolumeData!$H2619&lt;malfCutoff),"",IF(SEDData!P2619&lt;regCutoff*100,(int+SED*(SEDData!P2619/100))*VolumeData!S2619,int+SED*regCutoff*VolumeData!S2619))</f>
        <v/>
      </c>
      <c r="Q2619" s="41" t="str">
        <f>IF(OR(ISBLANK(SEDData!Q2619),SEDData!Q2619&lt;pulpCutoff*100,VolumeData!$G2619&lt;sweepCutoff,VolumeData!$H2619&lt;malfCutoff),"",IF(SEDData!Q2619&lt;regCutoff*100,(int+SED*(SEDData!Q2619/100))*VolumeData!T2619,int+SED*regCutoff*VolumeData!T2619))</f>
        <v/>
      </c>
      <c r="R2619" s="41" t="str">
        <f>IF(OR(ISBLANK(SEDData!R2619),SEDData!R2619&lt;pulpCutoff*100,VolumeData!$G2619&lt;sweepCutoff,VolumeData!$H2619&lt;malfCutoff),"",IF(SEDData!R2619&lt;regCutoff*100,(int+SED*(SEDData!R2619/100))*VolumeData!U2619,int+SED*regCutoff*VolumeData!U2619))</f>
        <v/>
      </c>
      <c r="S2619" s="41" t="str">
        <f>IF(OR(ISBLANK(SEDData!S2619),SEDData!S2619&lt;pulpCutoff*100,VolumeData!$G2619&lt;sweepCutoff,VolumeData!$H2619&lt;malfCutoff),"",IF(SEDData!S2619&lt;regCutoff*100,(int+SED*(SEDData!S2619/100))*VolumeData!V2619,int+SED*regCutoff*VolumeData!V2619))</f>
        <v/>
      </c>
      <c r="T2619" s="34">
        <f t="shared" si="163"/>
        <v>28.638669101890585</v>
      </c>
    </row>
    <row r="2620" spans="1:20">
      <c r="A2620" s="1">
        <v>33</v>
      </c>
      <c r="B2620" s="1">
        <v>100</v>
      </c>
      <c r="C2620" s="1">
        <v>22.7</v>
      </c>
      <c r="D2620" s="4">
        <f t="shared" si="160"/>
        <v>24.695330000000002</v>
      </c>
      <c r="E2620" s="3">
        <f t="shared" si="162"/>
        <v>26.876759335279019</v>
      </c>
      <c r="F2620" s="43">
        <f t="shared" si="161"/>
        <v>0.48910870146773211</v>
      </c>
      <c r="G2620" s="41">
        <f>IF(OR(ISBLANK(SEDData!G2620),SEDData!G2620&lt;pulpCutoff*100,VolumeData!$G2620&lt;sweepCutoff,VolumeData!$H2620&lt;malfCutoff),"",IF(SEDData!G2620&lt;regCutoff*100,(int+SED*(SEDData!G2620/100))*VolumeData!J2620,int+SED*regCutoff*VolumeData!J2620))</f>
        <v>28.638669101890585</v>
      </c>
      <c r="H2620" s="41" t="str">
        <f>IF(OR(ISBLANK(SEDData!H2620),SEDData!H2620&lt;pulpCutoff*100,VolumeData!$G2620&lt;sweepCutoff,VolumeData!$H2620&lt;malfCutoff),"",IF(SEDData!H2620&lt;regCutoff*100,(int+SED*(SEDData!H2620/100))*VolumeData!K2620,int+SED*regCutoff*VolumeData!K2620))</f>
        <v/>
      </c>
      <c r="I2620" s="41" t="str">
        <f>IF(OR(ISBLANK(SEDData!I2620),SEDData!I2620&lt;pulpCutoff*100,VolumeData!$G2620&lt;sweepCutoff,VolumeData!$H2620&lt;malfCutoff),"",IF(SEDData!I2620&lt;regCutoff*100,(int+SED*(SEDData!I2620/100))*VolumeData!L2620,int+SED*regCutoff*VolumeData!L2620))</f>
        <v/>
      </c>
      <c r="J2620" s="41" t="str">
        <f>IF(OR(ISBLANK(SEDData!J2620),SEDData!J2620&lt;pulpCutoff*100,VolumeData!$G2620&lt;sweepCutoff,VolumeData!$H2620&lt;malfCutoff),"",IF(SEDData!J2620&lt;regCutoff*100,(int+SED*(SEDData!J2620/100))*VolumeData!M2620,int+SED*regCutoff*VolumeData!M2620))</f>
        <v/>
      </c>
      <c r="K2620" s="41" t="str">
        <f>IF(OR(ISBLANK(SEDData!K2620),SEDData!K2620&lt;pulpCutoff*100,VolumeData!$G2620&lt;sweepCutoff,VolumeData!$H2620&lt;malfCutoff),"",IF(SEDData!K2620&lt;regCutoff*100,(int+SED*(SEDData!K2620/100))*VolumeData!N2620,int+SED*regCutoff*VolumeData!N2620))</f>
        <v/>
      </c>
      <c r="L2620" s="41" t="str">
        <f>IF(OR(ISBLANK(SEDData!L2620),SEDData!L2620&lt;pulpCutoff*100,VolumeData!$G2620&lt;sweepCutoff,VolumeData!$H2620&lt;malfCutoff),"",IF(SEDData!L2620&lt;regCutoff*100,(int+SED*(SEDData!L2620/100))*VolumeData!O2620,int+SED*regCutoff*VolumeData!O2620))</f>
        <v/>
      </c>
      <c r="M2620" s="41" t="str">
        <f>IF(OR(ISBLANK(SEDData!M2620),SEDData!M2620&lt;pulpCutoff*100,VolumeData!$G2620&lt;sweepCutoff,VolumeData!$H2620&lt;malfCutoff),"",IF(SEDData!M2620&lt;regCutoff*100,(int+SED*(SEDData!M2620/100))*VolumeData!P2620,int+SED*regCutoff*VolumeData!P2620))</f>
        <v/>
      </c>
      <c r="N2620" s="41" t="str">
        <f>IF(OR(ISBLANK(SEDData!N2620),SEDData!N2620&lt;pulpCutoff*100,VolumeData!$G2620&lt;sweepCutoff,VolumeData!$H2620&lt;malfCutoff),"",IF(SEDData!N2620&lt;regCutoff*100,(int+SED*(SEDData!N2620/100))*VolumeData!Q2620,int+SED*regCutoff*VolumeData!Q2620))</f>
        <v/>
      </c>
      <c r="O2620" s="41" t="str">
        <f>IF(OR(ISBLANK(SEDData!O2620),SEDData!O2620&lt;pulpCutoff*100,VolumeData!$G2620&lt;sweepCutoff,VolumeData!$H2620&lt;malfCutoff),"",IF(SEDData!O2620&lt;regCutoff*100,(int+SED*(SEDData!O2620/100))*VolumeData!R2620,int+SED*regCutoff*VolumeData!R2620))</f>
        <v/>
      </c>
      <c r="P2620" s="41" t="str">
        <f>IF(OR(ISBLANK(SEDData!P2620),SEDData!P2620&lt;pulpCutoff*100,VolumeData!$G2620&lt;sweepCutoff,VolumeData!$H2620&lt;malfCutoff),"",IF(SEDData!P2620&lt;regCutoff*100,(int+SED*(SEDData!P2620/100))*VolumeData!S2620,int+SED*regCutoff*VolumeData!S2620))</f>
        <v/>
      </c>
      <c r="Q2620" s="41" t="str">
        <f>IF(OR(ISBLANK(SEDData!Q2620),SEDData!Q2620&lt;pulpCutoff*100,VolumeData!$G2620&lt;sweepCutoff,VolumeData!$H2620&lt;malfCutoff),"",IF(SEDData!Q2620&lt;regCutoff*100,(int+SED*(SEDData!Q2620/100))*VolumeData!T2620,int+SED*regCutoff*VolumeData!T2620))</f>
        <v/>
      </c>
      <c r="R2620" s="41" t="str">
        <f>IF(OR(ISBLANK(SEDData!R2620),SEDData!R2620&lt;pulpCutoff*100,VolumeData!$G2620&lt;sweepCutoff,VolumeData!$H2620&lt;malfCutoff),"",IF(SEDData!R2620&lt;regCutoff*100,(int+SED*(SEDData!R2620/100))*VolumeData!U2620,int+SED*regCutoff*VolumeData!U2620))</f>
        <v/>
      </c>
      <c r="S2620" s="41" t="str">
        <f>IF(OR(ISBLANK(SEDData!S2620),SEDData!S2620&lt;pulpCutoff*100,VolumeData!$G2620&lt;sweepCutoff,VolumeData!$H2620&lt;malfCutoff),"",IF(SEDData!S2620&lt;regCutoff*100,(int+SED*(SEDData!S2620/100))*VolumeData!V2620,int+SED*regCutoff*VolumeData!V2620))</f>
        <v/>
      </c>
      <c r="T2620" s="34">
        <f t="shared" si="163"/>
        <v>28.638669101890585</v>
      </c>
    </row>
    <row r="2621" spans="1:20">
      <c r="A2621" s="1">
        <v>3</v>
      </c>
      <c r="B2621" s="1">
        <v>110</v>
      </c>
      <c r="C2621" s="1">
        <v>22.7</v>
      </c>
      <c r="D2621" s="4">
        <f t="shared" si="160"/>
        <v>24.695330000000002</v>
      </c>
      <c r="E2621" s="3">
        <f t="shared" si="162"/>
        <v>26.876759335279019</v>
      </c>
      <c r="F2621" s="43">
        <f t="shared" si="161"/>
        <v>0.48910870146773211</v>
      </c>
      <c r="G2621" s="41">
        <f>IF(OR(ISBLANK(SEDData!G2621),SEDData!G2621&lt;pulpCutoff*100,VolumeData!$G2621&lt;sweepCutoff,VolumeData!$H2621&lt;malfCutoff),"",IF(SEDData!G2621&lt;regCutoff*100,(int+SED*(SEDData!G2621/100))*VolumeData!J2621,int+SED*regCutoff*VolumeData!J2621))</f>
        <v>28.638669101890585</v>
      </c>
      <c r="H2621" s="41" t="str">
        <f>IF(OR(ISBLANK(SEDData!H2621),SEDData!H2621&lt;pulpCutoff*100,VolumeData!$G2621&lt;sweepCutoff,VolumeData!$H2621&lt;malfCutoff),"",IF(SEDData!H2621&lt;regCutoff*100,(int+SED*(SEDData!H2621/100))*VolumeData!K2621,int+SED*regCutoff*VolumeData!K2621))</f>
        <v/>
      </c>
      <c r="I2621" s="41" t="str">
        <f>IF(OR(ISBLANK(SEDData!I2621),SEDData!I2621&lt;pulpCutoff*100,VolumeData!$G2621&lt;sweepCutoff,VolumeData!$H2621&lt;malfCutoff),"",IF(SEDData!I2621&lt;regCutoff*100,(int+SED*(SEDData!I2621/100))*VolumeData!L2621,int+SED*regCutoff*VolumeData!L2621))</f>
        <v/>
      </c>
      <c r="J2621" s="41" t="str">
        <f>IF(OR(ISBLANK(SEDData!J2621),SEDData!J2621&lt;pulpCutoff*100,VolumeData!$G2621&lt;sweepCutoff,VolumeData!$H2621&lt;malfCutoff),"",IF(SEDData!J2621&lt;regCutoff*100,(int+SED*(SEDData!J2621/100))*VolumeData!M2621,int+SED*regCutoff*VolumeData!M2621))</f>
        <v/>
      </c>
      <c r="K2621" s="41" t="str">
        <f>IF(OR(ISBLANK(SEDData!K2621),SEDData!K2621&lt;pulpCutoff*100,VolumeData!$G2621&lt;sweepCutoff,VolumeData!$H2621&lt;malfCutoff),"",IF(SEDData!K2621&lt;regCutoff*100,(int+SED*(SEDData!K2621/100))*VolumeData!N2621,int+SED*regCutoff*VolumeData!N2621))</f>
        <v/>
      </c>
      <c r="L2621" s="41" t="str">
        <f>IF(OR(ISBLANK(SEDData!L2621),SEDData!L2621&lt;pulpCutoff*100,VolumeData!$G2621&lt;sweepCutoff,VolumeData!$H2621&lt;malfCutoff),"",IF(SEDData!L2621&lt;regCutoff*100,(int+SED*(SEDData!L2621/100))*VolumeData!O2621,int+SED*regCutoff*VolumeData!O2621))</f>
        <v/>
      </c>
      <c r="M2621" s="41" t="str">
        <f>IF(OR(ISBLANK(SEDData!M2621),SEDData!M2621&lt;pulpCutoff*100,VolumeData!$G2621&lt;sweepCutoff,VolumeData!$H2621&lt;malfCutoff),"",IF(SEDData!M2621&lt;regCutoff*100,(int+SED*(SEDData!M2621/100))*VolumeData!P2621,int+SED*regCutoff*VolumeData!P2621))</f>
        <v/>
      </c>
      <c r="N2621" s="41" t="str">
        <f>IF(OR(ISBLANK(SEDData!N2621),SEDData!N2621&lt;pulpCutoff*100,VolumeData!$G2621&lt;sweepCutoff,VolumeData!$H2621&lt;malfCutoff),"",IF(SEDData!N2621&lt;regCutoff*100,(int+SED*(SEDData!N2621/100))*VolumeData!Q2621,int+SED*regCutoff*VolumeData!Q2621))</f>
        <v/>
      </c>
      <c r="O2621" s="41" t="str">
        <f>IF(OR(ISBLANK(SEDData!O2621),SEDData!O2621&lt;pulpCutoff*100,VolumeData!$G2621&lt;sweepCutoff,VolumeData!$H2621&lt;malfCutoff),"",IF(SEDData!O2621&lt;regCutoff*100,(int+SED*(SEDData!O2621/100))*VolumeData!R2621,int+SED*regCutoff*VolumeData!R2621))</f>
        <v/>
      </c>
      <c r="P2621" s="41" t="str">
        <f>IF(OR(ISBLANK(SEDData!P2621),SEDData!P2621&lt;pulpCutoff*100,VolumeData!$G2621&lt;sweepCutoff,VolumeData!$H2621&lt;malfCutoff),"",IF(SEDData!P2621&lt;regCutoff*100,(int+SED*(SEDData!P2621/100))*VolumeData!S2621,int+SED*regCutoff*VolumeData!S2621))</f>
        <v/>
      </c>
      <c r="Q2621" s="41" t="str">
        <f>IF(OR(ISBLANK(SEDData!Q2621),SEDData!Q2621&lt;pulpCutoff*100,VolumeData!$G2621&lt;sweepCutoff,VolumeData!$H2621&lt;malfCutoff),"",IF(SEDData!Q2621&lt;regCutoff*100,(int+SED*(SEDData!Q2621/100))*VolumeData!T2621,int+SED*regCutoff*VolumeData!T2621))</f>
        <v/>
      </c>
      <c r="R2621" s="41" t="str">
        <f>IF(OR(ISBLANK(SEDData!R2621),SEDData!R2621&lt;pulpCutoff*100,VolumeData!$G2621&lt;sweepCutoff,VolumeData!$H2621&lt;malfCutoff),"",IF(SEDData!R2621&lt;regCutoff*100,(int+SED*(SEDData!R2621/100))*VolumeData!U2621,int+SED*regCutoff*VolumeData!U2621))</f>
        <v/>
      </c>
      <c r="S2621" s="41" t="str">
        <f>IF(OR(ISBLANK(SEDData!S2621),SEDData!S2621&lt;pulpCutoff*100,VolumeData!$G2621&lt;sweepCutoff,VolumeData!$H2621&lt;malfCutoff),"",IF(SEDData!S2621&lt;regCutoff*100,(int+SED*(SEDData!S2621/100))*VolumeData!V2621,int+SED*regCutoff*VolumeData!V2621))</f>
        <v/>
      </c>
      <c r="T2621" s="34">
        <f t="shared" si="163"/>
        <v>28.638669101890585</v>
      </c>
    </row>
    <row r="2622" spans="1:20">
      <c r="A2622" s="1">
        <v>8</v>
      </c>
      <c r="B2622" s="1">
        <v>15</v>
      </c>
      <c r="C2622" s="1">
        <v>22.6</v>
      </c>
      <c r="D2622" s="4">
        <f t="shared" si="160"/>
        <v>24.586540000000003</v>
      </c>
      <c r="E2622" s="3">
        <f t="shared" si="162"/>
        <v>26.804710653124438</v>
      </c>
      <c r="F2622" s="43">
        <f t="shared" si="161"/>
        <v>0.48350923571968363</v>
      </c>
      <c r="G2622" s="41">
        <f>IF(OR(ISBLANK(SEDData!G2622),SEDData!G2622&lt;pulpCutoff*100,VolumeData!$G2622&lt;sweepCutoff,VolumeData!$H2622&lt;malfCutoff),"",IF(SEDData!G2622&lt;regCutoff*100,(int+SED*(SEDData!G2622/100))*VolumeData!J2622,int+SED*regCutoff*VolumeData!J2622))</f>
        <v>28.214231211592775</v>
      </c>
      <c r="H2622" s="41" t="str">
        <f>IF(OR(ISBLANK(SEDData!H2622),SEDData!H2622&lt;pulpCutoff*100,VolumeData!$G2622&lt;sweepCutoff,VolumeData!$H2622&lt;malfCutoff),"",IF(SEDData!H2622&lt;regCutoff*100,(int+SED*(SEDData!H2622/100))*VolumeData!K2622,int+SED*regCutoff*VolumeData!K2622))</f>
        <v/>
      </c>
      <c r="I2622" s="41" t="str">
        <f>IF(OR(ISBLANK(SEDData!I2622),SEDData!I2622&lt;pulpCutoff*100,VolumeData!$G2622&lt;sweepCutoff,VolumeData!$H2622&lt;malfCutoff),"",IF(SEDData!I2622&lt;regCutoff*100,(int+SED*(SEDData!I2622/100))*VolumeData!L2622,int+SED*regCutoff*VolumeData!L2622))</f>
        <v/>
      </c>
      <c r="J2622" s="41" t="str">
        <f>IF(OR(ISBLANK(SEDData!J2622),SEDData!J2622&lt;pulpCutoff*100,VolumeData!$G2622&lt;sweepCutoff,VolumeData!$H2622&lt;malfCutoff),"",IF(SEDData!J2622&lt;regCutoff*100,(int+SED*(SEDData!J2622/100))*VolumeData!M2622,int+SED*regCutoff*VolumeData!M2622))</f>
        <v/>
      </c>
      <c r="K2622" s="41" t="str">
        <f>IF(OR(ISBLANK(SEDData!K2622),SEDData!K2622&lt;pulpCutoff*100,VolumeData!$G2622&lt;sweepCutoff,VolumeData!$H2622&lt;malfCutoff),"",IF(SEDData!K2622&lt;regCutoff*100,(int+SED*(SEDData!K2622/100))*VolumeData!N2622,int+SED*regCutoff*VolumeData!N2622))</f>
        <v/>
      </c>
      <c r="L2622" s="41" t="str">
        <f>IF(OR(ISBLANK(SEDData!L2622),SEDData!L2622&lt;pulpCutoff*100,VolumeData!$G2622&lt;sweepCutoff,VolumeData!$H2622&lt;malfCutoff),"",IF(SEDData!L2622&lt;regCutoff*100,(int+SED*(SEDData!L2622/100))*VolumeData!O2622,int+SED*regCutoff*VolumeData!O2622))</f>
        <v/>
      </c>
      <c r="M2622" s="41" t="str">
        <f>IF(OR(ISBLANK(SEDData!M2622),SEDData!M2622&lt;pulpCutoff*100,VolumeData!$G2622&lt;sweepCutoff,VolumeData!$H2622&lt;malfCutoff),"",IF(SEDData!M2622&lt;regCutoff*100,(int+SED*(SEDData!M2622/100))*VolumeData!P2622,int+SED*regCutoff*VolumeData!P2622))</f>
        <v/>
      </c>
      <c r="N2622" s="41" t="str">
        <f>IF(OR(ISBLANK(SEDData!N2622),SEDData!N2622&lt;pulpCutoff*100,VolumeData!$G2622&lt;sweepCutoff,VolumeData!$H2622&lt;malfCutoff),"",IF(SEDData!N2622&lt;regCutoff*100,(int+SED*(SEDData!N2622/100))*VolumeData!Q2622,int+SED*regCutoff*VolumeData!Q2622))</f>
        <v/>
      </c>
      <c r="O2622" s="41" t="str">
        <f>IF(OR(ISBLANK(SEDData!O2622),SEDData!O2622&lt;pulpCutoff*100,VolumeData!$G2622&lt;sweepCutoff,VolumeData!$H2622&lt;malfCutoff),"",IF(SEDData!O2622&lt;regCutoff*100,(int+SED*(SEDData!O2622/100))*VolumeData!R2622,int+SED*regCutoff*VolumeData!R2622))</f>
        <v/>
      </c>
      <c r="P2622" s="41" t="str">
        <f>IF(OR(ISBLANK(SEDData!P2622),SEDData!P2622&lt;pulpCutoff*100,VolumeData!$G2622&lt;sweepCutoff,VolumeData!$H2622&lt;malfCutoff),"",IF(SEDData!P2622&lt;regCutoff*100,(int+SED*(SEDData!P2622/100))*VolumeData!S2622,int+SED*regCutoff*VolumeData!S2622))</f>
        <v/>
      </c>
      <c r="Q2622" s="41" t="str">
        <f>IF(OR(ISBLANK(SEDData!Q2622),SEDData!Q2622&lt;pulpCutoff*100,VolumeData!$G2622&lt;sweepCutoff,VolumeData!$H2622&lt;malfCutoff),"",IF(SEDData!Q2622&lt;regCutoff*100,(int+SED*(SEDData!Q2622/100))*VolumeData!T2622,int+SED*regCutoff*VolumeData!T2622))</f>
        <v/>
      </c>
      <c r="R2622" s="41" t="str">
        <f>IF(OR(ISBLANK(SEDData!R2622),SEDData!R2622&lt;pulpCutoff*100,VolumeData!$G2622&lt;sweepCutoff,VolumeData!$H2622&lt;malfCutoff),"",IF(SEDData!R2622&lt;regCutoff*100,(int+SED*(SEDData!R2622/100))*VolumeData!U2622,int+SED*regCutoff*VolumeData!U2622))</f>
        <v/>
      </c>
      <c r="S2622" s="41" t="str">
        <f>IF(OR(ISBLANK(SEDData!S2622),SEDData!S2622&lt;pulpCutoff*100,VolumeData!$G2622&lt;sweepCutoff,VolumeData!$H2622&lt;malfCutoff),"",IF(SEDData!S2622&lt;regCutoff*100,(int+SED*(SEDData!S2622/100))*VolumeData!V2622,int+SED*regCutoff*VolumeData!V2622))</f>
        <v/>
      </c>
      <c r="T2622" s="34">
        <f t="shared" si="163"/>
        <v>28.214231211592775</v>
      </c>
    </row>
    <row r="2623" spans="1:20">
      <c r="A2623" s="1">
        <v>30</v>
      </c>
      <c r="B2623" s="1">
        <v>8</v>
      </c>
      <c r="C2623" s="1">
        <v>22.6</v>
      </c>
      <c r="D2623" s="4">
        <f t="shared" si="160"/>
        <v>24.586540000000003</v>
      </c>
      <c r="E2623" s="3">
        <f t="shared" si="162"/>
        <v>26.804710653124438</v>
      </c>
      <c r="F2623" s="43">
        <f t="shared" si="161"/>
        <v>0.48350923571968363</v>
      </c>
      <c r="G2623" s="41">
        <f>IF(OR(ISBLANK(SEDData!G2623),SEDData!G2623&lt;pulpCutoff*100,VolumeData!$G2623&lt;sweepCutoff,VolumeData!$H2623&lt;malfCutoff),"",IF(SEDData!G2623&lt;regCutoff*100,(int+SED*(SEDData!G2623/100))*VolumeData!J2623,int+SED*regCutoff*VolumeData!J2623))</f>
        <v>28.214231211592775</v>
      </c>
      <c r="H2623" s="41" t="str">
        <f>IF(OR(ISBLANK(SEDData!H2623),SEDData!H2623&lt;pulpCutoff*100,VolumeData!$G2623&lt;sweepCutoff,VolumeData!$H2623&lt;malfCutoff),"",IF(SEDData!H2623&lt;regCutoff*100,(int+SED*(SEDData!H2623/100))*VolumeData!K2623,int+SED*regCutoff*VolumeData!K2623))</f>
        <v/>
      </c>
      <c r="I2623" s="41" t="str">
        <f>IF(OR(ISBLANK(SEDData!I2623),SEDData!I2623&lt;pulpCutoff*100,VolumeData!$G2623&lt;sweepCutoff,VolumeData!$H2623&lt;malfCutoff),"",IF(SEDData!I2623&lt;regCutoff*100,(int+SED*(SEDData!I2623/100))*VolumeData!L2623,int+SED*regCutoff*VolumeData!L2623))</f>
        <v/>
      </c>
      <c r="J2623" s="41" t="str">
        <f>IF(OR(ISBLANK(SEDData!J2623),SEDData!J2623&lt;pulpCutoff*100,VolumeData!$G2623&lt;sweepCutoff,VolumeData!$H2623&lt;malfCutoff),"",IF(SEDData!J2623&lt;regCutoff*100,(int+SED*(SEDData!J2623/100))*VolumeData!M2623,int+SED*regCutoff*VolumeData!M2623))</f>
        <v/>
      </c>
      <c r="K2623" s="41" t="str">
        <f>IF(OR(ISBLANK(SEDData!K2623),SEDData!K2623&lt;pulpCutoff*100,VolumeData!$G2623&lt;sweepCutoff,VolumeData!$H2623&lt;malfCutoff),"",IF(SEDData!K2623&lt;regCutoff*100,(int+SED*(SEDData!K2623/100))*VolumeData!N2623,int+SED*regCutoff*VolumeData!N2623))</f>
        <v/>
      </c>
      <c r="L2623" s="41" t="str">
        <f>IF(OR(ISBLANK(SEDData!L2623),SEDData!L2623&lt;pulpCutoff*100,VolumeData!$G2623&lt;sweepCutoff,VolumeData!$H2623&lt;malfCutoff),"",IF(SEDData!L2623&lt;regCutoff*100,(int+SED*(SEDData!L2623/100))*VolumeData!O2623,int+SED*regCutoff*VolumeData!O2623))</f>
        <v/>
      </c>
      <c r="M2623" s="41" t="str">
        <f>IF(OR(ISBLANK(SEDData!M2623),SEDData!M2623&lt;pulpCutoff*100,VolumeData!$G2623&lt;sweepCutoff,VolumeData!$H2623&lt;malfCutoff),"",IF(SEDData!M2623&lt;regCutoff*100,(int+SED*(SEDData!M2623/100))*VolumeData!P2623,int+SED*regCutoff*VolumeData!P2623))</f>
        <v/>
      </c>
      <c r="N2623" s="41" t="str">
        <f>IF(OR(ISBLANK(SEDData!N2623),SEDData!N2623&lt;pulpCutoff*100,VolumeData!$G2623&lt;sweepCutoff,VolumeData!$H2623&lt;malfCutoff),"",IF(SEDData!N2623&lt;regCutoff*100,(int+SED*(SEDData!N2623/100))*VolumeData!Q2623,int+SED*regCutoff*VolumeData!Q2623))</f>
        <v/>
      </c>
      <c r="O2623" s="41" t="str">
        <f>IF(OR(ISBLANK(SEDData!O2623),SEDData!O2623&lt;pulpCutoff*100,VolumeData!$G2623&lt;sweepCutoff,VolumeData!$H2623&lt;malfCutoff),"",IF(SEDData!O2623&lt;regCutoff*100,(int+SED*(SEDData!O2623/100))*VolumeData!R2623,int+SED*regCutoff*VolumeData!R2623))</f>
        <v/>
      </c>
      <c r="P2623" s="41" t="str">
        <f>IF(OR(ISBLANK(SEDData!P2623),SEDData!P2623&lt;pulpCutoff*100,VolumeData!$G2623&lt;sweepCutoff,VolumeData!$H2623&lt;malfCutoff),"",IF(SEDData!P2623&lt;regCutoff*100,(int+SED*(SEDData!P2623/100))*VolumeData!S2623,int+SED*regCutoff*VolumeData!S2623))</f>
        <v/>
      </c>
      <c r="Q2623" s="41" t="str">
        <f>IF(OR(ISBLANK(SEDData!Q2623),SEDData!Q2623&lt;pulpCutoff*100,VolumeData!$G2623&lt;sweepCutoff,VolumeData!$H2623&lt;malfCutoff),"",IF(SEDData!Q2623&lt;regCutoff*100,(int+SED*(SEDData!Q2623/100))*VolumeData!T2623,int+SED*regCutoff*VolumeData!T2623))</f>
        <v/>
      </c>
      <c r="R2623" s="41" t="str">
        <f>IF(OR(ISBLANK(SEDData!R2623),SEDData!R2623&lt;pulpCutoff*100,VolumeData!$G2623&lt;sweepCutoff,VolumeData!$H2623&lt;malfCutoff),"",IF(SEDData!R2623&lt;regCutoff*100,(int+SED*(SEDData!R2623/100))*VolumeData!U2623,int+SED*regCutoff*VolumeData!U2623))</f>
        <v/>
      </c>
      <c r="S2623" s="41" t="str">
        <f>IF(OR(ISBLANK(SEDData!S2623),SEDData!S2623&lt;pulpCutoff*100,VolumeData!$G2623&lt;sweepCutoff,VolumeData!$H2623&lt;malfCutoff),"",IF(SEDData!S2623&lt;regCutoff*100,(int+SED*(SEDData!S2623/100))*VolumeData!V2623,int+SED*regCutoff*VolumeData!V2623))</f>
        <v/>
      </c>
      <c r="T2623" s="34">
        <f t="shared" si="163"/>
        <v>28.214231211592775</v>
      </c>
    </row>
    <row r="2624" spans="1:20">
      <c r="A2624" s="1">
        <v>19</v>
      </c>
      <c r="B2624" s="1">
        <v>18</v>
      </c>
      <c r="C2624" s="1">
        <v>22.6</v>
      </c>
      <c r="D2624" s="4">
        <f t="shared" si="160"/>
        <v>24.586540000000003</v>
      </c>
      <c r="E2624" s="3">
        <f t="shared" si="162"/>
        <v>26.804710653124438</v>
      </c>
      <c r="F2624" s="43">
        <f t="shared" si="161"/>
        <v>0.48350923571968363</v>
      </c>
      <c r="G2624" s="41">
        <f>IF(OR(ISBLANK(SEDData!G2624),SEDData!G2624&lt;pulpCutoff*100,VolumeData!$G2624&lt;sweepCutoff,VolumeData!$H2624&lt;malfCutoff),"",IF(SEDData!G2624&lt;regCutoff*100,(int+SED*(SEDData!G2624/100))*VolumeData!J2624,int+SED*regCutoff*VolumeData!J2624))</f>
        <v>28.214231211592775</v>
      </c>
      <c r="H2624" s="41" t="str">
        <f>IF(OR(ISBLANK(SEDData!H2624),SEDData!H2624&lt;pulpCutoff*100,VolumeData!$G2624&lt;sweepCutoff,VolumeData!$H2624&lt;malfCutoff),"",IF(SEDData!H2624&lt;regCutoff*100,(int+SED*(SEDData!H2624/100))*VolumeData!K2624,int+SED*regCutoff*VolumeData!K2624))</f>
        <v/>
      </c>
      <c r="I2624" s="41" t="str">
        <f>IF(OR(ISBLANK(SEDData!I2624),SEDData!I2624&lt;pulpCutoff*100,VolumeData!$G2624&lt;sweepCutoff,VolumeData!$H2624&lt;malfCutoff),"",IF(SEDData!I2624&lt;regCutoff*100,(int+SED*(SEDData!I2624/100))*VolumeData!L2624,int+SED*regCutoff*VolumeData!L2624))</f>
        <v/>
      </c>
      <c r="J2624" s="41" t="str">
        <f>IF(OR(ISBLANK(SEDData!J2624),SEDData!J2624&lt;pulpCutoff*100,VolumeData!$G2624&lt;sweepCutoff,VolumeData!$H2624&lt;malfCutoff),"",IF(SEDData!J2624&lt;regCutoff*100,(int+SED*(SEDData!J2624/100))*VolumeData!M2624,int+SED*regCutoff*VolumeData!M2624))</f>
        <v/>
      </c>
      <c r="K2624" s="41" t="str">
        <f>IF(OR(ISBLANK(SEDData!K2624),SEDData!K2624&lt;pulpCutoff*100,VolumeData!$G2624&lt;sweepCutoff,VolumeData!$H2624&lt;malfCutoff),"",IF(SEDData!K2624&lt;regCutoff*100,(int+SED*(SEDData!K2624/100))*VolumeData!N2624,int+SED*regCutoff*VolumeData!N2624))</f>
        <v/>
      </c>
      <c r="L2624" s="41" t="str">
        <f>IF(OR(ISBLANK(SEDData!L2624),SEDData!L2624&lt;pulpCutoff*100,VolumeData!$G2624&lt;sweepCutoff,VolumeData!$H2624&lt;malfCutoff),"",IF(SEDData!L2624&lt;regCutoff*100,(int+SED*(SEDData!L2624/100))*VolumeData!O2624,int+SED*regCutoff*VolumeData!O2624))</f>
        <v/>
      </c>
      <c r="M2624" s="41" t="str">
        <f>IF(OR(ISBLANK(SEDData!M2624),SEDData!M2624&lt;pulpCutoff*100,VolumeData!$G2624&lt;sweepCutoff,VolumeData!$H2624&lt;malfCutoff),"",IF(SEDData!M2624&lt;regCutoff*100,(int+SED*(SEDData!M2624/100))*VolumeData!P2624,int+SED*regCutoff*VolumeData!P2624))</f>
        <v/>
      </c>
      <c r="N2624" s="41" t="str">
        <f>IF(OR(ISBLANK(SEDData!N2624),SEDData!N2624&lt;pulpCutoff*100,VolumeData!$G2624&lt;sweepCutoff,VolumeData!$H2624&lt;malfCutoff),"",IF(SEDData!N2624&lt;regCutoff*100,(int+SED*(SEDData!N2624/100))*VolumeData!Q2624,int+SED*regCutoff*VolumeData!Q2624))</f>
        <v/>
      </c>
      <c r="O2624" s="41" t="str">
        <f>IF(OR(ISBLANK(SEDData!O2624),SEDData!O2624&lt;pulpCutoff*100,VolumeData!$G2624&lt;sweepCutoff,VolumeData!$H2624&lt;malfCutoff),"",IF(SEDData!O2624&lt;regCutoff*100,(int+SED*(SEDData!O2624/100))*VolumeData!R2624,int+SED*regCutoff*VolumeData!R2624))</f>
        <v/>
      </c>
      <c r="P2624" s="41" t="str">
        <f>IF(OR(ISBLANK(SEDData!P2624),SEDData!P2624&lt;pulpCutoff*100,VolumeData!$G2624&lt;sweepCutoff,VolumeData!$H2624&lt;malfCutoff),"",IF(SEDData!P2624&lt;regCutoff*100,(int+SED*(SEDData!P2624/100))*VolumeData!S2624,int+SED*regCutoff*VolumeData!S2624))</f>
        <v/>
      </c>
      <c r="Q2624" s="41" t="str">
        <f>IF(OR(ISBLANK(SEDData!Q2624),SEDData!Q2624&lt;pulpCutoff*100,VolumeData!$G2624&lt;sweepCutoff,VolumeData!$H2624&lt;malfCutoff),"",IF(SEDData!Q2624&lt;regCutoff*100,(int+SED*(SEDData!Q2624/100))*VolumeData!T2624,int+SED*regCutoff*VolumeData!T2624))</f>
        <v/>
      </c>
      <c r="R2624" s="41" t="str">
        <f>IF(OR(ISBLANK(SEDData!R2624),SEDData!R2624&lt;pulpCutoff*100,VolumeData!$G2624&lt;sweepCutoff,VolumeData!$H2624&lt;malfCutoff),"",IF(SEDData!R2624&lt;regCutoff*100,(int+SED*(SEDData!R2624/100))*VolumeData!U2624,int+SED*regCutoff*VolumeData!U2624))</f>
        <v/>
      </c>
      <c r="S2624" s="41" t="str">
        <f>IF(OR(ISBLANK(SEDData!S2624),SEDData!S2624&lt;pulpCutoff*100,VolumeData!$G2624&lt;sweepCutoff,VolumeData!$H2624&lt;malfCutoff),"",IF(SEDData!S2624&lt;regCutoff*100,(int+SED*(SEDData!S2624/100))*VolumeData!V2624,int+SED*regCutoff*VolumeData!V2624))</f>
        <v/>
      </c>
      <c r="T2624" s="34">
        <f t="shared" si="163"/>
        <v>28.214231211592775</v>
      </c>
    </row>
    <row r="2625" spans="1:20">
      <c r="A2625" s="1">
        <v>1</v>
      </c>
      <c r="B2625" s="1">
        <v>38</v>
      </c>
      <c r="C2625" s="1">
        <v>22.6</v>
      </c>
      <c r="D2625" s="4">
        <f t="shared" si="160"/>
        <v>24.586540000000003</v>
      </c>
      <c r="E2625" s="3">
        <f t="shared" si="162"/>
        <v>26.804710653124438</v>
      </c>
      <c r="F2625" s="43">
        <f t="shared" si="161"/>
        <v>0.48350923571968363</v>
      </c>
      <c r="G2625" s="41">
        <f>IF(OR(ISBLANK(SEDData!G2625),SEDData!G2625&lt;pulpCutoff*100,VolumeData!$G2625&lt;sweepCutoff,VolumeData!$H2625&lt;malfCutoff),"",IF(SEDData!G2625&lt;regCutoff*100,(int+SED*(SEDData!G2625/100))*VolumeData!J2625,int+SED*regCutoff*VolumeData!J2625))</f>
        <v>28.214231211592775</v>
      </c>
      <c r="H2625" s="41" t="str">
        <f>IF(OR(ISBLANK(SEDData!H2625),SEDData!H2625&lt;pulpCutoff*100,VolumeData!$G2625&lt;sweepCutoff,VolumeData!$H2625&lt;malfCutoff),"",IF(SEDData!H2625&lt;regCutoff*100,(int+SED*(SEDData!H2625/100))*VolumeData!K2625,int+SED*regCutoff*VolumeData!K2625))</f>
        <v/>
      </c>
      <c r="I2625" s="41" t="str">
        <f>IF(OR(ISBLANK(SEDData!I2625),SEDData!I2625&lt;pulpCutoff*100,VolumeData!$G2625&lt;sweepCutoff,VolumeData!$H2625&lt;malfCutoff),"",IF(SEDData!I2625&lt;regCutoff*100,(int+SED*(SEDData!I2625/100))*VolumeData!L2625,int+SED*regCutoff*VolumeData!L2625))</f>
        <v/>
      </c>
      <c r="J2625" s="41" t="str">
        <f>IF(OR(ISBLANK(SEDData!J2625),SEDData!J2625&lt;pulpCutoff*100,VolumeData!$G2625&lt;sweepCutoff,VolumeData!$H2625&lt;malfCutoff),"",IF(SEDData!J2625&lt;regCutoff*100,(int+SED*(SEDData!J2625/100))*VolumeData!M2625,int+SED*regCutoff*VolumeData!M2625))</f>
        <v/>
      </c>
      <c r="K2625" s="41" t="str">
        <f>IF(OR(ISBLANK(SEDData!K2625),SEDData!K2625&lt;pulpCutoff*100,VolumeData!$G2625&lt;sweepCutoff,VolumeData!$H2625&lt;malfCutoff),"",IF(SEDData!K2625&lt;regCutoff*100,(int+SED*(SEDData!K2625/100))*VolumeData!N2625,int+SED*regCutoff*VolumeData!N2625))</f>
        <v/>
      </c>
      <c r="L2625" s="41" t="str">
        <f>IF(OR(ISBLANK(SEDData!L2625),SEDData!L2625&lt;pulpCutoff*100,VolumeData!$G2625&lt;sweepCutoff,VolumeData!$H2625&lt;malfCutoff),"",IF(SEDData!L2625&lt;regCutoff*100,(int+SED*(SEDData!L2625/100))*VolumeData!O2625,int+SED*regCutoff*VolumeData!O2625))</f>
        <v/>
      </c>
      <c r="M2625" s="41" t="str">
        <f>IF(OR(ISBLANK(SEDData!M2625),SEDData!M2625&lt;pulpCutoff*100,VolumeData!$G2625&lt;sweepCutoff,VolumeData!$H2625&lt;malfCutoff),"",IF(SEDData!M2625&lt;regCutoff*100,(int+SED*(SEDData!M2625/100))*VolumeData!P2625,int+SED*regCutoff*VolumeData!P2625))</f>
        <v/>
      </c>
      <c r="N2625" s="41" t="str">
        <f>IF(OR(ISBLANK(SEDData!N2625),SEDData!N2625&lt;pulpCutoff*100,VolumeData!$G2625&lt;sweepCutoff,VolumeData!$H2625&lt;malfCutoff),"",IF(SEDData!N2625&lt;regCutoff*100,(int+SED*(SEDData!N2625/100))*VolumeData!Q2625,int+SED*regCutoff*VolumeData!Q2625))</f>
        <v/>
      </c>
      <c r="O2625" s="41" t="str">
        <f>IF(OR(ISBLANK(SEDData!O2625),SEDData!O2625&lt;pulpCutoff*100,VolumeData!$G2625&lt;sweepCutoff,VolumeData!$H2625&lt;malfCutoff),"",IF(SEDData!O2625&lt;regCutoff*100,(int+SED*(SEDData!O2625/100))*VolumeData!R2625,int+SED*regCutoff*VolumeData!R2625))</f>
        <v/>
      </c>
      <c r="P2625" s="41" t="str">
        <f>IF(OR(ISBLANK(SEDData!P2625),SEDData!P2625&lt;pulpCutoff*100,VolumeData!$G2625&lt;sweepCutoff,VolumeData!$H2625&lt;malfCutoff),"",IF(SEDData!P2625&lt;regCutoff*100,(int+SED*(SEDData!P2625/100))*VolumeData!S2625,int+SED*regCutoff*VolumeData!S2625))</f>
        <v/>
      </c>
      <c r="Q2625" s="41" t="str">
        <f>IF(OR(ISBLANK(SEDData!Q2625),SEDData!Q2625&lt;pulpCutoff*100,VolumeData!$G2625&lt;sweepCutoff,VolumeData!$H2625&lt;malfCutoff),"",IF(SEDData!Q2625&lt;regCutoff*100,(int+SED*(SEDData!Q2625/100))*VolumeData!T2625,int+SED*regCutoff*VolumeData!T2625))</f>
        <v/>
      </c>
      <c r="R2625" s="41" t="str">
        <f>IF(OR(ISBLANK(SEDData!R2625),SEDData!R2625&lt;pulpCutoff*100,VolumeData!$G2625&lt;sweepCutoff,VolumeData!$H2625&lt;malfCutoff),"",IF(SEDData!R2625&lt;regCutoff*100,(int+SED*(SEDData!R2625/100))*VolumeData!U2625,int+SED*regCutoff*VolumeData!U2625))</f>
        <v/>
      </c>
      <c r="S2625" s="41" t="str">
        <f>IF(OR(ISBLANK(SEDData!S2625),SEDData!S2625&lt;pulpCutoff*100,VolumeData!$G2625&lt;sweepCutoff,VolumeData!$H2625&lt;malfCutoff),"",IF(SEDData!S2625&lt;regCutoff*100,(int+SED*(SEDData!S2625/100))*VolumeData!V2625,int+SED*regCutoff*VolumeData!V2625))</f>
        <v/>
      </c>
      <c r="T2625" s="34">
        <f t="shared" si="163"/>
        <v>28.214231211592775</v>
      </c>
    </row>
    <row r="2626" spans="1:20">
      <c r="A2626" s="1">
        <v>6</v>
      </c>
      <c r="B2626" s="1">
        <v>39</v>
      </c>
      <c r="C2626" s="1">
        <v>22.6</v>
      </c>
      <c r="D2626" s="4">
        <f t="shared" si="160"/>
        <v>24.586540000000003</v>
      </c>
      <c r="E2626" s="3">
        <f t="shared" si="162"/>
        <v>26.804710653124438</v>
      </c>
      <c r="F2626" s="43">
        <f t="shared" si="161"/>
        <v>0.48350923571968363</v>
      </c>
      <c r="G2626" s="41">
        <f>IF(OR(ISBLANK(SEDData!G2626),SEDData!G2626&lt;pulpCutoff*100,VolumeData!$G2626&lt;sweepCutoff,VolumeData!$H2626&lt;malfCutoff),"",IF(SEDData!G2626&lt;regCutoff*100,(int+SED*(SEDData!G2626/100))*VolumeData!J2626,int+SED*regCutoff*VolumeData!J2626))</f>
        <v>28.214231211592775</v>
      </c>
      <c r="H2626" s="41" t="str">
        <f>IF(OR(ISBLANK(SEDData!H2626),SEDData!H2626&lt;pulpCutoff*100,VolumeData!$G2626&lt;sweepCutoff,VolumeData!$H2626&lt;malfCutoff),"",IF(SEDData!H2626&lt;regCutoff*100,(int+SED*(SEDData!H2626/100))*VolumeData!K2626,int+SED*regCutoff*VolumeData!K2626))</f>
        <v/>
      </c>
      <c r="I2626" s="41" t="str">
        <f>IF(OR(ISBLANK(SEDData!I2626),SEDData!I2626&lt;pulpCutoff*100,VolumeData!$G2626&lt;sweepCutoff,VolumeData!$H2626&lt;malfCutoff),"",IF(SEDData!I2626&lt;regCutoff*100,(int+SED*(SEDData!I2626/100))*VolumeData!L2626,int+SED*regCutoff*VolumeData!L2626))</f>
        <v/>
      </c>
      <c r="J2626" s="41" t="str">
        <f>IF(OR(ISBLANK(SEDData!J2626),SEDData!J2626&lt;pulpCutoff*100,VolumeData!$G2626&lt;sweepCutoff,VolumeData!$H2626&lt;malfCutoff),"",IF(SEDData!J2626&lt;regCutoff*100,(int+SED*(SEDData!J2626/100))*VolumeData!M2626,int+SED*regCutoff*VolumeData!M2626))</f>
        <v/>
      </c>
      <c r="K2626" s="41" t="str">
        <f>IF(OR(ISBLANK(SEDData!K2626),SEDData!K2626&lt;pulpCutoff*100,VolumeData!$G2626&lt;sweepCutoff,VolumeData!$H2626&lt;malfCutoff),"",IF(SEDData!K2626&lt;regCutoff*100,(int+SED*(SEDData!K2626/100))*VolumeData!N2626,int+SED*regCutoff*VolumeData!N2626))</f>
        <v/>
      </c>
      <c r="L2626" s="41" t="str">
        <f>IF(OR(ISBLANK(SEDData!L2626),SEDData!L2626&lt;pulpCutoff*100,VolumeData!$G2626&lt;sweepCutoff,VolumeData!$H2626&lt;malfCutoff),"",IF(SEDData!L2626&lt;regCutoff*100,(int+SED*(SEDData!L2626/100))*VolumeData!O2626,int+SED*regCutoff*VolumeData!O2626))</f>
        <v/>
      </c>
      <c r="M2626" s="41" t="str">
        <f>IF(OR(ISBLANK(SEDData!M2626),SEDData!M2626&lt;pulpCutoff*100,VolumeData!$G2626&lt;sweepCutoff,VolumeData!$H2626&lt;malfCutoff),"",IF(SEDData!M2626&lt;regCutoff*100,(int+SED*(SEDData!M2626/100))*VolumeData!P2626,int+SED*regCutoff*VolumeData!P2626))</f>
        <v/>
      </c>
      <c r="N2626" s="41" t="str">
        <f>IF(OR(ISBLANK(SEDData!N2626),SEDData!N2626&lt;pulpCutoff*100,VolumeData!$G2626&lt;sweepCutoff,VolumeData!$H2626&lt;malfCutoff),"",IF(SEDData!N2626&lt;regCutoff*100,(int+SED*(SEDData!N2626/100))*VolumeData!Q2626,int+SED*regCutoff*VolumeData!Q2626))</f>
        <v/>
      </c>
      <c r="O2626" s="41" t="str">
        <f>IF(OR(ISBLANK(SEDData!O2626),SEDData!O2626&lt;pulpCutoff*100,VolumeData!$G2626&lt;sweepCutoff,VolumeData!$H2626&lt;malfCutoff),"",IF(SEDData!O2626&lt;regCutoff*100,(int+SED*(SEDData!O2626/100))*VolumeData!R2626,int+SED*regCutoff*VolumeData!R2626))</f>
        <v/>
      </c>
      <c r="P2626" s="41" t="str">
        <f>IF(OR(ISBLANK(SEDData!P2626),SEDData!P2626&lt;pulpCutoff*100,VolumeData!$G2626&lt;sweepCutoff,VolumeData!$H2626&lt;malfCutoff),"",IF(SEDData!P2626&lt;regCutoff*100,(int+SED*(SEDData!P2626/100))*VolumeData!S2626,int+SED*regCutoff*VolumeData!S2626))</f>
        <v/>
      </c>
      <c r="Q2626" s="41" t="str">
        <f>IF(OR(ISBLANK(SEDData!Q2626),SEDData!Q2626&lt;pulpCutoff*100,VolumeData!$G2626&lt;sweepCutoff,VolumeData!$H2626&lt;malfCutoff),"",IF(SEDData!Q2626&lt;regCutoff*100,(int+SED*(SEDData!Q2626/100))*VolumeData!T2626,int+SED*regCutoff*VolumeData!T2626))</f>
        <v/>
      </c>
      <c r="R2626" s="41" t="str">
        <f>IF(OR(ISBLANK(SEDData!R2626),SEDData!R2626&lt;pulpCutoff*100,VolumeData!$G2626&lt;sweepCutoff,VolumeData!$H2626&lt;malfCutoff),"",IF(SEDData!R2626&lt;regCutoff*100,(int+SED*(SEDData!R2626/100))*VolumeData!U2626,int+SED*regCutoff*VolumeData!U2626))</f>
        <v/>
      </c>
      <c r="S2626" s="41" t="str">
        <f>IF(OR(ISBLANK(SEDData!S2626),SEDData!S2626&lt;pulpCutoff*100,VolumeData!$G2626&lt;sweepCutoff,VolumeData!$H2626&lt;malfCutoff),"",IF(SEDData!S2626&lt;regCutoff*100,(int+SED*(SEDData!S2626/100))*VolumeData!V2626,int+SED*regCutoff*VolumeData!V2626))</f>
        <v/>
      </c>
      <c r="T2626" s="34">
        <f t="shared" si="163"/>
        <v>28.214231211592775</v>
      </c>
    </row>
    <row r="2627" spans="1:20">
      <c r="A2627" s="1">
        <v>9</v>
      </c>
      <c r="B2627" s="1">
        <v>40</v>
      </c>
      <c r="C2627" s="1">
        <v>22.6</v>
      </c>
      <c r="D2627" s="4">
        <f t="shared" ref="D2627:D2690" si="164">C2627*(1+growthRate)</f>
        <v>24.586540000000003</v>
      </c>
      <c r="E2627" s="3">
        <f t="shared" si="162"/>
        <v>26.804710653124438</v>
      </c>
      <c r="F2627" s="43">
        <f t="shared" ref="F2627:F2690" si="165">Vol_a*D2627^2*E2627/10000</f>
        <v>0.48350923571968363</v>
      </c>
      <c r="G2627" s="41">
        <f>IF(OR(ISBLANK(SEDData!G2627),SEDData!G2627&lt;pulpCutoff*100,VolumeData!$G2627&lt;sweepCutoff,VolumeData!$H2627&lt;malfCutoff),"",IF(SEDData!G2627&lt;regCutoff*100,(int+SED*(SEDData!G2627/100))*VolumeData!J2627,int+SED*regCutoff*VolumeData!J2627))</f>
        <v>28.214231211592775</v>
      </c>
      <c r="H2627" s="41" t="str">
        <f>IF(OR(ISBLANK(SEDData!H2627),SEDData!H2627&lt;pulpCutoff*100,VolumeData!$G2627&lt;sweepCutoff,VolumeData!$H2627&lt;malfCutoff),"",IF(SEDData!H2627&lt;regCutoff*100,(int+SED*(SEDData!H2627/100))*VolumeData!K2627,int+SED*regCutoff*VolumeData!K2627))</f>
        <v/>
      </c>
      <c r="I2627" s="41" t="str">
        <f>IF(OR(ISBLANK(SEDData!I2627),SEDData!I2627&lt;pulpCutoff*100,VolumeData!$G2627&lt;sweepCutoff,VolumeData!$H2627&lt;malfCutoff),"",IF(SEDData!I2627&lt;regCutoff*100,(int+SED*(SEDData!I2627/100))*VolumeData!L2627,int+SED*regCutoff*VolumeData!L2627))</f>
        <v/>
      </c>
      <c r="J2627" s="41" t="str">
        <f>IF(OR(ISBLANK(SEDData!J2627),SEDData!J2627&lt;pulpCutoff*100,VolumeData!$G2627&lt;sweepCutoff,VolumeData!$H2627&lt;malfCutoff),"",IF(SEDData!J2627&lt;regCutoff*100,(int+SED*(SEDData!J2627/100))*VolumeData!M2627,int+SED*regCutoff*VolumeData!M2627))</f>
        <v/>
      </c>
      <c r="K2627" s="41" t="str">
        <f>IF(OR(ISBLANK(SEDData!K2627),SEDData!K2627&lt;pulpCutoff*100,VolumeData!$G2627&lt;sweepCutoff,VolumeData!$H2627&lt;malfCutoff),"",IF(SEDData!K2627&lt;regCutoff*100,(int+SED*(SEDData!K2627/100))*VolumeData!N2627,int+SED*regCutoff*VolumeData!N2627))</f>
        <v/>
      </c>
      <c r="L2627" s="41" t="str">
        <f>IF(OR(ISBLANK(SEDData!L2627),SEDData!L2627&lt;pulpCutoff*100,VolumeData!$G2627&lt;sweepCutoff,VolumeData!$H2627&lt;malfCutoff),"",IF(SEDData!L2627&lt;regCutoff*100,(int+SED*(SEDData!L2627/100))*VolumeData!O2627,int+SED*regCutoff*VolumeData!O2627))</f>
        <v/>
      </c>
      <c r="M2627" s="41" t="str">
        <f>IF(OR(ISBLANK(SEDData!M2627),SEDData!M2627&lt;pulpCutoff*100,VolumeData!$G2627&lt;sweepCutoff,VolumeData!$H2627&lt;malfCutoff),"",IF(SEDData!M2627&lt;regCutoff*100,(int+SED*(SEDData!M2627/100))*VolumeData!P2627,int+SED*regCutoff*VolumeData!P2627))</f>
        <v/>
      </c>
      <c r="N2627" s="41" t="str">
        <f>IF(OR(ISBLANK(SEDData!N2627),SEDData!N2627&lt;pulpCutoff*100,VolumeData!$G2627&lt;sweepCutoff,VolumeData!$H2627&lt;malfCutoff),"",IF(SEDData!N2627&lt;regCutoff*100,(int+SED*(SEDData!N2627/100))*VolumeData!Q2627,int+SED*regCutoff*VolumeData!Q2627))</f>
        <v/>
      </c>
      <c r="O2627" s="41" t="str">
        <f>IF(OR(ISBLANK(SEDData!O2627),SEDData!O2627&lt;pulpCutoff*100,VolumeData!$G2627&lt;sweepCutoff,VolumeData!$H2627&lt;malfCutoff),"",IF(SEDData!O2627&lt;regCutoff*100,(int+SED*(SEDData!O2627/100))*VolumeData!R2627,int+SED*regCutoff*VolumeData!R2627))</f>
        <v/>
      </c>
      <c r="P2627" s="41" t="str">
        <f>IF(OR(ISBLANK(SEDData!P2627),SEDData!P2627&lt;pulpCutoff*100,VolumeData!$G2627&lt;sweepCutoff,VolumeData!$H2627&lt;malfCutoff),"",IF(SEDData!P2627&lt;regCutoff*100,(int+SED*(SEDData!P2627/100))*VolumeData!S2627,int+SED*regCutoff*VolumeData!S2627))</f>
        <v/>
      </c>
      <c r="Q2627" s="41" t="str">
        <f>IF(OR(ISBLANK(SEDData!Q2627),SEDData!Q2627&lt;pulpCutoff*100,VolumeData!$G2627&lt;sweepCutoff,VolumeData!$H2627&lt;malfCutoff),"",IF(SEDData!Q2627&lt;regCutoff*100,(int+SED*(SEDData!Q2627/100))*VolumeData!T2627,int+SED*regCutoff*VolumeData!T2627))</f>
        <v/>
      </c>
      <c r="R2627" s="41" t="str">
        <f>IF(OR(ISBLANK(SEDData!R2627),SEDData!R2627&lt;pulpCutoff*100,VolumeData!$G2627&lt;sweepCutoff,VolumeData!$H2627&lt;malfCutoff),"",IF(SEDData!R2627&lt;regCutoff*100,(int+SED*(SEDData!R2627/100))*VolumeData!U2627,int+SED*regCutoff*VolumeData!U2627))</f>
        <v/>
      </c>
      <c r="S2627" s="41" t="str">
        <f>IF(OR(ISBLANK(SEDData!S2627),SEDData!S2627&lt;pulpCutoff*100,VolumeData!$G2627&lt;sweepCutoff,VolumeData!$H2627&lt;malfCutoff),"",IF(SEDData!S2627&lt;regCutoff*100,(int+SED*(SEDData!S2627/100))*VolumeData!V2627,int+SED*regCutoff*VolumeData!V2627))</f>
        <v/>
      </c>
      <c r="T2627" s="34">
        <f t="shared" si="163"/>
        <v>28.214231211592775</v>
      </c>
    </row>
    <row r="2628" spans="1:20">
      <c r="A2628" s="1">
        <v>32</v>
      </c>
      <c r="B2628" s="1">
        <v>25</v>
      </c>
      <c r="C2628" s="1">
        <v>22.6</v>
      </c>
      <c r="D2628" s="4">
        <f t="shared" si="164"/>
        <v>24.586540000000003</v>
      </c>
      <c r="E2628" s="3">
        <f t="shared" ref="E2628:E2691" si="166">(Peterson_a+Peterson_b*LN(C2628*10))/10</f>
        <v>26.804710653124438</v>
      </c>
      <c r="F2628" s="43">
        <f t="shared" si="165"/>
        <v>0.48350923571968363</v>
      </c>
      <c r="G2628" s="41">
        <f>IF(OR(ISBLANK(SEDData!G2628),SEDData!G2628&lt;pulpCutoff*100,VolumeData!$G2628&lt;sweepCutoff,VolumeData!$H2628&lt;malfCutoff),"",IF(SEDData!G2628&lt;regCutoff*100,(int+SED*(SEDData!G2628/100))*VolumeData!J2628,int+SED*regCutoff*VolumeData!J2628))</f>
        <v>28.214231211592775</v>
      </c>
      <c r="H2628" s="41" t="str">
        <f>IF(OR(ISBLANK(SEDData!H2628),SEDData!H2628&lt;pulpCutoff*100,VolumeData!$G2628&lt;sweepCutoff,VolumeData!$H2628&lt;malfCutoff),"",IF(SEDData!H2628&lt;regCutoff*100,(int+SED*(SEDData!H2628/100))*VolumeData!K2628,int+SED*regCutoff*VolumeData!K2628))</f>
        <v/>
      </c>
      <c r="I2628" s="41" t="str">
        <f>IF(OR(ISBLANK(SEDData!I2628),SEDData!I2628&lt;pulpCutoff*100,VolumeData!$G2628&lt;sweepCutoff,VolumeData!$H2628&lt;malfCutoff),"",IF(SEDData!I2628&lt;regCutoff*100,(int+SED*(SEDData!I2628/100))*VolumeData!L2628,int+SED*regCutoff*VolumeData!L2628))</f>
        <v/>
      </c>
      <c r="J2628" s="41" t="str">
        <f>IF(OR(ISBLANK(SEDData!J2628),SEDData!J2628&lt;pulpCutoff*100,VolumeData!$G2628&lt;sweepCutoff,VolumeData!$H2628&lt;malfCutoff),"",IF(SEDData!J2628&lt;regCutoff*100,(int+SED*(SEDData!J2628/100))*VolumeData!M2628,int+SED*regCutoff*VolumeData!M2628))</f>
        <v/>
      </c>
      <c r="K2628" s="41" t="str">
        <f>IF(OR(ISBLANK(SEDData!K2628),SEDData!K2628&lt;pulpCutoff*100,VolumeData!$G2628&lt;sweepCutoff,VolumeData!$H2628&lt;malfCutoff),"",IF(SEDData!K2628&lt;regCutoff*100,(int+SED*(SEDData!K2628/100))*VolumeData!N2628,int+SED*regCutoff*VolumeData!N2628))</f>
        <v/>
      </c>
      <c r="L2628" s="41" t="str">
        <f>IF(OR(ISBLANK(SEDData!L2628),SEDData!L2628&lt;pulpCutoff*100,VolumeData!$G2628&lt;sweepCutoff,VolumeData!$H2628&lt;malfCutoff),"",IF(SEDData!L2628&lt;regCutoff*100,(int+SED*(SEDData!L2628/100))*VolumeData!O2628,int+SED*regCutoff*VolumeData!O2628))</f>
        <v/>
      </c>
      <c r="M2628" s="41" t="str">
        <f>IF(OR(ISBLANK(SEDData!M2628),SEDData!M2628&lt;pulpCutoff*100,VolumeData!$G2628&lt;sweepCutoff,VolumeData!$H2628&lt;malfCutoff),"",IF(SEDData!M2628&lt;regCutoff*100,(int+SED*(SEDData!M2628/100))*VolumeData!P2628,int+SED*regCutoff*VolumeData!P2628))</f>
        <v/>
      </c>
      <c r="N2628" s="41" t="str">
        <f>IF(OR(ISBLANK(SEDData!N2628),SEDData!N2628&lt;pulpCutoff*100,VolumeData!$G2628&lt;sweepCutoff,VolumeData!$H2628&lt;malfCutoff),"",IF(SEDData!N2628&lt;regCutoff*100,(int+SED*(SEDData!N2628/100))*VolumeData!Q2628,int+SED*regCutoff*VolumeData!Q2628))</f>
        <v/>
      </c>
      <c r="O2628" s="41" t="str">
        <f>IF(OR(ISBLANK(SEDData!O2628),SEDData!O2628&lt;pulpCutoff*100,VolumeData!$G2628&lt;sweepCutoff,VolumeData!$H2628&lt;malfCutoff),"",IF(SEDData!O2628&lt;regCutoff*100,(int+SED*(SEDData!O2628/100))*VolumeData!R2628,int+SED*regCutoff*VolumeData!R2628))</f>
        <v/>
      </c>
      <c r="P2628" s="41" t="str">
        <f>IF(OR(ISBLANK(SEDData!P2628),SEDData!P2628&lt;pulpCutoff*100,VolumeData!$G2628&lt;sweepCutoff,VolumeData!$H2628&lt;malfCutoff),"",IF(SEDData!P2628&lt;regCutoff*100,(int+SED*(SEDData!P2628/100))*VolumeData!S2628,int+SED*regCutoff*VolumeData!S2628))</f>
        <v/>
      </c>
      <c r="Q2628" s="41" t="str">
        <f>IF(OR(ISBLANK(SEDData!Q2628),SEDData!Q2628&lt;pulpCutoff*100,VolumeData!$G2628&lt;sweepCutoff,VolumeData!$H2628&lt;malfCutoff),"",IF(SEDData!Q2628&lt;regCutoff*100,(int+SED*(SEDData!Q2628/100))*VolumeData!T2628,int+SED*regCutoff*VolumeData!T2628))</f>
        <v/>
      </c>
      <c r="R2628" s="41" t="str">
        <f>IF(OR(ISBLANK(SEDData!R2628),SEDData!R2628&lt;pulpCutoff*100,VolumeData!$G2628&lt;sweepCutoff,VolumeData!$H2628&lt;malfCutoff),"",IF(SEDData!R2628&lt;regCutoff*100,(int+SED*(SEDData!R2628/100))*VolumeData!U2628,int+SED*regCutoff*VolumeData!U2628))</f>
        <v/>
      </c>
      <c r="S2628" s="41" t="str">
        <f>IF(OR(ISBLANK(SEDData!S2628),SEDData!S2628&lt;pulpCutoff*100,VolumeData!$G2628&lt;sweepCutoff,VolumeData!$H2628&lt;malfCutoff),"",IF(SEDData!S2628&lt;regCutoff*100,(int+SED*(SEDData!S2628/100))*VolumeData!V2628,int+SED*regCutoff*VolumeData!V2628))</f>
        <v/>
      </c>
      <c r="T2628" s="34">
        <f t="shared" ref="T2628:T2691" si="167">SUM(G2628:Q2628)</f>
        <v>28.214231211592775</v>
      </c>
    </row>
    <row r="2629" spans="1:20">
      <c r="A2629" s="1">
        <v>30</v>
      </c>
      <c r="B2629" s="1">
        <v>39</v>
      </c>
      <c r="C2629" s="1">
        <v>22.6</v>
      </c>
      <c r="D2629" s="4">
        <f t="shared" si="164"/>
        <v>24.586540000000003</v>
      </c>
      <c r="E2629" s="3">
        <f t="shared" si="166"/>
        <v>26.804710653124438</v>
      </c>
      <c r="F2629" s="43">
        <f t="shared" si="165"/>
        <v>0.48350923571968363</v>
      </c>
      <c r="G2629" s="41" t="str">
        <f>IF(OR(ISBLANK(SEDData!G2629),SEDData!G2629&lt;pulpCutoff*100,VolumeData!$G2629&lt;sweepCutoff,VolumeData!$H2629&lt;malfCutoff),"",IF(SEDData!G2629&lt;regCutoff*100,(int+SED*(SEDData!G2629/100))*VolumeData!J2629,int+SED*regCutoff*VolumeData!J2629))</f>
        <v/>
      </c>
      <c r="H2629" s="41" t="str">
        <f>IF(OR(ISBLANK(SEDData!H2629),SEDData!H2629&lt;pulpCutoff*100,VolumeData!$G2629&lt;sweepCutoff,VolumeData!$H2629&lt;malfCutoff),"",IF(SEDData!H2629&lt;regCutoff*100,(int+SED*(SEDData!H2629/100))*VolumeData!K2629,int+SED*regCutoff*VolumeData!K2629))</f>
        <v/>
      </c>
      <c r="I2629" s="41" t="str">
        <f>IF(OR(ISBLANK(SEDData!I2629),SEDData!I2629&lt;pulpCutoff*100,VolumeData!$G2629&lt;sweepCutoff,VolumeData!$H2629&lt;malfCutoff),"",IF(SEDData!I2629&lt;regCutoff*100,(int+SED*(SEDData!I2629/100))*VolumeData!L2629,int+SED*regCutoff*VolumeData!L2629))</f>
        <v/>
      </c>
      <c r="J2629" s="41" t="str">
        <f>IF(OR(ISBLANK(SEDData!J2629),SEDData!J2629&lt;pulpCutoff*100,VolumeData!$G2629&lt;sweepCutoff,VolumeData!$H2629&lt;malfCutoff),"",IF(SEDData!J2629&lt;regCutoff*100,(int+SED*(SEDData!J2629/100))*VolumeData!M2629,int+SED*regCutoff*VolumeData!M2629))</f>
        <v/>
      </c>
      <c r="K2629" s="41" t="str">
        <f>IF(OR(ISBLANK(SEDData!K2629),SEDData!K2629&lt;pulpCutoff*100,VolumeData!$G2629&lt;sweepCutoff,VolumeData!$H2629&lt;malfCutoff),"",IF(SEDData!K2629&lt;regCutoff*100,(int+SED*(SEDData!K2629/100))*VolumeData!N2629,int+SED*regCutoff*VolumeData!N2629))</f>
        <v/>
      </c>
      <c r="L2629" s="41" t="str">
        <f>IF(OR(ISBLANK(SEDData!L2629),SEDData!L2629&lt;pulpCutoff*100,VolumeData!$G2629&lt;sweepCutoff,VolumeData!$H2629&lt;malfCutoff),"",IF(SEDData!L2629&lt;regCutoff*100,(int+SED*(SEDData!L2629/100))*VolumeData!O2629,int+SED*regCutoff*VolumeData!O2629))</f>
        <v/>
      </c>
      <c r="M2629" s="41" t="str">
        <f>IF(OR(ISBLANK(SEDData!M2629),SEDData!M2629&lt;pulpCutoff*100,VolumeData!$G2629&lt;sweepCutoff,VolumeData!$H2629&lt;malfCutoff),"",IF(SEDData!M2629&lt;regCutoff*100,(int+SED*(SEDData!M2629/100))*VolumeData!P2629,int+SED*regCutoff*VolumeData!P2629))</f>
        <v/>
      </c>
      <c r="N2629" s="41" t="str">
        <f>IF(OR(ISBLANK(SEDData!N2629),SEDData!N2629&lt;pulpCutoff*100,VolumeData!$G2629&lt;sweepCutoff,VolumeData!$H2629&lt;malfCutoff),"",IF(SEDData!N2629&lt;regCutoff*100,(int+SED*(SEDData!N2629/100))*VolumeData!Q2629,int+SED*regCutoff*VolumeData!Q2629))</f>
        <v/>
      </c>
      <c r="O2629" s="41" t="str">
        <f>IF(OR(ISBLANK(SEDData!O2629),SEDData!O2629&lt;pulpCutoff*100,VolumeData!$G2629&lt;sweepCutoff,VolumeData!$H2629&lt;malfCutoff),"",IF(SEDData!O2629&lt;regCutoff*100,(int+SED*(SEDData!O2629/100))*VolumeData!R2629,int+SED*regCutoff*VolumeData!R2629))</f>
        <v/>
      </c>
      <c r="P2629" s="41" t="str">
        <f>IF(OR(ISBLANK(SEDData!P2629),SEDData!P2629&lt;pulpCutoff*100,VolumeData!$G2629&lt;sweepCutoff,VolumeData!$H2629&lt;malfCutoff),"",IF(SEDData!P2629&lt;regCutoff*100,(int+SED*(SEDData!P2629/100))*VolumeData!S2629,int+SED*regCutoff*VolumeData!S2629))</f>
        <v/>
      </c>
      <c r="Q2629" s="41" t="str">
        <f>IF(OR(ISBLANK(SEDData!Q2629),SEDData!Q2629&lt;pulpCutoff*100,VolumeData!$G2629&lt;sweepCutoff,VolumeData!$H2629&lt;malfCutoff),"",IF(SEDData!Q2629&lt;regCutoff*100,(int+SED*(SEDData!Q2629/100))*VolumeData!T2629,int+SED*regCutoff*VolumeData!T2629))</f>
        <v/>
      </c>
      <c r="R2629" s="41" t="str">
        <f>IF(OR(ISBLANK(SEDData!R2629),SEDData!R2629&lt;pulpCutoff*100,VolumeData!$G2629&lt;sweepCutoff,VolumeData!$H2629&lt;malfCutoff),"",IF(SEDData!R2629&lt;regCutoff*100,(int+SED*(SEDData!R2629/100))*VolumeData!U2629,int+SED*regCutoff*VolumeData!U2629))</f>
        <v/>
      </c>
      <c r="S2629" s="41" t="str">
        <f>IF(OR(ISBLANK(SEDData!S2629),SEDData!S2629&lt;pulpCutoff*100,VolumeData!$G2629&lt;sweepCutoff,VolumeData!$H2629&lt;malfCutoff),"",IF(SEDData!S2629&lt;regCutoff*100,(int+SED*(SEDData!S2629/100))*VolumeData!V2629,int+SED*regCutoff*VolumeData!V2629))</f>
        <v/>
      </c>
      <c r="T2629" s="34">
        <f t="shared" si="167"/>
        <v>0</v>
      </c>
    </row>
    <row r="2630" spans="1:20">
      <c r="A2630" s="1">
        <v>61</v>
      </c>
      <c r="B2630" s="1">
        <v>35</v>
      </c>
      <c r="C2630" s="1">
        <v>22.6</v>
      </c>
      <c r="D2630" s="4">
        <f t="shared" si="164"/>
        <v>24.586540000000003</v>
      </c>
      <c r="E2630" s="3">
        <f t="shared" si="166"/>
        <v>26.804710653124438</v>
      </c>
      <c r="F2630" s="43">
        <f t="shared" si="165"/>
        <v>0.48350923571968363</v>
      </c>
      <c r="G2630" s="41" t="str">
        <f>IF(OR(ISBLANK(SEDData!G2630),SEDData!G2630&lt;pulpCutoff*100,VolumeData!$G2630&lt;sweepCutoff,VolumeData!$H2630&lt;malfCutoff),"",IF(SEDData!G2630&lt;regCutoff*100,(int+SED*(SEDData!G2630/100))*VolumeData!J2630,int+SED*regCutoff*VolumeData!J2630))</f>
        <v/>
      </c>
      <c r="H2630" s="41" t="str">
        <f>IF(OR(ISBLANK(SEDData!H2630),SEDData!H2630&lt;pulpCutoff*100,VolumeData!$G2630&lt;sweepCutoff,VolumeData!$H2630&lt;malfCutoff),"",IF(SEDData!H2630&lt;regCutoff*100,(int+SED*(SEDData!H2630/100))*VolumeData!K2630,int+SED*regCutoff*VolumeData!K2630))</f>
        <v/>
      </c>
      <c r="I2630" s="41" t="str">
        <f>IF(OR(ISBLANK(SEDData!I2630),SEDData!I2630&lt;pulpCutoff*100,VolumeData!$G2630&lt;sweepCutoff,VolumeData!$H2630&lt;malfCutoff),"",IF(SEDData!I2630&lt;regCutoff*100,(int+SED*(SEDData!I2630/100))*VolumeData!L2630,int+SED*regCutoff*VolumeData!L2630))</f>
        <v/>
      </c>
      <c r="J2630" s="41" t="str">
        <f>IF(OR(ISBLANK(SEDData!J2630),SEDData!J2630&lt;pulpCutoff*100,VolumeData!$G2630&lt;sweepCutoff,VolumeData!$H2630&lt;malfCutoff),"",IF(SEDData!J2630&lt;regCutoff*100,(int+SED*(SEDData!J2630/100))*VolumeData!M2630,int+SED*regCutoff*VolumeData!M2630))</f>
        <v/>
      </c>
      <c r="K2630" s="41" t="str">
        <f>IF(OR(ISBLANK(SEDData!K2630),SEDData!K2630&lt;pulpCutoff*100,VolumeData!$G2630&lt;sweepCutoff,VolumeData!$H2630&lt;malfCutoff),"",IF(SEDData!K2630&lt;regCutoff*100,(int+SED*(SEDData!K2630/100))*VolumeData!N2630,int+SED*regCutoff*VolumeData!N2630))</f>
        <v/>
      </c>
      <c r="L2630" s="41" t="str">
        <f>IF(OR(ISBLANK(SEDData!L2630),SEDData!L2630&lt;pulpCutoff*100,VolumeData!$G2630&lt;sweepCutoff,VolumeData!$H2630&lt;malfCutoff),"",IF(SEDData!L2630&lt;regCutoff*100,(int+SED*(SEDData!L2630/100))*VolumeData!O2630,int+SED*regCutoff*VolumeData!O2630))</f>
        <v/>
      </c>
      <c r="M2630" s="41" t="str">
        <f>IF(OR(ISBLANK(SEDData!M2630),SEDData!M2630&lt;pulpCutoff*100,VolumeData!$G2630&lt;sweepCutoff,VolumeData!$H2630&lt;malfCutoff),"",IF(SEDData!M2630&lt;regCutoff*100,(int+SED*(SEDData!M2630/100))*VolumeData!P2630,int+SED*regCutoff*VolumeData!P2630))</f>
        <v/>
      </c>
      <c r="N2630" s="41" t="str">
        <f>IF(OR(ISBLANK(SEDData!N2630),SEDData!N2630&lt;pulpCutoff*100,VolumeData!$G2630&lt;sweepCutoff,VolumeData!$H2630&lt;malfCutoff),"",IF(SEDData!N2630&lt;regCutoff*100,(int+SED*(SEDData!N2630/100))*VolumeData!Q2630,int+SED*regCutoff*VolumeData!Q2630))</f>
        <v/>
      </c>
      <c r="O2630" s="41" t="str">
        <f>IF(OR(ISBLANK(SEDData!O2630),SEDData!O2630&lt;pulpCutoff*100,VolumeData!$G2630&lt;sweepCutoff,VolumeData!$H2630&lt;malfCutoff),"",IF(SEDData!O2630&lt;regCutoff*100,(int+SED*(SEDData!O2630/100))*VolumeData!R2630,int+SED*regCutoff*VolumeData!R2630))</f>
        <v/>
      </c>
      <c r="P2630" s="41" t="str">
        <f>IF(OR(ISBLANK(SEDData!P2630),SEDData!P2630&lt;pulpCutoff*100,VolumeData!$G2630&lt;sweepCutoff,VolumeData!$H2630&lt;malfCutoff),"",IF(SEDData!P2630&lt;regCutoff*100,(int+SED*(SEDData!P2630/100))*VolumeData!S2630,int+SED*regCutoff*VolumeData!S2630))</f>
        <v/>
      </c>
      <c r="Q2630" s="41" t="str">
        <f>IF(OR(ISBLANK(SEDData!Q2630),SEDData!Q2630&lt;pulpCutoff*100,VolumeData!$G2630&lt;sweepCutoff,VolumeData!$H2630&lt;malfCutoff),"",IF(SEDData!Q2630&lt;regCutoff*100,(int+SED*(SEDData!Q2630/100))*VolumeData!T2630,int+SED*regCutoff*VolumeData!T2630))</f>
        <v/>
      </c>
      <c r="R2630" s="41" t="str">
        <f>IF(OR(ISBLANK(SEDData!R2630),SEDData!R2630&lt;pulpCutoff*100,VolumeData!$G2630&lt;sweepCutoff,VolumeData!$H2630&lt;malfCutoff),"",IF(SEDData!R2630&lt;regCutoff*100,(int+SED*(SEDData!R2630/100))*VolumeData!U2630,int+SED*regCutoff*VolumeData!U2630))</f>
        <v/>
      </c>
      <c r="S2630" s="41" t="str">
        <f>IF(OR(ISBLANK(SEDData!S2630),SEDData!S2630&lt;pulpCutoff*100,VolumeData!$G2630&lt;sweepCutoff,VolumeData!$H2630&lt;malfCutoff),"",IF(SEDData!S2630&lt;regCutoff*100,(int+SED*(SEDData!S2630/100))*VolumeData!V2630,int+SED*regCutoff*VolumeData!V2630))</f>
        <v/>
      </c>
      <c r="T2630" s="34">
        <f t="shared" si="167"/>
        <v>0</v>
      </c>
    </row>
    <row r="2631" spans="1:20">
      <c r="A2631" s="1">
        <v>7</v>
      </c>
      <c r="B2631" s="1">
        <v>63</v>
      </c>
      <c r="C2631" s="1">
        <v>22.6</v>
      </c>
      <c r="D2631" s="4">
        <f t="shared" si="164"/>
        <v>24.586540000000003</v>
      </c>
      <c r="E2631" s="3">
        <f t="shared" si="166"/>
        <v>26.804710653124438</v>
      </c>
      <c r="F2631" s="43">
        <f t="shared" si="165"/>
        <v>0.48350923571968363</v>
      </c>
      <c r="G2631" s="41" t="str">
        <f>IF(OR(ISBLANK(SEDData!G2631),SEDData!G2631&lt;pulpCutoff*100,VolumeData!$G2631&lt;sweepCutoff,VolumeData!$H2631&lt;malfCutoff),"",IF(SEDData!G2631&lt;regCutoff*100,(int+SED*(SEDData!G2631/100))*VolumeData!J2631,int+SED*regCutoff*VolumeData!J2631))</f>
        <v/>
      </c>
      <c r="H2631" s="41" t="str">
        <f>IF(OR(ISBLANK(SEDData!H2631),SEDData!H2631&lt;pulpCutoff*100,VolumeData!$G2631&lt;sweepCutoff,VolumeData!$H2631&lt;malfCutoff),"",IF(SEDData!H2631&lt;regCutoff*100,(int+SED*(SEDData!H2631/100))*VolumeData!K2631,int+SED*regCutoff*VolumeData!K2631))</f>
        <v/>
      </c>
      <c r="I2631" s="41" t="str">
        <f>IF(OR(ISBLANK(SEDData!I2631),SEDData!I2631&lt;pulpCutoff*100,VolumeData!$G2631&lt;sweepCutoff,VolumeData!$H2631&lt;malfCutoff),"",IF(SEDData!I2631&lt;regCutoff*100,(int+SED*(SEDData!I2631/100))*VolumeData!L2631,int+SED*regCutoff*VolumeData!L2631))</f>
        <v/>
      </c>
      <c r="J2631" s="41" t="str">
        <f>IF(OR(ISBLANK(SEDData!J2631),SEDData!J2631&lt;pulpCutoff*100,VolumeData!$G2631&lt;sweepCutoff,VolumeData!$H2631&lt;malfCutoff),"",IF(SEDData!J2631&lt;regCutoff*100,(int+SED*(SEDData!J2631/100))*VolumeData!M2631,int+SED*regCutoff*VolumeData!M2631))</f>
        <v/>
      </c>
      <c r="K2631" s="41" t="str">
        <f>IF(OR(ISBLANK(SEDData!K2631),SEDData!K2631&lt;pulpCutoff*100,VolumeData!$G2631&lt;sweepCutoff,VolumeData!$H2631&lt;malfCutoff),"",IF(SEDData!K2631&lt;regCutoff*100,(int+SED*(SEDData!K2631/100))*VolumeData!N2631,int+SED*regCutoff*VolumeData!N2631))</f>
        <v/>
      </c>
      <c r="L2631" s="41" t="str">
        <f>IF(OR(ISBLANK(SEDData!L2631),SEDData!L2631&lt;pulpCutoff*100,VolumeData!$G2631&lt;sweepCutoff,VolumeData!$H2631&lt;malfCutoff),"",IF(SEDData!L2631&lt;regCutoff*100,(int+SED*(SEDData!L2631/100))*VolumeData!O2631,int+SED*regCutoff*VolumeData!O2631))</f>
        <v/>
      </c>
      <c r="M2631" s="41" t="str">
        <f>IF(OR(ISBLANK(SEDData!M2631),SEDData!M2631&lt;pulpCutoff*100,VolumeData!$G2631&lt;sweepCutoff,VolumeData!$H2631&lt;malfCutoff),"",IF(SEDData!M2631&lt;regCutoff*100,(int+SED*(SEDData!M2631/100))*VolumeData!P2631,int+SED*regCutoff*VolumeData!P2631))</f>
        <v/>
      </c>
      <c r="N2631" s="41" t="str">
        <f>IF(OR(ISBLANK(SEDData!N2631),SEDData!N2631&lt;pulpCutoff*100,VolumeData!$G2631&lt;sweepCutoff,VolumeData!$H2631&lt;malfCutoff),"",IF(SEDData!N2631&lt;regCutoff*100,(int+SED*(SEDData!N2631/100))*VolumeData!Q2631,int+SED*regCutoff*VolumeData!Q2631))</f>
        <v/>
      </c>
      <c r="O2631" s="41" t="str">
        <f>IF(OR(ISBLANK(SEDData!O2631),SEDData!O2631&lt;pulpCutoff*100,VolumeData!$G2631&lt;sweepCutoff,VolumeData!$H2631&lt;malfCutoff),"",IF(SEDData!O2631&lt;regCutoff*100,(int+SED*(SEDData!O2631/100))*VolumeData!R2631,int+SED*regCutoff*VolumeData!R2631))</f>
        <v/>
      </c>
      <c r="P2631" s="41" t="str">
        <f>IF(OR(ISBLANK(SEDData!P2631),SEDData!P2631&lt;pulpCutoff*100,VolumeData!$G2631&lt;sweepCutoff,VolumeData!$H2631&lt;malfCutoff),"",IF(SEDData!P2631&lt;regCutoff*100,(int+SED*(SEDData!P2631/100))*VolumeData!S2631,int+SED*regCutoff*VolumeData!S2631))</f>
        <v/>
      </c>
      <c r="Q2631" s="41" t="str">
        <f>IF(OR(ISBLANK(SEDData!Q2631),SEDData!Q2631&lt;pulpCutoff*100,VolumeData!$G2631&lt;sweepCutoff,VolumeData!$H2631&lt;malfCutoff),"",IF(SEDData!Q2631&lt;regCutoff*100,(int+SED*(SEDData!Q2631/100))*VolumeData!T2631,int+SED*regCutoff*VolumeData!T2631))</f>
        <v/>
      </c>
      <c r="R2631" s="41" t="str">
        <f>IF(OR(ISBLANK(SEDData!R2631),SEDData!R2631&lt;pulpCutoff*100,VolumeData!$G2631&lt;sweepCutoff,VolumeData!$H2631&lt;malfCutoff),"",IF(SEDData!R2631&lt;regCutoff*100,(int+SED*(SEDData!R2631/100))*VolumeData!U2631,int+SED*regCutoff*VolumeData!U2631))</f>
        <v/>
      </c>
      <c r="S2631" s="41" t="str">
        <f>IF(OR(ISBLANK(SEDData!S2631),SEDData!S2631&lt;pulpCutoff*100,VolumeData!$G2631&lt;sweepCutoff,VolumeData!$H2631&lt;malfCutoff),"",IF(SEDData!S2631&lt;regCutoff*100,(int+SED*(SEDData!S2631/100))*VolumeData!V2631,int+SED*regCutoff*VolumeData!V2631))</f>
        <v/>
      </c>
      <c r="T2631" s="34">
        <f t="shared" si="167"/>
        <v>0</v>
      </c>
    </row>
    <row r="2632" spans="1:20">
      <c r="A2632" s="1">
        <v>71</v>
      </c>
      <c r="B2632" s="1">
        <v>57</v>
      </c>
      <c r="C2632" s="1">
        <v>22.6</v>
      </c>
      <c r="D2632" s="4">
        <f t="shared" si="164"/>
        <v>24.586540000000003</v>
      </c>
      <c r="E2632" s="3">
        <f t="shared" si="166"/>
        <v>26.804710653124438</v>
      </c>
      <c r="F2632" s="43">
        <f t="shared" si="165"/>
        <v>0.48350923571968363</v>
      </c>
      <c r="G2632" s="41">
        <f>IF(OR(ISBLANK(SEDData!G2632),SEDData!G2632&lt;pulpCutoff*100,VolumeData!$G2632&lt;sweepCutoff,VolumeData!$H2632&lt;malfCutoff),"",IF(SEDData!G2632&lt;regCutoff*100,(int+SED*(SEDData!G2632/100))*VolumeData!J2632,int+SED*regCutoff*VolumeData!J2632))</f>
        <v>28.214231211592775</v>
      </c>
      <c r="H2632" s="41" t="str">
        <f>IF(OR(ISBLANK(SEDData!H2632),SEDData!H2632&lt;pulpCutoff*100,VolumeData!$G2632&lt;sweepCutoff,VolumeData!$H2632&lt;malfCutoff),"",IF(SEDData!H2632&lt;regCutoff*100,(int+SED*(SEDData!H2632/100))*VolumeData!K2632,int+SED*regCutoff*VolumeData!K2632))</f>
        <v/>
      </c>
      <c r="I2632" s="41" t="str">
        <f>IF(OR(ISBLANK(SEDData!I2632),SEDData!I2632&lt;pulpCutoff*100,VolumeData!$G2632&lt;sweepCutoff,VolumeData!$H2632&lt;malfCutoff),"",IF(SEDData!I2632&lt;regCutoff*100,(int+SED*(SEDData!I2632/100))*VolumeData!L2632,int+SED*regCutoff*VolumeData!L2632))</f>
        <v/>
      </c>
      <c r="J2632" s="41" t="str">
        <f>IF(OR(ISBLANK(SEDData!J2632),SEDData!J2632&lt;pulpCutoff*100,VolumeData!$G2632&lt;sweepCutoff,VolumeData!$H2632&lt;malfCutoff),"",IF(SEDData!J2632&lt;regCutoff*100,(int+SED*(SEDData!J2632/100))*VolumeData!M2632,int+SED*regCutoff*VolumeData!M2632))</f>
        <v/>
      </c>
      <c r="K2632" s="41" t="str">
        <f>IF(OR(ISBLANK(SEDData!K2632),SEDData!K2632&lt;pulpCutoff*100,VolumeData!$G2632&lt;sweepCutoff,VolumeData!$H2632&lt;malfCutoff),"",IF(SEDData!K2632&lt;regCutoff*100,(int+SED*(SEDData!K2632/100))*VolumeData!N2632,int+SED*regCutoff*VolumeData!N2632))</f>
        <v/>
      </c>
      <c r="L2632" s="41" t="str">
        <f>IF(OR(ISBLANK(SEDData!L2632),SEDData!L2632&lt;pulpCutoff*100,VolumeData!$G2632&lt;sweepCutoff,VolumeData!$H2632&lt;malfCutoff),"",IF(SEDData!L2632&lt;regCutoff*100,(int+SED*(SEDData!L2632/100))*VolumeData!O2632,int+SED*regCutoff*VolumeData!O2632))</f>
        <v/>
      </c>
      <c r="M2632" s="41" t="str">
        <f>IF(OR(ISBLANK(SEDData!M2632),SEDData!M2632&lt;pulpCutoff*100,VolumeData!$G2632&lt;sweepCutoff,VolumeData!$H2632&lt;malfCutoff),"",IF(SEDData!M2632&lt;regCutoff*100,(int+SED*(SEDData!M2632/100))*VolumeData!P2632,int+SED*regCutoff*VolumeData!P2632))</f>
        <v/>
      </c>
      <c r="N2632" s="41" t="str">
        <f>IF(OR(ISBLANK(SEDData!N2632),SEDData!N2632&lt;pulpCutoff*100,VolumeData!$G2632&lt;sweepCutoff,VolumeData!$H2632&lt;malfCutoff),"",IF(SEDData!N2632&lt;regCutoff*100,(int+SED*(SEDData!N2632/100))*VolumeData!Q2632,int+SED*regCutoff*VolumeData!Q2632))</f>
        <v/>
      </c>
      <c r="O2632" s="41" t="str">
        <f>IF(OR(ISBLANK(SEDData!O2632),SEDData!O2632&lt;pulpCutoff*100,VolumeData!$G2632&lt;sweepCutoff,VolumeData!$H2632&lt;malfCutoff),"",IF(SEDData!O2632&lt;regCutoff*100,(int+SED*(SEDData!O2632/100))*VolumeData!R2632,int+SED*regCutoff*VolumeData!R2632))</f>
        <v/>
      </c>
      <c r="P2632" s="41" t="str">
        <f>IF(OR(ISBLANK(SEDData!P2632),SEDData!P2632&lt;pulpCutoff*100,VolumeData!$G2632&lt;sweepCutoff,VolumeData!$H2632&lt;malfCutoff),"",IF(SEDData!P2632&lt;regCutoff*100,(int+SED*(SEDData!P2632/100))*VolumeData!S2632,int+SED*regCutoff*VolumeData!S2632))</f>
        <v/>
      </c>
      <c r="Q2632" s="41" t="str">
        <f>IF(OR(ISBLANK(SEDData!Q2632),SEDData!Q2632&lt;pulpCutoff*100,VolumeData!$G2632&lt;sweepCutoff,VolumeData!$H2632&lt;malfCutoff),"",IF(SEDData!Q2632&lt;regCutoff*100,(int+SED*(SEDData!Q2632/100))*VolumeData!T2632,int+SED*regCutoff*VolumeData!T2632))</f>
        <v/>
      </c>
      <c r="R2632" s="41" t="str">
        <f>IF(OR(ISBLANK(SEDData!R2632),SEDData!R2632&lt;pulpCutoff*100,VolumeData!$G2632&lt;sweepCutoff,VolumeData!$H2632&lt;malfCutoff),"",IF(SEDData!R2632&lt;regCutoff*100,(int+SED*(SEDData!R2632/100))*VolumeData!U2632,int+SED*regCutoff*VolumeData!U2632))</f>
        <v/>
      </c>
      <c r="S2632" s="41" t="str">
        <f>IF(OR(ISBLANK(SEDData!S2632),SEDData!S2632&lt;pulpCutoff*100,VolumeData!$G2632&lt;sweepCutoff,VolumeData!$H2632&lt;malfCutoff),"",IF(SEDData!S2632&lt;regCutoff*100,(int+SED*(SEDData!S2632/100))*VolumeData!V2632,int+SED*regCutoff*VolumeData!V2632))</f>
        <v/>
      </c>
      <c r="T2632" s="34">
        <f t="shared" si="167"/>
        <v>28.214231211592775</v>
      </c>
    </row>
    <row r="2633" spans="1:20">
      <c r="A2633" s="1">
        <v>68</v>
      </c>
      <c r="B2633" s="1">
        <v>58</v>
      </c>
      <c r="C2633" s="1">
        <v>22.6</v>
      </c>
      <c r="D2633" s="4">
        <f t="shared" si="164"/>
        <v>24.586540000000003</v>
      </c>
      <c r="E2633" s="3">
        <f t="shared" si="166"/>
        <v>26.804710653124438</v>
      </c>
      <c r="F2633" s="43">
        <f t="shared" si="165"/>
        <v>0.48350923571968363</v>
      </c>
      <c r="G2633" s="41">
        <f>IF(OR(ISBLANK(SEDData!G2633),SEDData!G2633&lt;pulpCutoff*100,VolumeData!$G2633&lt;sweepCutoff,VolumeData!$H2633&lt;malfCutoff),"",IF(SEDData!G2633&lt;regCutoff*100,(int+SED*(SEDData!G2633/100))*VolumeData!J2633,int+SED*regCutoff*VolumeData!J2633))</f>
        <v>28.214231211592775</v>
      </c>
      <c r="H2633" s="41" t="str">
        <f>IF(OR(ISBLANK(SEDData!H2633),SEDData!H2633&lt;pulpCutoff*100,VolumeData!$G2633&lt;sweepCutoff,VolumeData!$H2633&lt;malfCutoff),"",IF(SEDData!H2633&lt;regCutoff*100,(int+SED*(SEDData!H2633/100))*VolumeData!K2633,int+SED*regCutoff*VolumeData!K2633))</f>
        <v/>
      </c>
      <c r="I2633" s="41" t="str">
        <f>IF(OR(ISBLANK(SEDData!I2633),SEDData!I2633&lt;pulpCutoff*100,VolumeData!$G2633&lt;sweepCutoff,VolumeData!$H2633&lt;malfCutoff),"",IF(SEDData!I2633&lt;regCutoff*100,(int+SED*(SEDData!I2633/100))*VolumeData!L2633,int+SED*regCutoff*VolumeData!L2633))</f>
        <v/>
      </c>
      <c r="J2633" s="41" t="str">
        <f>IF(OR(ISBLANK(SEDData!J2633),SEDData!J2633&lt;pulpCutoff*100,VolumeData!$G2633&lt;sweepCutoff,VolumeData!$H2633&lt;malfCutoff),"",IF(SEDData!J2633&lt;regCutoff*100,(int+SED*(SEDData!J2633/100))*VolumeData!M2633,int+SED*regCutoff*VolumeData!M2633))</f>
        <v/>
      </c>
      <c r="K2633" s="41" t="str">
        <f>IF(OR(ISBLANK(SEDData!K2633),SEDData!K2633&lt;pulpCutoff*100,VolumeData!$G2633&lt;sweepCutoff,VolumeData!$H2633&lt;malfCutoff),"",IF(SEDData!K2633&lt;regCutoff*100,(int+SED*(SEDData!K2633/100))*VolumeData!N2633,int+SED*regCutoff*VolumeData!N2633))</f>
        <v/>
      </c>
      <c r="L2633" s="41" t="str">
        <f>IF(OR(ISBLANK(SEDData!L2633),SEDData!L2633&lt;pulpCutoff*100,VolumeData!$G2633&lt;sweepCutoff,VolumeData!$H2633&lt;malfCutoff),"",IF(SEDData!L2633&lt;regCutoff*100,(int+SED*(SEDData!L2633/100))*VolumeData!O2633,int+SED*regCutoff*VolumeData!O2633))</f>
        <v/>
      </c>
      <c r="M2633" s="41" t="str">
        <f>IF(OR(ISBLANK(SEDData!M2633),SEDData!M2633&lt;pulpCutoff*100,VolumeData!$G2633&lt;sweepCutoff,VolumeData!$H2633&lt;malfCutoff),"",IF(SEDData!M2633&lt;regCutoff*100,(int+SED*(SEDData!M2633/100))*VolumeData!P2633,int+SED*regCutoff*VolumeData!P2633))</f>
        <v/>
      </c>
      <c r="N2633" s="41" t="str">
        <f>IF(OR(ISBLANK(SEDData!N2633),SEDData!N2633&lt;pulpCutoff*100,VolumeData!$G2633&lt;sweepCutoff,VolumeData!$H2633&lt;malfCutoff),"",IF(SEDData!N2633&lt;regCutoff*100,(int+SED*(SEDData!N2633/100))*VolumeData!Q2633,int+SED*regCutoff*VolumeData!Q2633))</f>
        <v/>
      </c>
      <c r="O2633" s="41" t="str">
        <f>IF(OR(ISBLANK(SEDData!O2633),SEDData!O2633&lt;pulpCutoff*100,VolumeData!$G2633&lt;sweepCutoff,VolumeData!$H2633&lt;malfCutoff),"",IF(SEDData!O2633&lt;regCutoff*100,(int+SED*(SEDData!O2633/100))*VolumeData!R2633,int+SED*regCutoff*VolumeData!R2633))</f>
        <v/>
      </c>
      <c r="P2633" s="41" t="str">
        <f>IF(OR(ISBLANK(SEDData!P2633),SEDData!P2633&lt;pulpCutoff*100,VolumeData!$G2633&lt;sweepCutoff,VolumeData!$H2633&lt;malfCutoff),"",IF(SEDData!P2633&lt;regCutoff*100,(int+SED*(SEDData!P2633/100))*VolumeData!S2633,int+SED*regCutoff*VolumeData!S2633))</f>
        <v/>
      </c>
      <c r="Q2633" s="41" t="str">
        <f>IF(OR(ISBLANK(SEDData!Q2633),SEDData!Q2633&lt;pulpCutoff*100,VolumeData!$G2633&lt;sweepCutoff,VolumeData!$H2633&lt;malfCutoff),"",IF(SEDData!Q2633&lt;regCutoff*100,(int+SED*(SEDData!Q2633/100))*VolumeData!T2633,int+SED*regCutoff*VolumeData!T2633))</f>
        <v/>
      </c>
      <c r="R2633" s="41" t="str">
        <f>IF(OR(ISBLANK(SEDData!R2633),SEDData!R2633&lt;pulpCutoff*100,VolumeData!$G2633&lt;sweepCutoff,VolumeData!$H2633&lt;malfCutoff),"",IF(SEDData!R2633&lt;regCutoff*100,(int+SED*(SEDData!R2633/100))*VolumeData!U2633,int+SED*regCutoff*VolumeData!U2633))</f>
        <v/>
      </c>
      <c r="S2633" s="41" t="str">
        <f>IF(OR(ISBLANK(SEDData!S2633),SEDData!S2633&lt;pulpCutoff*100,VolumeData!$G2633&lt;sweepCutoff,VolumeData!$H2633&lt;malfCutoff),"",IF(SEDData!S2633&lt;regCutoff*100,(int+SED*(SEDData!S2633/100))*VolumeData!V2633,int+SED*regCutoff*VolumeData!V2633))</f>
        <v/>
      </c>
      <c r="T2633" s="34">
        <f t="shared" si="167"/>
        <v>28.214231211592775</v>
      </c>
    </row>
    <row r="2634" spans="1:20">
      <c r="A2634" s="1">
        <v>4</v>
      </c>
      <c r="B2634" s="1">
        <v>77</v>
      </c>
      <c r="C2634" s="1">
        <v>22.6</v>
      </c>
      <c r="D2634" s="4">
        <f t="shared" si="164"/>
        <v>24.586540000000003</v>
      </c>
      <c r="E2634" s="3">
        <f t="shared" si="166"/>
        <v>26.804710653124438</v>
      </c>
      <c r="F2634" s="43">
        <f t="shared" si="165"/>
        <v>0.48350923571968363</v>
      </c>
      <c r="G2634" s="41">
        <f>IF(OR(ISBLANK(SEDData!G2634),SEDData!G2634&lt;pulpCutoff*100,VolumeData!$G2634&lt;sweepCutoff,VolumeData!$H2634&lt;malfCutoff),"",IF(SEDData!G2634&lt;regCutoff*100,(int+SED*(SEDData!G2634/100))*VolumeData!J2634,int+SED*regCutoff*VolumeData!J2634))</f>
        <v>28.214231211592775</v>
      </c>
      <c r="H2634" s="41" t="str">
        <f>IF(OR(ISBLANK(SEDData!H2634),SEDData!H2634&lt;pulpCutoff*100,VolumeData!$G2634&lt;sweepCutoff,VolumeData!$H2634&lt;malfCutoff),"",IF(SEDData!H2634&lt;regCutoff*100,(int+SED*(SEDData!H2634/100))*VolumeData!K2634,int+SED*regCutoff*VolumeData!K2634))</f>
        <v/>
      </c>
      <c r="I2634" s="41" t="str">
        <f>IF(OR(ISBLANK(SEDData!I2634),SEDData!I2634&lt;pulpCutoff*100,VolumeData!$G2634&lt;sweepCutoff,VolumeData!$H2634&lt;malfCutoff),"",IF(SEDData!I2634&lt;regCutoff*100,(int+SED*(SEDData!I2634/100))*VolumeData!L2634,int+SED*regCutoff*VolumeData!L2634))</f>
        <v/>
      </c>
      <c r="J2634" s="41" t="str">
        <f>IF(OR(ISBLANK(SEDData!J2634),SEDData!J2634&lt;pulpCutoff*100,VolumeData!$G2634&lt;sweepCutoff,VolumeData!$H2634&lt;malfCutoff),"",IF(SEDData!J2634&lt;regCutoff*100,(int+SED*(SEDData!J2634/100))*VolumeData!M2634,int+SED*regCutoff*VolumeData!M2634))</f>
        <v/>
      </c>
      <c r="K2634" s="41" t="str">
        <f>IF(OR(ISBLANK(SEDData!K2634),SEDData!K2634&lt;pulpCutoff*100,VolumeData!$G2634&lt;sweepCutoff,VolumeData!$H2634&lt;malfCutoff),"",IF(SEDData!K2634&lt;regCutoff*100,(int+SED*(SEDData!K2634/100))*VolumeData!N2634,int+SED*regCutoff*VolumeData!N2634))</f>
        <v/>
      </c>
      <c r="L2634" s="41" t="str">
        <f>IF(OR(ISBLANK(SEDData!L2634),SEDData!L2634&lt;pulpCutoff*100,VolumeData!$G2634&lt;sweepCutoff,VolumeData!$H2634&lt;malfCutoff),"",IF(SEDData!L2634&lt;regCutoff*100,(int+SED*(SEDData!L2634/100))*VolumeData!O2634,int+SED*regCutoff*VolumeData!O2634))</f>
        <v/>
      </c>
      <c r="M2634" s="41" t="str">
        <f>IF(OR(ISBLANK(SEDData!M2634),SEDData!M2634&lt;pulpCutoff*100,VolumeData!$G2634&lt;sweepCutoff,VolumeData!$H2634&lt;malfCutoff),"",IF(SEDData!M2634&lt;regCutoff*100,(int+SED*(SEDData!M2634/100))*VolumeData!P2634,int+SED*regCutoff*VolumeData!P2634))</f>
        <v/>
      </c>
      <c r="N2634" s="41" t="str">
        <f>IF(OR(ISBLANK(SEDData!N2634),SEDData!N2634&lt;pulpCutoff*100,VolumeData!$G2634&lt;sweepCutoff,VolumeData!$H2634&lt;malfCutoff),"",IF(SEDData!N2634&lt;regCutoff*100,(int+SED*(SEDData!N2634/100))*VolumeData!Q2634,int+SED*regCutoff*VolumeData!Q2634))</f>
        <v/>
      </c>
      <c r="O2634" s="41" t="str">
        <f>IF(OR(ISBLANK(SEDData!O2634),SEDData!O2634&lt;pulpCutoff*100,VolumeData!$G2634&lt;sweepCutoff,VolumeData!$H2634&lt;malfCutoff),"",IF(SEDData!O2634&lt;regCutoff*100,(int+SED*(SEDData!O2634/100))*VolumeData!R2634,int+SED*regCutoff*VolumeData!R2634))</f>
        <v/>
      </c>
      <c r="P2634" s="41" t="str">
        <f>IF(OR(ISBLANK(SEDData!P2634),SEDData!P2634&lt;pulpCutoff*100,VolumeData!$G2634&lt;sweepCutoff,VolumeData!$H2634&lt;malfCutoff),"",IF(SEDData!P2634&lt;regCutoff*100,(int+SED*(SEDData!P2634/100))*VolumeData!S2634,int+SED*regCutoff*VolumeData!S2634))</f>
        <v/>
      </c>
      <c r="Q2634" s="41" t="str">
        <f>IF(OR(ISBLANK(SEDData!Q2634),SEDData!Q2634&lt;pulpCutoff*100,VolumeData!$G2634&lt;sweepCutoff,VolumeData!$H2634&lt;malfCutoff),"",IF(SEDData!Q2634&lt;regCutoff*100,(int+SED*(SEDData!Q2634/100))*VolumeData!T2634,int+SED*regCutoff*VolumeData!T2634))</f>
        <v/>
      </c>
      <c r="R2634" s="41" t="str">
        <f>IF(OR(ISBLANK(SEDData!R2634),SEDData!R2634&lt;pulpCutoff*100,VolumeData!$G2634&lt;sweepCutoff,VolumeData!$H2634&lt;malfCutoff),"",IF(SEDData!R2634&lt;regCutoff*100,(int+SED*(SEDData!R2634/100))*VolumeData!U2634,int+SED*regCutoff*VolumeData!U2634))</f>
        <v/>
      </c>
      <c r="S2634" s="41" t="str">
        <f>IF(OR(ISBLANK(SEDData!S2634),SEDData!S2634&lt;pulpCutoff*100,VolumeData!$G2634&lt;sweepCutoff,VolumeData!$H2634&lt;malfCutoff),"",IF(SEDData!S2634&lt;regCutoff*100,(int+SED*(SEDData!S2634/100))*VolumeData!V2634,int+SED*regCutoff*VolumeData!V2634))</f>
        <v/>
      </c>
      <c r="T2634" s="34">
        <f t="shared" si="167"/>
        <v>28.214231211592775</v>
      </c>
    </row>
    <row r="2635" spans="1:20">
      <c r="A2635" s="1">
        <v>11</v>
      </c>
      <c r="B2635" s="1">
        <v>68</v>
      </c>
      <c r="C2635" s="1">
        <v>22.6</v>
      </c>
      <c r="D2635" s="4">
        <f t="shared" si="164"/>
        <v>24.586540000000003</v>
      </c>
      <c r="E2635" s="3">
        <f t="shared" si="166"/>
        <v>26.804710653124438</v>
      </c>
      <c r="F2635" s="43">
        <f t="shared" si="165"/>
        <v>0.48350923571968363</v>
      </c>
      <c r="G2635" s="41">
        <f>IF(OR(ISBLANK(SEDData!G2635),SEDData!G2635&lt;pulpCutoff*100,VolumeData!$G2635&lt;sweepCutoff,VolumeData!$H2635&lt;malfCutoff),"",IF(SEDData!G2635&lt;regCutoff*100,(int+SED*(SEDData!G2635/100))*VolumeData!J2635,int+SED*regCutoff*VolumeData!J2635))</f>
        <v>28.214231211592775</v>
      </c>
      <c r="H2635" s="41" t="str">
        <f>IF(OR(ISBLANK(SEDData!H2635),SEDData!H2635&lt;pulpCutoff*100,VolumeData!$G2635&lt;sweepCutoff,VolumeData!$H2635&lt;malfCutoff),"",IF(SEDData!H2635&lt;regCutoff*100,(int+SED*(SEDData!H2635/100))*VolumeData!K2635,int+SED*regCutoff*VolumeData!K2635))</f>
        <v/>
      </c>
      <c r="I2635" s="41" t="str">
        <f>IF(OR(ISBLANK(SEDData!I2635),SEDData!I2635&lt;pulpCutoff*100,VolumeData!$G2635&lt;sweepCutoff,VolumeData!$H2635&lt;malfCutoff),"",IF(SEDData!I2635&lt;regCutoff*100,(int+SED*(SEDData!I2635/100))*VolumeData!L2635,int+SED*regCutoff*VolumeData!L2635))</f>
        <v/>
      </c>
      <c r="J2635" s="41" t="str">
        <f>IF(OR(ISBLANK(SEDData!J2635),SEDData!J2635&lt;pulpCutoff*100,VolumeData!$G2635&lt;sweepCutoff,VolumeData!$H2635&lt;malfCutoff),"",IF(SEDData!J2635&lt;regCutoff*100,(int+SED*(SEDData!J2635/100))*VolumeData!M2635,int+SED*regCutoff*VolumeData!M2635))</f>
        <v/>
      </c>
      <c r="K2635" s="41" t="str">
        <f>IF(OR(ISBLANK(SEDData!K2635),SEDData!K2635&lt;pulpCutoff*100,VolumeData!$G2635&lt;sweepCutoff,VolumeData!$H2635&lt;malfCutoff),"",IF(SEDData!K2635&lt;regCutoff*100,(int+SED*(SEDData!K2635/100))*VolumeData!N2635,int+SED*regCutoff*VolumeData!N2635))</f>
        <v/>
      </c>
      <c r="L2635" s="41" t="str">
        <f>IF(OR(ISBLANK(SEDData!L2635),SEDData!L2635&lt;pulpCutoff*100,VolumeData!$G2635&lt;sweepCutoff,VolumeData!$H2635&lt;malfCutoff),"",IF(SEDData!L2635&lt;regCutoff*100,(int+SED*(SEDData!L2635/100))*VolumeData!O2635,int+SED*regCutoff*VolumeData!O2635))</f>
        <v/>
      </c>
      <c r="M2635" s="41" t="str">
        <f>IF(OR(ISBLANK(SEDData!M2635),SEDData!M2635&lt;pulpCutoff*100,VolumeData!$G2635&lt;sweepCutoff,VolumeData!$H2635&lt;malfCutoff),"",IF(SEDData!M2635&lt;regCutoff*100,(int+SED*(SEDData!M2635/100))*VolumeData!P2635,int+SED*regCutoff*VolumeData!P2635))</f>
        <v/>
      </c>
      <c r="N2635" s="41" t="str">
        <f>IF(OR(ISBLANK(SEDData!N2635),SEDData!N2635&lt;pulpCutoff*100,VolumeData!$G2635&lt;sweepCutoff,VolumeData!$H2635&lt;malfCutoff),"",IF(SEDData!N2635&lt;regCutoff*100,(int+SED*(SEDData!N2635/100))*VolumeData!Q2635,int+SED*regCutoff*VolumeData!Q2635))</f>
        <v/>
      </c>
      <c r="O2635" s="41" t="str">
        <f>IF(OR(ISBLANK(SEDData!O2635),SEDData!O2635&lt;pulpCutoff*100,VolumeData!$G2635&lt;sweepCutoff,VolumeData!$H2635&lt;malfCutoff),"",IF(SEDData!O2635&lt;regCutoff*100,(int+SED*(SEDData!O2635/100))*VolumeData!R2635,int+SED*regCutoff*VolumeData!R2635))</f>
        <v/>
      </c>
      <c r="P2635" s="41" t="str">
        <f>IF(OR(ISBLANK(SEDData!P2635),SEDData!P2635&lt;pulpCutoff*100,VolumeData!$G2635&lt;sweepCutoff,VolumeData!$H2635&lt;malfCutoff),"",IF(SEDData!P2635&lt;regCutoff*100,(int+SED*(SEDData!P2635/100))*VolumeData!S2635,int+SED*regCutoff*VolumeData!S2635))</f>
        <v/>
      </c>
      <c r="Q2635" s="41" t="str">
        <f>IF(OR(ISBLANK(SEDData!Q2635),SEDData!Q2635&lt;pulpCutoff*100,VolumeData!$G2635&lt;sweepCutoff,VolumeData!$H2635&lt;malfCutoff),"",IF(SEDData!Q2635&lt;regCutoff*100,(int+SED*(SEDData!Q2635/100))*VolumeData!T2635,int+SED*regCutoff*VolumeData!T2635))</f>
        <v/>
      </c>
      <c r="R2635" s="41" t="str">
        <f>IF(OR(ISBLANK(SEDData!R2635),SEDData!R2635&lt;pulpCutoff*100,VolumeData!$G2635&lt;sweepCutoff,VolumeData!$H2635&lt;malfCutoff),"",IF(SEDData!R2635&lt;regCutoff*100,(int+SED*(SEDData!R2635/100))*VolumeData!U2635,int+SED*regCutoff*VolumeData!U2635))</f>
        <v/>
      </c>
      <c r="S2635" s="41" t="str">
        <f>IF(OR(ISBLANK(SEDData!S2635),SEDData!S2635&lt;pulpCutoff*100,VolumeData!$G2635&lt;sweepCutoff,VolumeData!$H2635&lt;malfCutoff),"",IF(SEDData!S2635&lt;regCutoff*100,(int+SED*(SEDData!S2635/100))*VolumeData!V2635,int+SED*regCutoff*VolumeData!V2635))</f>
        <v/>
      </c>
      <c r="T2635" s="34">
        <f t="shared" si="167"/>
        <v>28.214231211592775</v>
      </c>
    </row>
    <row r="2636" spans="1:20">
      <c r="A2636" s="1">
        <v>4</v>
      </c>
      <c r="B2636" s="1">
        <v>81</v>
      </c>
      <c r="C2636" s="1">
        <v>22.6</v>
      </c>
      <c r="D2636" s="4">
        <f t="shared" si="164"/>
        <v>24.586540000000003</v>
      </c>
      <c r="E2636" s="3">
        <f t="shared" si="166"/>
        <v>26.804710653124438</v>
      </c>
      <c r="F2636" s="43">
        <f t="shared" si="165"/>
        <v>0.48350923571968363</v>
      </c>
      <c r="G2636" s="41">
        <f>IF(OR(ISBLANK(SEDData!G2636),SEDData!G2636&lt;pulpCutoff*100,VolumeData!$G2636&lt;sweepCutoff,VolumeData!$H2636&lt;malfCutoff),"",IF(SEDData!G2636&lt;regCutoff*100,(int+SED*(SEDData!G2636/100))*VolumeData!J2636,int+SED*regCutoff*VolumeData!J2636))</f>
        <v>28.214231211592775</v>
      </c>
      <c r="H2636" s="41" t="str">
        <f>IF(OR(ISBLANK(SEDData!H2636),SEDData!H2636&lt;pulpCutoff*100,VolumeData!$G2636&lt;sweepCutoff,VolumeData!$H2636&lt;malfCutoff),"",IF(SEDData!H2636&lt;regCutoff*100,(int+SED*(SEDData!H2636/100))*VolumeData!K2636,int+SED*regCutoff*VolumeData!K2636))</f>
        <v/>
      </c>
      <c r="I2636" s="41" t="str">
        <f>IF(OR(ISBLANK(SEDData!I2636),SEDData!I2636&lt;pulpCutoff*100,VolumeData!$G2636&lt;sweepCutoff,VolumeData!$H2636&lt;malfCutoff),"",IF(SEDData!I2636&lt;regCutoff*100,(int+SED*(SEDData!I2636/100))*VolumeData!L2636,int+SED*regCutoff*VolumeData!L2636))</f>
        <v/>
      </c>
      <c r="J2636" s="41" t="str">
        <f>IF(OR(ISBLANK(SEDData!J2636),SEDData!J2636&lt;pulpCutoff*100,VolumeData!$G2636&lt;sweepCutoff,VolumeData!$H2636&lt;malfCutoff),"",IF(SEDData!J2636&lt;regCutoff*100,(int+SED*(SEDData!J2636/100))*VolumeData!M2636,int+SED*regCutoff*VolumeData!M2636))</f>
        <v/>
      </c>
      <c r="K2636" s="41" t="str">
        <f>IF(OR(ISBLANK(SEDData!K2636),SEDData!K2636&lt;pulpCutoff*100,VolumeData!$G2636&lt;sweepCutoff,VolumeData!$H2636&lt;malfCutoff),"",IF(SEDData!K2636&lt;regCutoff*100,(int+SED*(SEDData!K2636/100))*VolumeData!N2636,int+SED*regCutoff*VolumeData!N2636))</f>
        <v/>
      </c>
      <c r="L2636" s="41" t="str">
        <f>IF(OR(ISBLANK(SEDData!L2636),SEDData!L2636&lt;pulpCutoff*100,VolumeData!$G2636&lt;sweepCutoff,VolumeData!$H2636&lt;malfCutoff),"",IF(SEDData!L2636&lt;regCutoff*100,(int+SED*(SEDData!L2636/100))*VolumeData!O2636,int+SED*regCutoff*VolumeData!O2636))</f>
        <v/>
      </c>
      <c r="M2636" s="41" t="str">
        <f>IF(OR(ISBLANK(SEDData!M2636),SEDData!M2636&lt;pulpCutoff*100,VolumeData!$G2636&lt;sweepCutoff,VolumeData!$H2636&lt;malfCutoff),"",IF(SEDData!M2636&lt;regCutoff*100,(int+SED*(SEDData!M2636/100))*VolumeData!P2636,int+SED*regCutoff*VolumeData!P2636))</f>
        <v/>
      </c>
      <c r="N2636" s="41" t="str">
        <f>IF(OR(ISBLANK(SEDData!N2636),SEDData!N2636&lt;pulpCutoff*100,VolumeData!$G2636&lt;sweepCutoff,VolumeData!$H2636&lt;malfCutoff),"",IF(SEDData!N2636&lt;regCutoff*100,(int+SED*(SEDData!N2636/100))*VolumeData!Q2636,int+SED*regCutoff*VolumeData!Q2636))</f>
        <v/>
      </c>
      <c r="O2636" s="41" t="str">
        <f>IF(OR(ISBLANK(SEDData!O2636),SEDData!O2636&lt;pulpCutoff*100,VolumeData!$G2636&lt;sweepCutoff,VolumeData!$H2636&lt;malfCutoff),"",IF(SEDData!O2636&lt;regCutoff*100,(int+SED*(SEDData!O2636/100))*VolumeData!R2636,int+SED*regCutoff*VolumeData!R2636))</f>
        <v/>
      </c>
      <c r="P2636" s="41" t="str">
        <f>IF(OR(ISBLANK(SEDData!P2636),SEDData!P2636&lt;pulpCutoff*100,VolumeData!$G2636&lt;sweepCutoff,VolumeData!$H2636&lt;malfCutoff),"",IF(SEDData!P2636&lt;regCutoff*100,(int+SED*(SEDData!P2636/100))*VolumeData!S2636,int+SED*regCutoff*VolumeData!S2636))</f>
        <v/>
      </c>
      <c r="Q2636" s="41" t="str">
        <f>IF(OR(ISBLANK(SEDData!Q2636),SEDData!Q2636&lt;pulpCutoff*100,VolumeData!$G2636&lt;sweepCutoff,VolumeData!$H2636&lt;malfCutoff),"",IF(SEDData!Q2636&lt;regCutoff*100,(int+SED*(SEDData!Q2636/100))*VolumeData!T2636,int+SED*regCutoff*VolumeData!T2636))</f>
        <v/>
      </c>
      <c r="R2636" s="41" t="str">
        <f>IF(OR(ISBLANK(SEDData!R2636),SEDData!R2636&lt;pulpCutoff*100,VolumeData!$G2636&lt;sweepCutoff,VolumeData!$H2636&lt;malfCutoff),"",IF(SEDData!R2636&lt;regCutoff*100,(int+SED*(SEDData!R2636/100))*VolumeData!U2636,int+SED*regCutoff*VolumeData!U2636))</f>
        <v/>
      </c>
      <c r="S2636" s="41" t="str">
        <f>IF(OR(ISBLANK(SEDData!S2636),SEDData!S2636&lt;pulpCutoff*100,VolumeData!$G2636&lt;sweepCutoff,VolumeData!$H2636&lt;malfCutoff),"",IF(SEDData!S2636&lt;regCutoff*100,(int+SED*(SEDData!S2636/100))*VolumeData!V2636,int+SED*regCutoff*VolumeData!V2636))</f>
        <v/>
      </c>
      <c r="T2636" s="34">
        <f t="shared" si="167"/>
        <v>28.214231211592775</v>
      </c>
    </row>
    <row r="2637" spans="1:20">
      <c r="A2637" s="1">
        <v>27</v>
      </c>
      <c r="B2637" s="1">
        <v>80</v>
      </c>
      <c r="C2637" s="1">
        <v>22.6</v>
      </c>
      <c r="D2637" s="4">
        <f t="shared" si="164"/>
        <v>24.586540000000003</v>
      </c>
      <c r="E2637" s="3">
        <f t="shared" si="166"/>
        <v>26.804710653124438</v>
      </c>
      <c r="F2637" s="43">
        <f t="shared" si="165"/>
        <v>0.48350923571968363</v>
      </c>
      <c r="G2637" s="41">
        <f>IF(OR(ISBLANK(SEDData!G2637),SEDData!G2637&lt;pulpCutoff*100,VolumeData!$G2637&lt;sweepCutoff,VolumeData!$H2637&lt;malfCutoff),"",IF(SEDData!G2637&lt;regCutoff*100,(int+SED*(SEDData!G2637/100))*VolumeData!J2637,int+SED*regCutoff*VolumeData!J2637))</f>
        <v>28.214231211592775</v>
      </c>
      <c r="H2637" s="41" t="str">
        <f>IF(OR(ISBLANK(SEDData!H2637),SEDData!H2637&lt;pulpCutoff*100,VolumeData!$G2637&lt;sweepCutoff,VolumeData!$H2637&lt;malfCutoff),"",IF(SEDData!H2637&lt;regCutoff*100,(int+SED*(SEDData!H2637/100))*VolumeData!K2637,int+SED*regCutoff*VolumeData!K2637))</f>
        <v/>
      </c>
      <c r="I2637" s="41" t="str">
        <f>IF(OR(ISBLANK(SEDData!I2637),SEDData!I2637&lt;pulpCutoff*100,VolumeData!$G2637&lt;sweepCutoff,VolumeData!$H2637&lt;malfCutoff),"",IF(SEDData!I2637&lt;regCutoff*100,(int+SED*(SEDData!I2637/100))*VolumeData!L2637,int+SED*regCutoff*VolumeData!L2637))</f>
        <v/>
      </c>
      <c r="J2637" s="41" t="str">
        <f>IF(OR(ISBLANK(SEDData!J2637),SEDData!J2637&lt;pulpCutoff*100,VolumeData!$G2637&lt;sweepCutoff,VolumeData!$H2637&lt;malfCutoff),"",IF(SEDData!J2637&lt;regCutoff*100,(int+SED*(SEDData!J2637/100))*VolumeData!M2637,int+SED*regCutoff*VolumeData!M2637))</f>
        <v/>
      </c>
      <c r="K2637" s="41" t="str">
        <f>IF(OR(ISBLANK(SEDData!K2637),SEDData!K2637&lt;pulpCutoff*100,VolumeData!$G2637&lt;sweepCutoff,VolumeData!$H2637&lt;malfCutoff),"",IF(SEDData!K2637&lt;regCutoff*100,(int+SED*(SEDData!K2637/100))*VolumeData!N2637,int+SED*regCutoff*VolumeData!N2637))</f>
        <v/>
      </c>
      <c r="L2637" s="41" t="str">
        <f>IF(OR(ISBLANK(SEDData!L2637),SEDData!L2637&lt;pulpCutoff*100,VolumeData!$G2637&lt;sweepCutoff,VolumeData!$H2637&lt;malfCutoff),"",IF(SEDData!L2637&lt;regCutoff*100,(int+SED*(SEDData!L2637/100))*VolumeData!O2637,int+SED*regCutoff*VolumeData!O2637))</f>
        <v/>
      </c>
      <c r="M2637" s="41" t="str">
        <f>IF(OR(ISBLANK(SEDData!M2637),SEDData!M2637&lt;pulpCutoff*100,VolumeData!$G2637&lt;sweepCutoff,VolumeData!$H2637&lt;malfCutoff),"",IF(SEDData!M2637&lt;regCutoff*100,(int+SED*(SEDData!M2637/100))*VolumeData!P2637,int+SED*regCutoff*VolumeData!P2637))</f>
        <v/>
      </c>
      <c r="N2637" s="41" t="str">
        <f>IF(OR(ISBLANK(SEDData!N2637),SEDData!N2637&lt;pulpCutoff*100,VolumeData!$G2637&lt;sweepCutoff,VolumeData!$H2637&lt;malfCutoff),"",IF(SEDData!N2637&lt;regCutoff*100,(int+SED*(SEDData!N2637/100))*VolumeData!Q2637,int+SED*regCutoff*VolumeData!Q2637))</f>
        <v/>
      </c>
      <c r="O2637" s="41" t="str">
        <f>IF(OR(ISBLANK(SEDData!O2637),SEDData!O2637&lt;pulpCutoff*100,VolumeData!$G2637&lt;sweepCutoff,VolumeData!$H2637&lt;malfCutoff),"",IF(SEDData!O2637&lt;regCutoff*100,(int+SED*(SEDData!O2637/100))*VolumeData!R2637,int+SED*regCutoff*VolumeData!R2637))</f>
        <v/>
      </c>
      <c r="P2637" s="41" t="str">
        <f>IF(OR(ISBLANK(SEDData!P2637),SEDData!P2637&lt;pulpCutoff*100,VolumeData!$G2637&lt;sweepCutoff,VolumeData!$H2637&lt;malfCutoff),"",IF(SEDData!P2637&lt;regCutoff*100,(int+SED*(SEDData!P2637/100))*VolumeData!S2637,int+SED*regCutoff*VolumeData!S2637))</f>
        <v/>
      </c>
      <c r="Q2637" s="41" t="str">
        <f>IF(OR(ISBLANK(SEDData!Q2637),SEDData!Q2637&lt;pulpCutoff*100,VolumeData!$G2637&lt;sweepCutoff,VolumeData!$H2637&lt;malfCutoff),"",IF(SEDData!Q2637&lt;regCutoff*100,(int+SED*(SEDData!Q2637/100))*VolumeData!T2637,int+SED*regCutoff*VolumeData!T2637))</f>
        <v/>
      </c>
      <c r="R2637" s="41" t="str">
        <f>IF(OR(ISBLANK(SEDData!R2637),SEDData!R2637&lt;pulpCutoff*100,VolumeData!$G2637&lt;sweepCutoff,VolumeData!$H2637&lt;malfCutoff),"",IF(SEDData!R2637&lt;regCutoff*100,(int+SED*(SEDData!R2637/100))*VolumeData!U2637,int+SED*regCutoff*VolumeData!U2637))</f>
        <v/>
      </c>
      <c r="S2637" s="41" t="str">
        <f>IF(OR(ISBLANK(SEDData!S2637),SEDData!S2637&lt;pulpCutoff*100,VolumeData!$G2637&lt;sweepCutoff,VolumeData!$H2637&lt;malfCutoff),"",IF(SEDData!S2637&lt;regCutoff*100,(int+SED*(SEDData!S2637/100))*VolumeData!V2637,int+SED*regCutoff*VolumeData!V2637))</f>
        <v/>
      </c>
      <c r="T2637" s="34">
        <f t="shared" si="167"/>
        <v>28.214231211592775</v>
      </c>
    </row>
    <row r="2638" spans="1:20">
      <c r="A2638" s="1">
        <v>27</v>
      </c>
      <c r="B2638" s="1">
        <v>84</v>
      </c>
      <c r="C2638" s="1">
        <v>22.6</v>
      </c>
      <c r="D2638" s="4">
        <f t="shared" si="164"/>
        <v>24.586540000000003</v>
      </c>
      <c r="E2638" s="3">
        <f t="shared" si="166"/>
        <v>26.804710653124438</v>
      </c>
      <c r="F2638" s="43">
        <f t="shared" si="165"/>
        <v>0.48350923571968363</v>
      </c>
      <c r="G2638" s="41">
        <f>IF(OR(ISBLANK(SEDData!G2638),SEDData!G2638&lt;pulpCutoff*100,VolumeData!$G2638&lt;sweepCutoff,VolumeData!$H2638&lt;malfCutoff),"",IF(SEDData!G2638&lt;regCutoff*100,(int+SED*(SEDData!G2638/100))*VolumeData!J2638,int+SED*regCutoff*VolumeData!J2638))</f>
        <v>28.214231211592775</v>
      </c>
      <c r="H2638" s="41" t="str">
        <f>IF(OR(ISBLANK(SEDData!H2638),SEDData!H2638&lt;pulpCutoff*100,VolumeData!$G2638&lt;sweepCutoff,VolumeData!$H2638&lt;malfCutoff),"",IF(SEDData!H2638&lt;regCutoff*100,(int+SED*(SEDData!H2638/100))*VolumeData!K2638,int+SED*regCutoff*VolumeData!K2638))</f>
        <v/>
      </c>
      <c r="I2638" s="41" t="str">
        <f>IF(OR(ISBLANK(SEDData!I2638),SEDData!I2638&lt;pulpCutoff*100,VolumeData!$G2638&lt;sweepCutoff,VolumeData!$H2638&lt;malfCutoff),"",IF(SEDData!I2638&lt;regCutoff*100,(int+SED*(SEDData!I2638/100))*VolumeData!L2638,int+SED*regCutoff*VolumeData!L2638))</f>
        <v/>
      </c>
      <c r="J2638" s="41" t="str">
        <f>IF(OR(ISBLANK(SEDData!J2638),SEDData!J2638&lt;pulpCutoff*100,VolumeData!$G2638&lt;sweepCutoff,VolumeData!$H2638&lt;malfCutoff),"",IF(SEDData!J2638&lt;regCutoff*100,(int+SED*(SEDData!J2638/100))*VolumeData!M2638,int+SED*regCutoff*VolumeData!M2638))</f>
        <v/>
      </c>
      <c r="K2638" s="41" t="str">
        <f>IF(OR(ISBLANK(SEDData!K2638),SEDData!K2638&lt;pulpCutoff*100,VolumeData!$G2638&lt;sweepCutoff,VolumeData!$H2638&lt;malfCutoff),"",IF(SEDData!K2638&lt;regCutoff*100,(int+SED*(SEDData!K2638/100))*VolumeData!N2638,int+SED*regCutoff*VolumeData!N2638))</f>
        <v/>
      </c>
      <c r="L2638" s="41" t="str">
        <f>IF(OR(ISBLANK(SEDData!L2638),SEDData!L2638&lt;pulpCutoff*100,VolumeData!$G2638&lt;sweepCutoff,VolumeData!$H2638&lt;malfCutoff),"",IF(SEDData!L2638&lt;regCutoff*100,(int+SED*(SEDData!L2638/100))*VolumeData!O2638,int+SED*regCutoff*VolumeData!O2638))</f>
        <v/>
      </c>
      <c r="M2638" s="41" t="str">
        <f>IF(OR(ISBLANK(SEDData!M2638),SEDData!M2638&lt;pulpCutoff*100,VolumeData!$G2638&lt;sweepCutoff,VolumeData!$H2638&lt;malfCutoff),"",IF(SEDData!M2638&lt;regCutoff*100,(int+SED*(SEDData!M2638/100))*VolumeData!P2638,int+SED*regCutoff*VolumeData!P2638))</f>
        <v/>
      </c>
      <c r="N2638" s="41" t="str">
        <f>IF(OR(ISBLANK(SEDData!N2638),SEDData!N2638&lt;pulpCutoff*100,VolumeData!$G2638&lt;sweepCutoff,VolumeData!$H2638&lt;malfCutoff),"",IF(SEDData!N2638&lt;regCutoff*100,(int+SED*(SEDData!N2638/100))*VolumeData!Q2638,int+SED*regCutoff*VolumeData!Q2638))</f>
        <v/>
      </c>
      <c r="O2638" s="41" t="str">
        <f>IF(OR(ISBLANK(SEDData!O2638),SEDData!O2638&lt;pulpCutoff*100,VolumeData!$G2638&lt;sweepCutoff,VolumeData!$H2638&lt;malfCutoff),"",IF(SEDData!O2638&lt;regCutoff*100,(int+SED*(SEDData!O2638/100))*VolumeData!R2638,int+SED*regCutoff*VolumeData!R2638))</f>
        <v/>
      </c>
      <c r="P2638" s="41" t="str">
        <f>IF(OR(ISBLANK(SEDData!P2638),SEDData!P2638&lt;pulpCutoff*100,VolumeData!$G2638&lt;sweepCutoff,VolumeData!$H2638&lt;malfCutoff),"",IF(SEDData!P2638&lt;regCutoff*100,(int+SED*(SEDData!P2638/100))*VolumeData!S2638,int+SED*regCutoff*VolumeData!S2638))</f>
        <v/>
      </c>
      <c r="Q2638" s="41" t="str">
        <f>IF(OR(ISBLANK(SEDData!Q2638),SEDData!Q2638&lt;pulpCutoff*100,VolumeData!$G2638&lt;sweepCutoff,VolumeData!$H2638&lt;malfCutoff),"",IF(SEDData!Q2638&lt;regCutoff*100,(int+SED*(SEDData!Q2638/100))*VolumeData!T2638,int+SED*regCutoff*VolumeData!T2638))</f>
        <v/>
      </c>
      <c r="R2638" s="41" t="str">
        <f>IF(OR(ISBLANK(SEDData!R2638),SEDData!R2638&lt;pulpCutoff*100,VolumeData!$G2638&lt;sweepCutoff,VolumeData!$H2638&lt;malfCutoff),"",IF(SEDData!R2638&lt;regCutoff*100,(int+SED*(SEDData!R2638/100))*VolumeData!U2638,int+SED*regCutoff*VolumeData!U2638))</f>
        <v/>
      </c>
      <c r="S2638" s="41" t="str">
        <f>IF(OR(ISBLANK(SEDData!S2638),SEDData!S2638&lt;pulpCutoff*100,VolumeData!$G2638&lt;sweepCutoff,VolumeData!$H2638&lt;malfCutoff),"",IF(SEDData!S2638&lt;regCutoff*100,(int+SED*(SEDData!S2638/100))*VolumeData!V2638,int+SED*regCutoff*VolumeData!V2638))</f>
        <v/>
      </c>
      <c r="T2638" s="34">
        <f t="shared" si="167"/>
        <v>28.214231211592775</v>
      </c>
    </row>
    <row r="2639" spans="1:20">
      <c r="A2639" s="1">
        <v>64</v>
      </c>
      <c r="B2639" s="1">
        <v>74</v>
      </c>
      <c r="C2639" s="1">
        <v>22.6</v>
      </c>
      <c r="D2639" s="4">
        <f t="shared" si="164"/>
        <v>24.586540000000003</v>
      </c>
      <c r="E2639" s="3">
        <f t="shared" si="166"/>
        <v>26.804710653124438</v>
      </c>
      <c r="F2639" s="43">
        <f t="shared" si="165"/>
        <v>0.48350923571968363</v>
      </c>
      <c r="G2639" s="41">
        <f>IF(OR(ISBLANK(SEDData!G2639),SEDData!G2639&lt;pulpCutoff*100,VolumeData!$G2639&lt;sweepCutoff,VolumeData!$H2639&lt;malfCutoff),"",IF(SEDData!G2639&lt;regCutoff*100,(int+SED*(SEDData!G2639/100))*VolumeData!J2639,int+SED*regCutoff*VolumeData!J2639))</f>
        <v>28.214231211592775</v>
      </c>
      <c r="H2639" s="41" t="str">
        <f>IF(OR(ISBLANK(SEDData!H2639),SEDData!H2639&lt;pulpCutoff*100,VolumeData!$G2639&lt;sweepCutoff,VolumeData!$H2639&lt;malfCutoff),"",IF(SEDData!H2639&lt;regCutoff*100,(int+SED*(SEDData!H2639/100))*VolumeData!K2639,int+SED*regCutoff*VolumeData!K2639))</f>
        <v/>
      </c>
      <c r="I2639" s="41" t="str">
        <f>IF(OR(ISBLANK(SEDData!I2639),SEDData!I2639&lt;pulpCutoff*100,VolumeData!$G2639&lt;sweepCutoff,VolumeData!$H2639&lt;malfCutoff),"",IF(SEDData!I2639&lt;regCutoff*100,(int+SED*(SEDData!I2639/100))*VolumeData!L2639,int+SED*regCutoff*VolumeData!L2639))</f>
        <v/>
      </c>
      <c r="J2639" s="41" t="str">
        <f>IF(OR(ISBLANK(SEDData!J2639),SEDData!J2639&lt;pulpCutoff*100,VolumeData!$G2639&lt;sweepCutoff,VolumeData!$H2639&lt;malfCutoff),"",IF(SEDData!J2639&lt;regCutoff*100,(int+SED*(SEDData!J2639/100))*VolumeData!M2639,int+SED*regCutoff*VolumeData!M2639))</f>
        <v/>
      </c>
      <c r="K2639" s="41" t="str">
        <f>IF(OR(ISBLANK(SEDData!K2639),SEDData!K2639&lt;pulpCutoff*100,VolumeData!$G2639&lt;sweepCutoff,VolumeData!$H2639&lt;malfCutoff),"",IF(SEDData!K2639&lt;regCutoff*100,(int+SED*(SEDData!K2639/100))*VolumeData!N2639,int+SED*regCutoff*VolumeData!N2639))</f>
        <v/>
      </c>
      <c r="L2639" s="41" t="str">
        <f>IF(OR(ISBLANK(SEDData!L2639),SEDData!L2639&lt;pulpCutoff*100,VolumeData!$G2639&lt;sweepCutoff,VolumeData!$H2639&lt;malfCutoff),"",IF(SEDData!L2639&lt;regCutoff*100,(int+SED*(SEDData!L2639/100))*VolumeData!O2639,int+SED*regCutoff*VolumeData!O2639))</f>
        <v/>
      </c>
      <c r="M2639" s="41" t="str">
        <f>IF(OR(ISBLANK(SEDData!M2639),SEDData!M2639&lt;pulpCutoff*100,VolumeData!$G2639&lt;sweepCutoff,VolumeData!$H2639&lt;malfCutoff),"",IF(SEDData!M2639&lt;regCutoff*100,(int+SED*(SEDData!M2639/100))*VolumeData!P2639,int+SED*regCutoff*VolumeData!P2639))</f>
        <v/>
      </c>
      <c r="N2639" s="41" t="str">
        <f>IF(OR(ISBLANK(SEDData!N2639),SEDData!N2639&lt;pulpCutoff*100,VolumeData!$G2639&lt;sweepCutoff,VolumeData!$H2639&lt;malfCutoff),"",IF(SEDData!N2639&lt;regCutoff*100,(int+SED*(SEDData!N2639/100))*VolumeData!Q2639,int+SED*regCutoff*VolumeData!Q2639))</f>
        <v/>
      </c>
      <c r="O2639" s="41" t="str">
        <f>IF(OR(ISBLANK(SEDData!O2639),SEDData!O2639&lt;pulpCutoff*100,VolumeData!$G2639&lt;sweepCutoff,VolumeData!$H2639&lt;malfCutoff),"",IF(SEDData!O2639&lt;regCutoff*100,(int+SED*(SEDData!O2639/100))*VolumeData!R2639,int+SED*regCutoff*VolumeData!R2639))</f>
        <v/>
      </c>
      <c r="P2639" s="41" t="str">
        <f>IF(OR(ISBLANK(SEDData!P2639),SEDData!P2639&lt;pulpCutoff*100,VolumeData!$G2639&lt;sweepCutoff,VolumeData!$H2639&lt;malfCutoff),"",IF(SEDData!P2639&lt;regCutoff*100,(int+SED*(SEDData!P2639/100))*VolumeData!S2639,int+SED*regCutoff*VolumeData!S2639))</f>
        <v/>
      </c>
      <c r="Q2639" s="41" t="str">
        <f>IF(OR(ISBLANK(SEDData!Q2639),SEDData!Q2639&lt;pulpCutoff*100,VolumeData!$G2639&lt;sweepCutoff,VolumeData!$H2639&lt;malfCutoff),"",IF(SEDData!Q2639&lt;regCutoff*100,(int+SED*(SEDData!Q2639/100))*VolumeData!T2639,int+SED*regCutoff*VolumeData!T2639))</f>
        <v/>
      </c>
      <c r="R2639" s="41" t="str">
        <f>IF(OR(ISBLANK(SEDData!R2639),SEDData!R2639&lt;pulpCutoff*100,VolumeData!$G2639&lt;sweepCutoff,VolumeData!$H2639&lt;malfCutoff),"",IF(SEDData!R2639&lt;regCutoff*100,(int+SED*(SEDData!R2639/100))*VolumeData!U2639,int+SED*regCutoff*VolumeData!U2639))</f>
        <v/>
      </c>
      <c r="S2639" s="41" t="str">
        <f>IF(OR(ISBLANK(SEDData!S2639),SEDData!S2639&lt;pulpCutoff*100,VolumeData!$G2639&lt;sweepCutoff,VolumeData!$H2639&lt;malfCutoff),"",IF(SEDData!S2639&lt;regCutoff*100,(int+SED*(SEDData!S2639/100))*VolumeData!V2639,int+SED*regCutoff*VolumeData!V2639))</f>
        <v/>
      </c>
      <c r="T2639" s="34">
        <f t="shared" si="167"/>
        <v>28.214231211592775</v>
      </c>
    </row>
    <row r="2640" spans="1:20">
      <c r="A2640" s="1">
        <v>31</v>
      </c>
      <c r="B2640" s="1">
        <v>91</v>
      </c>
      <c r="C2640" s="1">
        <v>22.6</v>
      </c>
      <c r="D2640" s="4">
        <f t="shared" si="164"/>
        <v>24.586540000000003</v>
      </c>
      <c r="E2640" s="3">
        <f t="shared" si="166"/>
        <v>26.804710653124438</v>
      </c>
      <c r="F2640" s="43">
        <f t="shared" si="165"/>
        <v>0.48350923571968363</v>
      </c>
      <c r="G2640" s="41">
        <f>IF(OR(ISBLANK(SEDData!G2640),SEDData!G2640&lt;pulpCutoff*100,VolumeData!$G2640&lt;sweepCutoff,VolumeData!$H2640&lt;malfCutoff),"",IF(SEDData!G2640&lt;regCutoff*100,(int+SED*(SEDData!G2640/100))*VolumeData!J2640,int+SED*regCutoff*VolumeData!J2640))</f>
        <v>28.214231211592775</v>
      </c>
      <c r="H2640" s="41" t="str">
        <f>IF(OR(ISBLANK(SEDData!H2640),SEDData!H2640&lt;pulpCutoff*100,VolumeData!$G2640&lt;sweepCutoff,VolumeData!$H2640&lt;malfCutoff),"",IF(SEDData!H2640&lt;regCutoff*100,(int+SED*(SEDData!H2640/100))*VolumeData!K2640,int+SED*regCutoff*VolumeData!K2640))</f>
        <v/>
      </c>
      <c r="I2640" s="41" t="str">
        <f>IF(OR(ISBLANK(SEDData!I2640),SEDData!I2640&lt;pulpCutoff*100,VolumeData!$G2640&lt;sweepCutoff,VolumeData!$H2640&lt;malfCutoff),"",IF(SEDData!I2640&lt;regCutoff*100,(int+SED*(SEDData!I2640/100))*VolumeData!L2640,int+SED*regCutoff*VolumeData!L2640))</f>
        <v/>
      </c>
      <c r="J2640" s="41" t="str">
        <f>IF(OR(ISBLANK(SEDData!J2640),SEDData!J2640&lt;pulpCutoff*100,VolumeData!$G2640&lt;sweepCutoff,VolumeData!$H2640&lt;malfCutoff),"",IF(SEDData!J2640&lt;regCutoff*100,(int+SED*(SEDData!J2640/100))*VolumeData!M2640,int+SED*regCutoff*VolumeData!M2640))</f>
        <v/>
      </c>
      <c r="K2640" s="41" t="str">
        <f>IF(OR(ISBLANK(SEDData!K2640),SEDData!K2640&lt;pulpCutoff*100,VolumeData!$G2640&lt;sweepCutoff,VolumeData!$H2640&lt;malfCutoff),"",IF(SEDData!K2640&lt;regCutoff*100,(int+SED*(SEDData!K2640/100))*VolumeData!N2640,int+SED*regCutoff*VolumeData!N2640))</f>
        <v/>
      </c>
      <c r="L2640" s="41" t="str">
        <f>IF(OR(ISBLANK(SEDData!L2640),SEDData!L2640&lt;pulpCutoff*100,VolumeData!$G2640&lt;sweepCutoff,VolumeData!$H2640&lt;malfCutoff),"",IF(SEDData!L2640&lt;regCutoff*100,(int+SED*(SEDData!L2640/100))*VolumeData!O2640,int+SED*regCutoff*VolumeData!O2640))</f>
        <v/>
      </c>
      <c r="M2640" s="41" t="str">
        <f>IF(OR(ISBLANK(SEDData!M2640),SEDData!M2640&lt;pulpCutoff*100,VolumeData!$G2640&lt;sweepCutoff,VolumeData!$H2640&lt;malfCutoff),"",IF(SEDData!M2640&lt;regCutoff*100,(int+SED*(SEDData!M2640/100))*VolumeData!P2640,int+SED*regCutoff*VolumeData!P2640))</f>
        <v/>
      </c>
      <c r="N2640" s="41" t="str">
        <f>IF(OR(ISBLANK(SEDData!N2640),SEDData!N2640&lt;pulpCutoff*100,VolumeData!$G2640&lt;sweepCutoff,VolumeData!$H2640&lt;malfCutoff),"",IF(SEDData!N2640&lt;regCutoff*100,(int+SED*(SEDData!N2640/100))*VolumeData!Q2640,int+SED*regCutoff*VolumeData!Q2640))</f>
        <v/>
      </c>
      <c r="O2640" s="41" t="str">
        <f>IF(OR(ISBLANK(SEDData!O2640),SEDData!O2640&lt;pulpCutoff*100,VolumeData!$G2640&lt;sweepCutoff,VolumeData!$H2640&lt;malfCutoff),"",IF(SEDData!O2640&lt;regCutoff*100,(int+SED*(SEDData!O2640/100))*VolumeData!R2640,int+SED*regCutoff*VolumeData!R2640))</f>
        <v/>
      </c>
      <c r="P2640" s="41" t="str">
        <f>IF(OR(ISBLANK(SEDData!P2640),SEDData!P2640&lt;pulpCutoff*100,VolumeData!$G2640&lt;sweepCutoff,VolumeData!$H2640&lt;malfCutoff),"",IF(SEDData!P2640&lt;regCutoff*100,(int+SED*(SEDData!P2640/100))*VolumeData!S2640,int+SED*regCutoff*VolumeData!S2640))</f>
        <v/>
      </c>
      <c r="Q2640" s="41" t="str">
        <f>IF(OR(ISBLANK(SEDData!Q2640),SEDData!Q2640&lt;pulpCutoff*100,VolumeData!$G2640&lt;sweepCutoff,VolumeData!$H2640&lt;malfCutoff),"",IF(SEDData!Q2640&lt;regCutoff*100,(int+SED*(SEDData!Q2640/100))*VolumeData!T2640,int+SED*regCutoff*VolumeData!T2640))</f>
        <v/>
      </c>
      <c r="R2640" s="41" t="str">
        <f>IF(OR(ISBLANK(SEDData!R2640),SEDData!R2640&lt;pulpCutoff*100,VolumeData!$G2640&lt;sweepCutoff,VolumeData!$H2640&lt;malfCutoff),"",IF(SEDData!R2640&lt;regCutoff*100,(int+SED*(SEDData!R2640/100))*VolumeData!U2640,int+SED*regCutoff*VolumeData!U2640))</f>
        <v/>
      </c>
      <c r="S2640" s="41" t="str">
        <f>IF(OR(ISBLANK(SEDData!S2640),SEDData!S2640&lt;pulpCutoff*100,VolumeData!$G2640&lt;sweepCutoff,VolumeData!$H2640&lt;malfCutoff),"",IF(SEDData!S2640&lt;regCutoff*100,(int+SED*(SEDData!S2640/100))*VolumeData!V2640,int+SED*regCutoff*VolumeData!V2640))</f>
        <v/>
      </c>
      <c r="T2640" s="34">
        <f t="shared" si="167"/>
        <v>28.214231211592775</v>
      </c>
    </row>
    <row r="2641" spans="1:20">
      <c r="A2641" s="1">
        <v>85</v>
      </c>
      <c r="B2641" s="1">
        <v>96</v>
      </c>
      <c r="C2641" s="1">
        <v>22.6</v>
      </c>
      <c r="D2641" s="4">
        <f t="shared" si="164"/>
        <v>24.586540000000003</v>
      </c>
      <c r="E2641" s="3">
        <f t="shared" si="166"/>
        <v>26.804710653124438</v>
      </c>
      <c r="F2641" s="43">
        <f t="shared" si="165"/>
        <v>0.48350923571968363</v>
      </c>
      <c r="G2641" s="41">
        <f>IF(OR(ISBLANK(SEDData!G2641),SEDData!G2641&lt;pulpCutoff*100,VolumeData!$G2641&lt;sweepCutoff,VolumeData!$H2641&lt;malfCutoff),"",IF(SEDData!G2641&lt;regCutoff*100,(int+SED*(SEDData!G2641/100))*VolumeData!J2641,int+SED*regCutoff*VolumeData!J2641))</f>
        <v>28.214231211592775</v>
      </c>
      <c r="H2641" s="41" t="str">
        <f>IF(OR(ISBLANK(SEDData!H2641),SEDData!H2641&lt;pulpCutoff*100,VolumeData!$G2641&lt;sweepCutoff,VolumeData!$H2641&lt;malfCutoff),"",IF(SEDData!H2641&lt;regCutoff*100,(int+SED*(SEDData!H2641/100))*VolumeData!K2641,int+SED*regCutoff*VolumeData!K2641))</f>
        <v/>
      </c>
      <c r="I2641" s="41" t="str">
        <f>IF(OR(ISBLANK(SEDData!I2641),SEDData!I2641&lt;pulpCutoff*100,VolumeData!$G2641&lt;sweepCutoff,VolumeData!$H2641&lt;malfCutoff),"",IF(SEDData!I2641&lt;regCutoff*100,(int+SED*(SEDData!I2641/100))*VolumeData!L2641,int+SED*regCutoff*VolumeData!L2641))</f>
        <v/>
      </c>
      <c r="J2641" s="41" t="str">
        <f>IF(OR(ISBLANK(SEDData!J2641),SEDData!J2641&lt;pulpCutoff*100,VolumeData!$G2641&lt;sweepCutoff,VolumeData!$H2641&lt;malfCutoff),"",IF(SEDData!J2641&lt;regCutoff*100,(int+SED*(SEDData!J2641/100))*VolumeData!M2641,int+SED*regCutoff*VolumeData!M2641))</f>
        <v/>
      </c>
      <c r="K2641" s="41" t="str">
        <f>IF(OR(ISBLANK(SEDData!K2641),SEDData!K2641&lt;pulpCutoff*100,VolumeData!$G2641&lt;sweepCutoff,VolumeData!$H2641&lt;malfCutoff),"",IF(SEDData!K2641&lt;regCutoff*100,(int+SED*(SEDData!K2641/100))*VolumeData!N2641,int+SED*regCutoff*VolumeData!N2641))</f>
        <v/>
      </c>
      <c r="L2641" s="41" t="str">
        <f>IF(OR(ISBLANK(SEDData!L2641),SEDData!L2641&lt;pulpCutoff*100,VolumeData!$G2641&lt;sweepCutoff,VolumeData!$H2641&lt;malfCutoff),"",IF(SEDData!L2641&lt;regCutoff*100,(int+SED*(SEDData!L2641/100))*VolumeData!O2641,int+SED*regCutoff*VolumeData!O2641))</f>
        <v/>
      </c>
      <c r="M2641" s="41" t="str">
        <f>IF(OR(ISBLANK(SEDData!M2641),SEDData!M2641&lt;pulpCutoff*100,VolumeData!$G2641&lt;sweepCutoff,VolumeData!$H2641&lt;malfCutoff),"",IF(SEDData!M2641&lt;regCutoff*100,(int+SED*(SEDData!M2641/100))*VolumeData!P2641,int+SED*regCutoff*VolumeData!P2641))</f>
        <v/>
      </c>
      <c r="N2641" s="41" t="str">
        <f>IF(OR(ISBLANK(SEDData!N2641),SEDData!N2641&lt;pulpCutoff*100,VolumeData!$G2641&lt;sweepCutoff,VolumeData!$H2641&lt;malfCutoff),"",IF(SEDData!N2641&lt;regCutoff*100,(int+SED*(SEDData!N2641/100))*VolumeData!Q2641,int+SED*regCutoff*VolumeData!Q2641))</f>
        <v/>
      </c>
      <c r="O2641" s="41" t="str">
        <f>IF(OR(ISBLANK(SEDData!O2641),SEDData!O2641&lt;pulpCutoff*100,VolumeData!$G2641&lt;sweepCutoff,VolumeData!$H2641&lt;malfCutoff),"",IF(SEDData!O2641&lt;regCutoff*100,(int+SED*(SEDData!O2641/100))*VolumeData!R2641,int+SED*regCutoff*VolumeData!R2641))</f>
        <v/>
      </c>
      <c r="P2641" s="41" t="str">
        <f>IF(OR(ISBLANK(SEDData!P2641),SEDData!P2641&lt;pulpCutoff*100,VolumeData!$G2641&lt;sweepCutoff,VolumeData!$H2641&lt;malfCutoff),"",IF(SEDData!P2641&lt;regCutoff*100,(int+SED*(SEDData!P2641/100))*VolumeData!S2641,int+SED*regCutoff*VolumeData!S2641))</f>
        <v/>
      </c>
      <c r="Q2641" s="41" t="str">
        <f>IF(OR(ISBLANK(SEDData!Q2641),SEDData!Q2641&lt;pulpCutoff*100,VolumeData!$G2641&lt;sweepCutoff,VolumeData!$H2641&lt;malfCutoff),"",IF(SEDData!Q2641&lt;regCutoff*100,(int+SED*(SEDData!Q2641/100))*VolumeData!T2641,int+SED*regCutoff*VolumeData!T2641))</f>
        <v/>
      </c>
      <c r="R2641" s="41" t="str">
        <f>IF(OR(ISBLANK(SEDData!R2641),SEDData!R2641&lt;pulpCutoff*100,VolumeData!$G2641&lt;sweepCutoff,VolumeData!$H2641&lt;malfCutoff),"",IF(SEDData!R2641&lt;regCutoff*100,(int+SED*(SEDData!R2641/100))*VolumeData!U2641,int+SED*regCutoff*VolumeData!U2641))</f>
        <v/>
      </c>
      <c r="S2641" s="41" t="str">
        <f>IF(OR(ISBLANK(SEDData!S2641),SEDData!S2641&lt;pulpCutoff*100,VolumeData!$G2641&lt;sweepCutoff,VolumeData!$H2641&lt;malfCutoff),"",IF(SEDData!S2641&lt;regCutoff*100,(int+SED*(SEDData!S2641/100))*VolumeData!V2641,int+SED*regCutoff*VolumeData!V2641))</f>
        <v/>
      </c>
      <c r="T2641" s="34">
        <f t="shared" si="167"/>
        <v>28.214231211592775</v>
      </c>
    </row>
    <row r="2642" spans="1:20">
      <c r="A2642" s="1">
        <v>86</v>
      </c>
      <c r="B2642" s="1">
        <v>86</v>
      </c>
      <c r="C2642" s="1">
        <v>22.6</v>
      </c>
      <c r="D2642" s="4">
        <f t="shared" si="164"/>
        <v>24.586540000000003</v>
      </c>
      <c r="E2642" s="3">
        <f t="shared" si="166"/>
        <v>26.804710653124438</v>
      </c>
      <c r="F2642" s="43">
        <f t="shared" si="165"/>
        <v>0.48350923571968363</v>
      </c>
      <c r="G2642" s="41" t="str">
        <f>IF(OR(ISBLANK(SEDData!G2642),SEDData!G2642&lt;pulpCutoff*100,VolumeData!$G2642&lt;sweepCutoff,VolumeData!$H2642&lt;malfCutoff),"",IF(SEDData!G2642&lt;regCutoff*100,(int+SED*(SEDData!G2642/100))*VolumeData!J2642,int+SED*regCutoff*VolumeData!J2642))</f>
        <v/>
      </c>
      <c r="H2642" s="41" t="str">
        <f>IF(OR(ISBLANK(SEDData!H2642),SEDData!H2642&lt;pulpCutoff*100,VolumeData!$G2642&lt;sweepCutoff,VolumeData!$H2642&lt;malfCutoff),"",IF(SEDData!H2642&lt;regCutoff*100,(int+SED*(SEDData!H2642/100))*VolumeData!K2642,int+SED*regCutoff*VolumeData!K2642))</f>
        <v/>
      </c>
      <c r="I2642" s="41" t="str">
        <f>IF(OR(ISBLANK(SEDData!I2642),SEDData!I2642&lt;pulpCutoff*100,VolumeData!$G2642&lt;sweepCutoff,VolumeData!$H2642&lt;malfCutoff),"",IF(SEDData!I2642&lt;regCutoff*100,(int+SED*(SEDData!I2642/100))*VolumeData!L2642,int+SED*regCutoff*VolumeData!L2642))</f>
        <v/>
      </c>
      <c r="J2642" s="41" t="str">
        <f>IF(OR(ISBLANK(SEDData!J2642),SEDData!J2642&lt;pulpCutoff*100,VolumeData!$G2642&lt;sweepCutoff,VolumeData!$H2642&lt;malfCutoff),"",IF(SEDData!J2642&lt;regCutoff*100,(int+SED*(SEDData!J2642/100))*VolumeData!M2642,int+SED*regCutoff*VolumeData!M2642))</f>
        <v/>
      </c>
      <c r="K2642" s="41" t="str">
        <f>IF(OR(ISBLANK(SEDData!K2642),SEDData!K2642&lt;pulpCutoff*100,VolumeData!$G2642&lt;sweepCutoff,VolumeData!$H2642&lt;malfCutoff),"",IF(SEDData!K2642&lt;regCutoff*100,(int+SED*(SEDData!K2642/100))*VolumeData!N2642,int+SED*regCutoff*VolumeData!N2642))</f>
        <v/>
      </c>
      <c r="L2642" s="41" t="str">
        <f>IF(OR(ISBLANK(SEDData!L2642),SEDData!L2642&lt;pulpCutoff*100,VolumeData!$G2642&lt;sweepCutoff,VolumeData!$H2642&lt;malfCutoff),"",IF(SEDData!L2642&lt;regCutoff*100,(int+SED*(SEDData!L2642/100))*VolumeData!O2642,int+SED*regCutoff*VolumeData!O2642))</f>
        <v/>
      </c>
      <c r="M2642" s="41" t="str">
        <f>IF(OR(ISBLANK(SEDData!M2642),SEDData!M2642&lt;pulpCutoff*100,VolumeData!$G2642&lt;sweepCutoff,VolumeData!$H2642&lt;malfCutoff),"",IF(SEDData!M2642&lt;regCutoff*100,(int+SED*(SEDData!M2642/100))*VolumeData!P2642,int+SED*regCutoff*VolumeData!P2642))</f>
        <v/>
      </c>
      <c r="N2642" s="41" t="str">
        <f>IF(OR(ISBLANK(SEDData!N2642),SEDData!N2642&lt;pulpCutoff*100,VolumeData!$G2642&lt;sweepCutoff,VolumeData!$H2642&lt;malfCutoff),"",IF(SEDData!N2642&lt;regCutoff*100,(int+SED*(SEDData!N2642/100))*VolumeData!Q2642,int+SED*regCutoff*VolumeData!Q2642))</f>
        <v/>
      </c>
      <c r="O2642" s="41" t="str">
        <f>IF(OR(ISBLANK(SEDData!O2642),SEDData!O2642&lt;pulpCutoff*100,VolumeData!$G2642&lt;sweepCutoff,VolumeData!$H2642&lt;malfCutoff),"",IF(SEDData!O2642&lt;regCutoff*100,(int+SED*(SEDData!O2642/100))*VolumeData!R2642,int+SED*regCutoff*VolumeData!R2642))</f>
        <v/>
      </c>
      <c r="P2642" s="41" t="str">
        <f>IF(OR(ISBLANK(SEDData!P2642),SEDData!P2642&lt;pulpCutoff*100,VolumeData!$G2642&lt;sweepCutoff,VolumeData!$H2642&lt;malfCutoff),"",IF(SEDData!P2642&lt;regCutoff*100,(int+SED*(SEDData!P2642/100))*VolumeData!S2642,int+SED*regCutoff*VolumeData!S2642))</f>
        <v/>
      </c>
      <c r="Q2642" s="41" t="str">
        <f>IF(OR(ISBLANK(SEDData!Q2642),SEDData!Q2642&lt;pulpCutoff*100,VolumeData!$G2642&lt;sweepCutoff,VolumeData!$H2642&lt;malfCutoff),"",IF(SEDData!Q2642&lt;regCutoff*100,(int+SED*(SEDData!Q2642/100))*VolumeData!T2642,int+SED*regCutoff*VolumeData!T2642))</f>
        <v/>
      </c>
      <c r="R2642" s="41" t="str">
        <f>IF(OR(ISBLANK(SEDData!R2642),SEDData!R2642&lt;pulpCutoff*100,VolumeData!$G2642&lt;sweepCutoff,VolumeData!$H2642&lt;malfCutoff),"",IF(SEDData!R2642&lt;regCutoff*100,(int+SED*(SEDData!R2642/100))*VolumeData!U2642,int+SED*regCutoff*VolumeData!U2642))</f>
        <v/>
      </c>
      <c r="S2642" s="41" t="str">
        <f>IF(OR(ISBLANK(SEDData!S2642),SEDData!S2642&lt;pulpCutoff*100,VolumeData!$G2642&lt;sweepCutoff,VolumeData!$H2642&lt;malfCutoff),"",IF(SEDData!S2642&lt;regCutoff*100,(int+SED*(SEDData!S2642/100))*VolumeData!V2642,int+SED*regCutoff*VolumeData!V2642))</f>
        <v/>
      </c>
      <c r="T2642" s="34">
        <f t="shared" si="167"/>
        <v>0</v>
      </c>
    </row>
    <row r="2643" spans="1:20">
      <c r="A2643" s="1">
        <v>72</v>
      </c>
      <c r="B2643" s="1">
        <v>95</v>
      </c>
      <c r="C2643" s="1">
        <v>22.6</v>
      </c>
      <c r="D2643" s="4">
        <f t="shared" si="164"/>
        <v>24.586540000000003</v>
      </c>
      <c r="E2643" s="3">
        <f t="shared" si="166"/>
        <v>26.804710653124438</v>
      </c>
      <c r="F2643" s="43">
        <f t="shared" si="165"/>
        <v>0.48350923571968363</v>
      </c>
      <c r="G2643" s="41">
        <f>IF(OR(ISBLANK(SEDData!G2643),SEDData!G2643&lt;pulpCutoff*100,VolumeData!$G2643&lt;sweepCutoff,VolumeData!$H2643&lt;malfCutoff),"",IF(SEDData!G2643&lt;regCutoff*100,(int+SED*(SEDData!G2643/100))*VolumeData!J2643,int+SED*regCutoff*VolumeData!J2643))</f>
        <v>28.214231211592775</v>
      </c>
      <c r="H2643" s="41" t="str">
        <f>IF(OR(ISBLANK(SEDData!H2643),SEDData!H2643&lt;pulpCutoff*100,VolumeData!$G2643&lt;sweepCutoff,VolumeData!$H2643&lt;malfCutoff),"",IF(SEDData!H2643&lt;regCutoff*100,(int+SED*(SEDData!H2643/100))*VolumeData!K2643,int+SED*regCutoff*VolumeData!K2643))</f>
        <v/>
      </c>
      <c r="I2643" s="41" t="str">
        <f>IF(OR(ISBLANK(SEDData!I2643),SEDData!I2643&lt;pulpCutoff*100,VolumeData!$G2643&lt;sweepCutoff,VolumeData!$H2643&lt;malfCutoff),"",IF(SEDData!I2643&lt;regCutoff*100,(int+SED*(SEDData!I2643/100))*VolumeData!L2643,int+SED*regCutoff*VolumeData!L2643))</f>
        <v/>
      </c>
      <c r="J2643" s="41" t="str">
        <f>IF(OR(ISBLANK(SEDData!J2643),SEDData!J2643&lt;pulpCutoff*100,VolumeData!$G2643&lt;sweepCutoff,VolumeData!$H2643&lt;malfCutoff),"",IF(SEDData!J2643&lt;regCutoff*100,(int+SED*(SEDData!J2643/100))*VolumeData!M2643,int+SED*regCutoff*VolumeData!M2643))</f>
        <v/>
      </c>
      <c r="K2643" s="41" t="str">
        <f>IF(OR(ISBLANK(SEDData!K2643),SEDData!K2643&lt;pulpCutoff*100,VolumeData!$G2643&lt;sweepCutoff,VolumeData!$H2643&lt;malfCutoff),"",IF(SEDData!K2643&lt;regCutoff*100,(int+SED*(SEDData!K2643/100))*VolumeData!N2643,int+SED*regCutoff*VolumeData!N2643))</f>
        <v/>
      </c>
      <c r="L2643" s="41" t="str">
        <f>IF(OR(ISBLANK(SEDData!L2643),SEDData!L2643&lt;pulpCutoff*100,VolumeData!$G2643&lt;sweepCutoff,VolumeData!$H2643&lt;malfCutoff),"",IF(SEDData!L2643&lt;regCutoff*100,(int+SED*(SEDData!L2643/100))*VolumeData!O2643,int+SED*regCutoff*VolumeData!O2643))</f>
        <v/>
      </c>
      <c r="M2643" s="41" t="str">
        <f>IF(OR(ISBLANK(SEDData!M2643),SEDData!M2643&lt;pulpCutoff*100,VolumeData!$G2643&lt;sweepCutoff,VolumeData!$H2643&lt;malfCutoff),"",IF(SEDData!M2643&lt;regCutoff*100,(int+SED*(SEDData!M2643/100))*VolumeData!P2643,int+SED*regCutoff*VolumeData!P2643))</f>
        <v/>
      </c>
      <c r="N2643" s="41" t="str">
        <f>IF(OR(ISBLANK(SEDData!N2643),SEDData!N2643&lt;pulpCutoff*100,VolumeData!$G2643&lt;sweepCutoff,VolumeData!$H2643&lt;malfCutoff),"",IF(SEDData!N2643&lt;regCutoff*100,(int+SED*(SEDData!N2643/100))*VolumeData!Q2643,int+SED*regCutoff*VolumeData!Q2643))</f>
        <v/>
      </c>
      <c r="O2643" s="41" t="str">
        <f>IF(OR(ISBLANK(SEDData!O2643),SEDData!O2643&lt;pulpCutoff*100,VolumeData!$G2643&lt;sweepCutoff,VolumeData!$H2643&lt;malfCutoff),"",IF(SEDData!O2643&lt;regCutoff*100,(int+SED*(SEDData!O2643/100))*VolumeData!R2643,int+SED*regCutoff*VolumeData!R2643))</f>
        <v/>
      </c>
      <c r="P2643" s="41" t="str">
        <f>IF(OR(ISBLANK(SEDData!P2643),SEDData!P2643&lt;pulpCutoff*100,VolumeData!$G2643&lt;sweepCutoff,VolumeData!$H2643&lt;malfCutoff),"",IF(SEDData!P2643&lt;regCutoff*100,(int+SED*(SEDData!P2643/100))*VolumeData!S2643,int+SED*regCutoff*VolumeData!S2643))</f>
        <v/>
      </c>
      <c r="Q2643" s="41" t="str">
        <f>IF(OR(ISBLANK(SEDData!Q2643),SEDData!Q2643&lt;pulpCutoff*100,VolumeData!$G2643&lt;sweepCutoff,VolumeData!$H2643&lt;malfCutoff),"",IF(SEDData!Q2643&lt;regCutoff*100,(int+SED*(SEDData!Q2643/100))*VolumeData!T2643,int+SED*regCutoff*VolumeData!T2643))</f>
        <v/>
      </c>
      <c r="R2643" s="41" t="str">
        <f>IF(OR(ISBLANK(SEDData!R2643),SEDData!R2643&lt;pulpCutoff*100,VolumeData!$G2643&lt;sweepCutoff,VolumeData!$H2643&lt;malfCutoff),"",IF(SEDData!R2643&lt;regCutoff*100,(int+SED*(SEDData!R2643/100))*VolumeData!U2643,int+SED*regCutoff*VolumeData!U2643))</f>
        <v/>
      </c>
      <c r="S2643" s="41" t="str">
        <f>IF(OR(ISBLANK(SEDData!S2643),SEDData!S2643&lt;pulpCutoff*100,VolumeData!$G2643&lt;sweepCutoff,VolumeData!$H2643&lt;malfCutoff),"",IF(SEDData!S2643&lt;regCutoff*100,(int+SED*(SEDData!S2643/100))*VolumeData!V2643,int+SED*regCutoff*VolumeData!V2643))</f>
        <v/>
      </c>
      <c r="T2643" s="34">
        <f t="shared" si="167"/>
        <v>28.214231211592775</v>
      </c>
    </row>
    <row r="2644" spans="1:20">
      <c r="A2644" s="1">
        <v>28</v>
      </c>
      <c r="B2644" s="1">
        <v>107</v>
      </c>
      <c r="C2644" s="1">
        <v>22.6</v>
      </c>
      <c r="D2644" s="4">
        <f t="shared" si="164"/>
        <v>24.586540000000003</v>
      </c>
      <c r="E2644" s="3">
        <f t="shared" si="166"/>
        <v>26.804710653124438</v>
      </c>
      <c r="F2644" s="43">
        <f t="shared" si="165"/>
        <v>0.48350923571968363</v>
      </c>
      <c r="G2644" s="41">
        <f>IF(OR(ISBLANK(SEDData!G2644),SEDData!G2644&lt;pulpCutoff*100,VolumeData!$G2644&lt;sweepCutoff,VolumeData!$H2644&lt;malfCutoff),"",IF(SEDData!G2644&lt;regCutoff*100,(int+SED*(SEDData!G2644/100))*VolumeData!J2644,int+SED*regCutoff*VolumeData!J2644))</f>
        <v>28.214231211592775</v>
      </c>
      <c r="H2644" s="41" t="str">
        <f>IF(OR(ISBLANK(SEDData!H2644),SEDData!H2644&lt;pulpCutoff*100,VolumeData!$G2644&lt;sweepCutoff,VolumeData!$H2644&lt;malfCutoff),"",IF(SEDData!H2644&lt;regCutoff*100,(int+SED*(SEDData!H2644/100))*VolumeData!K2644,int+SED*regCutoff*VolumeData!K2644))</f>
        <v/>
      </c>
      <c r="I2644" s="41" t="str">
        <f>IF(OR(ISBLANK(SEDData!I2644),SEDData!I2644&lt;pulpCutoff*100,VolumeData!$G2644&lt;sweepCutoff,VolumeData!$H2644&lt;malfCutoff),"",IF(SEDData!I2644&lt;regCutoff*100,(int+SED*(SEDData!I2644/100))*VolumeData!L2644,int+SED*regCutoff*VolumeData!L2644))</f>
        <v/>
      </c>
      <c r="J2644" s="41" t="str">
        <f>IF(OR(ISBLANK(SEDData!J2644),SEDData!J2644&lt;pulpCutoff*100,VolumeData!$G2644&lt;sweepCutoff,VolumeData!$H2644&lt;malfCutoff),"",IF(SEDData!J2644&lt;regCutoff*100,(int+SED*(SEDData!J2644/100))*VolumeData!M2644,int+SED*regCutoff*VolumeData!M2644))</f>
        <v/>
      </c>
      <c r="K2644" s="41" t="str">
        <f>IF(OR(ISBLANK(SEDData!K2644),SEDData!K2644&lt;pulpCutoff*100,VolumeData!$G2644&lt;sweepCutoff,VolumeData!$H2644&lt;malfCutoff),"",IF(SEDData!K2644&lt;regCutoff*100,(int+SED*(SEDData!K2644/100))*VolumeData!N2644,int+SED*regCutoff*VolumeData!N2644))</f>
        <v/>
      </c>
      <c r="L2644" s="41" t="str">
        <f>IF(OR(ISBLANK(SEDData!L2644),SEDData!L2644&lt;pulpCutoff*100,VolumeData!$G2644&lt;sweepCutoff,VolumeData!$H2644&lt;malfCutoff),"",IF(SEDData!L2644&lt;regCutoff*100,(int+SED*(SEDData!L2644/100))*VolumeData!O2644,int+SED*regCutoff*VolumeData!O2644))</f>
        <v/>
      </c>
      <c r="M2644" s="41" t="str">
        <f>IF(OR(ISBLANK(SEDData!M2644),SEDData!M2644&lt;pulpCutoff*100,VolumeData!$G2644&lt;sweepCutoff,VolumeData!$H2644&lt;malfCutoff),"",IF(SEDData!M2644&lt;regCutoff*100,(int+SED*(SEDData!M2644/100))*VolumeData!P2644,int+SED*regCutoff*VolumeData!P2644))</f>
        <v/>
      </c>
      <c r="N2644" s="41" t="str">
        <f>IF(OR(ISBLANK(SEDData!N2644),SEDData!N2644&lt;pulpCutoff*100,VolumeData!$G2644&lt;sweepCutoff,VolumeData!$H2644&lt;malfCutoff),"",IF(SEDData!N2644&lt;regCutoff*100,(int+SED*(SEDData!N2644/100))*VolumeData!Q2644,int+SED*regCutoff*VolumeData!Q2644))</f>
        <v/>
      </c>
      <c r="O2644" s="41" t="str">
        <f>IF(OR(ISBLANK(SEDData!O2644),SEDData!O2644&lt;pulpCutoff*100,VolumeData!$G2644&lt;sweepCutoff,VolumeData!$H2644&lt;malfCutoff),"",IF(SEDData!O2644&lt;regCutoff*100,(int+SED*(SEDData!O2644/100))*VolumeData!R2644,int+SED*regCutoff*VolumeData!R2644))</f>
        <v/>
      </c>
      <c r="P2644" s="41" t="str">
        <f>IF(OR(ISBLANK(SEDData!P2644),SEDData!P2644&lt;pulpCutoff*100,VolumeData!$G2644&lt;sweepCutoff,VolumeData!$H2644&lt;malfCutoff),"",IF(SEDData!P2644&lt;regCutoff*100,(int+SED*(SEDData!P2644/100))*VolumeData!S2644,int+SED*regCutoff*VolumeData!S2644))</f>
        <v/>
      </c>
      <c r="Q2644" s="41" t="str">
        <f>IF(OR(ISBLANK(SEDData!Q2644),SEDData!Q2644&lt;pulpCutoff*100,VolumeData!$G2644&lt;sweepCutoff,VolumeData!$H2644&lt;malfCutoff),"",IF(SEDData!Q2644&lt;regCutoff*100,(int+SED*(SEDData!Q2644/100))*VolumeData!T2644,int+SED*regCutoff*VolumeData!T2644))</f>
        <v/>
      </c>
      <c r="R2644" s="41" t="str">
        <f>IF(OR(ISBLANK(SEDData!R2644),SEDData!R2644&lt;pulpCutoff*100,VolumeData!$G2644&lt;sweepCutoff,VolumeData!$H2644&lt;malfCutoff),"",IF(SEDData!R2644&lt;regCutoff*100,(int+SED*(SEDData!R2644/100))*VolumeData!U2644,int+SED*regCutoff*VolumeData!U2644))</f>
        <v/>
      </c>
      <c r="S2644" s="41" t="str">
        <f>IF(OR(ISBLANK(SEDData!S2644),SEDData!S2644&lt;pulpCutoff*100,VolumeData!$G2644&lt;sweepCutoff,VolumeData!$H2644&lt;malfCutoff),"",IF(SEDData!S2644&lt;regCutoff*100,(int+SED*(SEDData!S2644/100))*VolumeData!V2644,int+SED*regCutoff*VolumeData!V2644))</f>
        <v/>
      </c>
      <c r="T2644" s="34">
        <f t="shared" si="167"/>
        <v>28.214231211592775</v>
      </c>
    </row>
    <row r="2645" spans="1:20">
      <c r="A2645" s="1">
        <v>48</v>
      </c>
      <c r="B2645" s="1">
        <v>111</v>
      </c>
      <c r="C2645" s="1">
        <v>22.6</v>
      </c>
      <c r="D2645" s="4">
        <f t="shared" si="164"/>
        <v>24.586540000000003</v>
      </c>
      <c r="E2645" s="3">
        <f t="shared" si="166"/>
        <v>26.804710653124438</v>
      </c>
      <c r="F2645" s="43">
        <f t="shared" si="165"/>
        <v>0.48350923571968363</v>
      </c>
      <c r="G2645" s="41">
        <f>IF(OR(ISBLANK(SEDData!G2645),SEDData!G2645&lt;pulpCutoff*100,VolumeData!$G2645&lt;sweepCutoff,VolumeData!$H2645&lt;malfCutoff),"",IF(SEDData!G2645&lt;regCutoff*100,(int+SED*(SEDData!G2645/100))*VolumeData!J2645,int+SED*regCutoff*VolumeData!J2645))</f>
        <v>28.214231211592775</v>
      </c>
      <c r="H2645" s="41" t="str">
        <f>IF(OR(ISBLANK(SEDData!H2645),SEDData!H2645&lt;pulpCutoff*100,VolumeData!$G2645&lt;sweepCutoff,VolumeData!$H2645&lt;malfCutoff),"",IF(SEDData!H2645&lt;regCutoff*100,(int+SED*(SEDData!H2645/100))*VolumeData!K2645,int+SED*regCutoff*VolumeData!K2645))</f>
        <v/>
      </c>
      <c r="I2645" s="41" t="str">
        <f>IF(OR(ISBLANK(SEDData!I2645),SEDData!I2645&lt;pulpCutoff*100,VolumeData!$G2645&lt;sweepCutoff,VolumeData!$H2645&lt;malfCutoff),"",IF(SEDData!I2645&lt;regCutoff*100,(int+SED*(SEDData!I2645/100))*VolumeData!L2645,int+SED*regCutoff*VolumeData!L2645))</f>
        <v/>
      </c>
      <c r="J2645" s="41" t="str">
        <f>IF(OR(ISBLANK(SEDData!J2645),SEDData!J2645&lt;pulpCutoff*100,VolumeData!$G2645&lt;sweepCutoff,VolumeData!$H2645&lt;malfCutoff),"",IF(SEDData!J2645&lt;regCutoff*100,(int+SED*(SEDData!J2645/100))*VolumeData!M2645,int+SED*regCutoff*VolumeData!M2645))</f>
        <v/>
      </c>
      <c r="K2645" s="41" t="str">
        <f>IF(OR(ISBLANK(SEDData!K2645),SEDData!K2645&lt;pulpCutoff*100,VolumeData!$G2645&lt;sweepCutoff,VolumeData!$H2645&lt;malfCutoff),"",IF(SEDData!K2645&lt;regCutoff*100,(int+SED*(SEDData!K2645/100))*VolumeData!N2645,int+SED*regCutoff*VolumeData!N2645))</f>
        <v/>
      </c>
      <c r="L2645" s="41" t="str">
        <f>IF(OR(ISBLANK(SEDData!L2645),SEDData!L2645&lt;pulpCutoff*100,VolumeData!$G2645&lt;sweepCutoff,VolumeData!$H2645&lt;malfCutoff),"",IF(SEDData!L2645&lt;regCutoff*100,(int+SED*(SEDData!L2645/100))*VolumeData!O2645,int+SED*regCutoff*VolumeData!O2645))</f>
        <v/>
      </c>
      <c r="M2645" s="41" t="str">
        <f>IF(OR(ISBLANK(SEDData!M2645),SEDData!M2645&lt;pulpCutoff*100,VolumeData!$G2645&lt;sweepCutoff,VolumeData!$H2645&lt;malfCutoff),"",IF(SEDData!M2645&lt;regCutoff*100,(int+SED*(SEDData!M2645/100))*VolumeData!P2645,int+SED*regCutoff*VolumeData!P2645))</f>
        <v/>
      </c>
      <c r="N2645" s="41" t="str">
        <f>IF(OR(ISBLANK(SEDData!N2645),SEDData!N2645&lt;pulpCutoff*100,VolumeData!$G2645&lt;sweepCutoff,VolumeData!$H2645&lt;malfCutoff),"",IF(SEDData!N2645&lt;regCutoff*100,(int+SED*(SEDData!N2645/100))*VolumeData!Q2645,int+SED*regCutoff*VolumeData!Q2645))</f>
        <v/>
      </c>
      <c r="O2645" s="41" t="str">
        <f>IF(OR(ISBLANK(SEDData!O2645),SEDData!O2645&lt;pulpCutoff*100,VolumeData!$G2645&lt;sweepCutoff,VolumeData!$H2645&lt;malfCutoff),"",IF(SEDData!O2645&lt;regCutoff*100,(int+SED*(SEDData!O2645/100))*VolumeData!R2645,int+SED*regCutoff*VolumeData!R2645))</f>
        <v/>
      </c>
      <c r="P2645" s="41" t="str">
        <f>IF(OR(ISBLANK(SEDData!P2645),SEDData!P2645&lt;pulpCutoff*100,VolumeData!$G2645&lt;sweepCutoff,VolumeData!$H2645&lt;malfCutoff),"",IF(SEDData!P2645&lt;regCutoff*100,(int+SED*(SEDData!P2645/100))*VolumeData!S2645,int+SED*regCutoff*VolumeData!S2645))</f>
        <v/>
      </c>
      <c r="Q2645" s="41" t="str">
        <f>IF(OR(ISBLANK(SEDData!Q2645),SEDData!Q2645&lt;pulpCutoff*100,VolumeData!$G2645&lt;sweepCutoff,VolumeData!$H2645&lt;malfCutoff),"",IF(SEDData!Q2645&lt;regCutoff*100,(int+SED*(SEDData!Q2645/100))*VolumeData!T2645,int+SED*regCutoff*VolumeData!T2645))</f>
        <v/>
      </c>
      <c r="R2645" s="41" t="str">
        <f>IF(OR(ISBLANK(SEDData!R2645),SEDData!R2645&lt;pulpCutoff*100,VolumeData!$G2645&lt;sweepCutoff,VolumeData!$H2645&lt;malfCutoff),"",IF(SEDData!R2645&lt;regCutoff*100,(int+SED*(SEDData!R2645/100))*VolumeData!U2645,int+SED*regCutoff*VolumeData!U2645))</f>
        <v/>
      </c>
      <c r="S2645" s="41" t="str">
        <f>IF(OR(ISBLANK(SEDData!S2645),SEDData!S2645&lt;pulpCutoff*100,VolumeData!$G2645&lt;sweepCutoff,VolumeData!$H2645&lt;malfCutoff),"",IF(SEDData!S2645&lt;regCutoff*100,(int+SED*(SEDData!S2645/100))*VolumeData!V2645,int+SED*regCutoff*VolumeData!V2645))</f>
        <v/>
      </c>
      <c r="T2645" s="34">
        <f t="shared" si="167"/>
        <v>28.214231211592775</v>
      </c>
    </row>
    <row r="2646" spans="1:20">
      <c r="A2646" s="1">
        <v>38</v>
      </c>
      <c r="B2646" s="1">
        <v>21</v>
      </c>
      <c r="C2646" s="1">
        <v>22.5</v>
      </c>
      <c r="D2646" s="4">
        <f t="shared" si="164"/>
        <v>24.47775</v>
      </c>
      <c r="E2646" s="3">
        <f t="shared" si="166"/>
        <v>26.732342463573936</v>
      </c>
      <c r="F2646" s="43">
        <f t="shared" si="165"/>
        <v>0.47794599274923794</v>
      </c>
      <c r="G2646" s="41" t="str">
        <f>IF(OR(ISBLANK(SEDData!G2646),SEDData!G2646&lt;pulpCutoff*100,VolumeData!$G2646&lt;sweepCutoff,VolumeData!$H2646&lt;malfCutoff),"",IF(SEDData!G2646&lt;regCutoff*100,(int+SED*(SEDData!G2646/100))*VolumeData!J2646,int+SED*regCutoff*VolumeData!J2646))</f>
        <v/>
      </c>
      <c r="H2646" s="41" t="str">
        <f>IF(OR(ISBLANK(SEDData!H2646),SEDData!H2646&lt;pulpCutoff*100,VolumeData!$G2646&lt;sweepCutoff,VolumeData!$H2646&lt;malfCutoff),"",IF(SEDData!H2646&lt;regCutoff*100,(int+SED*(SEDData!H2646/100))*VolumeData!K2646,int+SED*regCutoff*VolumeData!K2646))</f>
        <v/>
      </c>
      <c r="I2646" s="41" t="str">
        <f>IF(OR(ISBLANK(SEDData!I2646),SEDData!I2646&lt;pulpCutoff*100,VolumeData!$G2646&lt;sweepCutoff,VolumeData!$H2646&lt;malfCutoff),"",IF(SEDData!I2646&lt;regCutoff*100,(int+SED*(SEDData!I2646/100))*VolumeData!L2646,int+SED*regCutoff*VolumeData!L2646))</f>
        <v/>
      </c>
      <c r="J2646" s="41" t="str">
        <f>IF(OR(ISBLANK(SEDData!J2646),SEDData!J2646&lt;pulpCutoff*100,VolumeData!$G2646&lt;sweepCutoff,VolumeData!$H2646&lt;malfCutoff),"",IF(SEDData!J2646&lt;regCutoff*100,(int+SED*(SEDData!J2646/100))*VolumeData!M2646,int+SED*regCutoff*VolumeData!M2646))</f>
        <v/>
      </c>
      <c r="K2646" s="41" t="str">
        <f>IF(OR(ISBLANK(SEDData!K2646),SEDData!K2646&lt;pulpCutoff*100,VolumeData!$G2646&lt;sweepCutoff,VolumeData!$H2646&lt;malfCutoff),"",IF(SEDData!K2646&lt;regCutoff*100,(int+SED*(SEDData!K2646/100))*VolumeData!N2646,int+SED*regCutoff*VolumeData!N2646))</f>
        <v/>
      </c>
      <c r="L2646" s="41" t="str">
        <f>IF(OR(ISBLANK(SEDData!L2646),SEDData!L2646&lt;pulpCutoff*100,VolumeData!$G2646&lt;sweepCutoff,VolumeData!$H2646&lt;malfCutoff),"",IF(SEDData!L2646&lt;regCutoff*100,(int+SED*(SEDData!L2646/100))*VolumeData!O2646,int+SED*regCutoff*VolumeData!O2646))</f>
        <v/>
      </c>
      <c r="M2646" s="41" t="str">
        <f>IF(OR(ISBLANK(SEDData!M2646),SEDData!M2646&lt;pulpCutoff*100,VolumeData!$G2646&lt;sweepCutoff,VolumeData!$H2646&lt;malfCutoff),"",IF(SEDData!M2646&lt;regCutoff*100,(int+SED*(SEDData!M2646/100))*VolumeData!P2646,int+SED*regCutoff*VolumeData!P2646))</f>
        <v/>
      </c>
      <c r="N2646" s="41" t="str">
        <f>IF(OR(ISBLANK(SEDData!N2646),SEDData!N2646&lt;pulpCutoff*100,VolumeData!$G2646&lt;sweepCutoff,VolumeData!$H2646&lt;malfCutoff),"",IF(SEDData!N2646&lt;regCutoff*100,(int+SED*(SEDData!N2646/100))*VolumeData!Q2646,int+SED*regCutoff*VolumeData!Q2646))</f>
        <v/>
      </c>
      <c r="O2646" s="41" t="str">
        <f>IF(OR(ISBLANK(SEDData!O2646),SEDData!O2646&lt;pulpCutoff*100,VolumeData!$G2646&lt;sweepCutoff,VolumeData!$H2646&lt;malfCutoff),"",IF(SEDData!O2646&lt;regCutoff*100,(int+SED*(SEDData!O2646/100))*VolumeData!R2646,int+SED*regCutoff*VolumeData!R2646))</f>
        <v/>
      </c>
      <c r="P2646" s="41" t="str">
        <f>IF(OR(ISBLANK(SEDData!P2646),SEDData!P2646&lt;pulpCutoff*100,VolumeData!$G2646&lt;sweepCutoff,VolumeData!$H2646&lt;malfCutoff),"",IF(SEDData!P2646&lt;regCutoff*100,(int+SED*(SEDData!P2646/100))*VolumeData!S2646,int+SED*regCutoff*VolumeData!S2646))</f>
        <v/>
      </c>
      <c r="Q2646" s="41" t="str">
        <f>IF(OR(ISBLANK(SEDData!Q2646),SEDData!Q2646&lt;pulpCutoff*100,VolumeData!$G2646&lt;sweepCutoff,VolumeData!$H2646&lt;malfCutoff),"",IF(SEDData!Q2646&lt;regCutoff*100,(int+SED*(SEDData!Q2646/100))*VolumeData!T2646,int+SED*regCutoff*VolumeData!T2646))</f>
        <v/>
      </c>
      <c r="R2646" s="41" t="str">
        <f>IF(OR(ISBLANK(SEDData!R2646),SEDData!R2646&lt;pulpCutoff*100,VolumeData!$G2646&lt;sweepCutoff,VolumeData!$H2646&lt;malfCutoff),"",IF(SEDData!R2646&lt;regCutoff*100,(int+SED*(SEDData!R2646/100))*VolumeData!U2646,int+SED*regCutoff*VolumeData!U2646))</f>
        <v/>
      </c>
      <c r="S2646" s="41" t="str">
        <f>IF(OR(ISBLANK(SEDData!S2646),SEDData!S2646&lt;pulpCutoff*100,VolumeData!$G2646&lt;sweepCutoff,VolumeData!$H2646&lt;malfCutoff),"",IF(SEDData!S2646&lt;regCutoff*100,(int+SED*(SEDData!S2646/100))*VolumeData!V2646,int+SED*regCutoff*VolumeData!V2646))</f>
        <v/>
      </c>
      <c r="T2646" s="34">
        <f t="shared" si="167"/>
        <v>0</v>
      </c>
    </row>
    <row r="2647" spans="1:20">
      <c r="A2647" s="1">
        <v>47</v>
      </c>
      <c r="B2647" s="1">
        <v>22</v>
      </c>
      <c r="C2647" s="1">
        <v>22.5</v>
      </c>
      <c r="D2647" s="4">
        <f t="shared" si="164"/>
        <v>24.47775</v>
      </c>
      <c r="E2647" s="3">
        <f t="shared" si="166"/>
        <v>26.732342463573936</v>
      </c>
      <c r="F2647" s="43">
        <f t="shared" si="165"/>
        <v>0.47794599274923794</v>
      </c>
      <c r="G2647" s="41">
        <f>IF(OR(ISBLANK(SEDData!G2647),SEDData!G2647&lt;pulpCutoff*100,VolumeData!$G2647&lt;sweepCutoff,VolumeData!$H2647&lt;malfCutoff),"",IF(SEDData!G2647&lt;regCutoff*100,(int+SED*(SEDData!G2647/100))*VolumeData!J2647,int+SED*regCutoff*VolumeData!J2647))</f>
        <v>27.793980728349894</v>
      </c>
      <c r="H2647" s="41" t="str">
        <f>IF(OR(ISBLANK(SEDData!H2647),SEDData!H2647&lt;pulpCutoff*100,VolumeData!$G2647&lt;sweepCutoff,VolumeData!$H2647&lt;malfCutoff),"",IF(SEDData!H2647&lt;regCutoff*100,(int+SED*(SEDData!H2647/100))*VolumeData!K2647,int+SED*regCutoff*VolumeData!K2647))</f>
        <v/>
      </c>
      <c r="I2647" s="41" t="str">
        <f>IF(OR(ISBLANK(SEDData!I2647),SEDData!I2647&lt;pulpCutoff*100,VolumeData!$G2647&lt;sweepCutoff,VolumeData!$H2647&lt;malfCutoff),"",IF(SEDData!I2647&lt;regCutoff*100,(int+SED*(SEDData!I2647/100))*VolumeData!L2647,int+SED*regCutoff*VolumeData!L2647))</f>
        <v/>
      </c>
      <c r="J2647" s="41" t="str">
        <f>IF(OR(ISBLANK(SEDData!J2647),SEDData!J2647&lt;pulpCutoff*100,VolumeData!$G2647&lt;sweepCutoff,VolumeData!$H2647&lt;malfCutoff),"",IF(SEDData!J2647&lt;regCutoff*100,(int+SED*(SEDData!J2647/100))*VolumeData!M2647,int+SED*regCutoff*VolumeData!M2647))</f>
        <v/>
      </c>
      <c r="K2647" s="41" t="str">
        <f>IF(OR(ISBLANK(SEDData!K2647),SEDData!K2647&lt;pulpCutoff*100,VolumeData!$G2647&lt;sweepCutoff,VolumeData!$H2647&lt;malfCutoff),"",IF(SEDData!K2647&lt;regCutoff*100,(int+SED*(SEDData!K2647/100))*VolumeData!N2647,int+SED*regCutoff*VolumeData!N2647))</f>
        <v/>
      </c>
      <c r="L2647" s="41" t="str">
        <f>IF(OR(ISBLANK(SEDData!L2647),SEDData!L2647&lt;pulpCutoff*100,VolumeData!$G2647&lt;sweepCutoff,VolumeData!$H2647&lt;malfCutoff),"",IF(SEDData!L2647&lt;regCutoff*100,(int+SED*(SEDData!L2647/100))*VolumeData!O2647,int+SED*regCutoff*VolumeData!O2647))</f>
        <v/>
      </c>
      <c r="M2647" s="41" t="str">
        <f>IF(OR(ISBLANK(SEDData!M2647),SEDData!M2647&lt;pulpCutoff*100,VolumeData!$G2647&lt;sweepCutoff,VolumeData!$H2647&lt;malfCutoff),"",IF(SEDData!M2647&lt;regCutoff*100,(int+SED*(SEDData!M2647/100))*VolumeData!P2647,int+SED*regCutoff*VolumeData!P2647))</f>
        <v/>
      </c>
      <c r="N2647" s="41" t="str">
        <f>IF(OR(ISBLANK(SEDData!N2647),SEDData!N2647&lt;pulpCutoff*100,VolumeData!$G2647&lt;sweepCutoff,VolumeData!$H2647&lt;malfCutoff),"",IF(SEDData!N2647&lt;regCutoff*100,(int+SED*(SEDData!N2647/100))*VolumeData!Q2647,int+SED*regCutoff*VolumeData!Q2647))</f>
        <v/>
      </c>
      <c r="O2647" s="41" t="str">
        <f>IF(OR(ISBLANK(SEDData!O2647),SEDData!O2647&lt;pulpCutoff*100,VolumeData!$G2647&lt;sweepCutoff,VolumeData!$H2647&lt;malfCutoff),"",IF(SEDData!O2647&lt;regCutoff*100,(int+SED*(SEDData!O2647/100))*VolumeData!R2647,int+SED*regCutoff*VolumeData!R2647))</f>
        <v/>
      </c>
      <c r="P2647" s="41" t="str">
        <f>IF(OR(ISBLANK(SEDData!P2647),SEDData!P2647&lt;pulpCutoff*100,VolumeData!$G2647&lt;sweepCutoff,VolumeData!$H2647&lt;malfCutoff),"",IF(SEDData!P2647&lt;regCutoff*100,(int+SED*(SEDData!P2647/100))*VolumeData!S2647,int+SED*regCutoff*VolumeData!S2647))</f>
        <v/>
      </c>
      <c r="Q2647" s="41" t="str">
        <f>IF(OR(ISBLANK(SEDData!Q2647),SEDData!Q2647&lt;pulpCutoff*100,VolumeData!$G2647&lt;sweepCutoff,VolumeData!$H2647&lt;malfCutoff),"",IF(SEDData!Q2647&lt;regCutoff*100,(int+SED*(SEDData!Q2647/100))*VolumeData!T2647,int+SED*regCutoff*VolumeData!T2647))</f>
        <v/>
      </c>
      <c r="R2647" s="41" t="str">
        <f>IF(OR(ISBLANK(SEDData!R2647),SEDData!R2647&lt;pulpCutoff*100,VolumeData!$G2647&lt;sweepCutoff,VolumeData!$H2647&lt;malfCutoff),"",IF(SEDData!R2647&lt;regCutoff*100,(int+SED*(SEDData!R2647/100))*VolumeData!U2647,int+SED*regCutoff*VolumeData!U2647))</f>
        <v/>
      </c>
      <c r="S2647" s="41" t="str">
        <f>IF(OR(ISBLANK(SEDData!S2647),SEDData!S2647&lt;pulpCutoff*100,VolumeData!$G2647&lt;sweepCutoff,VolumeData!$H2647&lt;malfCutoff),"",IF(SEDData!S2647&lt;regCutoff*100,(int+SED*(SEDData!S2647/100))*VolumeData!V2647,int+SED*regCutoff*VolumeData!V2647))</f>
        <v/>
      </c>
      <c r="T2647" s="34">
        <f t="shared" si="167"/>
        <v>27.793980728349894</v>
      </c>
    </row>
    <row r="2648" spans="1:20">
      <c r="A2648" s="1">
        <v>37</v>
      </c>
      <c r="B2648" s="1">
        <v>6</v>
      </c>
      <c r="C2648" s="1">
        <v>22.5</v>
      </c>
      <c r="D2648" s="4">
        <f t="shared" si="164"/>
        <v>24.47775</v>
      </c>
      <c r="E2648" s="3">
        <f t="shared" si="166"/>
        <v>26.732342463573936</v>
      </c>
      <c r="F2648" s="43">
        <f t="shared" si="165"/>
        <v>0.47794599274923794</v>
      </c>
      <c r="G2648" s="41">
        <f>IF(OR(ISBLANK(SEDData!G2648),SEDData!G2648&lt;pulpCutoff*100,VolumeData!$G2648&lt;sweepCutoff,VolumeData!$H2648&lt;malfCutoff),"",IF(SEDData!G2648&lt;regCutoff*100,(int+SED*(SEDData!G2648/100))*VolumeData!J2648,int+SED*regCutoff*VolumeData!J2648))</f>
        <v>27.793980728349894</v>
      </c>
      <c r="H2648" s="41" t="str">
        <f>IF(OR(ISBLANK(SEDData!H2648),SEDData!H2648&lt;pulpCutoff*100,VolumeData!$G2648&lt;sweepCutoff,VolumeData!$H2648&lt;malfCutoff),"",IF(SEDData!H2648&lt;regCutoff*100,(int+SED*(SEDData!H2648/100))*VolumeData!K2648,int+SED*regCutoff*VolumeData!K2648))</f>
        <v/>
      </c>
      <c r="I2648" s="41" t="str">
        <f>IF(OR(ISBLANK(SEDData!I2648),SEDData!I2648&lt;pulpCutoff*100,VolumeData!$G2648&lt;sweepCutoff,VolumeData!$H2648&lt;malfCutoff),"",IF(SEDData!I2648&lt;regCutoff*100,(int+SED*(SEDData!I2648/100))*VolumeData!L2648,int+SED*regCutoff*VolumeData!L2648))</f>
        <v/>
      </c>
      <c r="J2648" s="41" t="str">
        <f>IF(OR(ISBLANK(SEDData!J2648),SEDData!J2648&lt;pulpCutoff*100,VolumeData!$G2648&lt;sweepCutoff,VolumeData!$H2648&lt;malfCutoff),"",IF(SEDData!J2648&lt;regCutoff*100,(int+SED*(SEDData!J2648/100))*VolumeData!M2648,int+SED*regCutoff*VolumeData!M2648))</f>
        <v/>
      </c>
      <c r="K2648" s="41" t="str">
        <f>IF(OR(ISBLANK(SEDData!K2648),SEDData!K2648&lt;pulpCutoff*100,VolumeData!$G2648&lt;sweepCutoff,VolumeData!$H2648&lt;malfCutoff),"",IF(SEDData!K2648&lt;regCutoff*100,(int+SED*(SEDData!K2648/100))*VolumeData!N2648,int+SED*regCutoff*VolumeData!N2648))</f>
        <v/>
      </c>
      <c r="L2648" s="41" t="str">
        <f>IF(OR(ISBLANK(SEDData!L2648),SEDData!L2648&lt;pulpCutoff*100,VolumeData!$G2648&lt;sweepCutoff,VolumeData!$H2648&lt;malfCutoff),"",IF(SEDData!L2648&lt;regCutoff*100,(int+SED*(SEDData!L2648/100))*VolumeData!O2648,int+SED*regCutoff*VolumeData!O2648))</f>
        <v/>
      </c>
      <c r="M2648" s="41" t="str">
        <f>IF(OR(ISBLANK(SEDData!M2648),SEDData!M2648&lt;pulpCutoff*100,VolumeData!$G2648&lt;sweepCutoff,VolumeData!$H2648&lt;malfCutoff),"",IF(SEDData!M2648&lt;regCutoff*100,(int+SED*(SEDData!M2648/100))*VolumeData!P2648,int+SED*regCutoff*VolumeData!P2648))</f>
        <v/>
      </c>
      <c r="N2648" s="41" t="str">
        <f>IF(OR(ISBLANK(SEDData!N2648),SEDData!N2648&lt;pulpCutoff*100,VolumeData!$G2648&lt;sweepCutoff,VolumeData!$H2648&lt;malfCutoff),"",IF(SEDData!N2648&lt;regCutoff*100,(int+SED*(SEDData!N2648/100))*VolumeData!Q2648,int+SED*regCutoff*VolumeData!Q2648))</f>
        <v/>
      </c>
      <c r="O2648" s="41" t="str">
        <f>IF(OR(ISBLANK(SEDData!O2648),SEDData!O2648&lt;pulpCutoff*100,VolumeData!$G2648&lt;sweepCutoff,VolumeData!$H2648&lt;malfCutoff),"",IF(SEDData!O2648&lt;regCutoff*100,(int+SED*(SEDData!O2648/100))*VolumeData!R2648,int+SED*regCutoff*VolumeData!R2648))</f>
        <v/>
      </c>
      <c r="P2648" s="41" t="str">
        <f>IF(OR(ISBLANK(SEDData!P2648),SEDData!P2648&lt;pulpCutoff*100,VolumeData!$G2648&lt;sweepCutoff,VolumeData!$H2648&lt;malfCutoff),"",IF(SEDData!P2648&lt;regCutoff*100,(int+SED*(SEDData!P2648/100))*VolumeData!S2648,int+SED*regCutoff*VolumeData!S2648))</f>
        <v/>
      </c>
      <c r="Q2648" s="41" t="str">
        <f>IF(OR(ISBLANK(SEDData!Q2648),SEDData!Q2648&lt;pulpCutoff*100,VolumeData!$G2648&lt;sweepCutoff,VolumeData!$H2648&lt;malfCutoff),"",IF(SEDData!Q2648&lt;regCutoff*100,(int+SED*(SEDData!Q2648/100))*VolumeData!T2648,int+SED*regCutoff*VolumeData!T2648))</f>
        <v/>
      </c>
      <c r="R2648" s="41" t="str">
        <f>IF(OR(ISBLANK(SEDData!R2648),SEDData!R2648&lt;pulpCutoff*100,VolumeData!$G2648&lt;sweepCutoff,VolumeData!$H2648&lt;malfCutoff),"",IF(SEDData!R2648&lt;regCutoff*100,(int+SED*(SEDData!R2648/100))*VolumeData!U2648,int+SED*regCutoff*VolumeData!U2648))</f>
        <v/>
      </c>
      <c r="S2648" s="41" t="str">
        <f>IF(OR(ISBLANK(SEDData!S2648),SEDData!S2648&lt;pulpCutoff*100,VolumeData!$G2648&lt;sweepCutoff,VolumeData!$H2648&lt;malfCutoff),"",IF(SEDData!S2648&lt;regCutoff*100,(int+SED*(SEDData!S2648/100))*VolumeData!V2648,int+SED*regCutoff*VolumeData!V2648))</f>
        <v/>
      </c>
      <c r="T2648" s="34">
        <f t="shared" si="167"/>
        <v>27.793980728349894</v>
      </c>
    </row>
    <row r="2649" spans="1:20">
      <c r="A2649" s="1">
        <v>5</v>
      </c>
      <c r="B2649" s="1">
        <v>38</v>
      </c>
      <c r="C2649" s="1">
        <v>22.5</v>
      </c>
      <c r="D2649" s="4">
        <f t="shared" si="164"/>
        <v>24.47775</v>
      </c>
      <c r="E2649" s="3">
        <f t="shared" si="166"/>
        <v>26.732342463573936</v>
      </c>
      <c r="F2649" s="43">
        <f t="shared" si="165"/>
        <v>0.47794599274923794</v>
      </c>
      <c r="G2649" s="41">
        <f>IF(OR(ISBLANK(SEDData!G2649),SEDData!G2649&lt;pulpCutoff*100,VolumeData!$G2649&lt;sweepCutoff,VolumeData!$H2649&lt;malfCutoff),"",IF(SEDData!G2649&lt;regCutoff*100,(int+SED*(SEDData!G2649/100))*VolumeData!J2649,int+SED*regCutoff*VolumeData!J2649))</f>
        <v>27.793980728349894</v>
      </c>
      <c r="H2649" s="41" t="str">
        <f>IF(OR(ISBLANK(SEDData!H2649),SEDData!H2649&lt;pulpCutoff*100,VolumeData!$G2649&lt;sweepCutoff,VolumeData!$H2649&lt;malfCutoff),"",IF(SEDData!H2649&lt;regCutoff*100,(int+SED*(SEDData!H2649/100))*VolumeData!K2649,int+SED*regCutoff*VolumeData!K2649))</f>
        <v/>
      </c>
      <c r="I2649" s="41" t="str">
        <f>IF(OR(ISBLANK(SEDData!I2649),SEDData!I2649&lt;pulpCutoff*100,VolumeData!$G2649&lt;sweepCutoff,VolumeData!$H2649&lt;malfCutoff),"",IF(SEDData!I2649&lt;regCutoff*100,(int+SED*(SEDData!I2649/100))*VolumeData!L2649,int+SED*regCutoff*VolumeData!L2649))</f>
        <v/>
      </c>
      <c r="J2649" s="41" t="str">
        <f>IF(OR(ISBLANK(SEDData!J2649),SEDData!J2649&lt;pulpCutoff*100,VolumeData!$G2649&lt;sweepCutoff,VolumeData!$H2649&lt;malfCutoff),"",IF(SEDData!J2649&lt;regCutoff*100,(int+SED*(SEDData!J2649/100))*VolumeData!M2649,int+SED*regCutoff*VolumeData!M2649))</f>
        <v/>
      </c>
      <c r="K2649" s="41" t="str">
        <f>IF(OR(ISBLANK(SEDData!K2649),SEDData!K2649&lt;pulpCutoff*100,VolumeData!$G2649&lt;sweepCutoff,VolumeData!$H2649&lt;malfCutoff),"",IF(SEDData!K2649&lt;regCutoff*100,(int+SED*(SEDData!K2649/100))*VolumeData!N2649,int+SED*regCutoff*VolumeData!N2649))</f>
        <v/>
      </c>
      <c r="L2649" s="41" t="str">
        <f>IF(OR(ISBLANK(SEDData!L2649),SEDData!L2649&lt;pulpCutoff*100,VolumeData!$G2649&lt;sweepCutoff,VolumeData!$H2649&lt;malfCutoff),"",IF(SEDData!L2649&lt;regCutoff*100,(int+SED*(SEDData!L2649/100))*VolumeData!O2649,int+SED*regCutoff*VolumeData!O2649))</f>
        <v/>
      </c>
      <c r="M2649" s="41" t="str">
        <f>IF(OR(ISBLANK(SEDData!M2649),SEDData!M2649&lt;pulpCutoff*100,VolumeData!$G2649&lt;sweepCutoff,VolumeData!$H2649&lt;malfCutoff),"",IF(SEDData!M2649&lt;regCutoff*100,(int+SED*(SEDData!M2649/100))*VolumeData!P2649,int+SED*regCutoff*VolumeData!P2649))</f>
        <v/>
      </c>
      <c r="N2649" s="41" t="str">
        <f>IF(OR(ISBLANK(SEDData!N2649),SEDData!N2649&lt;pulpCutoff*100,VolumeData!$G2649&lt;sweepCutoff,VolumeData!$H2649&lt;malfCutoff),"",IF(SEDData!N2649&lt;regCutoff*100,(int+SED*(SEDData!N2649/100))*VolumeData!Q2649,int+SED*regCutoff*VolumeData!Q2649))</f>
        <v/>
      </c>
      <c r="O2649" s="41" t="str">
        <f>IF(OR(ISBLANK(SEDData!O2649),SEDData!O2649&lt;pulpCutoff*100,VolumeData!$G2649&lt;sweepCutoff,VolumeData!$H2649&lt;malfCutoff),"",IF(SEDData!O2649&lt;regCutoff*100,(int+SED*(SEDData!O2649/100))*VolumeData!R2649,int+SED*regCutoff*VolumeData!R2649))</f>
        <v/>
      </c>
      <c r="P2649" s="41" t="str">
        <f>IF(OR(ISBLANK(SEDData!P2649),SEDData!P2649&lt;pulpCutoff*100,VolumeData!$G2649&lt;sweepCutoff,VolumeData!$H2649&lt;malfCutoff),"",IF(SEDData!P2649&lt;regCutoff*100,(int+SED*(SEDData!P2649/100))*VolumeData!S2649,int+SED*regCutoff*VolumeData!S2649))</f>
        <v/>
      </c>
      <c r="Q2649" s="41" t="str">
        <f>IF(OR(ISBLANK(SEDData!Q2649),SEDData!Q2649&lt;pulpCutoff*100,VolumeData!$G2649&lt;sweepCutoff,VolumeData!$H2649&lt;malfCutoff),"",IF(SEDData!Q2649&lt;regCutoff*100,(int+SED*(SEDData!Q2649/100))*VolumeData!T2649,int+SED*regCutoff*VolumeData!T2649))</f>
        <v/>
      </c>
      <c r="R2649" s="41" t="str">
        <f>IF(OR(ISBLANK(SEDData!R2649),SEDData!R2649&lt;pulpCutoff*100,VolumeData!$G2649&lt;sweepCutoff,VolumeData!$H2649&lt;malfCutoff),"",IF(SEDData!R2649&lt;regCutoff*100,(int+SED*(SEDData!R2649/100))*VolumeData!U2649,int+SED*regCutoff*VolumeData!U2649))</f>
        <v/>
      </c>
      <c r="S2649" s="41" t="str">
        <f>IF(OR(ISBLANK(SEDData!S2649),SEDData!S2649&lt;pulpCutoff*100,VolumeData!$G2649&lt;sweepCutoff,VolumeData!$H2649&lt;malfCutoff),"",IF(SEDData!S2649&lt;regCutoff*100,(int+SED*(SEDData!S2649/100))*VolumeData!V2649,int+SED*regCutoff*VolumeData!V2649))</f>
        <v/>
      </c>
      <c r="T2649" s="34">
        <f t="shared" si="167"/>
        <v>27.793980728349894</v>
      </c>
    </row>
    <row r="2650" spans="1:20">
      <c r="A2650" s="1">
        <v>6</v>
      </c>
      <c r="B2650" s="1">
        <v>34</v>
      </c>
      <c r="C2650" s="1">
        <v>22.5</v>
      </c>
      <c r="D2650" s="4">
        <f t="shared" si="164"/>
        <v>24.47775</v>
      </c>
      <c r="E2650" s="3">
        <f t="shared" si="166"/>
        <v>26.732342463573936</v>
      </c>
      <c r="F2650" s="43">
        <f t="shared" si="165"/>
        <v>0.47794599274923794</v>
      </c>
      <c r="G2650" s="41">
        <f>IF(OR(ISBLANK(SEDData!G2650),SEDData!G2650&lt;pulpCutoff*100,VolumeData!$G2650&lt;sweepCutoff,VolumeData!$H2650&lt;malfCutoff),"",IF(SEDData!G2650&lt;regCutoff*100,(int+SED*(SEDData!G2650/100))*VolumeData!J2650,int+SED*regCutoff*VolumeData!J2650))</f>
        <v>27.793980728349894</v>
      </c>
      <c r="H2650" s="41" t="str">
        <f>IF(OR(ISBLANK(SEDData!H2650),SEDData!H2650&lt;pulpCutoff*100,VolumeData!$G2650&lt;sweepCutoff,VolumeData!$H2650&lt;malfCutoff),"",IF(SEDData!H2650&lt;regCutoff*100,(int+SED*(SEDData!H2650/100))*VolumeData!K2650,int+SED*regCutoff*VolumeData!K2650))</f>
        <v/>
      </c>
      <c r="I2650" s="41" t="str">
        <f>IF(OR(ISBLANK(SEDData!I2650),SEDData!I2650&lt;pulpCutoff*100,VolumeData!$G2650&lt;sweepCutoff,VolumeData!$H2650&lt;malfCutoff),"",IF(SEDData!I2650&lt;regCutoff*100,(int+SED*(SEDData!I2650/100))*VolumeData!L2650,int+SED*regCutoff*VolumeData!L2650))</f>
        <v/>
      </c>
      <c r="J2650" s="41" t="str">
        <f>IF(OR(ISBLANK(SEDData!J2650),SEDData!J2650&lt;pulpCutoff*100,VolumeData!$G2650&lt;sweepCutoff,VolumeData!$H2650&lt;malfCutoff),"",IF(SEDData!J2650&lt;regCutoff*100,(int+SED*(SEDData!J2650/100))*VolumeData!M2650,int+SED*regCutoff*VolumeData!M2650))</f>
        <v/>
      </c>
      <c r="K2650" s="41" t="str">
        <f>IF(OR(ISBLANK(SEDData!K2650),SEDData!K2650&lt;pulpCutoff*100,VolumeData!$G2650&lt;sweepCutoff,VolumeData!$H2650&lt;malfCutoff),"",IF(SEDData!K2650&lt;regCutoff*100,(int+SED*(SEDData!K2650/100))*VolumeData!N2650,int+SED*regCutoff*VolumeData!N2650))</f>
        <v/>
      </c>
      <c r="L2650" s="41" t="str">
        <f>IF(OR(ISBLANK(SEDData!L2650),SEDData!L2650&lt;pulpCutoff*100,VolumeData!$G2650&lt;sweepCutoff,VolumeData!$H2650&lt;malfCutoff),"",IF(SEDData!L2650&lt;regCutoff*100,(int+SED*(SEDData!L2650/100))*VolumeData!O2650,int+SED*regCutoff*VolumeData!O2650))</f>
        <v/>
      </c>
      <c r="M2650" s="41" t="str">
        <f>IF(OR(ISBLANK(SEDData!M2650),SEDData!M2650&lt;pulpCutoff*100,VolumeData!$G2650&lt;sweepCutoff,VolumeData!$H2650&lt;malfCutoff),"",IF(SEDData!M2650&lt;regCutoff*100,(int+SED*(SEDData!M2650/100))*VolumeData!P2650,int+SED*regCutoff*VolumeData!P2650))</f>
        <v/>
      </c>
      <c r="N2650" s="41" t="str">
        <f>IF(OR(ISBLANK(SEDData!N2650),SEDData!N2650&lt;pulpCutoff*100,VolumeData!$G2650&lt;sweepCutoff,VolumeData!$H2650&lt;malfCutoff),"",IF(SEDData!N2650&lt;regCutoff*100,(int+SED*(SEDData!N2650/100))*VolumeData!Q2650,int+SED*regCutoff*VolumeData!Q2650))</f>
        <v/>
      </c>
      <c r="O2650" s="41" t="str">
        <f>IF(OR(ISBLANK(SEDData!O2650),SEDData!O2650&lt;pulpCutoff*100,VolumeData!$G2650&lt;sweepCutoff,VolumeData!$H2650&lt;malfCutoff),"",IF(SEDData!O2650&lt;regCutoff*100,(int+SED*(SEDData!O2650/100))*VolumeData!R2650,int+SED*regCutoff*VolumeData!R2650))</f>
        <v/>
      </c>
      <c r="P2650" s="41" t="str">
        <f>IF(OR(ISBLANK(SEDData!P2650),SEDData!P2650&lt;pulpCutoff*100,VolumeData!$G2650&lt;sweepCutoff,VolumeData!$H2650&lt;malfCutoff),"",IF(SEDData!P2650&lt;regCutoff*100,(int+SED*(SEDData!P2650/100))*VolumeData!S2650,int+SED*regCutoff*VolumeData!S2650))</f>
        <v/>
      </c>
      <c r="Q2650" s="41" t="str">
        <f>IF(OR(ISBLANK(SEDData!Q2650),SEDData!Q2650&lt;pulpCutoff*100,VolumeData!$G2650&lt;sweepCutoff,VolumeData!$H2650&lt;malfCutoff),"",IF(SEDData!Q2650&lt;regCutoff*100,(int+SED*(SEDData!Q2650/100))*VolumeData!T2650,int+SED*regCutoff*VolumeData!T2650))</f>
        <v/>
      </c>
      <c r="R2650" s="41" t="str">
        <f>IF(OR(ISBLANK(SEDData!R2650),SEDData!R2650&lt;pulpCutoff*100,VolumeData!$G2650&lt;sweepCutoff,VolumeData!$H2650&lt;malfCutoff),"",IF(SEDData!R2650&lt;regCutoff*100,(int+SED*(SEDData!R2650/100))*VolumeData!U2650,int+SED*regCutoff*VolumeData!U2650))</f>
        <v/>
      </c>
      <c r="S2650" s="41" t="str">
        <f>IF(OR(ISBLANK(SEDData!S2650),SEDData!S2650&lt;pulpCutoff*100,VolumeData!$G2650&lt;sweepCutoff,VolumeData!$H2650&lt;malfCutoff),"",IF(SEDData!S2650&lt;regCutoff*100,(int+SED*(SEDData!S2650/100))*VolumeData!V2650,int+SED*regCutoff*VolumeData!V2650))</f>
        <v/>
      </c>
      <c r="T2650" s="34">
        <f t="shared" si="167"/>
        <v>27.793980728349894</v>
      </c>
    </row>
    <row r="2651" spans="1:20">
      <c r="A2651" s="1">
        <v>25</v>
      </c>
      <c r="B2651" s="1">
        <v>26</v>
      </c>
      <c r="C2651" s="1">
        <v>22.5</v>
      </c>
      <c r="D2651" s="4">
        <f t="shared" si="164"/>
        <v>24.47775</v>
      </c>
      <c r="E2651" s="3">
        <f t="shared" si="166"/>
        <v>26.732342463573936</v>
      </c>
      <c r="F2651" s="43">
        <f t="shared" si="165"/>
        <v>0.47794599274923794</v>
      </c>
      <c r="G2651" s="41">
        <f>IF(OR(ISBLANK(SEDData!G2651),SEDData!G2651&lt;pulpCutoff*100,VolumeData!$G2651&lt;sweepCutoff,VolumeData!$H2651&lt;malfCutoff),"",IF(SEDData!G2651&lt;regCutoff*100,(int+SED*(SEDData!G2651/100))*VolumeData!J2651,int+SED*regCutoff*VolumeData!J2651))</f>
        <v>27.793980728349894</v>
      </c>
      <c r="H2651" s="41" t="str">
        <f>IF(OR(ISBLANK(SEDData!H2651),SEDData!H2651&lt;pulpCutoff*100,VolumeData!$G2651&lt;sweepCutoff,VolumeData!$H2651&lt;malfCutoff),"",IF(SEDData!H2651&lt;regCutoff*100,(int+SED*(SEDData!H2651/100))*VolumeData!K2651,int+SED*regCutoff*VolumeData!K2651))</f>
        <v/>
      </c>
      <c r="I2651" s="41" t="str">
        <f>IF(OR(ISBLANK(SEDData!I2651),SEDData!I2651&lt;pulpCutoff*100,VolumeData!$G2651&lt;sweepCutoff,VolumeData!$H2651&lt;malfCutoff),"",IF(SEDData!I2651&lt;regCutoff*100,(int+SED*(SEDData!I2651/100))*VolumeData!L2651,int+SED*regCutoff*VolumeData!L2651))</f>
        <v/>
      </c>
      <c r="J2651" s="41" t="str">
        <f>IF(OR(ISBLANK(SEDData!J2651),SEDData!J2651&lt;pulpCutoff*100,VolumeData!$G2651&lt;sweepCutoff,VolumeData!$H2651&lt;malfCutoff),"",IF(SEDData!J2651&lt;regCutoff*100,(int+SED*(SEDData!J2651/100))*VolumeData!M2651,int+SED*regCutoff*VolumeData!M2651))</f>
        <v/>
      </c>
      <c r="K2651" s="41" t="str">
        <f>IF(OR(ISBLANK(SEDData!K2651),SEDData!K2651&lt;pulpCutoff*100,VolumeData!$G2651&lt;sweepCutoff,VolumeData!$H2651&lt;malfCutoff),"",IF(SEDData!K2651&lt;regCutoff*100,(int+SED*(SEDData!K2651/100))*VolumeData!N2651,int+SED*regCutoff*VolumeData!N2651))</f>
        <v/>
      </c>
      <c r="L2651" s="41" t="str">
        <f>IF(OR(ISBLANK(SEDData!L2651),SEDData!L2651&lt;pulpCutoff*100,VolumeData!$G2651&lt;sweepCutoff,VolumeData!$H2651&lt;malfCutoff),"",IF(SEDData!L2651&lt;regCutoff*100,(int+SED*(SEDData!L2651/100))*VolumeData!O2651,int+SED*regCutoff*VolumeData!O2651))</f>
        <v/>
      </c>
      <c r="M2651" s="41" t="str">
        <f>IF(OR(ISBLANK(SEDData!M2651),SEDData!M2651&lt;pulpCutoff*100,VolumeData!$G2651&lt;sweepCutoff,VolumeData!$H2651&lt;malfCutoff),"",IF(SEDData!M2651&lt;regCutoff*100,(int+SED*(SEDData!M2651/100))*VolumeData!P2651,int+SED*regCutoff*VolumeData!P2651))</f>
        <v/>
      </c>
      <c r="N2651" s="41" t="str">
        <f>IF(OR(ISBLANK(SEDData!N2651),SEDData!N2651&lt;pulpCutoff*100,VolumeData!$G2651&lt;sweepCutoff,VolumeData!$H2651&lt;malfCutoff),"",IF(SEDData!N2651&lt;regCutoff*100,(int+SED*(SEDData!N2651/100))*VolumeData!Q2651,int+SED*regCutoff*VolumeData!Q2651))</f>
        <v/>
      </c>
      <c r="O2651" s="41" t="str">
        <f>IF(OR(ISBLANK(SEDData!O2651),SEDData!O2651&lt;pulpCutoff*100,VolumeData!$G2651&lt;sweepCutoff,VolumeData!$H2651&lt;malfCutoff),"",IF(SEDData!O2651&lt;regCutoff*100,(int+SED*(SEDData!O2651/100))*VolumeData!R2651,int+SED*regCutoff*VolumeData!R2651))</f>
        <v/>
      </c>
      <c r="P2651" s="41" t="str">
        <f>IF(OR(ISBLANK(SEDData!P2651),SEDData!P2651&lt;pulpCutoff*100,VolumeData!$G2651&lt;sweepCutoff,VolumeData!$H2651&lt;malfCutoff),"",IF(SEDData!P2651&lt;regCutoff*100,(int+SED*(SEDData!P2651/100))*VolumeData!S2651,int+SED*regCutoff*VolumeData!S2651))</f>
        <v/>
      </c>
      <c r="Q2651" s="41" t="str">
        <f>IF(OR(ISBLANK(SEDData!Q2651),SEDData!Q2651&lt;pulpCutoff*100,VolumeData!$G2651&lt;sweepCutoff,VolumeData!$H2651&lt;malfCutoff),"",IF(SEDData!Q2651&lt;regCutoff*100,(int+SED*(SEDData!Q2651/100))*VolumeData!T2651,int+SED*regCutoff*VolumeData!T2651))</f>
        <v/>
      </c>
      <c r="R2651" s="41" t="str">
        <f>IF(OR(ISBLANK(SEDData!R2651),SEDData!R2651&lt;pulpCutoff*100,VolumeData!$G2651&lt;sweepCutoff,VolumeData!$H2651&lt;malfCutoff),"",IF(SEDData!R2651&lt;regCutoff*100,(int+SED*(SEDData!R2651/100))*VolumeData!U2651,int+SED*regCutoff*VolumeData!U2651))</f>
        <v/>
      </c>
      <c r="S2651" s="41" t="str">
        <f>IF(OR(ISBLANK(SEDData!S2651),SEDData!S2651&lt;pulpCutoff*100,VolumeData!$G2651&lt;sweepCutoff,VolumeData!$H2651&lt;malfCutoff),"",IF(SEDData!S2651&lt;regCutoff*100,(int+SED*(SEDData!S2651/100))*VolumeData!V2651,int+SED*regCutoff*VolumeData!V2651))</f>
        <v/>
      </c>
      <c r="T2651" s="34">
        <f t="shared" si="167"/>
        <v>27.793980728349894</v>
      </c>
    </row>
    <row r="2652" spans="1:20">
      <c r="A2652" s="1">
        <v>17</v>
      </c>
      <c r="B2652" s="1">
        <v>38</v>
      </c>
      <c r="C2652" s="1">
        <v>22.5</v>
      </c>
      <c r="D2652" s="4">
        <f t="shared" si="164"/>
        <v>24.47775</v>
      </c>
      <c r="E2652" s="3">
        <f t="shared" si="166"/>
        <v>26.732342463573936</v>
      </c>
      <c r="F2652" s="43">
        <f t="shared" si="165"/>
        <v>0.47794599274923794</v>
      </c>
      <c r="G2652" s="41">
        <f>IF(OR(ISBLANK(SEDData!G2652),SEDData!G2652&lt;pulpCutoff*100,VolumeData!$G2652&lt;sweepCutoff,VolumeData!$H2652&lt;malfCutoff),"",IF(SEDData!G2652&lt;regCutoff*100,(int+SED*(SEDData!G2652/100))*VolumeData!J2652,int+SED*regCutoff*VolumeData!J2652))</f>
        <v>27.793980728349894</v>
      </c>
      <c r="H2652" s="41" t="str">
        <f>IF(OR(ISBLANK(SEDData!H2652),SEDData!H2652&lt;pulpCutoff*100,VolumeData!$G2652&lt;sweepCutoff,VolumeData!$H2652&lt;malfCutoff),"",IF(SEDData!H2652&lt;regCutoff*100,(int+SED*(SEDData!H2652/100))*VolumeData!K2652,int+SED*regCutoff*VolumeData!K2652))</f>
        <v/>
      </c>
      <c r="I2652" s="41" t="str">
        <f>IF(OR(ISBLANK(SEDData!I2652),SEDData!I2652&lt;pulpCutoff*100,VolumeData!$G2652&lt;sweepCutoff,VolumeData!$H2652&lt;malfCutoff),"",IF(SEDData!I2652&lt;regCutoff*100,(int+SED*(SEDData!I2652/100))*VolumeData!L2652,int+SED*regCutoff*VolumeData!L2652))</f>
        <v/>
      </c>
      <c r="J2652" s="41" t="str">
        <f>IF(OR(ISBLANK(SEDData!J2652),SEDData!J2652&lt;pulpCutoff*100,VolumeData!$G2652&lt;sweepCutoff,VolumeData!$H2652&lt;malfCutoff),"",IF(SEDData!J2652&lt;regCutoff*100,(int+SED*(SEDData!J2652/100))*VolumeData!M2652,int+SED*regCutoff*VolumeData!M2652))</f>
        <v/>
      </c>
      <c r="K2652" s="41" t="str">
        <f>IF(OR(ISBLANK(SEDData!K2652),SEDData!K2652&lt;pulpCutoff*100,VolumeData!$G2652&lt;sweepCutoff,VolumeData!$H2652&lt;malfCutoff),"",IF(SEDData!K2652&lt;regCutoff*100,(int+SED*(SEDData!K2652/100))*VolumeData!N2652,int+SED*regCutoff*VolumeData!N2652))</f>
        <v/>
      </c>
      <c r="L2652" s="41" t="str">
        <f>IF(OR(ISBLANK(SEDData!L2652),SEDData!L2652&lt;pulpCutoff*100,VolumeData!$G2652&lt;sweepCutoff,VolumeData!$H2652&lt;malfCutoff),"",IF(SEDData!L2652&lt;regCutoff*100,(int+SED*(SEDData!L2652/100))*VolumeData!O2652,int+SED*regCutoff*VolumeData!O2652))</f>
        <v/>
      </c>
      <c r="M2652" s="41" t="str">
        <f>IF(OR(ISBLANK(SEDData!M2652),SEDData!M2652&lt;pulpCutoff*100,VolumeData!$G2652&lt;sweepCutoff,VolumeData!$H2652&lt;malfCutoff),"",IF(SEDData!M2652&lt;regCutoff*100,(int+SED*(SEDData!M2652/100))*VolumeData!P2652,int+SED*regCutoff*VolumeData!P2652))</f>
        <v/>
      </c>
      <c r="N2652" s="41" t="str">
        <f>IF(OR(ISBLANK(SEDData!N2652),SEDData!N2652&lt;pulpCutoff*100,VolumeData!$G2652&lt;sweepCutoff,VolumeData!$H2652&lt;malfCutoff),"",IF(SEDData!N2652&lt;regCutoff*100,(int+SED*(SEDData!N2652/100))*VolumeData!Q2652,int+SED*regCutoff*VolumeData!Q2652))</f>
        <v/>
      </c>
      <c r="O2652" s="41" t="str">
        <f>IF(OR(ISBLANK(SEDData!O2652),SEDData!O2652&lt;pulpCutoff*100,VolumeData!$G2652&lt;sweepCutoff,VolumeData!$H2652&lt;malfCutoff),"",IF(SEDData!O2652&lt;regCutoff*100,(int+SED*(SEDData!O2652/100))*VolumeData!R2652,int+SED*regCutoff*VolumeData!R2652))</f>
        <v/>
      </c>
      <c r="P2652" s="41" t="str">
        <f>IF(OR(ISBLANK(SEDData!P2652),SEDData!P2652&lt;pulpCutoff*100,VolumeData!$G2652&lt;sweepCutoff,VolumeData!$H2652&lt;malfCutoff),"",IF(SEDData!P2652&lt;regCutoff*100,(int+SED*(SEDData!P2652/100))*VolumeData!S2652,int+SED*regCutoff*VolumeData!S2652))</f>
        <v/>
      </c>
      <c r="Q2652" s="41" t="str">
        <f>IF(OR(ISBLANK(SEDData!Q2652),SEDData!Q2652&lt;pulpCutoff*100,VolumeData!$G2652&lt;sweepCutoff,VolumeData!$H2652&lt;malfCutoff),"",IF(SEDData!Q2652&lt;regCutoff*100,(int+SED*(SEDData!Q2652/100))*VolumeData!T2652,int+SED*regCutoff*VolumeData!T2652))</f>
        <v/>
      </c>
      <c r="R2652" s="41" t="str">
        <f>IF(OR(ISBLANK(SEDData!R2652),SEDData!R2652&lt;pulpCutoff*100,VolumeData!$G2652&lt;sweepCutoff,VolumeData!$H2652&lt;malfCutoff),"",IF(SEDData!R2652&lt;regCutoff*100,(int+SED*(SEDData!R2652/100))*VolumeData!U2652,int+SED*regCutoff*VolumeData!U2652))</f>
        <v/>
      </c>
      <c r="S2652" s="41" t="str">
        <f>IF(OR(ISBLANK(SEDData!S2652),SEDData!S2652&lt;pulpCutoff*100,VolumeData!$G2652&lt;sweepCutoff,VolumeData!$H2652&lt;malfCutoff),"",IF(SEDData!S2652&lt;regCutoff*100,(int+SED*(SEDData!S2652/100))*VolumeData!V2652,int+SED*regCutoff*VolumeData!V2652))</f>
        <v/>
      </c>
      <c r="T2652" s="34">
        <f t="shared" si="167"/>
        <v>27.793980728349894</v>
      </c>
    </row>
    <row r="2653" spans="1:20">
      <c r="A2653" s="1">
        <v>75</v>
      </c>
      <c r="B2653" s="1">
        <v>43</v>
      </c>
      <c r="C2653" s="1">
        <v>22.5</v>
      </c>
      <c r="D2653" s="4">
        <f t="shared" si="164"/>
        <v>24.47775</v>
      </c>
      <c r="E2653" s="3">
        <f t="shared" si="166"/>
        <v>26.732342463573936</v>
      </c>
      <c r="F2653" s="43">
        <f t="shared" si="165"/>
        <v>0.47794599274923794</v>
      </c>
      <c r="G2653" s="41">
        <f>IF(OR(ISBLANK(SEDData!G2653),SEDData!G2653&lt;pulpCutoff*100,VolumeData!$G2653&lt;sweepCutoff,VolumeData!$H2653&lt;malfCutoff),"",IF(SEDData!G2653&lt;regCutoff*100,(int+SED*(SEDData!G2653/100))*VolumeData!J2653,int+SED*regCutoff*VolumeData!J2653))</f>
        <v>27.793980728349894</v>
      </c>
      <c r="H2653" s="41" t="str">
        <f>IF(OR(ISBLANK(SEDData!H2653),SEDData!H2653&lt;pulpCutoff*100,VolumeData!$G2653&lt;sweepCutoff,VolumeData!$H2653&lt;malfCutoff),"",IF(SEDData!H2653&lt;regCutoff*100,(int+SED*(SEDData!H2653/100))*VolumeData!K2653,int+SED*regCutoff*VolumeData!K2653))</f>
        <v/>
      </c>
      <c r="I2653" s="41" t="str">
        <f>IF(OR(ISBLANK(SEDData!I2653),SEDData!I2653&lt;pulpCutoff*100,VolumeData!$G2653&lt;sweepCutoff,VolumeData!$H2653&lt;malfCutoff),"",IF(SEDData!I2653&lt;regCutoff*100,(int+SED*(SEDData!I2653/100))*VolumeData!L2653,int+SED*regCutoff*VolumeData!L2653))</f>
        <v/>
      </c>
      <c r="J2653" s="41" t="str">
        <f>IF(OR(ISBLANK(SEDData!J2653),SEDData!J2653&lt;pulpCutoff*100,VolumeData!$G2653&lt;sweepCutoff,VolumeData!$H2653&lt;malfCutoff),"",IF(SEDData!J2653&lt;regCutoff*100,(int+SED*(SEDData!J2653/100))*VolumeData!M2653,int+SED*regCutoff*VolumeData!M2653))</f>
        <v/>
      </c>
      <c r="K2653" s="41" t="str">
        <f>IF(OR(ISBLANK(SEDData!K2653),SEDData!K2653&lt;pulpCutoff*100,VolumeData!$G2653&lt;sweepCutoff,VolumeData!$H2653&lt;malfCutoff),"",IF(SEDData!K2653&lt;regCutoff*100,(int+SED*(SEDData!K2653/100))*VolumeData!N2653,int+SED*regCutoff*VolumeData!N2653))</f>
        <v/>
      </c>
      <c r="L2653" s="41" t="str">
        <f>IF(OR(ISBLANK(SEDData!L2653),SEDData!L2653&lt;pulpCutoff*100,VolumeData!$G2653&lt;sweepCutoff,VolumeData!$H2653&lt;malfCutoff),"",IF(SEDData!L2653&lt;regCutoff*100,(int+SED*(SEDData!L2653/100))*VolumeData!O2653,int+SED*regCutoff*VolumeData!O2653))</f>
        <v/>
      </c>
      <c r="M2653" s="41" t="str">
        <f>IF(OR(ISBLANK(SEDData!M2653),SEDData!M2653&lt;pulpCutoff*100,VolumeData!$G2653&lt;sweepCutoff,VolumeData!$H2653&lt;malfCutoff),"",IF(SEDData!M2653&lt;regCutoff*100,(int+SED*(SEDData!M2653/100))*VolumeData!P2653,int+SED*regCutoff*VolumeData!P2653))</f>
        <v/>
      </c>
      <c r="N2653" s="41" t="str">
        <f>IF(OR(ISBLANK(SEDData!N2653),SEDData!N2653&lt;pulpCutoff*100,VolumeData!$G2653&lt;sweepCutoff,VolumeData!$H2653&lt;malfCutoff),"",IF(SEDData!N2653&lt;regCutoff*100,(int+SED*(SEDData!N2653/100))*VolumeData!Q2653,int+SED*regCutoff*VolumeData!Q2653))</f>
        <v/>
      </c>
      <c r="O2653" s="41" t="str">
        <f>IF(OR(ISBLANK(SEDData!O2653),SEDData!O2653&lt;pulpCutoff*100,VolumeData!$G2653&lt;sweepCutoff,VolumeData!$H2653&lt;malfCutoff),"",IF(SEDData!O2653&lt;regCutoff*100,(int+SED*(SEDData!O2653/100))*VolumeData!R2653,int+SED*regCutoff*VolumeData!R2653))</f>
        <v/>
      </c>
      <c r="P2653" s="41" t="str">
        <f>IF(OR(ISBLANK(SEDData!P2653),SEDData!P2653&lt;pulpCutoff*100,VolumeData!$G2653&lt;sweepCutoff,VolumeData!$H2653&lt;malfCutoff),"",IF(SEDData!P2653&lt;regCutoff*100,(int+SED*(SEDData!P2653/100))*VolumeData!S2653,int+SED*regCutoff*VolumeData!S2653))</f>
        <v/>
      </c>
      <c r="Q2653" s="41" t="str">
        <f>IF(OR(ISBLANK(SEDData!Q2653),SEDData!Q2653&lt;pulpCutoff*100,VolumeData!$G2653&lt;sweepCutoff,VolumeData!$H2653&lt;malfCutoff),"",IF(SEDData!Q2653&lt;regCutoff*100,(int+SED*(SEDData!Q2653/100))*VolumeData!T2653,int+SED*regCutoff*VolumeData!T2653))</f>
        <v/>
      </c>
      <c r="R2653" s="41" t="str">
        <f>IF(OR(ISBLANK(SEDData!R2653),SEDData!R2653&lt;pulpCutoff*100,VolumeData!$G2653&lt;sweepCutoff,VolumeData!$H2653&lt;malfCutoff),"",IF(SEDData!R2653&lt;regCutoff*100,(int+SED*(SEDData!R2653/100))*VolumeData!U2653,int+SED*regCutoff*VolumeData!U2653))</f>
        <v/>
      </c>
      <c r="S2653" s="41" t="str">
        <f>IF(OR(ISBLANK(SEDData!S2653),SEDData!S2653&lt;pulpCutoff*100,VolumeData!$G2653&lt;sweepCutoff,VolumeData!$H2653&lt;malfCutoff),"",IF(SEDData!S2653&lt;regCutoff*100,(int+SED*(SEDData!S2653/100))*VolumeData!V2653,int+SED*regCutoff*VolumeData!V2653))</f>
        <v/>
      </c>
      <c r="T2653" s="34">
        <f t="shared" si="167"/>
        <v>27.793980728349894</v>
      </c>
    </row>
    <row r="2654" spans="1:20">
      <c r="A2654" s="1">
        <v>86</v>
      </c>
      <c r="B2654" s="1">
        <v>44</v>
      </c>
      <c r="C2654" s="1">
        <v>22.5</v>
      </c>
      <c r="D2654" s="4">
        <f t="shared" si="164"/>
        <v>24.47775</v>
      </c>
      <c r="E2654" s="3">
        <f t="shared" si="166"/>
        <v>26.732342463573936</v>
      </c>
      <c r="F2654" s="43">
        <f t="shared" si="165"/>
        <v>0.47794599274923794</v>
      </c>
      <c r="G2654" s="41">
        <f>IF(OR(ISBLANK(SEDData!G2654),SEDData!G2654&lt;pulpCutoff*100,VolumeData!$G2654&lt;sweepCutoff,VolumeData!$H2654&lt;malfCutoff),"",IF(SEDData!G2654&lt;regCutoff*100,(int+SED*(SEDData!G2654/100))*VolumeData!J2654,int+SED*regCutoff*VolumeData!J2654))</f>
        <v>27.793980728349894</v>
      </c>
      <c r="H2654" s="41" t="str">
        <f>IF(OR(ISBLANK(SEDData!H2654),SEDData!H2654&lt;pulpCutoff*100,VolumeData!$G2654&lt;sweepCutoff,VolumeData!$H2654&lt;malfCutoff),"",IF(SEDData!H2654&lt;regCutoff*100,(int+SED*(SEDData!H2654/100))*VolumeData!K2654,int+SED*regCutoff*VolumeData!K2654))</f>
        <v/>
      </c>
      <c r="I2654" s="41" t="str">
        <f>IF(OR(ISBLANK(SEDData!I2654),SEDData!I2654&lt;pulpCutoff*100,VolumeData!$G2654&lt;sweepCutoff,VolumeData!$H2654&lt;malfCutoff),"",IF(SEDData!I2654&lt;regCutoff*100,(int+SED*(SEDData!I2654/100))*VolumeData!L2654,int+SED*regCutoff*VolumeData!L2654))</f>
        <v/>
      </c>
      <c r="J2654" s="41" t="str">
        <f>IF(OR(ISBLANK(SEDData!J2654),SEDData!J2654&lt;pulpCutoff*100,VolumeData!$G2654&lt;sweepCutoff,VolumeData!$H2654&lt;malfCutoff),"",IF(SEDData!J2654&lt;regCutoff*100,(int+SED*(SEDData!J2654/100))*VolumeData!M2654,int+SED*regCutoff*VolumeData!M2654))</f>
        <v/>
      </c>
      <c r="K2654" s="41" t="str">
        <f>IF(OR(ISBLANK(SEDData!K2654),SEDData!K2654&lt;pulpCutoff*100,VolumeData!$G2654&lt;sweepCutoff,VolumeData!$H2654&lt;malfCutoff),"",IF(SEDData!K2654&lt;regCutoff*100,(int+SED*(SEDData!K2654/100))*VolumeData!N2654,int+SED*regCutoff*VolumeData!N2654))</f>
        <v/>
      </c>
      <c r="L2654" s="41" t="str">
        <f>IF(OR(ISBLANK(SEDData!L2654),SEDData!L2654&lt;pulpCutoff*100,VolumeData!$G2654&lt;sweepCutoff,VolumeData!$H2654&lt;malfCutoff),"",IF(SEDData!L2654&lt;regCutoff*100,(int+SED*(SEDData!L2654/100))*VolumeData!O2654,int+SED*regCutoff*VolumeData!O2654))</f>
        <v/>
      </c>
      <c r="M2654" s="41" t="str">
        <f>IF(OR(ISBLANK(SEDData!M2654),SEDData!M2654&lt;pulpCutoff*100,VolumeData!$G2654&lt;sweepCutoff,VolumeData!$H2654&lt;malfCutoff),"",IF(SEDData!M2654&lt;regCutoff*100,(int+SED*(SEDData!M2654/100))*VolumeData!P2654,int+SED*regCutoff*VolumeData!P2654))</f>
        <v/>
      </c>
      <c r="N2654" s="41" t="str">
        <f>IF(OR(ISBLANK(SEDData!N2654),SEDData!N2654&lt;pulpCutoff*100,VolumeData!$G2654&lt;sweepCutoff,VolumeData!$H2654&lt;malfCutoff),"",IF(SEDData!N2654&lt;regCutoff*100,(int+SED*(SEDData!N2654/100))*VolumeData!Q2654,int+SED*regCutoff*VolumeData!Q2654))</f>
        <v/>
      </c>
      <c r="O2654" s="41" t="str">
        <f>IF(OR(ISBLANK(SEDData!O2654),SEDData!O2654&lt;pulpCutoff*100,VolumeData!$G2654&lt;sweepCutoff,VolumeData!$H2654&lt;malfCutoff),"",IF(SEDData!O2654&lt;regCutoff*100,(int+SED*(SEDData!O2654/100))*VolumeData!R2654,int+SED*regCutoff*VolumeData!R2654))</f>
        <v/>
      </c>
      <c r="P2654" s="41" t="str">
        <f>IF(OR(ISBLANK(SEDData!P2654),SEDData!P2654&lt;pulpCutoff*100,VolumeData!$G2654&lt;sweepCutoff,VolumeData!$H2654&lt;malfCutoff),"",IF(SEDData!P2654&lt;regCutoff*100,(int+SED*(SEDData!P2654/100))*VolumeData!S2654,int+SED*regCutoff*VolumeData!S2654))</f>
        <v/>
      </c>
      <c r="Q2654" s="41" t="str">
        <f>IF(OR(ISBLANK(SEDData!Q2654),SEDData!Q2654&lt;pulpCutoff*100,VolumeData!$G2654&lt;sweepCutoff,VolumeData!$H2654&lt;malfCutoff),"",IF(SEDData!Q2654&lt;regCutoff*100,(int+SED*(SEDData!Q2654/100))*VolumeData!T2654,int+SED*regCutoff*VolumeData!T2654))</f>
        <v/>
      </c>
      <c r="R2654" s="41" t="str">
        <f>IF(OR(ISBLANK(SEDData!R2654),SEDData!R2654&lt;pulpCutoff*100,VolumeData!$G2654&lt;sweepCutoff,VolumeData!$H2654&lt;malfCutoff),"",IF(SEDData!R2654&lt;regCutoff*100,(int+SED*(SEDData!R2654/100))*VolumeData!U2654,int+SED*regCutoff*VolumeData!U2654))</f>
        <v/>
      </c>
      <c r="S2654" s="41" t="str">
        <f>IF(OR(ISBLANK(SEDData!S2654),SEDData!S2654&lt;pulpCutoff*100,VolumeData!$G2654&lt;sweepCutoff,VolumeData!$H2654&lt;malfCutoff),"",IF(SEDData!S2654&lt;regCutoff*100,(int+SED*(SEDData!S2654/100))*VolumeData!V2654,int+SED*regCutoff*VolumeData!V2654))</f>
        <v/>
      </c>
      <c r="T2654" s="34">
        <f t="shared" si="167"/>
        <v>27.793980728349894</v>
      </c>
    </row>
    <row r="2655" spans="1:20">
      <c r="A2655" s="1">
        <v>89</v>
      </c>
      <c r="B2655" s="1">
        <v>47</v>
      </c>
      <c r="C2655" s="1">
        <v>22.5</v>
      </c>
      <c r="D2655" s="4">
        <f t="shared" si="164"/>
        <v>24.47775</v>
      </c>
      <c r="E2655" s="3">
        <f t="shared" si="166"/>
        <v>26.732342463573936</v>
      </c>
      <c r="F2655" s="43">
        <f t="shared" si="165"/>
        <v>0.47794599274923794</v>
      </c>
      <c r="G2655" s="41">
        <f>IF(OR(ISBLANK(SEDData!G2655),SEDData!G2655&lt;pulpCutoff*100,VolumeData!$G2655&lt;sweepCutoff,VolumeData!$H2655&lt;malfCutoff),"",IF(SEDData!G2655&lt;regCutoff*100,(int+SED*(SEDData!G2655/100))*VolumeData!J2655,int+SED*regCutoff*VolumeData!J2655))</f>
        <v>27.793980728349894</v>
      </c>
      <c r="H2655" s="41" t="str">
        <f>IF(OR(ISBLANK(SEDData!H2655),SEDData!H2655&lt;pulpCutoff*100,VolumeData!$G2655&lt;sweepCutoff,VolumeData!$H2655&lt;malfCutoff),"",IF(SEDData!H2655&lt;regCutoff*100,(int+SED*(SEDData!H2655/100))*VolumeData!K2655,int+SED*regCutoff*VolumeData!K2655))</f>
        <v/>
      </c>
      <c r="I2655" s="41" t="str">
        <f>IF(OR(ISBLANK(SEDData!I2655),SEDData!I2655&lt;pulpCutoff*100,VolumeData!$G2655&lt;sweepCutoff,VolumeData!$H2655&lt;malfCutoff),"",IF(SEDData!I2655&lt;regCutoff*100,(int+SED*(SEDData!I2655/100))*VolumeData!L2655,int+SED*regCutoff*VolumeData!L2655))</f>
        <v/>
      </c>
      <c r="J2655" s="41" t="str">
        <f>IF(OR(ISBLANK(SEDData!J2655),SEDData!J2655&lt;pulpCutoff*100,VolumeData!$G2655&lt;sweepCutoff,VolumeData!$H2655&lt;malfCutoff),"",IF(SEDData!J2655&lt;regCutoff*100,(int+SED*(SEDData!J2655/100))*VolumeData!M2655,int+SED*regCutoff*VolumeData!M2655))</f>
        <v/>
      </c>
      <c r="K2655" s="41" t="str">
        <f>IF(OR(ISBLANK(SEDData!K2655),SEDData!K2655&lt;pulpCutoff*100,VolumeData!$G2655&lt;sweepCutoff,VolumeData!$H2655&lt;malfCutoff),"",IF(SEDData!K2655&lt;regCutoff*100,(int+SED*(SEDData!K2655/100))*VolumeData!N2655,int+SED*regCutoff*VolumeData!N2655))</f>
        <v/>
      </c>
      <c r="L2655" s="41" t="str">
        <f>IF(OR(ISBLANK(SEDData!L2655),SEDData!L2655&lt;pulpCutoff*100,VolumeData!$G2655&lt;sweepCutoff,VolumeData!$H2655&lt;malfCutoff),"",IF(SEDData!L2655&lt;regCutoff*100,(int+SED*(SEDData!L2655/100))*VolumeData!O2655,int+SED*regCutoff*VolumeData!O2655))</f>
        <v/>
      </c>
      <c r="M2655" s="41" t="str">
        <f>IF(OR(ISBLANK(SEDData!M2655),SEDData!M2655&lt;pulpCutoff*100,VolumeData!$G2655&lt;sweepCutoff,VolumeData!$H2655&lt;malfCutoff),"",IF(SEDData!M2655&lt;regCutoff*100,(int+SED*(SEDData!M2655/100))*VolumeData!P2655,int+SED*regCutoff*VolumeData!P2655))</f>
        <v/>
      </c>
      <c r="N2655" s="41" t="str">
        <f>IF(OR(ISBLANK(SEDData!N2655),SEDData!N2655&lt;pulpCutoff*100,VolumeData!$G2655&lt;sweepCutoff,VolumeData!$H2655&lt;malfCutoff),"",IF(SEDData!N2655&lt;regCutoff*100,(int+SED*(SEDData!N2655/100))*VolumeData!Q2655,int+SED*regCutoff*VolumeData!Q2655))</f>
        <v/>
      </c>
      <c r="O2655" s="41" t="str">
        <f>IF(OR(ISBLANK(SEDData!O2655),SEDData!O2655&lt;pulpCutoff*100,VolumeData!$G2655&lt;sweepCutoff,VolumeData!$H2655&lt;malfCutoff),"",IF(SEDData!O2655&lt;regCutoff*100,(int+SED*(SEDData!O2655/100))*VolumeData!R2655,int+SED*regCutoff*VolumeData!R2655))</f>
        <v/>
      </c>
      <c r="P2655" s="41" t="str">
        <f>IF(OR(ISBLANK(SEDData!P2655),SEDData!P2655&lt;pulpCutoff*100,VolumeData!$G2655&lt;sweepCutoff,VolumeData!$H2655&lt;malfCutoff),"",IF(SEDData!P2655&lt;regCutoff*100,(int+SED*(SEDData!P2655/100))*VolumeData!S2655,int+SED*regCutoff*VolumeData!S2655))</f>
        <v/>
      </c>
      <c r="Q2655" s="41" t="str">
        <f>IF(OR(ISBLANK(SEDData!Q2655),SEDData!Q2655&lt;pulpCutoff*100,VolumeData!$G2655&lt;sweepCutoff,VolumeData!$H2655&lt;malfCutoff),"",IF(SEDData!Q2655&lt;regCutoff*100,(int+SED*(SEDData!Q2655/100))*VolumeData!T2655,int+SED*regCutoff*VolumeData!T2655))</f>
        <v/>
      </c>
      <c r="R2655" s="41" t="str">
        <f>IF(OR(ISBLANK(SEDData!R2655),SEDData!R2655&lt;pulpCutoff*100,VolumeData!$G2655&lt;sweepCutoff,VolumeData!$H2655&lt;malfCutoff),"",IF(SEDData!R2655&lt;regCutoff*100,(int+SED*(SEDData!R2655/100))*VolumeData!U2655,int+SED*regCutoff*VolumeData!U2655))</f>
        <v/>
      </c>
      <c r="S2655" s="41" t="str">
        <f>IF(OR(ISBLANK(SEDData!S2655),SEDData!S2655&lt;pulpCutoff*100,VolumeData!$G2655&lt;sweepCutoff,VolumeData!$H2655&lt;malfCutoff),"",IF(SEDData!S2655&lt;regCutoff*100,(int+SED*(SEDData!S2655/100))*VolumeData!V2655,int+SED*regCutoff*VolumeData!V2655))</f>
        <v/>
      </c>
      <c r="T2655" s="34">
        <f t="shared" si="167"/>
        <v>27.793980728349894</v>
      </c>
    </row>
    <row r="2656" spans="1:20">
      <c r="A2656" s="1">
        <v>9</v>
      </c>
      <c r="B2656" s="1">
        <v>52</v>
      </c>
      <c r="C2656" s="1">
        <v>22.5</v>
      </c>
      <c r="D2656" s="4">
        <f t="shared" si="164"/>
        <v>24.47775</v>
      </c>
      <c r="E2656" s="3">
        <f t="shared" si="166"/>
        <v>26.732342463573936</v>
      </c>
      <c r="F2656" s="43">
        <f t="shared" si="165"/>
        <v>0.47794599274923794</v>
      </c>
      <c r="G2656" s="41">
        <f>IF(OR(ISBLANK(SEDData!G2656),SEDData!G2656&lt;pulpCutoff*100,VolumeData!$G2656&lt;sweepCutoff,VolumeData!$H2656&lt;malfCutoff),"",IF(SEDData!G2656&lt;regCutoff*100,(int+SED*(SEDData!G2656/100))*VolumeData!J2656,int+SED*regCutoff*VolumeData!J2656))</f>
        <v>27.793980728349894</v>
      </c>
      <c r="H2656" s="41" t="str">
        <f>IF(OR(ISBLANK(SEDData!H2656),SEDData!H2656&lt;pulpCutoff*100,VolumeData!$G2656&lt;sweepCutoff,VolumeData!$H2656&lt;malfCutoff),"",IF(SEDData!H2656&lt;regCutoff*100,(int+SED*(SEDData!H2656/100))*VolumeData!K2656,int+SED*regCutoff*VolumeData!K2656))</f>
        <v/>
      </c>
      <c r="I2656" s="41" t="str">
        <f>IF(OR(ISBLANK(SEDData!I2656),SEDData!I2656&lt;pulpCutoff*100,VolumeData!$G2656&lt;sweepCutoff,VolumeData!$H2656&lt;malfCutoff),"",IF(SEDData!I2656&lt;regCutoff*100,(int+SED*(SEDData!I2656/100))*VolumeData!L2656,int+SED*regCutoff*VolumeData!L2656))</f>
        <v/>
      </c>
      <c r="J2656" s="41" t="str">
        <f>IF(OR(ISBLANK(SEDData!J2656),SEDData!J2656&lt;pulpCutoff*100,VolumeData!$G2656&lt;sweepCutoff,VolumeData!$H2656&lt;malfCutoff),"",IF(SEDData!J2656&lt;regCutoff*100,(int+SED*(SEDData!J2656/100))*VolumeData!M2656,int+SED*regCutoff*VolumeData!M2656))</f>
        <v/>
      </c>
      <c r="K2656" s="41" t="str">
        <f>IF(OR(ISBLANK(SEDData!K2656),SEDData!K2656&lt;pulpCutoff*100,VolumeData!$G2656&lt;sweepCutoff,VolumeData!$H2656&lt;malfCutoff),"",IF(SEDData!K2656&lt;regCutoff*100,(int+SED*(SEDData!K2656/100))*VolumeData!N2656,int+SED*regCutoff*VolumeData!N2656))</f>
        <v/>
      </c>
      <c r="L2656" s="41" t="str">
        <f>IF(OR(ISBLANK(SEDData!L2656),SEDData!L2656&lt;pulpCutoff*100,VolumeData!$G2656&lt;sweepCutoff,VolumeData!$H2656&lt;malfCutoff),"",IF(SEDData!L2656&lt;regCutoff*100,(int+SED*(SEDData!L2656/100))*VolumeData!O2656,int+SED*regCutoff*VolumeData!O2656))</f>
        <v/>
      </c>
      <c r="M2656" s="41" t="str">
        <f>IF(OR(ISBLANK(SEDData!M2656),SEDData!M2656&lt;pulpCutoff*100,VolumeData!$G2656&lt;sweepCutoff,VolumeData!$H2656&lt;malfCutoff),"",IF(SEDData!M2656&lt;regCutoff*100,(int+SED*(SEDData!M2656/100))*VolumeData!P2656,int+SED*regCutoff*VolumeData!P2656))</f>
        <v/>
      </c>
      <c r="N2656" s="41" t="str">
        <f>IF(OR(ISBLANK(SEDData!N2656),SEDData!N2656&lt;pulpCutoff*100,VolumeData!$G2656&lt;sweepCutoff,VolumeData!$H2656&lt;malfCutoff),"",IF(SEDData!N2656&lt;regCutoff*100,(int+SED*(SEDData!N2656/100))*VolumeData!Q2656,int+SED*regCutoff*VolumeData!Q2656))</f>
        <v/>
      </c>
      <c r="O2656" s="41" t="str">
        <f>IF(OR(ISBLANK(SEDData!O2656),SEDData!O2656&lt;pulpCutoff*100,VolumeData!$G2656&lt;sweepCutoff,VolumeData!$H2656&lt;malfCutoff),"",IF(SEDData!O2656&lt;regCutoff*100,(int+SED*(SEDData!O2656/100))*VolumeData!R2656,int+SED*regCutoff*VolumeData!R2656))</f>
        <v/>
      </c>
      <c r="P2656" s="41" t="str">
        <f>IF(OR(ISBLANK(SEDData!P2656),SEDData!P2656&lt;pulpCutoff*100,VolumeData!$G2656&lt;sweepCutoff,VolumeData!$H2656&lt;malfCutoff),"",IF(SEDData!P2656&lt;regCutoff*100,(int+SED*(SEDData!P2656/100))*VolumeData!S2656,int+SED*regCutoff*VolumeData!S2656))</f>
        <v/>
      </c>
      <c r="Q2656" s="41" t="str">
        <f>IF(OR(ISBLANK(SEDData!Q2656),SEDData!Q2656&lt;pulpCutoff*100,VolumeData!$G2656&lt;sweepCutoff,VolumeData!$H2656&lt;malfCutoff),"",IF(SEDData!Q2656&lt;regCutoff*100,(int+SED*(SEDData!Q2656/100))*VolumeData!T2656,int+SED*regCutoff*VolumeData!T2656))</f>
        <v/>
      </c>
      <c r="R2656" s="41" t="str">
        <f>IF(OR(ISBLANK(SEDData!R2656),SEDData!R2656&lt;pulpCutoff*100,VolumeData!$G2656&lt;sweepCutoff,VolumeData!$H2656&lt;malfCutoff),"",IF(SEDData!R2656&lt;regCutoff*100,(int+SED*(SEDData!R2656/100))*VolumeData!U2656,int+SED*regCutoff*VolumeData!U2656))</f>
        <v/>
      </c>
      <c r="S2656" s="41" t="str">
        <f>IF(OR(ISBLANK(SEDData!S2656),SEDData!S2656&lt;pulpCutoff*100,VolumeData!$G2656&lt;sweepCutoff,VolumeData!$H2656&lt;malfCutoff),"",IF(SEDData!S2656&lt;regCutoff*100,(int+SED*(SEDData!S2656/100))*VolumeData!V2656,int+SED*regCutoff*VolumeData!V2656))</f>
        <v/>
      </c>
      <c r="T2656" s="34">
        <f t="shared" si="167"/>
        <v>27.793980728349894</v>
      </c>
    </row>
    <row r="2657" spans="1:20">
      <c r="A2657" s="1">
        <v>61</v>
      </c>
      <c r="B2657" s="1">
        <v>55</v>
      </c>
      <c r="C2657" s="1">
        <v>22.5</v>
      </c>
      <c r="D2657" s="4">
        <f t="shared" si="164"/>
        <v>24.47775</v>
      </c>
      <c r="E2657" s="3">
        <f t="shared" si="166"/>
        <v>26.732342463573936</v>
      </c>
      <c r="F2657" s="43">
        <f t="shared" si="165"/>
        <v>0.47794599274923794</v>
      </c>
      <c r="G2657" s="41">
        <f>IF(OR(ISBLANK(SEDData!G2657),SEDData!G2657&lt;pulpCutoff*100,VolumeData!$G2657&lt;sweepCutoff,VolumeData!$H2657&lt;malfCutoff),"",IF(SEDData!G2657&lt;regCutoff*100,(int+SED*(SEDData!G2657/100))*VolumeData!J2657,int+SED*regCutoff*VolumeData!J2657))</f>
        <v>27.793980728349894</v>
      </c>
      <c r="H2657" s="41" t="str">
        <f>IF(OR(ISBLANK(SEDData!H2657),SEDData!H2657&lt;pulpCutoff*100,VolumeData!$G2657&lt;sweepCutoff,VolumeData!$H2657&lt;malfCutoff),"",IF(SEDData!H2657&lt;regCutoff*100,(int+SED*(SEDData!H2657/100))*VolumeData!K2657,int+SED*regCutoff*VolumeData!K2657))</f>
        <v/>
      </c>
      <c r="I2657" s="41" t="str">
        <f>IF(OR(ISBLANK(SEDData!I2657),SEDData!I2657&lt;pulpCutoff*100,VolumeData!$G2657&lt;sweepCutoff,VolumeData!$H2657&lt;malfCutoff),"",IF(SEDData!I2657&lt;regCutoff*100,(int+SED*(SEDData!I2657/100))*VolumeData!L2657,int+SED*regCutoff*VolumeData!L2657))</f>
        <v/>
      </c>
      <c r="J2657" s="41" t="str">
        <f>IF(OR(ISBLANK(SEDData!J2657),SEDData!J2657&lt;pulpCutoff*100,VolumeData!$G2657&lt;sweepCutoff,VolumeData!$H2657&lt;malfCutoff),"",IF(SEDData!J2657&lt;regCutoff*100,(int+SED*(SEDData!J2657/100))*VolumeData!M2657,int+SED*regCutoff*VolumeData!M2657))</f>
        <v/>
      </c>
      <c r="K2657" s="41" t="str">
        <f>IF(OR(ISBLANK(SEDData!K2657),SEDData!K2657&lt;pulpCutoff*100,VolumeData!$G2657&lt;sweepCutoff,VolumeData!$H2657&lt;malfCutoff),"",IF(SEDData!K2657&lt;regCutoff*100,(int+SED*(SEDData!K2657/100))*VolumeData!N2657,int+SED*regCutoff*VolumeData!N2657))</f>
        <v/>
      </c>
      <c r="L2657" s="41" t="str">
        <f>IF(OR(ISBLANK(SEDData!L2657),SEDData!L2657&lt;pulpCutoff*100,VolumeData!$G2657&lt;sweepCutoff,VolumeData!$H2657&lt;malfCutoff),"",IF(SEDData!L2657&lt;regCutoff*100,(int+SED*(SEDData!L2657/100))*VolumeData!O2657,int+SED*regCutoff*VolumeData!O2657))</f>
        <v/>
      </c>
      <c r="M2657" s="41" t="str">
        <f>IF(OR(ISBLANK(SEDData!M2657),SEDData!M2657&lt;pulpCutoff*100,VolumeData!$G2657&lt;sweepCutoff,VolumeData!$H2657&lt;malfCutoff),"",IF(SEDData!M2657&lt;regCutoff*100,(int+SED*(SEDData!M2657/100))*VolumeData!P2657,int+SED*regCutoff*VolumeData!P2657))</f>
        <v/>
      </c>
      <c r="N2657" s="41" t="str">
        <f>IF(OR(ISBLANK(SEDData!N2657),SEDData!N2657&lt;pulpCutoff*100,VolumeData!$G2657&lt;sweepCutoff,VolumeData!$H2657&lt;malfCutoff),"",IF(SEDData!N2657&lt;regCutoff*100,(int+SED*(SEDData!N2657/100))*VolumeData!Q2657,int+SED*regCutoff*VolumeData!Q2657))</f>
        <v/>
      </c>
      <c r="O2657" s="41" t="str">
        <f>IF(OR(ISBLANK(SEDData!O2657),SEDData!O2657&lt;pulpCutoff*100,VolumeData!$G2657&lt;sweepCutoff,VolumeData!$H2657&lt;malfCutoff),"",IF(SEDData!O2657&lt;regCutoff*100,(int+SED*(SEDData!O2657/100))*VolumeData!R2657,int+SED*regCutoff*VolumeData!R2657))</f>
        <v/>
      </c>
      <c r="P2657" s="41" t="str">
        <f>IF(OR(ISBLANK(SEDData!P2657),SEDData!P2657&lt;pulpCutoff*100,VolumeData!$G2657&lt;sweepCutoff,VolumeData!$H2657&lt;malfCutoff),"",IF(SEDData!P2657&lt;regCutoff*100,(int+SED*(SEDData!P2657/100))*VolumeData!S2657,int+SED*regCutoff*VolumeData!S2657))</f>
        <v/>
      </c>
      <c r="Q2657" s="41" t="str">
        <f>IF(OR(ISBLANK(SEDData!Q2657),SEDData!Q2657&lt;pulpCutoff*100,VolumeData!$G2657&lt;sweepCutoff,VolumeData!$H2657&lt;malfCutoff),"",IF(SEDData!Q2657&lt;regCutoff*100,(int+SED*(SEDData!Q2657/100))*VolumeData!T2657,int+SED*regCutoff*VolumeData!T2657))</f>
        <v/>
      </c>
      <c r="R2657" s="41" t="str">
        <f>IF(OR(ISBLANK(SEDData!R2657),SEDData!R2657&lt;pulpCutoff*100,VolumeData!$G2657&lt;sweepCutoff,VolumeData!$H2657&lt;malfCutoff),"",IF(SEDData!R2657&lt;regCutoff*100,(int+SED*(SEDData!R2657/100))*VolumeData!U2657,int+SED*regCutoff*VolumeData!U2657))</f>
        <v/>
      </c>
      <c r="S2657" s="41" t="str">
        <f>IF(OR(ISBLANK(SEDData!S2657),SEDData!S2657&lt;pulpCutoff*100,VolumeData!$G2657&lt;sweepCutoff,VolumeData!$H2657&lt;malfCutoff),"",IF(SEDData!S2657&lt;regCutoff*100,(int+SED*(SEDData!S2657/100))*VolumeData!V2657,int+SED*regCutoff*VolumeData!V2657))</f>
        <v/>
      </c>
      <c r="T2657" s="34">
        <f t="shared" si="167"/>
        <v>27.793980728349894</v>
      </c>
    </row>
    <row r="2658" spans="1:20">
      <c r="A2658" s="1">
        <v>72</v>
      </c>
      <c r="B2658" s="1">
        <v>50</v>
      </c>
      <c r="C2658" s="1">
        <v>22.5</v>
      </c>
      <c r="D2658" s="4">
        <f t="shared" si="164"/>
        <v>24.47775</v>
      </c>
      <c r="E2658" s="3">
        <f t="shared" si="166"/>
        <v>26.732342463573936</v>
      </c>
      <c r="F2658" s="43">
        <f t="shared" si="165"/>
        <v>0.47794599274923794</v>
      </c>
      <c r="G2658" s="41">
        <f>IF(OR(ISBLANK(SEDData!G2658),SEDData!G2658&lt;pulpCutoff*100,VolumeData!$G2658&lt;sweepCutoff,VolumeData!$H2658&lt;malfCutoff),"",IF(SEDData!G2658&lt;regCutoff*100,(int+SED*(SEDData!G2658/100))*VolumeData!J2658,int+SED*regCutoff*VolumeData!J2658))</f>
        <v>27.793980728349894</v>
      </c>
      <c r="H2658" s="41" t="str">
        <f>IF(OR(ISBLANK(SEDData!H2658),SEDData!H2658&lt;pulpCutoff*100,VolumeData!$G2658&lt;sweepCutoff,VolumeData!$H2658&lt;malfCutoff),"",IF(SEDData!H2658&lt;regCutoff*100,(int+SED*(SEDData!H2658/100))*VolumeData!K2658,int+SED*regCutoff*VolumeData!K2658))</f>
        <v/>
      </c>
      <c r="I2658" s="41" t="str">
        <f>IF(OR(ISBLANK(SEDData!I2658),SEDData!I2658&lt;pulpCutoff*100,VolumeData!$G2658&lt;sweepCutoff,VolumeData!$H2658&lt;malfCutoff),"",IF(SEDData!I2658&lt;regCutoff*100,(int+SED*(SEDData!I2658/100))*VolumeData!L2658,int+SED*regCutoff*VolumeData!L2658))</f>
        <v/>
      </c>
      <c r="J2658" s="41" t="str">
        <f>IF(OR(ISBLANK(SEDData!J2658),SEDData!J2658&lt;pulpCutoff*100,VolumeData!$G2658&lt;sweepCutoff,VolumeData!$H2658&lt;malfCutoff),"",IF(SEDData!J2658&lt;regCutoff*100,(int+SED*(SEDData!J2658/100))*VolumeData!M2658,int+SED*regCutoff*VolumeData!M2658))</f>
        <v/>
      </c>
      <c r="K2658" s="41" t="str">
        <f>IF(OR(ISBLANK(SEDData!K2658),SEDData!K2658&lt;pulpCutoff*100,VolumeData!$G2658&lt;sweepCutoff,VolumeData!$H2658&lt;malfCutoff),"",IF(SEDData!K2658&lt;regCutoff*100,(int+SED*(SEDData!K2658/100))*VolumeData!N2658,int+SED*regCutoff*VolumeData!N2658))</f>
        <v/>
      </c>
      <c r="L2658" s="41" t="str">
        <f>IF(OR(ISBLANK(SEDData!L2658),SEDData!L2658&lt;pulpCutoff*100,VolumeData!$G2658&lt;sweepCutoff,VolumeData!$H2658&lt;malfCutoff),"",IF(SEDData!L2658&lt;regCutoff*100,(int+SED*(SEDData!L2658/100))*VolumeData!O2658,int+SED*regCutoff*VolumeData!O2658))</f>
        <v/>
      </c>
      <c r="M2658" s="41" t="str">
        <f>IF(OR(ISBLANK(SEDData!M2658),SEDData!M2658&lt;pulpCutoff*100,VolumeData!$G2658&lt;sweepCutoff,VolumeData!$H2658&lt;malfCutoff),"",IF(SEDData!M2658&lt;regCutoff*100,(int+SED*(SEDData!M2658/100))*VolumeData!P2658,int+SED*regCutoff*VolumeData!P2658))</f>
        <v/>
      </c>
      <c r="N2658" s="41" t="str">
        <f>IF(OR(ISBLANK(SEDData!N2658),SEDData!N2658&lt;pulpCutoff*100,VolumeData!$G2658&lt;sweepCutoff,VolumeData!$H2658&lt;malfCutoff),"",IF(SEDData!N2658&lt;regCutoff*100,(int+SED*(SEDData!N2658/100))*VolumeData!Q2658,int+SED*regCutoff*VolumeData!Q2658))</f>
        <v/>
      </c>
      <c r="O2658" s="41" t="str">
        <f>IF(OR(ISBLANK(SEDData!O2658),SEDData!O2658&lt;pulpCutoff*100,VolumeData!$G2658&lt;sweepCutoff,VolumeData!$H2658&lt;malfCutoff),"",IF(SEDData!O2658&lt;regCutoff*100,(int+SED*(SEDData!O2658/100))*VolumeData!R2658,int+SED*regCutoff*VolumeData!R2658))</f>
        <v/>
      </c>
      <c r="P2658" s="41" t="str">
        <f>IF(OR(ISBLANK(SEDData!P2658),SEDData!P2658&lt;pulpCutoff*100,VolumeData!$G2658&lt;sweepCutoff,VolumeData!$H2658&lt;malfCutoff),"",IF(SEDData!P2658&lt;regCutoff*100,(int+SED*(SEDData!P2658/100))*VolumeData!S2658,int+SED*regCutoff*VolumeData!S2658))</f>
        <v/>
      </c>
      <c r="Q2658" s="41" t="str">
        <f>IF(OR(ISBLANK(SEDData!Q2658),SEDData!Q2658&lt;pulpCutoff*100,VolumeData!$G2658&lt;sweepCutoff,VolumeData!$H2658&lt;malfCutoff),"",IF(SEDData!Q2658&lt;regCutoff*100,(int+SED*(SEDData!Q2658/100))*VolumeData!T2658,int+SED*regCutoff*VolumeData!T2658))</f>
        <v/>
      </c>
      <c r="R2658" s="41" t="str">
        <f>IF(OR(ISBLANK(SEDData!R2658),SEDData!R2658&lt;pulpCutoff*100,VolumeData!$G2658&lt;sweepCutoff,VolumeData!$H2658&lt;malfCutoff),"",IF(SEDData!R2658&lt;regCutoff*100,(int+SED*(SEDData!R2658/100))*VolumeData!U2658,int+SED*regCutoff*VolumeData!U2658))</f>
        <v/>
      </c>
      <c r="S2658" s="41" t="str">
        <f>IF(OR(ISBLANK(SEDData!S2658),SEDData!S2658&lt;pulpCutoff*100,VolumeData!$G2658&lt;sweepCutoff,VolumeData!$H2658&lt;malfCutoff),"",IF(SEDData!S2658&lt;regCutoff*100,(int+SED*(SEDData!S2658/100))*VolumeData!V2658,int+SED*regCutoff*VolumeData!V2658))</f>
        <v/>
      </c>
      <c r="T2658" s="34">
        <f t="shared" si="167"/>
        <v>27.793980728349894</v>
      </c>
    </row>
    <row r="2659" spans="1:20">
      <c r="A2659" s="1">
        <v>5</v>
      </c>
      <c r="B2659" s="1">
        <v>76</v>
      </c>
      <c r="C2659" s="1">
        <v>22.5</v>
      </c>
      <c r="D2659" s="4">
        <f t="shared" si="164"/>
        <v>24.47775</v>
      </c>
      <c r="E2659" s="3">
        <f t="shared" si="166"/>
        <v>26.732342463573936</v>
      </c>
      <c r="F2659" s="43">
        <f t="shared" si="165"/>
        <v>0.47794599274923794</v>
      </c>
      <c r="G2659" s="41">
        <f>IF(OR(ISBLANK(SEDData!G2659),SEDData!G2659&lt;pulpCutoff*100,VolumeData!$G2659&lt;sweepCutoff,VolumeData!$H2659&lt;malfCutoff),"",IF(SEDData!G2659&lt;regCutoff*100,(int+SED*(SEDData!G2659/100))*VolumeData!J2659,int+SED*regCutoff*VolumeData!J2659))</f>
        <v>27.793980728349894</v>
      </c>
      <c r="H2659" s="41" t="str">
        <f>IF(OR(ISBLANK(SEDData!H2659),SEDData!H2659&lt;pulpCutoff*100,VolumeData!$G2659&lt;sweepCutoff,VolumeData!$H2659&lt;malfCutoff),"",IF(SEDData!H2659&lt;regCutoff*100,(int+SED*(SEDData!H2659/100))*VolumeData!K2659,int+SED*regCutoff*VolumeData!K2659))</f>
        <v/>
      </c>
      <c r="I2659" s="41" t="str">
        <f>IF(OR(ISBLANK(SEDData!I2659),SEDData!I2659&lt;pulpCutoff*100,VolumeData!$G2659&lt;sweepCutoff,VolumeData!$H2659&lt;malfCutoff),"",IF(SEDData!I2659&lt;regCutoff*100,(int+SED*(SEDData!I2659/100))*VolumeData!L2659,int+SED*regCutoff*VolumeData!L2659))</f>
        <v/>
      </c>
      <c r="J2659" s="41" t="str">
        <f>IF(OR(ISBLANK(SEDData!J2659),SEDData!J2659&lt;pulpCutoff*100,VolumeData!$G2659&lt;sweepCutoff,VolumeData!$H2659&lt;malfCutoff),"",IF(SEDData!J2659&lt;regCutoff*100,(int+SED*(SEDData!J2659/100))*VolumeData!M2659,int+SED*regCutoff*VolumeData!M2659))</f>
        <v/>
      </c>
      <c r="K2659" s="41" t="str">
        <f>IF(OR(ISBLANK(SEDData!K2659),SEDData!K2659&lt;pulpCutoff*100,VolumeData!$G2659&lt;sweepCutoff,VolumeData!$H2659&lt;malfCutoff),"",IF(SEDData!K2659&lt;regCutoff*100,(int+SED*(SEDData!K2659/100))*VolumeData!N2659,int+SED*regCutoff*VolumeData!N2659))</f>
        <v/>
      </c>
      <c r="L2659" s="41" t="str">
        <f>IF(OR(ISBLANK(SEDData!L2659),SEDData!L2659&lt;pulpCutoff*100,VolumeData!$G2659&lt;sweepCutoff,VolumeData!$H2659&lt;malfCutoff),"",IF(SEDData!L2659&lt;regCutoff*100,(int+SED*(SEDData!L2659/100))*VolumeData!O2659,int+SED*regCutoff*VolumeData!O2659))</f>
        <v/>
      </c>
      <c r="M2659" s="41" t="str">
        <f>IF(OR(ISBLANK(SEDData!M2659),SEDData!M2659&lt;pulpCutoff*100,VolumeData!$G2659&lt;sweepCutoff,VolumeData!$H2659&lt;malfCutoff),"",IF(SEDData!M2659&lt;regCutoff*100,(int+SED*(SEDData!M2659/100))*VolumeData!P2659,int+SED*regCutoff*VolumeData!P2659))</f>
        <v/>
      </c>
      <c r="N2659" s="41" t="str">
        <f>IF(OR(ISBLANK(SEDData!N2659),SEDData!N2659&lt;pulpCutoff*100,VolumeData!$G2659&lt;sweepCutoff,VolumeData!$H2659&lt;malfCutoff),"",IF(SEDData!N2659&lt;regCutoff*100,(int+SED*(SEDData!N2659/100))*VolumeData!Q2659,int+SED*regCutoff*VolumeData!Q2659))</f>
        <v/>
      </c>
      <c r="O2659" s="41" t="str">
        <f>IF(OR(ISBLANK(SEDData!O2659),SEDData!O2659&lt;pulpCutoff*100,VolumeData!$G2659&lt;sweepCutoff,VolumeData!$H2659&lt;malfCutoff),"",IF(SEDData!O2659&lt;regCutoff*100,(int+SED*(SEDData!O2659/100))*VolumeData!R2659,int+SED*regCutoff*VolumeData!R2659))</f>
        <v/>
      </c>
      <c r="P2659" s="41" t="str">
        <f>IF(OR(ISBLANK(SEDData!P2659),SEDData!P2659&lt;pulpCutoff*100,VolumeData!$G2659&lt;sweepCutoff,VolumeData!$H2659&lt;malfCutoff),"",IF(SEDData!P2659&lt;regCutoff*100,(int+SED*(SEDData!P2659/100))*VolumeData!S2659,int+SED*regCutoff*VolumeData!S2659))</f>
        <v/>
      </c>
      <c r="Q2659" s="41" t="str">
        <f>IF(OR(ISBLANK(SEDData!Q2659),SEDData!Q2659&lt;pulpCutoff*100,VolumeData!$G2659&lt;sweepCutoff,VolumeData!$H2659&lt;malfCutoff),"",IF(SEDData!Q2659&lt;regCutoff*100,(int+SED*(SEDData!Q2659/100))*VolumeData!T2659,int+SED*regCutoff*VolumeData!T2659))</f>
        <v/>
      </c>
      <c r="R2659" s="41" t="str">
        <f>IF(OR(ISBLANK(SEDData!R2659),SEDData!R2659&lt;pulpCutoff*100,VolumeData!$G2659&lt;sweepCutoff,VolumeData!$H2659&lt;malfCutoff),"",IF(SEDData!R2659&lt;regCutoff*100,(int+SED*(SEDData!R2659/100))*VolumeData!U2659,int+SED*regCutoff*VolumeData!U2659))</f>
        <v/>
      </c>
      <c r="S2659" s="41" t="str">
        <f>IF(OR(ISBLANK(SEDData!S2659),SEDData!S2659&lt;pulpCutoff*100,VolumeData!$G2659&lt;sweepCutoff,VolumeData!$H2659&lt;malfCutoff),"",IF(SEDData!S2659&lt;regCutoff*100,(int+SED*(SEDData!S2659/100))*VolumeData!V2659,int+SED*regCutoff*VolumeData!V2659))</f>
        <v/>
      </c>
      <c r="T2659" s="34">
        <f t="shared" si="167"/>
        <v>27.793980728349894</v>
      </c>
    </row>
    <row r="2660" spans="1:20">
      <c r="A2660" s="1">
        <v>14</v>
      </c>
      <c r="B2660" s="1">
        <v>71</v>
      </c>
      <c r="C2660" s="1">
        <v>22.5</v>
      </c>
      <c r="D2660" s="4">
        <f t="shared" si="164"/>
        <v>24.47775</v>
      </c>
      <c r="E2660" s="3">
        <f t="shared" si="166"/>
        <v>26.732342463573936</v>
      </c>
      <c r="F2660" s="43">
        <f t="shared" si="165"/>
        <v>0.47794599274923794</v>
      </c>
      <c r="G2660" s="41">
        <f>IF(OR(ISBLANK(SEDData!G2660),SEDData!G2660&lt;pulpCutoff*100,VolumeData!$G2660&lt;sweepCutoff,VolumeData!$H2660&lt;malfCutoff),"",IF(SEDData!G2660&lt;regCutoff*100,(int+SED*(SEDData!G2660/100))*VolumeData!J2660,int+SED*regCutoff*VolumeData!J2660))</f>
        <v>27.793980728349894</v>
      </c>
      <c r="H2660" s="41" t="str">
        <f>IF(OR(ISBLANK(SEDData!H2660),SEDData!H2660&lt;pulpCutoff*100,VolumeData!$G2660&lt;sweepCutoff,VolumeData!$H2660&lt;malfCutoff),"",IF(SEDData!H2660&lt;regCutoff*100,(int+SED*(SEDData!H2660/100))*VolumeData!K2660,int+SED*regCutoff*VolumeData!K2660))</f>
        <v/>
      </c>
      <c r="I2660" s="41" t="str">
        <f>IF(OR(ISBLANK(SEDData!I2660),SEDData!I2660&lt;pulpCutoff*100,VolumeData!$G2660&lt;sweepCutoff,VolumeData!$H2660&lt;malfCutoff),"",IF(SEDData!I2660&lt;regCutoff*100,(int+SED*(SEDData!I2660/100))*VolumeData!L2660,int+SED*regCutoff*VolumeData!L2660))</f>
        <v/>
      </c>
      <c r="J2660" s="41" t="str">
        <f>IF(OR(ISBLANK(SEDData!J2660),SEDData!J2660&lt;pulpCutoff*100,VolumeData!$G2660&lt;sweepCutoff,VolumeData!$H2660&lt;malfCutoff),"",IF(SEDData!J2660&lt;regCutoff*100,(int+SED*(SEDData!J2660/100))*VolumeData!M2660,int+SED*regCutoff*VolumeData!M2660))</f>
        <v/>
      </c>
      <c r="K2660" s="41" t="str">
        <f>IF(OR(ISBLANK(SEDData!K2660),SEDData!K2660&lt;pulpCutoff*100,VolumeData!$G2660&lt;sweepCutoff,VolumeData!$H2660&lt;malfCutoff),"",IF(SEDData!K2660&lt;regCutoff*100,(int+SED*(SEDData!K2660/100))*VolumeData!N2660,int+SED*regCutoff*VolumeData!N2660))</f>
        <v/>
      </c>
      <c r="L2660" s="41" t="str">
        <f>IF(OR(ISBLANK(SEDData!L2660),SEDData!L2660&lt;pulpCutoff*100,VolumeData!$G2660&lt;sweepCutoff,VolumeData!$H2660&lt;malfCutoff),"",IF(SEDData!L2660&lt;regCutoff*100,(int+SED*(SEDData!L2660/100))*VolumeData!O2660,int+SED*regCutoff*VolumeData!O2660))</f>
        <v/>
      </c>
      <c r="M2660" s="41" t="str">
        <f>IF(OR(ISBLANK(SEDData!M2660),SEDData!M2660&lt;pulpCutoff*100,VolumeData!$G2660&lt;sweepCutoff,VolumeData!$H2660&lt;malfCutoff),"",IF(SEDData!M2660&lt;regCutoff*100,(int+SED*(SEDData!M2660/100))*VolumeData!P2660,int+SED*regCutoff*VolumeData!P2660))</f>
        <v/>
      </c>
      <c r="N2660" s="41" t="str">
        <f>IF(OR(ISBLANK(SEDData!N2660),SEDData!N2660&lt;pulpCutoff*100,VolumeData!$G2660&lt;sweepCutoff,VolumeData!$H2660&lt;malfCutoff),"",IF(SEDData!N2660&lt;regCutoff*100,(int+SED*(SEDData!N2660/100))*VolumeData!Q2660,int+SED*regCutoff*VolumeData!Q2660))</f>
        <v/>
      </c>
      <c r="O2660" s="41" t="str">
        <f>IF(OR(ISBLANK(SEDData!O2660),SEDData!O2660&lt;pulpCutoff*100,VolumeData!$G2660&lt;sweepCutoff,VolumeData!$H2660&lt;malfCutoff),"",IF(SEDData!O2660&lt;regCutoff*100,(int+SED*(SEDData!O2660/100))*VolumeData!R2660,int+SED*regCutoff*VolumeData!R2660))</f>
        <v/>
      </c>
      <c r="P2660" s="41" t="str">
        <f>IF(OR(ISBLANK(SEDData!P2660),SEDData!P2660&lt;pulpCutoff*100,VolumeData!$G2660&lt;sweepCutoff,VolumeData!$H2660&lt;malfCutoff),"",IF(SEDData!P2660&lt;regCutoff*100,(int+SED*(SEDData!P2660/100))*VolumeData!S2660,int+SED*regCutoff*VolumeData!S2660))</f>
        <v/>
      </c>
      <c r="Q2660" s="41" t="str">
        <f>IF(OR(ISBLANK(SEDData!Q2660),SEDData!Q2660&lt;pulpCutoff*100,VolumeData!$G2660&lt;sweepCutoff,VolumeData!$H2660&lt;malfCutoff),"",IF(SEDData!Q2660&lt;regCutoff*100,(int+SED*(SEDData!Q2660/100))*VolumeData!T2660,int+SED*regCutoff*VolumeData!T2660))</f>
        <v/>
      </c>
      <c r="R2660" s="41" t="str">
        <f>IF(OR(ISBLANK(SEDData!R2660),SEDData!R2660&lt;pulpCutoff*100,VolumeData!$G2660&lt;sweepCutoff,VolumeData!$H2660&lt;malfCutoff),"",IF(SEDData!R2660&lt;regCutoff*100,(int+SED*(SEDData!R2660/100))*VolumeData!U2660,int+SED*regCutoff*VolumeData!U2660))</f>
        <v/>
      </c>
      <c r="S2660" s="41" t="str">
        <f>IF(OR(ISBLANK(SEDData!S2660),SEDData!S2660&lt;pulpCutoff*100,VolumeData!$G2660&lt;sweepCutoff,VolumeData!$H2660&lt;malfCutoff),"",IF(SEDData!S2660&lt;regCutoff*100,(int+SED*(SEDData!S2660/100))*VolumeData!V2660,int+SED*regCutoff*VolumeData!V2660))</f>
        <v/>
      </c>
      <c r="T2660" s="34">
        <f t="shared" si="167"/>
        <v>27.793980728349894</v>
      </c>
    </row>
    <row r="2661" spans="1:20">
      <c r="A2661" s="1">
        <v>31</v>
      </c>
      <c r="B2661" s="1">
        <v>100</v>
      </c>
      <c r="C2661" s="1">
        <v>22.5</v>
      </c>
      <c r="D2661" s="4">
        <f t="shared" si="164"/>
        <v>24.47775</v>
      </c>
      <c r="E2661" s="3">
        <f t="shared" si="166"/>
        <v>26.732342463573936</v>
      </c>
      <c r="F2661" s="43">
        <f t="shared" si="165"/>
        <v>0.47794599274923794</v>
      </c>
      <c r="G2661" s="41">
        <f>IF(OR(ISBLANK(SEDData!G2661),SEDData!G2661&lt;pulpCutoff*100,VolumeData!$G2661&lt;sweepCutoff,VolumeData!$H2661&lt;malfCutoff),"",IF(SEDData!G2661&lt;regCutoff*100,(int+SED*(SEDData!G2661/100))*VolumeData!J2661,int+SED*regCutoff*VolumeData!J2661))</f>
        <v>27.793980728349894</v>
      </c>
      <c r="H2661" s="41" t="str">
        <f>IF(OR(ISBLANK(SEDData!H2661),SEDData!H2661&lt;pulpCutoff*100,VolumeData!$G2661&lt;sweepCutoff,VolumeData!$H2661&lt;malfCutoff),"",IF(SEDData!H2661&lt;regCutoff*100,(int+SED*(SEDData!H2661/100))*VolumeData!K2661,int+SED*regCutoff*VolumeData!K2661))</f>
        <v/>
      </c>
      <c r="I2661" s="41" t="str">
        <f>IF(OR(ISBLANK(SEDData!I2661),SEDData!I2661&lt;pulpCutoff*100,VolumeData!$G2661&lt;sweepCutoff,VolumeData!$H2661&lt;malfCutoff),"",IF(SEDData!I2661&lt;regCutoff*100,(int+SED*(SEDData!I2661/100))*VolumeData!L2661,int+SED*regCutoff*VolumeData!L2661))</f>
        <v/>
      </c>
      <c r="J2661" s="41" t="str">
        <f>IF(OR(ISBLANK(SEDData!J2661),SEDData!J2661&lt;pulpCutoff*100,VolumeData!$G2661&lt;sweepCutoff,VolumeData!$H2661&lt;malfCutoff),"",IF(SEDData!J2661&lt;regCutoff*100,(int+SED*(SEDData!J2661/100))*VolumeData!M2661,int+SED*regCutoff*VolumeData!M2661))</f>
        <v/>
      </c>
      <c r="K2661" s="41" t="str">
        <f>IF(OR(ISBLANK(SEDData!K2661),SEDData!K2661&lt;pulpCutoff*100,VolumeData!$G2661&lt;sweepCutoff,VolumeData!$H2661&lt;malfCutoff),"",IF(SEDData!K2661&lt;regCutoff*100,(int+SED*(SEDData!K2661/100))*VolumeData!N2661,int+SED*regCutoff*VolumeData!N2661))</f>
        <v/>
      </c>
      <c r="L2661" s="41" t="str">
        <f>IF(OR(ISBLANK(SEDData!L2661),SEDData!L2661&lt;pulpCutoff*100,VolumeData!$G2661&lt;sweepCutoff,VolumeData!$H2661&lt;malfCutoff),"",IF(SEDData!L2661&lt;regCutoff*100,(int+SED*(SEDData!L2661/100))*VolumeData!O2661,int+SED*regCutoff*VolumeData!O2661))</f>
        <v/>
      </c>
      <c r="M2661" s="41" t="str">
        <f>IF(OR(ISBLANK(SEDData!M2661),SEDData!M2661&lt;pulpCutoff*100,VolumeData!$G2661&lt;sweepCutoff,VolumeData!$H2661&lt;malfCutoff),"",IF(SEDData!M2661&lt;regCutoff*100,(int+SED*(SEDData!M2661/100))*VolumeData!P2661,int+SED*regCutoff*VolumeData!P2661))</f>
        <v/>
      </c>
      <c r="N2661" s="41" t="str">
        <f>IF(OR(ISBLANK(SEDData!N2661),SEDData!N2661&lt;pulpCutoff*100,VolumeData!$G2661&lt;sweepCutoff,VolumeData!$H2661&lt;malfCutoff),"",IF(SEDData!N2661&lt;regCutoff*100,(int+SED*(SEDData!N2661/100))*VolumeData!Q2661,int+SED*regCutoff*VolumeData!Q2661))</f>
        <v/>
      </c>
      <c r="O2661" s="41" t="str">
        <f>IF(OR(ISBLANK(SEDData!O2661),SEDData!O2661&lt;pulpCutoff*100,VolumeData!$G2661&lt;sweepCutoff,VolumeData!$H2661&lt;malfCutoff),"",IF(SEDData!O2661&lt;regCutoff*100,(int+SED*(SEDData!O2661/100))*VolumeData!R2661,int+SED*regCutoff*VolumeData!R2661))</f>
        <v/>
      </c>
      <c r="P2661" s="41" t="str">
        <f>IF(OR(ISBLANK(SEDData!P2661),SEDData!P2661&lt;pulpCutoff*100,VolumeData!$G2661&lt;sweepCutoff,VolumeData!$H2661&lt;malfCutoff),"",IF(SEDData!P2661&lt;regCutoff*100,(int+SED*(SEDData!P2661/100))*VolumeData!S2661,int+SED*regCutoff*VolumeData!S2661))</f>
        <v/>
      </c>
      <c r="Q2661" s="41" t="str">
        <f>IF(OR(ISBLANK(SEDData!Q2661),SEDData!Q2661&lt;pulpCutoff*100,VolumeData!$G2661&lt;sweepCutoff,VolumeData!$H2661&lt;malfCutoff),"",IF(SEDData!Q2661&lt;regCutoff*100,(int+SED*(SEDData!Q2661/100))*VolumeData!T2661,int+SED*regCutoff*VolumeData!T2661))</f>
        <v/>
      </c>
      <c r="R2661" s="41" t="str">
        <f>IF(OR(ISBLANK(SEDData!R2661),SEDData!R2661&lt;pulpCutoff*100,VolumeData!$G2661&lt;sweepCutoff,VolumeData!$H2661&lt;malfCutoff),"",IF(SEDData!R2661&lt;regCutoff*100,(int+SED*(SEDData!R2661/100))*VolumeData!U2661,int+SED*regCutoff*VolumeData!U2661))</f>
        <v/>
      </c>
      <c r="S2661" s="41" t="str">
        <f>IF(OR(ISBLANK(SEDData!S2661),SEDData!S2661&lt;pulpCutoff*100,VolumeData!$G2661&lt;sweepCutoff,VolumeData!$H2661&lt;malfCutoff),"",IF(SEDData!S2661&lt;regCutoff*100,(int+SED*(SEDData!S2661/100))*VolumeData!V2661,int+SED*regCutoff*VolumeData!V2661))</f>
        <v/>
      </c>
      <c r="T2661" s="34">
        <f t="shared" si="167"/>
        <v>27.793980728349894</v>
      </c>
    </row>
    <row r="2662" spans="1:20">
      <c r="A2662" s="1">
        <v>28</v>
      </c>
      <c r="B2662" s="1">
        <v>94</v>
      </c>
      <c r="C2662" s="1">
        <v>22.5</v>
      </c>
      <c r="D2662" s="4">
        <f t="shared" si="164"/>
        <v>24.47775</v>
      </c>
      <c r="E2662" s="3">
        <f t="shared" si="166"/>
        <v>26.732342463573936</v>
      </c>
      <c r="F2662" s="43">
        <f t="shared" si="165"/>
        <v>0.47794599274923794</v>
      </c>
      <c r="G2662" s="41">
        <f>IF(OR(ISBLANK(SEDData!G2662),SEDData!G2662&lt;pulpCutoff*100,VolumeData!$G2662&lt;sweepCutoff,VolumeData!$H2662&lt;malfCutoff),"",IF(SEDData!G2662&lt;regCutoff*100,(int+SED*(SEDData!G2662/100))*VolumeData!J2662,int+SED*regCutoff*VolumeData!J2662))</f>
        <v>27.793980728349894</v>
      </c>
      <c r="H2662" s="41" t="str">
        <f>IF(OR(ISBLANK(SEDData!H2662),SEDData!H2662&lt;pulpCutoff*100,VolumeData!$G2662&lt;sweepCutoff,VolumeData!$H2662&lt;malfCutoff),"",IF(SEDData!H2662&lt;regCutoff*100,(int+SED*(SEDData!H2662/100))*VolumeData!K2662,int+SED*regCutoff*VolumeData!K2662))</f>
        <v/>
      </c>
      <c r="I2662" s="41" t="str">
        <f>IF(OR(ISBLANK(SEDData!I2662),SEDData!I2662&lt;pulpCutoff*100,VolumeData!$G2662&lt;sweepCutoff,VolumeData!$H2662&lt;malfCutoff),"",IF(SEDData!I2662&lt;regCutoff*100,(int+SED*(SEDData!I2662/100))*VolumeData!L2662,int+SED*regCutoff*VolumeData!L2662))</f>
        <v/>
      </c>
      <c r="J2662" s="41" t="str">
        <f>IF(OR(ISBLANK(SEDData!J2662),SEDData!J2662&lt;pulpCutoff*100,VolumeData!$G2662&lt;sweepCutoff,VolumeData!$H2662&lt;malfCutoff),"",IF(SEDData!J2662&lt;regCutoff*100,(int+SED*(SEDData!J2662/100))*VolumeData!M2662,int+SED*regCutoff*VolumeData!M2662))</f>
        <v/>
      </c>
      <c r="K2662" s="41" t="str">
        <f>IF(OR(ISBLANK(SEDData!K2662),SEDData!K2662&lt;pulpCutoff*100,VolumeData!$G2662&lt;sweepCutoff,VolumeData!$H2662&lt;malfCutoff),"",IF(SEDData!K2662&lt;regCutoff*100,(int+SED*(SEDData!K2662/100))*VolumeData!N2662,int+SED*regCutoff*VolumeData!N2662))</f>
        <v/>
      </c>
      <c r="L2662" s="41" t="str">
        <f>IF(OR(ISBLANK(SEDData!L2662),SEDData!L2662&lt;pulpCutoff*100,VolumeData!$G2662&lt;sweepCutoff,VolumeData!$H2662&lt;malfCutoff),"",IF(SEDData!L2662&lt;regCutoff*100,(int+SED*(SEDData!L2662/100))*VolumeData!O2662,int+SED*regCutoff*VolumeData!O2662))</f>
        <v/>
      </c>
      <c r="M2662" s="41" t="str">
        <f>IF(OR(ISBLANK(SEDData!M2662),SEDData!M2662&lt;pulpCutoff*100,VolumeData!$G2662&lt;sweepCutoff,VolumeData!$H2662&lt;malfCutoff),"",IF(SEDData!M2662&lt;regCutoff*100,(int+SED*(SEDData!M2662/100))*VolumeData!P2662,int+SED*regCutoff*VolumeData!P2662))</f>
        <v/>
      </c>
      <c r="N2662" s="41" t="str">
        <f>IF(OR(ISBLANK(SEDData!N2662),SEDData!N2662&lt;pulpCutoff*100,VolumeData!$G2662&lt;sweepCutoff,VolumeData!$H2662&lt;malfCutoff),"",IF(SEDData!N2662&lt;regCutoff*100,(int+SED*(SEDData!N2662/100))*VolumeData!Q2662,int+SED*regCutoff*VolumeData!Q2662))</f>
        <v/>
      </c>
      <c r="O2662" s="41" t="str">
        <f>IF(OR(ISBLANK(SEDData!O2662),SEDData!O2662&lt;pulpCutoff*100,VolumeData!$G2662&lt;sweepCutoff,VolumeData!$H2662&lt;malfCutoff),"",IF(SEDData!O2662&lt;regCutoff*100,(int+SED*(SEDData!O2662/100))*VolumeData!R2662,int+SED*regCutoff*VolumeData!R2662))</f>
        <v/>
      </c>
      <c r="P2662" s="41" t="str">
        <f>IF(OR(ISBLANK(SEDData!P2662),SEDData!P2662&lt;pulpCutoff*100,VolumeData!$G2662&lt;sweepCutoff,VolumeData!$H2662&lt;malfCutoff),"",IF(SEDData!P2662&lt;regCutoff*100,(int+SED*(SEDData!P2662/100))*VolumeData!S2662,int+SED*regCutoff*VolumeData!S2662))</f>
        <v/>
      </c>
      <c r="Q2662" s="41" t="str">
        <f>IF(OR(ISBLANK(SEDData!Q2662),SEDData!Q2662&lt;pulpCutoff*100,VolumeData!$G2662&lt;sweepCutoff,VolumeData!$H2662&lt;malfCutoff),"",IF(SEDData!Q2662&lt;regCutoff*100,(int+SED*(SEDData!Q2662/100))*VolumeData!T2662,int+SED*regCutoff*VolumeData!T2662))</f>
        <v/>
      </c>
      <c r="R2662" s="41" t="str">
        <f>IF(OR(ISBLANK(SEDData!R2662),SEDData!R2662&lt;pulpCutoff*100,VolumeData!$G2662&lt;sweepCutoff,VolumeData!$H2662&lt;malfCutoff),"",IF(SEDData!R2662&lt;regCutoff*100,(int+SED*(SEDData!R2662/100))*VolumeData!U2662,int+SED*regCutoff*VolumeData!U2662))</f>
        <v/>
      </c>
      <c r="S2662" s="41" t="str">
        <f>IF(OR(ISBLANK(SEDData!S2662),SEDData!S2662&lt;pulpCutoff*100,VolumeData!$G2662&lt;sweepCutoff,VolumeData!$H2662&lt;malfCutoff),"",IF(SEDData!S2662&lt;regCutoff*100,(int+SED*(SEDData!S2662/100))*VolumeData!V2662,int+SED*regCutoff*VolumeData!V2662))</f>
        <v/>
      </c>
      <c r="T2662" s="34">
        <f t="shared" si="167"/>
        <v>27.793980728349894</v>
      </c>
    </row>
    <row r="2663" spans="1:20">
      <c r="A2663" s="1">
        <v>23</v>
      </c>
      <c r="B2663" s="1">
        <v>96</v>
      </c>
      <c r="C2663" s="1">
        <v>22.5</v>
      </c>
      <c r="D2663" s="4">
        <f t="shared" si="164"/>
        <v>24.47775</v>
      </c>
      <c r="E2663" s="3">
        <f t="shared" si="166"/>
        <v>26.732342463573936</v>
      </c>
      <c r="F2663" s="43">
        <f t="shared" si="165"/>
        <v>0.47794599274923794</v>
      </c>
      <c r="G2663" s="41">
        <f>IF(OR(ISBLANK(SEDData!G2663),SEDData!G2663&lt;pulpCutoff*100,VolumeData!$G2663&lt;sweepCutoff,VolumeData!$H2663&lt;malfCutoff),"",IF(SEDData!G2663&lt;regCutoff*100,(int+SED*(SEDData!G2663/100))*VolumeData!J2663,int+SED*regCutoff*VolumeData!J2663))</f>
        <v>27.793980728349894</v>
      </c>
      <c r="H2663" s="41" t="str">
        <f>IF(OR(ISBLANK(SEDData!H2663),SEDData!H2663&lt;pulpCutoff*100,VolumeData!$G2663&lt;sweepCutoff,VolumeData!$H2663&lt;malfCutoff),"",IF(SEDData!H2663&lt;regCutoff*100,(int+SED*(SEDData!H2663/100))*VolumeData!K2663,int+SED*regCutoff*VolumeData!K2663))</f>
        <v/>
      </c>
      <c r="I2663" s="41" t="str">
        <f>IF(OR(ISBLANK(SEDData!I2663),SEDData!I2663&lt;pulpCutoff*100,VolumeData!$G2663&lt;sweepCutoff,VolumeData!$H2663&lt;malfCutoff),"",IF(SEDData!I2663&lt;regCutoff*100,(int+SED*(SEDData!I2663/100))*VolumeData!L2663,int+SED*regCutoff*VolumeData!L2663))</f>
        <v/>
      </c>
      <c r="J2663" s="41" t="str">
        <f>IF(OR(ISBLANK(SEDData!J2663),SEDData!J2663&lt;pulpCutoff*100,VolumeData!$G2663&lt;sweepCutoff,VolumeData!$H2663&lt;malfCutoff),"",IF(SEDData!J2663&lt;regCutoff*100,(int+SED*(SEDData!J2663/100))*VolumeData!M2663,int+SED*regCutoff*VolumeData!M2663))</f>
        <v/>
      </c>
      <c r="K2663" s="41" t="str">
        <f>IF(OR(ISBLANK(SEDData!K2663),SEDData!K2663&lt;pulpCutoff*100,VolumeData!$G2663&lt;sweepCutoff,VolumeData!$H2663&lt;malfCutoff),"",IF(SEDData!K2663&lt;regCutoff*100,(int+SED*(SEDData!K2663/100))*VolumeData!N2663,int+SED*regCutoff*VolumeData!N2663))</f>
        <v/>
      </c>
      <c r="L2663" s="41" t="str">
        <f>IF(OR(ISBLANK(SEDData!L2663),SEDData!L2663&lt;pulpCutoff*100,VolumeData!$G2663&lt;sweepCutoff,VolumeData!$H2663&lt;malfCutoff),"",IF(SEDData!L2663&lt;regCutoff*100,(int+SED*(SEDData!L2663/100))*VolumeData!O2663,int+SED*regCutoff*VolumeData!O2663))</f>
        <v/>
      </c>
      <c r="M2663" s="41" t="str">
        <f>IF(OR(ISBLANK(SEDData!M2663),SEDData!M2663&lt;pulpCutoff*100,VolumeData!$G2663&lt;sweepCutoff,VolumeData!$H2663&lt;malfCutoff),"",IF(SEDData!M2663&lt;regCutoff*100,(int+SED*(SEDData!M2663/100))*VolumeData!P2663,int+SED*regCutoff*VolumeData!P2663))</f>
        <v/>
      </c>
      <c r="N2663" s="41" t="str">
        <f>IF(OR(ISBLANK(SEDData!N2663),SEDData!N2663&lt;pulpCutoff*100,VolumeData!$G2663&lt;sweepCutoff,VolumeData!$H2663&lt;malfCutoff),"",IF(SEDData!N2663&lt;regCutoff*100,(int+SED*(SEDData!N2663/100))*VolumeData!Q2663,int+SED*regCutoff*VolumeData!Q2663))</f>
        <v/>
      </c>
      <c r="O2663" s="41" t="str">
        <f>IF(OR(ISBLANK(SEDData!O2663),SEDData!O2663&lt;pulpCutoff*100,VolumeData!$G2663&lt;sweepCutoff,VolumeData!$H2663&lt;malfCutoff),"",IF(SEDData!O2663&lt;regCutoff*100,(int+SED*(SEDData!O2663/100))*VolumeData!R2663,int+SED*regCutoff*VolumeData!R2663))</f>
        <v/>
      </c>
      <c r="P2663" s="41" t="str">
        <f>IF(OR(ISBLANK(SEDData!P2663),SEDData!P2663&lt;pulpCutoff*100,VolumeData!$G2663&lt;sweepCutoff,VolumeData!$H2663&lt;malfCutoff),"",IF(SEDData!P2663&lt;regCutoff*100,(int+SED*(SEDData!P2663/100))*VolumeData!S2663,int+SED*regCutoff*VolumeData!S2663))</f>
        <v/>
      </c>
      <c r="Q2663" s="41" t="str">
        <f>IF(OR(ISBLANK(SEDData!Q2663),SEDData!Q2663&lt;pulpCutoff*100,VolumeData!$G2663&lt;sweepCutoff,VolumeData!$H2663&lt;malfCutoff),"",IF(SEDData!Q2663&lt;regCutoff*100,(int+SED*(SEDData!Q2663/100))*VolumeData!T2663,int+SED*regCutoff*VolumeData!T2663))</f>
        <v/>
      </c>
      <c r="R2663" s="41" t="str">
        <f>IF(OR(ISBLANK(SEDData!R2663),SEDData!R2663&lt;pulpCutoff*100,VolumeData!$G2663&lt;sweepCutoff,VolumeData!$H2663&lt;malfCutoff),"",IF(SEDData!R2663&lt;regCutoff*100,(int+SED*(SEDData!R2663/100))*VolumeData!U2663,int+SED*regCutoff*VolumeData!U2663))</f>
        <v/>
      </c>
      <c r="S2663" s="41" t="str">
        <f>IF(OR(ISBLANK(SEDData!S2663),SEDData!S2663&lt;pulpCutoff*100,VolumeData!$G2663&lt;sweepCutoff,VolumeData!$H2663&lt;malfCutoff),"",IF(SEDData!S2663&lt;regCutoff*100,(int+SED*(SEDData!S2663/100))*VolumeData!V2663,int+SED*regCutoff*VolumeData!V2663))</f>
        <v/>
      </c>
      <c r="T2663" s="34">
        <f t="shared" si="167"/>
        <v>27.793980728349894</v>
      </c>
    </row>
    <row r="2664" spans="1:20">
      <c r="A2664" s="1">
        <v>83</v>
      </c>
      <c r="B2664" s="1">
        <v>95</v>
      </c>
      <c r="C2664" s="1">
        <v>22.5</v>
      </c>
      <c r="D2664" s="4">
        <f t="shared" si="164"/>
        <v>24.47775</v>
      </c>
      <c r="E2664" s="3">
        <f t="shared" si="166"/>
        <v>26.732342463573936</v>
      </c>
      <c r="F2664" s="43">
        <f t="shared" si="165"/>
        <v>0.47794599274923794</v>
      </c>
      <c r="G2664" s="41">
        <f>IF(OR(ISBLANK(SEDData!G2664),SEDData!G2664&lt;pulpCutoff*100,VolumeData!$G2664&lt;sweepCutoff,VolumeData!$H2664&lt;malfCutoff),"",IF(SEDData!G2664&lt;regCutoff*100,(int+SED*(SEDData!G2664/100))*VolumeData!J2664,int+SED*regCutoff*VolumeData!J2664))</f>
        <v>27.793980728349894</v>
      </c>
      <c r="H2664" s="41" t="str">
        <f>IF(OR(ISBLANK(SEDData!H2664),SEDData!H2664&lt;pulpCutoff*100,VolumeData!$G2664&lt;sweepCutoff,VolumeData!$H2664&lt;malfCutoff),"",IF(SEDData!H2664&lt;regCutoff*100,(int+SED*(SEDData!H2664/100))*VolumeData!K2664,int+SED*regCutoff*VolumeData!K2664))</f>
        <v/>
      </c>
      <c r="I2664" s="41" t="str">
        <f>IF(OR(ISBLANK(SEDData!I2664),SEDData!I2664&lt;pulpCutoff*100,VolumeData!$G2664&lt;sweepCutoff,VolumeData!$H2664&lt;malfCutoff),"",IF(SEDData!I2664&lt;regCutoff*100,(int+SED*(SEDData!I2664/100))*VolumeData!L2664,int+SED*regCutoff*VolumeData!L2664))</f>
        <v/>
      </c>
      <c r="J2664" s="41" t="str">
        <f>IF(OR(ISBLANK(SEDData!J2664),SEDData!J2664&lt;pulpCutoff*100,VolumeData!$G2664&lt;sweepCutoff,VolumeData!$H2664&lt;malfCutoff),"",IF(SEDData!J2664&lt;regCutoff*100,(int+SED*(SEDData!J2664/100))*VolumeData!M2664,int+SED*regCutoff*VolumeData!M2664))</f>
        <v/>
      </c>
      <c r="K2664" s="41" t="str">
        <f>IF(OR(ISBLANK(SEDData!K2664),SEDData!K2664&lt;pulpCutoff*100,VolumeData!$G2664&lt;sweepCutoff,VolumeData!$H2664&lt;malfCutoff),"",IF(SEDData!K2664&lt;regCutoff*100,(int+SED*(SEDData!K2664/100))*VolumeData!N2664,int+SED*regCutoff*VolumeData!N2664))</f>
        <v/>
      </c>
      <c r="L2664" s="41" t="str">
        <f>IF(OR(ISBLANK(SEDData!L2664),SEDData!L2664&lt;pulpCutoff*100,VolumeData!$G2664&lt;sweepCutoff,VolumeData!$H2664&lt;malfCutoff),"",IF(SEDData!L2664&lt;regCutoff*100,(int+SED*(SEDData!L2664/100))*VolumeData!O2664,int+SED*regCutoff*VolumeData!O2664))</f>
        <v/>
      </c>
      <c r="M2664" s="41" t="str">
        <f>IF(OR(ISBLANK(SEDData!M2664),SEDData!M2664&lt;pulpCutoff*100,VolumeData!$G2664&lt;sweepCutoff,VolumeData!$H2664&lt;malfCutoff),"",IF(SEDData!M2664&lt;regCutoff*100,(int+SED*(SEDData!M2664/100))*VolumeData!P2664,int+SED*regCutoff*VolumeData!P2664))</f>
        <v/>
      </c>
      <c r="N2664" s="41" t="str">
        <f>IF(OR(ISBLANK(SEDData!N2664),SEDData!N2664&lt;pulpCutoff*100,VolumeData!$G2664&lt;sweepCutoff,VolumeData!$H2664&lt;malfCutoff),"",IF(SEDData!N2664&lt;regCutoff*100,(int+SED*(SEDData!N2664/100))*VolumeData!Q2664,int+SED*regCutoff*VolumeData!Q2664))</f>
        <v/>
      </c>
      <c r="O2664" s="41" t="str">
        <f>IF(OR(ISBLANK(SEDData!O2664),SEDData!O2664&lt;pulpCutoff*100,VolumeData!$G2664&lt;sweepCutoff,VolumeData!$H2664&lt;malfCutoff),"",IF(SEDData!O2664&lt;regCutoff*100,(int+SED*(SEDData!O2664/100))*VolumeData!R2664,int+SED*regCutoff*VolumeData!R2664))</f>
        <v/>
      </c>
      <c r="P2664" s="41" t="str">
        <f>IF(OR(ISBLANK(SEDData!P2664),SEDData!P2664&lt;pulpCutoff*100,VolumeData!$G2664&lt;sweepCutoff,VolumeData!$H2664&lt;malfCutoff),"",IF(SEDData!P2664&lt;regCutoff*100,(int+SED*(SEDData!P2664/100))*VolumeData!S2664,int+SED*regCutoff*VolumeData!S2664))</f>
        <v/>
      </c>
      <c r="Q2664" s="41" t="str">
        <f>IF(OR(ISBLANK(SEDData!Q2664),SEDData!Q2664&lt;pulpCutoff*100,VolumeData!$G2664&lt;sweepCutoff,VolumeData!$H2664&lt;malfCutoff),"",IF(SEDData!Q2664&lt;regCutoff*100,(int+SED*(SEDData!Q2664/100))*VolumeData!T2664,int+SED*regCutoff*VolumeData!T2664))</f>
        <v/>
      </c>
      <c r="R2664" s="41" t="str">
        <f>IF(OR(ISBLANK(SEDData!R2664),SEDData!R2664&lt;pulpCutoff*100,VolumeData!$G2664&lt;sweepCutoff,VolumeData!$H2664&lt;malfCutoff),"",IF(SEDData!R2664&lt;regCutoff*100,(int+SED*(SEDData!R2664/100))*VolumeData!U2664,int+SED*regCutoff*VolumeData!U2664))</f>
        <v/>
      </c>
      <c r="S2664" s="41" t="str">
        <f>IF(OR(ISBLANK(SEDData!S2664),SEDData!S2664&lt;pulpCutoff*100,VolumeData!$G2664&lt;sweepCutoff,VolumeData!$H2664&lt;malfCutoff),"",IF(SEDData!S2664&lt;regCutoff*100,(int+SED*(SEDData!S2664/100))*VolumeData!V2664,int+SED*regCutoff*VolumeData!V2664))</f>
        <v/>
      </c>
      <c r="T2664" s="34">
        <f t="shared" si="167"/>
        <v>27.793980728349894</v>
      </c>
    </row>
    <row r="2665" spans="1:20">
      <c r="A2665" s="1">
        <v>10</v>
      </c>
      <c r="B2665" s="1">
        <v>111</v>
      </c>
      <c r="C2665" s="1">
        <v>22.5</v>
      </c>
      <c r="D2665" s="4">
        <f t="shared" si="164"/>
        <v>24.47775</v>
      </c>
      <c r="E2665" s="3">
        <f t="shared" si="166"/>
        <v>26.732342463573936</v>
      </c>
      <c r="F2665" s="43">
        <f t="shared" si="165"/>
        <v>0.47794599274923794</v>
      </c>
      <c r="G2665" s="41">
        <f>IF(OR(ISBLANK(SEDData!G2665),SEDData!G2665&lt;pulpCutoff*100,VolumeData!$G2665&lt;sweepCutoff,VolumeData!$H2665&lt;malfCutoff),"",IF(SEDData!G2665&lt;regCutoff*100,(int+SED*(SEDData!G2665/100))*VolumeData!J2665,int+SED*regCutoff*VolumeData!J2665))</f>
        <v>27.793980728349894</v>
      </c>
      <c r="H2665" s="41" t="str">
        <f>IF(OR(ISBLANK(SEDData!H2665),SEDData!H2665&lt;pulpCutoff*100,VolumeData!$G2665&lt;sweepCutoff,VolumeData!$H2665&lt;malfCutoff),"",IF(SEDData!H2665&lt;regCutoff*100,(int+SED*(SEDData!H2665/100))*VolumeData!K2665,int+SED*regCutoff*VolumeData!K2665))</f>
        <v/>
      </c>
      <c r="I2665" s="41" t="str">
        <f>IF(OR(ISBLANK(SEDData!I2665),SEDData!I2665&lt;pulpCutoff*100,VolumeData!$G2665&lt;sweepCutoff,VolumeData!$H2665&lt;malfCutoff),"",IF(SEDData!I2665&lt;regCutoff*100,(int+SED*(SEDData!I2665/100))*VolumeData!L2665,int+SED*regCutoff*VolumeData!L2665))</f>
        <v/>
      </c>
      <c r="J2665" s="41" t="str">
        <f>IF(OR(ISBLANK(SEDData!J2665),SEDData!J2665&lt;pulpCutoff*100,VolumeData!$G2665&lt;sweepCutoff,VolumeData!$H2665&lt;malfCutoff),"",IF(SEDData!J2665&lt;regCutoff*100,(int+SED*(SEDData!J2665/100))*VolumeData!M2665,int+SED*regCutoff*VolumeData!M2665))</f>
        <v/>
      </c>
      <c r="K2665" s="41" t="str">
        <f>IF(OR(ISBLANK(SEDData!K2665),SEDData!K2665&lt;pulpCutoff*100,VolumeData!$G2665&lt;sweepCutoff,VolumeData!$H2665&lt;malfCutoff),"",IF(SEDData!K2665&lt;regCutoff*100,(int+SED*(SEDData!K2665/100))*VolumeData!N2665,int+SED*regCutoff*VolumeData!N2665))</f>
        <v/>
      </c>
      <c r="L2665" s="41" t="str">
        <f>IF(OR(ISBLANK(SEDData!L2665),SEDData!L2665&lt;pulpCutoff*100,VolumeData!$G2665&lt;sweepCutoff,VolumeData!$H2665&lt;malfCutoff),"",IF(SEDData!L2665&lt;regCutoff*100,(int+SED*(SEDData!L2665/100))*VolumeData!O2665,int+SED*regCutoff*VolumeData!O2665))</f>
        <v/>
      </c>
      <c r="M2665" s="41" t="str">
        <f>IF(OR(ISBLANK(SEDData!M2665),SEDData!M2665&lt;pulpCutoff*100,VolumeData!$G2665&lt;sweepCutoff,VolumeData!$H2665&lt;malfCutoff),"",IF(SEDData!M2665&lt;regCutoff*100,(int+SED*(SEDData!M2665/100))*VolumeData!P2665,int+SED*regCutoff*VolumeData!P2665))</f>
        <v/>
      </c>
      <c r="N2665" s="41" t="str">
        <f>IF(OR(ISBLANK(SEDData!N2665),SEDData!N2665&lt;pulpCutoff*100,VolumeData!$G2665&lt;sweepCutoff,VolumeData!$H2665&lt;malfCutoff),"",IF(SEDData!N2665&lt;regCutoff*100,(int+SED*(SEDData!N2665/100))*VolumeData!Q2665,int+SED*regCutoff*VolumeData!Q2665))</f>
        <v/>
      </c>
      <c r="O2665" s="41" t="str">
        <f>IF(OR(ISBLANK(SEDData!O2665),SEDData!O2665&lt;pulpCutoff*100,VolumeData!$G2665&lt;sweepCutoff,VolumeData!$H2665&lt;malfCutoff),"",IF(SEDData!O2665&lt;regCutoff*100,(int+SED*(SEDData!O2665/100))*VolumeData!R2665,int+SED*regCutoff*VolumeData!R2665))</f>
        <v/>
      </c>
      <c r="P2665" s="41" t="str">
        <f>IF(OR(ISBLANK(SEDData!P2665),SEDData!P2665&lt;pulpCutoff*100,VolumeData!$G2665&lt;sweepCutoff,VolumeData!$H2665&lt;malfCutoff),"",IF(SEDData!P2665&lt;regCutoff*100,(int+SED*(SEDData!P2665/100))*VolumeData!S2665,int+SED*regCutoff*VolumeData!S2665))</f>
        <v/>
      </c>
      <c r="Q2665" s="41" t="str">
        <f>IF(OR(ISBLANK(SEDData!Q2665),SEDData!Q2665&lt;pulpCutoff*100,VolumeData!$G2665&lt;sweepCutoff,VolumeData!$H2665&lt;malfCutoff),"",IF(SEDData!Q2665&lt;regCutoff*100,(int+SED*(SEDData!Q2665/100))*VolumeData!T2665,int+SED*regCutoff*VolumeData!T2665))</f>
        <v/>
      </c>
      <c r="R2665" s="41" t="str">
        <f>IF(OR(ISBLANK(SEDData!R2665),SEDData!R2665&lt;pulpCutoff*100,VolumeData!$G2665&lt;sweepCutoff,VolumeData!$H2665&lt;malfCutoff),"",IF(SEDData!R2665&lt;regCutoff*100,(int+SED*(SEDData!R2665/100))*VolumeData!U2665,int+SED*regCutoff*VolumeData!U2665))</f>
        <v/>
      </c>
      <c r="S2665" s="41" t="str">
        <f>IF(OR(ISBLANK(SEDData!S2665),SEDData!S2665&lt;pulpCutoff*100,VolumeData!$G2665&lt;sweepCutoff,VolumeData!$H2665&lt;malfCutoff),"",IF(SEDData!S2665&lt;regCutoff*100,(int+SED*(SEDData!S2665/100))*VolumeData!V2665,int+SED*regCutoff*VolumeData!V2665))</f>
        <v/>
      </c>
      <c r="T2665" s="34">
        <f t="shared" si="167"/>
        <v>27.793980728349894</v>
      </c>
    </row>
    <row r="2666" spans="1:20">
      <c r="A2666" s="1">
        <v>76</v>
      </c>
      <c r="B2666" s="1">
        <v>36</v>
      </c>
      <c r="C2666" s="1">
        <v>22.4</v>
      </c>
      <c r="D2666" s="4">
        <f t="shared" si="164"/>
        <v>24.368960000000001</v>
      </c>
      <c r="E2666" s="3">
        <f t="shared" si="166"/>
        <v>26.659651920222394</v>
      </c>
      <c r="F2666" s="43">
        <f t="shared" si="165"/>
        <v>0.47241892144050823</v>
      </c>
      <c r="G2666" s="41">
        <f>IF(OR(ISBLANK(SEDData!G2666),SEDData!G2666&lt;pulpCutoff*100,VolumeData!$G2666&lt;sweepCutoff,VolumeData!$H2666&lt;malfCutoff),"",IF(SEDData!G2666&lt;regCutoff*100,(int+SED*(SEDData!G2666/100))*VolumeData!J2666,int+SED*regCutoff*VolumeData!J2666))</f>
        <v>27.37789690117533</v>
      </c>
      <c r="H2666" s="41" t="str">
        <f>IF(OR(ISBLANK(SEDData!H2666),SEDData!H2666&lt;pulpCutoff*100,VolumeData!$G2666&lt;sweepCutoff,VolumeData!$H2666&lt;malfCutoff),"",IF(SEDData!H2666&lt;regCutoff*100,(int+SED*(SEDData!H2666/100))*VolumeData!K2666,int+SED*regCutoff*VolumeData!K2666))</f>
        <v/>
      </c>
      <c r="I2666" s="41" t="str">
        <f>IF(OR(ISBLANK(SEDData!I2666),SEDData!I2666&lt;pulpCutoff*100,VolumeData!$G2666&lt;sweepCutoff,VolumeData!$H2666&lt;malfCutoff),"",IF(SEDData!I2666&lt;regCutoff*100,(int+SED*(SEDData!I2666/100))*VolumeData!L2666,int+SED*regCutoff*VolumeData!L2666))</f>
        <v/>
      </c>
      <c r="J2666" s="41" t="str">
        <f>IF(OR(ISBLANK(SEDData!J2666),SEDData!J2666&lt;pulpCutoff*100,VolumeData!$G2666&lt;sweepCutoff,VolumeData!$H2666&lt;malfCutoff),"",IF(SEDData!J2666&lt;regCutoff*100,(int+SED*(SEDData!J2666/100))*VolumeData!M2666,int+SED*regCutoff*VolumeData!M2666))</f>
        <v/>
      </c>
      <c r="K2666" s="41" t="str">
        <f>IF(OR(ISBLANK(SEDData!K2666),SEDData!K2666&lt;pulpCutoff*100,VolumeData!$G2666&lt;sweepCutoff,VolumeData!$H2666&lt;malfCutoff),"",IF(SEDData!K2666&lt;regCutoff*100,(int+SED*(SEDData!K2666/100))*VolumeData!N2666,int+SED*regCutoff*VolumeData!N2666))</f>
        <v/>
      </c>
      <c r="L2666" s="41" t="str">
        <f>IF(OR(ISBLANK(SEDData!L2666),SEDData!L2666&lt;pulpCutoff*100,VolumeData!$G2666&lt;sweepCutoff,VolumeData!$H2666&lt;malfCutoff),"",IF(SEDData!L2666&lt;regCutoff*100,(int+SED*(SEDData!L2666/100))*VolumeData!O2666,int+SED*regCutoff*VolumeData!O2666))</f>
        <v/>
      </c>
      <c r="M2666" s="41" t="str">
        <f>IF(OR(ISBLANK(SEDData!M2666),SEDData!M2666&lt;pulpCutoff*100,VolumeData!$G2666&lt;sweepCutoff,VolumeData!$H2666&lt;malfCutoff),"",IF(SEDData!M2666&lt;regCutoff*100,(int+SED*(SEDData!M2666/100))*VolumeData!P2666,int+SED*regCutoff*VolumeData!P2666))</f>
        <v/>
      </c>
      <c r="N2666" s="41" t="str">
        <f>IF(OR(ISBLANK(SEDData!N2666),SEDData!N2666&lt;pulpCutoff*100,VolumeData!$G2666&lt;sweepCutoff,VolumeData!$H2666&lt;malfCutoff),"",IF(SEDData!N2666&lt;regCutoff*100,(int+SED*(SEDData!N2666/100))*VolumeData!Q2666,int+SED*regCutoff*VolumeData!Q2666))</f>
        <v/>
      </c>
      <c r="O2666" s="41" t="str">
        <f>IF(OR(ISBLANK(SEDData!O2666),SEDData!O2666&lt;pulpCutoff*100,VolumeData!$G2666&lt;sweepCutoff,VolumeData!$H2666&lt;malfCutoff),"",IF(SEDData!O2666&lt;regCutoff*100,(int+SED*(SEDData!O2666/100))*VolumeData!R2666,int+SED*regCutoff*VolumeData!R2666))</f>
        <v/>
      </c>
      <c r="P2666" s="41" t="str">
        <f>IF(OR(ISBLANK(SEDData!P2666),SEDData!P2666&lt;pulpCutoff*100,VolumeData!$G2666&lt;sweepCutoff,VolumeData!$H2666&lt;malfCutoff),"",IF(SEDData!P2666&lt;regCutoff*100,(int+SED*(SEDData!P2666/100))*VolumeData!S2666,int+SED*regCutoff*VolumeData!S2666))</f>
        <v/>
      </c>
      <c r="Q2666" s="41" t="str">
        <f>IF(OR(ISBLANK(SEDData!Q2666),SEDData!Q2666&lt;pulpCutoff*100,VolumeData!$G2666&lt;sweepCutoff,VolumeData!$H2666&lt;malfCutoff),"",IF(SEDData!Q2666&lt;regCutoff*100,(int+SED*(SEDData!Q2666/100))*VolumeData!T2666,int+SED*regCutoff*VolumeData!T2666))</f>
        <v/>
      </c>
      <c r="R2666" s="41" t="str">
        <f>IF(OR(ISBLANK(SEDData!R2666),SEDData!R2666&lt;pulpCutoff*100,VolumeData!$G2666&lt;sweepCutoff,VolumeData!$H2666&lt;malfCutoff),"",IF(SEDData!R2666&lt;regCutoff*100,(int+SED*(SEDData!R2666/100))*VolumeData!U2666,int+SED*regCutoff*VolumeData!U2666))</f>
        <v/>
      </c>
      <c r="S2666" s="41" t="str">
        <f>IF(OR(ISBLANK(SEDData!S2666),SEDData!S2666&lt;pulpCutoff*100,VolumeData!$G2666&lt;sweepCutoff,VolumeData!$H2666&lt;malfCutoff),"",IF(SEDData!S2666&lt;regCutoff*100,(int+SED*(SEDData!S2666/100))*VolumeData!V2666,int+SED*regCutoff*VolumeData!V2666))</f>
        <v/>
      </c>
      <c r="T2666" s="34">
        <f t="shared" si="167"/>
        <v>27.37789690117533</v>
      </c>
    </row>
    <row r="2667" spans="1:20">
      <c r="A2667" s="1">
        <v>18</v>
      </c>
      <c r="B2667" s="1">
        <v>58</v>
      </c>
      <c r="C2667" s="1">
        <v>22.4</v>
      </c>
      <c r="D2667" s="4">
        <f t="shared" si="164"/>
        <v>24.368960000000001</v>
      </c>
      <c r="E2667" s="3">
        <f t="shared" si="166"/>
        <v>26.659651920222394</v>
      </c>
      <c r="F2667" s="43">
        <f t="shared" si="165"/>
        <v>0.47241892144050823</v>
      </c>
      <c r="G2667" s="41" t="str">
        <f>IF(OR(ISBLANK(SEDData!G2667),SEDData!G2667&lt;pulpCutoff*100,VolumeData!$G2667&lt;sweepCutoff,VolumeData!$H2667&lt;malfCutoff),"",IF(SEDData!G2667&lt;regCutoff*100,(int+SED*(SEDData!G2667/100))*VolumeData!J2667,int+SED*regCutoff*VolumeData!J2667))</f>
        <v/>
      </c>
      <c r="H2667" s="41" t="str">
        <f>IF(OR(ISBLANK(SEDData!H2667),SEDData!H2667&lt;pulpCutoff*100,VolumeData!$G2667&lt;sweepCutoff,VolumeData!$H2667&lt;malfCutoff),"",IF(SEDData!H2667&lt;regCutoff*100,(int+SED*(SEDData!H2667/100))*VolumeData!K2667,int+SED*regCutoff*VolumeData!K2667))</f>
        <v/>
      </c>
      <c r="I2667" s="41" t="str">
        <f>IF(OR(ISBLANK(SEDData!I2667),SEDData!I2667&lt;pulpCutoff*100,VolumeData!$G2667&lt;sweepCutoff,VolumeData!$H2667&lt;malfCutoff),"",IF(SEDData!I2667&lt;regCutoff*100,(int+SED*(SEDData!I2667/100))*VolumeData!L2667,int+SED*regCutoff*VolumeData!L2667))</f>
        <v/>
      </c>
      <c r="J2667" s="41" t="str">
        <f>IF(OR(ISBLANK(SEDData!J2667),SEDData!J2667&lt;pulpCutoff*100,VolumeData!$G2667&lt;sweepCutoff,VolumeData!$H2667&lt;malfCutoff),"",IF(SEDData!J2667&lt;regCutoff*100,(int+SED*(SEDData!J2667/100))*VolumeData!M2667,int+SED*regCutoff*VolumeData!M2667))</f>
        <v/>
      </c>
      <c r="K2667" s="41" t="str">
        <f>IF(OR(ISBLANK(SEDData!K2667),SEDData!K2667&lt;pulpCutoff*100,VolumeData!$G2667&lt;sweepCutoff,VolumeData!$H2667&lt;malfCutoff),"",IF(SEDData!K2667&lt;regCutoff*100,(int+SED*(SEDData!K2667/100))*VolumeData!N2667,int+SED*regCutoff*VolumeData!N2667))</f>
        <v/>
      </c>
      <c r="L2667" s="41" t="str">
        <f>IF(OR(ISBLANK(SEDData!L2667),SEDData!L2667&lt;pulpCutoff*100,VolumeData!$G2667&lt;sweepCutoff,VolumeData!$H2667&lt;malfCutoff),"",IF(SEDData!L2667&lt;regCutoff*100,(int+SED*(SEDData!L2667/100))*VolumeData!O2667,int+SED*regCutoff*VolumeData!O2667))</f>
        <v/>
      </c>
      <c r="M2667" s="41" t="str">
        <f>IF(OR(ISBLANK(SEDData!M2667),SEDData!M2667&lt;pulpCutoff*100,VolumeData!$G2667&lt;sweepCutoff,VolumeData!$H2667&lt;malfCutoff),"",IF(SEDData!M2667&lt;regCutoff*100,(int+SED*(SEDData!M2667/100))*VolumeData!P2667,int+SED*regCutoff*VolumeData!P2667))</f>
        <v/>
      </c>
      <c r="N2667" s="41" t="str">
        <f>IF(OR(ISBLANK(SEDData!N2667),SEDData!N2667&lt;pulpCutoff*100,VolumeData!$G2667&lt;sweepCutoff,VolumeData!$H2667&lt;malfCutoff),"",IF(SEDData!N2667&lt;regCutoff*100,(int+SED*(SEDData!N2667/100))*VolumeData!Q2667,int+SED*regCutoff*VolumeData!Q2667))</f>
        <v/>
      </c>
      <c r="O2667" s="41" t="str">
        <f>IF(OR(ISBLANK(SEDData!O2667),SEDData!O2667&lt;pulpCutoff*100,VolumeData!$G2667&lt;sweepCutoff,VolumeData!$H2667&lt;malfCutoff),"",IF(SEDData!O2667&lt;regCutoff*100,(int+SED*(SEDData!O2667/100))*VolumeData!R2667,int+SED*regCutoff*VolumeData!R2667))</f>
        <v/>
      </c>
      <c r="P2667" s="41" t="str">
        <f>IF(OR(ISBLANK(SEDData!P2667),SEDData!P2667&lt;pulpCutoff*100,VolumeData!$G2667&lt;sweepCutoff,VolumeData!$H2667&lt;malfCutoff),"",IF(SEDData!P2667&lt;regCutoff*100,(int+SED*(SEDData!P2667/100))*VolumeData!S2667,int+SED*regCutoff*VolumeData!S2667))</f>
        <v/>
      </c>
      <c r="Q2667" s="41" t="str">
        <f>IF(OR(ISBLANK(SEDData!Q2667),SEDData!Q2667&lt;pulpCutoff*100,VolumeData!$G2667&lt;sweepCutoff,VolumeData!$H2667&lt;malfCutoff),"",IF(SEDData!Q2667&lt;regCutoff*100,(int+SED*(SEDData!Q2667/100))*VolumeData!T2667,int+SED*regCutoff*VolumeData!T2667))</f>
        <v/>
      </c>
      <c r="R2667" s="41" t="str">
        <f>IF(OR(ISBLANK(SEDData!R2667),SEDData!R2667&lt;pulpCutoff*100,VolumeData!$G2667&lt;sweepCutoff,VolumeData!$H2667&lt;malfCutoff),"",IF(SEDData!R2667&lt;regCutoff*100,(int+SED*(SEDData!R2667/100))*VolumeData!U2667,int+SED*regCutoff*VolumeData!U2667))</f>
        <v/>
      </c>
      <c r="S2667" s="41" t="str">
        <f>IF(OR(ISBLANK(SEDData!S2667),SEDData!S2667&lt;pulpCutoff*100,VolumeData!$G2667&lt;sweepCutoff,VolumeData!$H2667&lt;malfCutoff),"",IF(SEDData!S2667&lt;regCutoff*100,(int+SED*(SEDData!S2667/100))*VolumeData!V2667,int+SED*regCutoff*VolumeData!V2667))</f>
        <v/>
      </c>
      <c r="T2667" s="34">
        <f t="shared" si="167"/>
        <v>0</v>
      </c>
    </row>
    <row r="2668" spans="1:20">
      <c r="A2668" s="1">
        <v>70</v>
      </c>
      <c r="B2668" s="1">
        <v>56</v>
      </c>
      <c r="C2668" s="1">
        <v>22.4</v>
      </c>
      <c r="D2668" s="4">
        <f t="shared" si="164"/>
        <v>24.368960000000001</v>
      </c>
      <c r="E2668" s="3">
        <f t="shared" si="166"/>
        <v>26.659651920222394</v>
      </c>
      <c r="F2668" s="43">
        <f t="shared" si="165"/>
        <v>0.47241892144050823</v>
      </c>
      <c r="G2668" s="41">
        <f>IF(OR(ISBLANK(SEDData!G2668),SEDData!G2668&lt;pulpCutoff*100,VolumeData!$G2668&lt;sweepCutoff,VolumeData!$H2668&lt;malfCutoff),"",IF(SEDData!G2668&lt;regCutoff*100,(int+SED*(SEDData!G2668/100))*VolumeData!J2668,int+SED*regCutoff*VolumeData!J2668))</f>
        <v>27.37789690117533</v>
      </c>
      <c r="H2668" s="41" t="str">
        <f>IF(OR(ISBLANK(SEDData!H2668),SEDData!H2668&lt;pulpCutoff*100,VolumeData!$G2668&lt;sweepCutoff,VolumeData!$H2668&lt;malfCutoff),"",IF(SEDData!H2668&lt;regCutoff*100,(int+SED*(SEDData!H2668/100))*VolumeData!K2668,int+SED*regCutoff*VolumeData!K2668))</f>
        <v/>
      </c>
      <c r="I2668" s="41" t="str">
        <f>IF(OR(ISBLANK(SEDData!I2668),SEDData!I2668&lt;pulpCutoff*100,VolumeData!$G2668&lt;sweepCutoff,VolumeData!$H2668&lt;malfCutoff),"",IF(SEDData!I2668&lt;regCutoff*100,(int+SED*(SEDData!I2668/100))*VolumeData!L2668,int+SED*regCutoff*VolumeData!L2668))</f>
        <v/>
      </c>
      <c r="J2668" s="41" t="str">
        <f>IF(OR(ISBLANK(SEDData!J2668),SEDData!J2668&lt;pulpCutoff*100,VolumeData!$G2668&lt;sweepCutoff,VolumeData!$H2668&lt;malfCutoff),"",IF(SEDData!J2668&lt;regCutoff*100,(int+SED*(SEDData!J2668/100))*VolumeData!M2668,int+SED*regCutoff*VolumeData!M2668))</f>
        <v/>
      </c>
      <c r="K2668" s="41" t="str">
        <f>IF(OR(ISBLANK(SEDData!K2668),SEDData!K2668&lt;pulpCutoff*100,VolumeData!$G2668&lt;sweepCutoff,VolumeData!$H2668&lt;malfCutoff),"",IF(SEDData!K2668&lt;regCutoff*100,(int+SED*(SEDData!K2668/100))*VolumeData!N2668,int+SED*regCutoff*VolumeData!N2668))</f>
        <v/>
      </c>
      <c r="L2668" s="41" t="str">
        <f>IF(OR(ISBLANK(SEDData!L2668),SEDData!L2668&lt;pulpCutoff*100,VolumeData!$G2668&lt;sweepCutoff,VolumeData!$H2668&lt;malfCutoff),"",IF(SEDData!L2668&lt;regCutoff*100,(int+SED*(SEDData!L2668/100))*VolumeData!O2668,int+SED*regCutoff*VolumeData!O2668))</f>
        <v/>
      </c>
      <c r="M2668" s="41" t="str">
        <f>IF(OR(ISBLANK(SEDData!M2668),SEDData!M2668&lt;pulpCutoff*100,VolumeData!$G2668&lt;sweepCutoff,VolumeData!$H2668&lt;malfCutoff),"",IF(SEDData!M2668&lt;regCutoff*100,(int+SED*(SEDData!M2668/100))*VolumeData!P2668,int+SED*regCutoff*VolumeData!P2668))</f>
        <v/>
      </c>
      <c r="N2668" s="41" t="str">
        <f>IF(OR(ISBLANK(SEDData!N2668),SEDData!N2668&lt;pulpCutoff*100,VolumeData!$G2668&lt;sweepCutoff,VolumeData!$H2668&lt;malfCutoff),"",IF(SEDData!N2668&lt;regCutoff*100,(int+SED*(SEDData!N2668/100))*VolumeData!Q2668,int+SED*regCutoff*VolumeData!Q2668))</f>
        <v/>
      </c>
      <c r="O2668" s="41" t="str">
        <f>IF(OR(ISBLANK(SEDData!O2668),SEDData!O2668&lt;pulpCutoff*100,VolumeData!$G2668&lt;sweepCutoff,VolumeData!$H2668&lt;malfCutoff),"",IF(SEDData!O2668&lt;regCutoff*100,(int+SED*(SEDData!O2668/100))*VolumeData!R2668,int+SED*regCutoff*VolumeData!R2668))</f>
        <v/>
      </c>
      <c r="P2668" s="41" t="str">
        <f>IF(OR(ISBLANK(SEDData!P2668),SEDData!P2668&lt;pulpCutoff*100,VolumeData!$G2668&lt;sweepCutoff,VolumeData!$H2668&lt;malfCutoff),"",IF(SEDData!P2668&lt;regCutoff*100,(int+SED*(SEDData!P2668/100))*VolumeData!S2668,int+SED*regCutoff*VolumeData!S2668))</f>
        <v/>
      </c>
      <c r="Q2668" s="41" t="str">
        <f>IF(OR(ISBLANK(SEDData!Q2668),SEDData!Q2668&lt;pulpCutoff*100,VolumeData!$G2668&lt;sweepCutoff,VolumeData!$H2668&lt;malfCutoff),"",IF(SEDData!Q2668&lt;regCutoff*100,(int+SED*(SEDData!Q2668/100))*VolumeData!T2668,int+SED*regCutoff*VolumeData!T2668))</f>
        <v/>
      </c>
      <c r="R2668" s="41" t="str">
        <f>IF(OR(ISBLANK(SEDData!R2668),SEDData!R2668&lt;pulpCutoff*100,VolumeData!$G2668&lt;sweepCutoff,VolumeData!$H2668&lt;malfCutoff),"",IF(SEDData!R2668&lt;regCutoff*100,(int+SED*(SEDData!R2668/100))*VolumeData!U2668,int+SED*regCutoff*VolumeData!U2668))</f>
        <v/>
      </c>
      <c r="S2668" s="41" t="str">
        <f>IF(OR(ISBLANK(SEDData!S2668),SEDData!S2668&lt;pulpCutoff*100,VolumeData!$G2668&lt;sweepCutoff,VolumeData!$H2668&lt;malfCutoff),"",IF(SEDData!S2668&lt;regCutoff*100,(int+SED*(SEDData!S2668/100))*VolumeData!V2668,int+SED*regCutoff*VolumeData!V2668))</f>
        <v/>
      </c>
      <c r="T2668" s="34">
        <f t="shared" si="167"/>
        <v>27.37789690117533</v>
      </c>
    </row>
    <row r="2669" spans="1:20">
      <c r="A2669" s="1">
        <v>41</v>
      </c>
      <c r="B2669" s="1">
        <v>72</v>
      </c>
      <c r="C2669" s="1">
        <v>22.4</v>
      </c>
      <c r="D2669" s="4">
        <f t="shared" si="164"/>
        <v>24.368960000000001</v>
      </c>
      <c r="E2669" s="3">
        <f t="shared" si="166"/>
        <v>26.659651920222394</v>
      </c>
      <c r="F2669" s="43">
        <f t="shared" si="165"/>
        <v>0.47241892144050823</v>
      </c>
      <c r="G2669" s="41">
        <f>IF(OR(ISBLANK(SEDData!G2669),SEDData!G2669&lt;pulpCutoff*100,VolumeData!$G2669&lt;sweepCutoff,VolumeData!$H2669&lt;malfCutoff),"",IF(SEDData!G2669&lt;regCutoff*100,(int+SED*(SEDData!G2669/100))*VolumeData!J2669,int+SED*regCutoff*VolumeData!J2669))</f>
        <v>27.37789690117533</v>
      </c>
      <c r="H2669" s="41" t="str">
        <f>IF(OR(ISBLANK(SEDData!H2669),SEDData!H2669&lt;pulpCutoff*100,VolumeData!$G2669&lt;sweepCutoff,VolumeData!$H2669&lt;malfCutoff),"",IF(SEDData!H2669&lt;regCutoff*100,(int+SED*(SEDData!H2669/100))*VolumeData!K2669,int+SED*regCutoff*VolumeData!K2669))</f>
        <v/>
      </c>
      <c r="I2669" s="41" t="str">
        <f>IF(OR(ISBLANK(SEDData!I2669),SEDData!I2669&lt;pulpCutoff*100,VolumeData!$G2669&lt;sweepCutoff,VolumeData!$H2669&lt;malfCutoff),"",IF(SEDData!I2669&lt;regCutoff*100,(int+SED*(SEDData!I2669/100))*VolumeData!L2669,int+SED*regCutoff*VolumeData!L2669))</f>
        <v/>
      </c>
      <c r="J2669" s="41" t="str">
        <f>IF(OR(ISBLANK(SEDData!J2669),SEDData!J2669&lt;pulpCutoff*100,VolumeData!$G2669&lt;sweepCutoff,VolumeData!$H2669&lt;malfCutoff),"",IF(SEDData!J2669&lt;regCutoff*100,(int+SED*(SEDData!J2669/100))*VolumeData!M2669,int+SED*regCutoff*VolumeData!M2669))</f>
        <v/>
      </c>
      <c r="K2669" s="41" t="str">
        <f>IF(OR(ISBLANK(SEDData!K2669),SEDData!K2669&lt;pulpCutoff*100,VolumeData!$G2669&lt;sweepCutoff,VolumeData!$H2669&lt;malfCutoff),"",IF(SEDData!K2669&lt;regCutoff*100,(int+SED*(SEDData!K2669/100))*VolumeData!N2669,int+SED*regCutoff*VolumeData!N2669))</f>
        <v/>
      </c>
      <c r="L2669" s="41" t="str">
        <f>IF(OR(ISBLANK(SEDData!L2669),SEDData!L2669&lt;pulpCutoff*100,VolumeData!$G2669&lt;sweepCutoff,VolumeData!$H2669&lt;malfCutoff),"",IF(SEDData!L2669&lt;regCutoff*100,(int+SED*(SEDData!L2669/100))*VolumeData!O2669,int+SED*regCutoff*VolumeData!O2669))</f>
        <v/>
      </c>
      <c r="M2669" s="41" t="str">
        <f>IF(OR(ISBLANK(SEDData!M2669),SEDData!M2669&lt;pulpCutoff*100,VolumeData!$G2669&lt;sweepCutoff,VolumeData!$H2669&lt;malfCutoff),"",IF(SEDData!M2669&lt;regCutoff*100,(int+SED*(SEDData!M2669/100))*VolumeData!P2669,int+SED*regCutoff*VolumeData!P2669))</f>
        <v/>
      </c>
      <c r="N2669" s="41" t="str">
        <f>IF(OR(ISBLANK(SEDData!N2669),SEDData!N2669&lt;pulpCutoff*100,VolumeData!$G2669&lt;sweepCutoff,VolumeData!$H2669&lt;malfCutoff),"",IF(SEDData!N2669&lt;regCutoff*100,(int+SED*(SEDData!N2669/100))*VolumeData!Q2669,int+SED*regCutoff*VolumeData!Q2669))</f>
        <v/>
      </c>
      <c r="O2669" s="41" t="str">
        <f>IF(OR(ISBLANK(SEDData!O2669),SEDData!O2669&lt;pulpCutoff*100,VolumeData!$G2669&lt;sweepCutoff,VolumeData!$H2669&lt;malfCutoff),"",IF(SEDData!O2669&lt;regCutoff*100,(int+SED*(SEDData!O2669/100))*VolumeData!R2669,int+SED*regCutoff*VolumeData!R2669))</f>
        <v/>
      </c>
      <c r="P2669" s="41" t="str">
        <f>IF(OR(ISBLANK(SEDData!P2669),SEDData!P2669&lt;pulpCutoff*100,VolumeData!$G2669&lt;sweepCutoff,VolumeData!$H2669&lt;malfCutoff),"",IF(SEDData!P2669&lt;regCutoff*100,(int+SED*(SEDData!P2669/100))*VolumeData!S2669,int+SED*regCutoff*VolumeData!S2669))</f>
        <v/>
      </c>
      <c r="Q2669" s="41" t="str">
        <f>IF(OR(ISBLANK(SEDData!Q2669),SEDData!Q2669&lt;pulpCutoff*100,VolumeData!$G2669&lt;sweepCutoff,VolumeData!$H2669&lt;malfCutoff),"",IF(SEDData!Q2669&lt;regCutoff*100,(int+SED*(SEDData!Q2669/100))*VolumeData!T2669,int+SED*regCutoff*VolumeData!T2669))</f>
        <v/>
      </c>
      <c r="R2669" s="41" t="str">
        <f>IF(OR(ISBLANK(SEDData!R2669),SEDData!R2669&lt;pulpCutoff*100,VolumeData!$G2669&lt;sweepCutoff,VolumeData!$H2669&lt;malfCutoff),"",IF(SEDData!R2669&lt;regCutoff*100,(int+SED*(SEDData!R2669/100))*VolumeData!U2669,int+SED*regCutoff*VolumeData!U2669))</f>
        <v/>
      </c>
      <c r="S2669" s="41" t="str">
        <f>IF(OR(ISBLANK(SEDData!S2669),SEDData!S2669&lt;pulpCutoff*100,VolumeData!$G2669&lt;sweepCutoff,VolumeData!$H2669&lt;malfCutoff),"",IF(SEDData!S2669&lt;regCutoff*100,(int+SED*(SEDData!S2669/100))*VolumeData!V2669,int+SED*regCutoff*VolumeData!V2669))</f>
        <v/>
      </c>
      <c r="T2669" s="34">
        <f t="shared" si="167"/>
        <v>27.37789690117533</v>
      </c>
    </row>
    <row r="2670" spans="1:20">
      <c r="A2670" s="1">
        <v>33</v>
      </c>
      <c r="B2670" s="1">
        <v>122</v>
      </c>
      <c r="C2670" s="1">
        <v>22.4</v>
      </c>
      <c r="D2670" s="4">
        <f t="shared" si="164"/>
        <v>24.368960000000001</v>
      </c>
      <c r="E2670" s="3">
        <f t="shared" si="166"/>
        <v>26.659651920222394</v>
      </c>
      <c r="F2670" s="43">
        <f t="shared" si="165"/>
        <v>0.47241892144050823</v>
      </c>
      <c r="G2670" s="41">
        <f>IF(OR(ISBLANK(SEDData!G2670),SEDData!G2670&lt;pulpCutoff*100,VolumeData!$G2670&lt;sweepCutoff,VolumeData!$H2670&lt;malfCutoff),"",IF(SEDData!G2670&lt;regCutoff*100,(int+SED*(SEDData!G2670/100))*VolumeData!J2670,int+SED*regCutoff*VolumeData!J2670))</f>
        <v>27.37789690117533</v>
      </c>
      <c r="H2670" s="41" t="str">
        <f>IF(OR(ISBLANK(SEDData!H2670),SEDData!H2670&lt;pulpCutoff*100,VolumeData!$G2670&lt;sweepCutoff,VolumeData!$H2670&lt;malfCutoff),"",IF(SEDData!H2670&lt;regCutoff*100,(int+SED*(SEDData!H2670/100))*VolumeData!K2670,int+SED*regCutoff*VolumeData!K2670))</f>
        <v/>
      </c>
      <c r="I2670" s="41" t="str">
        <f>IF(OR(ISBLANK(SEDData!I2670),SEDData!I2670&lt;pulpCutoff*100,VolumeData!$G2670&lt;sweepCutoff,VolumeData!$H2670&lt;malfCutoff),"",IF(SEDData!I2670&lt;regCutoff*100,(int+SED*(SEDData!I2670/100))*VolumeData!L2670,int+SED*regCutoff*VolumeData!L2670))</f>
        <v/>
      </c>
      <c r="J2670" s="41" t="str">
        <f>IF(OR(ISBLANK(SEDData!J2670),SEDData!J2670&lt;pulpCutoff*100,VolumeData!$G2670&lt;sweepCutoff,VolumeData!$H2670&lt;malfCutoff),"",IF(SEDData!J2670&lt;regCutoff*100,(int+SED*(SEDData!J2670/100))*VolumeData!M2670,int+SED*regCutoff*VolumeData!M2670))</f>
        <v/>
      </c>
      <c r="K2670" s="41" t="str">
        <f>IF(OR(ISBLANK(SEDData!K2670),SEDData!K2670&lt;pulpCutoff*100,VolumeData!$G2670&lt;sweepCutoff,VolumeData!$H2670&lt;malfCutoff),"",IF(SEDData!K2670&lt;regCutoff*100,(int+SED*(SEDData!K2670/100))*VolumeData!N2670,int+SED*regCutoff*VolumeData!N2670))</f>
        <v/>
      </c>
      <c r="L2670" s="41" t="str">
        <f>IF(OR(ISBLANK(SEDData!L2670),SEDData!L2670&lt;pulpCutoff*100,VolumeData!$G2670&lt;sweepCutoff,VolumeData!$H2670&lt;malfCutoff),"",IF(SEDData!L2670&lt;regCutoff*100,(int+SED*(SEDData!L2670/100))*VolumeData!O2670,int+SED*regCutoff*VolumeData!O2670))</f>
        <v/>
      </c>
      <c r="M2670" s="41" t="str">
        <f>IF(OR(ISBLANK(SEDData!M2670),SEDData!M2670&lt;pulpCutoff*100,VolumeData!$G2670&lt;sweepCutoff,VolumeData!$H2670&lt;malfCutoff),"",IF(SEDData!M2670&lt;regCutoff*100,(int+SED*(SEDData!M2670/100))*VolumeData!P2670,int+SED*regCutoff*VolumeData!P2670))</f>
        <v/>
      </c>
      <c r="N2670" s="41" t="str">
        <f>IF(OR(ISBLANK(SEDData!N2670),SEDData!N2670&lt;pulpCutoff*100,VolumeData!$G2670&lt;sweepCutoff,VolumeData!$H2670&lt;malfCutoff),"",IF(SEDData!N2670&lt;regCutoff*100,(int+SED*(SEDData!N2670/100))*VolumeData!Q2670,int+SED*regCutoff*VolumeData!Q2670))</f>
        <v/>
      </c>
      <c r="O2670" s="41" t="str">
        <f>IF(OR(ISBLANK(SEDData!O2670),SEDData!O2670&lt;pulpCutoff*100,VolumeData!$G2670&lt;sweepCutoff,VolumeData!$H2670&lt;malfCutoff),"",IF(SEDData!O2670&lt;regCutoff*100,(int+SED*(SEDData!O2670/100))*VolumeData!R2670,int+SED*regCutoff*VolumeData!R2670))</f>
        <v/>
      </c>
      <c r="P2670" s="41" t="str">
        <f>IF(OR(ISBLANK(SEDData!P2670),SEDData!P2670&lt;pulpCutoff*100,VolumeData!$G2670&lt;sweepCutoff,VolumeData!$H2670&lt;malfCutoff),"",IF(SEDData!P2670&lt;regCutoff*100,(int+SED*(SEDData!P2670/100))*VolumeData!S2670,int+SED*regCutoff*VolumeData!S2670))</f>
        <v/>
      </c>
      <c r="Q2670" s="41" t="str">
        <f>IF(OR(ISBLANK(SEDData!Q2670),SEDData!Q2670&lt;pulpCutoff*100,VolumeData!$G2670&lt;sweepCutoff,VolumeData!$H2670&lt;malfCutoff),"",IF(SEDData!Q2670&lt;regCutoff*100,(int+SED*(SEDData!Q2670/100))*VolumeData!T2670,int+SED*regCutoff*VolumeData!T2670))</f>
        <v/>
      </c>
      <c r="R2670" s="41" t="str">
        <f>IF(OR(ISBLANK(SEDData!R2670),SEDData!R2670&lt;pulpCutoff*100,VolumeData!$G2670&lt;sweepCutoff,VolumeData!$H2670&lt;malfCutoff),"",IF(SEDData!R2670&lt;regCutoff*100,(int+SED*(SEDData!R2670/100))*VolumeData!U2670,int+SED*regCutoff*VolumeData!U2670))</f>
        <v/>
      </c>
      <c r="S2670" s="41" t="str">
        <f>IF(OR(ISBLANK(SEDData!S2670),SEDData!S2670&lt;pulpCutoff*100,VolumeData!$G2670&lt;sweepCutoff,VolumeData!$H2670&lt;malfCutoff),"",IF(SEDData!S2670&lt;regCutoff*100,(int+SED*(SEDData!S2670/100))*VolumeData!V2670,int+SED*regCutoff*VolumeData!V2670))</f>
        <v/>
      </c>
      <c r="T2670" s="34">
        <f t="shared" si="167"/>
        <v>27.37789690117533</v>
      </c>
    </row>
    <row r="2671" spans="1:20">
      <c r="A2671" s="1">
        <v>43</v>
      </c>
      <c r="B2671" s="1">
        <v>116</v>
      </c>
      <c r="C2671" s="1">
        <v>22.4</v>
      </c>
      <c r="D2671" s="4">
        <f t="shared" si="164"/>
        <v>24.368960000000001</v>
      </c>
      <c r="E2671" s="3">
        <f t="shared" si="166"/>
        <v>26.659651920222394</v>
      </c>
      <c r="F2671" s="43">
        <f t="shared" si="165"/>
        <v>0.47241892144050823</v>
      </c>
      <c r="G2671" s="41" t="str">
        <f>IF(OR(ISBLANK(SEDData!G2671),SEDData!G2671&lt;pulpCutoff*100,VolumeData!$G2671&lt;sweepCutoff,VolumeData!$H2671&lt;malfCutoff),"",IF(SEDData!G2671&lt;regCutoff*100,(int+SED*(SEDData!G2671/100))*VolumeData!J2671,int+SED*regCutoff*VolumeData!J2671))</f>
        <v/>
      </c>
      <c r="H2671" s="41" t="str">
        <f>IF(OR(ISBLANK(SEDData!H2671),SEDData!H2671&lt;pulpCutoff*100,VolumeData!$G2671&lt;sweepCutoff,VolumeData!$H2671&lt;malfCutoff),"",IF(SEDData!H2671&lt;regCutoff*100,(int+SED*(SEDData!H2671/100))*VolumeData!K2671,int+SED*regCutoff*VolumeData!K2671))</f>
        <v/>
      </c>
      <c r="I2671" s="41" t="str">
        <f>IF(OR(ISBLANK(SEDData!I2671),SEDData!I2671&lt;pulpCutoff*100,VolumeData!$G2671&lt;sweepCutoff,VolumeData!$H2671&lt;malfCutoff),"",IF(SEDData!I2671&lt;regCutoff*100,(int+SED*(SEDData!I2671/100))*VolumeData!L2671,int+SED*regCutoff*VolumeData!L2671))</f>
        <v/>
      </c>
      <c r="J2671" s="41" t="str">
        <f>IF(OR(ISBLANK(SEDData!J2671),SEDData!J2671&lt;pulpCutoff*100,VolumeData!$G2671&lt;sweepCutoff,VolumeData!$H2671&lt;malfCutoff),"",IF(SEDData!J2671&lt;regCutoff*100,(int+SED*(SEDData!J2671/100))*VolumeData!M2671,int+SED*regCutoff*VolumeData!M2671))</f>
        <v/>
      </c>
      <c r="K2671" s="41" t="str">
        <f>IF(OR(ISBLANK(SEDData!K2671),SEDData!K2671&lt;pulpCutoff*100,VolumeData!$G2671&lt;sweepCutoff,VolumeData!$H2671&lt;malfCutoff),"",IF(SEDData!K2671&lt;regCutoff*100,(int+SED*(SEDData!K2671/100))*VolumeData!N2671,int+SED*regCutoff*VolumeData!N2671))</f>
        <v/>
      </c>
      <c r="L2671" s="41" t="str">
        <f>IF(OR(ISBLANK(SEDData!L2671),SEDData!L2671&lt;pulpCutoff*100,VolumeData!$G2671&lt;sweepCutoff,VolumeData!$H2671&lt;malfCutoff),"",IF(SEDData!L2671&lt;regCutoff*100,(int+SED*(SEDData!L2671/100))*VolumeData!O2671,int+SED*regCutoff*VolumeData!O2671))</f>
        <v/>
      </c>
      <c r="M2671" s="41" t="str">
        <f>IF(OR(ISBLANK(SEDData!M2671),SEDData!M2671&lt;pulpCutoff*100,VolumeData!$G2671&lt;sweepCutoff,VolumeData!$H2671&lt;malfCutoff),"",IF(SEDData!M2671&lt;regCutoff*100,(int+SED*(SEDData!M2671/100))*VolumeData!P2671,int+SED*regCutoff*VolumeData!P2671))</f>
        <v/>
      </c>
      <c r="N2671" s="41" t="str">
        <f>IF(OR(ISBLANK(SEDData!N2671),SEDData!N2671&lt;pulpCutoff*100,VolumeData!$G2671&lt;sweepCutoff,VolumeData!$H2671&lt;malfCutoff),"",IF(SEDData!N2671&lt;regCutoff*100,(int+SED*(SEDData!N2671/100))*VolumeData!Q2671,int+SED*regCutoff*VolumeData!Q2671))</f>
        <v/>
      </c>
      <c r="O2671" s="41" t="str">
        <f>IF(OR(ISBLANK(SEDData!O2671),SEDData!O2671&lt;pulpCutoff*100,VolumeData!$G2671&lt;sweepCutoff,VolumeData!$H2671&lt;malfCutoff),"",IF(SEDData!O2671&lt;regCutoff*100,(int+SED*(SEDData!O2671/100))*VolumeData!R2671,int+SED*regCutoff*VolumeData!R2671))</f>
        <v/>
      </c>
      <c r="P2671" s="41" t="str">
        <f>IF(OR(ISBLANK(SEDData!P2671),SEDData!P2671&lt;pulpCutoff*100,VolumeData!$G2671&lt;sweepCutoff,VolumeData!$H2671&lt;malfCutoff),"",IF(SEDData!P2671&lt;regCutoff*100,(int+SED*(SEDData!P2671/100))*VolumeData!S2671,int+SED*regCutoff*VolumeData!S2671))</f>
        <v/>
      </c>
      <c r="Q2671" s="41" t="str">
        <f>IF(OR(ISBLANK(SEDData!Q2671),SEDData!Q2671&lt;pulpCutoff*100,VolumeData!$G2671&lt;sweepCutoff,VolumeData!$H2671&lt;malfCutoff),"",IF(SEDData!Q2671&lt;regCutoff*100,(int+SED*(SEDData!Q2671/100))*VolumeData!T2671,int+SED*regCutoff*VolumeData!T2671))</f>
        <v/>
      </c>
      <c r="R2671" s="41" t="str">
        <f>IF(OR(ISBLANK(SEDData!R2671),SEDData!R2671&lt;pulpCutoff*100,VolumeData!$G2671&lt;sweepCutoff,VolumeData!$H2671&lt;malfCutoff),"",IF(SEDData!R2671&lt;regCutoff*100,(int+SED*(SEDData!R2671/100))*VolumeData!U2671,int+SED*regCutoff*VolumeData!U2671))</f>
        <v/>
      </c>
      <c r="S2671" s="41" t="str">
        <f>IF(OR(ISBLANK(SEDData!S2671),SEDData!S2671&lt;pulpCutoff*100,VolumeData!$G2671&lt;sweepCutoff,VolumeData!$H2671&lt;malfCutoff),"",IF(SEDData!S2671&lt;regCutoff*100,(int+SED*(SEDData!S2671/100))*VolumeData!V2671,int+SED*regCutoff*VolumeData!V2671))</f>
        <v/>
      </c>
      <c r="T2671" s="34">
        <f t="shared" si="167"/>
        <v>0</v>
      </c>
    </row>
    <row r="2672" spans="1:20">
      <c r="A2672" s="1">
        <v>3</v>
      </c>
      <c r="B2672" s="1">
        <v>18</v>
      </c>
      <c r="C2672" s="1">
        <v>22.3</v>
      </c>
      <c r="D2672" s="4">
        <f t="shared" si="164"/>
        <v>24.260170000000002</v>
      </c>
      <c r="E2672" s="3">
        <f t="shared" si="166"/>
        <v>26.586636138457685</v>
      </c>
      <c r="F2672" s="43">
        <f t="shared" si="165"/>
        <v>0.46692797044991824</v>
      </c>
      <c r="G2672" s="41">
        <f>IF(OR(ISBLANK(SEDData!G2672),SEDData!G2672&lt;pulpCutoff*100,VolumeData!$G2672&lt;sweepCutoff,VolumeData!$H2672&lt;malfCutoff),"",IF(SEDData!G2672&lt;regCutoff*100,(int+SED*(SEDData!G2672/100))*VolumeData!J2672,int+SED*regCutoff*VolumeData!J2672))</f>
        <v>26.965958980639645</v>
      </c>
      <c r="H2672" s="41" t="str">
        <f>IF(OR(ISBLANK(SEDData!H2672),SEDData!H2672&lt;pulpCutoff*100,VolumeData!$G2672&lt;sweepCutoff,VolumeData!$H2672&lt;malfCutoff),"",IF(SEDData!H2672&lt;regCutoff*100,(int+SED*(SEDData!H2672/100))*VolumeData!K2672,int+SED*regCutoff*VolumeData!K2672))</f>
        <v/>
      </c>
      <c r="I2672" s="41" t="str">
        <f>IF(OR(ISBLANK(SEDData!I2672),SEDData!I2672&lt;pulpCutoff*100,VolumeData!$G2672&lt;sweepCutoff,VolumeData!$H2672&lt;malfCutoff),"",IF(SEDData!I2672&lt;regCutoff*100,(int+SED*(SEDData!I2672/100))*VolumeData!L2672,int+SED*regCutoff*VolumeData!L2672))</f>
        <v/>
      </c>
      <c r="J2672" s="41" t="str">
        <f>IF(OR(ISBLANK(SEDData!J2672),SEDData!J2672&lt;pulpCutoff*100,VolumeData!$G2672&lt;sweepCutoff,VolumeData!$H2672&lt;malfCutoff),"",IF(SEDData!J2672&lt;regCutoff*100,(int+SED*(SEDData!J2672/100))*VolumeData!M2672,int+SED*regCutoff*VolumeData!M2672))</f>
        <v/>
      </c>
      <c r="K2672" s="41" t="str">
        <f>IF(OR(ISBLANK(SEDData!K2672),SEDData!K2672&lt;pulpCutoff*100,VolumeData!$G2672&lt;sweepCutoff,VolumeData!$H2672&lt;malfCutoff),"",IF(SEDData!K2672&lt;regCutoff*100,(int+SED*(SEDData!K2672/100))*VolumeData!N2672,int+SED*regCutoff*VolumeData!N2672))</f>
        <v/>
      </c>
      <c r="L2672" s="41" t="str">
        <f>IF(OR(ISBLANK(SEDData!L2672),SEDData!L2672&lt;pulpCutoff*100,VolumeData!$G2672&lt;sweepCutoff,VolumeData!$H2672&lt;malfCutoff),"",IF(SEDData!L2672&lt;regCutoff*100,(int+SED*(SEDData!L2672/100))*VolumeData!O2672,int+SED*regCutoff*VolumeData!O2672))</f>
        <v/>
      </c>
      <c r="M2672" s="41" t="str">
        <f>IF(OR(ISBLANK(SEDData!M2672),SEDData!M2672&lt;pulpCutoff*100,VolumeData!$G2672&lt;sweepCutoff,VolumeData!$H2672&lt;malfCutoff),"",IF(SEDData!M2672&lt;regCutoff*100,(int+SED*(SEDData!M2672/100))*VolumeData!P2672,int+SED*regCutoff*VolumeData!P2672))</f>
        <v/>
      </c>
      <c r="N2672" s="41" t="str">
        <f>IF(OR(ISBLANK(SEDData!N2672),SEDData!N2672&lt;pulpCutoff*100,VolumeData!$G2672&lt;sweepCutoff,VolumeData!$H2672&lt;malfCutoff),"",IF(SEDData!N2672&lt;regCutoff*100,(int+SED*(SEDData!N2672/100))*VolumeData!Q2672,int+SED*regCutoff*VolumeData!Q2672))</f>
        <v/>
      </c>
      <c r="O2672" s="41" t="str">
        <f>IF(OR(ISBLANK(SEDData!O2672),SEDData!O2672&lt;pulpCutoff*100,VolumeData!$G2672&lt;sweepCutoff,VolumeData!$H2672&lt;malfCutoff),"",IF(SEDData!O2672&lt;regCutoff*100,(int+SED*(SEDData!O2672/100))*VolumeData!R2672,int+SED*regCutoff*VolumeData!R2672))</f>
        <v/>
      </c>
      <c r="P2672" s="41" t="str">
        <f>IF(OR(ISBLANK(SEDData!P2672),SEDData!P2672&lt;pulpCutoff*100,VolumeData!$G2672&lt;sweepCutoff,VolumeData!$H2672&lt;malfCutoff),"",IF(SEDData!P2672&lt;regCutoff*100,(int+SED*(SEDData!P2672/100))*VolumeData!S2672,int+SED*regCutoff*VolumeData!S2672))</f>
        <v/>
      </c>
      <c r="Q2672" s="41" t="str">
        <f>IF(OR(ISBLANK(SEDData!Q2672),SEDData!Q2672&lt;pulpCutoff*100,VolumeData!$G2672&lt;sweepCutoff,VolumeData!$H2672&lt;malfCutoff),"",IF(SEDData!Q2672&lt;regCutoff*100,(int+SED*(SEDData!Q2672/100))*VolumeData!T2672,int+SED*regCutoff*VolumeData!T2672))</f>
        <v/>
      </c>
      <c r="R2672" s="41" t="str">
        <f>IF(OR(ISBLANK(SEDData!R2672),SEDData!R2672&lt;pulpCutoff*100,VolumeData!$G2672&lt;sweepCutoff,VolumeData!$H2672&lt;malfCutoff),"",IF(SEDData!R2672&lt;regCutoff*100,(int+SED*(SEDData!R2672/100))*VolumeData!U2672,int+SED*regCutoff*VolumeData!U2672))</f>
        <v/>
      </c>
      <c r="S2672" s="41" t="str">
        <f>IF(OR(ISBLANK(SEDData!S2672),SEDData!S2672&lt;pulpCutoff*100,VolumeData!$G2672&lt;sweepCutoff,VolumeData!$H2672&lt;malfCutoff),"",IF(SEDData!S2672&lt;regCutoff*100,(int+SED*(SEDData!S2672/100))*VolumeData!V2672,int+SED*regCutoff*VolumeData!V2672))</f>
        <v/>
      </c>
      <c r="T2672" s="34">
        <f t="shared" si="167"/>
        <v>26.965958980639645</v>
      </c>
    </row>
    <row r="2673" spans="1:20">
      <c r="A2673" s="1">
        <v>29</v>
      </c>
      <c r="B2673" s="1">
        <v>38</v>
      </c>
      <c r="C2673" s="1">
        <v>22.3</v>
      </c>
      <c r="D2673" s="4">
        <f t="shared" si="164"/>
        <v>24.260170000000002</v>
      </c>
      <c r="E2673" s="3">
        <f t="shared" si="166"/>
        <v>26.586636138457685</v>
      </c>
      <c r="F2673" s="43">
        <f t="shared" si="165"/>
        <v>0.46692797044991824</v>
      </c>
      <c r="G2673" s="41">
        <f>IF(OR(ISBLANK(SEDData!G2673),SEDData!G2673&lt;pulpCutoff*100,VolumeData!$G2673&lt;sweepCutoff,VolumeData!$H2673&lt;malfCutoff),"",IF(SEDData!G2673&lt;regCutoff*100,(int+SED*(SEDData!G2673/100))*VolumeData!J2673,int+SED*regCutoff*VolumeData!J2673))</f>
        <v>26.965958980639645</v>
      </c>
      <c r="H2673" s="41" t="str">
        <f>IF(OR(ISBLANK(SEDData!H2673),SEDData!H2673&lt;pulpCutoff*100,VolumeData!$G2673&lt;sweepCutoff,VolumeData!$H2673&lt;malfCutoff),"",IF(SEDData!H2673&lt;regCutoff*100,(int+SED*(SEDData!H2673/100))*VolumeData!K2673,int+SED*regCutoff*VolumeData!K2673))</f>
        <v/>
      </c>
      <c r="I2673" s="41" t="str">
        <f>IF(OR(ISBLANK(SEDData!I2673),SEDData!I2673&lt;pulpCutoff*100,VolumeData!$G2673&lt;sweepCutoff,VolumeData!$H2673&lt;malfCutoff),"",IF(SEDData!I2673&lt;regCutoff*100,(int+SED*(SEDData!I2673/100))*VolumeData!L2673,int+SED*regCutoff*VolumeData!L2673))</f>
        <v/>
      </c>
      <c r="J2673" s="41" t="str">
        <f>IF(OR(ISBLANK(SEDData!J2673),SEDData!J2673&lt;pulpCutoff*100,VolumeData!$G2673&lt;sweepCutoff,VolumeData!$H2673&lt;malfCutoff),"",IF(SEDData!J2673&lt;regCutoff*100,(int+SED*(SEDData!J2673/100))*VolumeData!M2673,int+SED*regCutoff*VolumeData!M2673))</f>
        <v/>
      </c>
      <c r="K2673" s="41" t="str">
        <f>IF(OR(ISBLANK(SEDData!K2673),SEDData!K2673&lt;pulpCutoff*100,VolumeData!$G2673&lt;sweepCutoff,VolumeData!$H2673&lt;malfCutoff),"",IF(SEDData!K2673&lt;regCutoff*100,(int+SED*(SEDData!K2673/100))*VolumeData!N2673,int+SED*regCutoff*VolumeData!N2673))</f>
        <v/>
      </c>
      <c r="L2673" s="41" t="str">
        <f>IF(OR(ISBLANK(SEDData!L2673),SEDData!L2673&lt;pulpCutoff*100,VolumeData!$G2673&lt;sweepCutoff,VolumeData!$H2673&lt;malfCutoff),"",IF(SEDData!L2673&lt;regCutoff*100,(int+SED*(SEDData!L2673/100))*VolumeData!O2673,int+SED*regCutoff*VolumeData!O2673))</f>
        <v/>
      </c>
      <c r="M2673" s="41" t="str">
        <f>IF(OR(ISBLANK(SEDData!M2673),SEDData!M2673&lt;pulpCutoff*100,VolumeData!$G2673&lt;sweepCutoff,VolumeData!$H2673&lt;malfCutoff),"",IF(SEDData!M2673&lt;regCutoff*100,(int+SED*(SEDData!M2673/100))*VolumeData!P2673,int+SED*regCutoff*VolumeData!P2673))</f>
        <v/>
      </c>
      <c r="N2673" s="41" t="str">
        <f>IF(OR(ISBLANK(SEDData!N2673),SEDData!N2673&lt;pulpCutoff*100,VolumeData!$G2673&lt;sweepCutoff,VolumeData!$H2673&lt;malfCutoff),"",IF(SEDData!N2673&lt;regCutoff*100,(int+SED*(SEDData!N2673/100))*VolumeData!Q2673,int+SED*regCutoff*VolumeData!Q2673))</f>
        <v/>
      </c>
      <c r="O2673" s="41" t="str">
        <f>IF(OR(ISBLANK(SEDData!O2673),SEDData!O2673&lt;pulpCutoff*100,VolumeData!$G2673&lt;sweepCutoff,VolumeData!$H2673&lt;malfCutoff),"",IF(SEDData!O2673&lt;regCutoff*100,(int+SED*(SEDData!O2673/100))*VolumeData!R2673,int+SED*regCutoff*VolumeData!R2673))</f>
        <v/>
      </c>
      <c r="P2673" s="41" t="str">
        <f>IF(OR(ISBLANK(SEDData!P2673),SEDData!P2673&lt;pulpCutoff*100,VolumeData!$G2673&lt;sweepCutoff,VolumeData!$H2673&lt;malfCutoff),"",IF(SEDData!P2673&lt;regCutoff*100,(int+SED*(SEDData!P2673/100))*VolumeData!S2673,int+SED*regCutoff*VolumeData!S2673))</f>
        <v/>
      </c>
      <c r="Q2673" s="41" t="str">
        <f>IF(OR(ISBLANK(SEDData!Q2673),SEDData!Q2673&lt;pulpCutoff*100,VolumeData!$G2673&lt;sweepCutoff,VolumeData!$H2673&lt;malfCutoff),"",IF(SEDData!Q2673&lt;regCutoff*100,(int+SED*(SEDData!Q2673/100))*VolumeData!T2673,int+SED*regCutoff*VolumeData!T2673))</f>
        <v/>
      </c>
      <c r="R2673" s="41" t="str">
        <f>IF(OR(ISBLANK(SEDData!R2673),SEDData!R2673&lt;pulpCutoff*100,VolumeData!$G2673&lt;sweepCutoff,VolumeData!$H2673&lt;malfCutoff),"",IF(SEDData!R2673&lt;regCutoff*100,(int+SED*(SEDData!R2673/100))*VolumeData!U2673,int+SED*regCutoff*VolumeData!U2673))</f>
        <v/>
      </c>
      <c r="S2673" s="41" t="str">
        <f>IF(OR(ISBLANK(SEDData!S2673),SEDData!S2673&lt;pulpCutoff*100,VolumeData!$G2673&lt;sweepCutoff,VolumeData!$H2673&lt;malfCutoff),"",IF(SEDData!S2673&lt;regCutoff*100,(int+SED*(SEDData!S2673/100))*VolumeData!V2673,int+SED*regCutoff*VolumeData!V2673))</f>
        <v/>
      </c>
      <c r="T2673" s="34">
        <f t="shared" si="167"/>
        <v>26.965958980639645</v>
      </c>
    </row>
    <row r="2674" spans="1:20">
      <c r="A2674" s="1">
        <v>64</v>
      </c>
      <c r="B2674" s="1">
        <v>41</v>
      </c>
      <c r="C2674" s="1">
        <v>22.3</v>
      </c>
      <c r="D2674" s="4">
        <f t="shared" si="164"/>
        <v>24.260170000000002</v>
      </c>
      <c r="E2674" s="3">
        <f t="shared" si="166"/>
        <v>26.586636138457685</v>
      </c>
      <c r="F2674" s="43">
        <f t="shared" si="165"/>
        <v>0.46692797044991824</v>
      </c>
      <c r="G2674" s="41">
        <f>IF(OR(ISBLANK(SEDData!G2674),SEDData!G2674&lt;pulpCutoff*100,VolumeData!$G2674&lt;sweepCutoff,VolumeData!$H2674&lt;malfCutoff),"",IF(SEDData!G2674&lt;regCutoff*100,(int+SED*(SEDData!G2674/100))*VolumeData!J2674,int+SED*regCutoff*VolumeData!J2674))</f>
        <v>26.965958980639645</v>
      </c>
      <c r="H2674" s="41" t="str">
        <f>IF(OR(ISBLANK(SEDData!H2674),SEDData!H2674&lt;pulpCutoff*100,VolumeData!$G2674&lt;sweepCutoff,VolumeData!$H2674&lt;malfCutoff),"",IF(SEDData!H2674&lt;regCutoff*100,(int+SED*(SEDData!H2674/100))*VolumeData!K2674,int+SED*regCutoff*VolumeData!K2674))</f>
        <v/>
      </c>
      <c r="I2674" s="41" t="str">
        <f>IF(OR(ISBLANK(SEDData!I2674),SEDData!I2674&lt;pulpCutoff*100,VolumeData!$G2674&lt;sweepCutoff,VolumeData!$H2674&lt;malfCutoff),"",IF(SEDData!I2674&lt;regCutoff*100,(int+SED*(SEDData!I2674/100))*VolumeData!L2674,int+SED*regCutoff*VolumeData!L2674))</f>
        <v/>
      </c>
      <c r="J2674" s="41" t="str">
        <f>IF(OR(ISBLANK(SEDData!J2674),SEDData!J2674&lt;pulpCutoff*100,VolumeData!$G2674&lt;sweepCutoff,VolumeData!$H2674&lt;malfCutoff),"",IF(SEDData!J2674&lt;regCutoff*100,(int+SED*(SEDData!J2674/100))*VolumeData!M2674,int+SED*regCutoff*VolumeData!M2674))</f>
        <v/>
      </c>
      <c r="K2674" s="41" t="str">
        <f>IF(OR(ISBLANK(SEDData!K2674),SEDData!K2674&lt;pulpCutoff*100,VolumeData!$G2674&lt;sweepCutoff,VolumeData!$H2674&lt;malfCutoff),"",IF(SEDData!K2674&lt;regCutoff*100,(int+SED*(SEDData!K2674/100))*VolumeData!N2674,int+SED*regCutoff*VolumeData!N2674))</f>
        <v/>
      </c>
      <c r="L2674" s="41" t="str">
        <f>IF(OR(ISBLANK(SEDData!L2674),SEDData!L2674&lt;pulpCutoff*100,VolumeData!$G2674&lt;sweepCutoff,VolumeData!$H2674&lt;malfCutoff),"",IF(SEDData!L2674&lt;regCutoff*100,(int+SED*(SEDData!L2674/100))*VolumeData!O2674,int+SED*regCutoff*VolumeData!O2674))</f>
        <v/>
      </c>
      <c r="M2674" s="41" t="str">
        <f>IF(OR(ISBLANK(SEDData!M2674),SEDData!M2674&lt;pulpCutoff*100,VolumeData!$G2674&lt;sweepCutoff,VolumeData!$H2674&lt;malfCutoff),"",IF(SEDData!M2674&lt;regCutoff*100,(int+SED*(SEDData!M2674/100))*VolumeData!P2674,int+SED*regCutoff*VolumeData!P2674))</f>
        <v/>
      </c>
      <c r="N2674" s="41" t="str">
        <f>IF(OR(ISBLANK(SEDData!N2674),SEDData!N2674&lt;pulpCutoff*100,VolumeData!$G2674&lt;sweepCutoff,VolumeData!$H2674&lt;malfCutoff),"",IF(SEDData!N2674&lt;regCutoff*100,(int+SED*(SEDData!N2674/100))*VolumeData!Q2674,int+SED*regCutoff*VolumeData!Q2674))</f>
        <v/>
      </c>
      <c r="O2674" s="41" t="str">
        <f>IF(OR(ISBLANK(SEDData!O2674),SEDData!O2674&lt;pulpCutoff*100,VolumeData!$G2674&lt;sweepCutoff,VolumeData!$H2674&lt;malfCutoff),"",IF(SEDData!O2674&lt;regCutoff*100,(int+SED*(SEDData!O2674/100))*VolumeData!R2674,int+SED*regCutoff*VolumeData!R2674))</f>
        <v/>
      </c>
      <c r="P2674" s="41" t="str">
        <f>IF(OR(ISBLANK(SEDData!P2674),SEDData!P2674&lt;pulpCutoff*100,VolumeData!$G2674&lt;sweepCutoff,VolumeData!$H2674&lt;malfCutoff),"",IF(SEDData!P2674&lt;regCutoff*100,(int+SED*(SEDData!P2674/100))*VolumeData!S2674,int+SED*regCutoff*VolumeData!S2674))</f>
        <v/>
      </c>
      <c r="Q2674" s="41" t="str">
        <f>IF(OR(ISBLANK(SEDData!Q2674),SEDData!Q2674&lt;pulpCutoff*100,VolumeData!$G2674&lt;sweepCutoff,VolumeData!$H2674&lt;malfCutoff),"",IF(SEDData!Q2674&lt;regCutoff*100,(int+SED*(SEDData!Q2674/100))*VolumeData!T2674,int+SED*regCutoff*VolumeData!T2674))</f>
        <v/>
      </c>
      <c r="R2674" s="41" t="str">
        <f>IF(OR(ISBLANK(SEDData!R2674),SEDData!R2674&lt;pulpCutoff*100,VolumeData!$G2674&lt;sweepCutoff,VolumeData!$H2674&lt;malfCutoff),"",IF(SEDData!R2674&lt;regCutoff*100,(int+SED*(SEDData!R2674/100))*VolumeData!U2674,int+SED*regCutoff*VolumeData!U2674))</f>
        <v/>
      </c>
      <c r="S2674" s="41" t="str">
        <f>IF(OR(ISBLANK(SEDData!S2674),SEDData!S2674&lt;pulpCutoff*100,VolumeData!$G2674&lt;sweepCutoff,VolumeData!$H2674&lt;malfCutoff),"",IF(SEDData!S2674&lt;regCutoff*100,(int+SED*(SEDData!S2674/100))*VolumeData!V2674,int+SED*regCutoff*VolumeData!V2674))</f>
        <v/>
      </c>
      <c r="T2674" s="34">
        <f t="shared" si="167"/>
        <v>26.965958980639645</v>
      </c>
    </row>
    <row r="2675" spans="1:20">
      <c r="A2675" s="1">
        <v>75</v>
      </c>
      <c r="B2675" s="1">
        <v>57</v>
      </c>
      <c r="C2675" s="1">
        <v>22.3</v>
      </c>
      <c r="D2675" s="4">
        <f t="shared" si="164"/>
        <v>24.260170000000002</v>
      </c>
      <c r="E2675" s="3">
        <f t="shared" si="166"/>
        <v>26.586636138457685</v>
      </c>
      <c r="F2675" s="43">
        <f t="shared" si="165"/>
        <v>0.46692797044991824</v>
      </c>
      <c r="G2675" s="41">
        <f>IF(OR(ISBLANK(SEDData!G2675),SEDData!G2675&lt;pulpCutoff*100,VolumeData!$G2675&lt;sweepCutoff,VolumeData!$H2675&lt;malfCutoff),"",IF(SEDData!G2675&lt;regCutoff*100,(int+SED*(SEDData!G2675/100))*VolumeData!J2675,int+SED*regCutoff*VolumeData!J2675))</f>
        <v>26.965958980639645</v>
      </c>
      <c r="H2675" s="41" t="str">
        <f>IF(OR(ISBLANK(SEDData!H2675),SEDData!H2675&lt;pulpCutoff*100,VolumeData!$G2675&lt;sweepCutoff,VolumeData!$H2675&lt;malfCutoff),"",IF(SEDData!H2675&lt;regCutoff*100,(int+SED*(SEDData!H2675/100))*VolumeData!K2675,int+SED*regCutoff*VolumeData!K2675))</f>
        <v/>
      </c>
      <c r="I2675" s="41" t="str">
        <f>IF(OR(ISBLANK(SEDData!I2675),SEDData!I2675&lt;pulpCutoff*100,VolumeData!$G2675&lt;sweepCutoff,VolumeData!$H2675&lt;malfCutoff),"",IF(SEDData!I2675&lt;regCutoff*100,(int+SED*(SEDData!I2675/100))*VolumeData!L2675,int+SED*regCutoff*VolumeData!L2675))</f>
        <v/>
      </c>
      <c r="J2675" s="41" t="str">
        <f>IF(OR(ISBLANK(SEDData!J2675),SEDData!J2675&lt;pulpCutoff*100,VolumeData!$G2675&lt;sweepCutoff,VolumeData!$H2675&lt;malfCutoff),"",IF(SEDData!J2675&lt;regCutoff*100,(int+SED*(SEDData!J2675/100))*VolumeData!M2675,int+SED*regCutoff*VolumeData!M2675))</f>
        <v/>
      </c>
      <c r="K2675" s="41" t="str">
        <f>IF(OR(ISBLANK(SEDData!K2675),SEDData!K2675&lt;pulpCutoff*100,VolumeData!$G2675&lt;sweepCutoff,VolumeData!$H2675&lt;malfCutoff),"",IF(SEDData!K2675&lt;regCutoff*100,(int+SED*(SEDData!K2675/100))*VolumeData!N2675,int+SED*regCutoff*VolumeData!N2675))</f>
        <v/>
      </c>
      <c r="L2675" s="41" t="str">
        <f>IF(OR(ISBLANK(SEDData!L2675),SEDData!L2675&lt;pulpCutoff*100,VolumeData!$G2675&lt;sweepCutoff,VolumeData!$H2675&lt;malfCutoff),"",IF(SEDData!L2675&lt;regCutoff*100,(int+SED*(SEDData!L2675/100))*VolumeData!O2675,int+SED*regCutoff*VolumeData!O2675))</f>
        <v/>
      </c>
      <c r="M2675" s="41" t="str">
        <f>IF(OR(ISBLANK(SEDData!M2675),SEDData!M2675&lt;pulpCutoff*100,VolumeData!$G2675&lt;sweepCutoff,VolumeData!$H2675&lt;malfCutoff),"",IF(SEDData!M2675&lt;regCutoff*100,(int+SED*(SEDData!M2675/100))*VolumeData!P2675,int+SED*regCutoff*VolumeData!P2675))</f>
        <v/>
      </c>
      <c r="N2675" s="41" t="str">
        <f>IF(OR(ISBLANK(SEDData!N2675),SEDData!N2675&lt;pulpCutoff*100,VolumeData!$G2675&lt;sweepCutoff,VolumeData!$H2675&lt;malfCutoff),"",IF(SEDData!N2675&lt;regCutoff*100,(int+SED*(SEDData!N2675/100))*VolumeData!Q2675,int+SED*regCutoff*VolumeData!Q2675))</f>
        <v/>
      </c>
      <c r="O2675" s="41" t="str">
        <f>IF(OR(ISBLANK(SEDData!O2675),SEDData!O2675&lt;pulpCutoff*100,VolumeData!$G2675&lt;sweepCutoff,VolumeData!$H2675&lt;malfCutoff),"",IF(SEDData!O2675&lt;regCutoff*100,(int+SED*(SEDData!O2675/100))*VolumeData!R2675,int+SED*regCutoff*VolumeData!R2675))</f>
        <v/>
      </c>
      <c r="P2675" s="41" t="str">
        <f>IF(OR(ISBLANK(SEDData!P2675),SEDData!P2675&lt;pulpCutoff*100,VolumeData!$G2675&lt;sweepCutoff,VolumeData!$H2675&lt;malfCutoff),"",IF(SEDData!P2675&lt;regCutoff*100,(int+SED*(SEDData!P2675/100))*VolumeData!S2675,int+SED*regCutoff*VolumeData!S2675))</f>
        <v/>
      </c>
      <c r="Q2675" s="41" t="str">
        <f>IF(OR(ISBLANK(SEDData!Q2675),SEDData!Q2675&lt;pulpCutoff*100,VolumeData!$G2675&lt;sweepCutoff,VolumeData!$H2675&lt;malfCutoff),"",IF(SEDData!Q2675&lt;regCutoff*100,(int+SED*(SEDData!Q2675/100))*VolumeData!T2675,int+SED*regCutoff*VolumeData!T2675))</f>
        <v/>
      </c>
      <c r="R2675" s="41" t="str">
        <f>IF(OR(ISBLANK(SEDData!R2675),SEDData!R2675&lt;pulpCutoff*100,VolumeData!$G2675&lt;sweepCutoff,VolumeData!$H2675&lt;malfCutoff),"",IF(SEDData!R2675&lt;regCutoff*100,(int+SED*(SEDData!R2675/100))*VolumeData!U2675,int+SED*regCutoff*VolumeData!U2675))</f>
        <v/>
      </c>
      <c r="S2675" s="41" t="str">
        <f>IF(OR(ISBLANK(SEDData!S2675),SEDData!S2675&lt;pulpCutoff*100,VolumeData!$G2675&lt;sweepCutoff,VolumeData!$H2675&lt;malfCutoff),"",IF(SEDData!S2675&lt;regCutoff*100,(int+SED*(SEDData!S2675/100))*VolumeData!V2675,int+SED*regCutoff*VolumeData!V2675))</f>
        <v/>
      </c>
      <c r="T2675" s="34">
        <f t="shared" si="167"/>
        <v>26.965958980639645</v>
      </c>
    </row>
    <row r="2676" spans="1:20">
      <c r="A2676" s="1">
        <v>14</v>
      </c>
      <c r="B2676" s="1">
        <v>72</v>
      </c>
      <c r="C2676" s="1">
        <v>22.3</v>
      </c>
      <c r="D2676" s="4">
        <f t="shared" si="164"/>
        <v>24.260170000000002</v>
      </c>
      <c r="E2676" s="3">
        <f t="shared" si="166"/>
        <v>26.586636138457685</v>
      </c>
      <c r="F2676" s="43">
        <f t="shared" si="165"/>
        <v>0.46692797044991824</v>
      </c>
      <c r="G2676" s="41">
        <f>IF(OR(ISBLANK(SEDData!G2676),SEDData!G2676&lt;pulpCutoff*100,VolumeData!$G2676&lt;sweepCutoff,VolumeData!$H2676&lt;malfCutoff),"",IF(SEDData!G2676&lt;regCutoff*100,(int+SED*(SEDData!G2676/100))*VolumeData!J2676,int+SED*regCutoff*VolumeData!J2676))</f>
        <v>26.965958980639645</v>
      </c>
      <c r="H2676" s="41" t="str">
        <f>IF(OR(ISBLANK(SEDData!H2676),SEDData!H2676&lt;pulpCutoff*100,VolumeData!$G2676&lt;sweepCutoff,VolumeData!$H2676&lt;malfCutoff),"",IF(SEDData!H2676&lt;regCutoff*100,(int+SED*(SEDData!H2676/100))*VolumeData!K2676,int+SED*regCutoff*VolumeData!K2676))</f>
        <v/>
      </c>
      <c r="I2676" s="41" t="str">
        <f>IF(OR(ISBLANK(SEDData!I2676),SEDData!I2676&lt;pulpCutoff*100,VolumeData!$G2676&lt;sweepCutoff,VolumeData!$H2676&lt;malfCutoff),"",IF(SEDData!I2676&lt;regCutoff*100,(int+SED*(SEDData!I2676/100))*VolumeData!L2676,int+SED*regCutoff*VolumeData!L2676))</f>
        <v/>
      </c>
      <c r="J2676" s="41" t="str">
        <f>IF(OR(ISBLANK(SEDData!J2676),SEDData!J2676&lt;pulpCutoff*100,VolumeData!$G2676&lt;sweepCutoff,VolumeData!$H2676&lt;malfCutoff),"",IF(SEDData!J2676&lt;regCutoff*100,(int+SED*(SEDData!J2676/100))*VolumeData!M2676,int+SED*regCutoff*VolumeData!M2676))</f>
        <v/>
      </c>
      <c r="K2676" s="41" t="str">
        <f>IF(OR(ISBLANK(SEDData!K2676),SEDData!K2676&lt;pulpCutoff*100,VolumeData!$G2676&lt;sweepCutoff,VolumeData!$H2676&lt;malfCutoff),"",IF(SEDData!K2676&lt;regCutoff*100,(int+SED*(SEDData!K2676/100))*VolumeData!N2676,int+SED*regCutoff*VolumeData!N2676))</f>
        <v/>
      </c>
      <c r="L2676" s="41" t="str">
        <f>IF(OR(ISBLANK(SEDData!L2676),SEDData!L2676&lt;pulpCutoff*100,VolumeData!$G2676&lt;sweepCutoff,VolumeData!$H2676&lt;malfCutoff),"",IF(SEDData!L2676&lt;regCutoff*100,(int+SED*(SEDData!L2676/100))*VolumeData!O2676,int+SED*regCutoff*VolumeData!O2676))</f>
        <v/>
      </c>
      <c r="M2676" s="41" t="str">
        <f>IF(OR(ISBLANK(SEDData!M2676),SEDData!M2676&lt;pulpCutoff*100,VolumeData!$G2676&lt;sweepCutoff,VolumeData!$H2676&lt;malfCutoff),"",IF(SEDData!M2676&lt;regCutoff*100,(int+SED*(SEDData!M2676/100))*VolumeData!P2676,int+SED*regCutoff*VolumeData!P2676))</f>
        <v/>
      </c>
      <c r="N2676" s="41" t="str">
        <f>IF(OR(ISBLANK(SEDData!N2676),SEDData!N2676&lt;pulpCutoff*100,VolumeData!$G2676&lt;sweepCutoff,VolumeData!$H2676&lt;malfCutoff),"",IF(SEDData!N2676&lt;regCutoff*100,(int+SED*(SEDData!N2676/100))*VolumeData!Q2676,int+SED*regCutoff*VolumeData!Q2676))</f>
        <v/>
      </c>
      <c r="O2676" s="41" t="str">
        <f>IF(OR(ISBLANK(SEDData!O2676),SEDData!O2676&lt;pulpCutoff*100,VolumeData!$G2676&lt;sweepCutoff,VolumeData!$H2676&lt;malfCutoff),"",IF(SEDData!O2676&lt;regCutoff*100,(int+SED*(SEDData!O2676/100))*VolumeData!R2676,int+SED*regCutoff*VolumeData!R2676))</f>
        <v/>
      </c>
      <c r="P2676" s="41" t="str">
        <f>IF(OR(ISBLANK(SEDData!P2676),SEDData!P2676&lt;pulpCutoff*100,VolumeData!$G2676&lt;sweepCutoff,VolumeData!$H2676&lt;malfCutoff),"",IF(SEDData!P2676&lt;regCutoff*100,(int+SED*(SEDData!P2676/100))*VolumeData!S2676,int+SED*regCutoff*VolumeData!S2676))</f>
        <v/>
      </c>
      <c r="Q2676" s="41" t="str">
        <f>IF(OR(ISBLANK(SEDData!Q2676),SEDData!Q2676&lt;pulpCutoff*100,VolumeData!$G2676&lt;sweepCutoff,VolumeData!$H2676&lt;malfCutoff),"",IF(SEDData!Q2676&lt;regCutoff*100,(int+SED*(SEDData!Q2676/100))*VolumeData!T2676,int+SED*regCutoff*VolumeData!T2676))</f>
        <v/>
      </c>
      <c r="R2676" s="41" t="str">
        <f>IF(OR(ISBLANK(SEDData!R2676),SEDData!R2676&lt;pulpCutoff*100,VolumeData!$G2676&lt;sweepCutoff,VolumeData!$H2676&lt;malfCutoff),"",IF(SEDData!R2676&lt;regCutoff*100,(int+SED*(SEDData!R2676/100))*VolumeData!U2676,int+SED*regCutoff*VolumeData!U2676))</f>
        <v/>
      </c>
      <c r="S2676" s="41" t="str">
        <f>IF(OR(ISBLANK(SEDData!S2676),SEDData!S2676&lt;pulpCutoff*100,VolumeData!$G2676&lt;sweepCutoff,VolumeData!$H2676&lt;malfCutoff),"",IF(SEDData!S2676&lt;regCutoff*100,(int+SED*(SEDData!S2676/100))*VolumeData!V2676,int+SED*regCutoff*VolumeData!V2676))</f>
        <v/>
      </c>
      <c r="T2676" s="34">
        <f t="shared" si="167"/>
        <v>26.965958980639645</v>
      </c>
    </row>
    <row r="2677" spans="1:20">
      <c r="A2677" s="1">
        <v>73</v>
      </c>
      <c r="B2677" s="1">
        <v>67</v>
      </c>
      <c r="C2677" s="1">
        <v>22.3</v>
      </c>
      <c r="D2677" s="4">
        <f t="shared" si="164"/>
        <v>24.260170000000002</v>
      </c>
      <c r="E2677" s="3">
        <f t="shared" si="166"/>
        <v>26.586636138457685</v>
      </c>
      <c r="F2677" s="43">
        <f t="shared" si="165"/>
        <v>0.46692797044991824</v>
      </c>
      <c r="G2677" s="41">
        <f>IF(OR(ISBLANK(SEDData!G2677),SEDData!G2677&lt;pulpCutoff*100,VolumeData!$G2677&lt;sweepCutoff,VolumeData!$H2677&lt;malfCutoff),"",IF(SEDData!G2677&lt;regCutoff*100,(int+SED*(SEDData!G2677/100))*VolumeData!J2677,int+SED*regCutoff*VolumeData!J2677))</f>
        <v>26.965958980639645</v>
      </c>
      <c r="H2677" s="41" t="str">
        <f>IF(OR(ISBLANK(SEDData!H2677),SEDData!H2677&lt;pulpCutoff*100,VolumeData!$G2677&lt;sweepCutoff,VolumeData!$H2677&lt;malfCutoff),"",IF(SEDData!H2677&lt;regCutoff*100,(int+SED*(SEDData!H2677/100))*VolumeData!K2677,int+SED*regCutoff*VolumeData!K2677))</f>
        <v/>
      </c>
      <c r="I2677" s="41" t="str">
        <f>IF(OR(ISBLANK(SEDData!I2677),SEDData!I2677&lt;pulpCutoff*100,VolumeData!$G2677&lt;sweepCutoff,VolumeData!$H2677&lt;malfCutoff),"",IF(SEDData!I2677&lt;regCutoff*100,(int+SED*(SEDData!I2677/100))*VolumeData!L2677,int+SED*regCutoff*VolumeData!L2677))</f>
        <v/>
      </c>
      <c r="J2677" s="41" t="str">
        <f>IF(OR(ISBLANK(SEDData!J2677),SEDData!J2677&lt;pulpCutoff*100,VolumeData!$G2677&lt;sweepCutoff,VolumeData!$H2677&lt;malfCutoff),"",IF(SEDData!J2677&lt;regCutoff*100,(int+SED*(SEDData!J2677/100))*VolumeData!M2677,int+SED*regCutoff*VolumeData!M2677))</f>
        <v/>
      </c>
      <c r="K2677" s="41" t="str">
        <f>IF(OR(ISBLANK(SEDData!K2677),SEDData!K2677&lt;pulpCutoff*100,VolumeData!$G2677&lt;sweepCutoff,VolumeData!$H2677&lt;malfCutoff),"",IF(SEDData!K2677&lt;regCutoff*100,(int+SED*(SEDData!K2677/100))*VolumeData!N2677,int+SED*regCutoff*VolumeData!N2677))</f>
        <v/>
      </c>
      <c r="L2677" s="41" t="str">
        <f>IF(OR(ISBLANK(SEDData!L2677),SEDData!L2677&lt;pulpCutoff*100,VolumeData!$G2677&lt;sweepCutoff,VolumeData!$H2677&lt;malfCutoff),"",IF(SEDData!L2677&lt;regCutoff*100,(int+SED*(SEDData!L2677/100))*VolumeData!O2677,int+SED*regCutoff*VolumeData!O2677))</f>
        <v/>
      </c>
      <c r="M2677" s="41" t="str">
        <f>IF(OR(ISBLANK(SEDData!M2677),SEDData!M2677&lt;pulpCutoff*100,VolumeData!$G2677&lt;sweepCutoff,VolumeData!$H2677&lt;malfCutoff),"",IF(SEDData!M2677&lt;regCutoff*100,(int+SED*(SEDData!M2677/100))*VolumeData!P2677,int+SED*regCutoff*VolumeData!P2677))</f>
        <v/>
      </c>
      <c r="N2677" s="41" t="str">
        <f>IF(OR(ISBLANK(SEDData!N2677),SEDData!N2677&lt;pulpCutoff*100,VolumeData!$G2677&lt;sweepCutoff,VolumeData!$H2677&lt;malfCutoff),"",IF(SEDData!N2677&lt;regCutoff*100,(int+SED*(SEDData!N2677/100))*VolumeData!Q2677,int+SED*regCutoff*VolumeData!Q2677))</f>
        <v/>
      </c>
      <c r="O2677" s="41" t="str">
        <f>IF(OR(ISBLANK(SEDData!O2677),SEDData!O2677&lt;pulpCutoff*100,VolumeData!$G2677&lt;sweepCutoff,VolumeData!$H2677&lt;malfCutoff),"",IF(SEDData!O2677&lt;regCutoff*100,(int+SED*(SEDData!O2677/100))*VolumeData!R2677,int+SED*regCutoff*VolumeData!R2677))</f>
        <v/>
      </c>
      <c r="P2677" s="41" t="str">
        <f>IF(OR(ISBLANK(SEDData!P2677),SEDData!P2677&lt;pulpCutoff*100,VolumeData!$G2677&lt;sweepCutoff,VolumeData!$H2677&lt;malfCutoff),"",IF(SEDData!P2677&lt;regCutoff*100,(int+SED*(SEDData!P2677/100))*VolumeData!S2677,int+SED*regCutoff*VolumeData!S2677))</f>
        <v/>
      </c>
      <c r="Q2677" s="41" t="str">
        <f>IF(OR(ISBLANK(SEDData!Q2677),SEDData!Q2677&lt;pulpCutoff*100,VolumeData!$G2677&lt;sweepCutoff,VolumeData!$H2677&lt;malfCutoff),"",IF(SEDData!Q2677&lt;regCutoff*100,(int+SED*(SEDData!Q2677/100))*VolumeData!T2677,int+SED*regCutoff*VolumeData!T2677))</f>
        <v/>
      </c>
      <c r="R2677" s="41" t="str">
        <f>IF(OR(ISBLANK(SEDData!R2677),SEDData!R2677&lt;pulpCutoff*100,VolumeData!$G2677&lt;sweepCutoff,VolumeData!$H2677&lt;malfCutoff),"",IF(SEDData!R2677&lt;regCutoff*100,(int+SED*(SEDData!R2677/100))*VolumeData!U2677,int+SED*regCutoff*VolumeData!U2677))</f>
        <v/>
      </c>
      <c r="S2677" s="41" t="str">
        <f>IF(OR(ISBLANK(SEDData!S2677),SEDData!S2677&lt;pulpCutoff*100,VolumeData!$G2677&lt;sweepCutoff,VolumeData!$H2677&lt;malfCutoff),"",IF(SEDData!S2677&lt;regCutoff*100,(int+SED*(SEDData!S2677/100))*VolumeData!V2677,int+SED*regCutoff*VolumeData!V2677))</f>
        <v/>
      </c>
      <c r="T2677" s="34">
        <f t="shared" si="167"/>
        <v>26.965958980639645</v>
      </c>
    </row>
    <row r="2678" spans="1:20">
      <c r="A2678" s="1">
        <v>70</v>
      </c>
      <c r="B2678" s="1">
        <v>86</v>
      </c>
      <c r="C2678" s="1">
        <v>22.3</v>
      </c>
      <c r="D2678" s="4">
        <f t="shared" si="164"/>
        <v>24.260170000000002</v>
      </c>
      <c r="E2678" s="3">
        <f t="shared" si="166"/>
        <v>26.586636138457685</v>
      </c>
      <c r="F2678" s="43">
        <f t="shared" si="165"/>
        <v>0.46692797044991824</v>
      </c>
      <c r="G2678" s="41">
        <f>IF(OR(ISBLANK(SEDData!G2678),SEDData!G2678&lt;pulpCutoff*100,VolumeData!$G2678&lt;sweepCutoff,VolumeData!$H2678&lt;malfCutoff),"",IF(SEDData!G2678&lt;regCutoff*100,(int+SED*(SEDData!G2678/100))*VolumeData!J2678,int+SED*regCutoff*VolumeData!J2678))</f>
        <v>26.965958980639645</v>
      </c>
      <c r="H2678" s="41" t="str">
        <f>IF(OR(ISBLANK(SEDData!H2678),SEDData!H2678&lt;pulpCutoff*100,VolumeData!$G2678&lt;sweepCutoff,VolumeData!$H2678&lt;malfCutoff),"",IF(SEDData!H2678&lt;regCutoff*100,(int+SED*(SEDData!H2678/100))*VolumeData!K2678,int+SED*regCutoff*VolumeData!K2678))</f>
        <v/>
      </c>
      <c r="I2678" s="41" t="str">
        <f>IF(OR(ISBLANK(SEDData!I2678),SEDData!I2678&lt;pulpCutoff*100,VolumeData!$G2678&lt;sweepCutoff,VolumeData!$H2678&lt;malfCutoff),"",IF(SEDData!I2678&lt;regCutoff*100,(int+SED*(SEDData!I2678/100))*VolumeData!L2678,int+SED*regCutoff*VolumeData!L2678))</f>
        <v/>
      </c>
      <c r="J2678" s="41" t="str">
        <f>IF(OR(ISBLANK(SEDData!J2678),SEDData!J2678&lt;pulpCutoff*100,VolumeData!$G2678&lt;sweepCutoff,VolumeData!$H2678&lt;malfCutoff),"",IF(SEDData!J2678&lt;regCutoff*100,(int+SED*(SEDData!J2678/100))*VolumeData!M2678,int+SED*regCutoff*VolumeData!M2678))</f>
        <v/>
      </c>
      <c r="K2678" s="41" t="str">
        <f>IF(OR(ISBLANK(SEDData!K2678),SEDData!K2678&lt;pulpCutoff*100,VolumeData!$G2678&lt;sweepCutoff,VolumeData!$H2678&lt;malfCutoff),"",IF(SEDData!K2678&lt;regCutoff*100,(int+SED*(SEDData!K2678/100))*VolumeData!N2678,int+SED*regCutoff*VolumeData!N2678))</f>
        <v/>
      </c>
      <c r="L2678" s="41" t="str">
        <f>IF(OR(ISBLANK(SEDData!L2678),SEDData!L2678&lt;pulpCutoff*100,VolumeData!$G2678&lt;sweepCutoff,VolumeData!$H2678&lt;malfCutoff),"",IF(SEDData!L2678&lt;regCutoff*100,(int+SED*(SEDData!L2678/100))*VolumeData!O2678,int+SED*regCutoff*VolumeData!O2678))</f>
        <v/>
      </c>
      <c r="M2678" s="41" t="str">
        <f>IF(OR(ISBLANK(SEDData!M2678),SEDData!M2678&lt;pulpCutoff*100,VolumeData!$G2678&lt;sweepCutoff,VolumeData!$H2678&lt;malfCutoff),"",IF(SEDData!M2678&lt;regCutoff*100,(int+SED*(SEDData!M2678/100))*VolumeData!P2678,int+SED*regCutoff*VolumeData!P2678))</f>
        <v/>
      </c>
      <c r="N2678" s="41" t="str">
        <f>IF(OR(ISBLANK(SEDData!N2678),SEDData!N2678&lt;pulpCutoff*100,VolumeData!$G2678&lt;sweepCutoff,VolumeData!$H2678&lt;malfCutoff),"",IF(SEDData!N2678&lt;regCutoff*100,(int+SED*(SEDData!N2678/100))*VolumeData!Q2678,int+SED*regCutoff*VolumeData!Q2678))</f>
        <v/>
      </c>
      <c r="O2678" s="41" t="str">
        <f>IF(OR(ISBLANK(SEDData!O2678),SEDData!O2678&lt;pulpCutoff*100,VolumeData!$G2678&lt;sweepCutoff,VolumeData!$H2678&lt;malfCutoff),"",IF(SEDData!O2678&lt;regCutoff*100,(int+SED*(SEDData!O2678/100))*VolumeData!R2678,int+SED*regCutoff*VolumeData!R2678))</f>
        <v/>
      </c>
      <c r="P2678" s="41" t="str">
        <f>IF(OR(ISBLANK(SEDData!P2678),SEDData!P2678&lt;pulpCutoff*100,VolumeData!$G2678&lt;sweepCutoff,VolumeData!$H2678&lt;malfCutoff),"",IF(SEDData!P2678&lt;regCutoff*100,(int+SED*(SEDData!P2678/100))*VolumeData!S2678,int+SED*regCutoff*VolumeData!S2678))</f>
        <v/>
      </c>
      <c r="Q2678" s="41" t="str">
        <f>IF(OR(ISBLANK(SEDData!Q2678),SEDData!Q2678&lt;pulpCutoff*100,VolumeData!$G2678&lt;sweepCutoff,VolumeData!$H2678&lt;malfCutoff),"",IF(SEDData!Q2678&lt;regCutoff*100,(int+SED*(SEDData!Q2678/100))*VolumeData!T2678,int+SED*regCutoff*VolumeData!T2678))</f>
        <v/>
      </c>
      <c r="R2678" s="41" t="str">
        <f>IF(OR(ISBLANK(SEDData!R2678),SEDData!R2678&lt;pulpCutoff*100,VolumeData!$G2678&lt;sweepCutoff,VolumeData!$H2678&lt;malfCutoff),"",IF(SEDData!R2678&lt;regCutoff*100,(int+SED*(SEDData!R2678/100))*VolumeData!U2678,int+SED*regCutoff*VolumeData!U2678))</f>
        <v/>
      </c>
      <c r="S2678" s="41" t="str">
        <f>IF(OR(ISBLANK(SEDData!S2678),SEDData!S2678&lt;pulpCutoff*100,VolumeData!$G2678&lt;sweepCutoff,VolumeData!$H2678&lt;malfCutoff),"",IF(SEDData!S2678&lt;regCutoff*100,(int+SED*(SEDData!S2678/100))*VolumeData!V2678,int+SED*regCutoff*VolumeData!V2678))</f>
        <v/>
      </c>
      <c r="T2678" s="34">
        <f t="shared" si="167"/>
        <v>26.965958980639645</v>
      </c>
    </row>
    <row r="2679" spans="1:20">
      <c r="A2679" s="1">
        <v>14</v>
      </c>
      <c r="B2679" s="1">
        <v>117</v>
      </c>
      <c r="C2679" s="1">
        <v>22.3</v>
      </c>
      <c r="D2679" s="4">
        <f t="shared" si="164"/>
        <v>24.260170000000002</v>
      </c>
      <c r="E2679" s="3">
        <f t="shared" si="166"/>
        <v>26.586636138457685</v>
      </c>
      <c r="F2679" s="43">
        <f t="shared" si="165"/>
        <v>0.46692797044991824</v>
      </c>
      <c r="G2679" s="41">
        <f>IF(OR(ISBLANK(SEDData!G2679),SEDData!G2679&lt;pulpCutoff*100,VolumeData!$G2679&lt;sweepCutoff,VolumeData!$H2679&lt;malfCutoff),"",IF(SEDData!G2679&lt;regCutoff*100,(int+SED*(SEDData!G2679/100))*VolumeData!J2679,int+SED*regCutoff*VolumeData!J2679))</f>
        <v>26.965958980639645</v>
      </c>
      <c r="H2679" s="41" t="str">
        <f>IF(OR(ISBLANK(SEDData!H2679),SEDData!H2679&lt;pulpCutoff*100,VolumeData!$G2679&lt;sweepCutoff,VolumeData!$H2679&lt;malfCutoff),"",IF(SEDData!H2679&lt;regCutoff*100,(int+SED*(SEDData!H2679/100))*VolumeData!K2679,int+SED*regCutoff*VolumeData!K2679))</f>
        <v/>
      </c>
      <c r="I2679" s="41" t="str">
        <f>IF(OR(ISBLANK(SEDData!I2679),SEDData!I2679&lt;pulpCutoff*100,VolumeData!$G2679&lt;sweepCutoff,VolumeData!$H2679&lt;malfCutoff),"",IF(SEDData!I2679&lt;regCutoff*100,(int+SED*(SEDData!I2679/100))*VolumeData!L2679,int+SED*regCutoff*VolumeData!L2679))</f>
        <v/>
      </c>
      <c r="J2679" s="41" t="str">
        <f>IF(OR(ISBLANK(SEDData!J2679),SEDData!J2679&lt;pulpCutoff*100,VolumeData!$G2679&lt;sweepCutoff,VolumeData!$H2679&lt;malfCutoff),"",IF(SEDData!J2679&lt;regCutoff*100,(int+SED*(SEDData!J2679/100))*VolumeData!M2679,int+SED*regCutoff*VolumeData!M2679))</f>
        <v/>
      </c>
      <c r="K2679" s="41" t="str">
        <f>IF(OR(ISBLANK(SEDData!K2679),SEDData!K2679&lt;pulpCutoff*100,VolumeData!$G2679&lt;sweepCutoff,VolumeData!$H2679&lt;malfCutoff),"",IF(SEDData!K2679&lt;regCutoff*100,(int+SED*(SEDData!K2679/100))*VolumeData!N2679,int+SED*regCutoff*VolumeData!N2679))</f>
        <v/>
      </c>
      <c r="L2679" s="41" t="str">
        <f>IF(OR(ISBLANK(SEDData!L2679),SEDData!L2679&lt;pulpCutoff*100,VolumeData!$G2679&lt;sweepCutoff,VolumeData!$H2679&lt;malfCutoff),"",IF(SEDData!L2679&lt;regCutoff*100,(int+SED*(SEDData!L2679/100))*VolumeData!O2679,int+SED*regCutoff*VolumeData!O2679))</f>
        <v/>
      </c>
      <c r="M2679" s="41" t="str">
        <f>IF(OR(ISBLANK(SEDData!M2679),SEDData!M2679&lt;pulpCutoff*100,VolumeData!$G2679&lt;sweepCutoff,VolumeData!$H2679&lt;malfCutoff),"",IF(SEDData!M2679&lt;regCutoff*100,(int+SED*(SEDData!M2679/100))*VolumeData!P2679,int+SED*regCutoff*VolumeData!P2679))</f>
        <v/>
      </c>
      <c r="N2679" s="41" t="str">
        <f>IF(OR(ISBLANK(SEDData!N2679),SEDData!N2679&lt;pulpCutoff*100,VolumeData!$G2679&lt;sweepCutoff,VolumeData!$H2679&lt;malfCutoff),"",IF(SEDData!N2679&lt;regCutoff*100,(int+SED*(SEDData!N2679/100))*VolumeData!Q2679,int+SED*regCutoff*VolumeData!Q2679))</f>
        <v/>
      </c>
      <c r="O2679" s="41" t="str">
        <f>IF(OR(ISBLANK(SEDData!O2679),SEDData!O2679&lt;pulpCutoff*100,VolumeData!$G2679&lt;sweepCutoff,VolumeData!$H2679&lt;malfCutoff),"",IF(SEDData!O2679&lt;regCutoff*100,(int+SED*(SEDData!O2679/100))*VolumeData!R2679,int+SED*regCutoff*VolumeData!R2679))</f>
        <v/>
      </c>
      <c r="P2679" s="41" t="str">
        <f>IF(OR(ISBLANK(SEDData!P2679),SEDData!P2679&lt;pulpCutoff*100,VolumeData!$G2679&lt;sweepCutoff,VolumeData!$H2679&lt;malfCutoff),"",IF(SEDData!P2679&lt;regCutoff*100,(int+SED*(SEDData!P2679/100))*VolumeData!S2679,int+SED*regCutoff*VolumeData!S2679))</f>
        <v/>
      </c>
      <c r="Q2679" s="41" t="str">
        <f>IF(OR(ISBLANK(SEDData!Q2679),SEDData!Q2679&lt;pulpCutoff*100,VolumeData!$G2679&lt;sweepCutoff,VolumeData!$H2679&lt;malfCutoff),"",IF(SEDData!Q2679&lt;regCutoff*100,(int+SED*(SEDData!Q2679/100))*VolumeData!T2679,int+SED*regCutoff*VolumeData!T2679))</f>
        <v/>
      </c>
      <c r="R2679" s="41" t="str">
        <f>IF(OR(ISBLANK(SEDData!R2679),SEDData!R2679&lt;pulpCutoff*100,VolumeData!$G2679&lt;sweepCutoff,VolumeData!$H2679&lt;malfCutoff),"",IF(SEDData!R2679&lt;regCutoff*100,(int+SED*(SEDData!R2679/100))*VolumeData!U2679,int+SED*regCutoff*VolumeData!U2679))</f>
        <v/>
      </c>
      <c r="S2679" s="41" t="str">
        <f>IF(OR(ISBLANK(SEDData!S2679),SEDData!S2679&lt;pulpCutoff*100,VolumeData!$G2679&lt;sweepCutoff,VolumeData!$H2679&lt;malfCutoff),"",IF(SEDData!S2679&lt;regCutoff*100,(int+SED*(SEDData!S2679/100))*VolumeData!V2679,int+SED*regCutoff*VolumeData!V2679))</f>
        <v/>
      </c>
      <c r="T2679" s="34">
        <f t="shared" si="167"/>
        <v>26.965958980639645</v>
      </c>
    </row>
    <row r="2680" spans="1:20">
      <c r="A2680" s="1">
        <v>9</v>
      </c>
      <c r="B2680" s="1">
        <v>117</v>
      </c>
      <c r="C2680" s="1">
        <v>22.3</v>
      </c>
      <c r="D2680" s="4">
        <f t="shared" si="164"/>
        <v>24.260170000000002</v>
      </c>
      <c r="E2680" s="3">
        <f t="shared" si="166"/>
        <v>26.586636138457685</v>
      </c>
      <c r="F2680" s="43">
        <f t="shared" si="165"/>
        <v>0.46692797044991824</v>
      </c>
      <c r="G2680" s="41">
        <f>IF(OR(ISBLANK(SEDData!G2680),SEDData!G2680&lt;pulpCutoff*100,VolumeData!$G2680&lt;sweepCutoff,VolumeData!$H2680&lt;malfCutoff),"",IF(SEDData!G2680&lt;regCutoff*100,(int+SED*(SEDData!G2680/100))*VolumeData!J2680,int+SED*regCutoff*VolumeData!J2680))</f>
        <v>26.965958980639645</v>
      </c>
      <c r="H2680" s="41" t="str">
        <f>IF(OR(ISBLANK(SEDData!H2680),SEDData!H2680&lt;pulpCutoff*100,VolumeData!$G2680&lt;sweepCutoff,VolumeData!$H2680&lt;malfCutoff),"",IF(SEDData!H2680&lt;regCutoff*100,(int+SED*(SEDData!H2680/100))*VolumeData!K2680,int+SED*regCutoff*VolumeData!K2680))</f>
        <v/>
      </c>
      <c r="I2680" s="41" t="str">
        <f>IF(OR(ISBLANK(SEDData!I2680),SEDData!I2680&lt;pulpCutoff*100,VolumeData!$G2680&lt;sweepCutoff,VolumeData!$H2680&lt;malfCutoff),"",IF(SEDData!I2680&lt;regCutoff*100,(int+SED*(SEDData!I2680/100))*VolumeData!L2680,int+SED*regCutoff*VolumeData!L2680))</f>
        <v/>
      </c>
      <c r="J2680" s="41" t="str">
        <f>IF(OR(ISBLANK(SEDData!J2680),SEDData!J2680&lt;pulpCutoff*100,VolumeData!$G2680&lt;sweepCutoff,VolumeData!$H2680&lt;malfCutoff),"",IF(SEDData!J2680&lt;regCutoff*100,(int+SED*(SEDData!J2680/100))*VolumeData!M2680,int+SED*regCutoff*VolumeData!M2680))</f>
        <v/>
      </c>
      <c r="K2680" s="41" t="str">
        <f>IF(OR(ISBLANK(SEDData!K2680),SEDData!K2680&lt;pulpCutoff*100,VolumeData!$G2680&lt;sweepCutoff,VolumeData!$H2680&lt;malfCutoff),"",IF(SEDData!K2680&lt;regCutoff*100,(int+SED*(SEDData!K2680/100))*VolumeData!N2680,int+SED*regCutoff*VolumeData!N2680))</f>
        <v/>
      </c>
      <c r="L2680" s="41" t="str">
        <f>IF(OR(ISBLANK(SEDData!L2680),SEDData!L2680&lt;pulpCutoff*100,VolumeData!$G2680&lt;sweepCutoff,VolumeData!$H2680&lt;malfCutoff),"",IF(SEDData!L2680&lt;regCutoff*100,(int+SED*(SEDData!L2680/100))*VolumeData!O2680,int+SED*regCutoff*VolumeData!O2680))</f>
        <v/>
      </c>
      <c r="M2680" s="41" t="str">
        <f>IF(OR(ISBLANK(SEDData!M2680),SEDData!M2680&lt;pulpCutoff*100,VolumeData!$G2680&lt;sweepCutoff,VolumeData!$H2680&lt;malfCutoff),"",IF(SEDData!M2680&lt;regCutoff*100,(int+SED*(SEDData!M2680/100))*VolumeData!P2680,int+SED*regCutoff*VolumeData!P2680))</f>
        <v/>
      </c>
      <c r="N2680" s="41" t="str">
        <f>IF(OR(ISBLANK(SEDData!N2680),SEDData!N2680&lt;pulpCutoff*100,VolumeData!$G2680&lt;sweepCutoff,VolumeData!$H2680&lt;malfCutoff),"",IF(SEDData!N2680&lt;regCutoff*100,(int+SED*(SEDData!N2680/100))*VolumeData!Q2680,int+SED*regCutoff*VolumeData!Q2680))</f>
        <v/>
      </c>
      <c r="O2680" s="41" t="str">
        <f>IF(OR(ISBLANK(SEDData!O2680),SEDData!O2680&lt;pulpCutoff*100,VolumeData!$G2680&lt;sweepCutoff,VolumeData!$H2680&lt;malfCutoff),"",IF(SEDData!O2680&lt;regCutoff*100,(int+SED*(SEDData!O2680/100))*VolumeData!R2680,int+SED*regCutoff*VolumeData!R2680))</f>
        <v/>
      </c>
      <c r="P2680" s="41" t="str">
        <f>IF(OR(ISBLANK(SEDData!P2680),SEDData!P2680&lt;pulpCutoff*100,VolumeData!$G2680&lt;sweepCutoff,VolumeData!$H2680&lt;malfCutoff),"",IF(SEDData!P2680&lt;regCutoff*100,(int+SED*(SEDData!P2680/100))*VolumeData!S2680,int+SED*regCutoff*VolumeData!S2680))</f>
        <v/>
      </c>
      <c r="Q2680" s="41" t="str">
        <f>IF(OR(ISBLANK(SEDData!Q2680),SEDData!Q2680&lt;pulpCutoff*100,VolumeData!$G2680&lt;sweepCutoff,VolumeData!$H2680&lt;malfCutoff),"",IF(SEDData!Q2680&lt;regCutoff*100,(int+SED*(SEDData!Q2680/100))*VolumeData!T2680,int+SED*regCutoff*VolumeData!T2680))</f>
        <v/>
      </c>
      <c r="R2680" s="41" t="str">
        <f>IF(OR(ISBLANK(SEDData!R2680),SEDData!R2680&lt;pulpCutoff*100,VolumeData!$G2680&lt;sweepCutoff,VolumeData!$H2680&lt;malfCutoff),"",IF(SEDData!R2680&lt;regCutoff*100,(int+SED*(SEDData!R2680/100))*VolumeData!U2680,int+SED*regCutoff*VolumeData!U2680))</f>
        <v/>
      </c>
      <c r="S2680" s="41" t="str">
        <f>IF(OR(ISBLANK(SEDData!S2680),SEDData!S2680&lt;pulpCutoff*100,VolumeData!$G2680&lt;sweepCutoff,VolumeData!$H2680&lt;malfCutoff),"",IF(SEDData!S2680&lt;regCutoff*100,(int+SED*(SEDData!S2680/100))*VolumeData!V2680,int+SED*regCutoff*VolumeData!V2680))</f>
        <v/>
      </c>
      <c r="T2680" s="34">
        <f t="shared" si="167"/>
        <v>26.965958980639645</v>
      </c>
    </row>
    <row r="2681" spans="1:20">
      <c r="A2681" s="1">
        <v>31</v>
      </c>
      <c r="B2681" s="1">
        <v>124</v>
      </c>
      <c r="C2681" s="1">
        <v>22.3</v>
      </c>
      <c r="D2681" s="4">
        <f t="shared" si="164"/>
        <v>24.260170000000002</v>
      </c>
      <c r="E2681" s="3">
        <f t="shared" si="166"/>
        <v>26.586636138457685</v>
      </c>
      <c r="F2681" s="43">
        <f t="shared" si="165"/>
        <v>0.46692797044991824</v>
      </c>
      <c r="G2681" s="41" t="str">
        <f>IF(OR(ISBLANK(SEDData!G2681),SEDData!G2681&lt;pulpCutoff*100,VolumeData!$G2681&lt;sweepCutoff,VolumeData!$H2681&lt;malfCutoff),"",IF(SEDData!G2681&lt;regCutoff*100,(int+SED*(SEDData!G2681/100))*VolumeData!J2681,int+SED*regCutoff*VolumeData!J2681))</f>
        <v/>
      </c>
      <c r="H2681" s="41" t="str">
        <f>IF(OR(ISBLANK(SEDData!H2681),SEDData!H2681&lt;pulpCutoff*100,VolumeData!$G2681&lt;sweepCutoff,VolumeData!$H2681&lt;malfCutoff),"",IF(SEDData!H2681&lt;regCutoff*100,(int+SED*(SEDData!H2681/100))*VolumeData!K2681,int+SED*regCutoff*VolumeData!K2681))</f>
        <v/>
      </c>
      <c r="I2681" s="41" t="str">
        <f>IF(OR(ISBLANK(SEDData!I2681),SEDData!I2681&lt;pulpCutoff*100,VolumeData!$G2681&lt;sweepCutoff,VolumeData!$H2681&lt;malfCutoff),"",IF(SEDData!I2681&lt;regCutoff*100,(int+SED*(SEDData!I2681/100))*VolumeData!L2681,int+SED*regCutoff*VolumeData!L2681))</f>
        <v/>
      </c>
      <c r="J2681" s="41" t="str">
        <f>IF(OR(ISBLANK(SEDData!J2681),SEDData!J2681&lt;pulpCutoff*100,VolumeData!$G2681&lt;sweepCutoff,VolumeData!$H2681&lt;malfCutoff),"",IF(SEDData!J2681&lt;regCutoff*100,(int+SED*(SEDData!J2681/100))*VolumeData!M2681,int+SED*regCutoff*VolumeData!M2681))</f>
        <v/>
      </c>
      <c r="K2681" s="41" t="str">
        <f>IF(OR(ISBLANK(SEDData!K2681),SEDData!K2681&lt;pulpCutoff*100,VolumeData!$G2681&lt;sweepCutoff,VolumeData!$H2681&lt;malfCutoff),"",IF(SEDData!K2681&lt;regCutoff*100,(int+SED*(SEDData!K2681/100))*VolumeData!N2681,int+SED*regCutoff*VolumeData!N2681))</f>
        <v/>
      </c>
      <c r="L2681" s="41" t="str">
        <f>IF(OR(ISBLANK(SEDData!L2681),SEDData!L2681&lt;pulpCutoff*100,VolumeData!$G2681&lt;sweepCutoff,VolumeData!$H2681&lt;malfCutoff),"",IF(SEDData!L2681&lt;regCutoff*100,(int+SED*(SEDData!L2681/100))*VolumeData!O2681,int+SED*regCutoff*VolumeData!O2681))</f>
        <v/>
      </c>
      <c r="M2681" s="41" t="str">
        <f>IF(OR(ISBLANK(SEDData!M2681),SEDData!M2681&lt;pulpCutoff*100,VolumeData!$G2681&lt;sweepCutoff,VolumeData!$H2681&lt;malfCutoff),"",IF(SEDData!M2681&lt;regCutoff*100,(int+SED*(SEDData!M2681/100))*VolumeData!P2681,int+SED*regCutoff*VolumeData!P2681))</f>
        <v/>
      </c>
      <c r="N2681" s="41" t="str">
        <f>IF(OR(ISBLANK(SEDData!N2681),SEDData!N2681&lt;pulpCutoff*100,VolumeData!$G2681&lt;sweepCutoff,VolumeData!$H2681&lt;malfCutoff),"",IF(SEDData!N2681&lt;regCutoff*100,(int+SED*(SEDData!N2681/100))*VolumeData!Q2681,int+SED*regCutoff*VolumeData!Q2681))</f>
        <v/>
      </c>
      <c r="O2681" s="41" t="str">
        <f>IF(OR(ISBLANK(SEDData!O2681),SEDData!O2681&lt;pulpCutoff*100,VolumeData!$G2681&lt;sweepCutoff,VolumeData!$H2681&lt;malfCutoff),"",IF(SEDData!O2681&lt;regCutoff*100,(int+SED*(SEDData!O2681/100))*VolumeData!R2681,int+SED*regCutoff*VolumeData!R2681))</f>
        <v/>
      </c>
      <c r="P2681" s="41" t="str">
        <f>IF(OR(ISBLANK(SEDData!P2681),SEDData!P2681&lt;pulpCutoff*100,VolumeData!$G2681&lt;sweepCutoff,VolumeData!$H2681&lt;malfCutoff),"",IF(SEDData!P2681&lt;regCutoff*100,(int+SED*(SEDData!P2681/100))*VolumeData!S2681,int+SED*regCutoff*VolumeData!S2681))</f>
        <v/>
      </c>
      <c r="Q2681" s="41" t="str">
        <f>IF(OR(ISBLANK(SEDData!Q2681),SEDData!Q2681&lt;pulpCutoff*100,VolumeData!$G2681&lt;sweepCutoff,VolumeData!$H2681&lt;malfCutoff),"",IF(SEDData!Q2681&lt;regCutoff*100,(int+SED*(SEDData!Q2681/100))*VolumeData!T2681,int+SED*regCutoff*VolumeData!T2681))</f>
        <v/>
      </c>
      <c r="R2681" s="41" t="str">
        <f>IF(OR(ISBLANK(SEDData!R2681),SEDData!R2681&lt;pulpCutoff*100,VolumeData!$G2681&lt;sweepCutoff,VolumeData!$H2681&lt;malfCutoff),"",IF(SEDData!R2681&lt;regCutoff*100,(int+SED*(SEDData!R2681/100))*VolumeData!U2681,int+SED*regCutoff*VolumeData!U2681))</f>
        <v/>
      </c>
      <c r="S2681" s="41" t="str">
        <f>IF(OR(ISBLANK(SEDData!S2681),SEDData!S2681&lt;pulpCutoff*100,VolumeData!$G2681&lt;sweepCutoff,VolumeData!$H2681&lt;malfCutoff),"",IF(SEDData!S2681&lt;regCutoff*100,(int+SED*(SEDData!S2681/100))*VolumeData!V2681,int+SED*regCutoff*VolumeData!V2681))</f>
        <v/>
      </c>
      <c r="T2681" s="34">
        <f t="shared" si="167"/>
        <v>0</v>
      </c>
    </row>
    <row r="2682" spans="1:20">
      <c r="A2682" s="1">
        <v>37</v>
      </c>
      <c r="B2682" s="1">
        <v>107</v>
      </c>
      <c r="C2682" s="1">
        <v>22.3</v>
      </c>
      <c r="D2682" s="4">
        <f t="shared" si="164"/>
        <v>24.260170000000002</v>
      </c>
      <c r="E2682" s="3">
        <f t="shared" si="166"/>
        <v>26.586636138457685</v>
      </c>
      <c r="F2682" s="43">
        <f t="shared" si="165"/>
        <v>0.46692797044991824</v>
      </c>
      <c r="G2682" s="41">
        <f>IF(OR(ISBLANK(SEDData!G2682),SEDData!G2682&lt;pulpCutoff*100,VolumeData!$G2682&lt;sweepCutoff,VolumeData!$H2682&lt;malfCutoff),"",IF(SEDData!G2682&lt;regCutoff*100,(int+SED*(SEDData!G2682/100))*VolumeData!J2682,int+SED*regCutoff*VolumeData!J2682))</f>
        <v>26.965958980639645</v>
      </c>
      <c r="H2682" s="41" t="str">
        <f>IF(OR(ISBLANK(SEDData!H2682),SEDData!H2682&lt;pulpCutoff*100,VolumeData!$G2682&lt;sweepCutoff,VolumeData!$H2682&lt;malfCutoff),"",IF(SEDData!H2682&lt;regCutoff*100,(int+SED*(SEDData!H2682/100))*VolumeData!K2682,int+SED*regCutoff*VolumeData!K2682))</f>
        <v/>
      </c>
      <c r="I2682" s="41" t="str">
        <f>IF(OR(ISBLANK(SEDData!I2682),SEDData!I2682&lt;pulpCutoff*100,VolumeData!$G2682&lt;sweepCutoff,VolumeData!$H2682&lt;malfCutoff),"",IF(SEDData!I2682&lt;regCutoff*100,(int+SED*(SEDData!I2682/100))*VolumeData!L2682,int+SED*regCutoff*VolumeData!L2682))</f>
        <v/>
      </c>
      <c r="J2682" s="41" t="str">
        <f>IF(OR(ISBLANK(SEDData!J2682),SEDData!J2682&lt;pulpCutoff*100,VolumeData!$G2682&lt;sweepCutoff,VolumeData!$H2682&lt;malfCutoff),"",IF(SEDData!J2682&lt;regCutoff*100,(int+SED*(SEDData!J2682/100))*VolumeData!M2682,int+SED*regCutoff*VolumeData!M2682))</f>
        <v/>
      </c>
      <c r="K2682" s="41" t="str">
        <f>IF(OR(ISBLANK(SEDData!K2682),SEDData!K2682&lt;pulpCutoff*100,VolumeData!$G2682&lt;sweepCutoff,VolumeData!$H2682&lt;malfCutoff),"",IF(SEDData!K2682&lt;regCutoff*100,(int+SED*(SEDData!K2682/100))*VolumeData!N2682,int+SED*regCutoff*VolumeData!N2682))</f>
        <v/>
      </c>
      <c r="L2682" s="41" t="str">
        <f>IF(OR(ISBLANK(SEDData!L2682),SEDData!L2682&lt;pulpCutoff*100,VolumeData!$G2682&lt;sweepCutoff,VolumeData!$H2682&lt;malfCutoff),"",IF(SEDData!L2682&lt;regCutoff*100,(int+SED*(SEDData!L2682/100))*VolumeData!O2682,int+SED*regCutoff*VolumeData!O2682))</f>
        <v/>
      </c>
      <c r="M2682" s="41" t="str">
        <f>IF(OR(ISBLANK(SEDData!M2682),SEDData!M2682&lt;pulpCutoff*100,VolumeData!$G2682&lt;sweepCutoff,VolumeData!$H2682&lt;malfCutoff),"",IF(SEDData!M2682&lt;regCutoff*100,(int+SED*(SEDData!M2682/100))*VolumeData!P2682,int+SED*regCutoff*VolumeData!P2682))</f>
        <v/>
      </c>
      <c r="N2682" s="41" t="str">
        <f>IF(OR(ISBLANK(SEDData!N2682),SEDData!N2682&lt;pulpCutoff*100,VolumeData!$G2682&lt;sweepCutoff,VolumeData!$H2682&lt;malfCutoff),"",IF(SEDData!N2682&lt;regCutoff*100,(int+SED*(SEDData!N2682/100))*VolumeData!Q2682,int+SED*regCutoff*VolumeData!Q2682))</f>
        <v/>
      </c>
      <c r="O2682" s="41" t="str">
        <f>IF(OR(ISBLANK(SEDData!O2682),SEDData!O2682&lt;pulpCutoff*100,VolumeData!$G2682&lt;sweepCutoff,VolumeData!$H2682&lt;malfCutoff),"",IF(SEDData!O2682&lt;regCutoff*100,(int+SED*(SEDData!O2682/100))*VolumeData!R2682,int+SED*regCutoff*VolumeData!R2682))</f>
        <v/>
      </c>
      <c r="P2682" s="41" t="str">
        <f>IF(OR(ISBLANK(SEDData!P2682),SEDData!P2682&lt;pulpCutoff*100,VolumeData!$G2682&lt;sweepCutoff,VolumeData!$H2682&lt;malfCutoff),"",IF(SEDData!P2682&lt;regCutoff*100,(int+SED*(SEDData!P2682/100))*VolumeData!S2682,int+SED*regCutoff*VolumeData!S2682))</f>
        <v/>
      </c>
      <c r="Q2682" s="41" t="str">
        <f>IF(OR(ISBLANK(SEDData!Q2682),SEDData!Q2682&lt;pulpCutoff*100,VolumeData!$G2682&lt;sweepCutoff,VolumeData!$H2682&lt;malfCutoff),"",IF(SEDData!Q2682&lt;regCutoff*100,(int+SED*(SEDData!Q2682/100))*VolumeData!T2682,int+SED*regCutoff*VolumeData!T2682))</f>
        <v/>
      </c>
      <c r="R2682" s="41" t="str">
        <f>IF(OR(ISBLANK(SEDData!R2682),SEDData!R2682&lt;pulpCutoff*100,VolumeData!$G2682&lt;sweepCutoff,VolumeData!$H2682&lt;malfCutoff),"",IF(SEDData!R2682&lt;regCutoff*100,(int+SED*(SEDData!R2682/100))*VolumeData!U2682,int+SED*regCutoff*VolumeData!U2682))</f>
        <v/>
      </c>
      <c r="S2682" s="41" t="str">
        <f>IF(OR(ISBLANK(SEDData!S2682),SEDData!S2682&lt;pulpCutoff*100,VolumeData!$G2682&lt;sweepCutoff,VolumeData!$H2682&lt;malfCutoff),"",IF(SEDData!S2682&lt;regCutoff*100,(int+SED*(SEDData!S2682/100))*VolumeData!V2682,int+SED*regCutoff*VolumeData!V2682))</f>
        <v/>
      </c>
      <c r="T2682" s="34">
        <f t="shared" si="167"/>
        <v>26.965958980639645</v>
      </c>
    </row>
    <row r="2683" spans="1:20">
      <c r="A2683" s="1">
        <v>30</v>
      </c>
      <c r="B2683" s="1">
        <v>5</v>
      </c>
      <c r="C2683" s="1">
        <v>22.2</v>
      </c>
      <c r="D2683" s="4">
        <f t="shared" si="164"/>
        <v>24.15138</v>
      </c>
      <c r="E2683" s="3">
        <f t="shared" si="166"/>
        <v>26.513292194773726</v>
      </c>
      <c r="F2683" s="43">
        <f t="shared" si="165"/>
        <v>0.46147308820416272</v>
      </c>
      <c r="G2683" s="41">
        <f>IF(OR(ISBLANK(SEDData!G2683),SEDData!G2683&lt;pulpCutoff*100,VolumeData!$G2683&lt;sweepCutoff,VolumeData!$H2683&lt;malfCutoff),"",IF(SEDData!G2683&lt;regCutoff*100,(int+SED*(SEDData!G2683/100))*VolumeData!J2683,int+SED*regCutoff*VolumeData!J2683))</f>
        <v>26.558146218881198</v>
      </c>
      <c r="H2683" s="41" t="str">
        <f>IF(OR(ISBLANK(SEDData!H2683),SEDData!H2683&lt;pulpCutoff*100,VolumeData!$G2683&lt;sweepCutoff,VolumeData!$H2683&lt;malfCutoff),"",IF(SEDData!H2683&lt;regCutoff*100,(int+SED*(SEDData!H2683/100))*VolumeData!K2683,int+SED*regCutoff*VolumeData!K2683))</f>
        <v/>
      </c>
      <c r="I2683" s="41" t="str">
        <f>IF(OR(ISBLANK(SEDData!I2683),SEDData!I2683&lt;pulpCutoff*100,VolumeData!$G2683&lt;sweepCutoff,VolumeData!$H2683&lt;malfCutoff),"",IF(SEDData!I2683&lt;regCutoff*100,(int+SED*(SEDData!I2683/100))*VolumeData!L2683,int+SED*regCutoff*VolumeData!L2683))</f>
        <v/>
      </c>
      <c r="J2683" s="41" t="str">
        <f>IF(OR(ISBLANK(SEDData!J2683),SEDData!J2683&lt;pulpCutoff*100,VolumeData!$G2683&lt;sweepCutoff,VolumeData!$H2683&lt;malfCutoff),"",IF(SEDData!J2683&lt;regCutoff*100,(int+SED*(SEDData!J2683/100))*VolumeData!M2683,int+SED*regCutoff*VolumeData!M2683))</f>
        <v/>
      </c>
      <c r="K2683" s="41" t="str">
        <f>IF(OR(ISBLANK(SEDData!K2683),SEDData!K2683&lt;pulpCutoff*100,VolumeData!$G2683&lt;sweepCutoff,VolumeData!$H2683&lt;malfCutoff),"",IF(SEDData!K2683&lt;regCutoff*100,(int+SED*(SEDData!K2683/100))*VolumeData!N2683,int+SED*regCutoff*VolumeData!N2683))</f>
        <v/>
      </c>
      <c r="L2683" s="41" t="str">
        <f>IF(OR(ISBLANK(SEDData!L2683),SEDData!L2683&lt;pulpCutoff*100,VolumeData!$G2683&lt;sweepCutoff,VolumeData!$H2683&lt;malfCutoff),"",IF(SEDData!L2683&lt;regCutoff*100,(int+SED*(SEDData!L2683/100))*VolumeData!O2683,int+SED*regCutoff*VolumeData!O2683))</f>
        <v/>
      </c>
      <c r="M2683" s="41" t="str">
        <f>IF(OR(ISBLANK(SEDData!M2683),SEDData!M2683&lt;pulpCutoff*100,VolumeData!$G2683&lt;sweepCutoff,VolumeData!$H2683&lt;malfCutoff),"",IF(SEDData!M2683&lt;regCutoff*100,(int+SED*(SEDData!M2683/100))*VolumeData!P2683,int+SED*regCutoff*VolumeData!P2683))</f>
        <v/>
      </c>
      <c r="N2683" s="41" t="str">
        <f>IF(OR(ISBLANK(SEDData!N2683),SEDData!N2683&lt;pulpCutoff*100,VolumeData!$G2683&lt;sweepCutoff,VolumeData!$H2683&lt;malfCutoff),"",IF(SEDData!N2683&lt;regCutoff*100,(int+SED*(SEDData!N2683/100))*VolumeData!Q2683,int+SED*regCutoff*VolumeData!Q2683))</f>
        <v/>
      </c>
      <c r="O2683" s="41" t="str">
        <f>IF(OR(ISBLANK(SEDData!O2683),SEDData!O2683&lt;pulpCutoff*100,VolumeData!$G2683&lt;sweepCutoff,VolumeData!$H2683&lt;malfCutoff),"",IF(SEDData!O2683&lt;regCutoff*100,(int+SED*(SEDData!O2683/100))*VolumeData!R2683,int+SED*regCutoff*VolumeData!R2683))</f>
        <v/>
      </c>
      <c r="P2683" s="41" t="str">
        <f>IF(OR(ISBLANK(SEDData!P2683),SEDData!P2683&lt;pulpCutoff*100,VolumeData!$G2683&lt;sweepCutoff,VolumeData!$H2683&lt;malfCutoff),"",IF(SEDData!P2683&lt;regCutoff*100,(int+SED*(SEDData!P2683/100))*VolumeData!S2683,int+SED*regCutoff*VolumeData!S2683))</f>
        <v/>
      </c>
      <c r="Q2683" s="41" t="str">
        <f>IF(OR(ISBLANK(SEDData!Q2683),SEDData!Q2683&lt;pulpCutoff*100,VolumeData!$G2683&lt;sweepCutoff,VolumeData!$H2683&lt;malfCutoff),"",IF(SEDData!Q2683&lt;regCutoff*100,(int+SED*(SEDData!Q2683/100))*VolumeData!T2683,int+SED*regCutoff*VolumeData!T2683))</f>
        <v/>
      </c>
      <c r="R2683" s="41" t="str">
        <f>IF(OR(ISBLANK(SEDData!R2683),SEDData!R2683&lt;pulpCutoff*100,VolumeData!$G2683&lt;sweepCutoff,VolumeData!$H2683&lt;malfCutoff),"",IF(SEDData!R2683&lt;regCutoff*100,(int+SED*(SEDData!R2683/100))*VolumeData!U2683,int+SED*regCutoff*VolumeData!U2683))</f>
        <v/>
      </c>
      <c r="S2683" s="41" t="str">
        <f>IF(OR(ISBLANK(SEDData!S2683),SEDData!S2683&lt;pulpCutoff*100,VolumeData!$G2683&lt;sweepCutoff,VolumeData!$H2683&lt;malfCutoff),"",IF(SEDData!S2683&lt;regCutoff*100,(int+SED*(SEDData!S2683/100))*VolumeData!V2683,int+SED*regCutoff*VolumeData!V2683))</f>
        <v/>
      </c>
      <c r="T2683" s="34">
        <f t="shared" si="167"/>
        <v>26.558146218881198</v>
      </c>
    </row>
    <row r="2684" spans="1:20">
      <c r="A2684" s="1">
        <v>38</v>
      </c>
      <c r="B2684" s="1">
        <v>17</v>
      </c>
      <c r="C2684" s="1">
        <v>22.2</v>
      </c>
      <c r="D2684" s="4">
        <f t="shared" si="164"/>
        <v>24.15138</v>
      </c>
      <c r="E2684" s="3">
        <f t="shared" si="166"/>
        <v>26.513292194773726</v>
      </c>
      <c r="F2684" s="43">
        <f t="shared" si="165"/>
        <v>0.46147308820416272</v>
      </c>
      <c r="G2684" s="41">
        <f>IF(OR(ISBLANK(SEDData!G2684),SEDData!G2684&lt;pulpCutoff*100,VolumeData!$G2684&lt;sweepCutoff,VolumeData!$H2684&lt;malfCutoff),"",IF(SEDData!G2684&lt;regCutoff*100,(int+SED*(SEDData!G2684/100))*VolumeData!J2684,int+SED*regCutoff*VolumeData!J2684))</f>
        <v>26.558146218881198</v>
      </c>
      <c r="H2684" s="41" t="str">
        <f>IF(OR(ISBLANK(SEDData!H2684),SEDData!H2684&lt;pulpCutoff*100,VolumeData!$G2684&lt;sweepCutoff,VolumeData!$H2684&lt;malfCutoff),"",IF(SEDData!H2684&lt;regCutoff*100,(int+SED*(SEDData!H2684/100))*VolumeData!K2684,int+SED*regCutoff*VolumeData!K2684))</f>
        <v/>
      </c>
      <c r="I2684" s="41" t="str">
        <f>IF(OR(ISBLANK(SEDData!I2684),SEDData!I2684&lt;pulpCutoff*100,VolumeData!$G2684&lt;sweepCutoff,VolumeData!$H2684&lt;malfCutoff),"",IF(SEDData!I2684&lt;regCutoff*100,(int+SED*(SEDData!I2684/100))*VolumeData!L2684,int+SED*regCutoff*VolumeData!L2684))</f>
        <v/>
      </c>
      <c r="J2684" s="41" t="str">
        <f>IF(OR(ISBLANK(SEDData!J2684),SEDData!J2684&lt;pulpCutoff*100,VolumeData!$G2684&lt;sweepCutoff,VolumeData!$H2684&lt;malfCutoff),"",IF(SEDData!J2684&lt;regCutoff*100,(int+SED*(SEDData!J2684/100))*VolumeData!M2684,int+SED*regCutoff*VolumeData!M2684))</f>
        <v/>
      </c>
      <c r="K2684" s="41" t="str">
        <f>IF(OR(ISBLANK(SEDData!K2684),SEDData!K2684&lt;pulpCutoff*100,VolumeData!$G2684&lt;sweepCutoff,VolumeData!$H2684&lt;malfCutoff),"",IF(SEDData!K2684&lt;regCutoff*100,(int+SED*(SEDData!K2684/100))*VolumeData!N2684,int+SED*regCutoff*VolumeData!N2684))</f>
        <v/>
      </c>
      <c r="L2684" s="41" t="str">
        <f>IF(OR(ISBLANK(SEDData!L2684),SEDData!L2684&lt;pulpCutoff*100,VolumeData!$G2684&lt;sweepCutoff,VolumeData!$H2684&lt;malfCutoff),"",IF(SEDData!L2684&lt;regCutoff*100,(int+SED*(SEDData!L2684/100))*VolumeData!O2684,int+SED*regCutoff*VolumeData!O2684))</f>
        <v/>
      </c>
      <c r="M2684" s="41" t="str">
        <f>IF(OR(ISBLANK(SEDData!M2684),SEDData!M2684&lt;pulpCutoff*100,VolumeData!$G2684&lt;sweepCutoff,VolumeData!$H2684&lt;malfCutoff),"",IF(SEDData!M2684&lt;regCutoff*100,(int+SED*(SEDData!M2684/100))*VolumeData!P2684,int+SED*regCutoff*VolumeData!P2684))</f>
        <v/>
      </c>
      <c r="N2684" s="41" t="str">
        <f>IF(OR(ISBLANK(SEDData!N2684),SEDData!N2684&lt;pulpCutoff*100,VolumeData!$G2684&lt;sweepCutoff,VolumeData!$H2684&lt;malfCutoff),"",IF(SEDData!N2684&lt;regCutoff*100,(int+SED*(SEDData!N2684/100))*VolumeData!Q2684,int+SED*regCutoff*VolumeData!Q2684))</f>
        <v/>
      </c>
      <c r="O2684" s="41" t="str">
        <f>IF(OR(ISBLANK(SEDData!O2684),SEDData!O2684&lt;pulpCutoff*100,VolumeData!$G2684&lt;sweepCutoff,VolumeData!$H2684&lt;malfCutoff),"",IF(SEDData!O2684&lt;regCutoff*100,(int+SED*(SEDData!O2684/100))*VolumeData!R2684,int+SED*regCutoff*VolumeData!R2684))</f>
        <v/>
      </c>
      <c r="P2684" s="41" t="str">
        <f>IF(OR(ISBLANK(SEDData!P2684),SEDData!P2684&lt;pulpCutoff*100,VolumeData!$G2684&lt;sweepCutoff,VolumeData!$H2684&lt;malfCutoff),"",IF(SEDData!P2684&lt;regCutoff*100,(int+SED*(SEDData!P2684/100))*VolumeData!S2684,int+SED*regCutoff*VolumeData!S2684))</f>
        <v/>
      </c>
      <c r="Q2684" s="41" t="str">
        <f>IF(OR(ISBLANK(SEDData!Q2684),SEDData!Q2684&lt;pulpCutoff*100,VolumeData!$G2684&lt;sweepCutoff,VolumeData!$H2684&lt;malfCutoff),"",IF(SEDData!Q2684&lt;regCutoff*100,(int+SED*(SEDData!Q2684/100))*VolumeData!T2684,int+SED*regCutoff*VolumeData!T2684))</f>
        <v/>
      </c>
      <c r="R2684" s="41" t="str">
        <f>IF(OR(ISBLANK(SEDData!R2684),SEDData!R2684&lt;pulpCutoff*100,VolumeData!$G2684&lt;sweepCutoff,VolumeData!$H2684&lt;malfCutoff),"",IF(SEDData!R2684&lt;regCutoff*100,(int+SED*(SEDData!R2684/100))*VolumeData!U2684,int+SED*regCutoff*VolumeData!U2684))</f>
        <v/>
      </c>
      <c r="S2684" s="41" t="str">
        <f>IF(OR(ISBLANK(SEDData!S2684),SEDData!S2684&lt;pulpCutoff*100,VolumeData!$G2684&lt;sweepCutoff,VolumeData!$H2684&lt;malfCutoff),"",IF(SEDData!S2684&lt;regCutoff*100,(int+SED*(SEDData!S2684/100))*VolumeData!V2684,int+SED*regCutoff*VolumeData!V2684))</f>
        <v/>
      </c>
      <c r="T2684" s="34">
        <f t="shared" si="167"/>
        <v>26.558146218881198</v>
      </c>
    </row>
    <row r="2685" spans="1:20">
      <c r="A2685" s="1">
        <v>34</v>
      </c>
      <c r="B2685" s="1">
        <v>43</v>
      </c>
      <c r="C2685" s="1">
        <v>22.2</v>
      </c>
      <c r="D2685" s="4">
        <f t="shared" si="164"/>
        <v>24.15138</v>
      </c>
      <c r="E2685" s="3">
        <f t="shared" si="166"/>
        <v>26.513292194773726</v>
      </c>
      <c r="F2685" s="43">
        <f t="shared" si="165"/>
        <v>0.46147308820416272</v>
      </c>
      <c r="G2685" s="41">
        <f>IF(OR(ISBLANK(SEDData!G2685),SEDData!G2685&lt;pulpCutoff*100,VolumeData!$G2685&lt;sweepCutoff,VolumeData!$H2685&lt;malfCutoff),"",IF(SEDData!G2685&lt;regCutoff*100,(int+SED*(SEDData!G2685/100))*VolumeData!J2685,int+SED*regCutoff*VolumeData!J2685))</f>
        <v>26.558146218881198</v>
      </c>
      <c r="H2685" s="41" t="str">
        <f>IF(OR(ISBLANK(SEDData!H2685),SEDData!H2685&lt;pulpCutoff*100,VolumeData!$G2685&lt;sweepCutoff,VolumeData!$H2685&lt;malfCutoff),"",IF(SEDData!H2685&lt;regCutoff*100,(int+SED*(SEDData!H2685/100))*VolumeData!K2685,int+SED*regCutoff*VolumeData!K2685))</f>
        <v/>
      </c>
      <c r="I2685" s="41" t="str">
        <f>IF(OR(ISBLANK(SEDData!I2685),SEDData!I2685&lt;pulpCutoff*100,VolumeData!$G2685&lt;sweepCutoff,VolumeData!$H2685&lt;malfCutoff),"",IF(SEDData!I2685&lt;regCutoff*100,(int+SED*(SEDData!I2685/100))*VolumeData!L2685,int+SED*regCutoff*VolumeData!L2685))</f>
        <v/>
      </c>
      <c r="J2685" s="41" t="str">
        <f>IF(OR(ISBLANK(SEDData!J2685),SEDData!J2685&lt;pulpCutoff*100,VolumeData!$G2685&lt;sweepCutoff,VolumeData!$H2685&lt;malfCutoff),"",IF(SEDData!J2685&lt;regCutoff*100,(int+SED*(SEDData!J2685/100))*VolumeData!M2685,int+SED*regCutoff*VolumeData!M2685))</f>
        <v/>
      </c>
      <c r="K2685" s="41" t="str">
        <f>IF(OR(ISBLANK(SEDData!K2685),SEDData!K2685&lt;pulpCutoff*100,VolumeData!$G2685&lt;sweepCutoff,VolumeData!$H2685&lt;malfCutoff),"",IF(SEDData!K2685&lt;regCutoff*100,(int+SED*(SEDData!K2685/100))*VolumeData!N2685,int+SED*regCutoff*VolumeData!N2685))</f>
        <v/>
      </c>
      <c r="L2685" s="41" t="str">
        <f>IF(OR(ISBLANK(SEDData!L2685),SEDData!L2685&lt;pulpCutoff*100,VolumeData!$G2685&lt;sweepCutoff,VolumeData!$H2685&lt;malfCutoff),"",IF(SEDData!L2685&lt;regCutoff*100,(int+SED*(SEDData!L2685/100))*VolumeData!O2685,int+SED*regCutoff*VolumeData!O2685))</f>
        <v/>
      </c>
      <c r="M2685" s="41" t="str">
        <f>IF(OR(ISBLANK(SEDData!M2685),SEDData!M2685&lt;pulpCutoff*100,VolumeData!$G2685&lt;sweepCutoff,VolumeData!$H2685&lt;malfCutoff),"",IF(SEDData!M2685&lt;regCutoff*100,(int+SED*(SEDData!M2685/100))*VolumeData!P2685,int+SED*regCutoff*VolumeData!P2685))</f>
        <v/>
      </c>
      <c r="N2685" s="41" t="str">
        <f>IF(OR(ISBLANK(SEDData!N2685),SEDData!N2685&lt;pulpCutoff*100,VolumeData!$G2685&lt;sweepCutoff,VolumeData!$H2685&lt;malfCutoff),"",IF(SEDData!N2685&lt;regCutoff*100,(int+SED*(SEDData!N2685/100))*VolumeData!Q2685,int+SED*regCutoff*VolumeData!Q2685))</f>
        <v/>
      </c>
      <c r="O2685" s="41" t="str">
        <f>IF(OR(ISBLANK(SEDData!O2685),SEDData!O2685&lt;pulpCutoff*100,VolumeData!$G2685&lt;sweepCutoff,VolumeData!$H2685&lt;malfCutoff),"",IF(SEDData!O2685&lt;regCutoff*100,(int+SED*(SEDData!O2685/100))*VolumeData!R2685,int+SED*regCutoff*VolumeData!R2685))</f>
        <v/>
      </c>
      <c r="P2685" s="41" t="str">
        <f>IF(OR(ISBLANK(SEDData!P2685),SEDData!P2685&lt;pulpCutoff*100,VolumeData!$G2685&lt;sweepCutoff,VolumeData!$H2685&lt;malfCutoff),"",IF(SEDData!P2685&lt;regCutoff*100,(int+SED*(SEDData!P2685/100))*VolumeData!S2685,int+SED*regCutoff*VolumeData!S2685))</f>
        <v/>
      </c>
      <c r="Q2685" s="41" t="str">
        <f>IF(OR(ISBLANK(SEDData!Q2685),SEDData!Q2685&lt;pulpCutoff*100,VolumeData!$G2685&lt;sweepCutoff,VolumeData!$H2685&lt;malfCutoff),"",IF(SEDData!Q2685&lt;regCutoff*100,(int+SED*(SEDData!Q2685/100))*VolumeData!T2685,int+SED*regCutoff*VolumeData!T2685))</f>
        <v/>
      </c>
      <c r="R2685" s="41" t="str">
        <f>IF(OR(ISBLANK(SEDData!R2685),SEDData!R2685&lt;pulpCutoff*100,VolumeData!$G2685&lt;sweepCutoff,VolumeData!$H2685&lt;malfCutoff),"",IF(SEDData!R2685&lt;regCutoff*100,(int+SED*(SEDData!R2685/100))*VolumeData!U2685,int+SED*regCutoff*VolumeData!U2685))</f>
        <v/>
      </c>
      <c r="S2685" s="41" t="str">
        <f>IF(OR(ISBLANK(SEDData!S2685),SEDData!S2685&lt;pulpCutoff*100,VolumeData!$G2685&lt;sweepCutoff,VolumeData!$H2685&lt;malfCutoff),"",IF(SEDData!S2685&lt;regCutoff*100,(int+SED*(SEDData!S2685/100))*VolumeData!V2685,int+SED*regCutoff*VolumeData!V2685))</f>
        <v/>
      </c>
      <c r="T2685" s="34">
        <f t="shared" si="167"/>
        <v>26.558146218881198</v>
      </c>
    </row>
    <row r="2686" spans="1:20">
      <c r="A2686" s="1">
        <v>35</v>
      </c>
      <c r="B2686" s="1">
        <v>25</v>
      </c>
      <c r="C2686" s="1">
        <v>22.2</v>
      </c>
      <c r="D2686" s="4">
        <f t="shared" si="164"/>
        <v>24.15138</v>
      </c>
      <c r="E2686" s="3">
        <f t="shared" si="166"/>
        <v>26.513292194773726</v>
      </c>
      <c r="F2686" s="43">
        <f t="shared" si="165"/>
        <v>0.46147308820416272</v>
      </c>
      <c r="G2686" s="41">
        <f>IF(OR(ISBLANK(SEDData!G2686),SEDData!G2686&lt;pulpCutoff*100,VolumeData!$G2686&lt;sweepCutoff,VolumeData!$H2686&lt;malfCutoff),"",IF(SEDData!G2686&lt;regCutoff*100,(int+SED*(SEDData!G2686/100))*VolumeData!J2686,int+SED*regCutoff*VolumeData!J2686))</f>
        <v>26.558146218881198</v>
      </c>
      <c r="H2686" s="41" t="str">
        <f>IF(OR(ISBLANK(SEDData!H2686),SEDData!H2686&lt;pulpCutoff*100,VolumeData!$G2686&lt;sweepCutoff,VolumeData!$H2686&lt;malfCutoff),"",IF(SEDData!H2686&lt;regCutoff*100,(int+SED*(SEDData!H2686/100))*VolumeData!K2686,int+SED*regCutoff*VolumeData!K2686))</f>
        <v/>
      </c>
      <c r="I2686" s="41" t="str">
        <f>IF(OR(ISBLANK(SEDData!I2686),SEDData!I2686&lt;pulpCutoff*100,VolumeData!$G2686&lt;sweepCutoff,VolumeData!$H2686&lt;malfCutoff),"",IF(SEDData!I2686&lt;regCutoff*100,(int+SED*(SEDData!I2686/100))*VolumeData!L2686,int+SED*regCutoff*VolumeData!L2686))</f>
        <v/>
      </c>
      <c r="J2686" s="41" t="str">
        <f>IF(OR(ISBLANK(SEDData!J2686),SEDData!J2686&lt;pulpCutoff*100,VolumeData!$G2686&lt;sweepCutoff,VolumeData!$H2686&lt;malfCutoff),"",IF(SEDData!J2686&lt;regCutoff*100,(int+SED*(SEDData!J2686/100))*VolumeData!M2686,int+SED*regCutoff*VolumeData!M2686))</f>
        <v/>
      </c>
      <c r="K2686" s="41" t="str">
        <f>IF(OR(ISBLANK(SEDData!K2686),SEDData!K2686&lt;pulpCutoff*100,VolumeData!$G2686&lt;sweepCutoff,VolumeData!$H2686&lt;malfCutoff),"",IF(SEDData!K2686&lt;regCutoff*100,(int+SED*(SEDData!K2686/100))*VolumeData!N2686,int+SED*regCutoff*VolumeData!N2686))</f>
        <v/>
      </c>
      <c r="L2686" s="41" t="str">
        <f>IF(OR(ISBLANK(SEDData!L2686),SEDData!L2686&lt;pulpCutoff*100,VolumeData!$G2686&lt;sweepCutoff,VolumeData!$H2686&lt;malfCutoff),"",IF(SEDData!L2686&lt;regCutoff*100,(int+SED*(SEDData!L2686/100))*VolumeData!O2686,int+SED*regCutoff*VolumeData!O2686))</f>
        <v/>
      </c>
      <c r="M2686" s="41" t="str">
        <f>IF(OR(ISBLANK(SEDData!M2686),SEDData!M2686&lt;pulpCutoff*100,VolumeData!$G2686&lt;sweepCutoff,VolumeData!$H2686&lt;malfCutoff),"",IF(SEDData!M2686&lt;regCutoff*100,(int+SED*(SEDData!M2686/100))*VolumeData!P2686,int+SED*regCutoff*VolumeData!P2686))</f>
        <v/>
      </c>
      <c r="N2686" s="41" t="str">
        <f>IF(OR(ISBLANK(SEDData!N2686),SEDData!N2686&lt;pulpCutoff*100,VolumeData!$G2686&lt;sweepCutoff,VolumeData!$H2686&lt;malfCutoff),"",IF(SEDData!N2686&lt;regCutoff*100,(int+SED*(SEDData!N2686/100))*VolumeData!Q2686,int+SED*regCutoff*VolumeData!Q2686))</f>
        <v/>
      </c>
      <c r="O2686" s="41" t="str">
        <f>IF(OR(ISBLANK(SEDData!O2686),SEDData!O2686&lt;pulpCutoff*100,VolumeData!$G2686&lt;sweepCutoff,VolumeData!$H2686&lt;malfCutoff),"",IF(SEDData!O2686&lt;regCutoff*100,(int+SED*(SEDData!O2686/100))*VolumeData!R2686,int+SED*regCutoff*VolumeData!R2686))</f>
        <v/>
      </c>
      <c r="P2686" s="41" t="str">
        <f>IF(OR(ISBLANK(SEDData!P2686),SEDData!P2686&lt;pulpCutoff*100,VolumeData!$G2686&lt;sweepCutoff,VolumeData!$H2686&lt;malfCutoff),"",IF(SEDData!P2686&lt;regCutoff*100,(int+SED*(SEDData!P2686/100))*VolumeData!S2686,int+SED*regCutoff*VolumeData!S2686))</f>
        <v/>
      </c>
      <c r="Q2686" s="41" t="str">
        <f>IF(OR(ISBLANK(SEDData!Q2686),SEDData!Q2686&lt;pulpCutoff*100,VolumeData!$G2686&lt;sweepCutoff,VolumeData!$H2686&lt;malfCutoff),"",IF(SEDData!Q2686&lt;regCutoff*100,(int+SED*(SEDData!Q2686/100))*VolumeData!T2686,int+SED*regCutoff*VolumeData!T2686))</f>
        <v/>
      </c>
      <c r="R2686" s="41" t="str">
        <f>IF(OR(ISBLANK(SEDData!R2686),SEDData!R2686&lt;pulpCutoff*100,VolumeData!$G2686&lt;sweepCutoff,VolumeData!$H2686&lt;malfCutoff),"",IF(SEDData!R2686&lt;regCutoff*100,(int+SED*(SEDData!R2686/100))*VolumeData!U2686,int+SED*regCutoff*VolumeData!U2686))</f>
        <v/>
      </c>
      <c r="S2686" s="41" t="str">
        <f>IF(OR(ISBLANK(SEDData!S2686),SEDData!S2686&lt;pulpCutoff*100,VolumeData!$G2686&lt;sweepCutoff,VolumeData!$H2686&lt;malfCutoff),"",IF(SEDData!S2686&lt;regCutoff*100,(int+SED*(SEDData!S2686/100))*VolumeData!V2686,int+SED*regCutoff*VolumeData!V2686))</f>
        <v/>
      </c>
      <c r="T2686" s="34">
        <f t="shared" si="167"/>
        <v>26.558146218881198</v>
      </c>
    </row>
    <row r="2687" spans="1:20">
      <c r="A2687" s="1">
        <v>35</v>
      </c>
      <c r="B2687" s="1">
        <v>26</v>
      </c>
      <c r="C2687" s="1">
        <v>22.2</v>
      </c>
      <c r="D2687" s="4">
        <f t="shared" si="164"/>
        <v>24.15138</v>
      </c>
      <c r="E2687" s="3">
        <f t="shared" si="166"/>
        <v>26.513292194773726</v>
      </c>
      <c r="F2687" s="43">
        <f t="shared" si="165"/>
        <v>0.46147308820416272</v>
      </c>
      <c r="G2687" s="41">
        <f>IF(OR(ISBLANK(SEDData!G2687),SEDData!G2687&lt;pulpCutoff*100,VolumeData!$G2687&lt;sweepCutoff,VolumeData!$H2687&lt;malfCutoff),"",IF(SEDData!G2687&lt;regCutoff*100,(int+SED*(SEDData!G2687/100))*VolumeData!J2687,int+SED*regCutoff*VolumeData!J2687))</f>
        <v>26.558146218881198</v>
      </c>
      <c r="H2687" s="41" t="str">
        <f>IF(OR(ISBLANK(SEDData!H2687),SEDData!H2687&lt;pulpCutoff*100,VolumeData!$G2687&lt;sweepCutoff,VolumeData!$H2687&lt;malfCutoff),"",IF(SEDData!H2687&lt;regCutoff*100,(int+SED*(SEDData!H2687/100))*VolumeData!K2687,int+SED*regCutoff*VolumeData!K2687))</f>
        <v/>
      </c>
      <c r="I2687" s="41" t="str">
        <f>IF(OR(ISBLANK(SEDData!I2687),SEDData!I2687&lt;pulpCutoff*100,VolumeData!$G2687&lt;sweepCutoff,VolumeData!$H2687&lt;malfCutoff),"",IF(SEDData!I2687&lt;regCutoff*100,(int+SED*(SEDData!I2687/100))*VolumeData!L2687,int+SED*regCutoff*VolumeData!L2687))</f>
        <v/>
      </c>
      <c r="J2687" s="41" t="str">
        <f>IF(OR(ISBLANK(SEDData!J2687),SEDData!J2687&lt;pulpCutoff*100,VolumeData!$G2687&lt;sweepCutoff,VolumeData!$H2687&lt;malfCutoff),"",IF(SEDData!J2687&lt;regCutoff*100,(int+SED*(SEDData!J2687/100))*VolumeData!M2687,int+SED*regCutoff*VolumeData!M2687))</f>
        <v/>
      </c>
      <c r="K2687" s="41" t="str">
        <f>IF(OR(ISBLANK(SEDData!K2687),SEDData!K2687&lt;pulpCutoff*100,VolumeData!$G2687&lt;sweepCutoff,VolumeData!$H2687&lt;malfCutoff),"",IF(SEDData!K2687&lt;regCutoff*100,(int+SED*(SEDData!K2687/100))*VolumeData!N2687,int+SED*regCutoff*VolumeData!N2687))</f>
        <v/>
      </c>
      <c r="L2687" s="41" t="str">
        <f>IF(OR(ISBLANK(SEDData!L2687),SEDData!L2687&lt;pulpCutoff*100,VolumeData!$G2687&lt;sweepCutoff,VolumeData!$H2687&lt;malfCutoff),"",IF(SEDData!L2687&lt;regCutoff*100,(int+SED*(SEDData!L2687/100))*VolumeData!O2687,int+SED*regCutoff*VolumeData!O2687))</f>
        <v/>
      </c>
      <c r="M2687" s="41" t="str">
        <f>IF(OR(ISBLANK(SEDData!M2687),SEDData!M2687&lt;pulpCutoff*100,VolumeData!$G2687&lt;sweepCutoff,VolumeData!$H2687&lt;malfCutoff),"",IF(SEDData!M2687&lt;regCutoff*100,(int+SED*(SEDData!M2687/100))*VolumeData!P2687,int+SED*regCutoff*VolumeData!P2687))</f>
        <v/>
      </c>
      <c r="N2687" s="41" t="str">
        <f>IF(OR(ISBLANK(SEDData!N2687),SEDData!N2687&lt;pulpCutoff*100,VolumeData!$G2687&lt;sweepCutoff,VolumeData!$H2687&lt;malfCutoff),"",IF(SEDData!N2687&lt;regCutoff*100,(int+SED*(SEDData!N2687/100))*VolumeData!Q2687,int+SED*regCutoff*VolumeData!Q2687))</f>
        <v/>
      </c>
      <c r="O2687" s="41" t="str">
        <f>IF(OR(ISBLANK(SEDData!O2687),SEDData!O2687&lt;pulpCutoff*100,VolumeData!$G2687&lt;sweepCutoff,VolumeData!$H2687&lt;malfCutoff),"",IF(SEDData!O2687&lt;regCutoff*100,(int+SED*(SEDData!O2687/100))*VolumeData!R2687,int+SED*regCutoff*VolumeData!R2687))</f>
        <v/>
      </c>
      <c r="P2687" s="41" t="str">
        <f>IF(OR(ISBLANK(SEDData!P2687),SEDData!P2687&lt;pulpCutoff*100,VolumeData!$G2687&lt;sweepCutoff,VolumeData!$H2687&lt;malfCutoff),"",IF(SEDData!P2687&lt;regCutoff*100,(int+SED*(SEDData!P2687/100))*VolumeData!S2687,int+SED*regCutoff*VolumeData!S2687))</f>
        <v/>
      </c>
      <c r="Q2687" s="41" t="str">
        <f>IF(OR(ISBLANK(SEDData!Q2687),SEDData!Q2687&lt;pulpCutoff*100,VolumeData!$G2687&lt;sweepCutoff,VolumeData!$H2687&lt;malfCutoff),"",IF(SEDData!Q2687&lt;regCutoff*100,(int+SED*(SEDData!Q2687/100))*VolumeData!T2687,int+SED*regCutoff*VolumeData!T2687))</f>
        <v/>
      </c>
      <c r="R2687" s="41" t="str">
        <f>IF(OR(ISBLANK(SEDData!R2687),SEDData!R2687&lt;pulpCutoff*100,VolumeData!$G2687&lt;sweepCutoff,VolumeData!$H2687&lt;malfCutoff),"",IF(SEDData!R2687&lt;regCutoff*100,(int+SED*(SEDData!R2687/100))*VolumeData!U2687,int+SED*regCutoff*VolumeData!U2687))</f>
        <v/>
      </c>
      <c r="S2687" s="41" t="str">
        <f>IF(OR(ISBLANK(SEDData!S2687),SEDData!S2687&lt;pulpCutoff*100,VolumeData!$G2687&lt;sweepCutoff,VolumeData!$H2687&lt;malfCutoff),"",IF(SEDData!S2687&lt;regCutoff*100,(int+SED*(SEDData!S2687/100))*VolumeData!V2687,int+SED*regCutoff*VolumeData!V2687))</f>
        <v/>
      </c>
      <c r="T2687" s="34">
        <f t="shared" si="167"/>
        <v>26.558146218881198</v>
      </c>
    </row>
    <row r="2688" spans="1:20">
      <c r="A2688" s="1">
        <v>57</v>
      </c>
      <c r="B2688" s="1">
        <v>40</v>
      </c>
      <c r="C2688" s="1">
        <v>22.2</v>
      </c>
      <c r="D2688" s="4">
        <f t="shared" si="164"/>
        <v>24.15138</v>
      </c>
      <c r="E2688" s="3">
        <f t="shared" si="166"/>
        <v>26.513292194773726</v>
      </c>
      <c r="F2688" s="43">
        <f t="shared" si="165"/>
        <v>0.46147308820416272</v>
      </c>
      <c r="G2688" s="41">
        <f>IF(OR(ISBLANK(SEDData!G2688),SEDData!G2688&lt;pulpCutoff*100,VolumeData!$G2688&lt;sweepCutoff,VolumeData!$H2688&lt;malfCutoff),"",IF(SEDData!G2688&lt;regCutoff*100,(int+SED*(SEDData!G2688/100))*VolumeData!J2688,int+SED*regCutoff*VolumeData!J2688))</f>
        <v>26.558146218881198</v>
      </c>
      <c r="H2688" s="41" t="str">
        <f>IF(OR(ISBLANK(SEDData!H2688),SEDData!H2688&lt;pulpCutoff*100,VolumeData!$G2688&lt;sweepCutoff,VolumeData!$H2688&lt;malfCutoff),"",IF(SEDData!H2688&lt;regCutoff*100,(int+SED*(SEDData!H2688/100))*VolumeData!K2688,int+SED*regCutoff*VolumeData!K2688))</f>
        <v/>
      </c>
      <c r="I2688" s="41" t="str">
        <f>IF(OR(ISBLANK(SEDData!I2688),SEDData!I2688&lt;pulpCutoff*100,VolumeData!$G2688&lt;sweepCutoff,VolumeData!$H2688&lt;malfCutoff),"",IF(SEDData!I2688&lt;regCutoff*100,(int+SED*(SEDData!I2688/100))*VolumeData!L2688,int+SED*regCutoff*VolumeData!L2688))</f>
        <v/>
      </c>
      <c r="J2688" s="41" t="str">
        <f>IF(OR(ISBLANK(SEDData!J2688),SEDData!J2688&lt;pulpCutoff*100,VolumeData!$G2688&lt;sweepCutoff,VolumeData!$H2688&lt;malfCutoff),"",IF(SEDData!J2688&lt;regCutoff*100,(int+SED*(SEDData!J2688/100))*VolumeData!M2688,int+SED*regCutoff*VolumeData!M2688))</f>
        <v/>
      </c>
      <c r="K2688" s="41" t="str">
        <f>IF(OR(ISBLANK(SEDData!K2688),SEDData!K2688&lt;pulpCutoff*100,VolumeData!$G2688&lt;sweepCutoff,VolumeData!$H2688&lt;malfCutoff),"",IF(SEDData!K2688&lt;regCutoff*100,(int+SED*(SEDData!K2688/100))*VolumeData!N2688,int+SED*regCutoff*VolumeData!N2688))</f>
        <v/>
      </c>
      <c r="L2688" s="41" t="str">
        <f>IF(OR(ISBLANK(SEDData!L2688),SEDData!L2688&lt;pulpCutoff*100,VolumeData!$G2688&lt;sweepCutoff,VolumeData!$H2688&lt;malfCutoff),"",IF(SEDData!L2688&lt;regCutoff*100,(int+SED*(SEDData!L2688/100))*VolumeData!O2688,int+SED*regCutoff*VolumeData!O2688))</f>
        <v/>
      </c>
      <c r="M2688" s="41" t="str">
        <f>IF(OR(ISBLANK(SEDData!M2688),SEDData!M2688&lt;pulpCutoff*100,VolumeData!$G2688&lt;sweepCutoff,VolumeData!$H2688&lt;malfCutoff),"",IF(SEDData!M2688&lt;regCutoff*100,(int+SED*(SEDData!M2688/100))*VolumeData!P2688,int+SED*regCutoff*VolumeData!P2688))</f>
        <v/>
      </c>
      <c r="N2688" s="41" t="str">
        <f>IF(OR(ISBLANK(SEDData!N2688),SEDData!N2688&lt;pulpCutoff*100,VolumeData!$G2688&lt;sweepCutoff,VolumeData!$H2688&lt;malfCutoff),"",IF(SEDData!N2688&lt;regCutoff*100,(int+SED*(SEDData!N2688/100))*VolumeData!Q2688,int+SED*regCutoff*VolumeData!Q2688))</f>
        <v/>
      </c>
      <c r="O2688" s="41" t="str">
        <f>IF(OR(ISBLANK(SEDData!O2688),SEDData!O2688&lt;pulpCutoff*100,VolumeData!$G2688&lt;sweepCutoff,VolumeData!$H2688&lt;malfCutoff),"",IF(SEDData!O2688&lt;regCutoff*100,(int+SED*(SEDData!O2688/100))*VolumeData!R2688,int+SED*regCutoff*VolumeData!R2688))</f>
        <v/>
      </c>
      <c r="P2688" s="41" t="str">
        <f>IF(OR(ISBLANK(SEDData!P2688),SEDData!P2688&lt;pulpCutoff*100,VolumeData!$G2688&lt;sweepCutoff,VolumeData!$H2688&lt;malfCutoff),"",IF(SEDData!P2688&lt;regCutoff*100,(int+SED*(SEDData!P2688/100))*VolumeData!S2688,int+SED*regCutoff*VolumeData!S2688))</f>
        <v/>
      </c>
      <c r="Q2688" s="41" t="str">
        <f>IF(OR(ISBLANK(SEDData!Q2688),SEDData!Q2688&lt;pulpCutoff*100,VolumeData!$G2688&lt;sweepCutoff,VolumeData!$H2688&lt;malfCutoff),"",IF(SEDData!Q2688&lt;regCutoff*100,(int+SED*(SEDData!Q2688/100))*VolumeData!T2688,int+SED*regCutoff*VolumeData!T2688))</f>
        <v/>
      </c>
      <c r="R2688" s="41" t="str">
        <f>IF(OR(ISBLANK(SEDData!R2688),SEDData!R2688&lt;pulpCutoff*100,VolumeData!$G2688&lt;sweepCutoff,VolumeData!$H2688&lt;malfCutoff),"",IF(SEDData!R2688&lt;regCutoff*100,(int+SED*(SEDData!R2688/100))*VolumeData!U2688,int+SED*regCutoff*VolumeData!U2688))</f>
        <v/>
      </c>
      <c r="S2688" s="41" t="str">
        <f>IF(OR(ISBLANK(SEDData!S2688),SEDData!S2688&lt;pulpCutoff*100,VolumeData!$G2688&lt;sweepCutoff,VolumeData!$H2688&lt;malfCutoff),"",IF(SEDData!S2688&lt;regCutoff*100,(int+SED*(SEDData!S2688/100))*VolumeData!V2688,int+SED*regCutoff*VolumeData!V2688))</f>
        <v/>
      </c>
      <c r="T2688" s="34">
        <f t="shared" si="167"/>
        <v>26.558146218881198</v>
      </c>
    </row>
    <row r="2689" spans="1:20">
      <c r="A2689" s="1">
        <v>19</v>
      </c>
      <c r="B2689" s="1">
        <v>48</v>
      </c>
      <c r="C2689" s="1">
        <v>22.2</v>
      </c>
      <c r="D2689" s="4">
        <f t="shared" si="164"/>
        <v>24.15138</v>
      </c>
      <c r="E2689" s="3">
        <f t="shared" si="166"/>
        <v>26.513292194773726</v>
      </c>
      <c r="F2689" s="43">
        <f t="shared" si="165"/>
        <v>0.46147308820416272</v>
      </c>
      <c r="G2689" s="41">
        <f>IF(OR(ISBLANK(SEDData!G2689),SEDData!G2689&lt;pulpCutoff*100,VolumeData!$G2689&lt;sweepCutoff,VolumeData!$H2689&lt;malfCutoff),"",IF(SEDData!G2689&lt;regCutoff*100,(int+SED*(SEDData!G2689/100))*VolumeData!J2689,int+SED*regCutoff*VolumeData!J2689))</f>
        <v>26.558146218881198</v>
      </c>
      <c r="H2689" s="41" t="str">
        <f>IF(OR(ISBLANK(SEDData!H2689),SEDData!H2689&lt;pulpCutoff*100,VolumeData!$G2689&lt;sweepCutoff,VolumeData!$H2689&lt;malfCutoff),"",IF(SEDData!H2689&lt;regCutoff*100,(int+SED*(SEDData!H2689/100))*VolumeData!K2689,int+SED*regCutoff*VolumeData!K2689))</f>
        <v/>
      </c>
      <c r="I2689" s="41" t="str">
        <f>IF(OR(ISBLANK(SEDData!I2689),SEDData!I2689&lt;pulpCutoff*100,VolumeData!$G2689&lt;sweepCutoff,VolumeData!$H2689&lt;malfCutoff),"",IF(SEDData!I2689&lt;regCutoff*100,(int+SED*(SEDData!I2689/100))*VolumeData!L2689,int+SED*regCutoff*VolumeData!L2689))</f>
        <v/>
      </c>
      <c r="J2689" s="41" t="str">
        <f>IF(OR(ISBLANK(SEDData!J2689),SEDData!J2689&lt;pulpCutoff*100,VolumeData!$G2689&lt;sweepCutoff,VolumeData!$H2689&lt;malfCutoff),"",IF(SEDData!J2689&lt;regCutoff*100,(int+SED*(SEDData!J2689/100))*VolumeData!M2689,int+SED*regCutoff*VolumeData!M2689))</f>
        <v/>
      </c>
      <c r="K2689" s="41" t="str">
        <f>IF(OR(ISBLANK(SEDData!K2689),SEDData!K2689&lt;pulpCutoff*100,VolumeData!$G2689&lt;sweepCutoff,VolumeData!$H2689&lt;malfCutoff),"",IF(SEDData!K2689&lt;regCutoff*100,(int+SED*(SEDData!K2689/100))*VolumeData!N2689,int+SED*regCutoff*VolumeData!N2689))</f>
        <v/>
      </c>
      <c r="L2689" s="41" t="str">
        <f>IF(OR(ISBLANK(SEDData!L2689),SEDData!L2689&lt;pulpCutoff*100,VolumeData!$G2689&lt;sweepCutoff,VolumeData!$H2689&lt;malfCutoff),"",IF(SEDData!L2689&lt;regCutoff*100,(int+SED*(SEDData!L2689/100))*VolumeData!O2689,int+SED*regCutoff*VolumeData!O2689))</f>
        <v/>
      </c>
      <c r="M2689" s="41" t="str">
        <f>IF(OR(ISBLANK(SEDData!M2689),SEDData!M2689&lt;pulpCutoff*100,VolumeData!$G2689&lt;sweepCutoff,VolumeData!$H2689&lt;malfCutoff),"",IF(SEDData!M2689&lt;regCutoff*100,(int+SED*(SEDData!M2689/100))*VolumeData!P2689,int+SED*regCutoff*VolumeData!P2689))</f>
        <v/>
      </c>
      <c r="N2689" s="41" t="str">
        <f>IF(OR(ISBLANK(SEDData!N2689),SEDData!N2689&lt;pulpCutoff*100,VolumeData!$G2689&lt;sweepCutoff,VolumeData!$H2689&lt;malfCutoff),"",IF(SEDData!N2689&lt;regCutoff*100,(int+SED*(SEDData!N2689/100))*VolumeData!Q2689,int+SED*regCutoff*VolumeData!Q2689))</f>
        <v/>
      </c>
      <c r="O2689" s="41" t="str">
        <f>IF(OR(ISBLANK(SEDData!O2689),SEDData!O2689&lt;pulpCutoff*100,VolumeData!$G2689&lt;sweepCutoff,VolumeData!$H2689&lt;malfCutoff),"",IF(SEDData!O2689&lt;regCutoff*100,(int+SED*(SEDData!O2689/100))*VolumeData!R2689,int+SED*regCutoff*VolumeData!R2689))</f>
        <v/>
      </c>
      <c r="P2689" s="41" t="str">
        <f>IF(OR(ISBLANK(SEDData!P2689),SEDData!P2689&lt;pulpCutoff*100,VolumeData!$G2689&lt;sweepCutoff,VolumeData!$H2689&lt;malfCutoff),"",IF(SEDData!P2689&lt;regCutoff*100,(int+SED*(SEDData!P2689/100))*VolumeData!S2689,int+SED*regCutoff*VolumeData!S2689))</f>
        <v/>
      </c>
      <c r="Q2689" s="41" t="str">
        <f>IF(OR(ISBLANK(SEDData!Q2689),SEDData!Q2689&lt;pulpCutoff*100,VolumeData!$G2689&lt;sweepCutoff,VolumeData!$H2689&lt;malfCutoff),"",IF(SEDData!Q2689&lt;regCutoff*100,(int+SED*(SEDData!Q2689/100))*VolumeData!T2689,int+SED*regCutoff*VolumeData!T2689))</f>
        <v/>
      </c>
      <c r="R2689" s="41" t="str">
        <f>IF(OR(ISBLANK(SEDData!R2689),SEDData!R2689&lt;pulpCutoff*100,VolumeData!$G2689&lt;sweepCutoff,VolumeData!$H2689&lt;malfCutoff),"",IF(SEDData!R2689&lt;regCutoff*100,(int+SED*(SEDData!R2689/100))*VolumeData!U2689,int+SED*regCutoff*VolumeData!U2689))</f>
        <v/>
      </c>
      <c r="S2689" s="41" t="str">
        <f>IF(OR(ISBLANK(SEDData!S2689),SEDData!S2689&lt;pulpCutoff*100,VolumeData!$G2689&lt;sweepCutoff,VolumeData!$H2689&lt;malfCutoff),"",IF(SEDData!S2689&lt;regCutoff*100,(int+SED*(SEDData!S2689/100))*VolumeData!V2689,int+SED*regCutoff*VolumeData!V2689))</f>
        <v/>
      </c>
      <c r="T2689" s="34">
        <f t="shared" si="167"/>
        <v>26.558146218881198</v>
      </c>
    </row>
    <row r="2690" spans="1:20">
      <c r="A2690" s="1">
        <v>54</v>
      </c>
      <c r="B2690" s="1">
        <v>50</v>
      </c>
      <c r="C2690" s="1">
        <v>22.2</v>
      </c>
      <c r="D2690" s="4">
        <f t="shared" si="164"/>
        <v>24.15138</v>
      </c>
      <c r="E2690" s="3">
        <f t="shared" si="166"/>
        <v>26.513292194773726</v>
      </c>
      <c r="F2690" s="43">
        <f t="shared" si="165"/>
        <v>0.46147308820416272</v>
      </c>
      <c r="G2690" s="41">
        <f>IF(OR(ISBLANK(SEDData!G2690),SEDData!G2690&lt;pulpCutoff*100,VolumeData!$G2690&lt;sweepCutoff,VolumeData!$H2690&lt;malfCutoff),"",IF(SEDData!G2690&lt;regCutoff*100,(int+SED*(SEDData!G2690/100))*VolumeData!J2690,int+SED*regCutoff*VolumeData!J2690))</f>
        <v>26.558146218881198</v>
      </c>
      <c r="H2690" s="41" t="str">
        <f>IF(OR(ISBLANK(SEDData!H2690),SEDData!H2690&lt;pulpCutoff*100,VolumeData!$G2690&lt;sweepCutoff,VolumeData!$H2690&lt;malfCutoff),"",IF(SEDData!H2690&lt;regCutoff*100,(int+SED*(SEDData!H2690/100))*VolumeData!K2690,int+SED*regCutoff*VolumeData!K2690))</f>
        <v/>
      </c>
      <c r="I2690" s="41" t="str">
        <f>IF(OR(ISBLANK(SEDData!I2690),SEDData!I2690&lt;pulpCutoff*100,VolumeData!$G2690&lt;sweepCutoff,VolumeData!$H2690&lt;malfCutoff),"",IF(SEDData!I2690&lt;regCutoff*100,(int+SED*(SEDData!I2690/100))*VolumeData!L2690,int+SED*regCutoff*VolumeData!L2690))</f>
        <v/>
      </c>
      <c r="J2690" s="41" t="str">
        <f>IF(OR(ISBLANK(SEDData!J2690),SEDData!J2690&lt;pulpCutoff*100,VolumeData!$G2690&lt;sweepCutoff,VolumeData!$H2690&lt;malfCutoff),"",IF(SEDData!J2690&lt;regCutoff*100,(int+SED*(SEDData!J2690/100))*VolumeData!M2690,int+SED*regCutoff*VolumeData!M2690))</f>
        <v/>
      </c>
      <c r="K2690" s="41" t="str">
        <f>IF(OR(ISBLANK(SEDData!K2690),SEDData!K2690&lt;pulpCutoff*100,VolumeData!$G2690&lt;sweepCutoff,VolumeData!$H2690&lt;malfCutoff),"",IF(SEDData!K2690&lt;regCutoff*100,(int+SED*(SEDData!K2690/100))*VolumeData!N2690,int+SED*regCutoff*VolumeData!N2690))</f>
        <v/>
      </c>
      <c r="L2690" s="41" t="str">
        <f>IF(OR(ISBLANK(SEDData!L2690),SEDData!L2690&lt;pulpCutoff*100,VolumeData!$G2690&lt;sweepCutoff,VolumeData!$H2690&lt;malfCutoff),"",IF(SEDData!L2690&lt;regCutoff*100,(int+SED*(SEDData!L2690/100))*VolumeData!O2690,int+SED*regCutoff*VolumeData!O2690))</f>
        <v/>
      </c>
      <c r="M2690" s="41" t="str">
        <f>IF(OR(ISBLANK(SEDData!M2690),SEDData!M2690&lt;pulpCutoff*100,VolumeData!$G2690&lt;sweepCutoff,VolumeData!$H2690&lt;malfCutoff),"",IF(SEDData!M2690&lt;regCutoff*100,(int+SED*(SEDData!M2690/100))*VolumeData!P2690,int+SED*regCutoff*VolumeData!P2690))</f>
        <v/>
      </c>
      <c r="N2690" s="41" t="str">
        <f>IF(OR(ISBLANK(SEDData!N2690),SEDData!N2690&lt;pulpCutoff*100,VolumeData!$G2690&lt;sweepCutoff,VolumeData!$H2690&lt;malfCutoff),"",IF(SEDData!N2690&lt;regCutoff*100,(int+SED*(SEDData!N2690/100))*VolumeData!Q2690,int+SED*regCutoff*VolumeData!Q2690))</f>
        <v/>
      </c>
      <c r="O2690" s="41" t="str">
        <f>IF(OR(ISBLANK(SEDData!O2690),SEDData!O2690&lt;pulpCutoff*100,VolumeData!$G2690&lt;sweepCutoff,VolumeData!$H2690&lt;malfCutoff),"",IF(SEDData!O2690&lt;regCutoff*100,(int+SED*(SEDData!O2690/100))*VolumeData!R2690,int+SED*regCutoff*VolumeData!R2690))</f>
        <v/>
      </c>
      <c r="P2690" s="41" t="str">
        <f>IF(OR(ISBLANK(SEDData!P2690),SEDData!P2690&lt;pulpCutoff*100,VolumeData!$G2690&lt;sweepCutoff,VolumeData!$H2690&lt;malfCutoff),"",IF(SEDData!P2690&lt;regCutoff*100,(int+SED*(SEDData!P2690/100))*VolumeData!S2690,int+SED*regCutoff*VolumeData!S2690))</f>
        <v/>
      </c>
      <c r="Q2690" s="41" t="str">
        <f>IF(OR(ISBLANK(SEDData!Q2690),SEDData!Q2690&lt;pulpCutoff*100,VolumeData!$G2690&lt;sweepCutoff,VolumeData!$H2690&lt;malfCutoff),"",IF(SEDData!Q2690&lt;regCutoff*100,(int+SED*(SEDData!Q2690/100))*VolumeData!T2690,int+SED*regCutoff*VolumeData!T2690))</f>
        <v/>
      </c>
      <c r="R2690" s="41" t="str">
        <f>IF(OR(ISBLANK(SEDData!R2690),SEDData!R2690&lt;pulpCutoff*100,VolumeData!$G2690&lt;sweepCutoff,VolumeData!$H2690&lt;malfCutoff),"",IF(SEDData!R2690&lt;regCutoff*100,(int+SED*(SEDData!R2690/100))*VolumeData!U2690,int+SED*regCutoff*VolumeData!U2690))</f>
        <v/>
      </c>
      <c r="S2690" s="41" t="str">
        <f>IF(OR(ISBLANK(SEDData!S2690),SEDData!S2690&lt;pulpCutoff*100,VolumeData!$G2690&lt;sweepCutoff,VolumeData!$H2690&lt;malfCutoff),"",IF(SEDData!S2690&lt;regCutoff*100,(int+SED*(SEDData!S2690/100))*VolumeData!V2690,int+SED*regCutoff*VolumeData!V2690))</f>
        <v/>
      </c>
      <c r="T2690" s="34">
        <f t="shared" si="167"/>
        <v>26.558146218881198</v>
      </c>
    </row>
    <row r="2691" spans="1:20">
      <c r="A2691" s="1">
        <v>38</v>
      </c>
      <c r="B2691" s="1">
        <v>78</v>
      </c>
      <c r="C2691" s="1">
        <v>22.2</v>
      </c>
      <c r="D2691" s="4">
        <f t="shared" ref="D2691:D2754" si="168">C2691*(1+growthRate)</f>
        <v>24.15138</v>
      </c>
      <c r="E2691" s="3">
        <f t="shared" si="166"/>
        <v>26.513292194773726</v>
      </c>
      <c r="F2691" s="43">
        <f t="shared" ref="F2691:F2754" si="169">Vol_a*D2691^2*E2691/10000</f>
        <v>0.46147308820416272</v>
      </c>
      <c r="G2691" s="41">
        <f>IF(OR(ISBLANK(SEDData!G2691),SEDData!G2691&lt;pulpCutoff*100,VolumeData!$G2691&lt;sweepCutoff,VolumeData!$H2691&lt;malfCutoff),"",IF(SEDData!G2691&lt;regCutoff*100,(int+SED*(SEDData!G2691/100))*VolumeData!J2691,int+SED*regCutoff*VolumeData!J2691))</f>
        <v>26.558146218881198</v>
      </c>
      <c r="H2691" s="41" t="str">
        <f>IF(OR(ISBLANK(SEDData!H2691),SEDData!H2691&lt;pulpCutoff*100,VolumeData!$G2691&lt;sweepCutoff,VolumeData!$H2691&lt;malfCutoff),"",IF(SEDData!H2691&lt;regCutoff*100,(int+SED*(SEDData!H2691/100))*VolumeData!K2691,int+SED*regCutoff*VolumeData!K2691))</f>
        <v/>
      </c>
      <c r="I2691" s="41" t="str">
        <f>IF(OR(ISBLANK(SEDData!I2691),SEDData!I2691&lt;pulpCutoff*100,VolumeData!$G2691&lt;sweepCutoff,VolumeData!$H2691&lt;malfCutoff),"",IF(SEDData!I2691&lt;regCutoff*100,(int+SED*(SEDData!I2691/100))*VolumeData!L2691,int+SED*regCutoff*VolumeData!L2691))</f>
        <v/>
      </c>
      <c r="J2691" s="41" t="str">
        <f>IF(OR(ISBLANK(SEDData!J2691),SEDData!J2691&lt;pulpCutoff*100,VolumeData!$G2691&lt;sweepCutoff,VolumeData!$H2691&lt;malfCutoff),"",IF(SEDData!J2691&lt;regCutoff*100,(int+SED*(SEDData!J2691/100))*VolumeData!M2691,int+SED*regCutoff*VolumeData!M2691))</f>
        <v/>
      </c>
      <c r="K2691" s="41" t="str">
        <f>IF(OR(ISBLANK(SEDData!K2691),SEDData!K2691&lt;pulpCutoff*100,VolumeData!$G2691&lt;sweepCutoff,VolumeData!$H2691&lt;malfCutoff),"",IF(SEDData!K2691&lt;regCutoff*100,(int+SED*(SEDData!K2691/100))*VolumeData!N2691,int+SED*regCutoff*VolumeData!N2691))</f>
        <v/>
      </c>
      <c r="L2691" s="41" t="str">
        <f>IF(OR(ISBLANK(SEDData!L2691),SEDData!L2691&lt;pulpCutoff*100,VolumeData!$G2691&lt;sweepCutoff,VolumeData!$H2691&lt;malfCutoff),"",IF(SEDData!L2691&lt;regCutoff*100,(int+SED*(SEDData!L2691/100))*VolumeData!O2691,int+SED*regCutoff*VolumeData!O2691))</f>
        <v/>
      </c>
      <c r="M2691" s="41" t="str">
        <f>IF(OR(ISBLANK(SEDData!M2691),SEDData!M2691&lt;pulpCutoff*100,VolumeData!$G2691&lt;sweepCutoff,VolumeData!$H2691&lt;malfCutoff),"",IF(SEDData!M2691&lt;regCutoff*100,(int+SED*(SEDData!M2691/100))*VolumeData!P2691,int+SED*regCutoff*VolumeData!P2691))</f>
        <v/>
      </c>
      <c r="N2691" s="41" t="str">
        <f>IF(OR(ISBLANK(SEDData!N2691),SEDData!N2691&lt;pulpCutoff*100,VolumeData!$G2691&lt;sweepCutoff,VolumeData!$H2691&lt;malfCutoff),"",IF(SEDData!N2691&lt;regCutoff*100,(int+SED*(SEDData!N2691/100))*VolumeData!Q2691,int+SED*regCutoff*VolumeData!Q2691))</f>
        <v/>
      </c>
      <c r="O2691" s="41" t="str">
        <f>IF(OR(ISBLANK(SEDData!O2691),SEDData!O2691&lt;pulpCutoff*100,VolumeData!$G2691&lt;sweepCutoff,VolumeData!$H2691&lt;malfCutoff),"",IF(SEDData!O2691&lt;regCutoff*100,(int+SED*(SEDData!O2691/100))*VolumeData!R2691,int+SED*regCutoff*VolumeData!R2691))</f>
        <v/>
      </c>
      <c r="P2691" s="41" t="str">
        <f>IF(OR(ISBLANK(SEDData!P2691),SEDData!P2691&lt;pulpCutoff*100,VolumeData!$G2691&lt;sweepCutoff,VolumeData!$H2691&lt;malfCutoff),"",IF(SEDData!P2691&lt;regCutoff*100,(int+SED*(SEDData!P2691/100))*VolumeData!S2691,int+SED*regCutoff*VolumeData!S2691))</f>
        <v/>
      </c>
      <c r="Q2691" s="41" t="str">
        <f>IF(OR(ISBLANK(SEDData!Q2691),SEDData!Q2691&lt;pulpCutoff*100,VolumeData!$G2691&lt;sweepCutoff,VolumeData!$H2691&lt;malfCutoff),"",IF(SEDData!Q2691&lt;regCutoff*100,(int+SED*(SEDData!Q2691/100))*VolumeData!T2691,int+SED*regCutoff*VolumeData!T2691))</f>
        <v/>
      </c>
      <c r="R2691" s="41" t="str">
        <f>IF(OR(ISBLANK(SEDData!R2691),SEDData!R2691&lt;pulpCutoff*100,VolumeData!$G2691&lt;sweepCutoff,VolumeData!$H2691&lt;malfCutoff),"",IF(SEDData!R2691&lt;regCutoff*100,(int+SED*(SEDData!R2691/100))*VolumeData!U2691,int+SED*regCutoff*VolumeData!U2691))</f>
        <v/>
      </c>
      <c r="S2691" s="41" t="str">
        <f>IF(OR(ISBLANK(SEDData!S2691),SEDData!S2691&lt;pulpCutoff*100,VolumeData!$G2691&lt;sweepCutoff,VolumeData!$H2691&lt;malfCutoff),"",IF(SEDData!S2691&lt;regCutoff*100,(int+SED*(SEDData!S2691/100))*VolumeData!V2691,int+SED*regCutoff*VolumeData!V2691))</f>
        <v/>
      </c>
      <c r="T2691" s="34">
        <f t="shared" si="167"/>
        <v>26.558146218881198</v>
      </c>
    </row>
    <row r="2692" spans="1:20">
      <c r="A2692" s="1">
        <v>38</v>
      </c>
      <c r="B2692" s="1">
        <v>82</v>
      </c>
      <c r="C2692" s="1">
        <v>22.2</v>
      </c>
      <c r="D2692" s="4">
        <f t="shared" si="168"/>
        <v>24.15138</v>
      </c>
      <c r="E2692" s="3">
        <f t="shared" ref="E2692:E2755" si="170">(Peterson_a+Peterson_b*LN(C2692*10))/10</f>
        <v>26.513292194773726</v>
      </c>
      <c r="F2692" s="43">
        <f t="shared" si="169"/>
        <v>0.46147308820416272</v>
      </c>
      <c r="G2692" s="41">
        <f>IF(OR(ISBLANK(SEDData!G2692),SEDData!G2692&lt;pulpCutoff*100,VolumeData!$G2692&lt;sweepCutoff,VolumeData!$H2692&lt;malfCutoff),"",IF(SEDData!G2692&lt;regCutoff*100,(int+SED*(SEDData!G2692/100))*VolumeData!J2692,int+SED*regCutoff*VolumeData!J2692))</f>
        <v>26.558146218881198</v>
      </c>
      <c r="H2692" s="41" t="str">
        <f>IF(OR(ISBLANK(SEDData!H2692),SEDData!H2692&lt;pulpCutoff*100,VolumeData!$G2692&lt;sweepCutoff,VolumeData!$H2692&lt;malfCutoff),"",IF(SEDData!H2692&lt;regCutoff*100,(int+SED*(SEDData!H2692/100))*VolumeData!K2692,int+SED*regCutoff*VolumeData!K2692))</f>
        <v/>
      </c>
      <c r="I2692" s="41" t="str">
        <f>IF(OR(ISBLANK(SEDData!I2692),SEDData!I2692&lt;pulpCutoff*100,VolumeData!$G2692&lt;sweepCutoff,VolumeData!$H2692&lt;malfCutoff),"",IF(SEDData!I2692&lt;regCutoff*100,(int+SED*(SEDData!I2692/100))*VolumeData!L2692,int+SED*regCutoff*VolumeData!L2692))</f>
        <v/>
      </c>
      <c r="J2692" s="41" t="str">
        <f>IF(OR(ISBLANK(SEDData!J2692),SEDData!J2692&lt;pulpCutoff*100,VolumeData!$G2692&lt;sweepCutoff,VolumeData!$H2692&lt;malfCutoff),"",IF(SEDData!J2692&lt;regCutoff*100,(int+SED*(SEDData!J2692/100))*VolumeData!M2692,int+SED*regCutoff*VolumeData!M2692))</f>
        <v/>
      </c>
      <c r="K2692" s="41" t="str">
        <f>IF(OR(ISBLANK(SEDData!K2692),SEDData!K2692&lt;pulpCutoff*100,VolumeData!$G2692&lt;sweepCutoff,VolumeData!$H2692&lt;malfCutoff),"",IF(SEDData!K2692&lt;regCutoff*100,(int+SED*(SEDData!K2692/100))*VolumeData!N2692,int+SED*regCutoff*VolumeData!N2692))</f>
        <v/>
      </c>
      <c r="L2692" s="41" t="str">
        <f>IF(OR(ISBLANK(SEDData!L2692),SEDData!L2692&lt;pulpCutoff*100,VolumeData!$G2692&lt;sweepCutoff,VolumeData!$H2692&lt;malfCutoff),"",IF(SEDData!L2692&lt;regCutoff*100,(int+SED*(SEDData!L2692/100))*VolumeData!O2692,int+SED*regCutoff*VolumeData!O2692))</f>
        <v/>
      </c>
      <c r="M2692" s="41" t="str">
        <f>IF(OR(ISBLANK(SEDData!M2692),SEDData!M2692&lt;pulpCutoff*100,VolumeData!$G2692&lt;sweepCutoff,VolumeData!$H2692&lt;malfCutoff),"",IF(SEDData!M2692&lt;regCutoff*100,(int+SED*(SEDData!M2692/100))*VolumeData!P2692,int+SED*regCutoff*VolumeData!P2692))</f>
        <v/>
      </c>
      <c r="N2692" s="41" t="str">
        <f>IF(OR(ISBLANK(SEDData!N2692),SEDData!N2692&lt;pulpCutoff*100,VolumeData!$G2692&lt;sweepCutoff,VolumeData!$H2692&lt;malfCutoff),"",IF(SEDData!N2692&lt;regCutoff*100,(int+SED*(SEDData!N2692/100))*VolumeData!Q2692,int+SED*regCutoff*VolumeData!Q2692))</f>
        <v/>
      </c>
      <c r="O2692" s="41" t="str">
        <f>IF(OR(ISBLANK(SEDData!O2692),SEDData!O2692&lt;pulpCutoff*100,VolumeData!$G2692&lt;sweepCutoff,VolumeData!$H2692&lt;malfCutoff),"",IF(SEDData!O2692&lt;regCutoff*100,(int+SED*(SEDData!O2692/100))*VolumeData!R2692,int+SED*regCutoff*VolumeData!R2692))</f>
        <v/>
      </c>
      <c r="P2692" s="41" t="str">
        <f>IF(OR(ISBLANK(SEDData!P2692),SEDData!P2692&lt;pulpCutoff*100,VolumeData!$G2692&lt;sweepCutoff,VolumeData!$H2692&lt;malfCutoff),"",IF(SEDData!P2692&lt;regCutoff*100,(int+SED*(SEDData!P2692/100))*VolumeData!S2692,int+SED*regCutoff*VolumeData!S2692))</f>
        <v/>
      </c>
      <c r="Q2692" s="41" t="str">
        <f>IF(OR(ISBLANK(SEDData!Q2692),SEDData!Q2692&lt;pulpCutoff*100,VolumeData!$G2692&lt;sweepCutoff,VolumeData!$H2692&lt;malfCutoff),"",IF(SEDData!Q2692&lt;regCutoff*100,(int+SED*(SEDData!Q2692/100))*VolumeData!T2692,int+SED*regCutoff*VolumeData!T2692))</f>
        <v/>
      </c>
      <c r="R2692" s="41" t="str">
        <f>IF(OR(ISBLANK(SEDData!R2692),SEDData!R2692&lt;pulpCutoff*100,VolumeData!$G2692&lt;sweepCutoff,VolumeData!$H2692&lt;malfCutoff),"",IF(SEDData!R2692&lt;regCutoff*100,(int+SED*(SEDData!R2692/100))*VolumeData!U2692,int+SED*regCutoff*VolumeData!U2692))</f>
        <v/>
      </c>
      <c r="S2692" s="41" t="str">
        <f>IF(OR(ISBLANK(SEDData!S2692),SEDData!S2692&lt;pulpCutoff*100,VolumeData!$G2692&lt;sweepCutoff,VolumeData!$H2692&lt;malfCutoff),"",IF(SEDData!S2692&lt;regCutoff*100,(int+SED*(SEDData!S2692/100))*VolumeData!V2692,int+SED*regCutoff*VolumeData!V2692))</f>
        <v/>
      </c>
      <c r="T2692" s="34">
        <f t="shared" ref="T2692:T2755" si="171">SUM(G2692:Q2692)</f>
        <v>26.558146218881198</v>
      </c>
    </row>
    <row r="2693" spans="1:20">
      <c r="A2693" s="1">
        <v>80</v>
      </c>
      <c r="B2693" s="1">
        <v>66</v>
      </c>
      <c r="C2693" s="1">
        <v>22.2</v>
      </c>
      <c r="D2693" s="4">
        <f t="shared" si="168"/>
        <v>24.15138</v>
      </c>
      <c r="E2693" s="3">
        <f t="shared" si="170"/>
        <v>26.513292194773726</v>
      </c>
      <c r="F2693" s="43">
        <f t="shared" si="169"/>
        <v>0.46147308820416272</v>
      </c>
      <c r="G2693" s="41">
        <f>IF(OR(ISBLANK(SEDData!G2693),SEDData!G2693&lt;pulpCutoff*100,VolumeData!$G2693&lt;sweepCutoff,VolumeData!$H2693&lt;malfCutoff),"",IF(SEDData!G2693&lt;regCutoff*100,(int+SED*(SEDData!G2693/100))*VolumeData!J2693,int+SED*regCutoff*VolumeData!J2693))</f>
        <v>26.558146218881198</v>
      </c>
      <c r="H2693" s="41" t="str">
        <f>IF(OR(ISBLANK(SEDData!H2693),SEDData!H2693&lt;pulpCutoff*100,VolumeData!$G2693&lt;sweepCutoff,VolumeData!$H2693&lt;malfCutoff),"",IF(SEDData!H2693&lt;regCutoff*100,(int+SED*(SEDData!H2693/100))*VolumeData!K2693,int+SED*regCutoff*VolumeData!K2693))</f>
        <v/>
      </c>
      <c r="I2693" s="41" t="str">
        <f>IF(OR(ISBLANK(SEDData!I2693),SEDData!I2693&lt;pulpCutoff*100,VolumeData!$G2693&lt;sweepCutoff,VolumeData!$H2693&lt;malfCutoff),"",IF(SEDData!I2693&lt;regCutoff*100,(int+SED*(SEDData!I2693/100))*VolumeData!L2693,int+SED*regCutoff*VolumeData!L2693))</f>
        <v/>
      </c>
      <c r="J2693" s="41" t="str">
        <f>IF(OR(ISBLANK(SEDData!J2693),SEDData!J2693&lt;pulpCutoff*100,VolumeData!$G2693&lt;sweepCutoff,VolumeData!$H2693&lt;malfCutoff),"",IF(SEDData!J2693&lt;regCutoff*100,(int+SED*(SEDData!J2693/100))*VolumeData!M2693,int+SED*regCutoff*VolumeData!M2693))</f>
        <v/>
      </c>
      <c r="K2693" s="41" t="str">
        <f>IF(OR(ISBLANK(SEDData!K2693),SEDData!K2693&lt;pulpCutoff*100,VolumeData!$G2693&lt;sweepCutoff,VolumeData!$H2693&lt;malfCutoff),"",IF(SEDData!K2693&lt;regCutoff*100,(int+SED*(SEDData!K2693/100))*VolumeData!N2693,int+SED*regCutoff*VolumeData!N2693))</f>
        <v/>
      </c>
      <c r="L2693" s="41" t="str">
        <f>IF(OR(ISBLANK(SEDData!L2693),SEDData!L2693&lt;pulpCutoff*100,VolumeData!$G2693&lt;sweepCutoff,VolumeData!$H2693&lt;malfCutoff),"",IF(SEDData!L2693&lt;regCutoff*100,(int+SED*(SEDData!L2693/100))*VolumeData!O2693,int+SED*regCutoff*VolumeData!O2693))</f>
        <v/>
      </c>
      <c r="M2693" s="41" t="str">
        <f>IF(OR(ISBLANK(SEDData!M2693),SEDData!M2693&lt;pulpCutoff*100,VolumeData!$G2693&lt;sweepCutoff,VolumeData!$H2693&lt;malfCutoff),"",IF(SEDData!M2693&lt;regCutoff*100,(int+SED*(SEDData!M2693/100))*VolumeData!P2693,int+SED*regCutoff*VolumeData!P2693))</f>
        <v/>
      </c>
      <c r="N2693" s="41" t="str">
        <f>IF(OR(ISBLANK(SEDData!N2693),SEDData!N2693&lt;pulpCutoff*100,VolumeData!$G2693&lt;sweepCutoff,VolumeData!$H2693&lt;malfCutoff),"",IF(SEDData!N2693&lt;regCutoff*100,(int+SED*(SEDData!N2693/100))*VolumeData!Q2693,int+SED*regCutoff*VolumeData!Q2693))</f>
        <v/>
      </c>
      <c r="O2693" s="41" t="str">
        <f>IF(OR(ISBLANK(SEDData!O2693),SEDData!O2693&lt;pulpCutoff*100,VolumeData!$G2693&lt;sweepCutoff,VolumeData!$H2693&lt;malfCutoff),"",IF(SEDData!O2693&lt;regCutoff*100,(int+SED*(SEDData!O2693/100))*VolumeData!R2693,int+SED*regCutoff*VolumeData!R2693))</f>
        <v/>
      </c>
      <c r="P2693" s="41" t="str">
        <f>IF(OR(ISBLANK(SEDData!P2693),SEDData!P2693&lt;pulpCutoff*100,VolumeData!$G2693&lt;sweepCutoff,VolumeData!$H2693&lt;malfCutoff),"",IF(SEDData!P2693&lt;regCutoff*100,(int+SED*(SEDData!P2693/100))*VolumeData!S2693,int+SED*regCutoff*VolumeData!S2693))</f>
        <v/>
      </c>
      <c r="Q2693" s="41" t="str">
        <f>IF(OR(ISBLANK(SEDData!Q2693),SEDData!Q2693&lt;pulpCutoff*100,VolumeData!$G2693&lt;sweepCutoff,VolumeData!$H2693&lt;malfCutoff),"",IF(SEDData!Q2693&lt;regCutoff*100,(int+SED*(SEDData!Q2693/100))*VolumeData!T2693,int+SED*regCutoff*VolumeData!T2693))</f>
        <v/>
      </c>
      <c r="R2693" s="41" t="str">
        <f>IF(OR(ISBLANK(SEDData!R2693),SEDData!R2693&lt;pulpCutoff*100,VolumeData!$G2693&lt;sweepCutoff,VolumeData!$H2693&lt;malfCutoff),"",IF(SEDData!R2693&lt;regCutoff*100,(int+SED*(SEDData!R2693/100))*VolumeData!U2693,int+SED*regCutoff*VolumeData!U2693))</f>
        <v/>
      </c>
      <c r="S2693" s="41" t="str">
        <f>IF(OR(ISBLANK(SEDData!S2693),SEDData!S2693&lt;pulpCutoff*100,VolumeData!$G2693&lt;sweepCutoff,VolumeData!$H2693&lt;malfCutoff),"",IF(SEDData!S2693&lt;regCutoff*100,(int+SED*(SEDData!S2693/100))*VolumeData!V2693,int+SED*regCutoff*VolumeData!V2693))</f>
        <v/>
      </c>
      <c r="T2693" s="34">
        <f t="shared" si="171"/>
        <v>26.558146218881198</v>
      </c>
    </row>
    <row r="2694" spans="1:20">
      <c r="A2694" s="1">
        <v>13</v>
      </c>
      <c r="B2694" s="1">
        <v>94</v>
      </c>
      <c r="C2694" s="1">
        <v>22.2</v>
      </c>
      <c r="D2694" s="4">
        <f t="shared" si="168"/>
        <v>24.15138</v>
      </c>
      <c r="E2694" s="3">
        <f t="shared" si="170"/>
        <v>26.513292194773726</v>
      </c>
      <c r="F2694" s="43">
        <f t="shared" si="169"/>
        <v>0.46147308820416272</v>
      </c>
      <c r="G2694" s="41">
        <f>IF(OR(ISBLANK(SEDData!G2694),SEDData!G2694&lt;pulpCutoff*100,VolumeData!$G2694&lt;sweepCutoff,VolumeData!$H2694&lt;malfCutoff),"",IF(SEDData!G2694&lt;regCutoff*100,(int+SED*(SEDData!G2694/100))*VolumeData!J2694,int+SED*regCutoff*VolumeData!J2694))</f>
        <v>26.558146218881198</v>
      </c>
      <c r="H2694" s="41" t="str">
        <f>IF(OR(ISBLANK(SEDData!H2694),SEDData!H2694&lt;pulpCutoff*100,VolumeData!$G2694&lt;sweepCutoff,VolumeData!$H2694&lt;malfCutoff),"",IF(SEDData!H2694&lt;regCutoff*100,(int+SED*(SEDData!H2694/100))*VolumeData!K2694,int+SED*regCutoff*VolumeData!K2694))</f>
        <v/>
      </c>
      <c r="I2694" s="41" t="str">
        <f>IF(OR(ISBLANK(SEDData!I2694),SEDData!I2694&lt;pulpCutoff*100,VolumeData!$G2694&lt;sweepCutoff,VolumeData!$H2694&lt;malfCutoff),"",IF(SEDData!I2694&lt;regCutoff*100,(int+SED*(SEDData!I2694/100))*VolumeData!L2694,int+SED*regCutoff*VolumeData!L2694))</f>
        <v/>
      </c>
      <c r="J2694" s="41" t="str">
        <f>IF(OR(ISBLANK(SEDData!J2694),SEDData!J2694&lt;pulpCutoff*100,VolumeData!$G2694&lt;sweepCutoff,VolumeData!$H2694&lt;malfCutoff),"",IF(SEDData!J2694&lt;regCutoff*100,(int+SED*(SEDData!J2694/100))*VolumeData!M2694,int+SED*regCutoff*VolumeData!M2694))</f>
        <v/>
      </c>
      <c r="K2694" s="41" t="str">
        <f>IF(OR(ISBLANK(SEDData!K2694),SEDData!K2694&lt;pulpCutoff*100,VolumeData!$G2694&lt;sweepCutoff,VolumeData!$H2694&lt;malfCutoff),"",IF(SEDData!K2694&lt;regCutoff*100,(int+SED*(SEDData!K2694/100))*VolumeData!N2694,int+SED*regCutoff*VolumeData!N2694))</f>
        <v/>
      </c>
      <c r="L2694" s="41" t="str">
        <f>IF(OR(ISBLANK(SEDData!L2694),SEDData!L2694&lt;pulpCutoff*100,VolumeData!$G2694&lt;sweepCutoff,VolumeData!$H2694&lt;malfCutoff),"",IF(SEDData!L2694&lt;regCutoff*100,(int+SED*(SEDData!L2694/100))*VolumeData!O2694,int+SED*regCutoff*VolumeData!O2694))</f>
        <v/>
      </c>
      <c r="M2694" s="41" t="str">
        <f>IF(OR(ISBLANK(SEDData!M2694),SEDData!M2694&lt;pulpCutoff*100,VolumeData!$G2694&lt;sweepCutoff,VolumeData!$H2694&lt;malfCutoff),"",IF(SEDData!M2694&lt;regCutoff*100,(int+SED*(SEDData!M2694/100))*VolumeData!P2694,int+SED*regCutoff*VolumeData!P2694))</f>
        <v/>
      </c>
      <c r="N2694" s="41" t="str">
        <f>IF(OR(ISBLANK(SEDData!N2694),SEDData!N2694&lt;pulpCutoff*100,VolumeData!$G2694&lt;sweepCutoff,VolumeData!$H2694&lt;malfCutoff),"",IF(SEDData!N2694&lt;regCutoff*100,(int+SED*(SEDData!N2694/100))*VolumeData!Q2694,int+SED*regCutoff*VolumeData!Q2694))</f>
        <v/>
      </c>
      <c r="O2694" s="41" t="str">
        <f>IF(OR(ISBLANK(SEDData!O2694),SEDData!O2694&lt;pulpCutoff*100,VolumeData!$G2694&lt;sweepCutoff,VolumeData!$H2694&lt;malfCutoff),"",IF(SEDData!O2694&lt;regCutoff*100,(int+SED*(SEDData!O2694/100))*VolumeData!R2694,int+SED*regCutoff*VolumeData!R2694))</f>
        <v/>
      </c>
      <c r="P2694" s="41" t="str">
        <f>IF(OR(ISBLANK(SEDData!P2694),SEDData!P2694&lt;pulpCutoff*100,VolumeData!$G2694&lt;sweepCutoff,VolumeData!$H2694&lt;malfCutoff),"",IF(SEDData!P2694&lt;regCutoff*100,(int+SED*(SEDData!P2694/100))*VolumeData!S2694,int+SED*regCutoff*VolumeData!S2694))</f>
        <v/>
      </c>
      <c r="Q2694" s="41" t="str">
        <f>IF(OR(ISBLANK(SEDData!Q2694),SEDData!Q2694&lt;pulpCutoff*100,VolumeData!$G2694&lt;sweepCutoff,VolumeData!$H2694&lt;malfCutoff),"",IF(SEDData!Q2694&lt;regCutoff*100,(int+SED*(SEDData!Q2694/100))*VolumeData!T2694,int+SED*regCutoff*VolumeData!T2694))</f>
        <v/>
      </c>
      <c r="R2694" s="41" t="str">
        <f>IF(OR(ISBLANK(SEDData!R2694),SEDData!R2694&lt;pulpCutoff*100,VolumeData!$G2694&lt;sweepCutoff,VolumeData!$H2694&lt;malfCutoff),"",IF(SEDData!R2694&lt;regCutoff*100,(int+SED*(SEDData!R2694/100))*VolumeData!U2694,int+SED*regCutoff*VolumeData!U2694))</f>
        <v/>
      </c>
      <c r="S2694" s="41" t="str">
        <f>IF(OR(ISBLANK(SEDData!S2694),SEDData!S2694&lt;pulpCutoff*100,VolumeData!$G2694&lt;sweepCutoff,VolumeData!$H2694&lt;malfCutoff),"",IF(SEDData!S2694&lt;regCutoff*100,(int+SED*(SEDData!S2694/100))*VolumeData!V2694,int+SED*regCutoff*VolumeData!V2694))</f>
        <v/>
      </c>
      <c r="T2694" s="34">
        <f t="shared" si="171"/>
        <v>26.558146218881198</v>
      </c>
    </row>
    <row r="2695" spans="1:20">
      <c r="A2695" s="1">
        <v>28</v>
      </c>
      <c r="B2695" s="1">
        <v>100</v>
      </c>
      <c r="C2695" s="1">
        <v>22.2</v>
      </c>
      <c r="D2695" s="4">
        <f t="shared" si="168"/>
        <v>24.15138</v>
      </c>
      <c r="E2695" s="3">
        <f t="shared" si="170"/>
        <v>26.513292194773726</v>
      </c>
      <c r="F2695" s="43">
        <f t="shared" si="169"/>
        <v>0.46147308820416272</v>
      </c>
      <c r="G2695" s="41">
        <f>IF(OR(ISBLANK(SEDData!G2695),SEDData!G2695&lt;pulpCutoff*100,VolumeData!$G2695&lt;sweepCutoff,VolumeData!$H2695&lt;malfCutoff),"",IF(SEDData!G2695&lt;regCutoff*100,(int+SED*(SEDData!G2695/100))*VolumeData!J2695,int+SED*regCutoff*VolumeData!J2695))</f>
        <v>26.558146218881198</v>
      </c>
      <c r="H2695" s="41" t="str">
        <f>IF(OR(ISBLANK(SEDData!H2695),SEDData!H2695&lt;pulpCutoff*100,VolumeData!$G2695&lt;sweepCutoff,VolumeData!$H2695&lt;malfCutoff),"",IF(SEDData!H2695&lt;regCutoff*100,(int+SED*(SEDData!H2695/100))*VolumeData!K2695,int+SED*regCutoff*VolumeData!K2695))</f>
        <v/>
      </c>
      <c r="I2695" s="41" t="str">
        <f>IF(OR(ISBLANK(SEDData!I2695),SEDData!I2695&lt;pulpCutoff*100,VolumeData!$G2695&lt;sweepCutoff,VolumeData!$H2695&lt;malfCutoff),"",IF(SEDData!I2695&lt;regCutoff*100,(int+SED*(SEDData!I2695/100))*VolumeData!L2695,int+SED*regCutoff*VolumeData!L2695))</f>
        <v/>
      </c>
      <c r="J2695" s="41" t="str">
        <f>IF(OR(ISBLANK(SEDData!J2695),SEDData!J2695&lt;pulpCutoff*100,VolumeData!$G2695&lt;sweepCutoff,VolumeData!$H2695&lt;malfCutoff),"",IF(SEDData!J2695&lt;regCutoff*100,(int+SED*(SEDData!J2695/100))*VolumeData!M2695,int+SED*regCutoff*VolumeData!M2695))</f>
        <v/>
      </c>
      <c r="K2695" s="41" t="str">
        <f>IF(OR(ISBLANK(SEDData!K2695),SEDData!K2695&lt;pulpCutoff*100,VolumeData!$G2695&lt;sweepCutoff,VolumeData!$H2695&lt;malfCutoff),"",IF(SEDData!K2695&lt;regCutoff*100,(int+SED*(SEDData!K2695/100))*VolumeData!N2695,int+SED*regCutoff*VolumeData!N2695))</f>
        <v/>
      </c>
      <c r="L2695" s="41" t="str">
        <f>IF(OR(ISBLANK(SEDData!L2695),SEDData!L2695&lt;pulpCutoff*100,VolumeData!$G2695&lt;sweepCutoff,VolumeData!$H2695&lt;malfCutoff),"",IF(SEDData!L2695&lt;regCutoff*100,(int+SED*(SEDData!L2695/100))*VolumeData!O2695,int+SED*regCutoff*VolumeData!O2695))</f>
        <v/>
      </c>
      <c r="M2695" s="41" t="str">
        <f>IF(OR(ISBLANK(SEDData!M2695),SEDData!M2695&lt;pulpCutoff*100,VolumeData!$G2695&lt;sweepCutoff,VolumeData!$H2695&lt;malfCutoff),"",IF(SEDData!M2695&lt;regCutoff*100,(int+SED*(SEDData!M2695/100))*VolumeData!P2695,int+SED*regCutoff*VolumeData!P2695))</f>
        <v/>
      </c>
      <c r="N2695" s="41" t="str">
        <f>IF(OR(ISBLANK(SEDData!N2695),SEDData!N2695&lt;pulpCutoff*100,VolumeData!$G2695&lt;sweepCutoff,VolumeData!$H2695&lt;malfCutoff),"",IF(SEDData!N2695&lt;regCutoff*100,(int+SED*(SEDData!N2695/100))*VolumeData!Q2695,int+SED*regCutoff*VolumeData!Q2695))</f>
        <v/>
      </c>
      <c r="O2695" s="41" t="str">
        <f>IF(OR(ISBLANK(SEDData!O2695),SEDData!O2695&lt;pulpCutoff*100,VolumeData!$G2695&lt;sweepCutoff,VolumeData!$H2695&lt;malfCutoff),"",IF(SEDData!O2695&lt;regCutoff*100,(int+SED*(SEDData!O2695/100))*VolumeData!R2695,int+SED*regCutoff*VolumeData!R2695))</f>
        <v/>
      </c>
      <c r="P2695" s="41" t="str">
        <f>IF(OR(ISBLANK(SEDData!P2695),SEDData!P2695&lt;pulpCutoff*100,VolumeData!$G2695&lt;sweepCutoff,VolumeData!$H2695&lt;malfCutoff),"",IF(SEDData!P2695&lt;regCutoff*100,(int+SED*(SEDData!P2695/100))*VolumeData!S2695,int+SED*regCutoff*VolumeData!S2695))</f>
        <v/>
      </c>
      <c r="Q2695" s="41" t="str">
        <f>IF(OR(ISBLANK(SEDData!Q2695),SEDData!Q2695&lt;pulpCutoff*100,VolumeData!$G2695&lt;sweepCutoff,VolumeData!$H2695&lt;malfCutoff),"",IF(SEDData!Q2695&lt;regCutoff*100,(int+SED*(SEDData!Q2695/100))*VolumeData!T2695,int+SED*regCutoff*VolumeData!T2695))</f>
        <v/>
      </c>
      <c r="R2695" s="41" t="str">
        <f>IF(OR(ISBLANK(SEDData!R2695),SEDData!R2695&lt;pulpCutoff*100,VolumeData!$G2695&lt;sweepCutoff,VolumeData!$H2695&lt;malfCutoff),"",IF(SEDData!R2695&lt;regCutoff*100,(int+SED*(SEDData!R2695/100))*VolumeData!U2695,int+SED*regCutoff*VolumeData!U2695))</f>
        <v/>
      </c>
      <c r="S2695" s="41" t="str">
        <f>IF(OR(ISBLANK(SEDData!S2695),SEDData!S2695&lt;pulpCutoff*100,VolumeData!$G2695&lt;sweepCutoff,VolumeData!$H2695&lt;malfCutoff),"",IF(SEDData!S2695&lt;regCutoff*100,(int+SED*(SEDData!S2695/100))*VolumeData!V2695,int+SED*regCutoff*VolumeData!V2695))</f>
        <v/>
      </c>
      <c r="T2695" s="34">
        <f t="shared" si="171"/>
        <v>26.558146218881198</v>
      </c>
    </row>
    <row r="2696" spans="1:20">
      <c r="A2696" s="1">
        <v>2</v>
      </c>
      <c r="B2696" s="1">
        <v>105</v>
      </c>
      <c r="C2696" s="1">
        <v>22.2</v>
      </c>
      <c r="D2696" s="4">
        <f t="shared" si="168"/>
        <v>24.15138</v>
      </c>
      <c r="E2696" s="3">
        <f t="shared" si="170"/>
        <v>26.513292194773726</v>
      </c>
      <c r="F2696" s="43">
        <f t="shared" si="169"/>
        <v>0.46147308820416272</v>
      </c>
      <c r="G2696" s="41">
        <f>IF(OR(ISBLANK(SEDData!G2696),SEDData!G2696&lt;pulpCutoff*100,VolumeData!$G2696&lt;sweepCutoff,VolumeData!$H2696&lt;malfCutoff),"",IF(SEDData!G2696&lt;regCutoff*100,(int+SED*(SEDData!G2696/100))*VolumeData!J2696,int+SED*regCutoff*VolumeData!J2696))</f>
        <v>26.558146218881198</v>
      </c>
      <c r="H2696" s="41" t="str">
        <f>IF(OR(ISBLANK(SEDData!H2696),SEDData!H2696&lt;pulpCutoff*100,VolumeData!$G2696&lt;sweepCutoff,VolumeData!$H2696&lt;malfCutoff),"",IF(SEDData!H2696&lt;regCutoff*100,(int+SED*(SEDData!H2696/100))*VolumeData!K2696,int+SED*regCutoff*VolumeData!K2696))</f>
        <v/>
      </c>
      <c r="I2696" s="41" t="str">
        <f>IF(OR(ISBLANK(SEDData!I2696),SEDData!I2696&lt;pulpCutoff*100,VolumeData!$G2696&lt;sweepCutoff,VolumeData!$H2696&lt;malfCutoff),"",IF(SEDData!I2696&lt;regCutoff*100,(int+SED*(SEDData!I2696/100))*VolumeData!L2696,int+SED*regCutoff*VolumeData!L2696))</f>
        <v/>
      </c>
      <c r="J2696" s="41" t="str">
        <f>IF(OR(ISBLANK(SEDData!J2696),SEDData!J2696&lt;pulpCutoff*100,VolumeData!$G2696&lt;sweepCutoff,VolumeData!$H2696&lt;malfCutoff),"",IF(SEDData!J2696&lt;regCutoff*100,(int+SED*(SEDData!J2696/100))*VolumeData!M2696,int+SED*regCutoff*VolumeData!M2696))</f>
        <v/>
      </c>
      <c r="K2696" s="41" t="str">
        <f>IF(OR(ISBLANK(SEDData!K2696),SEDData!K2696&lt;pulpCutoff*100,VolumeData!$G2696&lt;sweepCutoff,VolumeData!$H2696&lt;malfCutoff),"",IF(SEDData!K2696&lt;regCutoff*100,(int+SED*(SEDData!K2696/100))*VolumeData!N2696,int+SED*regCutoff*VolumeData!N2696))</f>
        <v/>
      </c>
      <c r="L2696" s="41" t="str">
        <f>IF(OR(ISBLANK(SEDData!L2696),SEDData!L2696&lt;pulpCutoff*100,VolumeData!$G2696&lt;sweepCutoff,VolumeData!$H2696&lt;malfCutoff),"",IF(SEDData!L2696&lt;regCutoff*100,(int+SED*(SEDData!L2696/100))*VolumeData!O2696,int+SED*regCutoff*VolumeData!O2696))</f>
        <v/>
      </c>
      <c r="M2696" s="41" t="str">
        <f>IF(OR(ISBLANK(SEDData!M2696),SEDData!M2696&lt;pulpCutoff*100,VolumeData!$G2696&lt;sweepCutoff,VolumeData!$H2696&lt;malfCutoff),"",IF(SEDData!M2696&lt;regCutoff*100,(int+SED*(SEDData!M2696/100))*VolumeData!P2696,int+SED*regCutoff*VolumeData!P2696))</f>
        <v/>
      </c>
      <c r="N2696" s="41" t="str">
        <f>IF(OR(ISBLANK(SEDData!N2696),SEDData!N2696&lt;pulpCutoff*100,VolumeData!$G2696&lt;sweepCutoff,VolumeData!$H2696&lt;malfCutoff),"",IF(SEDData!N2696&lt;regCutoff*100,(int+SED*(SEDData!N2696/100))*VolumeData!Q2696,int+SED*regCutoff*VolumeData!Q2696))</f>
        <v/>
      </c>
      <c r="O2696" s="41" t="str">
        <f>IF(OR(ISBLANK(SEDData!O2696),SEDData!O2696&lt;pulpCutoff*100,VolumeData!$G2696&lt;sweepCutoff,VolumeData!$H2696&lt;malfCutoff),"",IF(SEDData!O2696&lt;regCutoff*100,(int+SED*(SEDData!O2696/100))*VolumeData!R2696,int+SED*regCutoff*VolumeData!R2696))</f>
        <v/>
      </c>
      <c r="P2696" s="41" t="str">
        <f>IF(OR(ISBLANK(SEDData!P2696),SEDData!P2696&lt;pulpCutoff*100,VolumeData!$G2696&lt;sweepCutoff,VolumeData!$H2696&lt;malfCutoff),"",IF(SEDData!P2696&lt;regCutoff*100,(int+SED*(SEDData!P2696/100))*VolumeData!S2696,int+SED*regCutoff*VolumeData!S2696))</f>
        <v/>
      </c>
      <c r="Q2696" s="41" t="str">
        <f>IF(OR(ISBLANK(SEDData!Q2696),SEDData!Q2696&lt;pulpCutoff*100,VolumeData!$G2696&lt;sweepCutoff,VolumeData!$H2696&lt;malfCutoff),"",IF(SEDData!Q2696&lt;regCutoff*100,(int+SED*(SEDData!Q2696/100))*VolumeData!T2696,int+SED*regCutoff*VolumeData!T2696))</f>
        <v/>
      </c>
      <c r="R2696" s="41" t="str">
        <f>IF(OR(ISBLANK(SEDData!R2696),SEDData!R2696&lt;pulpCutoff*100,VolumeData!$G2696&lt;sweepCutoff,VolumeData!$H2696&lt;malfCutoff),"",IF(SEDData!R2696&lt;regCutoff*100,(int+SED*(SEDData!R2696/100))*VolumeData!U2696,int+SED*regCutoff*VolumeData!U2696))</f>
        <v/>
      </c>
      <c r="S2696" s="41" t="str">
        <f>IF(OR(ISBLANK(SEDData!S2696),SEDData!S2696&lt;pulpCutoff*100,VolumeData!$G2696&lt;sweepCutoff,VolumeData!$H2696&lt;malfCutoff),"",IF(SEDData!S2696&lt;regCutoff*100,(int+SED*(SEDData!S2696/100))*VolumeData!V2696,int+SED*regCutoff*VolumeData!V2696))</f>
        <v/>
      </c>
      <c r="T2696" s="34">
        <f t="shared" si="171"/>
        <v>26.558146218881198</v>
      </c>
    </row>
    <row r="2697" spans="1:20">
      <c r="A2697" s="1">
        <v>30</v>
      </c>
      <c r="B2697" s="1">
        <v>121</v>
      </c>
      <c r="C2697" s="1">
        <v>22.2</v>
      </c>
      <c r="D2697" s="4">
        <f t="shared" si="168"/>
        <v>24.15138</v>
      </c>
      <c r="E2697" s="3">
        <f t="shared" si="170"/>
        <v>26.513292194773726</v>
      </c>
      <c r="F2697" s="43">
        <f t="shared" si="169"/>
        <v>0.46147308820416272</v>
      </c>
      <c r="G2697" s="41">
        <f>IF(OR(ISBLANK(SEDData!G2697),SEDData!G2697&lt;pulpCutoff*100,VolumeData!$G2697&lt;sweepCutoff,VolumeData!$H2697&lt;malfCutoff),"",IF(SEDData!G2697&lt;regCutoff*100,(int+SED*(SEDData!G2697/100))*VolumeData!J2697,int+SED*regCutoff*VolumeData!J2697))</f>
        <v>26.558146218881198</v>
      </c>
      <c r="H2697" s="41" t="str">
        <f>IF(OR(ISBLANK(SEDData!H2697),SEDData!H2697&lt;pulpCutoff*100,VolumeData!$G2697&lt;sweepCutoff,VolumeData!$H2697&lt;malfCutoff),"",IF(SEDData!H2697&lt;regCutoff*100,(int+SED*(SEDData!H2697/100))*VolumeData!K2697,int+SED*regCutoff*VolumeData!K2697))</f>
        <v/>
      </c>
      <c r="I2697" s="41" t="str">
        <f>IF(OR(ISBLANK(SEDData!I2697),SEDData!I2697&lt;pulpCutoff*100,VolumeData!$G2697&lt;sweepCutoff,VolumeData!$H2697&lt;malfCutoff),"",IF(SEDData!I2697&lt;regCutoff*100,(int+SED*(SEDData!I2697/100))*VolumeData!L2697,int+SED*regCutoff*VolumeData!L2697))</f>
        <v/>
      </c>
      <c r="J2697" s="41" t="str">
        <f>IF(OR(ISBLANK(SEDData!J2697),SEDData!J2697&lt;pulpCutoff*100,VolumeData!$G2697&lt;sweepCutoff,VolumeData!$H2697&lt;malfCutoff),"",IF(SEDData!J2697&lt;regCutoff*100,(int+SED*(SEDData!J2697/100))*VolumeData!M2697,int+SED*regCutoff*VolumeData!M2697))</f>
        <v/>
      </c>
      <c r="K2697" s="41" t="str">
        <f>IF(OR(ISBLANK(SEDData!K2697),SEDData!K2697&lt;pulpCutoff*100,VolumeData!$G2697&lt;sweepCutoff,VolumeData!$H2697&lt;malfCutoff),"",IF(SEDData!K2697&lt;regCutoff*100,(int+SED*(SEDData!K2697/100))*VolumeData!N2697,int+SED*regCutoff*VolumeData!N2697))</f>
        <v/>
      </c>
      <c r="L2697" s="41" t="str">
        <f>IF(OR(ISBLANK(SEDData!L2697),SEDData!L2697&lt;pulpCutoff*100,VolumeData!$G2697&lt;sweepCutoff,VolumeData!$H2697&lt;malfCutoff),"",IF(SEDData!L2697&lt;regCutoff*100,(int+SED*(SEDData!L2697/100))*VolumeData!O2697,int+SED*regCutoff*VolumeData!O2697))</f>
        <v/>
      </c>
      <c r="M2697" s="41" t="str">
        <f>IF(OR(ISBLANK(SEDData!M2697),SEDData!M2697&lt;pulpCutoff*100,VolumeData!$G2697&lt;sweepCutoff,VolumeData!$H2697&lt;malfCutoff),"",IF(SEDData!M2697&lt;regCutoff*100,(int+SED*(SEDData!M2697/100))*VolumeData!P2697,int+SED*regCutoff*VolumeData!P2697))</f>
        <v/>
      </c>
      <c r="N2697" s="41" t="str">
        <f>IF(OR(ISBLANK(SEDData!N2697),SEDData!N2697&lt;pulpCutoff*100,VolumeData!$G2697&lt;sweepCutoff,VolumeData!$H2697&lt;malfCutoff),"",IF(SEDData!N2697&lt;regCutoff*100,(int+SED*(SEDData!N2697/100))*VolumeData!Q2697,int+SED*regCutoff*VolumeData!Q2697))</f>
        <v/>
      </c>
      <c r="O2697" s="41" t="str">
        <f>IF(OR(ISBLANK(SEDData!O2697),SEDData!O2697&lt;pulpCutoff*100,VolumeData!$G2697&lt;sweepCutoff,VolumeData!$H2697&lt;malfCutoff),"",IF(SEDData!O2697&lt;regCutoff*100,(int+SED*(SEDData!O2697/100))*VolumeData!R2697,int+SED*regCutoff*VolumeData!R2697))</f>
        <v/>
      </c>
      <c r="P2697" s="41" t="str">
        <f>IF(OR(ISBLANK(SEDData!P2697),SEDData!P2697&lt;pulpCutoff*100,VolumeData!$G2697&lt;sweepCutoff,VolumeData!$H2697&lt;malfCutoff),"",IF(SEDData!P2697&lt;regCutoff*100,(int+SED*(SEDData!P2697/100))*VolumeData!S2697,int+SED*regCutoff*VolumeData!S2697))</f>
        <v/>
      </c>
      <c r="Q2697" s="41" t="str">
        <f>IF(OR(ISBLANK(SEDData!Q2697),SEDData!Q2697&lt;pulpCutoff*100,VolumeData!$G2697&lt;sweepCutoff,VolumeData!$H2697&lt;malfCutoff),"",IF(SEDData!Q2697&lt;regCutoff*100,(int+SED*(SEDData!Q2697/100))*VolumeData!T2697,int+SED*regCutoff*VolumeData!T2697))</f>
        <v/>
      </c>
      <c r="R2697" s="41" t="str">
        <f>IF(OR(ISBLANK(SEDData!R2697),SEDData!R2697&lt;pulpCutoff*100,VolumeData!$G2697&lt;sweepCutoff,VolumeData!$H2697&lt;malfCutoff),"",IF(SEDData!R2697&lt;regCutoff*100,(int+SED*(SEDData!R2697/100))*VolumeData!U2697,int+SED*regCutoff*VolumeData!U2697))</f>
        <v/>
      </c>
      <c r="S2697" s="41" t="str">
        <f>IF(OR(ISBLANK(SEDData!S2697),SEDData!S2697&lt;pulpCutoff*100,VolumeData!$G2697&lt;sweepCutoff,VolumeData!$H2697&lt;malfCutoff),"",IF(SEDData!S2697&lt;regCutoff*100,(int+SED*(SEDData!S2697/100))*VolumeData!V2697,int+SED*regCutoff*VolumeData!V2697))</f>
        <v/>
      </c>
      <c r="T2697" s="34">
        <f t="shared" si="171"/>
        <v>26.558146218881198</v>
      </c>
    </row>
    <row r="2698" spans="1:20">
      <c r="A2698" s="1">
        <v>22</v>
      </c>
      <c r="B2698" s="1">
        <v>124</v>
      </c>
      <c r="C2698" s="1">
        <v>22.2</v>
      </c>
      <c r="D2698" s="4">
        <f t="shared" si="168"/>
        <v>24.15138</v>
      </c>
      <c r="E2698" s="3">
        <f t="shared" si="170"/>
        <v>26.513292194773726</v>
      </c>
      <c r="F2698" s="43">
        <f t="shared" si="169"/>
        <v>0.46147308820416272</v>
      </c>
      <c r="G2698" s="41">
        <f>IF(OR(ISBLANK(SEDData!G2698),SEDData!G2698&lt;pulpCutoff*100,VolumeData!$G2698&lt;sweepCutoff,VolumeData!$H2698&lt;malfCutoff),"",IF(SEDData!G2698&lt;regCutoff*100,(int+SED*(SEDData!G2698/100))*VolumeData!J2698,int+SED*regCutoff*VolumeData!J2698))</f>
        <v>26.558146218881198</v>
      </c>
      <c r="H2698" s="41" t="str">
        <f>IF(OR(ISBLANK(SEDData!H2698),SEDData!H2698&lt;pulpCutoff*100,VolumeData!$G2698&lt;sweepCutoff,VolumeData!$H2698&lt;malfCutoff),"",IF(SEDData!H2698&lt;regCutoff*100,(int+SED*(SEDData!H2698/100))*VolumeData!K2698,int+SED*regCutoff*VolumeData!K2698))</f>
        <v/>
      </c>
      <c r="I2698" s="41" t="str">
        <f>IF(OR(ISBLANK(SEDData!I2698),SEDData!I2698&lt;pulpCutoff*100,VolumeData!$G2698&lt;sweepCutoff,VolumeData!$H2698&lt;malfCutoff),"",IF(SEDData!I2698&lt;regCutoff*100,(int+SED*(SEDData!I2698/100))*VolumeData!L2698,int+SED*regCutoff*VolumeData!L2698))</f>
        <v/>
      </c>
      <c r="J2698" s="41" t="str">
        <f>IF(OR(ISBLANK(SEDData!J2698),SEDData!J2698&lt;pulpCutoff*100,VolumeData!$G2698&lt;sweepCutoff,VolumeData!$H2698&lt;malfCutoff),"",IF(SEDData!J2698&lt;regCutoff*100,(int+SED*(SEDData!J2698/100))*VolumeData!M2698,int+SED*regCutoff*VolumeData!M2698))</f>
        <v/>
      </c>
      <c r="K2698" s="41" t="str">
        <f>IF(OR(ISBLANK(SEDData!K2698),SEDData!K2698&lt;pulpCutoff*100,VolumeData!$G2698&lt;sweepCutoff,VolumeData!$H2698&lt;malfCutoff),"",IF(SEDData!K2698&lt;regCutoff*100,(int+SED*(SEDData!K2698/100))*VolumeData!N2698,int+SED*regCutoff*VolumeData!N2698))</f>
        <v/>
      </c>
      <c r="L2698" s="41" t="str">
        <f>IF(OR(ISBLANK(SEDData!L2698),SEDData!L2698&lt;pulpCutoff*100,VolumeData!$G2698&lt;sweepCutoff,VolumeData!$H2698&lt;malfCutoff),"",IF(SEDData!L2698&lt;regCutoff*100,(int+SED*(SEDData!L2698/100))*VolumeData!O2698,int+SED*regCutoff*VolumeData!O2698))</f>
        <v/>
      </c>
      <c r="M2698" s="41" t="str">
        <f>IF(OR(ISBLANK(SEDData!M2698),SEDData!M2698&lt;pulpCutoff*100,VolumeData!$G2698&lt;sweepCutoff,VolumeData!$H2698&lt;malfCutoff),"",IF(SEDData!M2698&lt;regCutoff*100,(int+SED*(SEDData!M2698/100))*VolumeData!P2698,int+SED*regCutoff*VolumeData!P2698))</f>
        <v/>
      </c>
      <c r="N2698" s="41" t="str">
        <f>IF(OR(ISBLANK(SEDData!N2698),SEDData!N2698&lt;pulpCutoff*100,VolumeData!$G2698&lt;sweepCutoff,VolumeData!$H2698&lt;malfCutoff),"",IF(SEDData!N2698&lt;regCutoff*100,(int+SED*(SEDData!N2698/100))*VolumeData!Q2698,int+SED*regCutoff*VolumeData!Q2698))</f>
        <v/>
      </c>
      <c r="O2698" s="41" t="str">
        <f>IF(OR(ISBLANK(SEDData!O2698),SEDData!O2698&lt;pulpCutoff*100,VolumeData!$G2698&lt;sweepCutoff,VolumeData!$H2698&lt;malfCutoff),"",IF(SEDData!O2698&lt;regCutoff*100,(int+SED*(SEDData!O2698/100))*VolumeData!R2698,int+SED*regCutoff*VolumeData!R2698))</f>
        <v/>
      </c>
      <c r="P2698" s="41" t="str">
        <f>IF(OR(ISBLANK(SEDData!P2698),SEDData!P2698&lt;pulpCutoff*100,VolumeData!$G2698&lt;sweepCutoff,VolumeData!$H2698&lt;malfCutoff),"",IF(SEDData!P2698&lt;regCutoff*100,(int+SED*(SEDData!P2698/100))*VolumeData!S2698,int+SED*regCutoff*VolumeData!S2698))</f>
        <v/>
      </c>
      <c r="Q2698" s="41" t="str">
        <f>IF(OR(ISBLANK(SEDData!Q2698),SEDData!Q2698&lt;pulpCutoff*100,VolumeData!$G2698&lt;sweepCutoff,VolumeData!$H2698&lt;malfCutoff),"",IF(SEDData!Q2698&lt;regCutoff*100,(int+SED*(SEDData!Q2698/100))*VolumeData!T2698,int+SED*regCutoff*VolumeData!T2698))</f>
        <v/>
      </c>
      <c r="R2698" s="41" t="str">
        <f>IF(OR(ISBLANK(SEDData!R2698),SEDData!R2698&lt;pulpCutoff*100,VolumeData!$G2698&lt;sweepCutoff,VolumeData!$H2698&lt;malfCutoff),"",IF(SEDData!R2698&lt;regCutoff*100,(int+SED*(SEDData!R2698/100))*VolumeData!U2698,int+SED*regCutoff*VolumeData!U2698))</f>
        <v/>
      </c>
      <c r="S2698" s="41" t="str">
        <f>IF(OR(ISBLANK(SEDData!S2698),SEDData!S2698&lt;pulpCutoff*100,VolumeData!$G2698&lt;sweepCutoff,VolumeData!$H2698&lt;malfCutoff),"",IF(SEDData!S2698&lt;regCutoff*100,(int+SED*(SEDData!S2698/100))*VolumeData!V2698,int+SED*regCutoff*VolumeData!V2698))</f>
        <v/>
      </c>
      <c r="T2698" s="34">
        <f t="shared" si="171"/>
        <v>26.558146218881198</v>
      </c>
    </row>
    <row r="2699" spans="1:20">
      <c r="A2699" s="1">
        <v>37</v>
      </c>
      <c r="B2699" s="1">
        <v>105</v>
      </c>
      <c r="C2699" s="1">
        <v>22.2</v>
      </c>
      <c r="D2699" s="4">
        <f t="shared" si="168"/>
        <v>24.15138</v>
      </c>
      <c r="E2699" s="3">
        <f t="shared" si="170"/>
        <v>26.513292194773726</v>
      </c>
      <c r="F2699" s="43">
        <f t="shared" si="169"/>
        <v>0.46147308820416272</v>
      </c>
      <c r="G2699" s="41">
        <f>IF(OR(ISBLANK(SEDData!G2699),SEDData!G2699&lt;pulpCutoff*100,VolumeData!$G2699&lt;sweepCutoff,VolumeData!$H2699&lt;malfCutoff),"",IF(SEDData!G2699&lt;regCutoff*100,(int+SED*(SEDData!G2699/100))*VolumeData!J2699,int+SED*regCutoff*VolumeData!J2699))</f>
        <v>26.558146218881198</v>
      </c>
      <c r="H2699" s="41" t="str">
        <f>IF(OR(ISBLANK(SEDData!H2699),SEDData!H2699&lt;pulpCutoff*100,VolumeData!$G2699&lt;sweepCutoff,VolumeData!$H2699&lt;malfCutoff),"",IF(SEDData!H2699&lt;regCutoff*100,(int+SED*(SEDData!H2699/100))*VolumeData!K2699,int+SED*regCutoff*VolumeData!K2699))</f>
        <v/>
      </c>
      <c r="I2699" s="41" t="str">
        <f>IF(OR(ISBLANK(SEDData!I2699),SEDData!I2699&lt;pulpCutoff*100,VolumeData!$G2699&lt;sweepCutoff,VolumeData!$H2699&lt;malfCutoff),"",IF(SEDData!I2699&lt;regCutoff*100,(int+SED*(SEDData!I2699/100))*VolumeData!L2699,int+SED*regCutoff*VolumeData!L2699))</f>
        <v/>
      </c>
      <c r="J2699" s="41" t="str">
        <f>IF(OR(ISBLANK(SEDData!J2699),SEDData!J2699&lt;pulpCutoff*100,VolumeData!$G2699&lt;sweepCutoff,VolumeData!$H2699&lt;malfCutoff),"",IF(SEDData!J2699&lt;regCutoff*100,(int+SED*(SEDData!J2699/100))*VolumeData!M2699,int+SED*regCutoff*VolumeData!M2699))</f>
        <v/>
      </c>
      <c r="K2699" s="41" t="str">
        <f>IF(OR(ISBLANK(SEDData!K2699),SEDData!K2699&lt;pulpCutoff*100,VolumeData!$G2699&lt;sweepCutoff,VolumeData!$H2699&lt;malfCutoff),"",IF(SEDData!K2699&lt;regCutoff*100,(int+SED*(SEDData!K2699/100))*VolumeData!N2699,int+SED*regCutoff*VolumeData!N2699))</f>
        <v/>
      </c>
      <c r="L2699" s="41" t="str">
        <f>IF(OR(ISBLANK(SEDData!L2699),SEDData!L2699&lt;pulpCutoff*100,VolumeData!$G2699&lt;sweepCutoff,VolumeData!$H2699&lt;malfCutoff),"",IF(SEDData!L2699&lt;regCutoff*100,(int+SED*(SEDData!L2699/100))*VolumeData!O2699,int+SED*regCutoff*VolumeData!O2699))</f>
        <v/>
      </c>
      <c r="M2699" s="41" t="str">
        <f>IF(OR(ISBLANK(SEDData!M2699),SEDData!M2699&lt;pulpCutoff*100,VolumeData!$G2699&lt;sweepCutoff,VolumeData!$H2699&lt;malfCutoff),"",IF(SEDData!M2699&lt;regCutoff*100,(int+SED*(SEDData!M2699/100))*VolumeData!P2699,int+SED*regCutoff*VolumeData!P2699))</f>
        <v/>
      </c>
      <c r="N2699" s="41" t="str">
        <f>IF(OR(ISBLANK(SEDData!N2699),SEDData!N2699&lt;pulpCutoff*100,VolumeData!$G2699&lt;sweepCutoff,VolumeData!$H2699&lt;malfCutoff),"",IF(SEDData!N2699&lt;regCutoff*100,(int+SED*(SEDData!N2699/100))*VolumeData!Q2699,int+SED*regCutoff*VolumeData!Q2699))</f>
        <v/>
      </c>
      <c r="O2699" s="41" t="str">
        <f>IF(OR(ISBLANK(SEDData!O2699),SEDData!O2699&lt;pulpCutoff*100,VolumeData!$G2699&lt;sweepCutoff,VolumeData!$H2699&lt;malfCutoff),"",IF(SEDData!O2699&lt;regCutoff*100,(int+SED*(SEDData!O2699/100))*VolumeData!R2699,int+SED*regCutoff*VolumeData!R2699))</f>
        <v/>
      </c>
      <c r="P2699" s="41" t="str">
        <f>IF(OR(ISBLANK(SEDData!P2699),SEDData!P2699&lt;pulpCutoff*100,VolumeData!$G2699&lt;sweepCutoff,VolumeData!$H2699&lt;malfCutoff),"",IF(SEDData!P2699&lt;regCutoff*100,(int+SED*(SEDData!P2699/100))*VolumeData!S2699,int+SED*regCutoff*VolumeData!S2699))</f>
        <v/>
      </c>
      <c r="Q2699" s="41" t="str">
        <f>IF(OR(ISBLANK(SEDData!Q2699),SEDData!Q2699&lt;pulpCutoff*100,VolumeData!$G2699&lt;sweepCutoff,VolumeData!$H2699&lt;malfCutoff),"",IF(SEDData!Q2699&lt;regCutoff*100,(int+SED*(SEDData!Q2699/100))*VolumeData!T2699,int+SED*regCutoff*VolumeData!T2699))</f>
        <v/>
      </c>
      <c r="R2699" s="41" t="str">
        <f>IF(OR(ISBLANK(SEDData!R2699),SEDData!R2699&lt;pulpCutoff*100,VolumeData!$G2699&lt;sweepCutoff,VolumeData!$H2699&lt;malfCutoff),"",IF(SEDData!R2699&lt;regCutoff*100,(int+SED*(SEDData!R2699/100))*VolumeData!U2699,int+SED*regCutoff*VolumeData!U2699))</f>
        <v/>
      </c>
      <c r="S2699" s="41" t="str">
        <f>IF(OR(ISBLANK(SEDData!S2699),SEDData!S2699&lt;pulpCutoff*100,VolumeData!$G2699&lt;sweepCutoff,VolumeData!$H2699&lt;malfCutoff),"",IF(SEDData!S2699&lt;regCutoff*100,(int+SED*(SEDData!S2699/100))*VolumeData!V2699,int+SED*regCutoff*VolumeData!V2699))</f>
        <v/>
      </c>
      <c r="T2699" s="34">
        <f t="shared" si="171"/>
        <v>26.558146218881198</v>
      </c>
    </row>
    <row r="2700" spans="1:20">
      <c r="A2700" s="1">
        <v>35</v>
      </c>
      <c r="B2700" s="1">
        <v>107</v>
      </c>
      <c r="C2700" s="1">
        <v>22.2</v>
      </c>
      <c r="D2700" s="4">
        <f t="shared" si="168"/>
        <v>24.15138</v>
      </c>
      <c r="E2700" s="3">
        <f t="shared" si="170"/>
        <v>26.513292194773726</v>
      </c>
      <c r="F2700" s="43">
        <f t="shared" si="169"/>
        <v>0.46147308820416272</v>
      </c>
      <c r="G2700" s="41">
        <f>IF(OR(ISBLANK(SEDData!G2700),SEDData!G2700&lt;pulpCutoff*100,VolumeData!$G2700&lt;sweepCutoff,VolumeData!$H2700&lt;malfCutoff),"",IF(SEDData!G2700&lt;regCutoff*100,(int+SED*(SEDData!G2700/100))*VolumeData!J2700,int+SED*regCutoff*VolumeData!J2700))</f>
        <v>26.558146218881198</v>
      </c>
      <c r="H2700" s="41" t="str">
        <f>IF(OR(ISBLANK(SEDData!H2700),SEDData!H2700&lt;pulpCutoff*100,VolumeData!$G2700&lt;sweepCutoff,VolumeData!$H2700&lt;malfCutoff),"",IF(SEDData!H2700&lt;regCutoff*100,(int+SED*(SEDData!H2700/100))*VolumeData!K2700,int+SED*regCutoff*VolumeData!K2700))</f>
        <v/>
      </c>
      <c r="I2700" s="41" t="str">
        <f>IF(OR(ISBLANK(SEDData!I2700),SEDData!I2700&lt;pulpCutoff*100,VolumeData!$G2700&lt;sweepCutoff,VolumeData!$H2700&lt;malfCutoff),"",IF(SEDData!I2700&lt;regCutoff*100,(int+SED*(SEDData!I2700/100))*VolumeData!L2700,int+SED*regCutoff*VolumeData!L2700))</f>
        <v/>
      </c>
      <c r="J2700" s="41" t="str">
        <f>IF(OR(ISBLANK(SEDData!J2700),SEDData!J2700&lt;pulpCutoff*100,VolumeData!$G2700&lt;sweepCutoff,VolumeData!$H2700&lt;malfCutoff),"",IF(SEDData!J2700&lt;regCutoff*100,(int+SED*(SEDData!J2700/100))*VolumeData!M2700,int+SED*regCutoff*VolumeData!M2700))</f>
        <v/>
      </c>
      <c r="K2700" s="41" t="str">
        <f>IF(OR(ISBLANK(SEDData!K2700),SEDData!K2700&lt;pulpCutoff*100,VolumeData!$G2700&lt;sweepCutoff,VolumeData!$H2700&lt;malfCutoff),"",IF(SEDData!K2700&lt;regCutoff*100,(int+SED*(SEDData!K2700/100))*VolumeData!N2700,int+SED*regCutoff*VolumeData!N2700))</f>
        <v/>
      </c>
      <c r="L2700" s="41" t="str">
        <f>IF(OR(ISBLANK(SEDData!L2700),SEDData!L2700&lt;pulpCutoff*100,VolumeData!$G2700&lt;sweepCutoff,VolumeData!$H2700&lt;malfCutoff),"",IF(SEDData!L2700&lt;regCutoff*100,(int+SED*(SEDData!L2700/100))*VolumeData!O2700,int+SED*regCutoff*VolumeData!O2700))</f>
        <v/>
      </c>
      <c r="M2700" s="41" t="str">
        <f>IF(OR(ISBLANK(SEDData!M2700),SEDData!M2700&lt;pulpCutoff*100,VolumeData!$G2700&lt;sweepCutoff,VolumeData!$H2700&lt;malfCutoff),"",IF(SEDData!M2700&lt;regCutoff*100,(int+SED*(SEDData!M2700/100))*VolumeData!P2700,int+SED*regCutoff*VolumeData!P2700))</f>
        <v/>
      </c>
      <c r="N2700" s="41" t="str">
        <f>IF(OR(ISBLANK(SEDData!N2700),SEDData!N2700&lt;pulpCutoff*100,VolumeData!$G2700&lt;sweepCutoff,VolumeData!$H2700&lt;malfCutoff),"",IF(SEDData!N2700&lt;regCutoff*100,(int+SED*(SEDData!N2700/100))*VolumeData!Q2700,int+SED*regCutoff*VolumeData!Q2700))</f>
        <v/>
      </c>
      <c r="O2700" s="41" t="str">
        <f>IF(OR(ISBLANK(SEDData!O2700),SEDData!O2700&lt;pulpCutoff*100,VolumeData!$G2700&lt;sweepCutoff,VolumeData!$H2700&lt;malfCutoff),"",IF(SEDData!O2700&lt;regCutoff*100,(int+SED*(SEDData!O2700/100))*VolumeData!R2700,int+SED*regCutoff*VolumeData!R2700))</f>
        <v/>
      </c>
      <c r="P2700" s="41" t="str">
        <f>IF(OR(ISBLANK(SEDData!P2700),SEDData!P2700&lt;pulpCutoff*100,VolumeData!$G2700&lt;sweepCutoff,VolumeData!$H2700&lt;malfCutoff),"",IF(SEDData!P2700&lt;regCutoff*100,(int+SED*(SEDData!P2700/100))*VolumeData!S2700,int+SED*regCutoff*VolumeData!S2700))</f>
        <v/>
      </c>
      <c r="Q2700" s="41" t="str">
        <f>IF(OR(ISBLANK(SEDData!Q2700),SEDData!Q2700&lt;pulpCutoff*100,VolumeData!$G2700&lt;sweepCutoff,VolumeData!$H2700&lt;malfCutoff),"",IF(SEDData!Q2700&lt;regCutoff*100,(int+SED*(SEDData!Q2700/100))*VolumeData!T2700,int+SED*regCutoff*VolumeData!T2700))</f>
        <v/>
      </c>
      <c r="R2700" s="41" t="str">
        <f>IF(OR(ISBLANK(SEDData!R2700),SEDData!R2700&lt;pulpCutoff*100,VolumeData!$G2700&lt;sweepCutoff,VolumeData!$H2700&lt;malfCutoff),"",IF(SEDData!R2700&lt;regCutoff*100,(int+SED*(SEDData!R2700/100))*VolumeData!U2700,int+SED*regCutoff*VolumeData!U2700))</f>
        <v/>
      </c>
      <c r="S2700" s="41" t="str">
        <f>IF(OR(ISBLANK(SEDData!S2700),SEDData!S2700&lt;pulpCutoff*100,VolumeData!$G2700&lt;sweepCutoff,VolumeData!$H2700&lt;malfCutoff),"",IF(SEDData!S2700&lt;regCutoff*100,(int+SED*(SEDData!S2700/100))*VolumeData!V2700,int+SED*regCutoff*VolumeData!V2700))</f>
        <v/>
      </c>
      <c r="T2700" s="34">
        <f t="shared" si="171"/>
        <v>26.558146218881198</v>
      </c>
    </row>
    <row r="2701" spans="1:20">
      <c r="A2701" s="1">
        <v>41</v>
      </c>
      <c r="B2701" s="1">
        <v>106</v>
      </c>
      <c r="C2701" s="1">
        <v>22.2</v>
      </c>
      <c r="D2701" s="4">
        <f t="shared" si="168"/>
        <v>24.15138</v>
      </c>
      <c r="E2701" s="3">
        <f t="shared" si="170"/>
        <v>26.513292194773726</v>
      </c>
      <c r="F2701" s="43">
        <f t="shared" si="169"/>
        <v>0.46147308820416272</v>
      </c>
      <c r="G2701" s="41">
        <f>IF(OR(ISBLANK(SEDData!G2701),SEDData!G2701&lt;pulpCutoff*100,VolumeData!$G2701&lt;sweepCutoff,VolumeData!$H2701&lt;malfCutoff),"",IF(SEDData!G2701&lt;regCutoff*100,(int+SED*(SEDData!G2701/100))*VolumeData!J2701,int+SED*regCutoff*VolumeData!J2701))</f>
        <v>26.558146218881198</v>
      </c>
      <c r="H2701" s="41" t="str">
        <f>IF(OR(ISBLANK(SEDData!H2701),SEDData!H2701&lt;pulpCutoff*100,VolumeData!$G2701&lt;sweepCutoff,VolumeData!$H2701&lt;malfCutoff),"",IF(SEDData!H2701&lt;regCutoff*100,(int+SED*(SEDData!H2701/100))*VolumeData!K2701,int+SED*regCutoff*VolumeData!K2701))</f>
        <v/>
      </c>
      <c r="I2701" s="41" t="str">
        <f>IF(OR(ISBLANK(SEDData!I2701),SEDData!I2701&lt;pulpCutoff*100,VolumeData!$G2701&lt;sweepCutoff,VolumeData!$H2701&lt;malfCutoff),"",IF(SEDData!I2701&lt;regCutoff*100,(int+SED*(SEDData!I2701/100))*VolumeData!L2701,int+SED*regCutoff*VolumeData!L2701))</f>
        <v/>
      </c>
      <c r="J2701" s="41" t="str">
        <f>IF(OR(ISBLANK(SEDData!J2701),SEDData!J2701&lt;pulpCutoff*100,VolumeData!$G2701&lt;sweepCutoff,VolumeData!$H2701&lt;malfCutoff),"",IF(SEDData!J2701&lt;regCutoff*100,(int+SED*(SEDData!J2701/100))*VolumeData!M2701,int+SED*regCutoff*VolumeData!M2701))</f>
        <v/>
      </c>
      <c r="K2701" s="41" t="str">
        <f>IF(OR(ISBLANK(SEDData!K2701),SEDData!K2701&lt;pulpCutoff*100,VolumeData!$G2701&lt;sweepCutoff,VolumeData!$H2701&lt;malfCutoff),"",IF(SEDData!K2701&lt;regCutoff*100,(int+SED*(SEDData!K2701/100))*VolumeData!N2701,int+SED*regCutoff*VolumeData!N2701))</f>
        <v/>
      </c>
      <c r="L2701" s="41" t="str">
        <f>IF(OR(ISBLANK(SEDData!L2701),SEDData!L2701&lt;pulpCutoff*100,VolumeData!$G2701&lt;sweepCutoff,VolumeData!$H2701&lt;malfCutoff),"",IF(SEDData!L2701&lt;regCutoff*100,(int+SED*(SEDData!L2701/100))*VolumeData!O2701,int+SED*regCutoff*VolumeData!O2701))</f>
        <v/>
      </c>
      <c r="M2701" s="41" t="str">
        <f>IF(OR(ISBLANK(SEDData!M2701),SEDData!M2701&lt;pulpCutoff*100,VolumeData!$G2701&lt;sweepCutoff,VolumeData!$H2701&lt;malfCutoff),"",IF(SEDData!M2701&lt;regCutoff*100,(int+SED*(SEDData!M2701/100))*VolumeData!P2701,int+SED*regCutoff*VolumeData!P2701))</f>
        <v/>
      </c>
      <c r="N2701" s="41" t="str">
        <f>IF(OR(ISBLANK(SEDData!N2701),SEDData!N2701&lt;pulpCutoff*100,VolumeData!$G2701&lt;sweepCutoff,VolumeData!$H2701&lt;malfCutoff),"",IF(SEDData!N2701&lt;regCutoff*100,(int+SED*(SEDData!N2701/100))*VolumeData!Q2701,int+SED*regCutoff*VolumeData!Q2701))</f>
        <v/>
      </c>
      <c r="O2701" s="41" t="str">
        <f>IF(OR(ISBLANK(SEDData!O2701),SEDData!O2701&lt;pulpCutoff*100,VolumeData!$G2701&lt;sweepCutoff,VolumeData!$H2701&lt;malfCutoff),"",IF(SEDData!O2701&lt;regCutoff*100,(int+SED*(SEDData!O2701/100))*VolumeData!R2701,int+SED*regCutoff*VolumeData!R2701))</f>
        <v/>
      </c>
      <c r="P2701" s="41" t="str">
        <f>IF(OR(ISBLANK(SEDData!P2701),SEDData!P2701&lt;pulpCutoff*100,VolumeData!$G2701&lt;sweepCutoff,VolumeData!$H2701&lt;malfCutoff),"",IF(SEDData!P2701&lt;regCutoff*100,(int+SED*(SEDData!P2701/100))*VolumeData!S2701,int+SED*regCutoff*VolumeData!S2701))</f>
        <v/>
      </c>
      <c r="Q2701" s="41" t="str">
        <f>IF(OR(ISBLANK(SEDData!Q2701),SEDData!Q2701&lt;pulpCutoff*100,VolumeData!$G2701&lt;sweepCutoff,VolumeData!$H2701&lt;malfCutoff),"",IF(SEDData!Q2701&lt;regCutoff*100,(int+SED*(SEDData!Q2701/100))*VolumeData!T2701,int+SED*regCutoff*VolumeData!T2701))</f>
        <v/>
      </c>
      <c r="R2701" s="41" t="str">
        <f>IF(OR(ISBLANK(SEDData!R2701),SEDData!R2701&lt;pulpCutoff*100,VolumeData!$G2701&lt;sweepCutoff,VolumeData!$H2701&lt;malfCutoff),"",IF(SEDData!R2701&lt;regCutoff*100,(int+SED*(SEDData!R2701/100))*VolumeData!U2701,int+SED*regCutoff*VolumeData!U2701))</f>
        <v/>
      </c>
      <c r="S2701" s="41" t="str">
        <f>IF(OR(ISBLANK(SEDData!S2701),SEDData!S2701&lt;pulpCutoff*100,VolumeData!$G2701&lt;sweepCutoff,VolumeData!$H2701&lt;malfCutoff),"",IF(SEDData!S2701&lt;regCutoff*100,(int+SED*(SEDData!S2701/100))*VolumeData!V2701,int+SED*regCutoff*VolumeData!V2701))</f>
        <v/>
      </c>
      <c r="T2701" s="34">
        <f t="shared" si="171"/>
        <v>26.558146218881198</v>
      </c>
    </row>
    <row r="2702" spans="1:20">
      <c r="A2702" s="1">
        <v>37</v>
      </c>
      <c r="B2702" s="1">
        <v>121</v>
      </c>
      <c r="C2702" s="1">
        <v>22.2</v>
      </c>
      <c r="D2702" s="4">
        <f t="shared" si="168"/>
        <v>24.15138</v>
      </c>
      <c r="E2702" s="3">
        <f t="shared" si="170"/>
        <v>26.513292194773726</v>
      </c>
      <c r="F2702" s="43">
        <f t="shared" si="169"/>
        <v>0.46147308820416272</v>
      </c>
      <c r="G2702" s="41">
        <f>IF(OR(ISBLANK(SEDData!G2702),SEDData!G2702&lt;pulpCutoff*100,VolumeData!$G2702&lt;sweepCutoff,VolumeData!$H2702&lt;malfCutoff),"",IF(SEDData!G2702&lt;regCutoff*100,(int+SED*(SEDData!G2702/100))*VolumeData!J2702,int+SED*regCutoff*VolumeData!J2702))</f>
        <v>26.558146218881198</v>
      </c>
      <c r="H2702" s="41" t="str">
        <f>IF(OR(ISBLANK(SEDData!H2702),SEDData!H2702&lt;pulpCutoff*100,VolumeData!$G2702&lt;sweepCutoff,VolumeData!$H2702&lt;malfCutoff),"",IF(SEDData!H2702&lt;regCutoff*100,(int+SED*(SEDData!H2702/100))*VolumeData!K2702,int+SED*regCutoff*VolumeData!K2702))</f>
        <v/>
      </c>
      <c r="I2702" s="41" t="str">
        <f>IF(OR(ISBLANK(SEDData!I2702),SEDData!I2702&lt;pulpCutoff*100,VolumeData!$G2702&lt;sweepCutoff,VolumeData!$H2702&lt;malfCutoff),"",IF(SEDData!I2702&lt;regCutoff*100,(int+SED*(SEDData!I2702/100))*VolumeData!L2702,int+SED*regCutoff*VolumeData!L2702))</f>
        <v/>
      </c>
      <c r="J2702" s="41" t="str">
        <f>IF(OR(ISBLANK(SEDData!J2702),SEDData!J2702&lt;pulpCutoff*100,VolumeData!$G2702&lt;sweepCutoff,VolumeData!$H2702&lt;malfCutoff),"",IF(SEDData!J2702&lt;regCutoff*100,(int+SED*(SEDData!J2702/100))*VolumeData!M2702,int+SED*regCutoff*VolumeData!M2702))</f>
        <v/>
      </c>
      <c r="K2702" s="41" t="str">
        <f>IF(OR(ISBLANK(SEDData!K2702),SEDData!K2702&lt;pulpCutoff*100,VolumeData!$G2702&lt;sweepCutoff,VolumeData!$H2702&lt;malfCutoff),"",IF(SEDData!K2702&lt;regCutoff*100,(int+SED*(SEDData!K2702/100))*VolumeData!N2702,int+SED*regCutoff*VolumeData!N2702))</f>
        <v/>
      </c>
      <c r="L2702" s="41" t="str">
        <f>IF(OR(ISBLANK(SEDData!L2702),SEDData!L2702&lt;pulpCutoff*100,VolumeData!$G2702&lt;sweepCutoff,VolumeData!$H2702&lt;malfCutoff),"",IF(SEDData!L2702&lt;regCutoff*100,(int+SED*(SEDData!L2702/100))*VolumeData!O2702,int+SED*regCutoff*VolumeData!O2702))</f>
        <v/>
      </c>
      <c r="M2702" s="41" t="str">
        <f>IF(OR(ISBLANK(SEDData!M2702),SEDData!M2702&lt;pulpCutoff*100,VolumeData!$G2702&lt;sweepCutoff,VolumeData!$H2702&lt;malfCutoff),"",IF(SEDData!M2702&lt;regCutoff*100,(int+SED*(SEDData!M2702/100))*VolumeData!P2702,int+SED*regCutoff*VolumeData!P2702))</f>
        <v/>
      </c>
      <c r="N2702" s="41" t="str">
        <f>IF(OR(ISBLANK(SEDData!N2702),SEDData!N2702&lt;pulpCutoff*100,VolumeData!$G2702&lt;sweepCutoff,VolumeData!$H2702&lt;malfCutoff),"",IF(SEDData!N2702&lt;regCutoff*100,(int+SED*(SEDData!N2702/100))*VolumeData!Q2702,int+SED*regCutoff*VolumeData!Q2702))</f>
        <v/>
      </c>
      <c r="O2702" s="41" t="str">
        <f>IF(OR(ISBLANK(SEDData!O2702),SEDData!O2702&lt;pulpCutoff*100,VolumeData!$G2702&lt;sweepCutoff,VolumeData!$H2702&lt;malfCutoff),"",IF(SEDData!O2702&lt;regCutoff*100,(int+SED*(SEDData!O2702/100))*VolumeData!R2702,int+SED*regCutoff*VolumeData!R2702))</f>
        <v/>
      </c>
      <c r="P2702" s="41" t="str">
        <f>IF(OR(ISBLANK(SEDData!P2702),SEDData!P2702&lt;pulpCutoff*100,VolumeData!$G2702&lt;sweepCutoff,VolumeData!$H2702&lt;malfCutoff),"",IF(SEDData!P2702&lt;regCutoff*100,(int+SED*(SEDData!P2702/100))*VolumeData!S2702,int+SED*regCutoff*VolumeData!S2702))</f>
        <v/>
      </c>
      <c r="Q2702" s="41" t="str">
        <f>IF(OR(ISBLANK(SEDData!Q2702),SEDData!Q2702&lt;pulpCutoff*100,VolumeData!$G2702&lt;sweepCutoff,VolumeData!$H2702&lt;malfCutoff),"",IF(SEDData!Q2702&lt;regCutoff*100,(int+SED*(SEDData!Q2702/100))*VolumeData!T2702,int+SED*regCutoff*VolumeData!T2702))</f>
        <v/>
      </c>
      <c r="R2702" s="41" t="str">
        <f>IF(OR(ISBLANK(SEDData!R2702),SEDData!R2702&lt;pulpCutoff*100,VolumeData!$G2702&lt;sweepCutoff,VolumeData!$H2702&lt;malfCutoff),"",IF(SEDData!R2702&lt;regCutoff*100,(int+SED*(SEDData!R2702/100))*VolumeData!U2702,int+SED*regCutoff*VolumeData!U2702))</f>
        <v/>
      </c>
      <c r="S2702" s="41" t="str">
        <f>IF(OR(ISBLANK(SEDData!S2702),SEDData!S2702&lt;pulpCutoff*100,VolumeData!$G2702&lt;sweepCutoff,VolumeData!$H2702&lt;malfCutoff),"",IF(SEDData!S2702&lt;regCutoff*100,(int+SED*(SEDData!S2702/100))*VolumeData!V2702,int+SED*regCutoff*VolumeData!V2702))</f>
        <v/>
      </c>
      <c r="T2702" s="34">
        <f t="shared" si="171"/>
        <v>26.558146218881198</v>
      </c>
    </row>
    <row r="2703" spans="1:20">
      <c r="A2703" s="1">
        <v>56</v>
      </c>
      <c r="B2703" s="1">
        <v>106</v>
      </c>
      <c r="C2703" s="1">
        <v>22.2</v>
      </c>
      <c r="D2703" s="4">
        <f t="shared" si="168"/>
        <v>24.15138</v>
      </c>
      <c r="E2703" s="3">
        <f t="shared" si="170"/>
        <v>26.513292194773726</v>
      </c>
      <c r="F2703" s="43">
        <f t="shared" si="169"/>
        <v>0.46147308820416272</v>
      </c>
      <c r="G2703" s="41">
        <f>IF(OR(ISBLANK(SEDData!G2703),SEDData!G2703&lt;pulpCutoff*100,VolumeData!$G2703&lt;sweepCutoff,VolumeData!$H2703&lt;malfCutoff),"",IF(SEDData!G2703&lt;regCutoff*100,(int+SED*(SEDData!G2703/100))*VolumeData!J2703,int+SED*regCutoff*VolumeData!J2703))</f>
        <v>26.558146218881198</v>
      </c>
      <c r="H2703" s="41" t="str">
        <f>IF(OR(ISBLANK(SEDData!H2703),SEDData!H2703&lt;pulpCutoff*100,VolumeData!$G2703&lt;sweepCutoff,VolumeData!$H2703&lt;malfCutoff),"",IF(SEDData!H2703&lt;regCutoff*100,(int+SED*(SEDData!H2703/100))*VolumeData!K2703,int+SED*regCutoff*VolumeData!K2703))</f>
        <v/>
      </c>
      <c r="I2703" s="41" t="str">
        <f>IF(OR(ISBLANK(SEDData!I2703),SEDData!I2703&lt;pulpCutoff*100,VolumeData!$G2703&lt;sweepCutoff,VolumeData!$H2703&lt;malfCutoff),"",IF(SEDData!I2703&lt;regCutoff*100,(int+SED*(SEDData!I2703/100))*VolumeData!L2703,int+SED*regCutoff*VolumeData!L2703))</f>
        <v/>
      </c>
      <c r="J2703" s="41" t="str">
        <f>IF(OR(ISBLANK(SEDData!J2703),SEDData!J2703&lt;pulpCutoff*100,VolumeData!$G2703&lt;sweepCutoff,VolumeData!$H2703&lt;malfCutoff),"",IF(SEDData!J2703&lt;regCutoff*100,(int+SED*(SEDData!J2703/100))*VolumeData!M2703,int+SED*regCutoff*VolumeData!M2703))</f>
        <v/>
      </c>
      <c r="K2703" s="41" t="str">
        <f>IF(OR(ISBLANK(SEDData!K2703),SEDData!K2703&lt;pulpCutoff*100,VolumeData!$G2703&lt;sweepCutoff,VolumeData!$H2703&lt;malfCutoff),"",IF(SEDData!K2703&lt;regCutoff*100,(int+SED*(SEDData!K2703/100))*VolumeData!N2703,int+SED*regCutoff*VolumeData!N2703))</f>
        <v/>
      </c>
      <c r="L2703" s="41" t="str">
        <f>IF(OR(ISBLANK(SEDData!L2703),SEDData!L2703&lt;pulpCutoff*100,VolumeData!$G2703&lt;sweepCutoff,VolumeData!$H2703&lt;malfCutoff),"",IF(SEDData!L2703&lt;regCutoff*100,(int+SED*(SEDData!L2703/100))*VolumeData!O2703,int+SED*regCutoff*VolumeData!O2703))</f>
        <v/>
      </c>
      <c r="M2703" s="41" t="str">
        <f>IF(OR(ISBLANK(SEDData!M2703),SEDData!M2703&lt;pulpCutoff*100,VolumeData!$G2703&lt;sweepCutoff,VolumeData!$H2703&lt;malfCutoff),"",IF(SEDData!M2703&lt;regCutoff*100,(int+SED*(SEDData!M2703/100))*VolumeData!P2703,int+SED*regCutoff*VolumeData!P2703))</f>
        <v/>
      </c>
      <c r="N2703" s="41" t="str">
        <f>IF(OR(ISBLANK(SEDData!N2703),SEDData!N2703&lt;pulpCutoff*100,VolumeData!$G2703&lt;sweepCutoff,VolumeData!$H2703&lt;malfCutoff),"",IF(SEDData!N2703&lt;regCutoff*100,(int+SED*(SEDData!N2703/100))*VolumeData!Q2703,int+SED*regCutoff*VolumeData!Q2703))</f>
        <v/>
      </c>
      <c r="O2703" s="41" t="str">
        <f>IF(OR(ISBLANK(SEDData!O2703),SEDData!O2703&lt;pulpCutoff*100,VolumeData!$G2703&lt;sweepCutoff,VolumeData!$H2703&lt;malfCutoff),"",IF(SEDData!O2703&lt;regCutoff*100,(int+SED*(SEDData!O2703/100))*VolumeData!R2703,int+SED*regCutoff*VolumeData!R2703))</f>
        <v/>
      </c>
      <c r="P2703" s="41" t="str">
        <f>IF(OR(ISBLANK(SEDData!P2703),SEDData!P2703&lt;pulpCutoff*100,VolumeData!$G2703&lt;sweepCutoff,VolumeData!$H2703&lt;malfCutoff),"",IF(SEDData!P2703&lt;regCutoff*100,(int+SED*(SEDData!P2703/100))*VolumeData!S2703,int+SED*regCutoff*VolumeData!S2703))</f>
        <v/>
      </c>
      <c r="Q2703" s="41" t="str">
        <f>IF(OR(ISBLANK(SEDData!Q2703),SEDData!Q2703&lt;pulpCutoff*100,VolumeData!$G2703&lt;sweepCutoff,VolumeData!$H2703&lt;malfCutoff),"",IF(SEDData!Q2703&lt;regCutoff*100,(int+SED*(SEDData!Q2703/100))*VolumeData!T2703,int+SED*regCutoff*VolumeData!T2703))</f>
        <v/>
      </c>
      <c r="R2703" s="41" t="str">
        <f>IF(OR(ISBLANK(SEDData!R2703),SEDData!R2703&lt;pulpCutoff*100,VolumeData!$G2703&lt;sweepCutoff,VolumeData!$H2703&lt;malfCutoff),"",IF(SEDData!R2703&lt;regCutoff*100,(int+SED*(SEDData!R2703/100))*VolumeData!U2703,int+SED*regCutoff*VolumeData!U2703))</f>
        <v/>
      </c>
      <c r="S2703" s="41" t="str">
        <f>IF(OR(ISBLANK(SEDData!S2703),SEDData!S2703&lt;pulpCutoff*100,VolumeData!$G2703&lt;sweepCutoff,VolumeData!$H2703&lt;malfCutoff),"",IF(SEDData!S2703&lt;regCutoff*100,(int+SED*(SEDData!S2703/100))*VolumeData!V2703,int+SED*regCutoff*VolumeData!V2703))</f>
        <v/>
      </c>
      <c r="T2703" s="34">
        <f t="shared" si="171"/>
        <v>26.558146218881198</v>
      </c>
    </row>
    <row r="2704" spans="1:20">
      <c r="A2704" s="1">
        <v>2</v>
      </c>
      <c r="B2704" s="1">
        <v>34</v>
      </c>
      <c r="C2704" s="1">
        <v>22.1</v>
      </c>
      <c r="D2704" s="4">
        <f t="shared" si="168"/>
        <v>24.042590000000004</v>
      </c>
      <c r="E2704" s="3">
        <f t="shared" si="170"/>
        <v>26.439617126068207</v>
      </c>
      <c r="F2704" s="43">
        <f t="shared" si="169"/>
        <v>0.45605422289814612</v>
      </c>
      <c r="G2704" s="41">
        <f>IF(OR(ISBLANK(SEDData!G2704),SEDData!G2704&lt;pulpCutoff*100,VolumeData!$G2704&lt;sweepCutoff,VolumeData!$H2704&lt;malfCutoff),"",IF(SEDData!G2704&lt;regCutoff*100,(int+SED*(SEDData!G2704/100))*VolumeData!J2704,int+SED*regCutoff*VolumeData!J2704))</f>
        <v>26.154437869616597</v>
      </c>
      <c r="H2704" s="41" t="str">
        <f>IF(OR(ISBLANK(SEDData!H2704),SEDData!H2704&lt;pulpCutoff*100,VolumeData!$G2704&lt;sweepCutoff,VolumeData!$H2704&lt;malfCutoff),"",IF(SEDData!H2704&lt;regCutoff*100,(int+SED*(SEDData!H2704/100))*VolumeData!K2704,int+SED*regCutoff*VolumeData!K2704))</f>
        <v/>
      </c>
      <c r="I2704" s="41" t="str">
        <f>IF(OR(ISBLANK(SEDData!I2704),SEDData!I2704&lt;pulpCutoff*100,VolumeData!$G2704&lt;sweepCutoff,VolumeData!$H2704&lt;malfCutoff),"",IF(SEDData!I2704&lt;regCutoff*100,(int+SED*(SEDData!I2704/100))*VolumeData!L2704,int+SED*regCutoff*VolumeData!L2704))</f>
        <v/>
      </c>
      <c r="J2704" s="41" t="str">
        <f>IF(OR(ISBLANK(SEDData!J2704),SEDData!J2704&lt;pulpCutoff*100,VolumeData!$G2704&lt;sweepCutoff,VolumeData!$H2704&lt;malfCutoff),"",IF(SEDData!J2704&lt;regCutoff*100,(int+SED*(SEDData!J2704/100))*VolumeData!M2704,int+SED*regCutoff*VolumeData!M2704))</f>
        <v/>
      </c>
      <c r="K2704" s="41" t="str">
        <f>IF(OR(ISBLANK(SEDData!K2704),SEDData!K2704&lt;pulpCutoff*100,VolumeData!$G2704&lt;sweepCutoff,VolumeData!$H2704&lt;malfCutoff),"",IF(SEDData!K2704&lt;regCutoff*100,(int+SED*(SEDData!K2704/100))*VolumeData!N2704,int+SED*regCutoff*VolumeData!N2704))</f>
        <v/>
      </c>
      <c r="L2704" s="41" t="str">
        <f>IF(OR(ISBLANK(SEDData!L2704),SEDData!L2704&lt;pulpCutoff*100,VolumeData!$G2704&lt;sweepCutoff,VolumeData!$H2704&lt;malfCutoff),"",IF(SEDData!L2704&lt;regCutoff*100,(int+SED*(SEDData!L2704/100))*VolumeData!O2704,int+SED*regCutoff*VolumeData!O2704))</f>
        <v/>
      </c>
      <c r="M2704" s="41" t="str">
        <f>IF(OR(ISBLANK(SEDData!M2704),SEDData!M2704&lt;pulpCutoff*100,VolumeData!$G2704&lt;sweepCutoff,VolumeData!$H2704&lt;malfCutoff),"",IF(SEDData!M2704&lt;regCutoff*100,(int+SED*(SEDData!M2704/100))*VolumeData!P2704,int+SED*regCutoff*VolumeData!P2704))</f>
        <v/>
      </c>
      <c r="N2704" s="41" t="str">
        <f>IF(OR(ISBLANK(SEDData!N2704),SEDData!N2704&lt;pulpCutoff*100,VolumeData!$G2704&lt;sweepCutoff,VolumeData!$H2704&lt;malfCutoff),"",IF(SEDData!N2704&lt;regCutoff*100,(int+SED*(SEDData!N2704/100))*VolumeData!Q2704,int+SED*regCutoff*VolumeData!Q2704))</f>
        <v/>
      </c>
      <c r="O2704" s="41" t="str">
        <f>IF(OR(ISBLANK(SEDData!O2704),SEDData!O2704&lt;pulpCutoff*100,VolumeData!$G2704&lt;sweepCutoff,VolumeData!$H2704&lt;malfCutoff),"",IF(SEDData!O2704&lt;regCutoff*100,(int+SED*(SEDData!O2704/100))*VolumeData!R2704,int+SED*regCutoff*VolumeData!R2704))</f>
        <v/>
      </c>
      <c r="P2704" s="41" t="str">
        <f>IF(OR(ISBLANK(SEDData!P2704),SEDData!P2704&lt;pulpCutoff*100,VolumeData!$G2704&lt;sweepCutoff,VolumeData!$H2704&lt;malfCutoff),"",IF(SEDData!P2704&lt;regCutoff*100,(int+SED*(SEDData!P2704/100))*VolumeData!S2704,int+SED*regCutoff*VolumeData!S2704))</f>
        <v/>
      </c>
      <c r="Q2704" s="41" t="str">
        <f>IF(OR(ISBLANK(SEDData!Q2704),SEDData!Q2704&lt;pulpCutoff*100,VolumeData!$G2704&lt;sweepCutoff,VolumeData!$H2704&lt;malfCutoff),"",IF(SEDData!Q2704&lt;regCutoff*100,(int+SED*(SEDData!Q2704/100))*VolumeData!T2704,int+SED*regCutoff*VolumeData!T2704))</f>
        <v/>
      </c>
      <c r="R2704" s="41" t="str">
        <f>IF(OR(ISBLANK(SEDData!R2704),SEDData!R2704&lt;pulpCutoff*100,VolumeData!$G2704&lt;sweepCutoff,VolumeData!$H2704&lt;malfCutoff),"",IF(SEDData!R2704&lt;regCutoff*100,(int+SED*(SEDData!R2704/100))*VolumeData!U2704,int+SED*regCutoff*VolumeData!U2704))</f>
        <v/>
      </c>
      <c r="S2704" s="41" t="str">
        <f>IF(OR(ISBLANK(SEDData!S2704),SEDData!S2704&lt;pulpCutoff*100,VolumeData!$G2704&lt;sweepCutoff,VolumeData!$H2704&lt;malfCutoff),"",IF(SEDData!S2704&lt;regCutoff*100,(int+SED*(SEDData!S2704/100))*VolumeData!V2704,int+SED*regCutoff*VolumeData!V2704))</f>
        <v/>
      </c>
      <c r="T2704" s="34">
        <f t="shared" si="171"/>
        <v>26.154437869616597</v>
      </c>
    </row>
    <row r="2705" spans="1:20">
      <c r="A2705" s="1">
        <v>62</v>
      </c>
      <c r="B2705" s="1">
        <v>36</v>
      </c>
      <c r="C2705" s="1">
        <v>22.1</v>
      </c>
      <c r="D2705" s="4">
        <f t="shared" si="168"/>
        <v>24.042590000000004</v>
      </c>
      <c r="E2705" s="3">
        <f t="shared" si="170"/>
        <v>26.439617126068207</v>
      </c>
      <c r="F2705" s="43">
        <f t="shared" si="169"/>
        <v>0.45605422289814612</v>
      </c>
      <c r="G2705" s="41">
        <f>IF(OR(ISBLANK(SEDData!G2705),SEDData!G2705&lt;pulpCutoff*100,VolumeData!$G2705&lt;sweepCutoff,VolumeData!$H2705&lt;malfCutoff),"",IF(SEDData!G2705&lt;regCutoff*100,(int+SED*(SEDData!G2705/100))*VolumeData!J2705,int+SED*regCutoff*VolumeData!J2705))</f>
        <v>26.154437869616597</v>
      </c>
      <c r="H2705" s="41" t="str">
        <f>IF(OR(ISBLANK(SEDData!H2705),SEDData!H2705&lt;pulpCutoff*100,VolumeData!$G2705&lt;sweepCutoff,VolumeData!$H2705&lt;malfCutoff),"",IF(SEDData!H2705&lt;regCutoff*100,(int+SED*(SEDData!H2705/100))*VolumeData!K2705,int+SED*regCutoff*VolumeData!K2705))</f>
        <v/>
      </c>
      <c r="I2705" s="41" t="str">
        <f>IF(OR(ISBLANK(SEDData!I2705),SEDData!I2705&lt;pulpCutoff*100,VolumeData!$G2705&lt;sweepCutoff,VolumeData!$H2705&lt;malfCutoff),"",IF(SEDData!I2705&lt;regCutoff*100,(int+SED*(SEDData!I2705/100))*VolumeData!L2705,int+SED*regCutoff*VolumeData!L2705))</f>
        <v/>
      </c>
      <c r="J2705" s="41" t="str">
        <f>IF(OR(ISBLANK(SEDData!J2705),SEDData!J2705&lt;pulpCutoff*100,VolumeData!$G2705&lt;sweepCutoff,VolumeData!$H2705&lt;malfCutoff),"",IF(SEDData!J2705&lt;regCutoff*100,(int+SED*(SEDData!J2705/100))*VolumeData!M2705,int+SED*regCutoff*VolumeData!M2705))</f>
        <v/>
      </c>
      <c r="K2705" s="41" t="str">
        <f>IF(OR(ISBLANK(SEDData!K2705),SEDData!K2705&lt;pulpCutoff*100,VolumeData!$G2705&lt;sweepCutoff,VolumeData!$H2705&lt;malfCutoff),"",IF(SEDData!K2705&lt;regCutoff*100,(int+SED*(SEDData!K2705/100))*VolumeData!N2705,int+SED*regCutoff*VolumeData!N2705))</f>
        <v/>
      </c>
      <c r="L2705" s="41" t="str">
        <f>IF(OR(ISBLANK(SEDData!L2705),SEDData!L2705&lt;pulpCutoff*100,VolumeData!$G2705&lt;sweepCutoff,VolumeData!$H2705&lt;malfCutoff),"",IF(SEDData!L2705&lt;regCutoff*100,(int+SED*(SEDData!L2705/100))*VolumeData!O2705,int+SED*regCutoff*VolumeData!O2705))</f>
        <v/>
      </c>
      <c r="M2705" s="41" t="str">
        <f>IF(OR(ISBLANK(SEDData!M2705),SEDData!M2705&lt;pulpCutoff*100,VolumeData!$G2705&lt;sweepCutoff,VolumeData!$H2705&lt;malfCutoff),"",IF(SEDData!M2705&lt;regCutoff*100,(int+SED*(SEDData!M2705/100))*VolumeData!P2705,int+SED*regCutoff*VolumeData!P2705))</f>
        <v/>
      </c>
      <c r="N2705" s="41" t="str">
        <f>IF(OR(ISBLANK(SEDData!N2705),SEDData!N2705&lt;pulpCutoff*100,VolumeData!$G2705&lt;sweepCutoff,VolumeData!$H2705&lt;malfCutoff),"",IF(SEDData!N2705&lt;regCutoff*100,(int+SED*(SEDData!N2705/100))*VolumeData!Q2705,int+SED*regCutoff*VolumeData!Q2705))</f>
        <v/>
      </c>
      <c r="O2705" s="41" t="str">
        <f>IF(OR(ISBLANK(SEDData!O2705),SEDData!O2705&lt;pulpCutoff*100,VolumeData!$G2705&lt;sweepCutoff,VolumeData!$H2705&lt;malfCutoff),"",IF(SEDData!O2705&lt;regCutoff*100,(int+SED*(SEDData!O2705/100))*VolumeData!R2705,int+SED*regCutoff*VolumeData!R2705))</f>
        <v/>
      </c>
      <c r="P2705" s="41" t="str">
        <f>IF(OR(ISBLANK(SEDData!P2705),SEDData!P2705&lt;pulpCutoff*100,VolumeData!$G2705&lt;sweepCutoff,VolumeData!$H2705&lt;malfCutoff),"",IF(SEDData!P2705&lt;regCutoff*100,(int+SED*(SEDData!P2705/100))*VolumeData!S2705,int+SED*regCutoff*VolumeData!S2705))</f>
        <v/>
      </c>
      <c r="Q2705" s="41" t="str">
        <f>IF(OR(ISBLANK(SEDData!Q2705),SEDData!Q2705&lt;pulpCutoff*100,VolumeData!$G2705&lt;sweepCutoff,VolumeData!$H2705&lt;malfCutoff),"",IF(SEDData!Q2705&lt;regCutoff*100,(int+SED*(SEDData!Q2705/100))*VolumeData!T2705,int+SED*regCutoff*VolumeData!T2705))</f>
        <v/>
      </c>
      <c r="R2705" s="41" t="str">
        <f>IF(OR(ISBLANK(SEDData!R2705),SEDData!R2705&lt;pulpCutoff*100,VolumeData!$G2705&lt;sweepCutoff,VolumeData!$H2705&lt;malfCutoff),"",IF(SEDData!R2705&lt;regCutoff*100,(int+SED*(SEDData!R2705/100))*VolumeData!U2705,int+SED*regCutoff*VolumeData!U2705))</f>
        <v/>
      </c>
      <c r="S2705" s="41" t="str">
        <f>IF(OR(ISBLANK(SEDData!S2705),SEDData!S2705&lt;pulpCutoff*100,VolumeData!$G2705&lt;sweepCutoff,VolumeData!$H2705&lt;malfCutoff),"",IF(SEDData!S2705&lt;regCutoff*100,(int+SED*(SEDData!S2705/100))*VolumeData!V2705,int+SED*regCutoff*VolumeData!V2705))</f>
        <v/>
      </c>
      <c r="T2705" s="34">
        <f t="shared" si="171"/>
        <v>26.154437869616597</v>
      </c>
    </row>
    <row r="2706" spans="1:20">
      <c r="A2706" s="1">
        <v>70</v>
      </c>
      <c r="B2706" s="1">
        <v>25</v>
      </c>
      <c r="C2706" s="1">
        <v>22.1</v>
      </c>
      <c r="D2706" s="4">
        <f t="shared" si="168"/>
        <v>24.042590000000004</v>
      </c>
      <c r="E2706" s="3">
        <f t="shared" si="170"/>
        <v>26.439617126068207</v>
      </c>
      <c r="F2706" s="43">
        <f t="shared" si="169"/>
        <v>0.45605422289814612</v>
      </c>
      <c r="G2706" s="41">
        <f>IF(OR(ISBLANK(SEDData!G2706),SEDData!G2706&lt;pulpCutoff*100,VolumeData!$G2706&lt;sweepCutoff,VolumeData!$H2706&lt;malfCutoff),"",IF(SEDData!G2706&lt;regCutoff*100,(int+SED*(SEDData!G2706/100))*VolumeData!J2706,int+SED*regCutoff*VolumeData!J2706))</f>
        <v>26.154437869616597</v>
      </c>
      <c r="H2706" s="41" t="str">
        <f>IF(OR(ISBLANK(SEDData!H2706),SEDData!H2706&lt;pulpCutoff*100,VolumeData!$G2706&lt;sweepCutoff,VolumeData!$H2706&lt;malfCutoff),"",IF(SEDData!H2706&lt;regCutoff*100,(int+SED*(SEDData!H2706/100))*VolumeData!K2706,int+SED*regCutoff*VolumeData!K2706))</f>
        <v/>
      </c>
      <c r="I2706" s="41" t="str">
        <f>IF(OR(ISBLANK(SEDData!I2706),SEDData!I2706&lt;pulpCutoff*100,VolumeData!$G2706&lt;sweepCutoff,VolumeData!$H2706&lt;malfCutoff),"",IF(SEDData!I2706&lt;regCutoff*100,(int+SED*(SEDData!I2706/100))*VolumeData!L2706,int+SED*regCutoff*VolumeData!L2706))</f>
        <v/>
      </c>
      <c r="J2706" s="41" t="str">
        <f>IF(OR(ISBLANK(SEDData!J2706),SEDData!J2706&lt;pulpCutoff*100,VolumeData!$G2706&lt;sweepCutoff,VolumeData!$H2706&lt;malfCutoff),"",IF(SEDData!J2706&lt;regCutoff*100,(int+SED*(SEDData!J2706/100))*VolumeData!M2706,int+SED*regCutoff*VolumeData!M2706))</f>
        <v/>
      </c>
      <c r="K2706" s="41" t="str">
        <f>IF(OR(ISBLANK(SEDData!K2706),SEDData!K2706&lt;pulpCutoff*100,VolumeData!$G2706&lt;sweepCutoff,VolumeData!$H2706&lt;malfCutoff),"",IF(SEDData!K2706&lt;regCutoff*100,(int+SED*(SEDData!K2706/100))*VolumeData!N2706,int+SED*regCutoff*VolumeData!N2706))</f>
        <v/>
      </c>
      <c r="L2706" s="41" t="str">
        <f>IF(OR(ISBLANK(SEDData!L2706),SEDData!L2706&lt;pulpCutoff*100,VolumeData!$G2706&lt;sweepCutoff,VolumeData!$H2706&lt;malfCutoff),"",IF(SEDData!L2706&lt;regCutoff*100,(int+SED*(SEDData!L2706/100))*VolumeData!O2706,int+SED*regCutoff*VolumeData!O2706))</f>
        <v/>
      </c>
      <c r="M2706" s="41" t="str">
        <f>IF(OR(ISBLANK(SEDData!M2706),SEDData!M2706&lt;pulpCutoff*100,VolumeData!$G2706&lt;sweepCutoff,VolumeData!$H2706&lt;malfCutoff),"",IF(SEDData!M2706&lt;regCutoff*100,(int+SED*(SEDData!M2706/100))*VolumeData!P2706,int+SED*regCutoff*VolumeData!P2706))</f>
        <v/>
      </c>
      <c r="N2706" s="41" t="str">
        <f>IF(OR(ISBLANK(SEDData!N2706),SEDData!N2706&lt;pulpCutoff*100,VolumeData!$G2706&lt;sweepCutoff,VolumeData!$H2706&lt;malfCutoff),"",IF(SEDData!N2706&lt;regCutoff*100,(int+SED*(SEDData!N2706/100))*VolumeData!Q2706,int+SED*regCutoff*VolumeData!Q2706))</f>
        <v/>
      </c>
      <c r="O2706" s="41" t="str">
        <f>IF(OR(ISBLANK(SEDData!O2706),SEDData!O2706&lt;pulpCutoff*100,VolumeData!$G2706&lt;sweepCutoff,VolumeData!$H2706&lt;malfCutoff),"",IF(SEDData!O2706&lt;regCutoff*100,(int+SED*(SEDData!O2706/100))*VolumeData!R2706,int+SED*regCutoff*VolumeData!R2706))</f>
        <v/>
      </c>
      <c r="P2706" s="41" t="str">
        <f>IF(OR(ISBLANK(SEDData!P2706),SEDData!P2706&lt;pulpCutoff*100,VolumeData!$G2706&lt;sweepCutoff,VolumeData!$H2706&lt;malfCutoff),"",IF(SEDData!P2706&lt;regCutoff*100,(int+SED*(SEDData!P2706/100))*VolumeData!S2706,int+SED*regCutoff*VolumeData!S2706))</f>
        <v/>
      </c>
      <c r="Q2706" s="41" t="str">
        <f>IF(OR(ISBLANK(SEDData!Q2706),SEDData!Q2706&lt;pulpCutoff*100,VolumeData!$G2706&lt;sweepCutoff,VolumeData!$H2706&lt;malfCutoff),"",IF(SEDData!Q2706&lt;regCutoff*100,(int+SED*(SEDData!Q2706/100))*VolumeData!T2706,int+SED*regCutoff*VolumeData!T2706))</f>
        <v/>
      </c>
      <c r="R2706" s="41" t="str">
        <f>IF(OR(ISBLANK(SEDData!R2706),SEDData!R2706&lt;pulpCutoff*100,VolumeData!$G2706&lt;sweepCutoff,VolumeData!$H2706&lt;malfCutoff),"",IF(SEDData!R2706&lt;regCutoff*100,(int+SED*(SEDData!R2706/100))*VolumeData!U2706,int+SED*regCutoff*VolumeData!U2706))</f>
        <v/>
      </c>
      <c r="S2706" s="41" t="str">
        <f>IF(OR(ISBLANK(SEDData!S2706),SEDData!S2706&lt;pulpCutoff*100,VolumeData!$G2706&lt;sweepCutoff,VolumeData!$H2706&lt;malfCutoff),"",IF(SEDData!S2706&lt;regCutoff*100,(int+SED*(SEDData!S2706/100))*VolumeData!V2706,int+SED*regCutoff*VolumeData!V2706))</f>
        <v/>
      </c>
      <c r="T2706" s="34">
        <f t="shared" si="171"/>
        <v>26.154437869616597</v>
      </c>
    </row>
    <row r="2707" spans="1:20">
      <c r="A2707" s="1">
        <v>92</v>
      </c>
      <c r="B2707" s="1">
        <v>45</v>
      </c>
      <c r="C2707" s="1">
        <v>22.1</v>
      </c>
      <c r="D2707" s="4">
        <f t="shared" si="168"/>
        <v>24.042590000000004</v>
      </c>
      <c r="E2707" s="3">
        <f t="shared" si="170"/>
        <v>26.439617126068207</v>
      </c>
      <c r="F2707" s="43">
        <f t="shared" si="169"/>
        <v>0.45605422289814612</v>
      </c>
      <c r="G2707" s="41">
        <f>IF(OR(ISBLANK(SEDData!G2707),SEDData!G2707&lt;pulpCutoff*100,VolumeData!$G2707&lt;sweepCutoff,VolumeData!$H2707&lt;malfCutoff),"",IF(SEDData!G2707&lt;regCutoff*100,(int+SED*(SEDData!G2707/100))*VolumeData!J2707,int+SED*regCutoff*VolumeData!J2707))</f>
        <v>26.154437869616597</v>
      </c>
      <c r="H2707" s="41" t="str">
        <f>IF(OR(ISBLANK(SEDData!H2707),SEDData!H2707&lt;pulpCutoff*100,VolumeData!$G2707&lt;sweepCutoff,VolumeData!$H2707&lt;malfCutoff),"",IF(SEDData!H2707&lt;regCutoff*100,(int+SED*(SEDData!H2707/100))*VolumeData!K2707,int+SED*regCutoff*VolumeData!K2707))</f>
        <v/>
      </c>
      <c r="I2707" s="41" t="str">
        <f>IF(OR(ISBLANK(SEDData!I2707),SEDData!I2707&lt;pulpCutoff*100,VolumeData!$G2707&lt;sweepCutoff,VolumeData!$H2707&lt;malfCutoff),"",IF(SEDData!I2707&lt;regCutoff*100,(int+SED*(SEDData!I2707/100))*VolumeData!L2707,int+SED*regCutoff*VolumeData!L2707))</f>
        <v/>
      </c>
      <c r="J2707" s="41" t="str">
        <f>IF(OR(ISBLANK(SEDData!J2707),SEDData!J2707&lt;pulpCutoff*100,VolumeData!$G2707&lt;sweepCutoff,VolumeData!$H2707&lt;malfCutoff),"",IF(SEDData!J2707&lt;regCutoff*100,(int+SED*(SEDData!J2707/100))*VolumeData!M2707,int+SED*regCutoff*VolumeData!M2707))</f>
        <v/>
      </c>
      <c r="K2707" s="41" t="str">
        <f>IF(OR(ISBLANK(SEDData!K2707),SEDData!K2707&lt;pulpCutoff*100,VolumeData!$G2707&lt;sweepCutoff,VolumeData!$H2707&lt;malfCutoff),"",IF(SEDData!K2707&lt;regCutoff*100,(int+SED*(SEDData!K2707/100))*VolumeData!N2707,int+SED*regCutoff*VolumeData!N2707))</f>
        <v/>
      </c>
      <c r="L2707" s="41" t="str">
        <f>IF(OR(ISBLANK(SEDData!L2707),SEDData!L2707&lt;pulpCutoff*100,VolumeData!$G2707&lt;sweepCutoff,VolumeData!$H2707&lt;malfCutoff),"",IF(SEDData!L2707&lt;regCutoff*100,(int+SED*(SEDData!L2707/100))*VolumeData!O2707,int+SED*regCutoff*VolumeData!O2707))</f>
        <v/>
      </c>
      <c r="M2707" s="41" t="str">
        <f>IF(OR(ISBLANK(SEDData!M2707),SEDData!M2707&lt;pulpCutoff*100,VolumeData!$G2707&lt;sweepCutoff,VolumeData!$H2707&lt;malfCutoff),"",IF(SEDData!M2707&lt;regCutoff*100,(int+SED*(SEDData!M2707/100))*VolumeData!P2707,int+SED*regCutoff*VolumeData!P2707))</f>
        <v/>
      </c>
      <c r="N2707" s="41" t="str">
        <f>IF(OR(ISBLANK(SEDData!N2707),SEDData!N2707&lt;pulpCutoff*100,VolumeData!$G2707&lt;sweepCutoff,VolumeData!$H2707&lt;malfCutoff),"",IF(SEDData!N2707&lt;regCutoff*100,(int+SED*(SEDData!N2707/100))*VolumeData!Q2707,int+SED*regCutoff*VolumeData!Q2707))</f>
        <v/>
      </c>
      <c r="O2707" s="41" t="str">
        <f>IF(OR(ISBLANK(SEDData!O2707),SEDData!O2707&lt;pulpCutoff*100,VolumeData!$G2707&lt;sweepCutoff,VolumeData!$H2707&lt;malfCutoff),"",IF(SEDData!O2707&lt;regCutoff*100,(int+SED*(SEDData!O2707/100))*VolumeData!R2707,int+SED*regCutoff*VolumeData!R2707))</f>
        <v/>
      </c>
      <c r="P2707" s="41" t="str">
        <f>IF(OR(ISBLANK(SEDData!P2707),SEDData!P2707&lt;pulpCutoff*100,VolumeData!$G2707&lt;sweepCutoff,VolumeData!$H2707&lt;malfCutoff),"",IF(SEDData!P2707&lt;regCutoff*100,(int+SED*(SEDData!P2707/100))*VolumeData!S2707,int+SED*regCutoff*VolumeData!S2707))</f>
        <v/>
      </c>
      <c r="Q2707" s="41" t="str">
        <f>IF(OR(ISBLANK(SEDData!Q2707),SEDData!Q2707&lt;pulpCutoff*100,VolumeData!$G2707&lt;sweepCutoff,VolumeData!$H2707&lt;malfCutoff),"",IF(SEDData!Q2707&lt;regCutoff*100,(int+SED*(SEDData!Q2707/100))*VolumeData!T2707,int+SED*regCutoff*VolumeData!T2707))</f>
        <v/>
      </c>
      <c r="R2707" s="41" t="str">
        <f>IF(OR(ISBLANK(SEDData!R2707),SEDData!R2707&lt;pulpCutoff*100,VolumeData!$G2707&lt;sweepCutoff,VolumeData!$H2707&lt;malfCutoff),"",IF(SEDData!R2707&lt;regCutoff*100,(int+SED*(SEDData!R2707/100))*VolumeData!U2707,int+SED*regCutoff*VolumeData!U2707))</f>
        <v/>
      </c>
      <c r="S2707" s="41" t="str">
        <f>IF(OR(ISBLANK(SEDData!S2707),SEDData!S2707&lt;pulpCutoff*100,VolumeData!$G2707&lt;sweepCutoff,VolumeData!$H2707&lt;malfCutoff),"",IF(SEDData!S2707&lt;regCutoff*100,(int+SED*(SEDData!S2707/100))*VolumeData!V2707,int+SED*regCutoff*VolumeData!V2707))</f>
        <v/>
      </c>
      <c r="T2707" s="34">
        <f t="shared" si="171"/>
        <v>26.154437869616597</v>
      </c>
    </row>
    <row r="2708" spans="1:20">
      <c r="A2708" s="1">
        <v>36</v>
      </c>
      <c r="B2708" s="1">
        <v>59</v>
      </c>
      <c r="C2708" s="1">
        <v>22.1</v>
      </c>
      <c r="D2708" s="4">
        <f t="shared" si="168"/>
        <v>24.042590000000004</v>
      </c>
      <c r="E2708" s="3">
        <f t="shared" si="170"/>
        <v>26.439617126068207</v>
      </c>
      <c r="F2708" s="43">
        <f t="shared" si="169"/>
        <v>0.45605422289814612</v>
      </c>
      <c r="G2708" s="41">
        <f>IF(OR(ISBLANK(SEDData!G2708),SEDData!G2708&lt;pulpCutoff*100,VolumeData!$G2708&lt;sweepCutoff,VolumeData!$H2708&lt;malfCutoff),"",IF(SEDData!G2708&lt;regCutoff*100,(int+SED*(SEDData!G2708/100))*VolumeData!J2708,int+SED*regCutoff*VolumeData!J2708))</f>
        <v>26.154437869616597</v>
      </c>
      <c r="H2708" s="41" t="str">
        <f>IF(OR(ISBLANK(SEDData!H2708),SEDData!H2708&lt;pulpCutoff*100,VolumeData!$G2708&lt;sweepCutoff,VolumeData!$H2708&lt;malfCutoff),"",IF(SEDData!H2708&lt;regCutoff*100,(int+SED*(SEDData!H2708/100))*VolumeData!K2708,int+SED*regCutoff*VolumeData!K2708))</f>
        <v/>
      </c>
      <c r="I2708" s="41" t="str">
        <f>IF(OR(ISBLANK(SEDData!I2708),SEDData!I2708&lt;pulpCutoff*100,VolumeData!$G2708&lt;sweepCutoff,VolumeData!$H2708&lt;malfCutoff),"",IF(SEDData!I2708&lt;regCutoff*100,(int+SED*(SEDData!I2708/100))*VolumeData!L2708,int+SED*regCutoff*VolumeData!L2708))</f>
        <v/>
      </c>
      <c r="J2708" s="41" t="str">
        <f>IF(OR(ISBLANK(SEDData!J2708),SEDData!J2708&lt;pulpCutoff*100,VolumeData!$G2708&lt;sweepCutoff,VolumeData!$H2708&lt;malfCutoff),"",IF(SEDData!J2708&lt;regCutoff*100,(int+SED*(SEDData!J2708/100))*VolumeData!M2708,int+SED*regCutoff*VolumeData!M2708))</f>
        <v/>
      </c>
      <c r="K2708" s="41" t="str">
        <f>IF(OR(ISBLANK(SEDData!K2708),SEDData!K2708&lt;pulpCutoff*100,VolumeData!$G2708&lt;sweepCutoff,VolumeData!$H2708&lt;malfCutoff),"",IF(SEDData!K2708&lt;regCutoff*100,(int+SED*(SEDData!K2708/100))*VolumeData!N2708,int+SED*regCutoff*VolumeData!N2708))</f>
        <v/>
      </c>
      <c r="L2708" s="41" t="str">
        <f>IF(OR(ISBLANK(SEDData!L2708),SEDData!L2708&lt;pulpCutoff*100,VolumeData!$G2708&lt;sweepCutoff,VolumeData!$H2708&lt;malfCutoff),"",IF(SEDData!L2708&lt;regCutoff*100,(int+SED*(SEDData!L2708/100))*VolumeData!O2708,int+SED*regCutoff*VolumeData!O2708))</f>
        <v/>
      </c>
      <c r="M2708" s="41" t="str">
        <f>IF(OR(ISBLANK(SEDData!M2708),SEDData!M2708&lt;pulpCutoff*100,VolumeData!$G2708&lt;sweepCutoff,VolumeData!$H2708&lt;malfCutoff),"",IF(SEDData!M2708&lt;regCutoff*100,(int+SED*(SEDData!M2708/100))*VolumeData!P2708,int+SED*regCutoff*VolumeData!P2708))</f>
        <v/>
      </c>
      <c r="N2708" s="41" t="str">
        <f>IF(OR(ISBLANK(SEDData!N2708),SEDData!N2708&lt;pulpCutoff*100,VolumeData!$G2708&lt;sweepCutoff,VolumeData!$H2708&lt;malfCutoff),"",IF(SEDData!N2708&lt;regCutoff*100,(int+SED*(SEDData!N2708/100))*VolumeData!Q2708,int+SED*regCutoff*VolumeData!Q2708))</f>
        <v/>
      </c>
      <c r="O2708" s="41" t="str">
        <f>IF(OR(ISBLANK(SEDData!O2708),SEDData!O2708&lt;pulpCutoff*100,VolumeData!$G2708&lt;sweepCutoff,VolumeData!$H2708&lt;malfCutoff),"",IF(SEDData!O2708&lt;regCutoff*100,(int+SED*(SEDData!O2708/100))*VolumeData!R2708,int+SED*regCutoff*VolumeData!R2708))</f>
        <v/>
      </c>
      <c r="P2708" s="41" t="str">
        <f>IF(OR(ISBLANK(SEDData!P2708),SEDData!P2708&lt;pulpCutoff*100,VolumeData!$G2708&lt;sweepCutoff,VolumeData!$H2708&lt;malfCutoff),"",IF(SEDData!P2708&lt;regCutoff*100,(int+SED*(SEDData!P2708/100))*VolumeData!S2708,int+SED*regCutoff*VolumeData!S2708))</f>
        <v/>
      </c>
      <c r="Q2708" s="41" t="str">
        <f>IF(OR(ISBLANK(SEDData!Q2708),SEDData!Q2708&lt;pulpCutoff*100,VolumeData!$G2708&lt;sweepCutoff,VolumeData!$H2708&lt;malfCutoff),"",IF(SEDData!Q2708&lt;regCutoff*100,(int+SED*(SEDData!Q2708/100))*VolumeData!T2708,int+SED*regCutoff*VolumeData!T2708))</f>
        <v/>
      </c>
      <c r="R2708" s="41" t="str">
        <f>IF(OR(ISBLANK(SEDData!R2708),SEDData!R2708&lt;pulpCutoff*100,VolumeData!$G2708&lt;sweepCutoff,VolumeData!$H2708&lt;malfCutoff),"",IF(SEDData!R2708&lt;regCutoff*100,(int+SED*(SEDData!R2708/100))*VolumeData!U2708,int+SED*regCutoff*VolumeData!U2708))</f>
        <v/>
      </c>
      <c r="S2708" s="41" t="str">
        <f>IF(OR(ISBLANK(SEDData!S2708),SEDData!S2708&lt;pulpCutoff*100,VolumeData!$G2708&lt;sweepCutoff,VolumeData!$H2708&lt;malfCutoff),"",IF(SEDData!S2708&lt;regCutoff*100,(int+SED*(SEDData!S2708/100))*VolumeData!V2708,int+SED*regCutoff*VolumeData!V2708))</f>
        <v/>
      </c>
      <c r="T2708" s="34">
        <f t="shared" si="171"/>
        <v>26.154437869616597</v>
      </c>
    </row>
    <row r="2709" spans="1:20">
      <c r="A2709" s="1">
        <v>46</v>
      </c>
      <c r="B2709" s="1">
        <v>54</v>
      </c>
      <c r="C2709" s="1">
        <v>22.1</v>
      </c>
      <c r="D2709" s="4">
        <f t="shared" si="168"/>
        <v>24.042590000000004</v>
      </c>
      <c r="E2709" s="3">
        <f t="shared" si="170"/>
        <v>26.439617126068207</v>
      </c>
      <c r="F2709" s="43">
        <f t="shared" si="169"/>
        <v>0.45605422289814612</v>
      </c>
      <c r="G2709" s="41">
        <f>IF(OR(ISBLANK(SEDData!G2709),SEDData!G2709&lt;pulpCutoff*100,VolumeData!$G2709&lt;sweepCutoff,VolumeData!$H2709&lt;malfCutoff),"",IF(SEDData!G2709&lt;regCutoff*100,(int+SED*(SEDData!G2709/100))*VolumeData!J2709,int+SED*regCutoff*VolumeData!J2709))</f>
        <v>26.154437869616597</v>
      </c>
      <c r="H2709" s="41" t="str">
        <f>IF(OR(ISBLANK(SEDData!H2709),SEDData!H2709&lt;pulpCutoff*100,VolumeData!$G2709&lt;sweepCutoff,VolumeData!$H2709&lt;malfCutoff),"",IF(SEDData!H2709&lt;regCutoff*100,(int+SED*(SEDData!H2709/100))*VolumeData!K2709,int+SED*regCutoff*VolumeData!K2709))</f>
        <v/>
      </c>
      <c r="I2709" s="41" t="str">
        <f>IF(OR(ISBLANK(SEDData!I2709),SEDData!I2709&lt;pulpCutoff*100,VolumeData!$G2709&lt;sweepCutoff,VolumeData!$H2709&lt;malfCutoff),"",IF(SEDData!I2709&lt;regCutoff*100,(int+SED*(SEDData!I2709/100))*VolumeData!L2709,int+SED*regCutoff*VolumeData!L2709))</f>
        <v/>
      </c>
      <c r="J2709" s="41" t="str">
        <f>IF(OR(ISBLANK(SEDData!J2709),SEDData!J2709&lt;pulpCutoff*100,VolumeData!$G2709&lt;sweepCutoff,VolumeData!$H2709&lt;malfCutoff),"",IF(SEDData!J2709&lt;regCutoff*100,(int+SED*(SEDData!J2709/100))*VolumeData!M2709,int+SED*regCutoff*VolumeData!M2709))</f>
        <v/>
      </c>
      <c r="K2709" s="41" t="str">
        <f>IF(OR(ISBLANK(SEDData!K2709),SEDData!K2709&lt;pulpCutoff*100,VolumeData!$G2709&lt;sweepCutoff,VolumeData!$H2709&lt;malfCutoff),"",IF(SEDData!K2709&lt;regCutoff*100,(int+SED*(SEDData!K2709/100))*VolumeData!N2709,int+SED*regCutoff*VolumeData!N2709))</f>
        <v/>
      </c>
      <c r="L2709" s="41" t="str">
        <f>IF(OR(ISBLANK(SEDData!L2709),SEDData!L2709&lt;pulpCutoff*100,VolumeData!$G2709&lt;sweepCutoff,VolumeData!$H2709&lt;malfCutoff),"",IF(SEDData!L2709&lt;regCutoff*100,(int+SED*(SEDData!L2709/100))*VolumeData!O2709,int+SED*regCutoff*VolumeData!O2709))</f>
        <v/>
      </c>
      <c r="M2709" s="41" t="str">
        <f>IF(OR(ISBLANK(SEDData!M2709),SEDData!M2709&lt;pulpCutoff*100,VolumeData!$G2709&lt;sweepCutoff,VolumeData!$H2709&lt;malfCutoff),"",IF(SEDData!M2709&lt;regCutoff*100,(int+SED*(SEDData!M2709/100))*VolumeData!P2709,int+SED*regCutoff*VolumeData!P2709))</f>
        <v/>
      </c>
      <c r="N2709" s="41" t="str">
        <f>IF(OR(ISBLANK(SEDData!N2709),SEDData!N2709&lt;pulpCutoff*100,VolumeData!$G2709&lt;sweepCutoff,VolumeData!$H2709&lt;malfCutoff),"",IF(SEDData!N2709&lt;regCutoff*100,(int+SED*(SEDData!N2709/100))*VolumeData!Q2709,int+SED*regCutoff*VolumeData!Q2709))</f>
        <v/>
      </c>
      <c r="O2709" s="41" t="str">
        <f>IF(OR(ISBLANK(SEDData!O2709),SEDData!O2709&lt;pulpCutoff*100,VolumeData!$G2709&lt;sweepCutoff,VolumeData!$H2709&lt;malfCutoff),"",IF(SEDData!O2709&lt;regCutoff*100,(int+SED*(SEDData!O2709/100))*VolumeData!R2709,int+SED*regCutoff*VolumeData!R2709))</f>
        <v/>
      </c>
      <c r="P2709" s="41" t="str">
        <f>IF(OR(ISBLANK(SEDData!P2709),SEDData!P2709&lt;pulpCutoff*100,VolumeData!$G2709&lt;sweepCutoff,VolumeData!$H2709&lt;malfCutoff),"",IF(SEDData!P2709&lt;regCutoff*100,(int+SED*(SEDData!P2709/100))*VolumeData!S2709,int+SED*regCutoff*VolumeData!S2709))</f>
        <v/>
      </c>
      <c r="Q2709" s="41" t="str">
        <f>IF(OR(ISBLANK(SEDData!Q2709),SEDData!Q2709&lt;pulpCutoff*100,VolumeData!$G2709&lt;sweepCutoff,VolumeData!$H2709&lt;malfCutoff),"",IF(SEDData!Q2709&lt;regCutoff*100,(int+SED*(SEDData!Q2709/100))*VolumeData!T2709,int+SED*regCutoff*VolumeData!T2709))</f>
        <v/>
      </c>
      <c r="R2709" s="41" t="str">
        <f>IF(OR(ISBLANK(SEDData!R2709),SEDData!R2709&lt;pulpCutoff*100,VolumeData!$G2709&lt;sweepCutoff,VolumeData!$H2709&lt;malfCutoff),"",IF(SEDData!R2709&lt;regCutoff*100,(int+SED*(SEDData!R2709/100))*VolumeData!U2709,int+SED*regCutoff*VolumeData!U2709))</f>
        <v/>
      </c>
      <c r="S2709" s="41" t="str">
        <f>IF(OR(ISBLANK(SEDData!S2709),SEDData!S2709&lt;pulpCutoff*100,VolumeData!$G2709&lt;sweepCutoff,VolumeData!$H2709&lt;malfCutoff),"",IF(SEDData!S2709&lt;regCutoff*100,(int+SED*(SEDData!S2709/100))*VolumeData!V2709,int+SED*regCutoff*VolumeData!V2709))</f>
        <v/>
      </c>
      <c r="T2709" s="34">
        <f t="shared" si="171"/>
        <v>26.154437869616597</v>
      </c>
    </row>
    <row r="2710" spans="1:20">
      <c r="A2710" s="1">
        <v>71</v>
      </c>
      <c r="B2710" s="1">
        <v>59</v>
      </c>
      <c r="C2710" s="1">
        <v>22.1</v>
      </c>
      <c r="D2710" s="4">
        <f t="shared" si="168"/>
        <v>24.042590000000004</v>
      </c>
      <c r="E2710" s="3">
        <f t="shared" si="170"/>
        <v>26.439617126068207</v>
      </c>
      <c r="F2710" s="43">
        <f t="shared" si="169"/>
        <v>0.45605422289814612</v>
      </c>
      <c r="G2710" s="41" t="str">
        <f>IF(OR(ISBLANK(SEDData!G2710),SEDData!G2710&lt;pulpCutoff*100,VolumeData!$G2710&lt;sweepCutoff,VolumeData!$H2710&lt;malfCutoff),"",IF(SEDData!G2710&lt;regCutoff*100,(int+SED*(SEDData!G2710/100))*VolumeData!J2710,int+SED*regCutoff*VolumeData!J2710))</f>
        <v/>
      </c>
      <c r="H2710" s="41" t="str">
        <f>IF(OR(ISBLANK(SEDData!H2710),SEDData!H2710&lt;pulpCutoff*100,VolumeData!$G2710&lt;sweepCutoff,VolumeData!$H2710&lt;malfCutoff),"",IF(SEDData!H2710&lt;regCutoff*100,(int+SED*(SEDData!H2710/100))*VolumeData!K2710,int+SED*regCutoff*VolumeData!K2710))</f>
        <v/>
      </c>
      <c r="I2710" s="41" t="str">
        <f>IF(OR(ISBLANK(SEDData!I2710),SEDData!I2710&lt;pulpCutoff*100,VolumeData!$G2710&lt;sweepCutoff,VolumeData!$H2710&lt;malfCutoff),"",IF(SEDData!I2710&lt;regCutoff*100,(int+SED*(SEDData!I2710/100))*VolumeData!L2710,int+SED*regCutoff*VolumeData!L2710))</f>
        <v/>
      </c>
      <c r="J2710" s="41" t="str">
        <f>IF(OR(ISBLANK(SEDData!J2710),SEDData!J2710&lt;pulpCutoff*100,VolumeData!$G2710&lt;sweepCutoff,VolumeData!$H2710&lt;malfCutoff),"",IF(SEDData!J2710&lt;regCutoff*100,(int+SED*(SEDData!J2710/100))*VolumeData!M2710,int+SED*regCutoff*VolumeData!M2710))</f>
        <v/>
      </c>
      <c r="K2710" s="41" t="str">
        <f>IF(OR(ISBLANK(SEDData!K2710),SEDData!K2710&lt;pulpCutoff*100,VolumeData!$G2710&lt;sweepCutoff,VolumeData!$H2710&lt;malfCutoff),"",IF(SEDData!K2710&lt;regCutoff*100,(int+SED*(SEDData!K2710/100))*VolumeData!N2710,int+SED*regCutoff*VolumeData!N2710))</f>
        <v/>
      </c>
      <c r="L2710" s="41" t="str">
        <f>IF(OR(ISBLANK(SEDData!L2710),SEDData!L2710&lt;pulpCutoff*100,VolumeData!$G2710&lt;sweepCutoff,VolumeData!$H2710&lt;malfCutoff),"",IF(SEDData!L2710&lt;regCutoff*100,(int+SED*(SEDData!L2710/100))*VolumeData!O2710,int+SED*regCutoff*VolumeData!O2710))</f>
        <v/>
      </c>
      <c r="M2710" s="41" t="str">
        <f>IF(OR(ISBLANK(SEDData!M2710),SEDData!M2710&lt;pulpCutoff*100,VolumeData!$G2710&lt;sweepCutoff,VolumeData!$H2710&lt;malfCutoff),"",IF(SEDData!M2710&lt;regCutoff*100,(int+SED*(SEDData!M2710/100))*VolumeData!P2710,int+SED*regCutoff*VolumeData!P2710))</f>
        <v/>
      </c>
      <c r="N2710" s="41" t="str">
        <f>IF(OR(ISBLANK(SEDData!N2710),SEDData!N2710&lt;pulpCutoff*100,VolumeData!$G2710&lt;sweepCutoff,VolumeData!$H2710&lt;malfCutoff),"",IF(SEDData!N2710&lt;regCutoff*100,(int+SED*(SEDData!N2710/100))*VolumeData!Q2710,int+SED*regCutoff*VolumeData!Q2710))</f>
        <v/>
      </c>
      <c r="O2710" s="41" t="str">
        <f>IF(OR(ISBLANK(SEDData!O2710),SEDData!O2710&lt;pulpCutoff*100,VolumeData!$G2710&lt;sweepCutoff,VolumeData!$H2710&lt;malfCutoff),"",IF(SEDData!O2710&lt;regCutoff*100,(int+SED*(SEDData!O2710/100))*VolumeData!R2710,int+SED*regCutoff*VolumeData!R2710))</f>
        <v/>
      </c>
      <c r="P2710" s="41" t="str">
        <f>IF(OR(ISBLANK(SEDData!P2710),SEDData!P2710&lt;pulpCutoff*100,VolumeData!$G2710&lt;sweepCutoff,VolumeData!$H2710&lt;malfCutoff),"",IF(SEDData!P2710&lt;regCutoff*100,(int+SED*(SEDData!P2710/100))*VolumeData!S2710,int+SED*regCutoff*VolumeData!S2710))</f>
        <v/>
      </c>
      <c r="Q2710" s="41" t="str">
        <f>IF(OR(ISBLANK(SEDData!Q2710),SEDData!Q2710&lt;pulpCutoff*100,VolumeData!$G2710&lt;sweepCutoff,VolumeData!$H2710&lt;malfCutoff),"",IF(SEDData!Q2710&lt;regCutoff*100,(int+SED*(SEDData!Q2710/100))*VolumeData!T2710,int+SED*regCutoff*VolumeData!T2710))</f>
        <v/>
      </c>
      <c r="R2710" s="41" t="str">
        <f>IF(OR(ISBLANK(SEDData!R2710),SEDData!R2710&lt;pulpCutoff*100,VolumeData!$G2710&lt;sweepCutoff,VolumeData!$H2710&lt;malfCutoff),"",IF(SEDData!R2710&lt;regCutoff*100,(int+SED*(SEDData!R2710/100))*VolumeData!U2710,int+SED*regCutoff*VolumeData!U2710))</f>
        <v/>
      </c>
      <c r="S2710" s="41" t="str">
        <f>IF(OR(ISBLANK(SEDData!S2710),SEDData!S2710&lt;pulpCutoff*100,VolumeData!$G2710&lt;sweepCutoff,VolumeData!$H2710&lt;malfCutoff),"",IF(SEDData!S2710&lt;regCutoff*100,(int+SED*(SEDData!S2710/100))*VolumeData!V2710,int+SED*regCutoff*VolumeData!V2710))</f>
        <v/>
      </c>
      <c r="T2710" s="34">
        <f t="shared" si="171"/>
        <v>0</v>
      </c>
    </row>
    <row r="2711" spans="1:20">
      <c r="A2711" s="1">
        <v>68</v>
      </c>
      <c r="B2711" s="1">
        <v>59</v>
      </c>
      <c r="C2711" s="1">
        <v>22.1</v>
      </c>
      <c r="D2711" s="4">
        <f t="shared" si="168"/>
        <v>24.042590000000004</v>
      </c>
      <c r="E2711" s="3">
        <f t="shared" si="170"/>
        <v>26.439617126068207</v>
      </c>
      <c r="F2711" s="43">
        <f t="shared" si="169"/>
        <v>0.45605422289814612</v>
      </c>
      <c r="G2711" s="41">
        <f>IF(OR(ISBLANK(SEDData!G2711),SEDData!G2711&lt;pulpCutoff*100,VolumeData!$G2711&lt;sweepCutoff,VolumeData!$H2711&lt;malfCutoff),"",IF(SEDData!G2711&lt;regCutoff*100,(int+SED*(SEDData!G2711/100))*VolumeData!J2711,int+SED*regCutoff*VolumeData!J2711))</f>
        <v>26.154437869616597</v>
      </c>
      <c r="H2711" s="41" t="str">
        <f>IF(OR(ISBLANK(SEDData!H2711),SEDData!H2711&lt;pulpCutoff*100,VolumeData!$G2711&lt;sweepCutoff,VolumeData!$H2711&lt;malfCutoff),"",IF(SEDData!H2711&lt;regCutoff*100,(int+SED*(SEDData!H2711/100))*VolumeData!K2711,int+SED*regCutoff*VolumeData!K2711))</f>
        <v/>
      </c>
      <c r="I2711" s="41" t="str">
        <f>IF(OR(ISBLANK(SEDData!I2711),SEDData!I2711&lt;pulpCutoff*100,VolumeData!$G2711&lt;sweepCutoff,VolumeData!$H2711&lt;malfCutoff),"",IF(SEDData!I2711&lt;regCutoff*100,(int+SED*(SEDData!I2711/100))*VolumeData!L2711,int+SED*regCutoff*VolumeData!L2711))</f>
        <v/>
      </c>
      <c r="J2711" s="41" t="str">
        <f>IF(OR(ISBLANK(SEDData!J2711),SEDData!J2711&lt;pulpCutoff*100,VolumeData!$G2711&lt;sweepCutoff,VolumeData!$H2711&lt;malfCutoff),"",IF(SEDData!J2711&lt;regCutoff*100,(int+SED*(SEDData!J2711/100))*VolumeData!M2711,int+SED*regCutoff*VolumeData!M2711))</f>
        <v/>
      </c>
      <c r="K2711" s="41" t="str">
        <f>IF(OR(ISBLANK(SEDData!K2711),SEDData!K2711&lt;pulpCutoff*100,VolumeData!$G2711&lt;sweepCutoff,VolumeData!$H2711&lt;malfCutoff),"",IF(SEDData!K2711&lt;regCutoff*100,(int+SED*(SEDData!K2711/100))*VolumeData!N2711,int+SED*regCutoff*VolumeData!N2711))</f>
        <v/>
      </c>
      <c r="L2711" s="41" t="str">
        <f>IF(OR(ISBLANK(SEDData!L2711),SEDData!L2711&lt;pulpCutoff*100,VolumeData!$G2711&lt;sweepCutoff,VolumeData!$H2711&lt;malfCutoff),"",IF(SEDData!L2711&lt;regCutoff*100,(int+SED*(SEDData!L2711/100))*VolumeData!O2711,int+SED*regCutoff*VolumeData!O2711))</f>
        <v/>
      </c>
      <c r="M2711" s="41" t="str">
        <f>IF(OR(ISBLANK(SEDData!M2711),SEDData!M2711&lt;pulpCutoff*100,VolumeData!$G2711&lt;sweepCutoff,VolumeData!$H2711&lt;malfCutoff),"",IF(SEDData!M2711&lt;regCutoff*100,(int+SED*(SEDData!M2711/100))*VolumeData!P2711,int+SED*regCutoff*VolumeData!P2711))</f>
        <v/>
      </c>
      <c r="N2711" s="41" t="str">
        <f>IF(OR(ISBLANK(SEDData!N2711),SEDData!N2711&lt;pulpCutoff*100,VolumeData!$G2711&lt;sweepCutoff,VolumeData!$H2711&lt;malfCutoff),"",IF(SEDData!N2711&lt;regCutoff*100,(int+SED*(SEDData!N2711/100))*VolumeData!Q2711,int+SED*regCutoff*VolumeData!Q2711))</f>
        <v/>
      </c>
      <c r="O2711" s="41" t="str">
        <f>IF(OR(ISBLANK(SEDData!O2711),SEDData!O2711&lt;pulpCutoff*100,VolumeData!$G2711&lt;sweepCutoff,VolumeData!$H2711&lt;malfCutoff),"",IF(SEDData!O2711&lt;regCutoff*100,(int+SED*(SEDData!O2711/100))*VolumeData!R2711,int+SED*regCutoff*VolumeData!R2711))</f>
        <v/>
      </c>
      <c r="P2711" s="41" t="str">
        <f>IF(OR(ISBLANK(SEDData!P2711),SEDData!P2711&lt;pulpCutoff*100,VolumeData!$G2711&lt;sweepCutoff,VolumeData!$H2711&lt;malfCutoff),"",IF(SEDData!P2711&lt;regCutoff*100,(int+SED*(SEDData!P2711/100))*VolumeData!S2711,int+SED*regCutoff*VolumeData!S2711))</f>
        <v/>
      </c>
      <c r="Q2711" s="41" t="str">
        <f>IF(OR(ISBLANK(SEDData!Q2711),SEDData!Q2711&lt;pulpCutoff*100,VolumeData!$G2711&lt;sweepCutoff,VolumeData!$H2711&lt;malfCutoff),"",IF(SEDData!Q2711&lt;regCutoff*100,(int+SED*(SEDData!Q2711/100))*VolumeData!T2711,int+SED*regCutoff*VolumeData!T2711))</f>
        <v/>
      </c>
      <c r="R2711" s="41" t="str">
        <f>IF(OR(ISBLANK(SEDData!R2711),SEDData!R2711&lt;pulpCutoff*100,VolumeData!$G2711&lt;sweepCutoff,VolumeData!$H2711&lt;malfCutoff),"",IF(SEDData!R2711&lt;regCutoff*100,(int+SED*(SEDData!R2711/100))*VolumeData!U2711,int+SED*regCutoff*VolumeData!U2711))</f>
        <v/>
      </c>
      <c r="S2711" s="41" t="str">
        <f>IF(OR(ISBLANK(SEDData!S2711),SEDData!S2711&lt;pulpCutoff*100,VolumeData!$G2711&lt;sweepCutoff,VolumeData!$H2711&lt;malfCutoff),"",IF(SEDData!S2711&lt;regCutoff*100,(int+SED*(SEDData!S2711/100))*VolumeData!V2711,int+SED*regCutoff*VolumeData!V2711))</f>
        <v/>
      </c>
      <c r="T2711" s="34">
        <f t="shared" si="171"/>
        <v>26.154437869616597</v>
      </c>
    </row>
    <row r="2712" spans="1:20">
      <c r="A2712" s="1">
        <v>25</v>
      </c>
      <c r="B2712" s="1">
        <v>101</v>
      </c>
      <c r="C2712" s="1">
        <v>22.1</v>
      </c>
      <c r="D2712" s="4">
        <f t="shared" si="168"/>
        <v>24.042590000000004</v>
      </c>
      <c r="E2712" s="3">
        <f t="shared" si="170"/>
        <v>26.439617126068207</v>
      </c>
      <c r="F2712" s="43">
        <f t="shared" si="169"/>
        <v>0.45605422289814612</v>
      </c>
      <c r="G2712" s="41">
        <f>IF(OR(ISBLANK(SEDData!G2712),SEDData!G2712&lt;pulpCutoff*100,VolumeData!$G2712&lt;sweepCutoff,VolumeData!$H2712&lt;malfCutoff),"",IF(SEDData!G2712&lt;regCutoff*100,(int+SED*(SEDData!G2712/100))*VolumeData!J2712,int+SED*regCutoff*VolumeData!J2712))</f>
        <v>26.154437869616597</v>
      </c>
      <c r="H2712" s="41" t="str">
        <f>IF(OR(ISBLANK(SEDData!H2712),SEDData!H2712&lt;pulpCutoff*100,VolumeData!$G2712&lt;sweepCutoff,VolumeData!$H2712&lt;malfCutoff),"",IF(SEDData!H2712&lt;regCutoff*100,(int+SED*(SEDData!H2712/100))*VolumeData!K2712,int+SED*regCutoff*VolumeData!K2712))</f>
        <v/>
      </c>
      <c r="I2712" s="41" t="str">
        <f>IF(OR(ISBLANK(SEDData!I2712),SEDData!I2712&lt;pulpCutoff*100,VolumeData!$G2712&lt;sweepCutoff,VolumeData!$H2712&lt;malfCutoff),"",IF(SEDData!I2712&lt;regCutoff*100,(int+SED*(SEDData!I2712/100))*VolumeData!L2712,int+SED*regCutoff*VolumeData!L2712))</f>
        <v/>
      </c>
      <c r="J2712" s="41" t="str">
        <f>IF(OR(ISBLANK(SEDData!J2712),SEDData!J2712&lt;pulpCutoff*100,VolumeData!$G2712&lt;sweepCutoff,VolumeData!$H2712&lt;malfCutoff),"",IF(SEDData!J2712&lt;regCutoff*100,(int+SED*(SEDData!J2712/100))*VolumeData!M2712,int+SED*regCutoff*VolumeData!M2712))</f>
        <v/>
      </c>
      <c r="K2712" s="41" t="str">
        <f>IF(OR(ISBLANK(SEDData!K2712),SEDData!K2712&lt;pulpCutoff*100,VolumeData!$G2712&lt;sweepCutoff,VolumeData!$H2712&lt;malfCutoff),"",IF(SEDData!K2712&lt;regCutoff*100,(int+SED*(SEDData!K2712/100))*VolumeData!N2712,int+SED*regCutoff*VolumeData!N2712))</f>
        <v/>
      </c>
      <c r="L2712" s="41" t="str">
        <f>IF(OR(ISBLANK(SEDData!L2712),SEDData!L2712&lt;pulpCutoff*100,VolumeData!$G2712&lt;sweepCutoff,VolumeData!$H2712&lt;malfCutoff),"",IF(SEDData!L2712&lt;regCutoff*100,(int+SED*(SEDData!L2712/100))*VolumeData!O2712,int+SED*regCutoff*VolumeData!O2712))</f>
        <v/>
      </c>
      <c r="M2712" s="41" t="str">
        <f>IF(OR(ISBLANK(SEDData!M2712),SEDData!M2712&lt;pulpCutoff*100,VolumeData!$G2712&lt;sweepCutoff,VolumeData!$H2712&lt;malfCutoff),"",IF(SEDData!M2712&lt;regCutoff*100,(int+SED*(SEDData!M2712/100))*VolumeData!P2712,int+SED*regCutoff*VolumeData!P2712))</f>
        <v/>
      </c>
      <c r="N2712" s="41" t="str">
        <f>IF(OR(ISBLANK(SEDData!N2712),SEDData!N2712&lt;pulpCutoff*100,VolumeData!$G2712&lt;sweepCutoff,VolumeData!$H2712&lt;malfCutoff),"",IF(SEDData!N2712&lt;regCutoff*100,(int+SED*(SEDData!N2712/100))*VolumeData!Q2712,int+SED*regCutoff*VolumeData!Q2712))</f>
        <v/>
      </c>
      <c r="O2712" s="41" t="str">
        <f>IF(OR(ISBLANK(SEDData!O2712),SEDData!O2712&lt;pulpCutoff*100,VolumeData!$G2712&lt;sweepCutoff,VolumeData!$H2712&lt;malfCutoff),"",IF(SEDData!O2712&lt;regCutoff*100,(int+SED*(SEDData!O2712/100))*VolumeData!R2712,int+SED*regCutoff*VolumeData!R2712))</f>
        <v/>
      </c>
      <c r="P2712" s="41" t="str">
        <f>IF(OR(ISBLANK(SEDData!P2712),SEDData!P2712&lt;pulpCutoff*100,VolumeData!$G2712&lt;sweepCutoff,VolumeData!$H2712&lt;malfCutoff),"",IF(SEDData!P2712&lt;regCutoff*100,(int+SED*(SEDData!P2712/100))*VolumeData!S2712,int+SED*regCutoff*VolumeData!S2712))</f>
        <v/>
      </c>
      <c r="Q2712" s="41" t="str">
        <f>IF(OR(ISBLANK(SEDData!Q2712),SEDData!Q2712&lt;pulpCutoff*100,VolumeData!$G2712&lt;sweepCutoff,VolumeData!$H2712&lt;malfCutoff),"",IF(SEDData!Q2712&lt;regCutoff*100,(int+SED*(SEDData!Q2712/100))*VolumeData!T2712,int+SED*regCutoff*VolumeData!T2712))</f>
        <v/>
      </c>
      <c r="R2712" s="41" t="str">
        <f>IF(OR(ISBLANK(SEDData!R2712),SEDData!R2712&lt;pulpCutoff*100,VolumeData!$G2712&lt;sweepCutoff,VolumeData!$H2712&lt;malfCutoff),"",IF(SEDData!R2712&lt;regCutoff*100,(int+SED*(SEDData!R2712/100))*VolumeData!U2712,int+SED*regCutoff*VolumeData!U2712))</f>
        <v/>
      </c>
      <c r="S2712" s="41" t="str">
        <f>IF(OR(ISBLANK(SEDData!S2712),SEDData!S2712&lt;pulpCutoff*100,VolumeData!$G2712&lt;sweepCutoff,VolumeData!$H2712&lt;malfCutoff),"",IF(SEDData!S2712&lt;regCutoff*100,(int+SED*(SEDData!S2712/100))*VolumeData!V2712,int+SED*regCutoff*VolumeData!V2712))</f>
        <v/>
      </c>
      <c r="T2712" s="34">
        <f t="shared" si="171"/>
        <v>26.154437869616597</v>
      </c>
    </row>
    <row r="2713" spans="1:20">
      <c r="A2713" s="1">
        <v>64</v>
      </c>
      <c r="B2713" s="1">
        <v>93</v>
      </c>
      <c r="C2713" s="1">
        <v>22.1</v>
      </c>
      <c r="D2713" s="4">
        <f t="shared" si="168"/>
        <v>24.042590000000004</v>
      </c>
      <c r="E2713" s="3">
        <f t="shared" si="170"/>
        <v>26.439617126068207</v>
      </c>
      <c r="F2713" s="43">
        <f t="shared" si="169"/>
        <v>0.45605422289814612</v>
      </c>
      <c r="G2713" s="41">
        <f>IF(OR(ISBLANK(SEDData!G2713),SEDData!G2713&lt;pulpCutoff*100,VolumeData!$G2713&lt;sweepCutoff,VolumeData!$H2713&lt;malfCutoff),"",IF(SEDData!G2713&lt;regCutoff*100,(int+SED*(SEDData!G2713/100))*VolumeData!J2713,int+SED*regCutoff*VolumeData!J2713))</f>
        <v>26.154437869616597</v>
      </c>
      <c r="H2713" s="41" t="str">
        <f>IF(OR(ISBLANK(SEDData!H2713),SEDData!H2713&lt;pulpCutoff*100,VolumeData!$G2713&lt;sweepCutoff,VolumeData!$H2713&lt;malfCutoff),"",IF(SEDData!H2713&lt;regCutoff*100,(int+SED*(SEDData!H2713/100))*VolumeData!K2713,int+SED*regCutoff*VolumeData!K2713))</f>
        <v/>
      </c>
      <c r="I2713" s="41" t="str">
        <f>IF(OR(ISBLANK(SEDData!I2713),SEDData!I2713&lt;pulpCutoff*100,VolumeData!$G2713&lt;sweepCutoff,VolumeData!$H2713&lt;malfCutoff),"",IF(SEDData!I2713&lt;regCutoff*100,(int+SED*(SEDData!I2713/100))*VolumeData!L2713,int+SED*regCutoff*VolumeData!L2713))</f>
        <v/>
      </c>
      <c r="J2713" s="41" t="str">
        <f>IF(OR(ISBLANK(SEDData!J2713),SEDData!J2713&lt;pulpCutoff*100,VolumeData!$G2713&lt;sweepCutoff,VolumeData!$H2713&lt;malfCutoff),"",IF(SEDData!J2713&lt;regCutoff*100,(int+SED*(SEDData!J2713/100))*VolumeData!M2713,int+SED*regCutoff*VolumeData!M2713))</f>
        <v/>
      </c>
      <c r="K2713" s="41" t="str">
        <f>IF(OR(ISBLANK(SEDData!K2713),SEDData!K2713&lt;pulpCutoff*100,VolumeData!$G2713&lt;sweepCutoff,VolumeData!$H2713&lt;malfCutoff),"",IF(SEDData!K2713&lt;regCutoff*100,(int+SED*(SEDData!K2713/100))*VolumeData!N2713,int+SED*regCutoff*VolumeData!N2713))</f>
        <v/>
      </c>
      <c r="L2713" s="41" t="str">
        <f>IF(OR(ISBLANK(SEDData!L2713),SEDData!L2713&lt;pulpCutoff*100,VolumeData!$G2713&lt;sweepCutoff,VolumeData!$H2713&lt;malfCutoff),"",IF(SEDData!L2713&lt;regCutoff*100,(int+SED*(SEDData!L2713/100))*VolumeData!O2713,int+SED*regCutoff*VolumeData!O2713))</f>
        <v/>
      </c>
      <c r="M2713" s="41" t="str">
        <f>IF(OR(ISBLANK(SEDData!M2713),SEDData!M2713&lt;pulpCutoff*100,VolumeData!$G2713&lt;sweepCutoff,VolumeData!$H2713&lt;malfCutoff),"",IF(SEDData!M2713&lt;regCutoff*100,(int+SED*(SEDData!M2713/100))*VolumeData!P2713,int+SED*regCutoff*VolumeData!P2713))</f>
        <v/>
      </c>
      <c r="N2713" s="41" t="str">
        <f>IF(OR(ISBLANK(SEDData!N2713),SEDData!N2713&lt;pulpCutoff*100,VolumeData!$G2713&lt;sweepCutoff,VolumeData!$H2713&lt;malfCutoff),"",IF(SEDData!N2713&lt;regCutoff*100,(int+SED*(SEDData!N2713/100))*VolumeData!Q2713,int+SED*regCutoff*VolumeData!Q2713))</f>
        <v/>
      </c>
      <c r="O2713" s="41" t="str">
        <f>IF(OR(ISBLANK(SEDData!O2713),SEDData!O2713&lt;pulpCutoff*100,VolumeData!$G2713&lt;sweepCutoff,VolumeData!$H2713&lt;malfCutoff),"",IF(SEDData!O2713&lt;regCutoff*100,(int+SED*(SEDData!O2713/100))*VolumeData!R2713,int+SED*regCutoff*VolumeData!R2713))</f>
        <v/>
      </c>
      <c r="P2713" s="41" t="str">
        <f>IF(OR(ISBLANK(SEDData!P2713),SEDData!P2713&lt;pulpCutoff*100,VolumeData!$G2713&lt;sweepCutoff,VolumeData!$H2713&lt;malfCutoff),"",IF(SEDData!P2713&lt;regCutoff*100,(int+SED*(SEDData!P2713/100))*VolumeData!S2713,int+SED*regCutoff*VolumeData!S2713))</f>
        <v/>
      </c>
      <c r="Q2713" s="41" t="str">
        <f>IF(OR(ISBLANK(SEDData!Q2713),SEDData!Q2713&lt;pulpCutoff*100,VolumeData!$G2713&lt;sweepCutoff,VolumeData!$H2713&lt;malfCutoff),"",IF(SEDData!Q2713&lt;regCutoff*100,(int+SED*(SEDData!Q2713/100))*VolumeData!T2713,int+SED*regCutoff*VolumeData!T2713))</f>
        <v/>
      </c>
      <c r="R2713" s="41" t="str">
        <f>IF(OR(ISBLANK(SEDData!R2713),SEDData!R2713&lt;pulpCutoff*100,VolumeData!$G2713&lt;sweepCutoff,VolumeData!$H2713&lt;malfCutoff),"",IF(SEDData!R2713&lt;regCutoff*100,(int+SED*(SEDData!R2713/100))*VolumeData!U2713,int+SED*regCutoff*VolumeData!U2713))</f>
        <v/>
      </c>
      <c r="S2713" s="41" t="str">
        <f>IF(OR(ISBLANK(SEDData!S2713),SEDData!S2713&lt;pulpCutoff*100,VolumeData!$G2713&lt;sweepCutoff,VolumeData!$H2713&lt;malfCutoff),"",IF(SEDData!S2713&lt;regCutoff*100,(int+SED*(SEDData!S2713/100))*VolumeData!V2713,int+SED*regCutoff*VolumeData!V2713))</f>
        <v/>
      </c>
      <c r="T2713" s="34">
        <f t="shared" si="171"/>
        <v>26.154437869616597</v>
      </c>
    </row>
    <row r="2714" spans="1:20">
      <c r="A2714" s="1">
        <v>69</v>
      </c>
      <c r="B2714" s="1">
        <v>104</v>
      </c>
      <c r="C2714" s="1">
        <v>22.1</v>
      </c>
      <c r="D2714" s="4">
        <f t="shared" si="168"/>
        <v>24.042590000000004</v>
      </c>
      <c r="E2714" s="3">
        <f t="shared" si="170"/>
        <v>26.439617126068207</v>
      </c>
      <c r="F2714" s="43">
        <f t="shared" si="169"/>
        <v>0.45605422289814612</v>
      </c>
      <c r="G2714" s="41">
        <f>IF(OR(ISBLANK(SEDData!G2714),SEDData!G2714&lt;pulpCutoff*100,VolumeData!$G2714&lt;sweepCutoff,VolumeData!$H2714&lt;malfCutoff),"",IF(SEDData!G2714&lt;regCutoff*100,(int+SED*(SEDData!G2714/100))*VolumeData!J2714,int+SED*regCutoff*VolumeData!J2714))</f>
        <v>26.154437869616597</v>
      </c>
      <c r="H2714" s="41" t="str">
        <f>IF(OR(ISBLANK(SEDData!H2714),SEDData!H2714&lt;pulpCutoff*100,VolumeData!$G2714&lt;sweepCutoff,VolumeData!$H2714&lt;malfCutoff),"",IF(SEDData!H2714&lt;regCutoff*100,(int+SED*(SEDData!H2714/100))*VolumeData!K2714,int+SED*regCutoff*VolumeData!K2714))</f>
        <v/>
      </c>
      <c r="I2714" s="41" t="str">
        <f>IF(OR(ISBLANK(SEDData!I2714),SEDData!I2714&lt;pulpCutoff*100,VolumeData!$G2714&lt;sweepCutoff,VolumeData!$H2714&lt;malfCutoff),"",IF(SEDData!I2714&lt;regCutoff*100,(int+SED*(SEDData!I2714/100))*VolumeData!L2714,int+SED*regCutoff*VolumeData!L2714))</f>
        <v/>
      </c>
      <c r="J2714" s="41" t="str">
        <f>IF(OR(ISBLANK(SEDData!J2714),SEDData!J2714&lt;pulpCutoff*100,VolumeData!$G2714&lt;sweepCutoff,VolumeData!$H2714&lt;malfCutoff),"",IF(SEDData!J2714&lt;regCutoff*100,(int+SED*(SEDData!J2714/100))*VolumeData!M2714,int+SED*regCutoff*VolumeData!M2714))</f>
        <v/>
      </c>
      <c r="K2714" s="41" t="str">
        <f>IF(OR(ISBLANK(SEDData!K2714),SEDData!K2714&lt;pulpCutoff*100,VolumeData!$G2714&lt;sweepCutoff,VolumeData!$H2714&lt;malfCutoff),"",IF(SEDData!K2714&lt;regCutoff*100,(int+SED*(SEDData!K2714/100))*VolumeData!N2714,int+SED*regCutoff*VolumeData!N2714))</f>
        <v/>
      </c>
      <c r="L2714" s="41" t="str">
        <f>IF(OR(ISBLANK(SEDData!L2714),SEDData!L2714&lt;pulpCutoff*100,VolumeData!$G2714&lt;sweepCutoff,VolumeData!$H2714&lt;malfCutoff),"",IF(SEDData!L2714&lt;regCutoff*100,(int+SED*(SEDData!L2714/100))*VolumeData!O2714,int+SED*regCutoff*VolumeData!O2714))</f>
        <v/>
      </c>
      <c r="M2714" s="41" t="str">
        <f>IF(OR(ISBLANK(SEDData!M2714),SEDData!M2714&lt;pulpCutoff*100,VolumeData!$G2714&lt;sweepCutoff,VolumeData!$H2714&lt;malfCutoff),"",IF(SEDData!M2714&lt;regCutoff*100,(int+SED*(SEDData!M2714/100))*VolumeData!P2714,int+SED*regCutoff*VolumeData!P2714))</f>
        <v/>
      </c>
      <c r="N2714" s="41" t="str">
        <f>IF(OR(ISBLANK(SEDData!N2714),SEDData!N2714&lt;pulpCutoff*100,VolumeData!$G2714&lt;sweepCutoff,VolumeData!$H2714&lt;malfCutoff),"",IF(SEDData!N2714&lt;regCutoff*100,(int+SED*(SEDData!N2714/100))*VolumeData!Q2714,int+SED*regCutoff*VolumeData!Q2714))</f>
        <v/>
      </c>
      <c r="O2714" s="41" t="str">
        <f>IF(OR(ISBLANK(SEDData!O2714),SEDData!O2714&lt;pulpCutoff*100,VolumeData!$G2714&lt;sweepCutoff,VolumeData!$H2714&lt;malfCutoff),"",IF(SEDData!O2714&lt;regCutoff*100,(int+SED*(SEDData!O2714/100))*VolumeData!R2714,int+SED*regCutoff*VolumeData!R2714))</f>
        <v/>
      </c>
      <c r="P2714" s="41" t="str">
        <f>IF(OR(ISBLANK(SEDData!P2714),SEDData!P2714&lt;pulpCutoff*100,VolumeData!$G2714&lt;sweepCutoff,VolumeData!$H2714&lt;malfCutoff),"",IF(SEDData!P2714&lt;regCutoff*100,(int+SED*(SEDData!P2714/100))*VolumeData!S2714,int+SED*regCutoff*VolumeData!S2714))</f>
        <v/>
      </c>
      <c r="Q2714" s="41" t="str">
        <f>IF(OR(ISBLANK(SEDData!Q2714),SEDData!Q2714&lt;pulpCutoff*100,VolumeData!$G2714&lt;sweepCutoff,VolumeData!$H2714&lt;malfCutoff),"",IF(SEDData!Q2714&lt;regCutoff*100,(int+SED*(SEDData!Q2714/100))*VolumeData!T2714,int+SED*regCutoff*VolumeData!T2714))</f>
        <v/>
      </c>
      <c r="R2714" s="41" t="str">
        <f>IF(OR(ISBLANK(SEDData!R2714),SEDData!R2714&lt;pulpCutoff*100,VolumeData!$G2714&lt;sweepCutoff,VolumeData!$H2714&lt;malfCutoff),"",IF(SEDData!R2714&lt;regCutoff*100,(int+SED*(SEDData!R2714/100))*VolumeData!U2714,int+SED*regCutoff*VolumeData!U2714))</f>
        <v/>
      </c>
      <c r="S2714" s="41" t="str">
        <f>IF(OR(ISBLANK(SEDData!S2714),SEDData!S2714&lt;pulpCutoff*100,VolumeData!$G2714&lt;sweepCutoff,VolumeData!$H2714&lt;malfCutoff),"",IF(SEDData!S2714&lt;regCutoff*100,(int+SED*(SEDData!S2714/100))*VolumeData!V2714,int+SED*regCutoff*VolumeData!V2714))</f>
        <v/>
      </c>
      <c r="T2714" s="34">
        <f t="shared" si="171"/>
        <v>26.154437869616597</v>
      </c>
    </row>
    <row r="2715" spans="1:20">
      <c r="A2715" s="1">
        <v>68</v>
      </c>
      <c r="B2715" s="1">
        <v>107</v>
      </c>
      <c r="C2715" s="1">
        <v>22.1</v>
      </c>
      <c r="D2715" s="4">
        <f t="shared" si="168"/>
        <v>24.042590000000004</v>
      </c>
      <c r="E2715" s="3">
        <f t="shared" si="170"/>
        <v>26.439617126068207</v>
      </c>
      <c r="F2715" s="43">
        <f t="shared" si="169"/>
        <v>0.45605422289814612</v>
      </c>
      <c r="G2715" s="41">
        <f>IF(OR(ISBLANK(SEDData!G2715),SEDData!G2715&lt;pulpCutoff*100,VolumeData!$G2715&lt;sweepCutoff,VolumeData!$H2715&lt;malfCutoff),"",IF(SEDData!G2715&lt;regCutoff*100,(int+SED*(SEDData!G2715/100))*VolumeData!J2715,int+SED*regCutoff*VolumeData!J2715))</f>
        <v>26.154437869616597</v>
      </c>
      <c r="H2715" s="41" t="str">
        <f>IF(OR(ISBLANK(SEDData!H2715),SEDData!H2715&lt;pulpCutoff*100,VolumeData!$G2715&lt;sweepCutoff,VolumeData!$H2715&lt;malfCutoff),"",IF(SEDData!H2715&lt;regCutoff*100,(int+SED*(SEDData!H2715/100))*VolumeData!K2715,int+SED*regCutoff*VolumeData!K2715))</f>
        <v/>
      </c>
      <c r="I2715" s="41" t="str">
        <f>IF(OR(ISBLANK(SEDData!I2715),SEDData!I2715&lt;pulpCutoff*100,VolumeData!$G2715&lt;sweepCutoff,VolumeData!$H2715&lt;malfCutoff),"",IF(SEDData!I2715&lt;regCutoff*100,(int+SED*(SEDData!I2715/100))*VolumeData!L2715,int+SED*regCutoff*VolumeData!L2715))</f>
        <v/>
      </c>
      <c r="J2715" s="41" t="str">
        <f>IF(OR(ISBLANK(SEDData!J2715),SEDData!J2715&lt;pulpCutoff*100,VolumeData!$G2715&lt;sweepCutoff,VolumeData!$H2715&lt;malfCutoff),"",IF(SEDData!J2715&lt;regCutoff*100,(int+SED*(SEDData!J2715/100))*VolumeData!M2715,int+SED*regCutoff*VolumeData!M2715))</f>
        <v/>
      </c>
      <c r="K2715" s="41" t="str">
        <f>IF(OR(ISBLANK(SEDData!K2715),SEDData!K2715&lt;pulpCutoff*100,VolumeData!$G2715&lt;sweepCutoff,VolumeData!$H2715&lt;malfCutoff),"",IF(SEDData!K2715&lt;regCutoff*100,(int+SED*(SEDData!K2715/100))*VolumeData!N2715,int+SED*regCutoff*VolumeData!N2715))</f>
        <v/>
      </c>
      <c r="L2715" s="41" t="str">
        <f>IF(OR(ISBLANK(SEDData!L2715),SEDData!L2715&lt;pulpCutoff*100,VolumeData!$G2715&lt;sweepCutoff,VolumeData!$H2715&lt;malfCutoff),"",IF(SEDData!L2715&lt;regCutoff*100,(int+SED*(SEDData!L2715/100))*VolumeData!O2715,int+SED*regCutoff*VolumeData!O2715))</f>
        <v/>
      </c>
      <c r="M2715" s="41" t="str">
        <f>IF(OR(ISBLANK(SEDData!M2715),SEDData!M2715&lt;pulpCutoff*100,VolumeData!$G2715&lt;sweepCutoff,VolumeData!$H2715&lt;malfCutoff),"",IF(SEDData!M2715&lt;regCutoff*100,(int+SED*(SEDData!M2715/100))*VolumeData!P2715,int+SED*regCutoff*VolumeData!P2715))</f>
        <v/>
      </c>
      <c r="N2715" s="41" t="str">
        <f>IF(OR(ISBLANK(SEDData!N2715),SEDData!N2715&lt;pulpCutoff*100,VolumeData!$G2715&lt;sweepCutoff,VolumeData!$H2715&lt;malfCutoff),"",IF(SEDData!N2715&lt;regCutoff*100,(int+SED*(SEDData!N2715/100))*VolumeData!Q2715,int+SED*regCutoff*VolumeData!Q2715))</f>
        <v/>
      </c>
      <c r="O2715" s="41" t="str">
        <f>IF(OR(ISBLANK(SEDData!O2715),SEDData!O2715&lt;pulpCutoff*100,VolumeData!$G2715&lt;sweepCutoff,VolumeData!$H2715&lt;malfCutoff),"",IF(SEDData!O2715&lt;regCutoff*100,(int+SED*(SEDData!O2715/100))*VolumeData!R2715,int+SED*regCutoff*VolumeData!R2715))</f>
        <v/>
      </c>
      <c r="P2715" s="41" t="str">
        <f>IF(OR(ISBLANK(SEDData!P2715),SEDData!P2715&lt;pulpCutoff*100,VolumeData!$G2715&lt;sweepCutoff,VolumeData!$H2715&lt;malfCutoff),"",IF(SEDData!P2715&lt;regCutoff*100,(int+SED*(SEDData!P2715/100))*VolumeData!S2715,int+SED*regCutoff*VolumeData!S2715))</f>
        <v/>
      </c>
      <c r="Q2715" s="41" t="str">
        <f>IF(OR(ISBLANK(SEDData!Q2715),SEDData!Q2715&lt;pulpCutoff*100,VolumeData!$G2715&lt;sweepCutoff,VolumeData!$H2715&lt;malfCutoff),"",IF(SEDData!Q2715&lt;regCutoff*100,(int+SED*(SEDData!Q2715/100))*VolumeData!T2715,int+SED*regCutoff*VolumeData!T2715))</f>
        <v/>
      </c>
      <c r="R2715" s="41" t="str">
        <f>IF(OR(ISBLANK(SEDData!R2715),SEDData!R2715&lt;pulpCutoff*100,VolumeData!$G2715&lt;sweepCutoff,VolumeData!$H2715&lt;malfCutoff),"",IF(SEDData!R2715&lt;regCutoff*100,(int+SED*(SEDData!R2715/100))*VolumeData!U2715,int+SED*regCutoff*VolumeData!U2715))</f>
        <v/>
      </c>
      <c r="S2715" s="41" t="str">
        <f>IF(OR(ISBLANK(SEDData!S2715),SEDData!S2715&lt;pulpCutoff*100,VolumeData!$G2715&lt;sweepCutoff,VolumeData!$H2715&lt;malfCutoff),"",IF(SEDData!S2715&lt;regCutoff*100,(int+SED*(SEDData!S2715/100))*VolumeData!V2715,int+SED*regCutoff*VolumeData!V2715))</f>
        <v/>
      </c>
      <c r="T2715" s="34">
        <f t="shared" si="171"/>
        <v>26.154437869616597</v>
      </c>
    </row>
    <row r="2716" spans="1:20">
      <c r="A2716" s="1">
        <v>74</v>
      </c>
      <c r="B2716" s="1">
        <v>111</v>
      </c>
      <c r="C2716" s="1">
        <v>22.1</v>
      </c>
      <c r="D2716" s="4">
        <f t="shared" si="168"/>
        <v>24.042590000000004</v>
      </c>
      <c r="E2716" s="3">
        <f t="shared" si="170"/>
        <v>26.439617126068207</v>
      </c>
      <c r="F2716" s="43">
        <f t="shared" si="169"/>
        <v>0.45605422289814612</v>
      </c>
      <c r="G2716" s="41">
        <f>IF(OR(ISBLANK(SEDData!G2716),SEDData!G2716&lt;pulpCutoff*100,VolumeData!$G2716&lt;sweepCutoff,VolumeData!$H2716&lt;malfCutoff),"",IF(SEDData!G2716&lt;regCutoff*100,(int+SED*(SEDData!G2716/100))*VolumeData!J2716,int+SED*regCutoff*VolumeData!J2716))</f>
        <v>26.154437869616597</v>
      </c>
      <c r="H2716" s="41" t="str">
        <f>IF(OR(ISBLANK(SEDData!H2716),SEDData!H2716&lt;pulpCutoff*100,VolumeData!$G2716&lt;sweepCutoff,VolumeData!$H2716&lt;malfCutoff),"",IF(SEDData!H2716&lt;regCutoff*100,(int+SED*(SEDData!H2716/100))*VolumeData!K2716,int+SED*regCutoff*VolumeData!K2716))</f>
        <v/>
      </c>
      <c r="I2716" s="41" t="str">
        <f>IF(OR(ISBLANK(SEDData!I2716),SEDData!I2716&lt;pulpCutoff*100,VolumeData!$G2716&lt;sweepCutoff,VolumeData!$H2716&lt;malfCutoff),"",IF(SEDData!I2716&lt;regCutoff*100,(int+SED*(SEDData!I2716/100))*VolumeData!L2716,int+SED*regCutoff*VolumeData!L2716))</f>
        <v/>
      </c>
      <c r="J2716" s="41" t="str">
        <f>IF(OR(ISBLANK(SEDData!J2716),SEDData!J2716&lt;pulpCutoff*100,VolumeData!$G2716&lt;sweepCutoff,VolumeData!$H2716&lt;malfCutoff),"",IF(SEDData!J2716&lt;regCutoff*100,(int+SED*(SEDData!J2716/100))*VolumeData!M2716,int+SED*regCutoff*VolumeData!M2716))</f>
        <v/>
      </c>
      <c r="K2716" s="41" t="str">
        <f>IF(OR(ISBLANK(SEDData!K2716),SEDData!K2716&lt;pulpCutoff*100,VolumeData!$G2716&lt;sweepCutoff,VolumeData!$H2716&lt;malfCutoff),"",IF(SEDData!K2716&lt;regCutoff*100,(int+SED*(SEDData!K2716/100))*VolumeData!N2716,int+SED*regCutoff*VolumeData!N2716))</f>
        <v/>
      </c>
      <c r="L2716" s="41" t="str">
        <f>IF(OR(ISBLANK(SEDData!L2716),SEDData!L2716&lt;pulpCutoff*100,VolumeData!$G2716&lt;sweepCutoff,VolumeData!$H2716&lt;malfCutoff),"",IF(SEDData!L2716&lt;regCutoff*100,(int+SED*(SEDData!L2716/100))*VolumeData!O2716,int+SED*regCutoff*VolumeData!O2716))</f>
        <v/>
      </c>
      <c r="M2716" s="41" t="str">
        <f>IF(OR(ISBLANK(SEDData!M2716),SEDData!M2716&lt;pulpCutoff*100,VolumeData!$G2716&lt;sweepCutoff,VolumeData!$H2716&lt;malfCutoff),"",IF(SEDData!M2716&lt;regCutoff*100,(int+SED*(SEDData!M2716/100))*VolumeData!P2716,int+SED*regCutoff*VolumeData!P2716))</f>
        <v/>
      </c>
      <c r="N2716" s="41" t="str">
        <f>IF(OR(ISBLANK(SEDData!N2716),SEDData!N2716&lt;pulpCutoff*100,VolumeData!$G2716&lt;sweepCutoff,VolumeData!$H2716&lt;malfCutoff),"",IF(SEDData!N2716&lt;regCutoff*100,(int+SED*(SEDData!N2716/100))*VolumeData!Q2716,int+SED*regCutoff*VolumeData!Q2716))</f>
        <v/>
      </c>
      <c r="O2716" s="41" t="str">
        <f>IF(OR(ISBLANK(SEDData!O2716),SEDData!O2716&lt;pulpCutoff*100,VolumeData!$G2716&lt;sweepCutoff,VolumeData!$H2716&lt;malfCutoff),"",IF(SEDData!O2716&lt;regCutoff*100,(int+SED*(SEDData!O2716/100))*VolumeData!R2716,int+SED*regCutoff*VolumeData!R2716))</f>
        <v/>
      </c>
      <c r="P2716" s="41" t="str">
        <f>IF(OR(ISBLANK(SEDData!P2716),SEDData!P2716&lt;pulpCutoff*100,VolumeData!$G2716&lt;sweepCutoff,VolumeData!$H2716&lt;malfCutoff),"",IF(SEDData!P2716&lt;regCutoff*100,(int+SED*(SEDData!P2716/100))*VolumeData!S2716,int+SED*regCutoff*VolumeData!S2716))</f>
        <v/>
      </c>
      <c r="Q2716" s="41" t="str">
        <f>IF(OR(ISBLANK(SEDData!Q2716),SEDData!Q2716&lt;pulpCutoff*100,VolumeData!$G2716&lt;sweepCutoff,VolumeData!$H2716&lt;malfCutoff),"",IF(SEDData!Q2716&lt;regCutoff*100,(int+SED*(SEDData!Q2716/100))*VolumeData!T2716,int+SED*regCutoff*VolumeData!T2716))</f>
        <v/>
      </c>
      <c r="R2716" s="41" t="str">
        <f>IF(OR(ISBLANK(SEDData!R2716),SEDData!R2716&lt;pulpCutoff*100,VolumeData!$G2716&lt;sweepCutoff,VolumeData!$H2716&lt;malfCutoff),"",IF(SEDData!R2716&lt;regCutoff*100,(int+SED*(SEDData!R2716/100))*VolumeData!U2716,int+SED*regCutoff*VolumeData!U2716))</f>
        <v/>
      </c>
      <c r="S2716" s="41" t="str">
        <f>IF(OR(ISBLANK(SEDData!S2716),SEDData!S2716&lt;pulpCutoff*100,VolumeData!$G2716&lt;sweepCutoff,VolumeData!$H2716&lt;malfCutoff),"",IF(SEDData!S2716&lt;regCutoff*100,(int+SED*(SEDData!S2716/100))*VolumeData!V2716,int+SED*regCutoff*VolumeData!V2716))</f>
        <v/>
      </c>
      <c r="T2716" s="34">
        <f t="shared" si="171"/>
        <v>26.154437869616597</v>
      </c>
    </row>
    <row r="2717" spans="1:20">
      <c r="A2717" s="1">
        <v>12</v>
      </c>
      <c r="B2717" s="1">
        <v>112</v>
      </c>
      <c r="C2717" s="1">
        <v>22.1</v>
      </c>
      <c r="D2717" s="4">
        <f t="shared" si="168"/>
        <v>24.042590000000004</v>
      </c>
      <c r="E2717" s="3">
        <f t="shared" si="170"/>
        <v>26.439617126068207</v>
      </c>
      <c r="F2717" s="43">
        <f t="shared" si="169"/>
        <v>0.45605422289814612</v>
      </c>
      <c r="G2717" s="41">
        <f>IF(OR(ISBLANK(SEDData!G2717),SEDData!G2717&lt;pulpCutoff*100,VolumeData!$G2717&lt;sweepCutoff,VolumeData!$H2717&lt;malfCutoff),"",IF(SEDData!G2717&lt;regCutoff*100,(int+SED*(SEDData!G2717/100))*VolumeData!J2717,int+SED*regCutoff*VolumeData!J2717))</f>
        <v>26.154437869616597</v>
      </c>
      <c r="H2717" s="41" t="str">
        <f>IF(OR(ISBLANK(SEDData!H2717),SEDData!H2717&lt;pulpCutoff*100,VolumeData!$G2717&lt;sweepCutoff,VolumeData!$H2717&lt;malfCutoff),"",IF(SEDData!H2717&lt;regCutoff*100,(int+SED*(SEDData!H2717/100))*VolumeData!K2717,int+SED*regCutoff*VolumeData!K2717))</f>
        <v/>
      </c>
      <c r="I2717" s="41" t="str">
        <f>IF(OR(ISBLANK(SEDData!I2717),SEDData!I2717&lt;pulpCutoff*100,VolumeData!$G2717&lt;sweepCutoff,VolumeData!$H2717&lt;malfCutoff),"",IF(SEDData!I2717&lt;regCutoff*100,(int+SED*(SEDData!I2717/100))*VolumeData!L2717,int+SED*regCutoff*VolumeData!L2717))</f>
        <v/>
      </c>
      <c r="J2717" s="41" t="str">
        <f>IF(OR(ISBLANK(SEDData!J2717),SEDData!J2717&lt;pulpCutoff*100,VolumeData!$G2717&lt;sweepCutoff,VolumeData!$H2717&lt;malfCutoff),"",IF(SEDData!J2717&lt;regCutoff*100,(int+SED*(SEDData!J2717/100))*VolumeData!M2717,int+SED*regCutoff*VolumeData!M2717))</f>
        <v/>
      </c>
      <c r="K2717" s="41" t="str">
        <f>IF(OR(ISBLANK(SEDData!K2717),SEDData!K2717&lt;pulpCutoff*100,VolumeData!$G2717&lt;sweepCutoff,VolumeData!$H2717&lt;malfCutoff),"",IF(SEDData!K2717&lt;regCutoff*100,(int+SED*(SEDData!K2717/100))*VolumeData!N2717,int+SED*regCutoff*VolumeData!N2717))</f>
        <v/>
      </c>
      <c r="L2717" s="41" t="str">
        <f>IF(OR(ISBLANK(SEDData!L2717),SEDData!L2717&lt;pulpCutoff*100,VolumeData!$G2717&lt;sweepCutoff,VolumeData!$H2717&lt;malfCutoff),"",IF(SEDData!L2717&lt;regCutoff*100,(int+SED*(SEDData!L2717/100))*VolumeData!O2717,int+SED*regCutoff*VolumeData!O2717))</f>
        <v/>
      </c>
      <c r="M2717" s="41" t="str">
        <f>IF(OR(ISBLANK(SEDData!M2717),SEDData!M2717&lt;pulpCutoff*100,VolumeData!$G2717&lt;sweepCutoff,VolumeData!$H2717&lt;malfCutoff),"",IF(SEDData!M2717&lt;regCutoff*100,(int+SED*(SEDData!M2717/100))*VolumeData!P2717,int+SED*regCutoff*VolumeData!P2717))</f>
        <v/>
      </c>
      <c r="N2717" s="41" t="str">
        <f>IF(OR(ISBLANK(SEDData!N2717),SEDData!N2717&lt;pulpCutoff*100,VolumeData!$G2717&lt;sweepCutoff,VolumeData!$H2717&lt;malfCutoff),"",IF(SEDData!N2717&lt;regCutoff*100,(int+SED*(SEDData!N2717/100))*VolumeData!Q2717,int+SED*regCutoff*VolumeData!Q2717))</f>
        <v/>
      </c>
      <c r="O2717" s="41" t="str">
        <f>IF(OR(ISBLANK(SEDData!O2717),SEDData!O2717&lt;pulpCutoff*100,VolumeData!$G2717&lt;sweepCutoff,VolumeData!$H2717&lt;malfCutoff),"",IF(SEDData!O2717&lt;regCutoff*100,(int+SED*(SEDData!O2717/100))*VolumeData!R2717,int+SED*regCutoff*VolumeData!R2717))</f>
        <v/>
      </c>
      <c r="P2717" s="41" t="str">
        <f>IF(OR(ISBLANK(SEDData!P2717),SEDData!P2717&lt;pulpCutoff*100,VolumeData!$G2717&lt;sweepCutoff,VolumeData!$H2717&lt;malfCutoff),"",IF(SEDData!P2717&lt;regCutoff*100,(int+SED*(SEDData!P2717/100))*VolumeData!S2717,int+SED*regCutoff*VolumeData!S2717))</f>
        <v/>
      </c>
      <c r="Q2717" s="41" t="str">
        <f>IF(OR(ISBLANK(SEDData!Q2717),SEDData!Q2717&lt;pulpCutoff*100,VolumeData!$G2717&lt;sweepCutoff,VolumeData!$H2717&lt;malfCutoff),"",IF(SEDData!Q2717&lt;regCutoff*100,(int+SED*(SEDData!Q2717/100))*VolumeData!T2717,int+SED*regCutoff*VolumeData!T2717))</f>
        <v/>
      </c>
      <c r="R2717" s="41" t="str">
        <f>IF(OR(ISBLANK(SEDData!R2717),SEDData!R2717&lt;pulpCutoff*100,VolumeData!$G2717&lt;sweepCutoff,VolumeData!$H2717&lt;malfCutoff),"",IF(SEDData!R2717&lt;regCutoff*100,(int+SED*(SEDData!R2717/100))*VolumeData!U2717,int+SED*regCutoff*VolumeData!U2717))</f>
        <v/>
      </c>
      <c r="S2717" s="41" t="str">
        <f>IF(OR(ISBLANK(SEDData!S2717),SEDData!S2717&lt;pulpCutoff*100,VolumeData!$G2717&lt;sweepCutoff,VolumeData!$H2717&lt;malfCutoff),"",IF(SEDData!S2717&lt;regCutoff*100,(int+SED*(SEDData!S2717/100))*VolumeData!V2717,int+SED*regCutoff*VolumeData!V2717))</f>
        <v/>
      </c>
      <c r="T2717" s="34">
        <f t="shared" si="171"/>
        <v>26.154437869616597</v>
      </c>
    </row>
    <row r="2718" spans="1:20">
      <c r="A2718" s="1">
        <v>36</v>
      </c>
      <c r="B2718" s="1">
        <v>120</v>
      </c>
      <c r="C2718" s="1">
        <v>22.1</v>
      </c>
      <c r="D2718" s="4">
        <f t="shared" si="168"/>
        <v>24.042590000000004</v>
      </c>
      <c r="E2718" s="3">
        <f t="shared" si="170"/>
        <v>26.439617126068207</v>
      </c>
      <c r="F2718" s="43">
        <f t="shared" si="169"/>
        <v>0.45605422289814612</v>
      </c>
      <c r="G2718" s="41">
        <f>IF(OR(ISBLANK(SEDData!G2718),SEDData!G2718&lt;pulpCutoff*100,VolumeData!$G2718&lt;sweepCutoff,VolumeData!$H2718&lt;malfCutoff),"",IF(SEDData!G2718&lt;regCutoff*100,(int+SED*(SEDData!G2718/100))*VolumeData!J2718,int+SED*regCutoff*VolumeData!J2718))</f>
        <v>26.154437869616597</v>
      </c>
      <c r="H2718" s="41" t="str">
        <f>IF(OR(ISBLANK(SEDData!H2718),SEDData!H2718&lt;pulpCutoff*100,VolumeData!$G2718&lt;sweepCutoff,VolumeData!$H2718&lt;malfCutoff),"",IF(SEDData!H2718&lt;regCutoff*100,(int+SED*(SEDData!H2718/100))*VolumeData!K2718,int+SED*regCutoff*VolumeData!K2718))</f>
        <v/>
      </c>
      <c r="I2718" s="41" t="str">
        <f>IF(OR(ISBLANK(SEDData!I2718),SEDData!I2718&lt;pulpCutoff*100,VolumeData!$G2718&lt;sweepCutoff,VolumeData!$H2718&lt;malfCutoff),"",IF(SEDData!I2718&lt;regCutoff*100,(int+SED*(SEDData!I2718/100))*VolumeData!L2718,int+SED*regCutoff*VolumeData!L2718))</f>
        <v/>
      </c>
      <c r="J2718" s="41" t="str">
        <f>IF(OR(ISBLANK(SEDData!J2718),SEDData!J2718&lt;pulpCutoff*100,VolumeData!$G2718&lt;sweepCutoff,VolumeData!$H2718&lt;malfCutoff),"",IF(SEDData!J2718&lt;regCutoff*100,(int+SED*(SEDData!J2718/100))*VolumeData!M2718,int+SED*regCutoff*VolumeData!M2718))</f>
        <v/>
      </c>
      <c r="K2718" s="41" t="str">
        <f>IF(OR(ISBLANK(SEDData!K2718),SEDData!K2718&lt;pulpCutoff*100,VolumeData!$G2718&lt;sweepCutoff,VolumeData!$H2718&lt;malfCutoff),"",IF(SEDData!K2718&lt;regCutoff*100,(int+SED*(SEDData!K2718/100))*VolumeData!N2718,int+SED*regCutoff*VolumeData!N2718))</f>
        <v/>
      </c>
      <c r="L2718" s="41" t="str">
        <f>IF(OR(ISBLANK(SEDData!L2718),SEDData!L2718&lt;pulpCutoff*100,VolumeData!$G2718&lt;sweepCutoff,VolumeData!$H2718&lt;malfCutoff),"",IF(SEDData!L2718&lt;regCutoff*100,(int+SED*(SEDData!L2718/100))*VolumeData!O2718,int+SED*regCutoff*VolumeData!O2718))</f>
        <v/>
      </c>
      <c r="M2718" s="41" t="str">
        <f>IF(OR(ISBLANK(SEDData!M2718),SEDData!M2718&lt;pulpCutoff*100,VolumeData!$G2718&lt;sweepCutoff,VolumeData!$H2718&lt;malfCutoff),"",IF(SEDData!M2718&lt;regCutoff*100,(int+SED*(SEDData!M2718/100))*VolumeData!P2718,int+SED*regCutoff*VolumeData!P2718))</f>
        <v/>
      </c>
      <c r="N2718" s="41" t="str">
        <f>IF(OR(ISBLANK(SEDData!N2718),SEDData!N2718&lt;pulpCutoff*100,VolumeData!$G2718&lt;sweepCutoff,VolumeData!$H2718&lt;malfCutoff),"",IF(SEDData!N2718&lt;regCutoff*100,(int+SED*(SEDData!N2718/100))*VolumeData!Q2718,int+SED*regCutoff*VolumeData!Q2718))</f>
        <v/>
      </c>
      <c r="O2718" s="41" t="str">
        <f>IF(OR(ISBLANK(SEDData!O2718),SEDData!O2718&lt;pulpCutoff*100,VolumeData!$G2718&lt;sweepCutoff,VolumeData!$H2718&lt;malfCutoff),"",IF(SEDData!O2718&lt;regCutoff*100,(int+SED*(SEDData!O2718/100))*VolumeData!R2718,int+SED*regCutoff*VolumeData!R2718))</f>
        <v/>
      </c>
      <c r="P2718" s="41" t="str">
        <f>IF(OR(ISBLANK(SEDData!P2718),SEDData!P2718&lt;pulpCutoff*100,VolumeData!$G2718&lt;sweepCutoff,VolumeData!$H2718&lt;malfCutoff),"",IF(SEDData!P2718&lt;regCutoff*100,(int+SED*(SEDData!P2718/100))*VolumeData!S2718,int+SED*regCutoff*VolumeData!S2718))</f>
        <v/>
      </c>
      <c r="Q2718" s="41" t="str">
        <f>IF(OR(ISBLANK(SEDData!Q2718),SEDData!Q2718&lt;pulpCutoff*100,VolumeData!$G2718&lt;sweepCutoff,VolumeData!$H2718&lt;malfCutoff),"",IF(SEDData!Q2718&lt;regCutoff*100,(int+SED*(SEDData!Q2718/100))*VolumeData!T2718,int+SED*regCutoff*VolumeData!T2718))</f>
        <v/>
      </c>
      <c r="R2718" s="41" t="str">
        <f>IF(OR(ISBLANK(SEDData!R2718),SEDData!R2718&lt;pulpCutoff*100,VolumeData!$G2718&lt;sweepCutoff,VolumeData!$H2718&lt;malfCutoff),"",IF(SEDData!R2718&lt;regCutoff*100,(int+SED*(SEDData!R2718/100))*VolumeData!U2718,int+SED*regCutoff*VolumeData!U2718))</f>
        <v/>
      </c>
      <c r="S2718" s="41" t="str">
        <f>IF(OR(ISBLANK(SEDData!S2718),SEDData!S2718&lt;pulpCutoff*100,VolumeData!$G2718&lt;sweepCutoff,VolumeData!$H2718&lt;malfCutoff),"",IF(SEDData!S2718&lt;regCutoff*100,(int+SED*(SEDData!S2718/100))*VolumeData!V2718,int+SED*regCutoff*VolumeData!V2718))</f>
        <v/>
      </c>
      <c r="T2718" s="34">
        <f t="shared" si="171"/>
        <v>26.154437869616597</v>
      </c>
    </row>
    <row r="2719" spans="1:20">
      <c r="A2719" s="1">
        <v>61</v>
      </c>
      <c r="B2719" s="1">
        <v>108</v>
      </c>
      <c r="C2719" s="1">
        <v>22.1</v>
      </c>
      <c r="D2719" s="4">
        <f t="shared" si="168"/>
        <v>24.042590000000004</v>
      </c>
      <c r="E2719" s="3">
        <f t="shared" si="170"/>
        <v>26.439617126068207</v>
      </c>
      <c r="F2719" s="43">
        <f t="shared" si="169"/>
        <v>0.45605422289814612</v>
      </c>
      <c r="G2719" s="41">
        <f>IF(OR(ISBLANK(SEDData!G2719),SEDData!G2719&lt;pulpCutoff*100,VolumeData!$G2719&lt;sweepCutoff,VolumeData!$H2719&lt;malfCutoff),"",IF(SEDData!G2719&lt;regCutoff*100,(int+SED*(SEDData!G2719/100))*VolumeData!J2719,int+SED*regCutoff*VolumeData!J2719))</f>
        <v>26.154437869616597</v>
      </c>
      <c r="H2719" s="41" t="str">
        <f>IF(OR(ISBLANK(SEDData!H2719),SEDData!H2719&lt;pulpCutoff*100,VolumeData!$G2719&lt;sweepCutoff,VolumeData!$H2719&lt;malfCutoff),"",IF(SEDData!H2719&lt;regCutoff*100,(int+SED*(SEDData!H2719/100))*VolumeData!K2719,int+SED*regCutoff*VolumeData!K2719))</f>
        <v/>
      </c>
      <c r="I2719" s="41" t="str">
        <f>IF(OR(ISBLANK(SEDData!I2719),SEDData!I2719&lt;pulpCutoff*100,VolumeData!$G2719&lt;sweepCutoff,VolumeData!$H2719&lt;malfCutoff),"",IF(SEDData!I2719&lt;regCutoff*100,(int+SED*(SEDData!I2719/100))*VolumeData!L2719,int+SED*regCutoff*VolumeData!L2719))</f>
        <v/>
      </c>
      <c r="J2719" s="41" t="str">
        <f>IF(OR(ISBLANK(SEDData!J2719),SEDData!J2719&lt;pulpCutoff*100,VolumeData!$G2719&lt;sweepCutoff,VolumeData!$H2719&lt;malfCutoff),"",IF(SEDData!J2719&lt;regCutoff*100,(int+SED*(SEDData!J2719/100))*VolumeData!M2719,int+SED*regCutoff*VolumeData!M2719))</f>
        <v/>
      </c>
      <c r="K2719" s="41" t="str">
        <f>IF(OR(ISBLANK(SEDData!K2719),SEDData!K2719&lt;pulpCutoff*100,VolumeData!$G2719&lt;sweepCutoff,VolumeData!$H2719&lt;malfCutoff),"",IF(SEDData!K2719&lt;regCutoff*100,(int+SED*(SEDData!K2719/100))*VolumeData!N2719,int+SED*regCutoff*VolumeData!N2719))</f>
        <v/>
      </c>
      <c r="L2719" s="41" t="str">
        <f>IF(OR(ISBLANK(SEDData!L2719),SEDData!L2719&lt;pulpCutoff*100,VolumeData!$G2719&lt;sweepCutoff,VolumeData!$H2719&lt;malfCutoff),"",IF(SEDData!L2719&lt;regCutoff*100,(int+SED*(SEDData!L2719/100))*VolumeData!O2719,int+SED*regCutoff*VolumeData!O2719))</f>
        <v/>
      </c>
      <c r="M2719" s="41" t="str">
        <f>IF(OR(ISBLANK(SEDData!M2719),SEDData!M2719&lt;pulpCutoff*100,VolumeData!$G2719&lt;sweepCutoff,VolumeData!$H2719&lt;malfCutoff),"",IF(SEDData!M2719&lt;regCutoff*100,(int+SED*(SEDData!M2719/100))*VolumeData!P2719,int+SED*regCutoff*VolumeData!P2719))</f>
        <v/>
      </c>
      <c r="N2719" s="41" t="str">
        <f>IF(OR(ISBLANK(SEDData!N2719),SEDData!N2719&lt;pulpCutoff*100,VolumeData!$G2719&lt;sweepCutoff,VolumeData!$H2719&lt;malfCutoff),"",IF(SEDData!N2719&lt;regCutoff*100,(int+SED*(SEDData!N2719/100))*VolumeData!Q2719,int+SED*regCutoff*VolumeData!Q2719))</f>
        <v/>
      </c>
      <c r="O2719" s="41" t="str">
        <f>IF(OR(ISBLANK(SEDData!O2719),SEDData!O2719&lt;pulpCutoff*100,VolumeData!$G2719&lt;sweepCutoff,VolumeData!$H2719&lt;malfCutoff),"",IF(SEDData!O2719&lt;regCutoff*100,(int+SED*(SEDData!O2719/100))*VolumeData!R2719,int+SED*regCutoff*VolumeData!R2719))</f>
        <v/>
      </c>
      <c r="P2719" s="41" t="str">
        <f>IF(OR(ISBLANK(SEDData!P2719),SEDData!P2719&lt;pulpCutoff*100,VolumeData!$G2719&lt;sweepCutoff,VolumeData!$H2719&lt;malfCutoff),"",IF(SEDData!P2719&lt;regCutoff*100,(int+SED*(SEDData!P2719/100))*VolumeData!S2719,int+SED*regCutoff*VolumeData!S2719))</f>
        <v/>
      </c>
      <c r="Q2719" s="41" t="str">
        <f>IF(OR(ISBLANK(SEDData!Q2719),SEDData!Q2719&lt;pulpCutoff*100,VolumeData!$G2719&lt;sweepCutoff,VolumeData!$H2719&lt;malfCutoff),"",IF(SEDData!Q2719&lt;regCutoff*100,(int+SED*(SEDData!Q2719/100))*VolumeData!T2719,int+SED*regCutoff*VolumeData!T2719))</f>
        <v/>
      </c>
      <c r="R2719" s="41" t="str">
        <f>IF(OR(ISBLANK(SEDData!R2719),SEDData!R2719&lt;pulpCutoff*100,VolumeData!$G2719&lt;sweepCutoff,VolumeData!$H2719&lt;malfCutoff),"",IF(SEDData!R2719&lt;regCutoff*100,(int+SED*(SEDData!R2719/100))*VolumeData!U2719,int+SED*regCutoff*VolumeData!U2719))</f>
        <v/>
      </c>
      <c r="S2719" s="41" t="str">
        <f>IF(OR(ISBLANK(SEDData!S2719),SEDData!S2719&lt;pulpCutoff*100,VolumeData!$G2719&lt;sweepCutoff,VolumeData!$H2719&lt;malfCutoff),"",IF(SEDData!S2719&lt;regCutoff*100,(int+SED*(SEDData!S2719/100))*VolumeData!V2719,int+SED*regCutoff*VolumeData!V2719))</f>
        <v/>
      </c>
      <c r="T2719" s="34">
        <f t="shared" si="171"/>
        <v>26.154437869616597</v>
      </c>
    </row>
    <row r="2720" spans="1:20">
      <c r="A2720" s="1">
        <v>28</v>
      </c>
      <c r="B2720" s="1">
        <v>6</v>
      </c>
      <c r="C2720" s="1">
        <v>22</v>
      </c>
      <c r="D2720" s="4">
        <f t="shared" si="168"/>
        <v>23.933800000000002</v>
      </c>
      <c r="E2720" s="3">
        <f t="shared" si="170"/>
        <v>26.365607928924192</v>
      </c>
      <c r="F2720" s="43">
        <f t="shared" si="169"/>
        <v>0.450671322492886</v>
      </c>
      <c r="G2720" s="41">
        <f>IF(OR(ISBLANK(SEDData!G2720),SEDData!G2720&lt;pulpCutoff*100,VolumeData!$G2720&lt;sweepCutoff,VolumeData!$H2720&lt;malfCutoff),"",IF(SEDData!G2720&lt;regCutoff*100,(int+SED*(SEDData!G2720/100))*VolumeData!J2720,int+SED*regCutoff*VolumeData!J2720))</f>
        <v>25.754813188151612</v>
      </c>
      <c r="H2720" s="41" t="str">
        <f>IF(OR(ISBLANK(SEDData!H2720),SEDData!H2720&lt;pulpCutoff*100,VolumeData!$G2720&lt;sweepCutoff,VolumeData!$H2720&lt;malfCutoff),"",IF(SEDData!H2720&lt;regCutoff*100,(int+SED*(SEDData!H2720/100))*VolumeData!K2720,int+SED*regCutoff*VolumeData!K2720))</f>
        <v/>
      </c>
      <c r="I2720" s="41" t="str">
        <f>IF(OR(ISBLANK(SEDData!I2720),SEDData!I2720&lt;pulpCutoff*100,VolumeData!$G2720&lt;sweepCutoff,VolumeData!$H2720&lt;malfCutoff),"",IF(SEDData!I2720&lt;regCutoff*100,(int+SED*(SEDData!I2720/100))*VolumeData!L2720,int+SED*regCutoff*VolumeData!L2720))</f>
        <v/>
      </c>
      <c r="J2720" s="41" t="str">
        <f>IF(OR(ISBLANK(SEDData!J2720),SEDData!J2720&lt;pulpCutoff*100,VolumeData!$G2720&lt;sweepCutoff,VolumeData!$H2720&lt;malfCutoff),"",IF(SEDData!J2720&lt;regCutoff*100,(int+SED*(SEDData!J2720/100))*VolumeData!M2720,int+SED*regCutoff*VolumeData!M2720))</f>
        <v/>
      </c>
      <c r="K2720" s="41" t="str">
        <f>IF(OR(ISBLANK(SEDData!K2720),SEDData!K2720&lt;pulpCutoff*100,VolumeData!$G2720&lt;sweepCutoff,VolumeData!$H2720&lt;malfCutoff),"",IF(SEDData!K2720&lt;regCutoff*100,(int+SED*(SEDData!K2720/100))*VolumeData!N2720,int+SED*regCutoff*VolumeData!N2720))</f>
        <v/>
      </c>
      <c r="L2720" s="41" t="str">
        <f>IF(OR(ISBLANK(SEDData!L2720),SEDData!L2720&lt;pulpCutoff*100,VolumeData!$G2720&lt;sweepCutoff,VolumeData!$H2720&lt;malfCutoff),"",IF(SEDData!L2720&lt;regCutoff*100,(int+SED*(SEDData!L2720/100))*VolumeData!O2720,int+SED*regCutoff*VolumeData!O2720))</f>
        <v/>
      </c>
      <c r="M2720" s="41" t="str">
        <f>IF(OR(ISBLANK(SEDData!M2720),SEDData!M2720&lt;pulpCutoff*100,VolumeData!$G2720&lt;sweepCutoff,VolumeData!$H2720&lt;malfCutoff),"",IF(SEDData!M2720&lt;regCutoff*100,(int+SED*(SEDData!M2720/100))*VolumeData!P2720,int+SED*regCutoff*VolumeData!P2720))</f>
        <v/>
      </c>
      <c r="N2720" s="41" t="str">
        <f>IF(OR(ISBLANK(SEDData!N2720),SEDData!N2720&lt;pulpCutoff*100,VolumeData!$G2720&lt;sweepCutoff,VolumeData!$H2720&lt;malfCutoff),"",IF(SEDData!N2720&lt;regCutoff*100,(int+SED*(SEDData!N2720/100))*VolumeData!Q2720,int+SED*regCutoff*VolumeData!Q2720))</f>
        <v/>
      </c>
      <c r="O2720" s="41" t="str">
        <f>IF(OR(ISBLANK(SEDData!O2720),SEDData!O2720&lt;pulpCutoff*100,VolumeData!$G2720&lt;sweepCutoff,VolumeData!$H2720&lt;malfCutoff),"",IF(SEDData!O2720&lt;regCutoff*100,(int+SED*(SEDData!O2720/100))*VolumeData!R2720,int+SED*regCutoff*VolumeData!R2720))</f>
        <v/>
      </c>
      <c r="P2720" s="41" t="str">
        <f>IF(OR(ISBLANK(SEDData!P2720),SEDData!P2720&lt;pulpCutoff*100,VolumeData!$G2720&lt;sweepCutoff,VolumeData!$H2720&lt;malfCutoff),"",IF(SEDData!P2720&lt;regCutoff*100,(int+SED*(SEDData!P2720/100))*VolumeData!S2720,int+SED*regCutoff*VolumeData!S2720))</f>
        <v/>
      </c>
      <c r="Q2720" s="41" t="str">
        <f>IF(OR(ISBLANK(SEDData!Q2720),SEDData!Q2720&lt;pulpCutoff*100,VolumeData!$G2720&lt;sweepCutoff,VolumeData!$H2720&lt;malfCutoff),"",IF(SEDData!Q2720&lt;regCutoff*100,(int+SED*(SEDData!Q2720/100))*VolumeData!T2720,int+SED*regCutoff*VolumeData!T2720))</f>
        <v/>
      </c>
      <c r="R2720" s="41" t="str">
        <f>IF(OR(ISBLANK(SEDData!R2720),SEDData!R2720&lt;pulpCutoff*100,VolumeData!$G2720&lt;sweepCutoff,VolumeData!$H2720&lt;malfCutoff),"",IF(SEDData!R2720&lt;regCutoff*100,(int+SED*(SEDData!R2720/100))*VolumeData!U2720,int+SED*regCutoff*VolumeData!U2720))</f>
        <v/>
      </c>
      <c r="S2720" s="41" t="str">
        <f>IF(OR(ISBLANK(SEDData!S2720),SEDData!S2720&lt;pulpCutoff*100,VolumeData!$G2720&lt;sweepCutoff,VolumeData!$H2720&lt;malfCutoff),"",IF(SEDData!S2720&lt;regCutoff*100,(int+SED*(SEDData!S2720/100))*VolumeData!V2720,int+SED*regCutoff*VolumeData!V2720))</f>
        <v/>
      </c>
      <c r="T2720" s="34">
        <f t="shared" si="171"/>
        <v>25.754813188151612</v>
      </c>
    </row>
    <row r="2721" spans="1:20">
      <c r="A2721" s="1">
        <v>24</v>
      </c>
      <c r="B2721" s="1">
        <v>18</v>
      </c>
      <c r="C2721" s="1">
        <v>22</v>
      </c>
      <c r="D2721" s="4">
        <f t="shared" si="168"/>
        <v>23.933800000000002</v>
      </c>
      <c r="E2721" s="3">
        <f t="shared" si="170"/>
        <v>26.365607928924192</v>
      </c>
      <c r="F2721" s="43">
        <f t="shared" si="169"/>
        <v>0.450671322492886</v>
      </c>
      <c r="G2721" s="41">
        <f>IF(OR(ISBLANK(SEDData!G2721),SEDData!G2721&lt;pulpCutoff*100,VolumeData!$G2721&lt;sweepCutoff,VolumeData!$H2721&lt;malfCutoff),"",IF(SEDData!G2721&lt;regCutoff*100,(int+SED*(SEDData!G2721/100))*VolumeData!J2721,int+SED*regCutoff*VolumeData!J2721))</f>
        <v>25.754813188151612</v>
      </c>
      <c r="H2721" s="41" t="str">
        <f>IF(OR(ISBLANK(SEDData!H2721),SEDData!H2721&lt;pulpCutoff*100,VolumeData!$G2721&lt;sweepCutoff,VolumeData!$H2721&lt;malfCutoff),"",IF(SEDData!H2721&lt;regCutoff*100,(int+SED*(SEDData!H2721/100))*VolumeData!K2721,int+SED*regCutoff*VolumeData!K2721))</f>
        <v/>
      </c>
      <c r="I2721" s="41" t="str">
        <f>IF(OR(ISBLANK(SEDData!I2721),SEDData!I2721&lt;pulpCutoff*100,VolumeData!$G2721&lt;sweepCutoff,VolumeData!$H2721&lt;malfCutoff),"",IF(SEDData!I2721&lt;regCutoff*100,(int+SED*(SEDData!I2721/100))*VolumeData!L2721,int+SED*regCutoff*VolumeData!L2721))</f>
        <v/>
      </c>
      <c r="J2721" s="41" t="str">
        <f>IF(OR(ISBLANK(SEDData!J2721),SEDData!J2721&lt;pulpCutoff*100,VolumeData!$G2721&lt;sweepCutoff,VolumeData!$H2721&lt;malfCutoff),"",IF(SEDData!J2721&lt;regCutoff*100,(int+SED*(SEDData!J2721/100))*VolumeData!M2721,int+SED*regCutoff*VolumeData!M2721))</f>
        <v/>
      </c>
      <c r="K2721" s="41" t="str">
        <f>IF(OR(ISBLANK(SEDData!K2721),SEDData!K2721&lt;pulpCutoff*100,VolumeData!$G2721&lt;sweepCutoff,VolumeData!$H2721&lt;malfCutoff),"",IF(SEDData!K2721&lt;regCutoff*100,(int+SED*(SEDData!K2721/100))*VolumeData!N2721,int+SED*regCutoff*VolumeData!N2721))</f>
        <v/>
      </c>
      <c r="L2721" s="41" t="str">
        <f>IF(OR(ISBLANK(SEDData!L2721),SEDData!L2721&lt;pulpCutoff*100,VolumeData!$G2721&lt;sweepCutoff,VolumeData!$H2721&lt;malfCutoff),"",IF(SEDData!L2721&lt;regCutoff*100,(int+SED*(SEDData!L2721/100))*VolumeData!O2721,int+SED*regCutoff*VolumeData!O2721))</f>
        <v/>
      </c>
      <c r="M2721" s="41" t="str">
        <f>IF(OR(ISBLANK(SEDData!M2721),SEDData!M2721&lt;pulpCutoff*100,VolumeData!$G2721&lt;sweepCutoff,VolumeData!$H2721&lt;malfCutoff),"",IF(SEDData!M2721&lt;regCutoff*100,(int+SED*(SEDData!M2721/100))*VolumeData!P2721,int+SED*regCutoff*VolumeData!P2721))</f>
        <v/>
      </c>
      <c r="N2721" s="41" t="str">
        <f>IF(OR(ISBLANK(SEDData!N2721),SEDData!N2721&lt;pulpCutoff*100,VolumeData!$G2721&lt;sweepCutoff,VolumeData!$H2721&lt;malfCutoff),"",IF(SEDData!N2721&lt;regCutoff*100,(int+SED*(SEDData!N2721/100))*VolumeData!Q2721,int+SED*regCutoff*VolumeData!Q2721))</f>
        <v/>
      </c>
      <c r="O2721" s="41" t="str">
        <f>IF(OR(ISBLANK(SEDData!O2721),SEDData!O2721&lt;pulpCutoff*100,VolumeData!$G2721&lt;sweepCutoff,VolumeData!$H2721&lt;malfCutoff),"",IF(SEDData!O2721&lt;regCutoff*100,(int+SED*(SEDData!O2721/100))*VolumeData!R2721,int+SED*regCutoff*VolumeData!R2721))</f>
        <v/>
      </c>
      <c r="P2721" s="41" t="str">
        <f>IF(OR(ISBLANK(SEDData!P2721),SEDData!P2721&lt;pulpCutoff*100,VolumeData!$G2721&lt;sweepCutoff,VolumeData!$H2721&lt;malfCutoff),"",IF(SEDData!P2721&lt;regCutoff*100,(int+SED*(SEDData!P2721/100))*VolumeData!S2721,int+SED*regCutoff*VolumeData!S2721))</f>
        <v/>
      </c>
      <c r="Q2721" s="41" t="str">
        <f>IF(OR(ISBLANK(SEDData!Q2721),SEDData!Q2721&lt;pulpCutoff*100,VolumeData!$G2721&lt;sweepCutoff,VolumeData!$H2721&lt;malfCutoff),"",IF(SEDData!Q2721&lt;regCutoff*100,(int+SED*(SEDData!Q2721/100))*VolumeData!T2721,int+SED*regCutoff*VolumeData!T2721))</f>
        <v/>
      </c>
      <c r="R2721" s="41" t="str">
        <f>IF(OR(ISBLANK(SEDData!R2721),SEDData!R2721&lt;pulpCutoff*100,VolumeData!$G2721&lt;sweepCutoff,VolumeData!$H2721&lt;malfCutoff),"",IF(SEDData!R2721&lt;regCutoff*100,(int+SED*(SEDData!R2721/100))*VolumeData!U2721,int+SED*regCutoff*VolumeData!U2721))</f>
        <v/>
      </c>
      <c r="S2721" s="41" t="str">
        <f>IF(OR(ISBLANK(SEDData!S2721),SEDData!S2721&lt;pulpCutoff*100,VolumeData!$G2721&lt;sweepCutoff,VolumeData!$H2721&lt;malfCutoff),"",IF(SEDData!S2721&lt;regCutoff*100,(int+SED*(SEDData!S2721/100))*VolumeData!V2721,int+SED*regCutoff*VolumeData!V2721))</f>
        <v/>
      </c>
      <c r="T2721" s="34">
        <f t="shared" si="171"/>
        <v>25.754813188151612</v>
      </c>
    </row>
    <row r="2722" spans="1:20">
      <c r="A2722" s="1">
        <v>44</v>
      </c>
      <c r="B2722" s="1">
        <v>9</v>
      </c>
      <c r="C2722" s="1">
        <v>22</v>
      </c>
      <c r="D2722" s="4">
        <f t="shared" si="168"/>
        <v>23.933800000000002</v>
      </c>
      <c r="E2722" s="3">
        <f t="shared" si="170"/>
        <v>26.365607928924192</v>
      </c>
      <c r="F2722" s="43">
        <f t="shared" si="169"/>
        <v>0.450671322492886</v>
      </c>
      <c r="G2722" s="41">
        <f>IF(OR(ISBLANK(SEDData!G2722),SEDData!G2722&lt;pulpCutoff*100,VolumeData!$G2722&lt;sweepCutoff,VolumeData!$H2722&lt;malfCutoff),"",IF(SEDData!G2722&lt;regCutoff*100,(int+SED*(SEDData!G2722/100))*VolumeData!J2722,int+SED*regCutoff*VolumeData!J2722))</f>
        <v>25.754813188151612</v>
      </c>
      <c r="H2722" s="41" t="str">
        <f>IF(OR(ISBLANK(SEDData!H2722),SEDData!H2722&lt;pulpCutoff*100,VolumeData!$G2722&lt;sweepCutoff,VolumeData!$H2722&lt;malfCutoff),"",IF(SEDData!H2722&lt;regCutoff*100,(int+SED*(SEDData!H2722/100))*VolumeData!K2722,int+SED*regCutoff*VolumeData!K2722))</f>
        <v/>
      </c>
      <c r="I2722" s="41" t="str">
        <f>IF(OR(ISBLANK(SEDData!I2722),SEDData!I2722&lt;pulpCutoff*100,VolumeData!$G2722&lt;sweepCutoff,VolumeData!$H2722&lt;malfCutoff),"",IF(SEDData!I2722&lt;regCutoff*100,(int+SED*(SEDData!I2722/100))*VolumeData!L2722,int+SED*regCutoff*VolumeData!L2722))</f>
        <v/>
      </c>
      <c r="J2722" s="41" t="str">
        <f>IF(OR(ISBLANK(SEDData!J2722),SEDData!J2722&lt;pulpCutoff*100,VolumeData!$G2722&lt;sweepCutoff,VolumeData!$H2722&lt;malfCutoff),"",IF(SEDData!J2722&lt;regCutoff*100,(int+SED*(SEDData!J2722/100))*VolumeData!M2722,int+SED*regCutoff*VolumeData!M2722))</f>
        <v/>
      </c>
      <c r="K2722" s="41" t="str">
        <f>IF(OR(ISBLANK(SEDData!K2722),SEDData!K2722&lt;pulpCutoff*100,VolumeData!$G2722&lt;sweepCutoff,VolumeData!$H2722&lt;malfCutoff),"",IF(SEDData!K2722&lt;regCutoff*100,(int+SED*(SEDData!K2722/100))*VolumeData!N2722,int+SED*regCutoff*VolumeData!N2722))</f>
        <v/>
      </c>
      <c r="L2722" s="41" t="str">
        <f>IF(OR(ISBLANK(SEDData!L2722),SEDData!L2722&lt;pulpCutoff*100,VolumeData!$G2722&lt;sweepCutoff,VolumeData!$H2722&lt;malfCutoff),"",IF(SEDData!L2722&lt;regCutoff*100,(int+SED*(SEDData!L2722/100))*VolumeData!O2722,int+SED*regCutoff*VolumeData!O2722))</f>
        <v/>
      </c>
      <c r="M2722" s="41" t="str">
        <f>IF(OR(ISBLANK(SEDData!M2722),SEDData!M2722&lt;pulpCutoff*100,VolumeData!$G2722&lt;sweepCutoff,VolumeData!$H2722&lt;malfCutoff),"",IF(SEDData!M2722&lt;regCutoff*100,(int+SED*(SEDData!M2722/100))*VolumeData!P2722,int+SED*regCutoff*VolumeData!P2722))</f>
        <v/>
      </c>
      <c r="N2722" s="41" t="str">
        <f>IF(OR(ISBLANK(SEDData!N2722),SEDData!N2722&lt;pulpCutoff*100,VolumeData!$G2722&lt;sweepCutoff,VolumeData!$H2722&lt;malfCutoff),"",IF(SEDData!N2722&lt;regCutoff*100,(int+SED*(SEDData!N2722/100))*VolumeData!Q2722,int+SED*regCutoff*VolumeData!Q2722))</f>
        <v/>
      </c>
      <c r="O2722" s="41" t="str">
        <f>IF(OR(ISBLANK(SEDData!O2722),SEDData!O2722&lt;pulpCutoff*100,VolumeData!$G2722&lt;sweepCutoff,VolumeData!$H2722&lt;malfCutoff),"",IF(SEDData!O2722&lt;regCutoff*100,(int+SED*(SEDData!O2722/100))*VolumeData!R2722,int+SED*regCutoff*VolumeData!R2722))</f>
        <v/>
      </c>
      <c r="P2722" s="41" t="str">
        <f>IF(OR(ISBLANK(SEDData!P2722),SEDData!P2722&lt;pulpCutoff*100,VolumeData!$G2722&lt;sweepCutoff,VolumeData!$H2722&lt;malfCutoff),"",IF(SEDData!P2722&lt;regCutoff*100,(int+SED*(SEDData!P2722/100))*VolumeData!S2722,int+SED*regCutoff*VolumeData!S2722))</f>
        <v/>
      </c>
      <c r="Q2722" s="41" t="str">
        <f>IF(OR(ISBLANK(SEDData!Q2722),SEDData!Q2722&lt;pulpCutoff*100,VolumeData!$G2722&lt;sweepCutoff,VolumeData!$H2722&lt;malfCutoff),"",IF(SEDData!Q2722&lt;regCutoff*100,(int+SED*(SEDData!Q2722/100))*VolumeData!T2722,int+SED*regCutoff*VolumeData!T2722))</f>
        <v/>
      </c>
      <c r="R2722" s="41" t="str">
        <f>IF(OR(ISBLANK(SEDData!R2722),SEDData!R2722&lt;pulpCutoff*100,VolumeData!$G2722&lt;sweepCutoff,VolumeData!$H2722&lt;malfCutoff),"",IF(SEDData!R2722&lt;regCutoff*100,(int+SED*(SEDData!R2722/100))*VolumeData!U2722,int+SED*regCutoff*VolumeData!U2722))</f>
        <v/>
      </c>
      <c r="S2722" s="41" t="str">
        <f>IF(OR(ISBLANK(SEDData!S2722),SEDData!S2722&lt;pulpCutoff*100,VolumeData!$G2722&lt;sweepCutoff,VolumeData!$H2722&lt;malfCutoff),"",IF(SEDData!S2722&lt;regCutoff*100,(int+SED*(SEDData!S2722/100))*VolumeData!V2722,int+SED*regCutoff*VolumeData!V2722))</f>
        <v/>
      </c>
      <c r="T2722" s="34">
        <f t="shared" si="171"/>
        <v>25.754813188151612</v>
      </c>
    </row>
    <row r="2723" spans="1:20">
      <c r="A2723" s="1">
        <v>34</v>
      </c>
      <c r="B2723" s="1">
        <v>20</v>
      </c>
      <c r="C2723" s="1">
        <v>22</v>
      </c>
      <c r="D2723" s="4">
        <f t="shared" si="168"/>
        <v>23.933800000000002</v>
      </c>
      <c r="E2723" s="3">
        <f t="shared" si="170"/>
        <v>26.365607928924192</v>
      </c>
      <c r="F2723" s="43">
        <f t="shared" si="169"/>
        <v>0.450671322492886</v>
      </c>
      <c r="G2723" s="41">
        <f>IF(OR(ISBLANK(SEDData!G2723),SEDData!G2723&lt;pulpCutoff*100,VolumeData!$G2723&lt;sweepCutoff,VolumeData!$H2723&lt;malfCutoff),"",IF(SEDData!G2723&lt;regCutoff*100,(int+SED*(SEDData!G2723/100))*VolumeData!J2723,int+SED*regCutoff*VolumeData!J2723))</f>
        <v>25.754813188151612</v>
      </c>
      <c r="H2723" s="41" t="str">
        <f>IF(OR(ISBLANK(SEDData!H2723),SEDData!H2723&lt;pulpCutoff*100,VolumeData!$G2723&lt;sweepCutoff,VolumeData!$H2723&lt;malfCutoff),"",IF(SEDData!H2723&lt;regCutoff*100,(int+SED*(SEDData!H2723/100))*VolumeData!K2723,int+SED*regCutoff*VolumeData!K2723))</f>
        <v/>
      </c>
      <c r="I2723" s="41" t="str">
        <f>IF(OR(ISBLANK(SEDData!I2723),SEDData!I2723&lt;pulpCutoff*100,VolumeData!$G2723&lt;sweepCutoff,VolumeData!$H2723&lt;malfCutoff),"",IF(SEDData!I2723&lt;regCutoff*100,(int+SED*(SEDData!I2723/100))*VolumeData!L2723,int+SED*regCutoff*VolumeData!L2723))</f>
        <v/>
      </c>
      <c r="J2723" s="41" t="str">
        <f>IF(OR(ISBLANK(SEDData!J2723),SEDData!J2723&lt;pulpCutoff*100,VolumeData!$G2723&lt;sweepCutoff,VolumeData!$H2723&lt;malfCutoff),"",IF(SEDData!J2723&lt;regCutoff*100,(int+SED*(SEDData!J2723/100))*VolumeData!M2723,int+SED*regCutoff*VolumeData!M2723))</f>
        <v/>
      </c>
      <c r="K2723" s="41" t="str">
        <f>IF(OR(ISBLANK(SEDData!K2723),SEDData!K2723&lt;pulpCutoff*100,VolumeData!$G2723&lt;sweepCutoff,VolumeData!$H2723&lt;malfCutoff),"",IF(SEDData!K2723&lt;regCutoff*100,(int+SED*(SEDData!K2723/100))*VolumeData!N2723,int+SED*regCutoff*VolumeData!N2723))</f>
        <v/>
      </c>
      <c r="L2723" s="41" t="str">
        <f>IF(OR(ISBLANK(SEDData!L2723),SEDData!L2723&lt;pulpCutoff*100,VolumeData!$G2723&lt;sweepCutoff,VolumeData!$H2723&lt;malfCutoff),"",IF(SEDData!L2723&lt;regCutoff*100,(int+SED*(SEDData!L2723/100))*VolumeData!O2723,int+SED*regCutoff*VolumeData!O2723))</f>
        <v/>
      </c>
      <c r="M2723" s="41" t="str">
        <f>IF(OR(ISBLANK(SEDData!M2723),SEDData!M2723&lt;pulpCutoff*100,VolumeData!$G2723&lt;sweepCutoff,VolumeData!$H2723&lt;malfCutoff),"",IF(SEDData!M2723&lt;regCutoff*100,(int+SED*(SEDData!M2723/100))*VolumeData!P2723,int+SED*regCutoff*VolumeData!P2723))</f>
        <v/>
      </c>
      <c r="N2723" s="41" t="str">
        <f>IF(OR(ISBLANK(SEDData!N2723),SEDData!N2723&lt;pulpCutoff*100,VolumeData!$G2723&lt;sweepCutoff,VolumeData!$H2723&lt;malfCutoff),"",IF(SEDData!N2723&lt;regCutoff*100,(int+SED*(SEDData!N2723/100))*VolumeData!Q2723,int+SED*regCutoff*VolumeData!Q2723))</f>
        <v/>
      </c>
      <c r="O2723" s="41" t="str">
        <f>IF(OR(ISBLANK(SEDData!O2723),SEDData!O2723&lt;pulpCutoff*100,VolumeData!$G2723&lt;sweepCutoff,VolumeData!$H2723&lt;malfCutoff),"",IF(SEDData!O2723&lt;regCutoff*100,(int+SED*(SEDData!O2723/100))*VolumeData!R2723,int+SED*regCutoff*VolumeData!R2723))</f>
        <v/>
      </c>
      <c r="P2723" s="41" t="str">
        <f>IF(OR(ISBLANK(SEDData!P2723),SEDData!P2723&lt;pulpCutoff*100,VolumeData!$G2723&lt;sweepCutoff,VolumeData!$H2723&lt;malfCutoff),"",IF(SEDData!P2723&lt;regCutoff*100,(int+SED*(SEDData!P2723/100))*VolumeData!S2723,int+SED*regCutoff*VolumeData!S2723))</f>
        <v/>
      </c>
      <c r="Q2723" s="41" t="str">
        <f>IF(OR(ISBLANK(SEDData!Q2723),SEDData!Q2723&lt;pulpCutoff*100,VolumeData!$G2723&lt;sweepCutoff,VolumeData!$H2723&lt;malfCutoff),"",IF(SEDData!Q2723&lt;regCutoff*100,(int+SED*(SEDData!Q2723/100))*VolumeData!T2723,int+SED*regCutoff*VolumeData!T2723))</f>
        <v/>
      </c>
      <c r="R2723" s="41" t="str">
        <f>IF(OR(ISBLANK(SEDData!R2723),SEDData!R2723&lt;pulpCutoff*100,VolumeData!$G2723&lt;sweepCutoff,VolumeData!$H2723&lt;malfCutoff),"",IF(SEDData!R2723&lt;regCutoff*100,(int+SED*(SEDData!R2723/100))*VolumeData!U2723,int+SED*regCutoff*VolumeData!U2723))</f>
        <v/>
      </c>
      <c r="S2723" s="41" t="str">
        <f>IF(OR(ISBLANK(SEDData!S2723),SEDData!S2723&lt;pulpCutoff*100,VolumeData!$G2723&lt;sweepCutoff,VolumeData!$H2723&lt;malfCutoff),"",IF(SEDData!S2723&lt;regCutoff*100,(int+SED*(SEDData!S2723/100))*VolumeData!V2723,int+SED*regCutoff*VolumeData!V2723))</f>
        <v/>
      </c>
      <c r="T2723" s="34">
        <f t="shared" si="171"/>
        <v>25.754813188151612</v>
      </c>
    </row>
    <row r="2724" spans="1:20">
      <c r="A2724" s="1">
        <v>17</v>
      </c>
      <c r="B2724" s="1">
        <v>26</v>
      </c>
      <c r="C2724" s="1">
        <v>22</v>
      </c>
      <c r="D2724" s="4">
        <f t="shared" si="168"/>
        <v>23.933800000000002</v>
      </c>
      <c r="E2724" s="3">
        <f t="shared" si="170"/>
        <v>26.365607928924192</v>
      </c>
      <c r="F2724" s="43">
        <f t="shared" si="169"/>
        <v>0.450671322492886</v>
      </c>
      <c r="G2724" s="41">
        <f>IF(OR(ISBLANK(SEDData!G2724),SEDData!G2724&lt;pulpCutoff*100,VolumeData!$G2724&lt;sweepCutoff,VolumeData!$H2724&lt;malfCutoff),"",IF(SEDData!G2724&lt;regCutoff*100,(int+SED*(SEDData!G2724/100))*VolumeData!J2724,int+SED*regCutoff*VolumeData!J2724))</f>
        <v>25.754813188151612</v>
      </c>
      <c r="H2724" s="41" t="str">
        <f>IF(OR(ISBLANK(SEDData!H2724),SEDData!H2724&lt;pulpCutoff*100,VolumeData!$G2724&lt;sweepCutoff,VolumeData!$H2724&lt;malfCutoff),"",IF(SEDData!H2724&lt;regCutoff*100,(int+SED*(SEDData!H2724/100))*VolumeData!K2724,int+SED*regCutoff*VolumeData!K2724))</f>
        <v/>
      </c>
      <c r="I2724" s="41" t="str">
        <f>IF(OR(ISBLANK(SEDData!I2724),SEDData!I2724&lt;pulpCutoff*100,VolumeData!$G2724&lt;sweepCutoff,VolumeData!$H2724&lt;malfCutoff),"",IF(SEDData!I2724&lt;regCutoff*100,(int+SED*(SEDData!I2724/100))*VolumeData!L2724,int+SED*regCutoff*VolumeData!L2724))</f>
        <v/>
      </c>
      <c r="J2724" s="41" t="str">
        <f>IF(OR(ISBLANK(SEDData!J2724),SEDData!J2724&lt;pulpCutoff*100,VolumeData!$G2724&lt;sweepCutoff,VolumeData!$H2724&lt;malfCutoff),"",IF(SEDData!J2724&lt;regCutoff*100,(int+SED*(SEDData!J2724/100))*VolumeData!M2724,int+SED*regCutoff*VolumeData!M2724))</f>
        <v/>
      </c>
      <c r="K2724" s="41" t="str">
        <f>IF(OR(ISBLANK(SEDData!K2724),SEDData!K2724&lt;pulpCutoff*100,VolumeData!$G2724&lt;sweepCutoff,VolumeData!$H2724&lt;malfCutoff),"",IF(SEDData!K2724&lt;regCutoff*100,(int+SED*(SEDData!K2724/100))*VolumeData!N2724,int+SED*regCutoff*VolumeData!N2724))</f>
        <v/>
      </c>
      <c r="L2724" s="41" t="str">
        <f>IF(OR(ISBLANK(SEDData!L2724),SEDData!L2724&lt;pulpCutoff*100,VolumeData!$G2724&lt;sweepCutoff,VolumeData!$H2724&lt;malfCutoff),"",IF(SEDData!L2724&lt;regCutoff*100,(int+SED*(SEDData!L2724/100))*VolumeData!O2724,int+SED*regCutoff*VolumeData!O2724))</f>
        <v/>
      </c>
      <c r="M2724" s="41" t="str">
        <f>IF(OR(ISBLANK(SEDData!M2724),SEDData!M2724&lt;pulpCutoff*100,VolumeData!$G2724&lt;sweepCutoff,VolumeData!$H2724&lt;malfCutoff),"",IF(SEDData!M2724&lt;regCutoff*100,(int+SED*(SEDData!M2724/100))*VolumeData!P2724,int+SED*regCutoff*VolumeData!P2724))</f>
        <v/>
      </c>
      <c r="N2724" s="41" t="str">
        <f>IF(OR(ISBLANK(SEDData!N2724),SEDData!N2724&lt;pulpCutoff*100,VolumeData!$G2724&lt;sweepCutoff,VolumeData!$H2724&lt;malfCutoff),"",IF(SEDData!N2724&lt;regCutoff*100,(int+SED*(SEDData!N2724/100))*VolumeData!Q2724,int+SED*regCutoff*VolumeData!Q2724))</f>
        <v/>
      </c>
      <c r="O2724" s="41" t="str">
        <f>IF(OR(ISBLANK(SEDData!O2724),SEDData!O2724&lt;pulpCutoff*100,VolumeData!$G2724&lt;sweepCutoff,VolumeData!$H2724&lt;malfCutoff),"",IF(SEDData!O2724&lt;regCutoff*100,(int+SED*(SEDData!O2724/100))*VolumeData!R2724,int+SED*regCutoff*VolumeData!R2724))</f>
        <v/>
      </c>
      <c r="P2724" s="41" t="str">
        <f>IF(OR(ISBLANK(SEDData!P2724),SEDData!P2724&lt;pulpCutoff*100,VolumeData!$G2724&lt;sweepCutoff,VolumeData!$H2724&lt;malfCutoff),"",IF(SEDData!P2724&lt;regCutoff*100,(int+SED*(SEDData!P2724/100))*VolumeData!S2724,int+SED*regCutoff*VolumeData!S2724))</f>
        <v/>
      </c>
      <c r="Q2724" s="41" t="str">
        <f>IF(OR(ISBLANK(SEDData!Q2724),SEDData!Q2724&lt;pulpCutoff*100,VolumeData!$G2724&lt;sweepCutoff,VolumeData!$H2724&lt;malfCutoff),"",IF(SEDData!Q2724&lt;regCutoff*100,(int+SED*(SEDData!Q2724/100))*VolumeData!T2724,int+SED*regCutoff*VolumeData!T2724))</f>
        <v/>
      </c>
      <c r="R2724" s="41" t="str">
        <f>IF(OR(ISBLANK(SEDData!R2724),SEDData!R2724&lt;pulpCutoff*100,VolumeData!$G2724&lt;sweepCutoff,VolumeData!$H2724&lt;malfCutoff),"",IF(SEDData!R2724&lt;regCutoff*100,(int+SED*(SEDData!R2724/100))*VolumeData!U2724,int+SED*regCutoff*VolumeData!U2724))</f>
        <v/>
      </c>
      <c r="S2724" s="41" t="str">
        <f>IF(OR(ISBLANK(SEDData!S2724),SEDData!S2724&lt;pulpCutoff*100,VolumeData!$G2724&lt;sweepCutoff,VolumeData!$H2724&lt;malfCutoff),"",IF(SEDData!S2724&lt;regCutoff*100,(int+SED*(SEDData!S2724/100))*VolumeData!V2724,int+SED*regCutoff*VolumeData!V2724))</f>
        <v/>
      </c>
      <c r="T2724" s="34">
        <f t="shared" si="171"/>
        <v>25.754813188151612</v>
      </c>
    </row>
    <row r="2725" spans="1:20">
      <c r="A2725" s="1">
        <v>64</v>
      </c>
      <c r="B2725" s="1">
        <v>43</v>
      </c>
      <c r="C2725" s="1">
        <v>22</v>
      </c>
      <c r="D2725" s="4">
        <f t="shared" si="168"/>
        <v>23.933800000000002</v>
      </c>
      <c r="E2725" s="3">
        <f t="shared" si="170"/>
        <v>26.365607928924192</v>
      </c>
      <c r="F2725" s="43">
        <f t="shared" si="169"/>
        <v>0.450671322492886</v>
      </c>
      <c r="G2725" s="41">
        <f>IF(OR(ISBLANK(SEDData!G2725),SEDData!G2725&lt;pulpCutoff*100,VolumeData!$G2725&lt;sweepCutoff,VolumeData!$H2725&lt;malfCutoff),"",IF(SEDData!G2725&lt;regCutoff*100,(int+SED*(SEDData!G2725/100))*VolumeData!J2725,int+SED*regCutoff*VolumeData!J2725))</f>
        <v>25.754813188151612</v>
      </c>
      <c r="H2725" s="41" t="str">
        <f>IF(OR(ISBLANK(SEDData!H2725),SEDData!H2725&lt;pulpCutoff*100,VolumeData!$G2725&lt;sweepCutoff,VolumeData!$H2725&lt;malfCutoff),"",IF(SEDData!H2725&lt;regCutoff*100,(int+SED*(SEDData!H2725/100))*VolumeData!K2725,int+SED*regCutoff*VolumeData!K2725))</f>
        <v/>
      </c>
      <c r="I2725" s="41" t="str">
        <f>IF(OR(ISBLANK(SEDData!I2725),SEDData!I2725&lt;pulpCutoff*100,VolumeData!$G2725&lt;sweepCutoff,VolumeData!$H2725&lt;malfCutoff),"",IF(SEDData!I2725&lt;regCutoff*100,(int+SED*(SEDData!I2725/100))*VolumeData!L2725,int+SED*regCutoff*VolumeData!L2725))</f>
        <v/>
      </c>
      <c r="J2725" s="41" t="str">
        <f>IF(OR(ISBLANK(SEDData!J2725),SEDData!J2725&lt;pulpCutoff*100,VolumeData!$G2725&lt;sweepCutoff,VolumeData!$H2725&lt;malfCutoff),"",IF(SEDData!J2725&lt;regCutoff*100,(int+SED*(SEDData!J2725/100))*VolumeData!M2725,int+SED*regCutoff*VolumeData!M2725))</f>
        <v/>
      </c>
      <c r="K2725" s="41" t="str">
        <f>IF(OR(ISBLANK(SEDData!K2725),SEDData!K2725&lt;pulpCutoff*100,VolumeData!$G2725&lt;sweepCutoff,VolumeData!$H2725&lt;malfCutoff),"",IF(SEDData!K2725&lt;regCutoff*100,(int+SED*(SEDData!K2725/100))*VolumeData!N2725,int+SED*regCutoff*VolumeData!N2725))</f>
        <v/>
      </c>
      <c r="L2725" s="41" t="str">
        <f>IF(OR(ISBLANK(SEDData!L2725),SEDData!L2725&lt;pulpCutoff*100,VolumeData!$G2725&lt;sweepCutoff,VolumeData!$H2725&lt;malfCutoff),"",IF(SEDData!L2725&lt;regCutoff*100,(int+SED*(SEDData!L2725/100))*VolumeData!O2725,int+SED*regCutoff*VolumeData!O2725))</f>
        <v/>
      </c>
      <c r="M2725" s="41" t="str">
        <f>IF(OR(ISBLANK(SEDData!M2725),SEDData!M2725&lt;pulpCutoff*100,VolumeData!$G2725&lt;sweepCutoff,VolumeData!$H2725&lt;malfCutoff),"",IF(SEDData!M2725&lt;regCutoff*100,(int+SED*(SEDData!M2725/100))*VolumeData!P2725,int+SED*regCutoff*VolumeData!P2725))</f>
        <v/>
      </c>
      <c r="N2725" s="41" t="str">
        <f>IF(OR(ISBLANK(SEDData!N2725),SEDData!N2725&lt;pulpCutoff*100,VolumeData!$G2725&lt;sweepCutoff,VolumeData!$H2725&lt;malfCutoff),"",IF(SEDData!N2725&lt;regCutoff*100,(int+SED*(SEDData!N2725/100))*VolumeData!Q2725,int+SED*regCutoff*VolumeData!Q2725))</f>
        <v/>
      </c>
      <c r="O2725" s="41" t="str">
        <f>IF(OR(ISBLANK(SEDData!O2725),SEDData!O2725&lt;pulpCutoff*100,VolumeData!$G2725&lt;sweepCutoff,VolumeData!$H2725&lt;malfCutoff),"",IF(SEDData!O2725&lt;regCutoff*100,(int+SED*(SEDData!O2725/100))*VolumeData!R2725,int+SED*regCutoff*VolumeData!R2725))</f>
        <v/>
      </c>
      <c r="P2725" s="41" t="str">
        <f>IF(OR(ISBLANK(SEDData!P2725),SEDData!P2725&lt;pulpCutoff*100,VolumeData!$G2725&lt;sweepCutoff,VolumeData!$H2725&lt;malfCutoff),"",IF(SEDData!P2725&lt;regCutoff*100,(int+SED*(SEDData!P2725/100))*VolumeData!S2725,int+SED*regCutoff*VolumeData!S2725))</f>
        <v/>
      </c>
      <c r="Q2725" s="41" t="str">
        <f>IF(OR(ISBLANK(SEDData!Q2725),SEDData!Q2725&lt;pulpCutoff*100,VolumeData!$G2725&lt;sweepCutoff,VolumeData!$H2725&lt;malfCutoff),"",IF(SEDData!Q2725&lt;regCutoff*100,(int+SED*(SEDData!Q2725/100))*VolumeData!T2725,int+SED*regCutoff*VolumeData!T2725))</f>
        <v/>
      </c>
      <c r="R2725" s="41" t="str">
        <f>IF(OR(ISBLANK(SEDData!R2725),SEDData!R2725&lt;pulpCutoff*100,VolumeData!$G2725&lt;sweepCutoff,VolumeData!$H2725&lt;malfCutoff),"",IF(SEDData!R2725&lt;regCutoff*100,(int+SED*(SEDData!R2725/100))*VolumeData!U2725,int+SED*regCutoff*VolumeData!U2725))</f>
        <v/>
      </c>
      <c r="S2725" s="41" t="str">
        <f>IF(OR(ISBLANK(SEDData!S2725),SEDData!S2725&lt;pulpCutoff*100,VolumeData!$G2725&lt;sweepCutoff,VolumeData!$H2725&lt;malfCutoff),"",IF(SEDData!S2725&lt;regCutoff*100,(int+SED*(SEDData!S2725/100))*VolumeData!V2725,int+SED*regCutoff*VolumeData!V2725))</f>
        <v/>
      </c>
      <c r="T2725" s="34">
        <f t="shared" si="171"/>
        <v>25.754813188151612</v>
      </c>
    </row>
    <row r="2726" spans="1:20">
      <c r="A2726" s="1">
        <v>78</v>
      </c>
      <c r="B2726" s="1">
        <v>40</v>
      </c>
      <c r="C2726" s="1">
        <v>22</v>
      </c>
      <c r="D2726" s="4">
        <f t="shared" si="168"/>
        <v>23.933800000000002</v>
      </c>
      <c r="E2726" s="3">
        <f t="shared" si="170"/>
        <v>26.365607928924192</v>
      </c>
      <c r="F2726" s="43">
        <f t="shared" si="169"/>
        <v>0.450671322492886</v>
      </c>
      <c r="G2726" s="41">
        <f>IF(OR(ISBLANK(SEDData!G2726),SEDData!G2726&lt;pulpCutoff*100,VolumeData!$G2726&lt;sweepCutoff,VolumeData!$H2726&lt;malfCutoff),"",IF(SEDData!G2726&lt;regCutoff*100,(int+SED*(SEDData!G2726/100))*VolumeData!J2726,int+SED*regCutoff*VolumeData!J2726))</f>
        <v>25.754813188151612</v>
      </c>
      <c r="H2726" s="41" t="str">
        <f>IF(OR(ISBLANK(SEDData!H2726),SEDData!H2726&lt;pulpCutoff*100,VolumeData!$G2726&lt;sweepCutoff,VolumeData!$H2726&lt;malfCutoff),"",IF(SEDData!H2726&lt;regCutoff*100,(int+SED*(SEDData!H2726/100))*VolumeData!K2726,int+SED*regCutoff*VolumeData!K2726))</f>
        <v/>
      </c>
      <c r="I2726" s="41" t="str">
        <f>IF(OR(ISBLANK(SEDData!I2726),SEDData!I2726&lt;pulpCutoff*100,VolumeData!$G2726&lt;sweepCutoff,VolumeData!$H2726&lt;malfCutoff),"",IF(SEDData!I2726&lt;regCutoff*100,(int+SED*(SEDData!I2726/100))*VolumeData!L2726,int+SED*regCutoff*VolumeData!L2726))</f>
        <v/>
      </c>
      <c r="J2726" s="41" t="str">
        <f>IF(OR(ISBLANK(SEDData!J2726),SEDData!J2726&lt;pulpCutoff*100,VolumeData!$G2726&lt;sweepCutoff,VolumeData!$H2726&lt;malfCutoff),"",IF(SEDData!J2726&lt;regCutoff*100,(int+SED*(SEDData!J2726/100))*VolumeData!M2726,int+SED*regCutoff*VolumeData!M2726))</f>
        <v/>
      </c>
      <c r="K2726" s="41" t="str">
        <f>IF(OR(ISBLANK(SEDData!K2726),SEDData!K2726&lt;pulpCutoff*100,VolumeData!$G2726&lt;sweepCutoff,VolumeData!$H2726&lt;malfCutoff),"",IF(SEDData!K2726&lt;regCutoff*100,(int+SED*(SEDData!K2726/100))*VolumeData!N2726,int+SED*regCutoff*VolumeData!N2726))</f>
        <v/>
      </c>
      <c r="L2726" s="41" t="str">
        <f>IF(OR(ISBLANK(SEDData!L2726),SEDData!L2726&lt;pulpCutoff*100,VolumeData!$G2726&lt;sweepCutoff,VolumeData!$H2726&lt;malfCutoff),"",IF(SEDData!L2726&lt;regCutoff*100,(int+SED*(SEDData!L2726/100))*VolumeData!O2726,int+SED*regCutoff*VolumeData!O2726))</f>
        <v/>
      </c>
      <c r="M2726" s="41" t="str">
        <f>IF(OR(ISBLANK(SEDData!M2726),SEDData!M2726&lt;pulpCutoff*100,VolumeData!$G2726&lt;sweepCutoff,VolumeData!$H2726&lt;malfCutoff),"",IF(SEDData!M2726&lt;regCutoff*100,(int+SED*(SEDData!M2726/100))*VolumeData!P2726,int+SED*regCutoff*VolumeData!P2726))</f>
        <v/>
      </c>
      <c r="N2726" s="41" t="str">
        <f>IF(OR(ISBLANK(SEDData!N2726),SEDData!N2726&lt;pulpCutoff*100,VolumeData!$G2726&lt;sweepCutoff,VolumeData!$H2726&lt;malfCutoff),"",IF(SEDData!N2726&lt;regCutoff*100,(int+SED*(SEDData!N2726/100))*VolumeData!Q2726,int+SED*regCutoff*VolumeData!Q2726))</f>
        <v/>
      </c>
      <c r="O2726" s="41" t="str">
        <f>IF(OR(ISBLANK(SEDData!O2726),SEDData!O2726&lt;pulpCutoff*100,VolumeData!$G2726&lt;sweepCutoff,VolumeData!$H2726&lt;malfCutoff),"",IF(SEDData!O2726&lt;regCutoff*100,(int+SED*(SEDData!O2726/100))*VolumeData!R2726,int+SED*regCutoff*VolumeData!R2726))</f>
        <v/>
      </c>
      <c r="P2726" s="41" t="str">
        <f>IF(OR(ISBLANK(SEDData!P2726),SEDData!P2726&lt;pulpCutoff*100,VolumeData!$G2726&lt;sweepCutoff,VolumeData!$H2726&lt;malfCutoff),"",IF(SEDData!P2726&lt;regCutoff*100,(int+SED*(SEDData!P2726/100))*VolumeData!S2726,int+SED*regCutoff*VolumeData!S2726))</f>
        <v/>
      </c>
      <c r="Q2726" s="41" t="str">
        <f>IF(OR(ISBLANK(SEDData!Q2726),SEDData!Q2726&lt;pulpCutoff*100,VolumeData!$G2726&lt;sweepCutoff,VolumeData!$H2726&lt;malfCutoff),"",IF(SEDData!Q2726&lt;regCutoff*100,(int+SED*(SEDData!Q2726/100))*VolumeData!T2726,int+SED*regCutoff*VolumeData!T2726))</f>
        <v/>
      </c>
      <c r="R2726" s="41" t="str">
        <f>IF(OR(ISBLANK(SEDData!R2726),SEDData!R2726&lt;pulpCutoff*100,VolumeData!$G2726&lt;sweepCutoff,VolumeData!$H2726&lt;malfCutoff),"",IF(SEDData!R2726&lt;regCutoff*100,(int+SED*(SEDData!R2726/100))*VolumeData!U2726,int+SED*regCutoff*VolumeData!U2726))</f>
        <v/>
      </c>
      <c r="S2726" s="41" t="str">
        <f>IF(OR(ISBLANK(SEDData!S2726),SEDData!S2726&lt;pulpCutoff*100,VolumeData!$G2726&lt;sweepCutoff,VolumeData!$H2726&lt;malfCutoff),"",IF(SEDData!S2726&lt;regCutoff*100,(int+SED*(SEDData!S2726/100))*VolumeData!V2726,int+SED*regCutoff*VolumeData!V2726))</f>
        <v/>
      </c>
      <c r="T2726" s="34">
        <f t="shared" si="171"/>
        <v>25.754813188151612</v>
      </c>
    </row>
    <row r="2727" spans="1:20">
      <c r="A2727" s="1">
        <v>78</v>
      </c>
      <c r="B2727" s="1">
        <v>42</v>
      </c>
      <c r="C2727" s="1">
        <v>22</v>
      </c>
      <c r="D2727" s="4">
        <f t="shared" si="168"/>
        <v>23.933800000000002</v>
      </c>
      <c r="E2727" s="3">
        <f t="shared" si="170"/>
        <v>26.365607928924192</v>
      </c>
      <c r="F2727" s="43">
        <f t="shared" si="169"/>
        <v>0.450671322492886</v>
      </c>
      <c r="G2727" s="41">
        <f>IF(OR(ISBLANK(SEDData!G2727),SEDData!G2727&lt;pulpCutoff*100,VolumeData!$G2727&lt;sweepCutoff,VolumeData!$H2727&lt;malfCutoff),"",IF(SEDData!G2727&lt;regCutoff*100,(int+SED*(SEDData!G2727/100))*VolumeData!J2727,int+SED*regCutoff*VolumeData!J2727))</f>
        <v>25.754813188151612</v>
      </c>
      <c r="H2727" s="41" t="str">
        <f>IF(OR(ISBLANK(SEDData!H2727),SEDData!H2727&lt;pulpCutoff*100,VolumeData!$G2727&lt;sweepCutoff,VolumeData!$H2727&lt;malfCutoff),"",IF(SEDData!H2727&lt;regCutoff*100,(int+SED*(SEDData!H2727/100))*VolumeData!K2727,int+SED*regCutoff*VolumeData!K2727))</f>
        <v/>
      </c>
      <c r="I2727" s="41" t="str">
        <f>IF(OR(ISBLANK(SEDData!I2727),SEDData!I2727&lt;pulpCutoff*100,VolumeData!$G2727&lt;sweepCutoff,VolumeData!$H2727&lt;malfCutoff),"",IF(SEDData!I2727&lt;regCutoff*100,(int+SED*(SEDData!I2727/100))*VolumeData!L2727,int+SED*regCutoff*VolumeData!L2727))</f>
        <v/>
      </c>
      <c r="J2727" s="41" t="str">
        <f>IF(OR(ISBLANK(SEDData!J2727),SEDData!J2727&lt;pulpCutoff*100,VolumeData!$G2727&lt;sweepCutoff,VolumeData!$H2727&lt;malfCutoff),"",IF(SEDData!J2727&lt;regCutoff*100,(int+SED*(SEDData!J2727/100))*VolumeData!M2727,int+SED*regCutoff*VolumeData!M2727))</f>
        <v/>
      </c>
      <c r="K2727" s="41" t="str">
        <f>IF(OR(ISBLANK(SEDData!K2727),SEDData!K2727&lt;pulpCutoff*100,VolumeData!$G2727&lt;sweepCutoff,VolumeData!$H2727&lt;malfCutoff),"",IF(SEDData!K2727&lt;regCutoff*100,(int+SED*(SEDData!K2727/100))*VolumeData!N2727,int+SED*regCutoff*VolumeData!N2727))</f>
        <v/>
      </c>
      <c r="L2727" s="41" t="str">
        <f>IF(OR(ISBLANK(SEDData!L2727),SEDData!L2727&lt;pulpCutoff*100,VolumeData!$G2727&lt;sweepCutoff,VolumeData!$H2727&lt;malfCutoff),"",IF(SEDData!L2727&lt;regCutoff*100,(int+SED*(SEDData!L2727/100))*VolumeData!O2727,int+SED*regCutoff*VolumeData!O2727))</f>
        <v/>
      </c>
      <c r="M2727" s="41" t="str">
        <f>IF(OR(ISBLANK(SEDData!M2727),SEDData!M2727&lt;pulpCutoff*100,VolumeData!$G2727&lt;sweepCutoff,VolumeData!$H2727&lt;malfCutoff),"",IF(SEDData!M2727&lt;regCutoff*100,(int+SED*(SEDData!M2727/100))*VolumeData!P2727,int+SED*regCutoff*VolumeData!P2727))</f>
        <v/>
      </c>
      <c r="N2727" s="41" t="str">
        <f>IF(OR(ISBLANK(SEDData!N2727),SEDData!N2727&lt;pulpCutoff*100,VolumeData!$G2727&lt;sweepCutoff,VolumeData!$H2727&lt;malfCutoff),"",IF(SEDData!N2727&lt;regCutoff*100,(int+SED*(SEDData!N2727/100))*VolumeData!Q2727,int+SED*regCutoff*VolumeData!Q2727))</f>
        <v/>
      </c>
      <c r="O2727" s="41" t="str">
        <f>IF(OR(ISBLANK(SEDData!O2727),SEDData!O2727&lt;pulpCutoff*100,VolumeData!$G2727&lt;sweepCutoff,VolumeData!$H2727&lt;malfCutoff),"",IF(SEDData!O2727&lt;regCutoff*100,(int+SED*(SEDData!O2727/100))*VolumeData!R2727,int+SED*regCutoff*VolumeData!R2727))</f>
        <v/>
      </c>
      <c r="P2727" s="41" t="str">
        <f>IF(OR(ISBLANK(SEDData!P2727),SEDData!P2727&lt;pulpCutoff*100,VolumeData!$G2727&lt;sweepCutoff,VolumeData!$H2727&lt;malfCutoff),"",IF(SEDData!P2727&lt;regCutoff*100,(int+SED*(SEDData!P2727/100))*VolumeData!S2727,int+SED*regCutoff*VolumeData!S2727))</f>
        <v/>
      </c>
      <c r="Q2727" s="41" t="str">
        <f>IF(OR(ISBLANK(SEDData!Q2727),SEDData!Q2727&lt;pulpCutoff*100,VolumeData!$G2727&lt;sweepCutoff,VolumeData!$H2727&lt;malfCutoff),"",IF(SEDData!Q2727&lt;regCutoff*100,(int+SED*(SEDData!Q2727/100))*VolumeData!T2727,int+SED*regCutoff*VolumeData!T2727))</f>
        <v/>
      </c>
      <c r="R2727" s="41" t="str">
        <f>IF(OR(ISBLANK(SEDData!R2727),SEDData!R2727&lt;pulpCutoff*100,VolumeData!$G2727&lt;sweepCutoff,VolumeData!$H2727&lt;malfCutoff),"",IF(SEDData!R2727&lt;regCutoff*100,(int+SED*(SEDData!R2727/100))*VolumeData!U2727,int+SED*regCutoff*VolumeData!U2727))</f>
        <v/>
      </c>
      <c r="S2727" s="41" t="str">
        <f>IF(OR(ISBLANK(SEDData!S2727),SEDData!S2727&lt;pulpCutoff*100,VolumeData!$G2727&lt;sweepCutoff,VolumeData!$H2727&lt;malfCutoff),"",IF(SEDData!S2727&lt;regCutoff*100,(int+SED*(SEDData!S2727/100))*VolumeData!V2727,int+SED*regCutoff*VolumeData!V2727))</f>
        <v/>
      </c>
      <c r="T2727" s="34">
        <f t="shared" si="171"/>
        <v>25.754813188151612</v>
      </c>
    </row>
    <row r="2728" spans="1:20">
      <c r="A2728" s="1">
        <v>67</v>
      </c>
      <c r="B2728" s="1">
        <v>30</v>
      </c>
      <c r="C2728" s="1">
        <v>22</v>
      </c>
      <c r="D2728" s="4">
        <f t="shared" si="168"/>
        <v>23.933800000000002</v>
      </c>
      <c r="E2728" s="3">
        <f t="shared" si="170"/>
        <v>26.365607928924192</v>
      </c>
      <c r="F2728" s="43">
        <f t="shared" si="169"/>
        <v>0.450671322492886</v>
      </c>
      <c r="G2728" s="41">
        <f>IF(OR(ISBLANK(SEDData!G2728),SEDData!G2728&lt;pulpCutoff*100,VolumeData!$G2728&lt;sweepCutoff,VolumeData!$H2728&lt;malfCutoff),"",IF(SEDData!G2728&lt;regCutoff*100,(int+SED*(SEDData!G2728/100))*VolumeData!J2728,int+SED*regCutoff*VolumeData!J2728))</f>
        <v>25.754813188151612</v>
      </c>
      <c r="H2728" s="41" t="str">
        <f>IF(OR(ISBLANK(SEDData!H2728),SEDData!H2728&lt;pulpCutoff*100,VolumeData!$G2728&lt;sweepCutoff,VolumeData!$H2728&lt;malfCutoff),"",IF(SEDData!H2728&lt;regCutoff*100,(int+SED*(SEDData!H2728/100))*VolumeData!K2728,int+SED*regCutoff*VolumeData!K2728))</f>
        <v/>
      </c>
      <c r="I2728" s="41" t="str">
        <f>IF(OR(ISBLANK(SEDData!I2728),SEDData!I2728&lt;pulpCutoff*100,VolumeData!$G2728&lt;sweepCutoff,VolumeData!$H2728&lt;malfCutoff),"",IF(SEDData!I2728&lt;regCutoff*100,(int+SED*(SEDData!I2728/100))*VolumeData!L2728,int+SED*regCutoff*VolumeData!L2728))</f>
        <v/>
      </c>
      <c r="J2728" s="41" t="str">
        <f>IF(OR(ISBLANK(SEDData!J2728),SEDData!J2728&lt;pulpCutoff*100,VolumeData!$G2728&lt;sweepCutoff,VolumeData!$H2728&lt;malfCutoff),"",IF(SEDData!J2728&lt;regCutoff*100,(int+SED*(SEDData!J2728/100))*VolumeData!M2728,int+SED*regCutoff*VolumeData!M2728))</f>
        <v/>
      </c>
      <c r="K2728" s="41" t="str">
        <f>IF(OR(ISBLANK(SEDData!K2728),SEDData!K2728&lt;pulpCutoff*100,VolumeData!$G2728&lt;sweepCutoff,VolumeData!$H2728&lt;malfCutoff),"",IF(SEDData!K2728&lt;regCutoff*100,(int+SED*(SEDData!K2728/100))*VolumeData!N2728,int+SED*regCutoff*VolumeData!N2728))</f>
        <v/>
      </c>
      <c r="L2728" s="41" t="str">
        <f>IF(OR(ISBLANK(SEDData!L2728),SEDData!L2728&lt;pulpCutoff*100,VolumeData!$G2728&lt;sweepCutoff,VolumeData!$H2728&lt;malfCutoff),"",IF(SEDData!L2728&lt;regCutoff*100,(int+SED*(SEDData!L2728/100))*VolumeData!O2728,int+SED*regCutoff*VolumeData!O2728))</f>
        <v/>
      </c>
      <c r="M2728" s="41" t="str">
        <f>IF(OR(ISBLANK(SEDData!M2728),SEDData!M2728&lt;pulpCutoff*100,VolumeData!$G2728&lt;sweepCutoff,VolumeData!$H2728&lt;malfCutoff),"",IF(SEDData!M2728&lt;regCutoff*100,(int+SED*(SEDData!M2728/100))*VolumeData!P2728,int+SED*regCutoff*VolumeData!P2728))</f>
        <v/>
      </c>
      <c r="N2728" s="41" t="str">
        <f>IF(OR(ISBLANK(SEDData!N2728),SEDData!N2728&lt;pulpCutoff*100,VolumeData!$G2728&lt;sweepCutoff,VolumeData!$H2728&lt;malfCutoff),"",IF(SEDData!N2728&lt;regCutoff*100,(int+SED*(SEDData!N2728/100))*VolumeData!Q2728,int+SED*regCutoff*VolumeData!Q2728))</f>
        <v/>
      </c>
      <c r="O2728" s="41" t="str">
        <f>IF(OR(ISBLANK(SEDData!O2728),SEDData!O2728&lt;pulpCutoff*100,VolumeData!$G2728&lt;sweepCutoff,VolumeData!$H2728&lt;malfCutoff),"",IF(SEDData!O2728&lt;regCutoff*100,(int+SED*(SEDData!O2728/100))*VolumeData!R2728,int+SED*regCutoff*VolumeData!R2728))</f>
        <v/>
      </c>
      <c r="P2728" s="41" t="str">
        <f>IF(OR(ISBLANK(SEDData!P2728),SEDData!P2728&lt;pulpCutoff*100,VolumeData!$G2728&lt;sweepCutoff,VolumeData!$H2728&lt;malfCutoff),"",IF(SEDData!P2728&lt;regCutoff*100,(int+SED*(SEDData!P2728/100))*VolumeData!S2728,int+SED*regCutoff*VolumeData!S2728))</f>
        <v/>
      </c>
      <c r="Q2728" s="41" t="str">
        <f>IF(OR(ISBLANK(SEDData!Q2728),SEDData!Q2728&lt;pulpCutoff*100,VolumeData!$G2728&lt;sweepCutoff,VolumeData!$H2728&lt;malfCutoff),"",IF(SEDData!Q2728&lt;regCutoff*100,(int+SED*(SEDData!Q2728/100))*VolumeData!T2728,int+SED*regCutoff*VolumeData!T2728))</f>
        <v/>
      </c>
      <c r="R2728" s="41" t="str">
        <f>IF(OR(ISBLANK(SEDData!R2728),SEDData!R2728&lt;pulpCutoff*100,VolumeData!$G2728&lt;sweepCutoff,VolumeData!$H2728&lt;malfCutoff),"",IF(SEDData!R2728&lt;regCutoff*100,(int+SED*(SEDData!R2728/100))*VolumeData!U2728,int+SED*regCutoff*VolumeData!U2728))</f>
        <v/>
      </c>
      <c r="S2728" s="41" t="str">
        <f>IF(OR(ISBLANK(SEDData!S2728),SEDData!S2728&lt;pulpCutoff*100,VolumeData!$G2728&lt;sweepCutoff,VolumeData!$H2728&lt;malfCutoff),"",IF(SEDData!S2728&lt;regCutoff*100,(int+SED*(SEDData!S2728/100))*VolumeData!V2728,int+SED*regCutoff*VolumeData!V2728))</f>
        <v/>
      </c>
      <c r="T2728" s="34">
        <f t="shared" si="171"/>
        <v>25.754813188151612</v>
      </c>
    </row>
    <row r="2729" spans="1:20">
      <c r="A2729" s="1">
        <v>88</v>
      </c>
      <c r="B2729" s="1">
        <v>54</v>
      </c>
      <c r="C2729" s="1">
        <v>22</v>
      </c>
      <c r="D2729" s="4">
        <f t="shared" si="168"/>
        <v>23.933800000000002</v>
      </c>
      <c r="E2729" s="3">
        <f t="shared" si="170"/>
        <v>26.365607928924192</v>
      </c>
      <c r="F2729" s="43">
        <f t="shared" si="169"/>
        <v>0.450671322492886</v>
      </c>
      <c r="G2729" s="41">
        <f>IF(OR(ISBLANK(SEDData!G2729),SEDData!G2729&lt;pulpCutoff*100,VolumeData!$G2729&lt;sweepCutoff,VolumeData!$H2729&lt;malfCutoff),"",IF(SEDData!G2729&lt;regCutoff*100,(int+SED*(SEDData!G2729/100))*VolumeData!J2729,int+SED*regCutoff*VolumeData!J2729))</f>
        <v>25.754813188151612</v>
      </c>
      <c r="H2729" s="41" t="str">
        <f>IF(OR(ISBLANK(SEDData!H2729),SEDData!H2729&lt;pulpCutoff*100,VolumeData!$G2729&lt;sweepCutoff,VolumeData!$H2729&lt;malfCutoff),"",IF(SEDData!H2729&lt;regCutoff*100,(int+SED*(SEDData!H2729/100))*VolumeData!K2729,int+SED*regCutoff*VolumeData!K2729))</f>
        <v/>
      </c>
      <c r="I2729" s="41" t="str">
        <f>IF(OR(ISBLANK(SEDData!I2729),SEDData!I2729&lt;pulpCutoff*100,VolumeData!$G2729&lt;sweepCutoff,VolumeData!$H2729&lt;malfCutoff),"",IF(SEDData!I2729&lt;regCutoff*100,(int+SED*(SEDData!I2729/100))*VolumeData!L2729,int+SED*regCutoff*VolumeData!L2729))</f>
        <v/>
      </c>
      <c r="J2729" s="41" t="str">
        <f>IF(OR(ISBLANK(SEDData!J2729),SEDData!J2729&lt;pulpCutoff*100,VolumeData!$G2729&lt;sweepCutoff,VolumeData!$H2729&lt;malfCutoff),"",IF(SEDData!J2729&lt;regCutoff*100,(int+SED*(SEDData!J2729/100))*VolumeData!M2729,int+SED*regCutoff*VolumeData!M2729))</f>
        <v/>
      </c>
      <c r="K2729" s="41" t="str">
        <f>IF(OR(ISBLANK(SEDData!K2729),SEDData!K2729&lt;pulpCutoff*100,VolumeData!$G2729&lt;sweepCutoff,VolumeData!$H2729&lt;malfCutoff),"",IF(SEDData!K2729&lt;regCutoff*100,(int+SED*(SEDData!K2729/100))*VolumeData!N2729,int+SED*regCutoff*VolumeData!N2729))</f>
        <v/>
      </c>
      <c r="L2729" s="41" t="str">
        <f>IF(OR(ISBLANK(SEDData!L2729),SEDData!L2729&lt;pulpCutoff*100,VolumeData!$G2729&lt;sweepCutoff,VolumeData!$H2729&lt;malfCutoff),"",IF(SEDData!L2729&lt;regCutoff*100,(int+SED*(SEDData!L2729/100))*VolumeData!O2729,int+SED*regCutoff*VolumeData!O2729))</f>
        <v/>
      </c>
      <c r="M2729" s="41" t="str">
        <f>IF(OR(ISBLANK(SEDData!M2729),SEDData!M2729&lt;pulpCutoff*100,VolumeData!$G2729&lt;sweepCutoff,VolumeData!$H2729&lt;malfCutoff),"",IF(SEDData!M2729&lt;regCutoff*100,(int+SED*(SEDData!M2729/100))*VolumeData!P2729,int+SED*regCutoff*VolumeData!P2729))</f>
        <v/>
      </c>
      <c r="N2729" s="41" t="str">
        <f>IF(OR(ISBLANK(SEDData!N2729),SEDData!N2729&lt;pulpCutoff*100,VolumeData!$G2729&lt;sweepCutoff,VolumeData!$H2729&lt;malfCutoff),"",IF(SEDData!N2729&lt;regCutoff*100,(int+SED*(SEDData!N2729/100))*VolumeData!Q2729,int+SED*regCutoff*VolumeData!Q2729))</f>
        <v/>
      </c>
      <c r="O2729" s="41" t="str">
        <f>IF(OR(ISBLANK(SEDData!O2729),SEDData!O2729&lt;pulpCutoff*100,VolumeData!$G2729&lt;sweepCutoff,VolumeData!$H2729&lt;malfCutoff),"",IF(SEDData!O2729&lt;regCutoff*100,(int+SED*(SEDData!O2729/100))*VolumeData!R2729,int+SED*regCutoff*VolumeData!R2729))</f>
        <v/>
      </c>
      <c r="P2729" s="41" t="str">
        <f>IF(OR(ISBLANK(SEDData!P2729),SEDData!P2729&lt;pulpCutoff*100,VolumeData!$G2729&lt;sweepCutoff,VolumeData!$H2729&lt;malfCutoff),"",IF(SEDData!P2729&lt;regCutoff*100,(int+SED*(SEDData!P2729/100))*VolumeData!S2729,int+SED*regCutoff*VolumeData!S2729))</f>
        <v/>
      </c>
      <c r="Q2729" s="41" t="str">
        <f>IF(OR(ISBLANK(SEDData!Q2729),SEDData!Q2729&lt;pulpCutoff*100,VolumeData!$G2729&lt;sweepCutoff,VolumeData!$H2729&lt;malfCutoff),"",IF(SEDData!Q2729&lt;regCutoff*100,(int+SED*(SEDData!Q2729/100))*VolumeData!T2729,int+SED*regCutoff*VolumeData!T2729))</f>
        <v/>
      </c>
      <c r="R2729" s="41" t="str">
        <f>IF(OR(ISBLANK(SEDData!R2729),SEDData!R2729&lt;pulpCutoff*100,VolumeData!$G2729&lt;sweepCutoff,VolumeData!$H2729&lt;malfCutoff),"",IF(SEDData!R2729&lt;regCutoff*100,(int+SED*(SEDData!R2729/100))*VolumeData!U2729,int+SED*regCutoff*VolumeData!U2729))</f>
        <v/>
      </c>
      <c r="S2729" s="41" t="str">
        <f>IF(OR(ISBLANK(SEDData!S2729),SEDData!S2729&lt;pulpCutoff*100,VolumeData!$G2729&lt;sweepCutoff,VolumeData!$H2729&lt;malfCutoff),"",IF(SEDData!S2729&lt;regCutoff*100,(int+SED*(SEDData!S2729/100))*VolumeData!V2729,int+SED*regCutoff*VolumeData!V2729))</f>
        <v/>
      </c>
      <c r="T2729" s="34">
        <f t="shared" si="171"/>
        <v>25.754813188151612</v>
      </c>
    </row>
    <row r="2730" spans="1:20">
      <c r="A2730" s="1">
        <v>35</v>
      </c>
      <c r="B2730" s="1">
        <v>58</v>
      </c>
      <c r="C2730" s="1">
        <v>22</v>
      </c>
      <c r="D2730" s="4">
        <f t="shared" si="168"/>
        <v>23.933800000000002</v>
      </c>
      <c r="E2730" s="3">
        <f t="shared" si="170"/>
        <v>26.365607928924192</v>
      </c>
      <c r="F2730" s="43">
        <f t="shared" si="169"/>
        <v>0.450671322492886</v>
      </c>
      <c r="G2730" s="41">
        <f>IF(OR(ISBLANK(SEDData!G2730),SEDData!G2730&lt;pulpCutoff*100,VolumeData!$G2730&lt;sweepCutoff,VolumeData!$H2730&lt;malfCutoff),"",IF(SEDData!G2730&lt;regCutoff*100,(int+SED*(SEDData!G2730/100))*VolumeData!J2730,int+SED*regCutoff*VolumeData!J2730))</f>
        <v>25.754813188151612</v>
      </c>
      <c r="H2730" s="41" t="str">
        <f>IF(OR(ISBLANK(SEDData!H2730),SEDData!H2730&lt;pulpCutoff*100,VolumeData!$G2730&lt;sweepCutoff,VolumeData!$H2730&lt;malfCutoff),"",IF(SEDData!H2730&lt;regCutoff*100,(int+SED*(SEDData!H2730/100))*VolumeData!K2730,int+SED*regCutoff*VolumeData!K2730))</f>
        <v/>
      </c>
      <c r="I2730" s="41" t="str">
        <f>IF(OR(ISBLANK(SEDData!I2730),SEDData!I2730&lt;pulpCutoff*100,VolumeData!$G2730&lt;sweepCutoff,VolumeData!$H2730&lt;malfCutoff),"",IF(SEDData!I2730&lt;regCutoff*100,(int+SED*(SEDData!I2730/100))*VolumeData!L2730,int+SED*regCutoff*VolumeData!L2730))</f>
        <v/>
      </c>
      <c r="J2730" s="41" t="str">
        <f>IF(OR(ISBLANK(SEDData!J2730),SEDData!J2730&lt;pulpCutoff*100,VolumeData!$G2730&lt;sweepCutoff,VolumeData!$H2730&lt;malfCutoff),"",IF(SEDData!J2730&lt;regCutoff*100,(int+SED*(SEDData!J2730/100))*VolumeData!M2730,int+SED*regCutoff*VolumeData!M2730))</f>
        <v/>
      </c>
      <c r="K2730" s="41" t="str">
        <f>IF(OR(ISBLANK(SEDData!K2730),SEDData!K2730&lt;pulpCutoff*100,VolumeData!$G2730&lt;sweepCutoff,VolumeData!$H2730&lt;malfCutoff),"",IF(SEDData!K2730&lt;regCutoff*100,(int+SED*(SEDData!K2730/100))*VolumeData!N2730,int+SED*regCutoff*VolumeData!N2730))</f>
        <v/>
      </c>
      <c r="L2730" s="41" t="str">
        <f>IF(OR(ISBLANK(SEDData!L2730),SEDData!L2730&lt;pulpCutoff*100,VolumeData!$G2730&lt;sweepCutoff,VolumeData!$H2730&lt;malfCutoff),"",IF(SEDData!L2730&lt;regCutoff*100,(int+SED*(SEDData!L2730/100))*VolumeData!O2730,int+SED*regCutoff*VolumeData!O2730))</f>
        <v/>
      </c>
      <c r="M2730" s="41" t="str">
        <f>IF(OR(ISBLANK(SEDData!M2730),SEDData!M2730&lt;pulpCutoff*100,VolumeData!$G2730&lt;sweepCutoff,VolumeData!$H2730&lt;malfCutoff),"",IF(SEDData!M2730&lt;regCutoff*100,(int+SED*(SEDData!M2730/100))*VolumeData!P2730,int+SED*regCutoff*VolumeData!P2730))</f>
        <v/>
      </c>
      <c r="N2730" s="41" t="str">
        <f>IF(OR(ISBLANK(SEDData!N2730),SEDData!N2730&lt;pulpCutoff*100,VolumeData!$G2730&lt;sweepCutoff,VolumeData!$H2730&lt;malfCutoff),"",IF(SEDData!N2730&lt;regCutoff*100,(int+SED*(SEDData!N2730/100))*VolumeData!Q2730,int+SED*regCutoff*VolumeData!Q2730))</f>
        <v/>
      </c>
      <c r="O2730" s="41" t="str">
        <f>IF(OR(ISBLANK(SEDData!O2730),SEDData!O2730&lt;pulpCutoff*100,VolumeData!$G2730&lt;sweepCutoff,VolumeData!$H2730&lt;malfCutoff),"",IF(SEDData!O2730&lt;regCutoff*100,(int+SED*(SEDData!O2730/100))*VolumeData!R2730,int+SED*regCutoff*VolumeData!R2730))</f>
        <v/>
      </c>
      <c r="P2730" s="41" t="str">
        <f>IF(OR(ISBLANK(SEDData!P2730),SEDData!P2730&lt;pulpCutoff*100,VolumeData!$G2730&lt;sweepCutoff,VolumeData!$H2730&lt;malfCutoff),"",IF(SEDData!P2730&lt;regCutoff*100,(int+SED*(SEDData!P2730/100))*VolumeData!S2730,int+SED*regCutoff*VolumeData!S2730))</f>
        <v/>
      </c>
      <c r="Q2730" s="41" t="str">
        <f>IF(OR(ISBLANK(SEDData!Q2730),SEDData!Q2730&lt;pulpCutoff*100,VolumeData!$G2730&lt;sweepCutoff,VolumeData!$H2730&lt;malfCutoff),"",IF(SEDData!Q2730&lt;regCutoff*100,(int+SED*(SEDData!Q2730/100))*VolumeData!T2730,int+SED*regCutoff*VolumeData!T2730))</f>
        <v/>
      </c>
      <c r="R2730" s="41" t="str">
        <f>IF(OR(ISBLANK(SEDData!R2730),SEDData!R2730&lt;pulpCutoff*100,VolumeData!$G2730&lt;sweepCutoff,VolumeData!$H2730&lt;malfCutoff),"",IF(SEDData!R2730&lt;regCutoff*100,(int+SED*(SEDData!R2730/100))*VolumeData!U2730,int+SED*regCutoff*VolumeData!U2730))</f>
        <v/>
      </c>
      <c r="S2730" s="41" t="str">
        <f>IF(OR(ISBLANK(SEDData!S2730),SEDData!S2730&lt;pulpCutoff*100,VolumeData!$G2730&lt;sweepCutoff,VolumeData!$H2730&lt;malfCutoff),"",IF(SEDData!S2730&lt;regCutoff*100,(int+SED*(SEDData!S2730/100))*VolumeData!V2730,int+SED*regCutoff*VolumeData!V2730))</f>
        <v/>
      </c>
      <c r="T2730" s="34">
        <f t="shared" si="171"/>
        <v>25.754813188151612</v>
      </c>
    </row>
    <row r="2731" spans="1:20">
      <c r="A2731" s="1">
        <v>9</v>
      </c>
      <c r="B2731" s="1">
        <v>69</v>
      </c>
      <c r="C2731" s="1">
        <v>22</v>
      </c>
      <c r="D2731" s="4">
        <f t="shared" si="168"/>
        <v>23.933800000000002</v>
      </c>
      <c r="E2731" s="3">
        <f t="shared" si="170"/>
        <v>26.365607928924192</v>
      </c>
      <c r="F2731" s="43">
        <f t="shared" si="169"/>
        <v>0.450671322492886</v>
      </c>
      <c r="G2731" s="41">
        <f>IF(OR(ISBLANK(SEDData!G2731),SEDData!G2731&lt;pulpCutoff*100,VolumeData!$G2731&lt;sweepCutoff,VolumeData!$H2731&lt;malfCutoff),"",IF(SEDData!G2731&lt;regCutoff*100,(int+SED*(SEDData!G2731/100))*VolumeData!J2731,int+SED*regCutoff*VolumeData!J2731))</f>
        <v>25.754813188151612</v>
      </c>
      <c r="H2731" s="41" t="str">
        <f>IF(OR(ISBLANK(SEDData!H2731),SEDData!H2731&lt;pulpCutoff*100,VolumeData!$G2731&lt;sweepCutoff,VolumeData!$H2731&lt;malfCutoff),"",IF(SEDData!H2731&lt;regCutoff*100,(int+SED*(SEDData!H2731/100))*VolumeData!K2731,int+SED*regCutoff*VolumeData!K2731))</f>
        <v/>
      </c>
      <c r="I2731" s="41" t="str">
        <f>IF(OR(ISBLANK(SEDData!I2731),SEDData!I2731&lt;pulpCutoff*100,VolumeData!$G2731&lt;sweepCutoff,VolumeData!$H2731&lt;malfCutoff),"",IF(SEDData!I2731&lt;regCutoff*100,(int+SED*(SEDData!I2731/100))*VolumeData!L2731,int+SED*regCutoff*VolumeData!L2731))</f>
        <v/>
      </c>
      <c r="J2731" s="41" t="str">
        <f>IF(OR(ISBLANK(SEDData!J2731),SEDData!J2731&lt;pulpCutoff*100,VolumeData!$G2731&lt;sweepCutoff,VolumeData!$H2731&lt;malfCutoff),"",IF(SEDData!J2731&lt;regCutoff*100,(int+SED*(SEDData!J2731/100))*VolumeData!M2731,int+SED*regCutoff*VolumeData!M2731))</f>
        <v/>
      </c>
      <c r="K2731" s="41" t="str">
        <f>IF(OR(ISBLANK(SEDData!K2731),SEDData!K2731&lt;pulpCutoff*100,VolumeData!$G2731&lt;sweepCutoff,VolumeData!$H2731&lt;malfCutoff),"",IF(SEDData!K2731&lt;regCutoff*100,(int+SED*(SEDData!K2731/100))*VolumeData!N2731,int+SED*regCutoff*VolumeData!N2731))</f>
        <v/>
      </c>
      <c r="L2731" s="41" t="str">
        <f>IF(OR(ISBLANK(SEDData!L2731),SEDData!L2731&lt;pulpCutoff*100,VolumeData!$G2731&lt;sweepCutoff,VolumeData!$H2731&lt;malfCutoff),"",IF(SEDData!L2731&lt;regCutoff*100,(int+SED*(SEDData!L2731/100))*VolumeData!O2731,int+SED*regCutoff*VolumeData!O2731))</f>
        <v/>
      </c>
      <c r="M2731" s="41" t="str">
        <f>IF(OR(ISBLANK(SEDData!M2731),SEDData!M2731&lt;pulpCutoff*100,VolumeData!$G2731&lt;sweepCutoff,VolumeData!$H2731&lt;malfCutoff),"",IF(SEDData!M2731&lt;regCutoff*100,(int+SED*(SEDData!M2731/100))*VolumeData!P2731,int+SED*regCutoff*VolumeData!P2731))</f>
        <v/>
      </c>
      <c r="N2731" s="41" t="str">
        <f>IF(OR(ISBLANK(SEDData!N2731),SEDData!N2731&lt;pulpCutoff*100,VolumeData!$G2731&lt;sweepCutoff,VolumeData!$H2731&lt;malfCutoff),"",IF(SEDData!N2731&lt;regCutoff*100,(int+SED*(SEDData!N2731/100))*VolumeData!Q2731,int+SED*regCutoff*VolumeData!Q2731))</f>
        <v/>
      </c>
      <c r="O2731" s="41" t="str">
        <f>IF(OR(ISBLANK(SEDData!O2731),SEDData!O2731&lt;pulpCutoff*100,VolumeData!$G2731&lt;sweepCutoff,VolumeData!$H2731&lt;malfCutoff),"",IF(SEDData!O2731&lt;regCutoff*100,(int+SED*(SEDData!O2731/100))*VolumeData!R2731,int+SED*regCutoff*VolumeData!R2731))</f>
        <v/>
      </c>
      <c r="P2731" s="41" t="str">
        <f>IF(OR(ISBLANK(SEDData!P2731),SEDData!P2731&lt;pulpCutoff*100,VolumeData!$G2731&lt;sweepCutoff,VolumeData!$H2731&lt;malfCutoff),"",IF(SEDData!P2731&lt;regCutoff*100,(int+SED*(SEDData!P2731/100))*VolumeData!S2731,int+SED*regCutoff*VolumeData!S2731))</f>
        <v/>
      </c>
      <c r="Q2731" s="41" t="str">
        <f>IF(OR(ISBLANK(SEDData!Q2731),SEDData!Q2731&lt;pulpCutoff*100,VolumeData!$G2731&lt;sweepCutoff,VolumeData!$H2731&lt;malfCutoff),"",IF(SEDData!Q2731&lt;regCutoff*100,(int+SED*(SEDData!Q2731/100))*VolumeData!T2731,int+SED*regCutoff*VolumeData!T2731))</f>
        <v/>
      </c>
      <c r="R2731" s="41" t="str">
        <f>IF(OR(ISBLANK(SEDData!R2731),SEDData!R2731&lt;pulpCutoff*100,VolumeData!$G2731&lt;sweepCutoff,VolumeData!$H2731&lt;malfCutoff),"",IF(SEDData!R2731&lt;regCutoff*100,(int+SED*(SEDData!R2731/100))*VolumeData!U2731,int+SED*regCutoff*VolumeData!U2731))</f>
        <v/>
      </c>
      <c r="S2731" s="41" t="str">
        <f>IF(OR(ISBLANK(SEDData!S2731),SEDData!S2731&lt;pulpCutoff*100,VolumeData!$G2731&lt;sweepCutoff,VolumeData!$H2731&lt;malfCutoff),"",IF(SEDData!S2731&lt;regCutoff*100,(int+SED*(SEDData!S2731/100))*VolumeData!V2731,int+SED*regCutoff*VolumeData!V2731))</f>
        <v/>
      </c>
      <c r="T2731" s="34">
        <f t="shared" si="171"/>
        <v>25.754813188151612</v>
      </c>
    </row>
    <row r="2732" spans="1:20">
      <c r="A2732" s="1">
        <v>10</v>
      </c>
      <c r="B2732" s="1">
        <v>75</v>
      </c>
      <c r="C2732" s="1">
        <v>22</v>
      </c>
      <c r="D2732" s="4">
        <f t="shared" si="168"/>
        <v>23.933800000000002</v>
      </c>
      <c r="E2732" s="3">
        <f t="shared" si="170"/>
        <v>26.365607928924192</v>
      </c>
      <c r="F2732" s="43">
        <f t="shared" si="169"/>
        <v>0.450671322492886</v>
      </c>
      <c r="G2732" s="41">
        <f>IF(OR(ISBLANK(SEDData!G2732),SEDData!G2732&lt;pulpCutoff*100,VolumeData!$G2732&lt;sweepCutoff,VolumeData!$H2732&lt;malfCutoff),"",IF(SEDData!G2732&lt;regCutoff*100,(int+SED*(SEDData!G2732/100))*VolumeData!J2732,int+SED*regCutoff*VolumeData!J2732))</f>
        <v>25.754813188151612</v>
      </c>
      <c r="H2732" s="41" t="str">
        <f>IF(OR(ISBLANK(SEDData!H2732),SEDData!H2732&lt;pulpCutoff*100,VolumeData!$G2732&lt;sweepCutoff,VolumeData!$H2732&lt;malfCutoff),"",IF(SEDData!H2732&lt;regCutoff*100,(int+SED*(SEDData!H2732/100))*VolumeData!K2732,int+SED*regCutoff*VolumeData!K2732))</f>
        <v/>
      </c>
      <c r="I2732" s="41" t="str">
        <f>IF(OR(ISBLANK(SEDData!I2732),SEDData!I2732&lt;pulpCutoff*100,VolumeData!$G2732&lt;sweepCutoff,VolumeData!$H2732&lt;malfCutoff),"",IF(SEDData!I2732&lt;regCutoff*100,(int+SED*(SEDData!I2732/100))*VolumeData!L2732,int+SED*regCutoff*VolumeData!L2732))</f>
        <v/>
      </c>
      <c r="J2732" s="41" t="str">
        <f>IF(OR(ISBLANK(SEDData!J2732),SEDData!J2732&lt;pulpCutoff*100,VolumeData!$G2732&lt;sweepCutoff,VolumeData!$H2732&lt;malfCutoff),"",IF(SEDData!J2732&lt;regCutoff*100,(int+SED*(SEDData!J2732/100))*VolumeData!M2732,int+SED*regCutoff*VolumeData!M2732))</f>
        <v/>
      </c>
      <c r="K2732" s="41" t="str">
        <f>IF(OR(ISBLANK(SEDData!K2732),SEDData!K2732&lt;pulpCutoff*100,VolumeData!$G2732&lt;sweepCutoff,VolumeData!$H2732&lt;malfCutoff),"",IF(SEDData!K2732&lt;regCutoff*100,(int+SED*(SEDData!K2732/100))*VolumeData!N2732,int+SED*regCutoff*VolumeData!N2732))</f>
        <v/>
      </c>
      <c r="L2732" s="41" t="str">
        <f>IF(OR(ISBLANK(SEDData!L2732),SEDData!L2732&lt;pulpCutoff*100,VolumeData!$G2732&lt;sweepCutoff,VolumeData!$H2732&lt;malfCutoff),"",IF(SEDData!L2732&lt;regCutoff*100,(int+SED*(SEDData!L2732/100))*VolumeData!O2732,int+SED*regCutoff*VolumeData!O2732))</f>
        <v/>
      </c>
      <c r="M2732" s="41" t="str">
        <f>IF(OR(ISBLANK(SEDData!M2732),SEDData!M2732&lt;pulpCutoff*100,VolumeData!$G2732&lt;sweepCutoff,VolumeData!$H2732&lt;malfCutoff),"",IF(SEDData!M2732&lt;regCutoff*100,(int+SED*(SEDData!M2732/100))*VolumeData!P2732,int+SED*regCutoff*VolumeData!P2732))</f>
        <v/>
      </c>
      <c r="N2732" s="41" t="str">
        <f>IF(OR(ISBLANK(SEDData!N2732),SEDData!N2732&lt;pulpCutoff*100,VolumeData!$G2732&lt;sweepCutoff,VolumeData!$H2732&lt;malfCutoff),"",IF(SEDData!N2732&lt;regCutoff*100,(int+SED*(SEDData!N2732/100))*VolumeData!Q2732,int+SED*regCutoff*VolumeData!Q2732))</f>
        <v/>
      </c>
      <c r="O2732" s="41" t="str">
        <f>IF(OR(ISBLANK(SEDData!O2732),SEDData!O2732&lt;pulpCutoff*100,VolumeData!$G2732&lt;sweepCutoff,VolumeData!$H2732&lt;malfCutoff),"",IF(SEDData!O2732&lt;regCutoff*100,(int+SED*(SEDData!O2732/100))*VolumeData!R2732,int+SED*regCutoff*VolumeData!R2732))</f>
        <v/>
      </c>
      <c r="P2732" s="41" t="str">
        <f>IF(OR(ISBLANK(SEDData!P2732),SEDData!P2732&lt;pulpCutoff*100,VolumeData!$G2732&lt;sweepCutoff,VolumeData!$H2732&lt;malfCutoff),"",IF(SEDData!P2732&lt;regCutoff*100,(int+SED*(SEDData!P2732/100))*VolumeData!S2732,int+SED*regCutoff*VolumeData!S2732))</f>
        <v/>
      </c>
      <c r="Q2732" s="41" t="str">
        <f>IF(OR(ISBLANK(SEDData!Q2732),SEDData!Q2732&lt;pulpCutoff*100,VolumeData!$G2732&lt;sweepCutoff,VolumeData!$H2732&lt;malfCutoff),"",IF(SEDData!Q2732&lt;regCutoff*100,(int+SED*(SEDData!Q2732/100))*VolumeData!T2732,int+SED*regCutoff*VolumeData!T2732))</f>
        <v/>
      </c>
      <c r="R2732" s="41" t="str">
        <f>IF(OR(ISBLANK(SEDData!R2732),SEDData!R2732&lt;pulpCutoff*100,VolumeData!$G2732&lt;sweepCutoff,VolumeData!$H2732&lt;malfCutoff),"",IF(SEDData!R2732&lt;regCutoff*100,(int+SED*(SEDData!R2732/100))*VolumeData!U2732,int+SED*regCutoff*VolumeData!U2732))</f>
        <v/>
      </c>
      <c r="S2732" s="41" t="str">
        <f>IF(OR(ISBLANK(SEDData!S2732),SEDData!S2732&lt;pulpCutoff*100,VolumeData!$G2732&lt;sweepCutoff,VolumeData!$H2732&lt;malfCutoff),"",IF(SEDData!S2732&lt;regCutoff*100,(int+SED*(SEDData!S2732/100))*VolumeData!V2732,int+SED*regCutoff*VolumeData!V2732))</f>
        <v/>
      </c>
      <c r="T2732" s="34">
        <f t="shared" si="171"/>
        <v>25.754813188151612</v>
      </c>
    </row>
    <row r="2733" spans="1:20">
      <c r="A2733" s="1">
        <v>21</v>
      </c>
      <c r="B2733" s="1">
        <v>80</v>
      </c>
      <c r="C2733" s="1">
        <v>22</v>
      </c>
      <c r="D2733" s="4">
        <f t="shared" si="168"/>
        <v>23.933800000000002</v>
      </c>
      <c r="E2733" s="3">
        <f t="shared" si="170"/>
        <v>26.365607928924192</v>
      </c>
      <c r="F2733" s="43">
        <f t="shared" si="169"/>
        <v>0.450671322492886</v>
      </c>
      <c r="G2733" s="41">
        <f>IF(OR(ISBLANK(SEDData!G2733),SEDData!G2733&lt;pulpCutoff*100,VolumeData!$G2733&lt;sweepCutoff,VolumeData!$H2733&lt;malfCutoff),"",IF(SEDData!G2733&lt;regCutoff*100,(int+SED*(SEDData!G2733/100))*VolumeData!J2733,int+SED*regCutoff*VolumeData!J2733))</f>
        <v>25.754813188151612</v>
      </c>
      <c r="H2733" s="41" t="str">
        <f>IF(OR(ISBLANK(SEDData!H2733),SEDData!H2733&lt;pulpCutoff*100,VolumeData!$G2733&lt;sweepCutoff,VolumeData!$H2733&lt;malfCutoff),"",IF(SEDData!H2733&lt;regCutoff*100,(int+SED*(SEDData!H2733/100))*VolumeData!K2733,int+SED*regCutoff*VolumeData!K2733))</f>
        <v/>
      </c>
      <c r="I2733" s="41" t="str">
        <f>IF(OR(ISBLANK(SEDData!I2733),SEDData!I2733&lt;pulpCutoff*100,VolumeData!$G2733&lt;sweepCutoff,VolumeData!$H2733&lt;malfCutoff),"",IF(SEDData!I2733&lt;regCutoff*100,(int+SED*(SEDData!I2733/100))*VolumeData!L2733,int+SED*regCutoff*VolumeData!L2733))</f>
        <v/>
      </c>
      <c r="J2733" s="41" t="str">
        <f>IF(OR(ISBLANK(SEDData!J2733),SEDData!J2733&lt;pulpCutoff*100,VolumeData!$G2733&lt;sweepCutoff,VolumeData!$H2733&lt;malfCutoff),"",IF(SEDData!J2733&lt;regCutoff*100,(int+SED*(SEDData!J2733/100))*VolumeData!M2733,int+SED*regCutoff*VolumeData!M2733))</f>
        <v/>
      </c>
      <c r="K2733" s="41" t="str">
        <f>IF(OR(ISBLANK(SEDData!K2733),SEDData!K2733&lt;pulpCutoff*100,VolumeData!$G2733&lt;sweepCutoff,VolumeData!$H2733&lt;malfCutoff),"",IF(SEDData!K2733&lt;regCutoff*100,(int+SED*(SEDData!K2733/100))*VolumeData!N2733,int+SED*regCutoff*VolumeData!N2733))</f>
        <v/>
      </c>
      <c r="L2733" s="41" t="str">
        <f>IF(OR(ISBLANK(SEDData!L2733),SEDData!L2733&lt;pulpCutoff*100,VolumeData!$G2733&lt;sweepCutoff,VolumeData!$H2733&lt;malfCutoff),"",IF(SEDData!L2733&lt;regCutoff*100,(int+SED*(SEDData!L2733/100))*VolumeData!O2733,int+SED*regCutoff*VolumeData!O2733))</f>
        <v/>
      </c>
      <c r="M2733" s="41" t="str">
        <f>IF(OR(ISBLANK(SEDData!M2733),SEDData!M2733&lt;pulpCutoff*100,VolumeData!$G2733&lt;sweepCutoff,VolumeData!$H2733&lt;malfCutoff),"",IF(SEDData!M2733&lt;regCutoff*100,(int+SED*(SEDData!M2733/100))*VolumeData!P2733,int+SED*regCutoff*VolumeData!P2733))</f>
        <v/>
      </c>
      <c r="N2733" s="41" t="str">
        <f>IF(OR(ISBLANK(SEDData!N2733),SEDData!N2733&lt;pulpCutoff*100,VolumeData!$G2733&lt;sweepCutoff,VolumeData!$H2733&lt;malfCutoff),"",IF(SEDData!N2733&lt;regCutoff*100,(int+SED*(SEDData!N2733/100))*VolumeData!Q2733,int+SED*regCutoff*VolumeData!Q2733))</f>
        <v/>
      </c>
      <c r="O2733" s="41" t="str">
        <f>IF(OR(ISBLANK(SEDData!O2733),SEDData!O2733&lt;pulpCutoff*100,VolumeData!$G2733&lt;sweepCutoff,VolumeData!$H2733&lt;malfCutoff),"",IF(SEDData!O2733&lt;regCutoff*100,(int+SED*(SEDData!O2733/100))*VolumeData!R2733,int+SED*regCutoff*VolumeData!R2733))</f>
        <v/>
      </c>
      <c r="P2733" s="41" t="str">
        <f>IF(OR(ISBLANK(SEDData!P2733),SEDData!P2733&lt;pulpCutoff*100,VolumeData!$G2733&lt;sweepCutoff,VolumeData!$H2733&lt;malfCutoff),"",IF(SEDData!P2733&lt;regCutoff*100,(int+SED*(SEDData!P2733/100))*VolumeData!S2733,int+SED*regCutoff*VolumeData!S2733))</f>
        <v/>
      </c>
      <c r="Q2733" s="41" t="str">
        <f>IF(OR(ISBLANK(SEDData!Q2733),SEDData!Q2733&lt;pulpCutoff*100,VolumeData!$G2733&lt;sweepCutoff,VolumeData!$H2733&lt;malfCutoff),"",IF(SEDData!Q2733&lt;regCutoff*100,(int+SED*(SEDData!Q2733/100))*VolumeData!T2733,int+SED*regCutoff*VolumeData!T2733))</f>
        <v/>
      </c>
      <c r="R2733" s="41" t="str">
        <f>IF(OR(ISBLANK(SEDData!R2733),SEDData!R2733&lt;pulpCutoff*100,VolumeData!$G2733&lt;sweepCutoff,VolumeData!$H2733&lt;malfCutoff),"",IF(SEDData!R2733&lt;regCutoff*100,(int+SED*(SEDData!R2733/100))*VolumeData!U2733,int+SED*regCutoff*VolumeData!U2733))</f>
        <v/>
      </c>
      <c r="S2733" s="41" t="str">
        <f>IF(OR(ISBLANK(SEDData!S2733),SEDData!S2733&lt;pulpCutoff*100,VolumeData!$G2733&lt;sweepCutoff,VolumeData!$H2733&lt;malfCutoff),"",IF(SEDData!S2733&lt;regCutoff*100,(int+SED*(SEDData!S2733/100))*VolumeData!V2733,int+SED*regCutoff*VolumeData!V2733))</f>
        <v/>
      </c>
      <c r="T2733" s="34">
        <f t="shared" si="171"/>
        <v>25.754813188151612</v>
      </c>
    </row>
    <row r="2734" spans="1:20">
      <c r="A2734" s="1">
        <v>21</v>
      </c>
      <c r="B2734" s="1">
        <v>84</v>
      </c>
      <c r="C2734" s="1">
        <v>22</v>
      </c>
      <c r="D2734" s="4">
        <f t="shared" si="168"/>
        <v>23.933800000000002</v>
      </c>
      <c r="E2734" s="3">
        <f t="shared" si="170"/>
        <v>26.365607928924192</v>
      </c>
      <c r="F2734" s="43">
        <f t="shared" si="169"/>
        <v>0.450671322492886</v>
      </c>
      <c r="G2734" s="41">
        <f>IF(OR(ISBLANK(SEDData!G2734),SEDData!G2734&lt;pulpCutoff*100,VolumeData!$G2734&lt;sweepCutoff,VolumeData!$H2734&lt;malfCutoff),"",IF(SEDData!G2734&lt;regCutoff*100,(int+SED*(SEDData!G2734/100))*VolumeData!J2734,int+SED*regCutoff*VolumeData!J2734))</f>
        <v>25.754813188151612</v>
      </c>
      <c r="H2734" s="41" t="str">
        <f>IF(OR(ISBLANK(SEDData!H2734),SEDData!H2734&lt;pulpCutoff*100,VolumeData!$G2734&lt;sweepCutoff,VolumeData!$H2734&lt;malfCutoff),"",IF(SEDData!H2734&lt;regCutoff*100,(int+SED*(SEDData!H2734/100))*VolumeData!K2734,int+SED*regCutoff*VolumeData!K2734))</f>
        <v/>
      </c>
      <c r="I2734" s="41" t="str">
        <f>IF(OR(ISBLANK(SEDData!I2734),SEDData!I2734&lt;pulpCutoff*100,VolumeData!$G2734&lt;sweepCutoff,VolumeData!$H2734&lt;malfCutoff),"",IF(SEDData!I2734&lt;regCutoff*100,(int+SED*(SEDData!I2734/100))*VolumeData!L2734,int+SED*regCutoff*VolumeData!L2734))</f>
        <v/>
      </c>
      <c r="J2734" s="41" t="str">
        <f>IF(OR(ISBLANK(SEDData!J2734),SEDData!J2734&lt;pulpCutoff*100,VolumeData!$G2734&lt;sweepCutoff,VolumeData!$H2734&lt;malfCutoff),"",IF(SEDData!J2734&lt;regCutoff*100,(int+SED*(SEDData!J2734/100))*VolumeData!M2734,int+SED*regCutoff*VolumeData!M2734))</f>
        <v/>
      </c>
      <c r="K2734" s="41" t="str">
        <f>IF(OR(ISBLANK(SEDData!K2734),SEDData!K2734&lt;pulpCutoff*100,VolumeData!$G2734&lt;sweepCutoff,VolumeData!$H2734&lt;malfCutoff),"",IF(SEDData!K2734&lt;regCutoff*100,(int+SED*(SEDData!K2734/100))*VolumeData!N2734,int+SED*regCutoff*VolumeData!N2734))</f>
        <v/>
      </c>
      <c r="L2734" s="41" t="str">
        <f>IF(OR(ISBLANK(SEDData!L2734),SEDData!L2734&lt;pulpCutoff*100,VolumeData!$G2734&lt;sweepCutoff,VolumeData!$H2734&lt;malfCutoff),"",IF(SEDData!L2734&lt;regCutoff*100,(int+SED*(SEDData!L2734/100))*VolumeData!O2734,int+SED*regCutoff*VolumeData!O2734))</f>
        <v/>
      </c>
      <c r="M2734" s="41" t="str">
        <f>IF(OR(ISBLANK(SEDData!M2734),SEDData!M2734&lt;pulpCutoff*100,VolumeData!$G2734&lt;sweepCutoff,VolumeData!$H2734&lt;malfCutoff),"",IF(SEDData!M2734&lt;regCutoff*100,(int+SED*(SEDData!M2734/100))*VolumeData!P2734,int+SED*regCutoff*VolumeData!P2734))</f>
        <v/>
      </c>
      <c r="N2734" s="41" t="str">
        <f>IF(OR(ISBLANK(SEDData!N2734),SEDData!N2734&lt;pulpCutoff*100,VolumeData!$G2734&lt;sweepCutoff,VolumeData!$H2734&lt;malfCutoff),"",IF(SEDData!N2734&lt;regCutoff*100,(int+SED*(SEDData!N2734/100))*VolumeData!Q2734,int+SED*regCutoff*VolumeData!Q2734))</f>
        <v/>
      </c>
      <c r="O2734" s="41" t="str">
        <f>IF(OR(ISBLANK(SEDData!O2734),SEDData!O2734&lt;pulpCutoff*100,VolumeData!$G2734&lt;sweepCutoff,VolumeData!$H2734&lt;malfCutoff),"",IF(SEDData!O2734&lt;regCutoff*100,(int+SED*(SEDData!O2734/100))*VolumeData!R2734,int+SED*regCutoff*VolumeData!R2734))</f>
        <v/>
      </c>
      <c r="P2734" s="41" t="str">
        <f>IF(OR(ISBLANK(SEDData!P2734),SEDData!P2734&lt;pulpCutoff*100,VolumeData!$G2734&lt;sweepCutoff,VolumeData!$H2734&lt;malfCutoff),"",IF(SEDData!P2734&lt;regCutoff*100,(int+SED*(SEDData!P2734/100))*VolumeData!S2734,int+SED*regCutoff*VolumeData!S2734))</f>
        <v/>
      </c>
      <c r="Q2734" s="41" t="str">
        <f>IF(OR(ISBLANK(SEDData!Q2734),SEDData!Q2734&lt;pulpCutoff*100,VolumeData!$G2734&lt;sweepCutoff,VolumeData!$H2734&lt;malfCutoff),"",IF(SEDData!Q2734&lt;regCutoff*100,(int+SED*(SEDData!Q2734/100))*VolumeData!T2734,int+SED*regCutoff*VolumeData!T2734))</f>
        <v/>
      </c>
      <c r="R2734" s="41" t="str">
        <f>IF(OR(ISBLANK(SEDData!R2734),SEDData!R2734&lt;pulpCutoff*100,VolumeData!$G2734&lt;sweepCutoff,VolumeData!$H2734&lt;malfCutoff),"",IF(SEDData!R2734&lt;regCutoff*100,(int+SED*(SEDData!R2734/100))*VolumeData!U2734,int+SED*regCutoff*VolumeData!U2734))</f>
        <v/>
      </c>
      <c r="S2734" s="41" t="str">
        <f>IF(OR(ISBLANK(SEDData!S2734),SEDData!S2734&lt;pulpCutoff*100,VolumeData!$G2734&lt;sweepCutoff,VolumeData!$H2734&lt;malfCutoff),"",IF(SEDData!S2734&lt;regCutoff*100,(int+SED*(SEDData!S2734/100))*VolumeData!V2734,int+SED*regCutoff*VolumeData!V2734))</f>
        <v/>
      </c>
      <c r="T2734" s="34">
        <f t="shared" si="171"/>
        <v>25.754813188151612</v>
      </c>
    </row>
    <row r="2735" spans="1:20">
      <c r="A2735" s="1">
        <v>30</v>
      </c>
      <c r="B2735" s="1">
        <v>74</v>
      </c>
      <c r="C2735" s="1">
        <v>22</v>
      </c>
      <c r="D2735" s="4">
        <f t="shared" si="168"/>
        <v>23.933800000000002</v>
      </c>
      <c r="E2735" s="3">
        <f t="shared" si="170"/>
        <v>26.365607928924192</v>
      </c>
      <c r="F2735" s="43">
        <f t="shared" si="169"/>
        <v>0.450671322492886</v>
      </c>
      <c r="G2735" s="41">
        <f>IF(OR(ISBLANK(SEDData!G2735),SEDData!G2735&lt;pulpCutoff*100,VolumeData!$G2735&lt;sweepCutoff,VolumeData!$H2735&lt;malfCutoff),"",IF(SEDData!G2735&lt;regCutoff*100,(int+SED*(SEDData!G2735/100))*VolumeData!J2735,int+SED*regCutoff*VolumeData!J2735))</f>
        <v>25.754813188151612</v>
      </c>
      <c r="H2735" s="41" t="str">
        <f>IF(OR(ISBLANK(SEDData!H2735),SEDData!H2735&lt;pulpCutoff*100,VolumeData!$G2735&lt;sweepCutoff,VolumeData!$H2735&lt;malfCutoff),"",IF(SEDData!H2735&lt;regCutoff*100,(int+SED*(SEDData!H2735/100))*VolumeData!K2735,int+SED*regCutoff*VolumeData!K2735))</f>
        <v/>
      </c>
      <c r="I2735" s="41" t="str">
        <f>IF(OR(ISBLANK(SEDData!I2735),SEDData!I2735&lt;pulpCutoff*100,VolumeData!$G2735&lt;sweepCutoff,VolumeData!$H2735&lt;malfCutoff),"",IF(SEDData!I2735&lt;regCutoff*100,(int+SED*(SEDData!I2735/100))*VolumeData!L2735,int+SED*regCutoff*VolumeData!L2735))</f>
        <v/>
      </c>
      <c r="J2735" s="41" t="str">
        <f>IF(OR(ISBLANK(SEDData!J2735),SEDData!J2735&lt;pulpCutoff*100,VolumeData!$G2735&lt;sweepCutoff,VolumeData!$H2735&lt;malfCutoff),"",IF(SEDData!J2735&lt;regCutoff*100,(int+SED*(SEDData!J2735/100))*VolumeData!M2735,int+SED*regCutoff*VolumeData!M2735))</f>
        <v/>
      </c>
      <c r="K2735" s="41" t="str">
        <f>IF(OR(ISBLANK(SEDData!K2735),SEDData!K2735&lt;pulpCutoff*100,VolumeData!$G2735&lt;sweepCutoff,VolumeData!$H2735&lt;malfCutoff),"",IF(SEDData!K2735&lt;regCutoff*100,(int+SED*(SEDData!K2735/100))*VolumeData!N2735,int+SED*regCutoff*VolumeData!N2735))</f>
        <v/>
      </c>
      <c r="L2735" s="41" t="str">
        <f>IF(OR(ISBLANK(SEDData!L2735),SEDData!L2735&lt;pulpCutoff*100,VolumeData!$G2735&lt;sweepCutoff,VolumeData!$H2735&lt;malfCutoff),"",IF(SEDData!L2735&lt;regCutoff*100,(int+SED*(SEDData!L2735/100))*VolumeData!O2735,int+SED*regCutoff*VolumeData!O2735))</f>
        <v/>
      </c>
      <c r="M2735" s="41" t="str">
        <f>IF(OR(ISBLANK(SEDData!M2735),SEDData!M2735&lt;pulpCutoff*100,VolumeData!$G2735&lt;sweepCutoff,VolumeData!$H2735&lt;malfCutoff),"",IF(SEDData!M2735&lt;regCutoff*100,(int+SED*(SEDData!M2735/100))*VolumeData!P2735,int+SED*regCutoff*VolumeData!P2735))</f>
        <v/>
      </c>
      <c r="N2735" s="41" t="str">
        <f>IF(OR(ISBLANK(SEDData!N2735),SEDData!N2735&lt;pulpCutoff*100,VolumeData!$G2735&lt;sweepCutoff,VolumeData!$H2735&lt;malfCutoff),"",IF(SEDData!N2735&lt;regCutoff*100,(int+SED*(SEDData!N2735/100))*VolumeData!Q2735,int+SED*regCutoff*VolumeData!Q2735))</f>
        <v/>
      </c>
      <c r="O2735" s="41" t="str">
        <f>IF(OR(ISBLANK(SEDData!O2735),SEDData!O2735&lt;pulpCutoff*100,VolumeData!$G2735&lt;sweepCutoff,VolumeData!$H2735&lt;malfCutoff),"",IF(SEDData!O2735&lt;regCutoff*100,(int+SED*(SEDData!O2735/100))*VolumeData!R2735,int+SED*regCutoff*VolumeData!R2735))</f>
        <v/>
      </c>
      <c r="P2735" s="41" t="str">
        <f>IF(OR(ISBLANK(SEDData!P2735),SEDData!P2735&lt;pulpCutoff*100,VolumeData!$G2735&lt;sweepCutoff,VolumeData!$H2735&lt;malfCutoff),"",IF(SEDData!P2735&lt;regCutoff*100,(int+SED*(SEDData!P2735/100))*VolumeData!S2735,int+SED*regCutoff*VolumeData!S2735))</f>
        <v/>
      </c>
      <c r="Q2735" s="41" t="str">
        <f>IF(OR(ISBLANK(SEDData!Q2735),SEDData!Q2735&lt;pulpCutoff*100,VolumeData!$G2735&lt;sweepCutoff,VolumeData!$H2735&lt;malfCutoff),"",IF(SEDData!Q2735&lt;regCutoff*100,(int+SED*(SEDData!Q2735/100))*VolumeData!T2735,int+SED*regCutoff*VolumeData!T2735))</f>
        <v/>
      </c>
      <c r="R2735" s="41" t="str">
        <f>IF(OR(ISBLANK(SEDData!R2735),SEDData!R2735&lt;pulpCutoff*100,VolumeData!$G2735&lt;sweepCutoff,VolumeData!$H2735&lt;malfCutoff),"",IF(SEDData!R2735&lt;regCutoff*100,(int+SED*(SEDData!R2735/100))*VolumeData!U2735,int+SED*regCutoff*VolumeData!U2735))</f>
        <v/>
      </c>
      <c r="S2735" s="41" t="str">
        <f>IF(OR(ISBLANK(SEDData!S2735),SEDData!S2735&lt;pulpCutoff*100,VolumeData!$G2735&lt;sweepCutoff,VolumeData!$H2735&lt;malfCutoff),"",IF(SEDData!S2735&lt;regCutoff*100,(int+SED*(SEDData!S2735/100))*VolumeData!V2735,int+SED*regCutoff*VolumeData!V2735))</f>
        <v/>
      </c>
      <c r="T2735" s="34">
        <f t="shared" si="171"/>
        <v>25.754813188151612</v>
      </c>
    </row>
    <row r="2736" spans="1:20">
      <c r="A2736" s="1">
        <v>35</v>
      </c>
      <c r="B2736" s="1">
        <v>80</v>
      </c>
      <c r="C2736" s="1">
        <v>22</v>
      </c>
      <c r="D2736" s="4">
        <f t="shared" si="168"/>
        <v>23.933800000000002</v>
      </c>
      <c r="E2736" s="3">
        <f t="shared" si="170"/>
        <v>26.365607928924192</v>
      </c>
      <c r="F2736" s="43">
        <f t="shared" si="169"/>
        <v>0.450671322492886</v>
      </c>
      <c r="G2736" s="41">
        <f>IF(OR(ISBLANK(SEDData!G2736),SEDData!G2736&lt;pulpCutoff*100,VolumeData!$G2736&lt;sweepCutoff,VolumeData!$H2736&lt;malfCutoff),"",IF(SEDData!G2736&lt;regCutoff*100,(int+SED*(SEDData!G2736/100))*VolumeData!J2736,int+SED*regCutoff*VolumeData!J2736))</f>
        <v>25.754813188151612</v>
      </c>
      <c r="H2736" s="41" t="str">
        <f>IF(OR(ISBLANK(SEDData!H2736),SEDData!H2736&lt;pulpCutoff*100,VolumeData!$G2736&lt;sweepCutoff,VolumeData!$H2736&lt;malfCutoff),"",IF(SEDData!H2736&lt;regCutoff*100,(int+SED*(SEDData!H2736/100))*VolumeData!K2736,int+SED*regCutoff*VolumeData!K2736))</f>
        <v/>
      </c>
      <c r="I2736" s="41" t="str">
        <f>IF(OR(ISBLANK(SEDData!I2736),SEDData!I2736&lt;pulpCutoff*100,VolumeData!$G2736&lt;sweepCutoff,VolumeData!$H2736&lt;malfCutoff),"",IF(SEDData!I2736&lt;regCutoff*100,(int+SED*(SEDData!I2736/100))*VolumeData!L2736,int+SED*regCutoff*VolumeData!L2736))</f>
        <v/>
      </c>
      <c r="J2736" s="41" t="str">
        <f>IF(OR(ISBLANK(SEDData!J2736),SEDData!J2736&lt;pulpCutoff*100,VolumeData!$G2736&lt;sweepCutoff,VolumeData!$H2736&lt;malfCutoff),"",IF(SEDData!J2736&lt;regCutoff*100,(int+SED*(SEDData!J2736/100))*VolumeData!M2736,int+SED*regCutoff*VolumeData!M2736))</f>
        <v/>
      </c>
      <c r="K2736" s="41" t="str">
        <f>IF(OR(ISBLANK(SEDData!K2736),SEDData!K2736&lt;pulpCutoff*100,VolumeData!$G2736&lt;sweepCutoff,VolumeData!$H2736&lt;malfCutoff),"",IF(SEDData!K2736&lt;regCutoff*100,(int+SED*(SEDData!K2736/100))*VolumeData!N2736,int+SED*regCutoff*VolumeData!N2736))</f>
        <v/>
      </c>
      <c r="L2736" s="41" t="str">
        <f>IF(OR(ISBLANK(SEDData!L2736),SEDData!L2736&lt;pulpCutoff*100,VolumeData!$G2736&lt;sweepCutoff,VolumeData!$H2736&lt;malfCutoff),"",IF(SEDData!L2736&lt;regCutoff*100,(int+SED*(SEDData!L2736/100))*VolumeData!O2736,int+SED*regCutoff*VolumeData!O2736))</f>
        <v/>
      </c>
      <c r="M2736" s="41" t="str">
        <f>IF(OR(ISBLANK(SEDData!M2736),SEDData!M2736&lt;pulpCutoff*100,VolumeData!$G2736&lt;sweepCutoff,VolumeData!$H2736&lt;malfCutoff),"",IF(SEDData!M2736&lt;regCutoff*100,(int+SED*(SEDData!M2736/100))*VolumeData!P2736,int+SED*regCutoff*VolumeData!P2736))</f>
        <v/>
      </c>
      <c r="N2736" s="41" t="str">
        <f>IF(OR(ISBLANK(SEDData!N2736),SEDData!N2736&lt;pulpCutoff*100,VolumeData!$G2736&lt;sweepCutoff,VolumeData!$H2736&lt;malfCutoff),"",IF(SEDData!N2736&lt;regCutoff*100,(int+SED*(SEDData!N2736/100))*VolumeData!Q2736,int+SED*regCutoff*VolumeData!Q2736))</f>
        <v/>
      </c>
      <c r="O2736" s="41" t="str">
        <f>IF(OR(ISBLANK(SEDData!O2736),SEDData!O2736&lt;pulpCutoff*100,VolumeData!$G2736&lt;sweepCutoff,VolumeData!$H2736&lt;malfCutoff),"",IF(SEDData!O2736&lt;regCutoff*100,(int+SED*(SEDData!O2736/100))*VolumeData!R2736,int+SED*regCutoff*VolumeData!R2736))</f>
        <v/>
      </c>
      <c r="P2736" s="41" t="str">
        <f>IF(OR(ISBLANK(SEDData!P2736),SEDData!P2736&lt;pulpCutoff*100,VolumeData!$G2736&lt;sweepCutoff,VolumeData!$H2736&lt;malfCutoff),"",IF(SEDData!P2736&lt;regCutoff*100,(int+SED*(SEDData!P2736/100))*VolumeData!S2736,int+SED*regCutoff*VolumeData!S2736))</f>
        <v/>
      </c>
      <c r="Q2736" s="41" t="str">
        <f>IF(OR(ISBLANK(SEDData!Q2736),SEDData!Q2736&lt;pulpCutoff*100,VolumeData!$G2736&lt;sweepCutoff,VolumeData!$H2736&lt;malfCutoff),"",IF(SEDData!Q2736&lt;regCutoff*100,(int+SED*(SEDData!Q2736/100))*VolumeData!T2736,int+SED*regCutoff*VolumeData!T2736))</f>
        <v/>
      </c>
      <c r="R2736" s="41" t="str">
        <f>IF(OR(ISBLANK(SEDData!R2736),SEDData!R2736&lt;pulpCutoff*100,VolumeData!$G2736&lt;sweepCutoff,VolumeData!$H2736&lt;malfCutoff),"",IF(SEDData!R2736&lt;regCutoff*100,(int+SED*(SEDData!R2736/100))*VolumeData!U2736,int+SED*regCutoff*VolumeData!U2736))</f>
        <v/>
      </c>
      <c r="S2736" s="41" t="str">
        <f>IF(OR(ISBLANK(SEDData!S2736),SEDData!S2736&lt;pulpCutoff*100,VolumeData!$G2736&lt;sweepCutoff,VolumeData!$H2736&lt;malfCutoff),"",IF(SEDData!S2736&lt;regCutoff*100,(int+SED*(SEDData!S2736/100))*VolumeData!V2736,int+SED*regCutoff*VolumeData!V2736))</f>
        <v/>
      </c>
      <c r="T2736" s="34">
        <f t="shared" si="171"/>
        <v>25.754813188151612</v>
      </c>
    </row>
    <row r="2737" spans="1:20">
      <c r="A2737" s="1">
        <v>47</v>
      </c>
      <c r="B2737" s="1">
        <v>84</v>
      </c>
      <c r="C2737" s="1">
        <v>22</v>
      </c>
      <c r="D2737" s="4">
        <f t="shared" si="168"/>
        <v>23.933800000000002</v>
      </c>
      <c r="E2737" s="3">
        <f t="shared" si="170"/>
        <v>26.365607928924192</v>
      </c>
      <c r="F2737" s="43">
        <f t="shared" si="169"/>
        <v>0.450671322492886</v>
      </c>
      <c r="G2737" s="41">
        <f>IF(OR(ISBLANK(SEDData!G2737),SEDData!G2737&lt;pulpCutoff*100,VolumeData!$G2737&lt;sweepCutoff,VolumeData!$H2737&lt;malfCutoff),"",IF(SEDData!G2737&lt;regCutoff*100,(int+SED*(SEDData!G2737/100))*VolumeData!J2737,int+SED*regCutoff*VolumeData!J2737))</f>
        <v>25.754813188151612</v>
      </c>
      <c r="H2737" s="41" t="str">
        <f>IF(OR(ISBLANK(SEDData!H2737),SEDData!H2737&lt;pulpCutoff*100,VolumeData!$G2737&lt;sweepCutoff,VolumeData!$H2737&lt;malfCutoff),"",IF(SEDData!H2737&lt;regCutoff*100,(int+SED*(SEDData!H2737/100))*VolumeData!K2737,int+SED*regCutoff*VolumeData!K2737))</f>
        <v/>
      </c>
      <c r="I2737" s="41" t="str">
        <f>IF(OR(ISBLANK(SEDData!I2737),SEDData!I2737&lt;pulpCutoff*100,VolumeData!$G2737&lt;sweepCutoff,VolumeData!$H2737&lt;malfCutoff),"",IF(SEDData!I2737&lt;regCutoff*100,(int+SED*(SEDData!I2737/100))*VolumeData!L2737,int+SED*regCutoff*VolumeData!L2737))</f>
        <v/>
      </c>
      <c r="J2737" s="41" t="str">
        <f>IF(OR(ISBLANK(SEDData!J2737),SEDData!J2737&lt;pulpCutoff*100,VolumeData!$G2737&lt;sweepCutoff,VolumeData!$H2737&lt;malfCutoff),"",IF(SEDData!J2737&lt;regCutoff*100,(int+SED*(SEDData!J2737/100))*VolumeData!M2737,int+SED*regCutoff*VolumeData!M2737))</f>
        <v/>
      </c>
      <c r="K2737" s="41" t="str">
        <f>IF(OR(ISBLANK(SEDData!K2737),SEDData!K2737&lt;pulpCutoff*100,VolumeData!$G2737&lt;sweepCutoff,VolumeData!$H2737&lt;malfCutoff),"",IF(SEDData!K2737&lt;regCutoff*100,(int+SED*(SEDData!K2737/100))*VolumeData!N2737,int+SED*regCutoff*VolumeData!N2737))</f>
        <v/>
      </c>
      <c r="L2737" s="41" t="str">
        <f>IF(OR(ISBLANK(SEDData!L2737),SEDData!L2737&lt;pulpCutoff*100,VolumeData!$G2737&lt;sweepCutoff,VolumeData!$H2737&lt;malfCutoff),"",IF(SEDData!L2737&lt;regCutoff*100,(int+SED*(SEDData!L2737/100))*VolumeData!O2737,int+SED*regCutoff*VolumeData!O2737))</f>
        <v/>
      </c>
      <c r="M2737" s="41" t="str">
        <f>IF(OR(ISBLANK(SEDData!M2737),SEDData!M2737&lt;pulpCutoff*100,VolumeData!$G2737&lt;sweepCutoff,VolumeData!$H2737&lt;malfCutoff),"",IF(SEDData!M2737&lt;regCutoff*100,(int+SED*(SEDData!M2737/100))*VolumeData!P2737,int+SED*regCutoff*VolumeData!P2737))</f>
        <v/>
      </c>
      <c r="N2737" s="41" t="str">
        <f>IF(OR(ISBLANK(SEDData!N2737),SEDData!N2737&lt;pulpCutoff*100,VolumeData!$G2737&lt;sweepCutoff,VolumeData!$H2737&lt;malfCutoff),"",IF(SEDData!N2737&lt;regCutoff*100,(int+SED*(SEDData!N2737/100))*VolumeData!Q2737,int+SED*regCutoff*VolumeData!Q2737))</f>
        <v/>
      </c>
      <c r="O2737" s="41" t="str">
        <f>IF(OR(ISBLANK(SEDData!O2737),SEDData!O2737&lt;pulpCutoff*100,VolumeData!$G2737&lt;sweepCutoff,VolumeData!$H2737&lt;malfCutoff),"",IF(SEDData!O2737&lt;regCutoff*100,(int+SED*(SEDData!O2737/100))*VolumeData!R2737,int+SED*regCutoff*VolumeData!R2737))</f>
        <v/>
      </c>
      <c r="P2737" s="41" t="str">
        <f>IF(OR(ISBLANK(SEDData!P2737),SEDData!P2737&lt;pulpCutoff*100,VolumeData!$G2737&lt;sweepCutoff,VolumeData!$H2737&lt;malfCutoff),"",IF(SEDData!P2737&lt;regCutoff*100,(int+SED*(SEDData!P2737/100))*VolumeData!S2737,int+SED*regCutoff*VolumeData!S2737))</f>
        <v/>
      </c>
      <c r="Q2737" s="41" t="str">
        <f>IF(OR(ISBLANK(SEDData!Q2737),SEDData!Q2737&lt;pulpCutoff*100,VolumeData!$G2737&lt;sweepCutoff,VolumeData!$H2737&lt;malfCutoff),"",IF(SEDData!Q2737&lt;regCutoff*100,(int+SED*(SEDData!Q2737/100))*VolumeData!T2737,int+SED*regCutoff*VolumeData!T2737))</f>
        <v/>
      </c>
      <c r="R2737" s="41" t="str">
        <f>IF(OR(ISBLANK(SEDData!R2737),SEDData!R2737&lt;pulpCutoff*100,VolumeData!$G2737&lt;sweepCutoff,VolumeData!$H2737&lt;malfCutoff),"",IF(SEDData!R2737&lt;regCutoff*100,(int+SED*(SEDData!R2737/100))*VolumeData!U2737,int+SED*regCutoff*VolumeData!U2737))</f>
        <v/>
      </c>
      <c r="S2737" s="41" t="str">
        <f>IF(OR(ISBLANK(SEDData!S2737),SEDData!S2737&lt;pulpCutoff*100,VolumeData!$G2737&lt;sweepCutoff,VolumeData!$H2737&lt;malfCutoff),"",IF(SEDData!S2737&lt;regCutoff*100,(int+SED*(SEDData!S2737/100))*VolumeData!V2737,int+SED*regCutoff*VolumeData!V2737))</f>
        <v/>
      </c>
      <c r="T2737" s="34">
        <f t="shared" si="171"/>
        <v>25.754813188151612</v>
      </c>
    </row>
    <row r="2738" spans="1:20">
      <c r="A2738" s="1">
        <v>47</v>
      </c>
      <c r="B2738" s="1">
        <v>80</v>
      </c>
      <c r="C2738" s="1">
        <v>22</v>
      </c>
      <c r="D2738" s="4">
        <f t="shared" si="168"/>
        <v>23.933800000000002</v>
      </c>
      <c r="E2738" s="3">
        <f t="shared" si="170"/>
        <v>26.365607928924192</v>
      </c>
      <c r="F2738" s="43">
        <f t="shared" si="169"/>
        <v>0.450671322492886</v>
      </c>
      <c r="G2738" s="41">
        <f>IF(OR(ISBLANK(SEDData!G2738),SEDData!G2738&lt;pulpCutoff*100,VolumeData!$G2738&lt;sweepCutoff,VolumeData!$H2738&lt;malfCutoff),"",IF(SEDData!G2738&lt;regCutoff*100,(int+SED*(SEDData!G2738/100))*VolumeData!J2738,int+SED*regCutoff*VolumeData!J2738))</f>
        <v>25.754813188151612</v>
      </c>
      <c r="H2738" s="41" t="str">
        <f>IF(OR(ISBLANK(SEDData!H2738),SEDData!H2738&lt;pulpCutoff*100,VolumeData!$G2738&lt;sweepCutoff,VolumeData!$H2738&lt;malfCutoff),"",IF(SEDData!H2738&lt;regCutoff*100,(int+SED*(SEDData!H2738/100))*VolumeData!K2738,int+SED*regCutoff*VolumeData!K2738))</f>
        <v/>
      </c>
      <c r="I2738" s="41" t="str">
        <f>IF(OR(ISBLANK(SEDData!I2738),SEDData!I2738&lt;pulpCutoff*100,VolumeData!$G2738&lt;sweepCutoff,VolumeData!$H2738&lt;malfCutoff),"",IF(SEDData!I2738&lt;regCutoff*100,(int+SED*(SEDData!I2738/100))*VolumeData!L2738,int+SED*regCutoff*VolumeData!L2738))</f>
        <v/>
      </c>
      <c r="J2738" s="41" t="str">
        <f>IF(OR(ISBLANK(SEDData!J2738),SEDData!J2738&lt;pulpCutoff*100,VolumeData!$G2738&lt;sweepCutoff,VolumeData!$H2738&lt;malfCutoff),"",IF(SEDData!J2738&lt;regCutoff*100,(int+SED*(SEDData!J2738/100))*VolumeData!M2738,int+SED*regCutoff*VolumeData!M2738))</f>
        <v/>
      </c>
      <c r="K2738" s="41" t="str">
        <f>IF(OR(ISBLANK(SEDData!K2738),SEDData!K2738&lt;pulpCutoff*100,VolumeData!$G2738&lt;sweepCutoff,VolumeData!$H2738&lt;malfCutoff),"",IF(SEDData!K2738&lt;regCutoff*100,(int+SED*(SEDData!K2738/100))*VolumeData!N2738,int+SED*regCutoff*VolumeData!N2738))</f>
        <v/>
      </c>
      <c r="L2738" s="41" t="str">
        <f>IF(OR(ISBLANK(SEDData!L2738),SEDData!L2738&lt;pulpCutoff*100,VolumeData!$G2738&lt;sweepCutoff,VolumeData!$H2738&lt;malfCutoff),"",IF(SEDData!L2738&lt;regCutoff*100,(int+SED*(SEDData!L2738/100))*VolumeData!O2738,int+SED*regCutoff*VolumeData!O2738))</f>
        <v/>
      </c>
      <c r="M2738" s="41" t="str">
        <f>IF(OR(ISBLANK(SEDData!M2738),SEDData!M2738&lt;pulpCutoff*100,VolumeData!$G2738&lt;sweepCutoff,VolumeData!$H2738&lt;malfCutoff),"",IF(SEDData!M2738&lt;regCutoff*100,(int+SED*(SEDData!M2738/100))*VolumeData!P2738,int+SED*regCutoff*VolumeData!P2738))</f>
        <v/>
      </c>
      <c r="N2738" s="41" t="str">
        <f>IF(OR(ISBLANK(SEDData!N2738),SEDData!N2738&lt;pulpCutoff*100,VolumeData!$G2738&lt;sweepCutoff,VolumeData!$H2738&lt;malfCutoff),"",IF(SEDData!N2738&lt;regCutoff*100,(int+SED*(SEDData!N2738/100))*VolumeData!Q2738,int+SED*regCutoff*VolumeData!Q2738))</f>
        <v/>
      </c>
      <c r="O2738" s="41" t="str">
        <f>IF(OR(ISBLANK(SEDData!O2738),SEDData!O2738&lt;pulpCutoff*100,VolumeData!$G2738&lt;sweepCutoff,VolumeData!$H2738&lt;malfCutoff),"",IF(SEDData!O2738&lt;regCutoff*100,(int+SED*(SEDData!O2738/100))*VolumeData!R2738,int+SED*regCutoff*VolumeData!R2738))</f>
        <v/>
      </c>
      <c r="P2738" s="41" t="str">
        <f>IF(OR(ISBLANK(SEDData!P2738),SEDData!P2738&lt;pulpCutoff*100,VolumeData!$G2738&lt;sweepCutoff,VolumeData!$H2738&lt;malfCutoff),"",IF(SEDData!P2738&lt;regCutoff*100,(int+SED*(SEDData!P2738/100))*VolumeData!S2738,int+SED*regCutoff*VolumeData!S2738))</f>
        <v/>
      </c>
      <c r="Q2738" s="41" t="str">
        <f>IF(OR(ISBLANK(SEDData!Q2738),SEDData!Q2738&lt;pulpCutoff*100,VolumeData!$G2738&lt;sweepCutoff,VolumeData!$H2738&lt;malfCutoff),"",IF(SEDData!Q2738&lt;regCutoff*100,(int+SED*(SEDData!Q2738/100))*VolumeData!T2738,int+SED*regCutoff*VolumeData!T2738))</f>
        <v/>
      </c>
      <c r="R2738" s="41" t="str">
        <f>IF(OR(ISBLANK(SEDData!R2738),SEDData!R2738&lt;pulpCutoff*100,VolumeData!$G2738&lt;sweepCutoff,VolumeData!$H2738&lt;malfCutoff),"",IF(SEDData!R2738&lt;regCutoff*100,(int+SED*(SEDData!R2738/100))*VolumeData!U2738,int+SED*regCutoff*VolumeData!U2738))</f>
        <v/>
      </c>
      <c r="S2738" s="41" t="str">
        <f>IF(OR(ISBLANK(SEDData!S2738),SEDData!S2738&lt;pulpCutoff*100,VolumeData!$G2738&lt;sweepCutoff,VolumeData!$H2738&lt;malfCutoff),"",IF(SEDData!S2738&lt;regCutoff*100,(int+SED*(SEDData!S2738/100))*VolumeData!V2738,int+SED*regCutoff*VolumeData!V2738))</f>
        <v/>
      </c>
      <c r="T2738" s="34">
        <f t="shared" si="171"/>
        <v>25.754813188151612</v>
      </c>
    </row>
    <row r="2739" spans="1:20">
      <c r="A2739" s="1">
        <v>35</v>
      </c>
      <c r="B2739" s="1">
        <v>84</v>
      </c>
      <c r="C2739" s="1">
        <v>22</v>
      </c>
      <c r="D2739" s="4">
        <f t="shared" si="168"/>
        <v>23.933800000000002</v>
      </c>
      <c r="E2739" s="3">
        <f t="shared" si="170"/>
        <v>26.365607928924192</v>
      </c>
      <c r="F2739" s="43">
        <f t="shared" si="169"/>
        <v>0.450671322492886</v>
      </c>
      <c r="G2739" s="41">
        <f>IF(OR(ISBLANK(SEDData!G2739),SEDData!G2739&lt;pulpCutoff*100,VolumeData!$G2739&lt;sweepCutoff,VolumeData!$H2739&lt;malfCutoff),"",IF(SEDData!G2739&lt;regCutoff*100,(int+SED*(SEDData!G2739/100))*VolumeData!J2739,int+SED*regCutoff*VolumeData!J2739))</f>
        <v>25.754813188151612</v>
      </c>
      <c r="H2739" s="41" t="str">
        <f>IF(OR(ISBLANK(SEDData!H2739),SEDData!H2739&lt;pulpCutoff*100,VolumeData!$G2739&lt;sweepCutoff,VolumeData!$H2739&lt;malfCutoff),"",IF(SEDData!H2739&lt;regCutoff*100,(int+SED*(SEDData!H2739/100))*VolumeData!K2739,int+SED*regCutoff*VolumeData!K2739))</f>
        <v/>
      </c>
      <c r="I2739" s="41" t="str">
        <f>IF(OR(ISBLANK(SEDData!I2739),SEDData!I2739&lt;pulpCutoff*100,VolumeData!$G2739&lt;sweepCutoff,VolumeData!$H2739&lt;malfCutoff),"",IF(SEDData!I2739&lt;regCutoff*100,(int+SED*(SEDData!I2739/100))*VolumeData!L2739,int+SED*regCutoff*VolumeData!L2739))</f>
        <v/>
      </c>
      <c r="J2739" s="41" t="str">
        <f>IF(OR(ISBLANK(SEDData!J2739),SEDData!J2739&lt;pulpCutoff*100,VolumeData!$G2739&lt;sweepCutoff,VolumeData!$H2739&lt;malfCutoff),"",IF(SEDData!J2739&lt;regCutoff*100,(int+SED*(SEDData!J2739/100))*VolumeData!M2739,int+SED*regCutoff*VolumeData!M2739))</f>
        <v/>
      </c>
      <c r="K2739" s="41" t="str">
        <f>IF(OR(ISBLANK(SEDData!K2739),SEDData!K2739&lt;pulpCutoff*100,VolumeData!$G2739&lt;sweepCutoff,VolumeData!$H2739&lt;malfCutoff),"",IF(SEDData!K2739&lt;regCutoff*100,(int+SED*(SEDData!K2739/100))*VolumeData!N2739,int+SED*regCutoff*VolumeData!N2739))</f>
        <v/>
      </c>
      <c r="L2739" s="41" t="str">
        <f>IF(OR(ISBLANK(SEDData!L2739),SEDData!L2739&lt;pulpCutoff*100,VolumeData!$G2739&lt;sweepCutoff,VolumeData!$H2739&lt;malfCutoff),"",IF(SEDData!L2739&lt;regCutoff*100,(int+SED*(SEDData!L2739/100))*VolumeData!O2739,int+SED*regCutoff*VolumeData!O2739))</f>
        <v/>
      </c>
      <c r="M2739" s="41" t="str">
        <f>IF(OR(ISBLANK(SEDData!M2739),SEDData!M2739&lt;pulpCutoff*100,VolumeData!$G2739&lt;sweepCutoff,VolumeData!$H2739&lt;malfCutoff),"",IF(SEDData!M2739&lt;regCutoff*100,(int+SED*(SEDData!M2739/100))*VolumeData!P2739,int+SED*regCutoff*VolumeData!P2739))</f>
        <v/>
      </c>
      <c r="N2739" s="41" t="str">
        <f>IF(OR(ISBLANK(SEDData!N2739),SEDData!N2739&lt;pulpCutoff*100,VolumeData!$G2739&lt;sweepCutoff,VolumeData!$H2739&lt;malfCutoff),"",IF(SEDData!N2739&lt;regCutoff*100,(int+SED*(SEDData!N2739/100))*VolumeData!Q2739,int+SED*regCutoff*VolumeData!Q2739))</f>
        <v/>
      </c>
      <c r="O2739" s="41" t="str">
        <f>IF(OR(ISBLANK(SEDData!O2739),SEDData!O2739&lt;pulpCutoff*100,VolumeData!$G2739&lt;sweepCutoff,VolumeData!$H2739&lt;malfCutoff),"",IF(SEDData!O2739&lt;regCutoff*100,(int+SED*(SEDData!O2739/100))*VolumeData!R2739,int+SED*regCutoff*VolumeData!R2739))</f>
        <v/>
      </c>
      <c r="P2739" s="41" t="str">
        <f>IF(OR(ISBLANK(SEDData!P2739),SEDData!P2739&lt;pulpCutoff*100,VolumeData!$G2739&lt;sweepCutoff,VolumeData!$H2739&lt;malfCutoff),"",IF(SEDData!P2739&lt;regCutoff*100,(int+SED*(SEDData!P2739/100))*VolumeData!S2739,int+SED*regCutoff*VolumeData!S2739))</f>
        <v/>
      </c>
      <c r="Q2739" s="41" t="str">
        <f>IF(OR(ISBLANK(SEDData!Q2739),SEDData!Q2739&lt;pulpCutoff*100,VolumeData!$G2739&lt;sweepCutoff,VolumeData!$H2739&lt;malfCutoff),"",IF(SEDData!Q2739&lt;regCutoff*100,(int+SED*(SEDData!Q2739/100))*VolumeData!T2739,int+SED*regCutoff*VolumeData!T2739))</f>
        <v/>
      </c>
      <c r="R2739" s="41" t="str">
        <f>IF(OR(ISBLANK(SEDData!R2739),SEDData!R2739&lt;pulpCutoff*100,VolumeData!$G2739&lt;sweepCutoff,VolumeData!$H2739&lt;malfCutoff),"",IF(SEDData!R2739&lt;regCutoff*100,(int+SED*(SEDData!R2739/100))*VolumeData!U2739,int+SED*regCutoff*VolumeData!U2739))</f>
        <v/>
      </c>
      <c r="S2739" s="41" t="str">
        <f>IF(OR(ISBLANK(SEDData!S2739),SEDData!S2739&lt;pulpCutoff*100,VolumeData!$G2739&lt;sweepCutoff,VolumeData!$H2739&lt;malfCutoff),"",IF(SEDData!S2739&lt;regCutoff*100,(int+SED*(SEDData!S2739/100))*VolumeData!V2739,int+SED*regCutoff*VolumeData!V2739))</f>
        <v/>
      </c>
      <c r="T2739" s="34">
        <f t="shared" si="171"/>
        <v>25.754813188151612</v>
      </c>
    </row>
    <row r="2740" spans="1:20">
      <c r="A2740" s="1">
        <v>62</v>
      </c>
      <c r="B2740" s="1">
        <v>70</v>
      </c>
      <c r="C2740" s="1">
        <v>22</v>
      </c>
      <c r="D2740" s="4">
        <f t="shared" si="168"/>
        <v>23.933800000000002</v>
      </c>
      <c r="E2740" s="3">
        <f t="shared" si="170"/>
        <v>26.365607928924192</v>
      </c>
      <c r="F2740" s="43">
        <f t="shared" si="169"/>
        <v>0.450671322492886</v>
      </c>
      <c r="G2740" s="41">
        <f>IF(OR(ISBLANK(SEDData!G2740),SEDData!G2740&lt;pulpCutoff*100,VolumeData!$G2740&lt;sweepCutoff,VolumeData!$H2740&lt;malfCutoff),"",IF(SEDData!G2740&lt;regCutoff*100,(int+SED*(SEDData!G2740/100))*VolumeData!J2740,int+SED*regCutoff*VolumeData!J2740))</f>
        <v>25.754813188151612</v>
      </c>
      <c r="H2740" s="41" t="str">
        <f>IF(OR(ISBLANK(SEDData!H2740),SEDData!H2740&lt;pulpCutoff*100,VolumeData!$G2740&lt;sweepCutoff,VolumeData!$H2740&lt;malfCutoff),"",IF(SEDData!H2740&lt;regCutoff*100,(int+SED*(SEDData!H2740/100))*VolumeData!K2740,int+SED*regCutoff*VolumeData!K2740))</f>
        <v/>
      </c>
      <c r="I2740" s="41" t="str">
        <f>IF(OR(ISBLANK(SEDData!I2740),SEDData!I2740&lt;pulpCutoff*100,VolumeData!$G2740&lt;sweepCutoff,VolumeData!$H2740&lt;malfCutoff),"",IF(SEDData!I2740&lt;regCutoff*100,(int+SED*(SEDData!I2740/100))*VolumeData!L2740,int+SED*regCutoff*VolumeData!L2740))</f>
        <v/>
      </c>
      <c r="J2740" s="41" t="str">
        <f>IF(OR(ISBLANK(SEDData!J2740),SEDData!J2740&lt;pulpCutoff*100,VolumeData!$G2740&lt;sweepCutoff,VolumeData!$H2740&lt;malfCutoff),"",IF(SEDData!J2740&lt;regCutoff*100,(int+SED*(SEDData!J2740/100))*VolumeData!M2740,int+SED*regCutoff*VolumeData!M2740))</f>
        <v/>
      </c>
      <c r="K2740" s="41" t="str">
        <f>IF(OR(ISBLANK(SEDData!K2740),SEDData!K2740&lt;pulpCutoff*100,VolumeData!$G2740&lt;sweepCutoff,VolumeData!$H2740&lt;malfCutoff),"",IF(SEDData!K2740&lt;regCutoff*100,(int+SED*(SEDData!K2740/100))*VolumeData!N2740,int+SED*regCutoff*VolumeData!N2740))</f>
        <v/>
      </c>
      <c r="L2740" s="41" t="str">
        <f>IF(OR(ISBLANK(SEDData!L2740),SEDData!L2740&lt;pulpCutoff*100,VolumeData!$G2740&lt;sweepCutoff,VolumeData!$H2740&lt;malfCutoff),"",IF(SEDData!L2740&lt;regCutoff*100,(int+SED*(SEDData!L2740/100))*VolumeData!O2740,int+SED*regCutoff*VolumeData!O2740))</f>
        <v/>
      </c>
      <c r="M2740" s="41" t="str">
        <f>IF(OR(ISBLANK(SEDData!M2740),SEDData!M2740&lt;pulpCutoff*100,VolumeData!$G2740&lt;sweepCutoff,VolumeData!$H2740&lt;malfCutoff),"",IF(SEDData!M2740&lt;regCutoff*100,(int+SED*(SEDData!M2740/100))*VolumeData!P2740,int+SED*regCutoff*VolumeData!P2740))</f>
        <v/>
      </c>
      <c r="N2740" s="41" t="str">
        <f>IF(OR(ISBLANK(SEDData!N2740),SEDData!N2740&lt;pulpCutoff*100,VolumeData!$G2740&lt;sweepCutoff,VolumeData!$H2740&lt;malfCutoff),"",IF(SEDData!N2740&lt;regCutoff*100,(int+SED*(SEDData!N2740/100))*VolumeData!Q2740,int+SED*regCutoff*VolumeData!Q2740))</f>
        <v/>
      </c>
      <c r="O2740" s="41" t="str">
        <f>IF(OR(ISBLANK(SEDData!O2740),SEDData!O2740&lt;pulpCutoff*100,VolumeData!$G2740&lt;sweepCutoff,VolumeData!$H2740&lt;malfCutoff),"",IF(SEDData!O2740&lt;regCutoff*100,(int+SED*(SEDData!O2740/100))*VolumeData!R2740,int+SED*regCutoff*VolumeData!R2740))</f>
        <v/>
      </c>
      <c r="P2740" s="41" t="str">
        <f>IF(OR(ISBLANK(SEDData!P2740),SEDData!P2740&lt;pulpCutoff*100,VolumeData!$G2740&lt;sweepCutoff,VolumeData!$H2740&lt;malfCutoff),"",IF(SEDData!P2740&lt;regCutoff*100,(int+SED*(SEDData!P2740/100))*VolumeData!S2740,int+SED*regCutoff*VolumeData!S2740))</f>
        <v/>
      </c>
      <c r="Q2740" s="41" t="str">
        <f>IF(OR(ISBLANK(SEDData!Q2740),SEDData!Q2740&lt;pulpCutoff*100,VolumeData!$G2740&lt;sweepCutoff,VolumeData!$H2740&lt;malfCutoff),"",IF(SEDData!Q2740&lt;regCutoff*100,(int+SED*(SEDData!Q2740/100))*VolumeData!T2740,int+SED*regCutoff*VolumeData!T2740))</f>
        <v/>
      </c>
      <c r="R2740" s="41" t="str">
        <f>IF(OR(ISBLANK(SEDData!R2740),SEDData!R2740&lt;pulpCutoff*100,VolumeData!$G2740&lt;sweepCutoff,VolumeData!$H2740&lt;malfCutoff),"",IF(SEDData!R2740&lt;regCutoff*100,(int+SED*(SEDData!R2740/100))*VolumeData!U2740,int+SED*regCutoff*VolumeData!U2740))</f>
        <v/>
      </c>
      <c r="S2740" s="41" t="str">
        <f>IF(OR(ISBLANK(SEDData!S2740),SEDData!S2740&lt;pulpCutoff*100,VolumeData!$G2740&lt;sweepCutoff,VolumeData!$H2740&lt;malfCutoff),"",IF(SEDData!S2740&lt;regCutoff*100,(int+SED*(SEDData!S2740/100))*VolumeData!V2740,int+SED*regCutoff*VolumeData!V2740))</f>
        <v/>
      </c>
      <c r="T2740" s="34">
        <f t="shared" si="171"/>
        <v>25.754813188151612</v>
      </c>
    </row>
    <row r="2741" spans="1:20">
      <c r="A2741" s="1">
        <v>79</v>
      </c>
      <c r="B2741" s="1">
        <v>86</v>
      </c>
      <c r="C2741" s="1">
        <v>22</v>
      </c>
      <c r="D2741" s="4">
        <f t="shared" si="168"/>
        <v>23.933800000000002</v>
      </c>
      <c r="E2741" s="3">
        <f t="shared" si="170"/>
        <v>26.365607928924192</v>
      </c>
      <c r="F2741" s="43">
        <f t="shared" si="169"/>
        <v>0.450671322492886</v>
      </c>
      <c r="G2741" s="41">
        <f>IF(OR(ISBLANK(SEDData!G2741),SEDData!G2741&lt;pulpCutoff*100,VolumeData!$G2741&lt;sweepCutoff,VolumeData!$H2741&lt;malfCutoff),"",IF(SEDData!G2741&lt;regCutoff*100,(int+SED*(SEDData!G2741/100))*VolumeData!J2741,int+SED*regCutoff*VolumeData!J2741))</f>
        <v>25.754813188151612</v>
      </c>
      <c r="H2741" s="41" t="str">
        <f>IF(OR(ISBLANK(SEDData!H2741),SEDData!H2741&lt;pulpCutoff*100,VolumeData!$G2741&lt;sweepCutoff,VolumeData!$H2741&lt;malfCutoff),"",IF(SEDData!H2741&lt;regCutoff*100,(int+SED*(SEDData!H2741/100))*VolumeData!K2741,int+SED*regCutoff*VolumeData!K2741))</f>
        <v/>
      </c>
      <c r="I2741" s="41" t="str">
        <f>IF(OR(ISBLANK(SEDData!I2741),SEDData!I2741&lt;pulpCutoff*100,VolumeData!$G2741&lt;sweepCutoff,VolumeData!$H2741&lt;malfCutoff),"",IF(SEDData!I2741&lt;regCutoff*100,(int+SED*(SEDData!I2741/100))*VolumeData!L2741,int+SED*regCutoff*VolumeData!L2741))</f>
        <v/>
      </c>
      <c r="J2741" s="41" t="str">
        <f>IF(OR(ISBLANK(SEDData!J2741),SEDData!J2741&lt;pulpCutoff*100,VolumeData!$G2741&lt;sweepCutoff,VolumeData!$H2741&lt;malfCutoff),"",IF(SEDData!J2741&lt;regCutoff*100,(int+SED*(SEDData!J2741/100))*VolumeData!M2741,int+SED*regCutoff*VolumeData!M2741))</f>
        <v/>
      </c>
      <c r="K2741" s="41" t="str">
        <f>IF(OR(ISBLANK(SEDData!K2741),SEDData!K2741&lt;pulpCutoff*100,VolumeData!$G2741&lt;sweepCutoff,VolumeData!$H2741&lt;malfCutoff),"",IF(SEDData!K2741&lt;regCutoff*100,(int+SED*(SEDData!K2741/100))*VolumeData!N2741,int+SED*regCutoff*VolumeData!N2741))</f>
        <v/>
      </c>
      <c r="L2741" s="41" t="str">
        <f>IF(OR(ISBLANK(SEDData!L2741),SEDData!L2741&lt;pulpCutoff*100,VolumeData!$G2741&lt;sweepCutoff,VolumeData!$H2741&lt;malfCutoff),"",IF(SEDData!L2741&lt;regCutoff*100,(int+SED*(SEDData!L2741/100))*VolumeData!O2741,int+SED*regCutoff*VolumeData!O2741))</f>
        <v/>
      </c>
      <c r="M2741" s="41" t="str">
        <f>IF(OR(ISBLANK(SEDData!M2741),SEDData!M2741&lt;pulpCutoff*100,VolumeData!$G2741&lt;sweepCutoff,VolumeData!$H2741&lt;malfCutoff),"",IF(SEDData!M2741&lt;regCutoff*100,(int+SED*(SEDData!M2741/100))*VolumeData!P2741,int+SED*regCutoff*VolumeData!P2741))</f>
        <v/>
      </c>
      <c r="N2741" s="41" t="str">
        <f>IF(OR(ISBLANK(SEDData!N2741),SEDData!N2741&lt;pulpCutoff*100,VolumeData!$G2741&lt;sweepCutoff,VolumeData!$H2741&lt;malfCutoff),"",IF(SEDData!N2741&lt;regCutoff*100,(int+SED*(SEDData!N2741/100))*VolumeData!Q2741,int+SED*regCutoff*VolumeData!Q2741))</f>
        <v/>
      </c>
      <c r="O2741" s="41" t="str">
        <f>IF(OR(ISBLANK(SEDData!O2741),SEDData!O2741&lt;pulpCutoff*100,VolumeData!$G2741&lt;sweepCutoff,VolumeData!$H2741&lt;malfCutoff),"",IF(SEDData!O2741&lt;regCutoff*100,(int+SED*(SEDData!O2741/100))*VolumeData!R2741,int+SED*regCutoff*VolumeData!R2741))</f>
        <v/>
      </c>
      <c r="P2741" s="41" t="str">
        <f>IF(OR(ISBLANK(SEDData!P2741),SEDData!P2741&lt;pulpCutoff*100,VolumeData!$G2741&lt;sweepCutoff,VolumeData!$H2741&lt;malfCutoff),"",IF(SEDData!P2741&lt;regCutoff*100,(int+SED*(SEDData!P2741/100))*VolumeData!S2741,int+SED*regCutoff*VolumeData!S2741))</f>
        <v/>
      </c>
      <c r="Q2741" s="41" t="str">
        <f>IF(OR(ISBLANK(SEDData!Q2741),SEDData!Q2741&lt;pulpCutoff*100,VolumeData!$G2741&lt;sweepCutoff,VolumeData!$H2741&lt;malfCutoff),"",IF(SEDData!Q2741&lt;regCutoff*100,(int+SED*(SEDData!Q2741/100))*VolumeData!T2741,int+SED*regCutoff*VolumeData!T2741))</f>
        <v/>
      </c>
      <c r="R2741" s="41" t="str">
        <f>IF(OR(ISBLANK(SEDData!R2741),SEDData!R2741&lt;pulpCutoff*100,VolumeData!$G2741&lt;sweepCutoff,VolumeData!$H2741&lt;malfCutoff),"",IF(SEDData!R2741&lt;regCutoff*100,(int+SED*(SEDData!R2741/100))*VolumeData!U2741,int+SED*regCutoff*VolumeData!U2741))</f>
        <v/>
      </c>
      <c r="S2741" s="41" t="str">
        <f>IF(OR(ISBLANK(SEDData!S2741),SEDData!S2741&lt;pulpCutoff*100,VolumeData!$G2741&lt;sweepCutoff,VolumeData!$H2741&lt;malfCutoff),"",IF(SEDData!S2741&lt;regCutoff*100,(int+SED*(SEDData!S2741/100))*VolumeData!V2741,int+SED*regCutoff*VolumeData!V2741))</f>
        <v/>
      </c>
      <c r="T2741" s="34">
        <f t="shared" si="171"/>
        <v>25.754813188151612</v>
      </c>
    </row>
    <row r="2742" spans="1:20">
      <c r="A2742" s="1">
        <v>86</v>
      </c>
      <c r="B2742" s="1">
        <v>97</v>
      </c>
      <c r="C2742" s="1">
        <v>22</v>
      </c>
      <c r="D2742" s="4">
        <f t="shared" si="168"/>
        <v>23.933800000000002</v>
      </c>
      <c r="E2742" s="3">
        <f t="shared" si="170"/>
        <v>26.365607928924192</v>
      </c>
      <c r="F2742" s="43">
        <f t="shared" si="169"/>
        <v>0.450671322492886</v>
      </c>
      <c r="G2742" s="41">
        <f>IF(OR(ISBLANK(SEDData!G2742),SEDData!G2742&lt;pulpCutoff*100,VolumeData!$G2742&lt;sweepCutoff,VolumeData!$H2742&lt;malfCutoff),"",IF(SEDData!G2742&lt;regCutoff*100,(int+SED*(SEDData!G2742/100))*VolumeData!J2742,int+SED*regCutoff*VolumeData!J2742))</f>
        <v>25.754813188151612</v>
      </c>
      <c r="H2742" s="41" t="str">
        <f>IF(OR(ISBLANK(SEDData!H2742),SEDData!H2742&lt;pulpCutoff*100,VolumeData!$G2742&lt;sweepCutoff,VolumeData!$H2742&lt;malfCutoff),"",IF(SEDData!H2742&lt;regCutoff*100,(int+SED*(SEDData!H2742/100))*VolumeData!K2742,int+SED*regCutoff*VolumeData!K2742))</f>
        <v/>
      </c>
      <c r="I2742" s="41" t="str">
        <f>IF(OR(ISBLANK(SEDData!I2742),SEDData!I2742&lt;pulpCutoff*100,VolumeData!$G2742&lt;sweepCutoff,VolumeData!$H2742&lt;malfCutoff),"",IF(SEDData!I2742&lt;regCutoff*100,(int+SED*(SEDData!I2742/100))*VolumeData!L2742,int+SED*regCutoff*VolumeData!L2742))</f>
        <v/>
      </c>
      <c r="J2742" s="41" t="str">
        <f>IF(OR(ISBLANK(SEDData!J2742),SEDData!J2742&lt;pulpCutoff*100,VolumeData!$G2742&lt;sweepCutoff,VolumeData!$H2742&lt;malfCutoff),"",IF(SEDData!J2742&lt;regCutoff*100,(int+SED*(SEDData!J2742/100))*VolumeData!M2742,int+SED*regCutoff*VolumeData!M2742))</f>
        <v/>
      </c>
      <c r="K2742" s="41" t="str">
        <f>IF(OR(ISBLANK(SEDData!K2742),SEDData!K2742&lt;pulpCutoff*100,VolumeData!$G2742&lt;sweepCutoff,VolumeData!$H2742&lt;malfCutoff),"",IF(SEDData!K2742&lt;regCutoff*100,(int+SED*(SEDData!K2742/100))*VolumeData!N2742,int+SED*regCutoff*VolumeData!N2742))</f>
        <v/>
      </c>
      <c r="L2742" s="41" t="str">
        <f>IF(OR(ISBLANK(SEDData!L2742),SEDData!L2742&lt;pulpCutoff*100,VolumeData!$G2742&lt;sweepCutoff,VolumeData!$H2742&lt;malfCutoff),"",IF(SEDData!L2742&lt;regCutoff*100,(int+SED*(SEDData!L2742/100))*VolumeData!O2742,int+SED*regCutoff*VolumeData!O2742))</f>
        <v/>
      </c>
      <c r="M2742" s="41" t="str">
        <f>IF(OR(ISBLANK(SEDData!M2742),SEDData!M2742&lt;pulpCutoff*100,VolumeData!$G2742&lt;sweepCutoff,VolumeData!$H2742&lt;malfCutoff),"",IF(SEDData!M2742&lt;regCutoff*100,(int+SED*(SEDData!M2742/100))*VolumeData!P2742,int+SED*regCutoff*VolumeData!P2742))</f>
        <v/>
      </c>
      <c r="N2742" s="41" t="str">
        <f>IF(OR(ISBLANK(SEDData!N2742),SEDData!N2742&lt;pulpCutoff*100,VolumeData!$G2742&lt;sweepCutoff,VolumeData!$H2742&lt;malfCutoff),"",IF(SEDData!N2742&lt;regCutoff*100,(int+SED*(SEDData!N2742/100))*VolumeData!Q2742,int+SED*regCutoff*VolumeData!Q2742))</f>
        <v/>
      </c>
      <c r="O2742" s="41" t="str">
        <f>IF(OR(ISBLANK(SEDData!O2742),SEDData!O2742&lt;pulpCutoff*100,VolumeData!$G2742&lt;sweepCutoff,VolumeData!$H2742&lt;malfCutoff),"",IF(SEDData!O2742&lt;regCutoff*100,(int+SED*(SEDData!O2742/100))*VolumeData!R2742,int+SED*regCutoff*VolumeData!R2742))</f>
        <v/>
      </c>
      <c r="P2742" s="41" t="str">
        <f>IF(OR(ISBLANK(SEDData!P2742),SEDData!P2742&lt;pulpCutoff*100,VolumeData!$G2742&lt;sweepCutoff,VolumeData!$H2742&lt;malfCutoff),"",IF(SEDData!P2742&lt;regCutoff*100,(int+SED*(SEDData!P2742/100))*VolumeData!S2742,int+SED*regCutoff*VolumeData!S2742))</f>
        <v/>
      </c>
      <c r="Q2742" s="41" t="str">
        <f>IF(OR(ISBLANK(SEDData!Q2742),SEDData!Q2742&lt;pulpCutoff*100,VolumeData!$G2742&lt;sweepCutoff,VolumeData!$H2742&lt;malfCutoff),"",IF(SEDData!Q2742&lt;regCutoff*100,(int+SED*(SEDData!Q2742/100))*VolumeData!T2742,int+SED*regCutoff*VolumeData!T2742))</f>
        <v/>
      </c>
      <c r="R2742" s="41" t="str">
        <f>IF(OR(ISBLANK(SEDData!R2742),SEDData!R2742&lt;pulpCutoff*100,VolumeData!$G2742&lt;sweepCutoff,VolumeData!$H2742&lt;malfCutoff),"",IF(SEDData!R2742&lt;regCutoff*100,(int+SED*(SEDData!R2742/100))*VolumeData!U2742,int+SED*regCutoff*VolumeData!U2742))</f>
        <v/>
      </c>
      <c r="S2742" s="41" t="str">
        <f>IF(OR(ISBLANK(SEDData!S2742),SEDData!S2742&lt;pulpCutoff*100,VolumeData!$G2742&lt;sweepCutoff,VolumeData!$H2742&lt;malfCutoff),"",IF(SEDData!S2742&lt;regCutoff*100,(int+SED*(SEDData!S2742/100))*VolumeData!V2742,int+SED*regCutoff*VolumeData!V2742))</f>
        <v/>
      </c>
      <c r="T2742" s="34">
        <f t="shared" si="171"/>
        <v>25.754813188151612</v>
      </c>
    </row>
    <row r="2743" spans="1:20">
      <c r="A2743" s="1">
        <v>26</v>
      </c>
      <c r="B2743" s="1">
        <v>109</v>
      </c>
      <c r="C2743" s="1">
        <v>22</v>
      </c>
      <c r="D2743" s="4">
        <f t="shared" si="168"/>
        <v>23.933800000000002</v>
      </c>
      <c r="E2743" s="3">
        <f t="shared" si="170"/>
        <v>26.365607928924192</v>
      </c>
      <c r="F2743" s="43">
        <f t="shared" si="169"/>
        <v>0.450671322492886</v>
      </c>
      <c r="G2743" s="41">
        <f>IF(OR(ISBLANK(SEDData!G2743),SEDData!G2743&lt;pulpCutoff*100,VolumeData!$G2743&lt;sweepCutoff,VolumeData!$H2743&lt;malfCutoff),"",IF(SEDData!G2743&lt;regCutoff*100,(int+SED*(SEDData!G2743/100))*VolumeData!J2743,int+SED*regCutoff*VolumeData!J2743))</f>
        <v>25.754813188151612</v>
      </c>
      <c r="H2743" s="41" t="str">
        <f>IF(OR(ISBLANK(SEDData!H2743),SEDData!H2743&lt;pulpCutoff*100,VolumeData!$G2743&lt;sweepCutoff,VolumeData!$H2743&lt;malfCutoff),"",IF(SEDData!H2743&lt;regCutoff*100,(int+SED*(SEDData!H2743/100))*VolumeData!K2743,int+SED*regCutoff*VolumeData!K2743))</f>
        <v/>
      </c>
      <c r="I2743" s="41" t="str">
        <f>IF(OR(ISBLANK(SEDData!I2743),SEDData!I2743&lt;pulpCutoff*100,VolumeData!$G2743&lt;sweepCutoff,VolumeData!$H2743&lt;malfCutoff),"",IF(SEDData!I2743&lt;regCutoff*100,(int+SED*(SEDData!I2743/100))*VolumeData!L2743,int+SED*regCutoff*VolumeData!L2743))</f>
        <v/>
      </c>
      <c r="J2743" s="41" t="str">
        <f>IF(OR(ISBLANK(SEDData!J2743),SEDData!J2743&lt;pulpCutoff*100,VolumeData!$G2743&lt;sweepCutoff,VolumeData!$H2743&lt;malfCutoff),"",IF(SEDData!J2743&lt;regCutoff*100,(int+SED*(SEDData!J2743/100))*VolumeData!M2743,int+SED*regCutoff*VolumeData!M2743))</f>
        <v/>
      </c>
      <c r="K2743" s="41" t="str">
        <f>IF(OR(ISBLANK(SEDData!K2743),SEDData!K2743&lt;pulpCutoff*100,VolumeData!$G2743&lt;sweepCutoff,VolumeData!$H2743&lt;malfCutoff),"",IF(SEDData!K2743&lt;regCutoff*100,(int+SED*(SEDData!K2743/100))*VolumeData!N2743,int+SED*regCutoff*VolumeData!N2743))</f>
        <v/>
      </c>
      <c r="L2743" s="41" t="str">
        <f>IF(OR(ISBLANK(SEDData!L2743),SEDData!L2743&lt;pulpCutoff*100,VolumeData!$G2743&lt;sweepCutoff,VolumeData!$H2743&lt;malfCutoff),"",IF(SEDData!L2743&lt;regCutoff*100,(int+SED*(SEDData!L2743/100))*VolumeData!O2743,int+SED*regCutoff*VolumeData!O2743))</f>
        <v/>
      </c>
      <c r="M2743" s="41" t="str">
        <f>IF(OR(ISBLANK(SEDData!M2743),SEDData!M2743&lt;pulpCutoff*100,VolumeData!$G2743&lt;sweepCutoff,VolumeData!$H2743&lt;malfCutoff),"",IF(SEDData!M2743&lt;regCutoff*100,(int+SED*(SEDData!M2743/100))*VolumeData!P2743,int+SED*regCutoff*VolumeData!P2743))</f>
        <v/>
      </c>
      <c r="N2743" s="41" t="str">
        <f>IF(OR(ISBLANK(SEDData!N2743),SEDData!N2743&lt;pulpCutoff*100,VolumeData!$G2743&lt;sweepCutoff,VolumeData!$H2743&lt;malfCutoff),"",IF(SEDData!N2743&lt;regCutoff*100,(int+SED*(SEDData!N2743/100))*VolumeData!Q2743,int+SED*regCutoff*VolumeData!Q2743))</f>
        <v/>
      </c>
      <c r="O2743" s="41" t="str">
        <f>IF(OR(ISBLANK(SEDData!O2743),SEDData!O2743&lt;pulpCutoff*100,VolumeData!$G2743&lt;sweepCutoff,VolumeData!$H2743&lt;malfCutoff),"",IF(SEDData!O2743&lt;regCutoff*100,(int+SED*(SEDData!O2743/100))*VolumeData!R2743,int+SED*regCutoff*VolumeData!R2743))</f>
        <v/>
      </c>
      <c r="P2743" s="41" t="str">
        <f>IF(OR(ISBLANK(SEDData!P2743),SEDData!P2743&lt;pulpCutoff*100,VolumeData!$G2743&lt;sweepCutoff,VolumeData!$H2743&lt;malfCutoff),"",IF(SEDData!P2743&lt;regCutoff*100,(int+SED*(SEDData!P2743/100))*VolumeData!S2743,int+SED*regCutoff*VolumeData!S2743))</f>
        <v/>
      </c>
      <c r="Q2743" s="41" t="str">
        <f>IF(OR(ISBLANK(SEDData!Q2743),SEDData!Q2743&lt;pulpCutoff*100,VolumeData!$G2743&lt;sweepCutoff,VolumeData!$H2743&lt;malfCutoff),"",IF(SEDData!Q2743&lt;regCutoff*100,(int+SED*(SEDData!Q2743/100))*VolumeData!T2743,int+SED*regCutoff*VolumeData!T2743))</f>
        <v/>
      </c>
      <c r="R2743" s="41" t="str">
        <f>IF(OR(ISBLANK(SEDData!R2743),SEDData!R2743&lt;pulpCutoff*100,VolumeData!$G2743&lt;sweepCutoff,VolumeData!$H2743&lt;malfCutoff),"",IF(SEDData!R2743&lt;regCutoff*100,(int+SED*(SEDData!R2743/100))*VolumeData!U2743,int+SED*regCutoff*VolumeData!U2743))</f>
        <v/>
      </c>
      <c r="S2743" s="41" t="str">
        <f>IF(OR(ISBLANK(SEDData!S2743),SEDData!S2743&lt;pulpCutoff*100,VolumeData!$G2743&lt;sweepCutoff,VolumeData!$H2743&lt;malfCutoff),"",IF(SEDData!S2743&lt;regCutoff*100,(int+SED*(SEDData!S2743/100))*VolumeData!V2743,int+SED*regCutoff*VolumeData!V2743))</f>
        <v/>
      </c>
      <c r="T2743" s="34">
        <f t="shared" si="171"/>
        <v>25.754813188151612</v>
      </c>
    </row>
    <row r="2744" spans="1:20">
      <c r="A2744" s="1">
        <v>44</v>
      </c>
      <c r="B2744" s="1">
        <v>107</v>
      </c>
      <c r="C2744" s="1">
        <v>22</v>
      </c>
      <c r="D2744" s="4">
        <f t="shared" si="168"/>
        <v>23.933800000000002</v>
      </c>
      <c r="E2744" s="3">
        <f t="shared" si="170"/>
        <v>26.365607928924192</v>
      </c>
      <c r="F2744" s="43">
        <f t="shared" si="169"/>
        <v>0.450671322492886</v>
      </c>
      <c r="G2744" s="41">
        <f>IF(OR(ISBLANK(SEDData!G2744),SEDData!G2744&lt;pulpCutoff*100,VolumeData!$G2744&lt;sweepCutoff,VolumeData!$H2744&lt;malfCutoff),"",IF(SEDData!G2744&lt;regCutoff*100,(int+SED*(SEDData!G2744/100))*VolumeData!J2744,int+SED*regCutoff*VolumeData!J2744))</f>
        <v>25.754813188151612</v>
      </c>
      <c r="H2744" s="41" t="str">
        <f>IF(OR(ISBLANK(SEDData!H2744),SEDData!H2744&lt;pulpCutoff*100,VolumeData!$G2744&lt;sweepCutoff,VolumeData!$H2744&lt;malfCutoff),"",IF(SEDData!H2744&lt;regCutoff*100,(int+SED*(SEDData!H2744/100))*VolumeData!K2744,int+SED*regCutoff*VolumeData!K2744))</f>
        <v/>
      </c>
      <c r="I2744" s="41" t="str">
        <f>IF(OR(ISBLANK(SEDData!I2744),SEDData!I2744&lt;pulpCutoff*100,VolumeData!$G2744&lt;sweepCutoff,VolumeData!$H2744&lt;malfCutoff),"",IF(SEDData!I2744&lt;regCutoff*100,(int+SED*(SEDData!I2744/100))*VolumeData!L2744,int+SED*regCutoff*VolumeData!L2744))</f>
        <v/>
      </c>
      <c r="J2744" s="41" t="str">
        <f>IF(OR(ISBLANK(SEDData!J2744),SEDData!J2744&lt;pulpCutoff*100,VolumeData!$G2744&lt;sweepCutoff,VolumeData!$H2744&lt;malfCutoff),"",IF(SEDData!J2744&lt;regCutoff*100,(int+SED*(SEDData!J2744/100))*VolumeData!M2744,int+SED*regCutoff*VolumeData!M2744))</f>
        <v/>
      </c>
      <c r="K2744" s="41" t="str">
        <f>IF(OR(ISBLANK(SEDData!K2744),SEDData!K2744&lt;pulpCutoff*100,VolumeData!$G2744&lt;sweepCutoff,VolumeData!$H2744&lt;malfCutoff),"",IF(SEDData!K2744&lt;regCutoff*100,(int+SED*(SEDData!K2744/100))*VolumeData!N2744,int+SED*regCutoff*VolumeData!N2744))</f>
        <v/>
      </c>
      <c r="L2744" s="41" t="str">
        <f>IF(OR(ISBLANK(SEDData!L2744),SEDData!L2744&lt;pulpCutoff*100,VolumeData!$G2744&lt;sweepCutoff,VolumeData!$H2744&lt;malfCutoff),"",IF(SEDData!L2744&lt;regCutoff*100,(int+SED*(SEDData!L2744/100))*VolumeData!O2744,int+SED*regCutoff*VolumeData!O2744))</f>
        <v/>
      </c>
      <c r="M2744" s="41" t="str">
        <f>IF(OR(ISBLANK(SEDData!M2744),SEDData!M2744&lt;pulpCutoff*100,VolumeData!$G2744&lt;sweepCutoff,VolumeData!$H2744&lt;malfCutoff),"",IF(SEDData!M2744&lt;regCutoff*100,(int+SED*(SEDData!M2744/100))*VolumeData!P2744,int+SED*regCutoff*VolumeData!P2744))</f>
        <v/>
      </c>
      <c r="N2744" s="41" t="str">
        <f>IF(OR(ISBLANK(SEDData!N2744),SEDData!N2744&lt;pulpCutoff*100,VolumeData!$G2744&lt;sweepCutoff,VolumeData!$H2744&lt;malfCutoff),"",IF(SEDData!N2744&lt;regCutoff*100,(int+SED*(SEDData!N2744/100))*VolumeData!Q2744,int+SED*regCutoff*VolumeData!Q2744))</f>
        <v/>
      </c>
      <c r="O2744" s="41" t="str">
        <f>IF(OR(ISBLANK(SEDData!O2744),SEDData!O2744&lt;pulpCutoff*100,VolumeData!$G2744&lt;sweepCutoff,VolumeData!$H2744&lt;malfCutoff),"",IF(SEDData!O2744&lt;regCutoff*100,(int+SED*(SEDData!O2744/100))*VolumeData!R2744,int+SED*regCutoff*VolumeData!R2744))</f>
        <v/>
      </c>
      <c r="P2744" s="41" t="str">
        <f>IF(OR(ISBLANK(SEDData!P2744),SEDData!P2744&lt;pulpCutoff*100,VolumeData!$G2744&lt;sweepCutoff,VolumeData!$H2744&lt;malfCutoff),"",IF(SEDData!P2744&lt;regCutoff*100,(int+SED*(SEDData!P2744/100))*VolumeData!S2744,int+SED*regCutoff*VolumeData!S2744))</f>
        <v/>
      </c>
      <c r="Q2744" s="41" t="str">
        <f>IF(OR(ISBLANK(SEDData!Q2744),SEDData!Q2744&lt;pulpCutoff*100,VolumeData!$G2744&lt;sweepCutoff,VolumeData!$H2744&lt;malfCutoff),"",IF(SEDData!Q2744&lt;regCutoff*100,(int+SED*(SEDData!Q2744/100))*VolumeData!T2744,int+SED*regCutoff*VolumeData!T2744))</f>
        <v/>
      </c>
      <c r="R2744" s="41" t="str">
        <f>IF(OR(ISBLANK(SEDData!R2744),SEDData!R2744&lt;pulpCutoff*100,VolumeData!$G2744&lt;sweepCutoff,VolumeData!$H2744&lt;malfCutoff),"",IF(SEDData!R2744&lt;regCutoff*100,(int+SED*(SEDData!R2744/100))*VolumeData!U2744,int+SED*regCutoff*VolumeData!U2744))</f>
        <v/>
      </c>
      <c r="S2744" s="41" t="str">
        <f>IF(OR(ISBLANK(SEDData!S2744),SEDData!S2744&lt;pulpCutoff*100,VolumeData!$G2744&lt;sweepCutoff,VolumeData!$H2744&lt;malfCutoff),"",IF(SEDData!S2744&lt;regCutoff*100,(int+SED*(SEDData!S2744/100))*VolumeData!V2744,int+SED*regCutoff*VolumeData!V2744))</f>
        <v/>
      </c>
      <c r="T2744" s="34">
        <f t="shared" si="171"/>
        <v>25.754813188151612</v>
      </c>
    </row>
    <row r="2745" spans="1:20">
      <c r="A2745" s="1">
        <v>50</v>
      </c>
      <c r="B2745" s="1">
        <v>107</v>
      </c>
      <c r="C2745" s="1">
        <v>22</v>
      </c>
      <c r="D2745" s="4">
        <f t="shared" si="168"/>
        <v>23.933800000000002</v>
      </c>
      <c r="E2745" s="3">
        <f t="shared" si="170"/>
        <v>26.365607928924192</v>
      </c>
      <c r="F2745" s="43">
        <f t="shared" si="169"/>
        <v>0.450671322492886</v>
      </c>
      <c r="G2745" s="41" t="str">
        <f>IF(OR(ISBLANK(SEDData!G2745),SEDData!G2745&lt;pulpCutoff*100,VolumeData!$G2745&lt;sweepCutoff,VolumeData!$H2745&lt;malfCutoff),"",IF(SEDData!G2745&lt;regCutoff*100,(int+SED*(SEDData!G2745/100))*VolumeData!J2745,int+SED*regCutoff*VolumeData!J2745))</f>
        <v/>
      </c>
      <c r="H2745" s="41" t="str">
        <f>IF(OR(ISBLANK(SEDData!H2745),SEDData!H2745&lt;pulpCutoff*100,VolumeData!$G2745&lt;sweepCutoff,VolumeData!$H2745&lt;malfCutoff),"",IF(SEDData!H2745&lt;regCutoff*100,(int+SED*(SEDData!H2745/100))*VolumeData!K2745,int+SED*regCutoff*VolumeData!K2745))</f>
        <v/>
      </c>
      <c r="I2745" s="41" t="str">
        <f>IF(OR(ISBLANK(SEDData!I2745),SEDData!I2745&lt;pulpCutoff*100,VolumeData!$G2745&lt;sweepCutoff,VolumeData!$H2745&lt;malfCutoff),"",IF(SEDData!I2745&lt;regCutoff*100,(int+SED*(SEDData!I2745/100))*VolumeData!L2745,int+SED*regCutoff*VolumeData!L2745))</f>
        <v/>
      </c>
      <c r="J2745" s="41" t="str">
        <f>IF(OR(ISBLANK(SEDData!J2745),SEDData!J2745&lt;pulpCutoff*100,VolumeData!$G2745&lt;sweepCutoff,VolumeData!$H2745&lt;malfCutoff),"",IF(SEDData!J2745&lt;regCutoff*100,(int+SED*(SEDData!J2745/100))*VolumeData!M2745,int+SED*regCutoff*VolumeData!M2745))</f>
        <v/>
      </c>
      <c r="K2745" s="41" t="str">
        <f>IF(OR(ISBLANK(SEDData!K2745),SEDData!K2745&lt;pulpCutoff*100,VolumeData!$G2745&lt;sweepCutoff,VolumeData!$H2745&lt;malfCutoff),"",IF(SEDData!K2745&lt;regCutoff*100,(int+SED*(SEDData!K2745/100))*VolumeData!N2745,int+SED*regCutoff*VolumeData!N2745))</f>
        <v/>
      </c>
      <c r="L2745" s="41" t="str">
        <f>IF(OR(ISBLANK(SEDData!L2745),SEDData!L2745&lt;pulpCutoff*100,VolumeData!$G2745&lt;sweepCutoff,VolumeData!$H2745&lt;malfCutoff),"",IF(SEDData!L2745&lt;regCutoff*100,(int+SED*(SEDData!L2745/100))*VolumeData!O2745,int+SED*regCutoff*VolumeData!O2745))</f>
        <v/>
      </c>
      <c r="M2745" s="41" t="str">
        <f>IF(OR(ISBLANK(SEDData!M2745),SEDData!M2745&lt;pulpCutoff*100,VolumeData!$G2745&lt;sweepCutoff,VolumeData!$H2745&lt;malfCutoff),"",IF(SEDData!M2745&lt;regCutoff*100,(int+SED*(SEDData!M2745/100))*VolumeData!P2745,int+SED*regCutoff*VolumeData!P2745))</f>
        <v/>
      </c>
      <c r="N2745" s="41" t="str">
        <f>IF(OR(ISBLANK(SEDData!N2745),SEDData!N2745&lt;pulpCutoff*100,VolumeData!$G2745&lt;sweepCutoff,VolumeData!$H2745&lt;malfCutoff),"",IF(SEDData!N2745&lt;regCutoff*100,(int+SED*(SEDData!N2745/100))*VolumeData!Q2745,int+SED*regCutoff*VolumeData!Q2745))</f>
        <v/>
      </c>
      <c r="O2745" s="41" t="str">
        <f>IF(OR(ISBLANK(SEDData!O2745),SEDData!O2745&lt;pulpCutoff*100,VolumeData!$G2745&lt;sweepCutoff,VolumeData!$H2745&lt;malfCutoff),"",IF(SEDData!O2745&lt;regCutoff*100,(int+SED*(SEDData!O2745/100))*VolumeData!R2745,int+SED*regCutoff*VolumeData!R2745))</f>
        <v/>
      </c>
      <c r="P2745" s="41" t="str">
        <f>IF(OR(ISBLANK(SEDData!P2745),SEDData!P2745&lt;pulpCutoff*100,VolumeData!$G2745&lt;sweepCutoff,VolumeData!$H2745&lt;malfCutoff),"",IF(SEDData!P2745&lt;regCutoff*100,(int+SED*(SEDData!P2745/100))*VolumeData!S2745,int+SED*regCutoff*VolumeData!S2745))</f>
        <v/>
      </c>
      <c r="Q2745" s="41" t="str">
        <f>IF(OR(ISBLANK(SEDData!Q2745),SEDData!Q2745&lt;pulpCutoff*100,VolumeData!$G2745&lt;sweepCutoff,VolumeData!$H2745&lt;malfCutoff),"",IF(SEDData!Q2745&lt;regCutoff*100,(int+SED*(SEDData!Q2745/100))*VolumeData!T2745,int+SED*regCutoff*VolumeData!T2745))</f>
        <v/>
      </c>
      <c r="R2745" s="41" t="str">
        <f>IF(OR(ISBLANK(SEDData!R2745),SEDData!R2745&lt;pulpCutoff*100,VolumeData!$G2745&lt;sweepCutoff,VolumeData!$H2745&lt;malfCutoff),"",IF(SEDData!R2745&lt;regCutoff*100,(int+SED*(SEDData!R2745/100))*VolumeData!U2745,int+SED*regCutoff*VolumeData!U2745))</f>
        <v/>
      </c>
      <c r="S2745" s="41" t="str">
        <f>IF(OR(ISBLANK(SEDData!S2745),SEDData!S2745&lt;pulpCutoff*100,VolumeData!$G2745&lt;sweepCutoff,VolumeData!$H2745&lt;malfCutoff),"",IF(SEDData!S2745&lt;regCutoff*100,(int+SED*(SEDData!S2745/100))*VolumeData!V2745,int+SED*regCutoff*VolumeData!V2745))</f>
        <v/>
      </c>
      <c r="T2745" s="34">
        <f t="shared" si="171"/>
        <v>0</v>
      </c>
    </row>
    <row r="2746" spans="1:20">
      <c r="A2746" s="1">
        <v>86</v>
      </c>
      <c r="B2746" s="1">
        <v>111</v>
      </c>
      <c r="C2746" s="1">
        <v>22</v>
      </c>
      <c r="D2746" s="4">
        <f t="shared" si="168"/>
        <v>23.933800000000002</v>
      </c>
      <c r="E2746" s="3">
        <f t="shared" si="170"/>
        <v>26.365607928924192</v>
      </c>
      <c r="F2746" s="43">
        <f t="shared" si="169"/>
        <v>0.450671322492886</v>
      </c>
      <c r="G2746" s="41">
        <f>IF(OR(ISBLANK(SEDData!G2746),SEDData!G2746&lt;pulpCutoff*100,VolumeData!$G2746&lt;sweepCutoff,VolumeData!$H2746&lt;malfCutoff),"",IF(SEDData!G2746&lt;regCutoff*100,(int+SED*(SEDData!G2746/100))*VolumeData!J2746,int+SED*regCutoff*VolumeData!J2746))</f>
        <v>25.754813188151612</v>
      </c>
      <c r="H2746" s="41" t="str">
        <f>IF(OR(ISBLANK(SEDData!H2746),SEDData!H2746&lt;pulpCutoff*100,VolumeData!$G2746&lt;sweepCutoff,VolumeData!$H2746&lt;malfCutoff),"",IF(SEDData!H2746&lt;regCutoff*100,(int+SED*(SEDData!H2746/100))*VolumeData!K2746,int+SED*regCutoff*VolumeData!K2746))</f>
        <v/>
      </c>
      <c r="I2746" s="41" t="str">
        <f>IF(OR(ISBLANK(SEDData!I2746),SEDData!I2746&lt;pulpCutoff*100,VolumeData!$G2746&lt;sweepCutoff,VolumeData!$H2746&lt;malfCutoff),"",IF(SEDData!I2746&lt;regCutoff*100,(int+SED*(SEDData!I2746/100))*VolumeData!L2746,int+SED*regCutoff*VolumeData!L2746))</f>
        <v/>
      </c>
      <c r="J2746" s="41" t="str">
        <f>IF(OR(ISBLANK(SEDData!J2746),SEDData!J2746&lt;pulpCutoff*100,VolumeData!$G2746&lt;sweepCutoff,VolumeData!$H2746&lt;malfCutoff),"",IF(SEDData!J2746&lt;regCutoff*100,(int+SED*(SEDData!J2746/100))*VolumeData!M2746,int+SED*regCutoff*VolumeData!M2746))</f>
        <v/>
      </c>
      <c r="K2746" s="41" t="str">
        <f>IF(OR(ISBLANK(SEDData!K2746),SEDData!K2746&lt;pulpCutoff*100,VolumeData!$G2746&lt;sweepCutoff,VolumeData!$H2746&lt;malfCutoff),"",IF(SEDData!K2746&lt;regCutoff*100,(int+SED*(SEDData!K2746/100))*VolumeData!N2746,int+SED*regCutoff*VolumeData!N2746))</f>
        <v/>
      </c>
      <c r="L2746" s="41" t="str">
        <f>IF(OR(ISBLANK(SEDData!L2746),SEDData!L2746&lt;pulpCutoff*100,VolumeData!$G2746&lt;sweepCutoff,VolumeData!$H2746&lt;malfCutoff),"",IF(SEDData!L2746&lt;regCutoff*100,(int+SED*(SEDData!L2746/100))*VolumeData!O2746,int+SED*regCutoff*VolumeData!O2746))</f>
        <v/>
      </c>
      <c r="M2746" s="41" t="str">
        <f>IF(OR(ISBLANK(SEDData!M2746),SEDData!M2746&lt;pulpCutoff*100,VolumeData!$G2746&lt;sweepCutoff,VolumeData!$H2746&lt;malfCutoff),"",IF(SEDData!M2746&lt;regCutoff*100,(int+SED*(SEDData!M2746/100))*VolumeData!P2746,int+SED*regCutoff*VolumeData!P2746))</f>
        <v/>
      </c>
      <c r="N2746" s="41" t="str">
        <f>IF(OR(ISBLANK(SEDData!N2746),SEDData!N2746&lt;pulpCutoff*100,VolumeData!$G2746&lt;sweepCutoff,VolumeData!$H2746&lt;malfCutoff),"",IF(SEDData!N2746&lt;regCutoff*100,(int+SED*(SEDData!N2746/100))*VolumeData!Q2746,int+SED*regCutoff*VolumeData!Q2746))</f>
        <v/>
      </c>
      <c r="O2746" s="41" t="str">
        <f>IF(OR(ISBLANK(SEDData!O2746),SEDData!O2746&lt;pulpCutoff*100,VolumeData!$G2746&lt;sweepCutoff,VolumeData!$H2746&lt;malfCutoff),"",IF(SEDData!O2746&lt;regCutoff*100,(int+SED*(SEDData!O2746/100))*VolumeData!R2746,int+SED*regCutoff*VolumeData!R2746))</f>
        <v/>
      </c>
      <c r="P2746" s="41" t="str">
        <f>IF(OR(ISBLANK(SEDData!P2746),SEDData!P2746&lt;pulpCutoff*100,VolumeData!$G2746&lt;sweepCutoff,VolumeData!$H2746&lt;malfCutoff),"",IF(SEDData!P2746&lt;regCutoff*100,(int+SED*(SEDData!P2746/100))*VolumeData!S2746,int+SED*regCutoff*VolumeData!S2746))</f>
        <v/>
      </c>
      <c r="Q2746" s="41" t="str">
        <f>IF(OR(ISBLANK(SEDData!Q2746),SEDData!Q2746&lt;pulpCutoff*100,VolumeData!$G2746&lt;sweepCutoff,VolumeData!$H2746&lt;malfCutoff),"",IF(SEDData!Q2746&lt;regCutoff*100,(int+SED*(SEDData!Q2746/100))*VolumeData!T2746,int+SED*regCutoff*VolumeData!T2746))</f>
        <v/>
      </c>
      <c r="R2746" s="41" t="str">
        <f>IF(OR(ISBLANK(SEDData!R2746),SEDData!R2746&lt;pulpCutoff*100,VolumeData!$G2746&lt;sweepCutoff,VolumeData!$H2746&lt;malfCutoff),"",IF(SEDData!R2746&lt;regCutoff*100,(int+SED*(SEDData!R2746/100))*VolumeData!U2746,int+SED*regCutoff*VolumeData!U2746))</f>
        <v/>
      </c>
      <c r="S2746" s="41" t="str">
        <f>IF(OR(ISBLANK(SEDData!S2746),SEDData!S2746&lt;pulpCutoff*100,VolumeData!$G2746&lt;sweepCutoff,VolumeData!$H2746&lt;malfCutoff),"",IF(SEDData!S2746&lt;regCutoff*100,(int+SED*(SEDData!S2746/100))*VolumeData!V2746,int+SED*regCutoff*VolumeData!V2746))</f>
        <v/>
      </c>
      <c r="T2746" s="34">
        <f t="shared" si="171"/>
        <v>25.754813188151612</v>
      </c>
    </row>
    <row r="2747" spans="1:20">
      <c r="A2747" s="1">
        <v>72</v>
      </c>
      <c r="B2747" s="1">
        <v>34</v>
      </c>
      <c r="C2747" s="1">
        <v>21.9</v>
      </c>
      <c r="D2747" s="4">
        <f t="shared" si="168"/>
        <v>23.825009999999999</v>
      </c>
      <c r="E2747" s="3">
        <f t="shared" si="170"/>
        <v>26.291261558875476</v>
      </c>
      <c r="F2747" s="43">
        <f t="shared" si="169"/>
        <v>0.44532433471339289</v>
      </c>
      <c r="G2747" s="41">
        <f>IF(OR(ISBLANK(SEDData!G2747),SEDData!G2747&lt;pulpCutoff*100,VolumeData!$G2747&lt;sweepCutoff,VolumeData!$H2747&lt;malfCutoff),"",IF(SEDData!G2747&lt;regCutoff*100,(int+SED*(SEDData!G2747/100))*VolumeData!J2747,int+SED*regCutoff*VolumeData!J2747))</f>
        <v>25.35925143139227</v>
      </c>
      <c r="H2747" s="41" t="str">
        <f>IF(OR(ISBLANK(SEDData!H2747),SEDData!H2747&lt;pulpCutoff*100,VolumeData!$G2747&lt;sweepCutoff,VolumeData!$H2747&lt;malfCutoff),"",IF(SEDData!H2747&lt;regCutoff*100,(int+SED*(SEDData!H2747/100))*VolumeData!K2747,int+SED*regCutoff*VolumeData!K2747))</f>
        <v/>
      </c>
      <c r="I2747" s="41" t="str">
        <f>IF(OR(ISBLANK(SEDData!I2747),SEDData!I2747&lt;pulpCutoff*100,VolumeData!$G2747&lt;sweepCutoff,VolumeData!$H2747&lt;malfCutoff),"",IF(SEDData!I2747&lt;regCutoff*100,(int+SED*(SEDData!I2747/100))*VolumeData!L2747,int+SED*regCutoff*VolumeData!L2747))</f>
        <v/>
      </c>
      <c r="J2747" s="41" t="str">
        <f>IF(OR(ISBLANK(SEDData!J2747),SEDData!J2747&lt;pulpCutoff*100,VolumeData!$G2747&lt;sweepCutoff,VolumeData!$H2747&lt;malfCutoff),"",IF(SEDData!J2747&lt;regCutoff*100,(int+SED*(SEDData!J2747/100))*VolumeData!M2747,int+SED*regCutoff*VolumeData!M2747))</f>
        <v/>
      </c>
      <c r="K2747" s="41" t="str">
        <f>IF(OR(ISBLANK(SEDData!K2747),SEDData!K2747&lt;pulpCutoff*100,VolumeData!$G2747&lt;sweepCutoff,VolumeData!$H2747&lt;malfCutoff),"",IF(SEDData!K2747&lt;regCutoff*100,(int+SED*(SEDData!K2747/100))*VolumeData!N2747,int+SED*regCutoff*VolumeData!N2747))</f>
        <v/>
      </c>
      <c r="L2747" s="41" t="str">
        <f>IF(OR(ISBLANK(SEDData!L2747),SEDData!L2747&lt;pulpCutoff*100,VolumeData!$G2747&lt;sweepCutoff,VolumeData!$H2747&lt;malfCutoff),"",IF(SEDData!L2747&lt;regCutoff*100,(int+SED*(SEDData!L2747/100))*VolumeData!O2747,int+SED*regCutoff*VolumeData!O2747))</f>
        <v/>
      </c>
      <c r="M2747" s="41" t="str">
        <f>IF(OR(ISBLANK(SEDData!M2747),SEDData!M2747&lt;pulpCutoff*100,VolumeData!$G2747&lt;sweepCutoff,VolumeData!$H2747&lt;malfCutoff),"",IF(SEDData!M2747&lt;regCutoff*100,(int+SED*(SEDData!M2747/100))*VolumeData!P2747,int+SED*regCutoff*VolumeData!P2747))</f>
        <v/>
      </c>
      <c r="N2747" s="41" t="str">
        <f>IF(OR(ISBLANK(SEDData!N2747),SEDData!N2747&lt;pulpCutoff*100,VolumeData!$G2747&lt;sweepCutoff,VolumeData!$H2747&lt;malfCutoff),"",IF(SEDData!N2747&lt;regCutoff*100,(int+SED*(SEDData!N2747/100))*VolumeData!Q2747,int+SED*regCutoff*VolumeData!Q2747))</f>
        <v/>
      </c>
      <c r="O2747" s="41" t="str">
        <f>IF(OR(ISBLANK(SEDData!O2747),SEDData!O2747&lt;pulpCutoff*100,VolumeData!$G2747&lt;sweepCutoff,VolumeData!$H2747&lt;malfCutoff),"",IF(SEDData!O2747&lt;regCutoff*100,(int+SED*(SEDData!O2747/100))*VolumeData!R2747,int+SED*regCutoff*VolumeData!R2747))</f>
        <v/>
      </c>
      <c r="P2747" s="41" t="str">
        <f>IF(OR(ISBLANK(SEDData!P2747),SEDData!P2747&lt;pulpCutoff*100,VolumeData!$G2747&lt;sweepCutoff,VolumeData!$H2747&lt;malfCutoff),"",IF(SEDData!P2747&lt;regCutoff*100,(int+SED*(SEDData!P2747/100))*VolumeData!S2747,int+SED*regCutoff*VolumeData!S2747))</f>
        <v/>
      </c>
      <c r="Q2747" s="41" t="str">
        <f>IF(OR(ISBLANK(SEDData!Q2747),SEDData!Q2747&lt;pulpCutoff*100,VolumeData!$G2747&lt;sweepCutoff,VolumeData!$H2747&lt;malfCutoff),"",IF(SEDData!Q2747&lt;regCutoff*100,(int+SED*(SEDData!Q2747/100))*VolumeData!T2747,int+SED*regCutoff*VolumeData!T2747))</f>
        <v/>
      </c>
      <c r="R2747" s="41" t="str">
        <f>IF(OR(ISBLANK(SEDData!R2747),SEDData!R2747&lt;pulpCutoff*100,VolumeData!$G2747&lt;sweepCutoff,VolumeData!$H2747&lt;malfCutoff),"",IF(SEDData!R2747&lt;regCutoff*100,(int+SED*(SEDData!R2747/100))*VolumeData!U2747,int+SED*regCutoff*VolumeData!U2747))</f>
        <v/>
      </c>
      <c r="S2747" s="41" t="str">
        <f>IF(OR(ISBLANK(SEDData!S2747),SEDData!S2747&lt;pulpCutoff*100,VolumeData!$G2747&lt;sweepCutoff,VolumeData!$H2747&lt;malfCutoff),"",IF(SEDData!S2747&lt;regCutoff*100,(int+SED*(SEDData!S2747/100))*VolumeData!V2747,int+SED*regCutoff*VolumeData!V2747))</f>
        <v/>
      </c>
      <c r="T2747" s="34">
        <f t="shared" si="171"/>
        <v>25.35925143139227</v>
      </c>
    </row>
    <row r="2748" spans="1:20">
      <c r="A2748" s="1">
        <v>72</v>
      </c>
      <c r="B2748" s="1">
        <v>42</v>
      </c>
      <c r="C2748" s="1">
        <v>21.9</v>
      </c>
      <c r="D2748" s="4">
        <f t="shared" si="168"/>
        <v>23.825009999999999</v>
      </c>
      <c r="E2748" s="3">
        <f t="shared" si="170"/>
        <v>26.291261558875476</v>
      </c>
      <c r="F2748" s="43">
        <f t="shared" si="169"/>
        <v>0.44532433471339289</v>
      </c>
      <c r="G2748" s="41">
        <f>IF(OR(ISBLANK(SEDData!G2748),SEDData!G2748&lt;pulpCutoff*100,VolumeData!$G2748&lt;sweepCutoff,VolumeData!$H2748&lt;malfCutoff),"",IF(SEDData!G2748&lt;regCutoff*100,(int+SED*(SEDData!G2748/100))*VolumeData!J2748,int+SED*regCutoff*VolumeData!J2748))</f>
        <v>25.35925143139227</v>
      </c>
      <c r="H2748" s="41" t="str">
        <f>IF(OR(ISBLANK(SEDData!H2748),SEDData!H2748&lt;pulpCutoff*100,VolumeData!$G2748&lt;sweepCutoff,VolumeData!$H2748&lt;malfCutoff),"",IF(SEDData!H2748&lt;regCutoff*100,(int+SED*(SEDData!H2748/100))*VolumeData!K2748,int+SED*regCutoff*VolumeData!K2748))</f>
        <v/>
      </c>
      <c r="I2748" s="41" t="str">
        <f>IF(OR(ISBLANK(SEDData!I2748),SEDData!I2748&lt;pulpCutoff*100,VolumeData!$G2748&lt;sweepCutoff,VolumeData!$H2748&lt;malfCutoff),"",IF(SEDData!I2748&lt;regCutoff*100,(int+SED*(SEDData!I2748/100))*VolumeData!L2748,int+SED*regCutoff*VolumeData!L2748))</f>
        <v/>
      </c>
      <c r="J2748" s="41" t="str">
        <f>IF(OR(ISBLANK(SEDData!J2748),SEDData!J2748&lt;pulpCutoff*100,VolumeData!$G2748&lt;sweepCutoff,VolumeData!$H2748&lt;malfCutoff),"",IF(SEDData!J2748&lt;regCutoff*100,(int+SED*(SEDData!J2748/100))*VolumeData!M2748,int+SED*regCutoff*VolumeData!M2748))</f>
        <v/>
      </c>
      <c r="K2748" s="41" t="str">
        <f>IF(OR(ISBLANK(SEDData!K2748),SEDData!K2748&lt;pulpCutoff*100,VolumeData!$G2748&lt;sweepCutoff,VolumeData!$H2748&lt;malfCutoff),"",IF(SEDData!K2748&lt;regCutoff*100,(int+SED*(SEDData!K2748/100))*VolumeData!N2748,int+SED*regCutoff*VolumeData!N2748))</f>
        <v/>
      </c>
      <c r="L2748" s="41" t="str">
        <f>IF(OR(ISBLANK(SEDData!L2748),SEDData!L2748&lt;pulpCutoff*100,VolumeData!$G2748&lt;sweepCutoff,VolumeData!$H2748&lt;malfCutoff),"",IF(SEDData!L2748&lt;regCutoff*100,(int+SED*(SEDData!L2748/100))*VolumeData!O2748,int+SED*regCutoff*VolumeData!O2748))</f>
        <v/>
      </c>
      <c r="M2748" s="41" t="str">
        <f>IF(OR(ISBLANK(SEDData!M2748),SEDData!M2748&lt;pulpCutoff*100,VolumeData!$G2748&lt;sweepCutoff,VolumeData!$H2748&lt;malfCutoff),"",IF(SEDData!M2748&lt;regCutoff*100,(int+SED*(SEDData!M2748/100))*VolumeData!P2748,int+SED*regCutoff*VolumeData!P2748))</f>
        <v/>
      </c>
      <c r="N2748" s="41" t="str">
        <f>IF(OR(ISBLANK(SEDData!N2748),SEDData!N2748&lt;pulpCutoff*100,VolumeData!$G2748&lt;sweepCutoff,VolumeData!$H2748&lt;malfCutoff),"",IF(SEDData!N2748&lt;regCutoff*100,(int+SED*(SEDData!N2748/100))*VolumeData!Q2748,int+SED*regCutoff*VolumeData!Q2748))</f>
        <v/>
      </c>
      <c r="O2748" s="41" t="str">
        <f>IF(OR(ISBLANK(SEDData!O2748),SEDData!O2748&lt;pulpCutoff*100,VolumeData!$G2748&lt;sweepCutoff,VolumeData!$H2748&lt;malfCutoff),"",IF(SEDData!O2748&lt;regCutoff*100,(int+SED*(SEDData!O2748/100))*VolumeData!R2748,int+SED*regCutoff*VolumeData!R2748))</f>
        <v/>
      </c>
      <c r="P2748" s="41" t="str">
        <f>IF(OR(ISBLANK(SEDData!P2748),SEDData!P2748&lt;pulpCutoff*100,VolumeData!$G2748&lt;sweepCutoff,VolumeData!$H2748&lt;malfCutoff),"",IF(SEDData!P2748&lt;regCutoff*100,(int+SED*(SEDData!P2748/100))*VolumeData!S2748,int+SED*regCutoff*VolumeData!S2748))</f>
        <v/>
      </c>
      <c r="Q2748" s="41" t="str">
        <f>IF(OR(ISBLANK(SEDData!Q2748),SEDData!Q2748&lt;pulpCutoff*100,VolumeData!$G2748&lt;sweepCutoff,VolumeData!$H2748&lt;malfCutoff),"",IF(SEDData!Q2748&lt;regCutoff*100,(int+SED*(SEDData!Q2748/100))*VolumeData!T2748,int+SED*regCutoff*VolumeData!T2748))</f>
        <v/>
      </c>
      <c r="R2748" s="41" t="str">
        <f>IF(OR(ISBLANK(SEDData!R2748),SEDData!R2748&lt;pulpCutoff*100,VolumeData!$G2748&lt;sweepCutoff,VolumeData!$H2748&lt;malfCutoff),"",IF(SEDData!R2748&lt;regCutoff*100,(int+SED*(SEDData!R2748/100))*VolumeData!U2748,int+SED*regCutoff*VolumeData!U2748))</f>
        <v/>
      </c>
      <c r="S2748" s="41" t="str">
        <f>IF(OR(ISBLANK(SEDData!S2748),SEDData!S2748&lt;pulpCutoff*100,VolumeData!$G2748&lt;sweepCutoff,VolumeData!$H2748&lt;malfCutoff),"",IF(SEDData!S2748&lt;regCutoff*100,(int+SED*(SEDData!S2748/100))*VolumeData!V2748,int+SED*regCutoff*VolumeData!V2748))</f>
        <v/>
      </c>
      <c r="T2748" s="34">
        <f t="shared" si="171"/>
        <v>25.35925143139227</v>
      </c>
    </row>
    <row r="2749" spans="1:20">
      <c r="A2749" s="1">
        <v>31</v>
      </c>
      <c r="B2749" s="1">
        <v>50</v>
      </c>
      <c r="C2749" s="1">
        <v>21.9</v>
      </c>
      <c r="D2749" s="4">
        <f t="shared" si="168"/>
        <v>23.825009999999999</v>
      </c>
      <c r="E2749" s="3">
        <f t="shared" si="170"/>
        <v>26.291261558875476</v>
      </c>
      <c r="F2749" s="43">
        <f t="shared" si="169"/>
        <v>0.44532433471339289</v>
      </c>
      <c r="G2749" s="41">
        <f>IF(OR(ISBLANK(SEDData!G2749),SEDData!G2749&lt;pulpCutoff*100,VolumeData!$G2749&lt;sweepCutoff,VolumeData!$H2749&lt;malfCutoff),"",IF(SEDData!G2749&lt;regCutoff*100,(int+SED*(SEDData!G2749/100))*VolumeData!J2749,int+SED*regCutoff*VolumeData!J2749))</f>
        <v>25.35925143139227</v>
      </c>
      <c r="H2749" s="41" t="str">
        <f>IF(OR(ISBLANK(SEDData!H2749),SEDData!H2749&lt;pulpCutoff*100,VolumeData!$G2749&lt;sweepCutoff,VolumeData!$H2749&lt;malfCutoff),"",IF(SEDData!H2749&lt;regCutoff*100,(int+SED*(SEDData!H2749/100))*VolumeData!K2749,int+SED*regCutoff*VolumeData!K2749))</f>
        <v/>
      </c>
      <c r="I2749" s="41" t="str">
        <f>IF(OR(ISBLANK(SEDData!I2749),SEDData!I2749&lt;pulpCutoff*100,VolumeData!$G2749&lt;sweepCutoff,VolumeData!$H2749&lt;malfCutoff),"",IF(SEDData!I2749&lt;regCutoff*100,(int+SED*(SEDData!I2749/100))*VolumeData!L2749,int+SED*regCutoff*VolumeData!L2749))</f>
        <v/>
      </c>
      <c r="J2749" s="41" t="str">
        <f>IF(OR(ISBLANK(SEDData!J2749),SEDData!J2749&lt;pulpCutoff*100,VolumeData!$G2749&lt;sweepCutoff,VolumeData!$H2749&lt;malfCutoff),"",IF(SEDData!J2749&lt;regCutoff*100,(int+SED*(SEDData!J2749/100))*VolumeData!M2749,int+SED*regCutoff*VolumeData!M2749))</f>
        <v/>
      </c>
      <c r="K2749" s="41" t="str">
        <f>IF(OR(ISBLANK(SEDData!K2749),SEDData!K2749&lt;pulpCutoff*100,VolumeData!$G2749&lt;sweepCutoff,VolumeData!$H2749&lt;malfCutoff),"",IF(SEDData!K2749&lt;regCutoff*100,(int+SED*(SEDData!K2749/100))*VolumeData!N2749,int+SED*regCutoff*VolumeData!N2749))</f>
        <v/>
      </c>
      <c r="L2749" s="41" t="str">
        <f>IF(OR(ISBLANK(SEDData!L2749),SEDData!L2749&lt;pulpCutoff*100,VolumeData!$G2749&lt;sweepCutoff,VolumeData!$H2749&lt;malfCutoff),"",IF(SEDData!L2749&lt;regCutoff*100,(int+SED*(SEDData!L2749/100))*VolumeData!O2749,int+SED*regCutoff*VolumeData!O2749))</f>
        <v/>
      </c>
      <c r="M2749" s="41" t="str">
        <f>IF(OR(ISBLANK(SEDData!M2749),SEDData!M2749&lt;pulpCutoff*100,VolumeData!$G2749&lt;sweepCutoff,VolumeData!$H2749&lt;malfCutoff),"",IF(SEDData!M2749&lt;regCutoff*100,(int+SED*(SEDData!M2749/100))*VolumeData!P2749,int+SED*regCutoff*VolumeData!P2749))</f>
        <v/>
      </c>
      <c r="N2749" s="41" t="str">
        <f>IF(OR(ISBLANK(SEDData!N2749),SEDData!N2749&lt;pulpCutoff*100,VolumeData!$G2749&lt;sweepCutoff,VolumeData!$H2749&lt;malfCutoff),"",IF(SEDData!N2749&lt;regCutoff*100,(int+SED*(SEDData!N2749/100))*VolumeData!Q2749,int+SED*regCutoff*VolumeData!Q2749))</f>
        <v/>
      </c>
      <c r="O2749" s="41" t="str">
        <f>IF(OR(ISBLANK(SEDData!O2749),SEDData!O2749&lt;pulpCutoff*100,VolumeData!$G2749&lt;sweepCutoff,VolumeData!$H2749&lt;malfCutoff),"",IF(SEDData!O2749&lt;regCutoff*100,(int+SED*(SEDData!O2749/100))*VolumeData!R2749,int+SED*regCutoff*VolumeData!R2749))</f>
        <v/>
      </c>
      <c r="P2749" s="41" t="str">
        <f>IF(OR(ISBLANK(SEDData!P2749),SEDData!P2749&lt;pulpCutoff*100,VolumeData!$G2749&lt;sweepCutoff,VolumeData!$H2749&lt;malfCutoff),"",IF(SEDData!P2749&lt;regCutoff*100,(int+SED*(SEDData!P2749/100))*VolumeData!S2749,int+SED*regCutoff*VolumeData!S2749))</f>
        <v/>
      </c>
      <c r="Q2749" s="41" t="str">
        <f>IF(OR(ISBLANK(SEDData!Q2749),SEDData!Q2749&lt;pulpCutoff*100,VolumeData!$G2749&lt;sweepCutoff,VolumeData!$H2749&lt;malfCutoff),"",IF(SEDData!Q2749&lt;regCutoff*100,(int+SED*(SEDData!Q2749/100))*VolumeData!T2749,int+SED*regCutoff*VolumeData!T2749))</f>
        <v/>
      </c>
      <c r="R2749" s="41" t="str">
        <f>IF(OR(ISBLANK(SEDData!R2749),SEDData!R2749&lt;pulpCutoff*100,VolumeData!$G2749&lt;sweepCutoff,VolumeData!$H2749&lt;malfCutoff),"",IF(SEDData!R2749&lt;regCutoff*100,(int+SED*(SEDData!R2749/100))*VolumeData!U2749,int+SED*regCutoff*VolumeData!U2749))</f>
        <v/>
      </c>
      <c r="S2749" s="41" t="str">
        <f>IF(OR(ISBLANK(SEDData!S2749),SEDData!S2749&lt;pulpCutoff*100,VolumeData!$G2749&lt;sweepCutoff,VolumeData!$H2749&lt;malfCutoff),"",IF(SEDData!S2749&lt;regCutoff*100,(int+SED*(SEDData!S2749/100))*VolumeData!V2749,int+SED*regCutoff*VolumeData!V2749))</f>
        <v/>
      </c>
      <c r="T2749" s="34">
        <f t="shared" si="171"/>
        <v>25.35925143139227</v>
      </c>
    </row>
    <row r="2750" spans="1:20">
      <c r="A2750" s="1">
        <v>45</v>
      </c>
      <c r="B2750" s="1">
        <v>59</v>
      </c>
      <c r="C2750" s="1">
        <v>21.9</v>
      </c>
      <c r="D2750" s="4">
        <f t="shared" si="168"/>
        <v>23.825009999999999</v>
      </c>
      <c r="E2750" s="3">
        <f t="shared" si="170"/>
        <v>26.291261558875476</v>
      </c>
      <c r="F2750" s="43">
        <f t="shared" si="169"/>
        <v>0.44532433471339289</v>
      </c>
      <c r="G2750" s="41">
        <f>IF(OR(ISBLANK(SEDData!G2750),SEDData!G2750&lt;pulpCutoff*100,VolumeData!$G2750&lt;sweepCutoff,VolumeData!$H2750&lt;malfCutoff),"",IF(SEDData!G2750&lt;regCutoff*100,(int+SED*(SEDData!G2750/100))*VolumeData!J2750,int+SED*regCutoff*VolumeData!J2750))</f>
        <v>25.35925143139227</v>
      </c>
      <c r="H2750" s="41" t="str">
        <f>IF(OR(ISBLANK(SEDData!H2750),SEDData!H2750&lt;pulpCutoff*100,VolumeData!$G2750&lt;sweepCutoff,VolumeData!$H2750&lt;malfCutoff),"",IF(SEDData!H2750&lt;regCutoff*100,(int+SED*(SEDData!H2750/100))*VolumeData!K2750,int+SED*regCutoff*VolumeData!K2750))</f>
        <v/>
      </c>
      <c r="I2750" s="41" t="str">
        <f>IF(OR(ISBLANK(SEDData!I2750),SEDData!I2750&lt;pulpCutoff*100,VolumeData!$G2750&lt;sweepCutoff,VolumeData!$H2750&lt;malfCutoff),"",IF(SEDData!I2750&lt;regCutoff*100,(int+SED*(SEDData!I2750/100))*VolumeData!L2750,int+SED*regCutoff*VolumeData!L2750))</f>
        <v/>
      </c>
      <c r="J2750" s="41" t="str">
        <f>IF(OR(ISBLANK(SEDData!J2750),SEDData!J2750&lt;pulpCutoff*100,VolumeData!$G2750&lt;sweepCutoff,VolumeData!$H2750&lt;malfCutoff),"",IF(SEDData!J2750&lt;regCutoff*100,(int+SED*(SEDData!J2750/100))*VolumeData!M2750,int+SED*regCutoff*VolumeData!M2750))</f>
        <v/>
      </c>
      <c r="K2750" s="41" t="str">
        <f>IF(OR(ISBLANK(SEDData!K2750),SEDData!K2750&lt;pulpCutoff*100,VolumeData!$G2750&lt;sweepCutoff,VolumeData!$H2750&lt;malfCutoff),"",IF(SEDData!K2750&lt;regCutoff*100,(int+SED*(SEDData!K2750/100))*VolumeData!N2750,int+SED*regCutoff*VolumeData!N2750))</f>
        <v/>
      </c>
      <c r="L2750" s="41" t="str">
        <f>IF(OR(ISBLANK(SEDData!L2750),SEDData!L2750&lt;pulpCutoff*100,VolumeData!$G2750&lt;sweepCutoff,VolumeData!$H2750&lt;malfCutoff),"",IF(SEDData!L2750&lt;regCutoff*100,(int+SED*(SEDData!L2750/100))*VolumeData!O2750,int+SED*regCutoff*VolumeData!O2750))</f>
        <v/>
      </c>
      <c r="M2750" s="41" t="str">
        <f>IF(OR(ISBLANK(SEDData!M2750),SEDData!M2750&lt;pulpCutoff*100,VolumeData!$G2750&lt;sweepCutoff,VolumeData!$H2750&lt;malfCutoff),"",IF(SEDData!M2750&lt;regCutoff*100,(int+SED*(SEDData!M2750/100))*VolumeData!P2750,int+SED*regCutoff*VolumeData!P2750))</f>
        <v/>
      </c>
      <c r="N2750" s="41" t="str">
        <f>IF(OR(ISBLANK(SEDData!N2750),SEDData!N2750&lt;pulpCutoff*100,VolumeData!$G2750&lt;sweepCutoff,VolumeData!$H2750&lt;malfCutoff),"",IF(SEDData!N2750&lt;regCutoff*100,(int+SED*(SEDData!N2750/100))*VolumeData!Q2750,int+SED*regCutoff*VolumeData!Q2750))</f>
        <v/>
      </c>
      <c r="O2750" s="41" t="str">
        <f>IF(OR(ISBLANK(SEDData!O2750),SEDData!O2750&lt;pulpCutoff*100,VolumeData!$G2750&lt;sweepCutoff,VolumeData!$H2750&lt;malfCutoff),"",IF(SEDData!O2750&lt;regCutoff*100,(int+SED*(SEDData!O2750/100))*VolumeData!R2750,int+SED*regCutoff*VolumeData!R2750))</f>
        <v/>
      </c>
      <c r="P2750" s="41" t="str">
        <f>IF(OR(ISBLANK(SEDData!P2750),SEDData!P2750&lt;pulpCutoff*100,VolumeData!$G2750&lt;sweepCutoff,VolumeData!$H2750&lt;malfCutoff),"",IF(SEDData!P2750&lt;regCutoff*100,(int+SED*(SEDData!P2750/100))*VolumeData!S2750,int+SED*regCutoff*VolumeData!S2750))</f>
        <v/>
      </c>
      <c r="Q2750" s="41" t="str">
        <f>IF(OR(ISBLANK(SEDData!Q2750),SEDData!Q2750&lt;pulpCutoff*100,VolumeData!$G2750&lt;sweepCutoff,VolumeData!$H2750&lt;malfCutoff),"",IF(SEDData!Q2750&lt;regCutoff*100,(int+SED*(SEDData!Q2750/100))*VolumeData!T2750,int+SED*regCutoff*VolumeData!T2750))</f>
        <v/>
      </c>
      <c r="R2750" s="41" t="str">
        <f>IF(OR(ISBLANK(SEDData!R2750),SEDData!R2750&lt;pulpCutoff*100,VolumeData!$G2750&lt;sweepCutoff,VolumeData!$H2750&lt;malfCutoff),"",IF(SEDData!R2750&lt;regCutoff*100,(int+SED*(SEDData!R2750/100))*VolumeData!U2750,int+SED*regCutoff*VolumeData!U2750))</f>
        <v/>
      </c>
      <c r="S2750" s="41" t="str">
        <f>IF(OR(ISBLANK(SEDData!S2750),SEDData!S2750&lt;pulpCutoff*100,VolumeData!$G2750&lt;sweepCutoff,VolumeData!$H2750&lt;malfCutoff),"",IF(SEDData!S2750&lt;regCutoff*100,(int+SED*(SEDData!S2750/100))*VolumeData!V2750,int+SED*regCutoff*VolumeData!V2750))</f>
        <v/>
      </c>
      <c r="T2750" s="34">
        <f t="shared" si="171"/>
        <v>25.35925143139227</v>
      </c>
    </row>
    <row r="2751" spans="1:20">
      <c r="A2751" s="1">
        <v>84</v>
      </c>
      <c r="B2751" s="1">
        <v>106</v>
      </c>
      <c r="C2751" s="1">
        <v>21.9</v>
      </c>
      <c r="D2751" s="4">
        <f t="shared" si="168"/>
        <v>23.825009999999999</v>
      </c>
      <c r="E2751" s="3">
        <f t="shared" si="170"/>
        <v>26.291261558875476</v>
      </c>
      <c r="F2751" s="43">
        <f t="shared" si="169"/>
        <v>0.44532433471339289</v>
      </c>
      <c r="G2751" s="41" t="str">
        <f>IF(OR(ISBLANK(SEDData!G2751),SEDData!G2751&lt;pulpCutoff*100,VolumeData!$G2751&lt;sweepCutoff,VolumeData!$H2751&lt;malfCutoff),"",IF(SEDData!G2751&lt;regCutoff*100,(int+SED*(SEDData!G2751/100))*VolumeData!J2751,int+SED*regCutoff*VolumeData!J2751))</f>
        <v/>
      </c>
      <c r="H2751" s="41" t="str">
        <f>IF(OR(ISBLANK(SEDData!H2751),SEDData!H2751&lt;pulpCutoff*100,VolumeData!$G2751&lt;sweepCutoff,VolumeData!$H2751&lt;malfCutoff),"",IF(SEDData!H2751&lt;regCutoff*100,(int+SED*(SEDData!H2751/100))*VolumeData!K2751,int+SED*regCutoff*VolumeData!K2751))</f>
        <v/>
      </c>
      <c r="I2751" s="41" t="str">
        <f>IF(OR(ISBLANK(SEDData!I2751),SEDData!I2751&lt;pulpCutoff*100,VolumeData!$G2751&lt;sweepCutoff,VolumeData!$H2751&lt;malfCutoff),"",IF(SEDData!I2751&lt;regCutoff*100,(int+SED*(SEDData!I2751/100))*VolumeData!L2751,int+SED*regCutoff*VolumeData!L2751))</f>
        <v/>
      </c>
      <c r="J2751" s="41" t="str">
        <f>IF(OR(ISBLANK(SEDData!J2751),SEDData!J2751&lt;pulpCutoff*100,VolumeData!$G2751&lt;sweepCutoff,VolumeData!$H2751&lt;malfCutoff),"",IF(SEDData!J2751&lt;regCutoff*100,(int+SED*(SEDData!J2751/100))*VolumeData!M2751,int+SED*regCutoff*VolumeData!M2751))</f>
        <v/>
      </c>
      <c r="K2751" s="41" t="str">
        <f>IF(OR(ISBLANK(SEDData!K2751),SEDData!K2751&lt;pulpCutoff*100,VolumeData!$G2751&lt;sweepCutoff,VolumeData!$H2751&lt;malfCutoff),"",IF(SEDData!K2751&lt;regCutoff*100,(int+SED*(SEDData!K2751/100))*VolumeData!N2751,int+SED*regCutoff*VolumeData!N2751))</f>
        <v/>
      </c>
      <c r="L2751" s="41" t="str">
        <f>IF(OR(ISBLANK(SEDData!L2751),SEDData!L2751&lt;pulpCutoff*100,VolumeData!$G2751&lt;sweepCutoff,VolumeData!$H2751&lt;malfCutoff),"",IF(SEDData!L2751&lt;regCutoff*100,(int+SED*(SEDData!L2751/100))*VolumeData!O2751,int+SED*regCutoff*VolumeData!O2751))</f>
        <v/>
      </c>
      <c r="M2751" s="41" t="str">
        <f>IF(OR(ISBLANK(SEDData!M2751),SEDData!M2751&lt;pulpCutoff*100,VolumeData!$G2751&lt;sweepCutoff,VolumeData!$H2751&lt;malfCutoff),"",IF(SEDData!M2751&lt;regCutoff*100,(int+SED*(SEDData!M2751/100))*VolumeData!P2751,int+SED*regCutoff*VolumeData!P2751))</f>
        <v/>
      </c>
      <c r="N2751" s="41" t="str">
        <f>IF(OR(ISBLANK(SEDData!N2751),SEDData!N2751&lt;pulpCutoff*100,VolumeData!$G2751&lt;sweepCutoff,VolumeData!$H2751&lt;malfCutoff),"",IF(SEDData!N2751&lt;regCutoff*100,(int+SED*(SEDData!N2751/100))*VolumeData!Q2751,int+SED*regCutoff*VolumeData!Q2751))</f>
        <v/>
      </c>
      <c r="O2751" s="41" t="str">
        <f>IF(OR(ISBLANK(SEDData!O2751),SEDData!O2751&lt;pulpCutoff*100,VolumeData!$G2751&lt;sweepCutoff,VolumeData!$H2751&lt;malfCutoff),"",IF(SEDData!O2751&lt;regCutoff*100,(int+SED*(SEDData!O2751/100))*VolumeData!R2751,int+SED*regCutoff*VolumeData!R2751))</f>
        <v/>
      </c>
      <c r="P2751" s="41" t="str">
        <f>IF(OR(ISBLANK(SEDData!P2751),SEDData!P2751&lt;pulpCutoff*100,VolumeData!$G2751&lt;sweepCutoff,VolumeData!$H2751&lt;malfCutoff),"",IF(SEDData!P2751&lt;regCutoff*100,(int+SED*(SEDData!P2751/100))*VolumeData!S2751,int+SED*regCutoff*VolumeData!S2751))</f>
        <v/>
      </c>
      <c r="Q2751" s="41" t="str">
        <f>IF(OR(ISBLANK(SEDData!Q2751),SEDData!Q2751&lt;pulpCutoff*100,VolumeData!$G2751&lt;sweepCutoff,VolumeData!$H2751&lt;malfCutoff),"",IF(SEDData!Q2751&lt;regCutoff*100,(int+SED*(SEDData!Q2751/100))*VolumeData!T2751,int+SED*regCutoff*VolumeData!T2751))</f>
        <v/>
      </c>
      <c r="R2751" s="41" t="str">
        <f>IF(OR(ISBLANK(SEDData!R2751),SEDData!R2751&lt;pulpCutoff*100,VolumeData!$G2751&lt;sweepCutoff,VolumeData!$H2751&lt;malfCutoff),"",IF(SEDData!R2751&lt;regCutoff*100,(int+SED*(SEDData!R2751/100))*VolumeData!U2751,int+SED*regCutoff*VolumeData!U2751))</f>
        <v/>
      </c>
      <c r="S2751" s="41" t="str">
        <f>IF(OR(ISBLANK(SEDData!S2751),SEDData!S2751&lt;pulpCutoff*100,VolumeData!$G2751&lt;sweepCutoff,VolumeData!$H2751&lt;malfCutoff),"",IF(SEDData!S2751&lt;regCutoff*100,(int+SED*(SEDData!S2751/100))*VolumeData!V2751,int+SED*regCutoff*VolumeData!V2751))</f>
        <v/>
      </c>
      <c r="T2751" s="34">
        <f t="shared" si="171"/>
        <v>0</v>
      </c>
    </row>
    <row r="2752" spans="1:20">
      <c r="A2752" s="1">
        <v>18</v>
      </c>
      <c r="B2752" s="1">
        <v>117</v>
      </c>
      <c r="C2752" s="1">
        <v>21.9</v>
      </c>
      <c r="D2752" s="4">
        <f t="shared" si="168"/>
        <v>23.825009999999999</v>
      </c>
      <c r="E2752" s="3">
        <f t="shared" si="170"/>
        <v>26.291261558875476</v>
      </c>
      <c r="F2752" s="43">
        <f t="shared" si="169"/>
        <v>0.44532433471339289</v>
      </c>
      <c r="G2752" s="41">
        <f>IF(OR(ISBLANK(SEDData!G2752),SEDData!G2752&lt;pulpCutoff*100,VolumeData!$G2752&lt;sweepCutoff,VolumeData!$H2752&lt;malfCutoff),"",IF(SEDData!G2752&lt;regCutoff*100,(int+SED*(SEDData!G2752/100))*VolumeData!J2752,int+SED*regCutoff*VolumeData!J2752))</f>
        <v>25.35925143139227</v>
      </c>
      <c r="H2752" s="41" t="str">
        <f>IF(OR(ISBLANK(SEDData!H2752),SEDData!H2752&lt;pulpCutoff*100,VolumeData!$G2752&lt;sweepCutoff,VolumeData!$H2752&lt;malfCutoff),"",IF(SEDData!H2752&lt;regCutoff*100,(int+SED*(SEDData!H2752/100))*VolumeData!K2752,int+SED*regCutoff*VolumeData!K2752))</f>
        <v/>
      </c>
      <c r="I2752" s="41" t="str">
        <f>IF(OR(ISBLANK(SEDData!I2752),SEDData!I2752&lt;pulpCutoff*100,VolumeData!$G2752&lt;sweepCutoff,VolumeData!$H2752&lt;malfCutoff),"",IF(SEDData!I2752&lt;regCutoff*100,(int+SED*(SEDData!I2752/100))*VolumeData!L2752,int+SED*regCutoff*VolumeData!L2752))</f>
        <v/>
      </c>
      <c r="J2752" s="41" t="str">
        <f>IF(OR(ISBLANK(SEDData!J2752),SEDData!J2752&lt;pulpCutoff*100,VolumeData!$G2752&lt;sweepCutoff,VolumeData!$H2752&lt;malfCutoff),"",IF(SEDData!J2752&lt;regCutoff*100,(int+SED*(SEDData!J2752/100))*VolumeData!M2752,int+SED*regCutoff*VolumeData!M2752))</f>
        <v/>
      </c>
      <c r="K2752" s="41" t="str">
        <f>IF(OR(ISBLANK(SEDData!K2752),SEDData!K2752&lt;pulpCutoff*100,VolumeData!$G2752&lt;sweepCutoff,VolumeData!$H2752&lt;malfCutoff),"",IF(SEDData!K2752&lt;regCutoff*100,(int+SED*(SEDData!K2752/100))*VolumeData!N2752,int+SED*regCutoff*VolumeData!N2752))</f>
        <v/>
      </c>
      <c r="L2752" s="41" t="str">
        <f>IF(OR(ISBLANK(SEDData!L2752),SEDData!L2752&lt;pulpCutoff*100,VolumeData!$G2752&lt;sweepCutoff,VolumeData!$H2752&lt;malfCutoff),"",IF(SEDData!L2752&lt;regCutoff*100,(int+SED*(SEDData!L2752/100))*VolumeData!O2752,int+SED*regCutoff*VolumeData!O2752))</f>
        <v/>
      </c>
      <c r="M2752" s="41" t="str">
        <f>IF(OR(ISBLANK(SEDData!M2752),SEDData!M2752&lt;pulpCutoff*100,VolumeData!$G2752&lt;sweepCutoff,VolumeData!$H2752&lt;malfCutoff),"",IF(SEDData!M2752&lt;regCutoff*100,(int+SED*(SEDData!M2752/100))*VolumeData!P2752,int+SED*regCutoff*VolumeData!P2752))</f>
        <v/>
      </c>
      <c r="N2752" s="41" t="str">
        <f>IF(OR(ISBLANK(SEDData!N2752),SEDData!N2752&lt;pulpCutoff*100,VolumeData!$G2752&lt;sweepCutoff,VolumeData!$H2752&lt;malfCutoff),"",IF(SEDData!N2752&lt;regCutoff*100,(int+SED*(SEDData!N2752/100))*VolumeData!Q2752,int+SED*regCutoff*VolumeData!Q2752))</f>
        <v/>
      </c>
      <c r="O2752" s="41" t="str">
        <f>IF(OR(ISBLANK(SEDData!O2752),SEDData!O2752&lt;pulpCutoff*100,VolumeData!$G2752&lt;sweepCutoff,VolumeData!$H2752&lt;malfCutoff),"",IF(SEDData!O2752&lt;regCutoff*100,(int+SED*(SEDData!O2752/100))*VolumeData!R2752,int+SED*regCutoff*VolumeData!R2752))</f>
        <v/>
      </c>
      <c r="P2752" s="41" t="str">
        <f>IF(OR(ISBLANK(SEDData!P2752),SEDData!P2752&lt;pulpCutoff*100,VolumeData!$G2752&lt;sweepCutoff,VolumeData!$H2752&lt;malfCutoff),"",IF(SEDData!P2752&lt;regCutoff*100,(int+SED*(SEDData!P2752/100))*VolumeData!S2752,int+SED*regCutoff*VolumeData!S2752))</f>
        <v/>
      </c>
      <c r="Q2752" s="41" t="str">
        <f>IF(OR(ISBLANK(SEDData!Q2752),SEDData!Q2752&lt;pulpCutoff*100,VolumeData!$G2752&lt;sweepCutoff,VolumeData!$H2752&lt;malfCutoff),"",IF(SEDData!Q2752&lt;regCutoff*100,(int+SED*(SEDData!Q2752/100))*VolumeData!T2752,int+SED*regCutoff*VolumeData!T2752))</f>
        <v/>
      </c>
      <c r="R2752" s="41" t="str">
        <f>IF(OR(ISBLANK(SEDData!R2752),SEDData!R2752&lt;pulpCutoff*100,VolumeData!$G2752&lt;sweepCutoff,VolumeData!$H2752&lt;malfCutoff),"",IF(SEDData!R2752&lt;regCutoff*100,(int+SED*(SEDData!R2752/100))*VolumeData!U2752,int+SED*regCutoff*VolumeData!U2752))</f>
        <v/>
      </c>
      <c r="S2752" s="41" t="str">
        <f>IF(OR(ISBLANK(SEDData!S2752),SEDData!S2752&lt;pulpCutoff*100,VolumeData!$G2752&lt;sweepCutoff,VolumeData!$H2752&lt;malfCutoff),"",IF(SEDData!S2752&lt;regCutoff*100,(int+SED*(SEDData!S2752/100))*VolumeData!V2752,int+SED*regCutoff*VolumeData!V2752))</f>
        <v/>
      </c>
      <c r="T2752" s="34">
        <f t="shared" si="171"/>
        <v>25.35925143139227</v>
      </c>
    </row>
    <row r="2753" spans="1:20">
      <c r="A2753" s="1">
        <v>53</v>
      </c>
      <c r="B2753" s="1">
        <v>113</v>
      </c>
      <c r="C2753" s="1">
        <v>21.9</v>
      </c>
      <c r="D2753" s="4">
        <f t="shared" si="168"/>
        <v>23.825009999999999</v>
      </c>
      <c r="E2753" s="3">
        <f t="shared" si="170"/>
        <v>26.291261558875476</v>
      </c>
      <c r="F2753" s="43">
        <f t="shared" si="169"/>
        <v>0.44532433471339289</v>
      </c>
      <c r="G2753" s="41">
        <f>IF(OR(ISBLANK(SEDData!G2753),SEDData!G2753&lt;pulpCutoff*100,VolumeData!$G2753&lt;sweepCutoff,VolumeData!$H2753&lt;malfCutoff),"",IF(SEDData!G2753&lt;regCutoff*100,(int+SED*(SEDData!G2753/100))*VolumeData!J2753,int+SED*regCutoff*VolumeData!J2753))</f>
        <v>25.35925143139227</v>
      </c>
      <c r="H2753" s="41" t="str">
        <f>IF(OR(ISBLANK(SEDData!H2753),SEDData!H2753&lt;pulpCutoff*100,VolumeData!$G2753&lt;sweepCutoff,VolumeData!$H2753&lt;malfCutoff),"",IF(SEDData!H2753&lt;regCutoff*100,(int+SED*(SEDData!H2753/100))*VolumeData!K2753,int+SED*regCutoff*VolumeData!K2753))</f>
        <v/>
      </c>
      <c r="I2753" s="41" t="str">
        <f>IF(OR(ISBLANK(SEDData!I2753),SEDData!I2753&lt;pulpCutoff*100,VolumeData!$G2753&lt;sweepCutoff,VolumeData!$H2753&lt;malfCutoff),"",IF(SEDData!I2753&lt;regCutoff*100,(int+SED*(SEDData!I2753/100))*VolumeData!L2753,int+SED*regCutoff*VolumeData!L2753))</f>
        <v/>
      </c>
      <c r="J2753" s="41" t="str">
        <f>IF(OR(ISBLANK(SEDData!J2753),SEDData!J2753&lt;pulpCutoff*100,VolumeData!$G2753&lt;sweepCutoff,VolumeData!$H2753&lt;malfCutoff),"",IF(SEDData!J2753&lt;regCutoff*100,(int+SED*(SEDData!J2753/100))*VolumeData!M2753,int+SED*regCutoff*VolumeData!M2753))</f>
        <v/>
      </c>
      <c r="K2753" s="41" t="str">
        <f>IF(OR(ISBLANK(SEDData!K2753),SEDData!K2753&lt;pulpCutoff*100,VolumeData!$G2753&lt;sweepCutoff,VolumeData!$H2753&lt;malfCutoff),"",IF(SEDData!K2753&lt;regCutoff*100,(int+SED*(SEDData!K2753/100))*VolumeData!N2753,int+SED*regCutoff*VolumeData!N2753))</f>
        <v/>
      </c>
      <c r="L2753" s="41" t="str">
        <f>IF(OR(ISBLANK(SEDData!L2753),SEDData!L2753&lt;pulpCutoff*100,VolumeData!$G2753&lt;sweepCutoff,VolumeData!$H2753&lt;malfCutoff),"",IF(SEDData!L2753&lt;regCutoff*100,(int+SED*(SEDData!L2753/100))*VolumeData!O2753,int+SED*regCutoff*VolumeData!O2753))</f>
        <v/>
      </c>
      <c r="M2753" s="41" t="str">
        <f>IF(OR(ISBLANK(SEDData!M2753),SEDData!M2753&lt;pulpCutoff*100,VolumeData!$G2753&lt;sweepCutoff,VolumeData!$H2753&lt;malfCutoff),"",IF(SEDData!M2753&lt;regCutoff*100,(int+SED*(SEDData!M2753/100))*VolumeData!P2753,int+SED*regCutoff*VolumeData!P2753))</f>
        <v/>
      </c>
      <c r="N2753" s="41" t="str">
        <f>IF(OR(ISBLANK(SEDData!N2753),SEDData!N2753&lt;pulpCutoff*100,VolumeData!$G2753&lt;sweepCutoff,VolumeData!$H2753&lt;malfCutoff),"",IF(SEDData!N2753&lt;regCutoff*100,(int+SED*(SEDData!N2753/100))*VolumeData!Q2753,int+SED*regCutoff*VolumeData!Q2753))</f>
        <v/>
      </c>
      <c r="O2753" s="41" t="str">
        <f>IF(OR(ISBLANK(SEDData!O2753),SEDData!O2753&lt;pulpCutoff*100,VolumeData!$G2753&lt;sweepCutoff,VolumeData!$H2753&lt;malfCutoff),"",IF(SEDData!O2753&lt;regCutoff*100,(int+SED*(SEDData!O2753/100))*VolumeData!R2753,int+SED*regCutoff*VolumeData!R2753))</f>
        <v/>
      </c>
      <c r="P2753" s="41" t="str">
        <f>IF(OR(ISBLANK(SEDData!P2753),SEDData!P2753&lt;pulpCutoff*100,VolumeData!$G2753&lt;sweepCutoff,VolumeData!$H2753&lt;malfCutoff),"",IF(SEDData!P2753&lt;regCutoff*100,(int+SED*(SEDData!P2753/100))*VolumeData!S2753,int+SED*regCutoff*VolumeData!S2753))</f>
        <v/>
      </c>
      <c r="Q2753" s="41" t="str">
        <f>IF(OR(ISBLANK(SEDData!Q2753),SEDData!Q2753&lt;pulpCutoff*100,VolumeData!$G2753&lt;sweepCutoff,VolumeData!$H2753&lt;malfCutoff),"",IF(SEDData!Q2753&lt;regCutoff*100,(int+SED*(SEDData!Q2753/100))*VolumeData!T2753,int+SED*regCutoff*VolumeData!T2753))</f>
        <v/>
      </c>
      <c r="R2753" s="41" t="str">
        <f>IF(OR(ISBLANK(SEDData!R2753),SEDData!R2753&lt;pulpCutoff*100,VolumeData!$G2753&lt;sweepCutoff,VolumeData!$H2753&lt;malfCutoff),"",IF(SEDData!R2753&lt;regCutoff*100,(int+SED*(SEDData!R2753/100))*VolumeData!U2753,int+SED*regCutoff*VolumeData!U2753))</f>
        <v/>
      </c>
      <c r="S2753" s="41" t="str">
        <f>IF(OR(ISBLANK(SEDData!S2753),SEDData!S2753&lt;pulpCutoff*100,VolumeData!$G2753&lt;sweepCutoff,VolumeData!$H2753&lt;malfCutoff),"",IF(SEDData!S2753&lt;regCutoff*100,(int+SED*(SEDData!S2753/100))*VolumeData!V2753,int+SED*regCutoff*VolumeData!V2753))</f>
        <v/>
      </c>
      <c r="T2753" s="34">
        <f t="shared" si="171"/>
        <v>25.35925143139227</v>
      </c>
    </row>
    <row r="2754" spans="1:20">
      <c r="A2754" s="1">
        <v>33</v>
      </c>
      <c r="B2754" s="1">
        <v>21</v>
      </c>
      <c r="C2754" s="1">
        <v>21.8</v>
      </c>
      <c r="D2754" s="4">
        <f t="shared" si="168"/>
        <v>23.716220000000003</v>
      </c>
      <c r="E2754" s="3">
        <f t="shared" si="170"/>
        <v>26.216574929655145</v>
      </c>
      <c r="F2754" s="43">
        <f t="shared" si="169"/>
        <v>0.44001320704652164</v>
      </c>
      <c r="G2754" s="41">
        <f>IF(OR(ISBLANK(SEDData!G2754),SEDData!G2754&lt;pulpCutoff*100,VolumeData!$G2754&lt;sweepCutoff,VolumeData!$H2754&lt;malfCutoff),"",IF(SEDData!G2754&lt;regCutoff*100,(int+SED*(SEDData!G2754/100))*VolumeData!J2754,int+SED*regCutoff*VolumeData!J2754))</f>
        <v>24.967731857855465</v>
      </c>
      <c r="H2754" s="41" t="str">
        <f>IF(OR(ISBLANK(SEDData!H2754),SEDData!H2754&lt;pulpCutoff*100,VolumeData!$G2754&lt;sweepCutoff,VolumeData!$H2754&lt;malfCutoff),"",IF(SEDData!H2754&lt;regCutoff*100,(int+SED*(SEDData!H2754/100))*VolumeData!K2754,int+SED*regCutoff*VolumeData!K2754))</f>
        <v/>
      </c>
      <c r="I2754" s="41" t="str">
        <f>IF(OR(ISBLANK(SEDData!I2754),SEDData!I2754&lt;pulpCutoff*100,VolumeData!$G2754&lt;sweepCutoff,VolumeData!$H2754&lt;malfCutoff),"",IF(SEDData!I2754&lt;regCutoff*100,(int+SED*(SEDData!I2754/100))*VolumeData!L2754,int+SED*regCutoff*VolumeData!L2754))</f>
        <v/>
      </c>
      <c r="J2754" s="41" t="str">
        <f>IF(OR(ISBLANK(SEDData!J2754),SEDData!J2754&lt;pulpCutoff*100,VolumeData!$G2754&lt;sweepCutoff,VolumeData!$H2754&lt;malfCutoff),"",IF(SEDData!J2754&lt;regCutoff*100,(int+SED*(SEDData!J2754/100))*VolumeData!M2754,int+SED*regCutoff*VolumeData!M2754))</f>
        <v/>
      </c>
      <c r="K2754" s="41" t="str">
        <f>IF(OR(ISBLANK(SEDData!K2754),SEDData!K2754&lt;pulpCutoff*100,VolumeData!$G2754&lt;sweepCutoff,VolumeData!$H2754&lt;malfCutoff),"",IF(SEDData!K2754&lt;regCutoff*100,(int+SED*(SEDData!K2754/100))*VolumeData!N2754,int+SED*regCutoff*VolumeData!N2754))</f>
        <v/>
      </c>
      <c r="L2754" s="41" t="str">
        <f>IF(OR(ISBLANK(SEDData!L2754),SEDData!L2754&lt;pulpCutoff*100,VolumeData!$G2754&lt;sweepCutoff,VolumeData!$H2754&lt;malfCutoff),"",IF(SEDData!L2754&lt;regCutoff*100,(int+SED*(SEDData!L2754/100))*VolumeData!O2754,int+SED*regCutoff*VolumeData!O2754))</f>
        <v/>
      </c>
      <c r="M2754" s="41" t="str">
        <f>IF(OR(ISBLANK(SEDData!M2754),SEDData!M2754&lt;pulpCutoff*100,VolumeData!$G2754&lt;sweepCutoff,VolumeData!$H2754&lt;malfCutoff),"",IF(SEDData!M2754&lt;regCutoff*100,(int+SED*(SEDData!M2754/100))*VolumeData!P2754,int+SED*regCutoff*VolumeData!P2754))</f>
        <v/>
      </c>
      <c r="N2754" s="41" t="str">
        <f>IF(OR(ISBLANK(SEDData!N2754),SEDData!N2754&lt;pulpCutoff*100,VolumeData!$G2754&lt;sweepCutoff,VolumeData!$H2754&lt;malfCutoff),"",IF(SEDData!N2754&lt;regCutoff*100,(int+SED*(SEDData!N2754/100))*VolumeData!Q2754,int+SED*regCutoff*VolumeData!Q2754))</f>
        <v/>
      </c>
      <c r="O2754" s="41" t="str">
        <f>IF(OR(ISBLANK(SEDData!O2754),SEDData!O2754&lt;pulpCutoff*100,VolumeData!$G2754&lt;sweepCutoff,VolumeData!$H2754&lt;malfCutoff),"",IF(SEDData!O2754&lt;regCutoff*100,(int+SED*(SEDData!O2754/100))*VolumeData!R2754,int+SED*regCutoff*VolumeData!R2754))</f>
        <v/>
      </c>
      <c r="P2754" s="41" t="str">
        <f>IF(OR(ISBLANK(SEDData!P2754),SEDData!P2754&lt;pulpCutoff*100,VolumeData!$G2754&lt;sweepCutoff,VolumeData!$H2754&lt;malfCutoff),"",IF(SEDData!P2754&lt;regCutoff*100,(int+SED*(SEDData!P2754/100))*VolumeData!S2754,int+SED*regCutoff*VolumeData!S2754))</f>
        <v/>
      </c>
      <c r="Q2754" s="41" t="str">
        <f>IF(OR(ISBLANK(SEDData!Q2754),SEDData!Q2754&lt;pulpCutoff*100,VolumeData!$G2754&lt;sweepCutoff,VolumeData!$H2754&lt;malfCutoff),"",IF(SEDData!Q2754&lt;regCutoff*100,(int+SED*(SEDData!Q2754/100))*VolumeData!T2754,int+SED*regCutoff*VolumeData!T2754))</f>
        <v/>
      </c>
      <c r="R2754" s="41" t="str">
        <f>IF(OR(ISBLANK(SEDData!R2754),SEDData!R2754&lt;pulpCutoff*100,VolumeData!$G2754&lt;sweepCutoff,VolumeData!$H2754&lt;malfCutoff),"",IF(SEDData!R2754&lt;regCutoff*100,(int+SED*(SEDData!R2754/100))*VolumeData!U2754,int+SED*regCutoff*VolumeData!U2754))</f>
        <v/>
      </c>
      <c r="S2754" s="41" t="str">
        <f>IF(OR(ISBLANK(SEDData!S2754),SEDData!S2754&lt;pulpCutoff*100,VolumeData!$G2754&lt;sweepCutoff,VolumeData!$H2754&lt;malfCutoff),"",IF(SEDData!S2754&lt;regCutoff*100,(int+SED*(SEDData!S2754/100))*VolumeData!V2754,int+SED*regCutoff*VolumeData!V2754))</f>
        <v/>
      </c>
      <c r="T2754" s="34">
        <f t="shared" si="171"/>
        <v>24.967731857855465</v>
      </c>
    </row>
    <row r="2755" spans="1:20">
      <c r="A2755" s="1">
        <v>15</v>
      </c>
      <c r="B2755" s="1">
        <v>34</v>
      </c>
      <c r="C2755" s="1">
        <v>21.8</v>
      </c>
      <c r="D2755" s="4">
        <f t="shared" ref="D2755:D2818" si="172">C2755*(1+growthRate)</f>
        <v>23.716220000000003</v>
      </c>
      <c r="E2755" s="3">
        <f t="shared" si="170"/>
        <v>26.216574929655145</v>
      </c>
      <c r="F2755" s="43">
        <f t="shared" ref="F2755:F2818" si="173">Vol_a*D2755^2*E2755/10000</f>
        <v>0.44001320704652164</v>
      </c>
      <c r="G2755" s="41">
        <f>IF(OR(ISBLANK(SEDData!G2755),SEDData!G2755&lt;pulpCutoff*100,VolumeData!$G2755&lt;sweepCutoff,VolumeData!$H2755&lt;malfCutoff),"",IF(SEDData!G2755&lt;regCutoff*100,(int+SED*(SEDData!G2755/100))*VolumeData!J2755,int+SED*regCutoff*VolumeData!J2755))</f>
        <v>24.967731857855465</v>
      </c>
      <c r="H2755" s="41" t="str">
        <f>IF(OR(ISBLANK(SEDData!H2755),SEDData!H2755&lt;pulpCutoff*100,VolumeData!$G2755&lt;sweepCutoff,VolumeData!$H2755&lt;malfCutoff),"",IF(SEDData!H2755&lt;regCutoff*100,(int+SED*(SEDData!H2755/100))*VolumeData!K2755,int+SED*regCutoff*VolumeData!K2755))</f>
        <v/>
      </c>
      <c r="I2755" s="41" t="str">
        <f>IF(OR(ISBLANK(SEDData!I2755),SEDData!I2755&lt;pulpCutoff*100,VolumeData!$G2755&lt;sweepCutoff,VolumeData!$H2755&lt;malfCutoff),"",IF(SEDData!I2755&lt;regCutoff*100,(int+SED*(SEDData!I2755/100))*VolumeData!L2755,int+SED*regCutoff*VolumeData!L2755))</f>
        <v/>
      </c>
      <c r="J2755" s="41" t="str">
        <f>IF(OR(ISBLANK(SEDData!J2755),SEDData!J2755&lt;pulpCutoff*100,VolumeData!$G2755&lt;sweepCutoff,VolumeData!$H2755&lt;malfCutoff),"",IF(SEDData!J2755&lt;regCutoff*100,(int+SED*(SEDData!J2755/100))*VolumeData!M2755,int+SED*regCutoff*VolumeData!M2755))</f>
        <v/>
      </c>
      <c r="K2755" s="41" t="str">
        <f>IF(OR(ISBLANK(SEDData!K2755),SEDData!K2755&lt;pulpCutoff*100,VolumeData!$G2755&lt;sweepCutoff,VolumeData!$H2755&lt;malfCutoff),"",IF(SEDData!K2755&lt;regCutoff*100,(int+SED*(SEDData!K2755/100))*VolumeData!N2755,int+SED*regCutoff*VolumeData!N2755))</f>
        <v/>
      </c>
      <c r="L2755" s="41" t="str">
        <f>IF(OR(ISBLANK(SEDData!L2755),SEDData!L2755&lt;pulpCutoff*100,VolumeData!$G2755&lt;sweepCutoff,VolumeData!$H2755&lt;malfCutoff),"",IF(SEDData!L2755&lt;regCutoff*100,(int+SED*(SEDData!L2755/100))*VolumeData!O2755,int+SED*regCutoff*VolumeData!O2755))</f>
        <v/>
      </c>
      <c r="M2755" s="41" t="str">
        <f>IF(OR(ISBLANK(SEDData!M2755),SEDData!M2755&lt;pulpCutoff*100,VolumeData!$G2755&lt;sweepCutoff,VolumeData!$H2755&lt;malfCutoff),"",IF(SEDData!M2755&lt;regCutoff*100,(int+SED*(SEDData!M2755/100))*VolumeData!P2755,int+SED*regCutoff*VolumeData!P2755))</f>
        <v/>
      </c>
      <c r="N2755" s="41" t="str">
        <f>IF(OR(ISBLANK(SEDData!N2755),SEDData!N2755&lt;pulpCutoff*100,VolumeData!$G2755&lt;sweepCutoff,VolumeData!$H2755&lt;malfCutoff),"",IF(SEDData!N2755&lt;regCutoff*100,(int+SED*(SEDData!N2755/100))*VolumeData!Q2755,int+SED*regCutoff*VolumeData!Q2755))</f>
        <v/>
      </c>
      <c r="O2755" s="41" t="str">
        <f>IF(OR(ISBLANK(SEDData!O2755),SEDData!O2755&lt;pulpCutoff*100,VolumeData!$G2755&lt;sweepCutoff,VolumeData!$H2755&lt;malfCutoff),"",IF(SEDData!O2755&lt;regCutoff*100,(int+SED*(SEDData!O2755/100))*VolumeData!R2755,int+SED*regCutoff*VolumeData!R2755))</f>
        <v/>
      </c>
      <c r="P2755" s="41" t="str">
        <f>IF(OR(ISBLANK(SEDData!P2755),SEDData!P2755&lt;pulpCutoff*100,VolumeData!$G2755&lt;sweepCutoff,VolumeData!$H2755&lt;malfCutoff),"",IF(SEDData!P2755&lt;regCutoff*100,(int+SED*(SEDData!P2755/100))*VolumeData!S2755,int+SED*regCutoff*VolumeData!S2755))</f>
        <v/>
      </c>
      <c r="Q2755" s="41" t="str">
        <f>IF(OR(ISBLANK(SEDData!Q2755),SEDData!Q2755&lt;pulpCutoff*100,VolumeData!$G2755&lt;sweepCutoff,VolumeData!$H2755&lt;malfCutoff),"",IF(SEDData!Q2755&lt;regCutoff*100,(int+SED*(SEDData!Q2755/100))*VolumeData!T2755,int+SED*regCutoff*VolumeData!T2755))</f>
        <v/>
      </c>
      <c r="R2755" s="41" t="str">
        <f>IF(OR(ISBLANK(SEDData!R2755),SEDData!R2755&lt;pulpCutoff*100,VolumeData!$G2755&lt;sweepCutoff,VolumeData!$H2755&lt;malfCutoff),"",IF(SEDData!R2755&lt;regCutoff*100,(int+SED*(SEDData!R2755/100))*VolumeData!U2755,int+SED*regCutoff*VolumeData!U2755))</f>
        <v/>
      </c>
      <c r="S2755" s="41" t="str">
        <f>IF(OR(ISBLANK(SEDData!S2755),SEDData!S2755&lt;pulpCutoff*100,VolumeData!$G2755&lt;sweepCutoff,VolumeData!$H2755&lt;malfCutoff),"",IF(SEDData!S2755&lt;regCutoff*100,(int+SED*(SEDData!S2755/100))*VolumeData!V2755,int+SED*regCutoff*VolumeData!V2755))</f>
        <v/>
      </c>
      <c r="T2755" s="34">
        <f t="shared" si="171"/>
        <v>24.967731857855465</v>
      </c>
    </row>
    <row r="2756" spans="1:20">
      <c r="A2756" s="1">
        <v>95</v>
      </c>
      <c r="B2756" s="1">
        <v>43</v>
      </c>
      <c r="C2756" s="1">
        <v>21.8</v>
      </c>
      <c r="D2756" s="4">
        <f t="shared" si="172"/>
        <v>23.716220000000003</v>
      </c>
      <c r="E2756" s="3">
        <f t="shared" ref="E2756:E2819" si="174">(Peterson_a+Peterson_b*LN(C2756*10))/10</f>
        <v>26.216574929655145</v>
      </c>
      <c r="F2756" s="43">
        <f t="shared" si="173"/>
        <v>0.44001320704652164</v>
      </c>
      <c r="G2756" s="41">
        <f>IF(OR(ISBLANK(SEDData!G2756),SEDData!G2756&lt;pulpCutoff*100,VolumeData!$G2756&lt;sweepCutoff,VolumeData!$H2756&lt;malfCutoff),"",IF(SEDData!G2756&lt;regCutoff*100,(int+SED*(SEDData!G2756/100))*VolumeData!J2756,int+SED*regCutoff*VolumeData!J2756))</f>
        <v>24.967731857855465</v>
      </c>
      <c r="H2756" s="41" t="str">
        <f>IF(OR(ISBLANK(SEDData!H2756),SEDData!H2756&lt;pulpCutoff*100,VolumeData!$G2756&lt;sweepCutoff,VolumeData!$H2756&lt;malfCutoff),"",IF(SEDData!H2756&lt;regCutoff*100,(int+SED*(SEDData!H2756/100))*VolumeData!K2756,int+SED*regCutoff*VolumeData!K2756))</f>
        <v/>
      </c>
      <c r="I2756" s="41" t="str">
        <f>IF(OR(ISBLANK(SEDData!I2756),SEDData!I2756&lt;pulpCutoff*100,VolumeData!$G2756&lt;sweepCutoff,VolumeData!$H2756&lt;malfCutoff),"",IF(SEDData!I2756&lt;regCutoff*100,(int+SED*(SEDData!I2756/100))*VolumeData!L2756,int+SED*regCutoff*VolumeData!L2756))</f>
        <v/>
      </c>
      <c r="J2756" s="41" t="str">
        <f>IF(OR(ISBLANK(SEDData!J2756),SEDData!J2756&lt;pulpCutoff*100,VolumeData!$G2756&lt;sweepCutoff,VolumeData!$H2756&lt;malfCutoff),"",IF(SEDData!J2756&lt;regCutoff*100,(int+SED*(SEDData!J2756/100))*VolumeData!M2756,int+SED*regCutoff*VolumeData!M2756))</f>
        <v/>
      </c>
      <c r="K2756" s="41" t="str">
        <f>IF(OR(ISBLANK(SEDData!K2756),SEDData!K2756&lt;pulpCutoff*100,VolumeData!$G2756&lt;sweepCutoff,VolumeData!$H2756&lt;malfCutoff),"",IF(SEDData!K2756&lt;regCutoff*100,(int+SED*(SEDData!K2756/100))*VolumeData!N2756,int+SED*regCutoff*VolumeData!N2756))</f>
        <v/>
      </c>
      <c r="L2756" s="41" t="str">
        <f>IF(OR(ISBLANK(SEDData!L2756),SEDData!L2756&lt;pulpCutoff*100,VolumeData!$G2756&lt;sweepCutoff,VolumeData!$H2756&lt;malfCutoff),"",IF(SEDData!L2756&lt;regCutoff*100,(int+SED*(SEDData!L2756/100))*VolumeData!O2756,int+SED*regCutoff*VolumeData!O2756))</f>
        <v/>
      </c>
      <c r="M2756" s="41" t="str">
        <f>IF(OR(ISBLANK(SEDData!M2756),SEDData!M2756&lt;pulpCutoff*100,VolumeData!$G2756&lt;sweepCutoff,VolumeData!$H2756&lt;malfCutoff),"",IF(SEDData!M2756&lt;regCutoff*100,(int+SED*(SEDData!M2756/100))*VolumeData!P2756,int+SED*regCutoff*VolumeData!P2756))</f>
        <v/>
      </c>
      <c r="N2756" s="41" t="str">
        <f>IF(OR(ISBLANK(SEDData!N2756),SEDData!N2756&lt;pulpCutoff*100,VolumeData!$G2756&lt;sweepCutoff,VolumeData!$H2756&lt;malfCutoff),"",IF(SEDData!N2756&lt;regCutoff*100,(int+SED*(SEDData!N2756/100))*VolumeData!Q2756,int+SED*regCutoff*VolumeData!Q2756))</f>
        <v/>
      </c>
      <c r="O2756" s="41" t="str">
        <f>IF(OR(ISBLANK(SEDData!O2756),SEDData!O2756&lt;pulpCutoff*100,VolumeData!$G2756&lt;sweepCutoff,VolumeData!$H2756&lt;malfCutoff),"",IF(SEDData!O2756&lt;regCutoff*100,(int+SED*(SEDData!O2756/100))*VolumeData!R2756,int+SED*regCutoff*VolumeData!R2756))</f>
        <v/>
      </c>
      <c r="P2756" s="41" t="str">
        <f>IF(OR(ISBLANK(SEDData!P2756),SEDData!P2756&lt;pulpCutoff*100,VolumeData!$G2756&lt;sweepCutoff,VolumeData!$H2756&lt;malfCutoff),"",IF(SEDData!P2756&lt;regCutoff*100,(int+SED*(SEDData!P2756/100))*VolumeData!S2756,int+SED*regCutoff*VolumeData!S2756))</f>
        <v/>
      </c>
      <c r="Q2756" s="41" t="str">
        <f>IF(OR(ISBLANK(SEDData!Q2756),SEDData!Q2756&lt;pulpCutoff*100,VolumeData!$G2756&lt;sweepCutoff,VolumeData!$H2756&lt;malfCutoff),"",IF(SEDData!Q2756&lt;regCutoff*100,(int+SED*(SEDData!Q2756/100))*VolumeData!T2756,int+SED*regCutoff*VolumeData!T2756))</f>
        <v/>
      </c>
      <c r="R2756" s="41" t="str">
        <f>IF(OR(ISBLANK(SEDData!R2756),SEDData!R2756&lt;pulpCutoff*100,VolumeData!$G2756&lt;sweepCutoff,VolumeData!$H2756&lt;malfCutoff),"",IF(SEDData!R2756&lt;regCutoff*100,(int+SED*(SEDData!R2756/100))*VolumeData!U2756,int+SED*regCutoff*VolumeData!U2756))</f>
        <v/>
      </c>
      <c r="S2756" s="41" t="str">
        <f>IF(OR(ISBLANK(SEDData!S2756),SEDData!S2756&lt;pulpCutoff*100,VolumeData!$G2756&lt;sweepCutoff,VolumeData!$H2756&lt;malfCutoff),"",IF(SEDData!S2756&lt;regCutoff*100,(int+SED*(SEDData!S2756/100))*VolumeData!V2756,int+SED*regCutoff*VolumeData!V2756))</f>
        <v/>
      </c>
      <c r="T2756" s="34">
        <f t="shared" ref="T2756:T2819" si="175">SUM(G2756:Q2756)</f>
        <v>24.967731857855465</v>
      </c>
    </row>
    <row r="2757" spans="1:20">
      <c r="A2757" s="1">
        <v>58</v>
      </c>
      <c r="B2757" s="1">
        <v>55</v>
      </c>
      <c r="C2757" s="1">
        <v>21.8</v>
      </c>
      <c r="D2757" s="4">
        <f t="shared" si="172"/>
        <v>23.716220000000003</v>
      </c>
      <c r="E2757" s="3">
        <f t="shared" si="174"/>
        <v>26.216574929655145</v>
      </c>
      <c r="F2757" s="43">
        <f t="shared" si="173"/>
        <v>0.44001320704652164</v>
      </c>
      <c r="G2757" s="41">
        <f>IF(OR(ISBLANK(SEDData!G2757),SEDData!G2757&lt;pulpCutoff*100,VolumeData!$G2757&lt;sweepCutoff,VolumeData!$H2757&lt;malfCutoff),"",IF(SEDData!G2757&lt;regCutoff*100,(int+SED*(SEDData!G2757/100))*VolumeData!J2757,int+SED*regCutoff*VolumeData!J2757))</f>
        <v>24.967731857855465</v>
      </c>
      <c r="H2757" s="41" t="str">
        <f>IF(OR(ISBLANK(SEDData!H2757),SEDData!H2757&lt;pulpCutoff*100,VolumeData!$G2757&lt;sweepCutoff,VolumeData!$H2757&lt;malfCutoff),"",IF(SEDData!H2757&lt;regCutoff*100,(int+SED*(SEDData!H2757/100))*VolumeData!K2757,int+SED*regCutoff*VolumeData!K2757))</f>
        <v/>
      </c>
      <c r="I2757" s="41" t="str">
        <f>IF(OR(ISBLANK(SEDData!I2757),SEDData!I2757&lt;pulpCutoff*100,VolumeData!$G2757&lt;sweepCutoff,VolumeData!$H2757&lt;malfCutoff),"",IF(SEDData!I2757&lt;regCutoff*100,(int+SED*(SEDData!I2757/100))*VolumeData!L2757,int+SED*regCutoff*VolumeData!L2757))</f>
        <v/>
      </c>
      <c r="J2757" s="41" t="str">
        <f>IF(OR(ISBLANK(SEDData!J2757),SEDData!J2757&lt;pulpCutoff*100,VolumeData!$G2757&lt;sweepCutoff,VolumeData!$H2757&lt;malfCutoff),"",IF(SEDData!J2757&lt;regCutoff*100,(int+SED*(SEDData!J2757/100))*VolumeData!M2757,int+SED*regCutoff*VolumeData!M2757))</f>
        <v/>
      </c>
      <c r="K2757" s="41" t="str">
        <f>IF(OR(ISBLANK(SEDData!K2757),SEDData!K2757&lt;pulpCutoff*100,VolumeData!$G2757&lt;sweepCutoff,VolumeData!$H2757&lt;malfCutoff),"",IF(SEDData!K2757&lt;regCutoff*100,(int+SED*(SEDData!K2757/100))*VolumeData!N2757,int+SED*regCutoff*VolumeData!N2757))</f>
        <v/>
      </c>
      <c r="L2757" s="41" t="str">
        <f>IF(OR(ISBLANK(SEDData!L2757),SEDData!L2757&lt;pulpCutoff*100,VolumeData!$G2757&lt;sweepCutoff,VolumeData!$H2757&lt;malfCutoff),"",IF(SEDData!L2757&lt;regCutoff*100,(int+SED*(SEDData!L2757/100))*VolumeData!O2757,int+SED*regCutoff*VolumeData!O2757))</f>
        <v/>
      </c>
      <c r="M2757" s="41" t="str">
        <f>IF(OR(ISBLANK(SEDData!M2757),SEDData!M2757&lt;pulpCutoff*100,VolumeData!$G2757&lt;sweepCutoff,VolumeData!$H2757&lt;malfCutoff),"",IF(SEDData!M2757&lt;regCutoff*100,(int+SED*(SEDData!M2757/100))*VolumeData!P2757,int+SED*regCutoff*VolumeData!P2757))</f>
        <v/>
      </c>
      <c r="N2757" s="41" t="str">
        <f>IF(OR(ISBLANK(SEDData!N2757),SEDData!N2757&lt;pulpCutoff*100,VolumeData!$G2757&lt;sweepCutoff,VolumeData!$H2757&lt;malfCutoff),"",IF(SEDData!N2757&lt;regCutoff*100,(int+SED*(SEDData!N2757/100))*VolumeData!Q2757,int+SED*regCutoff*VolumeData!Q2757))</f>
        <v/>
      </c>
      <c r="O2757" s="41" t="str">
        <f>IF(OR(ISBLANK(SEDData!O2757),SEDData!O2757&lt;pulpCutoff*100,VolumeData!$G2757&lt;sweepCutoff,VolumeData!$H2757&lt;malfCutoff),"",IF(SEDData!O2757&lt;regCutoff*100,(int+SED*(SEDData!O2757/100))*VolumeData!R2757,int+SED*regCutoff*VolumeData!R2757))</f>
        <v/>
      </c>
      <c r="P2757" s="41" t="str">
        <f>IF(OR(ISBLANK(SEDData!P2757),SEDData!P2757&lt;pulpCutoff*100,VolumeData!$G2757&lt;sweepCutoff,VolumeData!$H2757&lt;malfCutoff),"",IF(SEDData!P2757&lt;regCutoff*100,(int+SED*(SEDData!P2757/100))*VolumeData!S2757,int+SED*regCutoff*VolumeData!S2757))</f>
        <v/>
      </c>
      <c r="Q2757" s="41" t="str">
        <f>IF(OR(ISBLANK(SEDData!Q2757),SEDData!Q2757&lt;pulpCutoff*100,VolumeData!$G2757&lt;sweepCutoff,VolumeData!$H2757&lt;malfCutoff),"",IF(SEDData!Q2757&lt;regCutoff*100,(int+SED*(SEDData!Q2757/100))*VolumeData!T2757,int+SED*regCutoff*VolumeData!T2757))</f>
        <v/>
      </c>
      <c r="R2757" s="41" t="str">
        <f>IF(OR(ISBLANK(SEDData!R2757),SEDData!R2757&lt;pulpCutoff*100,VolumeData!$G2757&lt;sweepCutoff,VolumeData!$H2757&lt;malfCutoff),"",IF(SEDData!R2757&lt;regCutoff*100,(int+SED*(SEDData!R2757/100))*VolumeData!U2757,int+SED*regCutoff*VolumeData!U2757))</f>
        <v/>
      </c>
      <c r="S2757" s="41" t="str">
        <f>IF(OR(ISBLANK(SEDData!S2757),SEDData!S2757&lt;pulpCutoff*100,VolumeData!$G2757&lt;sweepCutoff,VolumeData!$H2757&lt;malfCutoff),"",IF(SEDData!S2757&lt;regCutoff*100,(int+SED*(SEDData!S2757/100))*VolumeData!V2757,int+SED*regCutoff*VolumeData!V2757))</f>
        <v/>
      </c>
      <c r="T2757" s="34">
        <f t="shared" si="175"/>
        <v>24.967731857855465</v>
      </c>
    </row>
    <row r="2758" spans="1:20">
      <c r="A2758" s="1">
        <v>25</v>
      </c>
      <c r="B2758" s="1">
        <v>70</v>
      </c>
      <c r="C2758" s="1">
        <v>21.8</v>
      </c>
      <c r="D2758" s="4">
        <f t="shared" si="172"/>
        <v>23.716220000000003</v>
      </c>
      <c r="E2758" s="3">
        <f t="shared" si="174"/>
        <v>26.216574929655145</v>
      </c>
      <c r="F2758" s="43">
        <f t="shared" si="173"/>
        <v>0.44001320704652164</v>
      </c>
      <c r="G2758" s="41">
        <f>IF(OR(ISBLANK(SEDData!G2758),SEDData!G2758&lt;pulpCutoff*100,VolumeData!$G2758&lt;sweepCutoff,VolumeData!$H2758&lt;malfCutoff),"",IF(SEDData!G2758&lt;regCutoff*100,(int+SED*(SEDData!G2758/100))*VolumeData!J2758,int+SED*regCutoff*VolumeData!J2758))</f>
        <v>24.967731857855465</v>
      </c>
      <c r="H2758" s="41" t="str">
        <f>IF(OR(ISBLANK(SEDData!H2758),SEDData!H2758&lt;pulpCutoff*100,VolumeData!$G2758&lt;sweepCutoff,VolumeData!$H2758&lt;malfCutoff),"",IF(SEDData!H2758&lt;regCutoff*100,(int+SED*(SEDData!H2758/100))*VolumeData!K2758,int+SED*regCutoff*VolumeData!K2758))</f>
        <v/>
      </c>
      <c r="I2758" s="41" t="str">
        <f>IF(OR(ISBLANK(SEDData!I2758),SEDData!I2758&lt;pulpCutoff*100,VolumeData!$G2758&lt;sweepCutoff,VolumeData!$H2758&lt;malfCutoff),"",IF(SEDData!I2758&lt;regCutoff*100,(int+SED*(SEDData!I2758/100))*VolumeData!L2758,int+SED*regCutoff*VolumeData!L2758))</f>
        <v/>
      </c>
      <c r="J2758" s="41" t="str">
        <f>IF(OR(ISBLANK(SEDData!J2758),SEDData!J2758&lt;pulpCutoff*100,VolumeData!$G2758&lt;sweepCutoff,VolumeData!$H2758&lt;malfCutoff),"",IF(SEDData!J2758&lt;regCutoff*100,(int+SED*(SEDData!J2758/100))*VolumeData!M2758,int+SED*regCutoff*VolumeData!M2758))</f>
        <v/>
      </c>
      <c r="K2758" s="41" t="str">
        <f>IF(OR(ISBLANK(SEDData!K2758),SEDData!K2758&lt;pulpCutoff*100,VolumeData!$G2758&lt;sweepCutoff,VolumeData!$H2758&lt;malfCutoff),"",IF(SEDData!K2758&lt;regCutoff*100,(int+SED*(SEDData!K2758/100))*VolumeData!N2758,int+SED*regCutoff*VolumeData!N2758))</f>
        <v/>
      </c>
      <c r="L2758" s="41" t="str">
        <f>IF(OR(ISBLANK(SEDData!L2758),SEDData!L2758&lt;pulpCutoff*100,VolumeData!$G2758&lt;sweepCutoff,VolumeData!$H2758&lt;malfCutoff),"",IF(SEDData!L2758&lt;regCutoff*100,(int+SED*(SEDData!L2758/100))*VolumeData!O2758,int+SED*regCutoff*VolumeData!O2758))</f>
        <v/>
      </c>
      <c r="M2758" s="41" t="str">
        <f>IF(OR(ISBLANK(SEDData!M2758),SEDData!M2758&lt;pulpCutoff*100,VolumeData!$G2758&lt;sweepCutoff,VolumeData!$H2758&lt;malfCutoff),"",IF(SEDData!M2758&lt;regCutoff*100,(int+SED*(SEDData!M2758/100))*VolumeData!P2758,int+SED*regCutoff*VolumeData!P2758))</f>
        <v/>
      </c>
      <c r="N2758" s="41" t="str">
        <f>IF(OR(ISBLANK(SEDData!N2758),SEDData!N2758&lt;pulpCutoff*100,VolumeData!$G2758&lt;sweepCutoff,VolumeData!$H2758&lt;malfCutoff),"",IF(SEDData!N2758&lt;regCutoff*100,(int+SED*(SEDData!N2758/100))*VolumeData!Q2758,int+SED*regCutoff*VolumeData!Q2758))</f>
        <v/>
      </c>
      <c r="O2758" s="41" t="str">
        <f>IF(OR(ISBLANK(SEDData!O2758),SEDData!O2758&lt;pulpCutoff*100,VolumeData!$G2758&lt;sweepCutoff,VolumeData!$H2758&lt;malfCutoff),"",IF(SEDData!O2758&lt;regCutoff*100,(int+SED*(SEDData!O2758/100))*VolumeData!R2758,int+SED*regCutoff*VolumeData!R2758))</f>
        <v/>
      </c>
      <c r="P2758" s="41" t="str">
        <f>IF(OR(ISBLANK(SEDData!P2758),SEDData!P2758&lt;pulpCutoff*100,VolumeData!$G2758&lt;sweepCutoff,VolumeData!$H2758&lt;malfCutoff),"",IF(SEDData!P2758&lt;regCutoff*100,(int+SED*(SEDData!P2758/100))*VolumeData!S2758,int+SED*regCutoff*VolumeData!S2758))</f>
        <v/>
      </c>
      <c r="Q2758" s="41" t="str">
        <f>IF(OR(ISBLANK(SEDData!Q2758),SEDData!Q2758&lt;pulpCutoff*100,VolumeData!$G2758&lt;sweepCutoff,VolumeData!$H2758&lt;malfCutoff),"",IF(SEDData!Q2758&lt;regCutoff*100,(int+SED*(SEDData!Q2758/100))*VolumeData!T2758,int+SED*regCutoff*VolumeData!T2758))</f>
        <v/>
      </c>
      <c r="R2758" s="41" t="str">
        <f>IF(OR(ISBLANK(SEDData!R2758),SEDData!R2758&lt;pulpCutoff*100,VolumeData!$G2758&lt;sweepCutoff,VolumeData!$H2758&lt;malfCutoff),"",IF(SEDData!R2758&lt;regCutoff*100,(int+SED*(SEDData!R2758/100))*VolumeData!U2758,int+SED*regCutoff*VolumeData!U2758))</f>
        <v/>
      </c>
      <c r="S2758" s="41" t="str">
        <f>IF(OR(ISBLANK(SEDData!S2758),SEDData!S2758&lt;pulpCutoff*100,VolumeData!$G2758&lt;sweepCutoff,VolumeData!$H2758&lt;malfCutoff),"",IF(SEDData!S2758&lt;regCutoff*100,(int+SED*(SEDData!S2758/100))*VolumeData!V2758,int+SED*regCutoff*VolumeData!V2758))</f>
        <v/>
      </c>
      <c r="T2758" s="34">
        <f t="shared" si="175"/>
        <v>24.967731857855465</v>
      </c>
    </row>
    <row r="2759" spans="1:20">
      <c r="A2759" s="1">
        <v>20</v>
      </c>
      <c r="B2759" s="1">
        <v>69</v>
      </c>
      <c r="C2759" s="1">
        <v>21.8</v>
      </c>
      <c r="D2759" s="4">
        <f t="shared" si="172"/>
        <v>23.716220000000003</v>
      </c>
      <c r="E2759" s="3">
        <f t="shared" si="174"/>
        <v>26.216574929655145</v>
      </c>
      <c r="F2759" s="43">
        <f t="shared" si="173"/>
        <v>0.44001320704652164</v>
      </c>
      <c r="G2759" s="41">
        <f>IF(OR(ISBLANK(SEDData!G2759),SEDData!G2759&lt;pulpCutoff*100,VolumeData!$G2759&lt;sweepCutoff,VolumeData!$H2759&lt;malfCutoff),"",IF(SEDData!G2759&lt;regCutoff*100,(int+SED*(SEDData!G2759/100))*VolumeData!J2759,int+SED*regCutoff*VolumeData!J2759))</f>
        <v>24.967731857855465</v>
      </c>
      <c r="H2759" s="41" t="str">
        <f>IF(OR(ISBLANK(SEDData!H2759),SEDData!H2759&lt;pulpCutoff*100,VolumeData!$G2759&lt;sweepCutoff,VolumeData!$H2759&lt;malfCutoff),"",IF(SEDData!H2759&lt;regCutoff*100,(int+SED*(SEDData!H2759/100))*VolumeData!K2759,int+SED*regCutoff*VolumeData!K2759))</f>
        <v/>
      </c>
      <c r="I2759" s="41" t="str">
        <f>IF(OR(ISBLANK(SEDData!I2759),SEDData!I2759&lt;pulpCutoff*100,VolumeData!$G2759&lt;sweepCutoff,VolumeData!$H2759&lt;malfCutoff),"",IF(SEDData!I2759&lt;regCutoff*100,(int+SED*(SEDData!I2759/100))*VolumeData!L2759,int+SED*regCutoff*VolumeData!L2759))</f>
        <v/>
      </c>
      <c r="J2759" s="41" t="str">
        <f>IF(OR(ISBLANK(SEDData!J2759),SEDData!J2759&lt;pulpCutoff*100,VolumeData!$G2759&lt;sweepCutoff,VolumeData!$H2759&lt;malfCutoff),"",IF(SEDData!J2759&lt;regCutoff*100,(int+SED*(SEDData!J2759/100))*VolumeData!M2759,int+SED*regCutoff*VolumeData!M2759))</f>
        <v/>
      </c>
      <c r="K2759" s="41" t="str">
        <f>IF(OR(ISBLANK(SEDData!K2759),SEDData!K2759&lt;pulpCutoff*100,VolumeData!$G2759&lt;sweepCutoff,VolumeData!$H2759&lt;malfCutoff),"",IF(SEDData!K2759&lt;regCutoff*100,(int+SED*(SEDData!K2759/100))*VolumeData!N2759,int+SED*regCutoff*VolumeData!N2759))</f>
        <v/>
      </c>
      <c r="L2759" s="41" t="str">
        <f>IF(OR(ISBLANK(SEDData!L2759),SEDData!L2759&lt;pulpCutoff*100,VolumeData!$G2759&lt;sweepCutoff,VolumeData!$H2759&lt;malfCutoff),"",IF(SEDData!L2759&lt;regCutoff*100,(int+SED*(SEDData!L2759/100))*VolumeData!O2759,int+SED*regCutoff*VolumeData!O2759))</f>
        <v/>
      </c>
      <c r="M2759" s="41" t="str">
        <f>IF(OR(ISBLANK(SEDData!M2759),SEDData!M2759&lt;pulpCutoff*100,VolumeData!$G2759&lt;sweepCutoff,VolumeData!$H2759&lt;malfCutoff),"",IF(SEDData!M2759&lt;regCutoff*100,(int+SED*(SEDData!M2759/100))*VolumeData!P2759,int+SED*regCutoff*VolumeData!P2759))</f>
        <v/>
      </c>
      <c r="N2759" s="41" t="str">
        <f>IF(OR(ISBLANK(SEDData!N2759),SEDData!N2759&lt;pulpCutoff*100,VolumeData!$G2759&lt;sweepCutoff,VolumeData!$H2759&lt;malfCutoff),"",IF(SEDData!N2759&lt;regCutoff*100,(int+SED*(SEDData!N2759/100))*VolumeData!Q2759,int+SED*regCutoff*VolumeData!Q2759))</f>
        <v/>
      </c>
      <c r="O2759" s="41" t="str">
        <f>IF(OR(ISBLANK(SEDData!O2759),SEDData!O2759&lt;pulpCutoff*100,VolumeData!$G2759&lt;sweepCutoff,VolumeData!$H2759&lt;malfCutoff),"",IF(SEDData!O2759&lt;regCutoff*100,(int+SED*(SEDData!O2759/100))*VolumeData!R2759,int+SED*regCutoff*VolumeData!R2759))</f>
        <v/>
      </c>
      <c r="P2759" s="41" t="str">
        <f>IF(OR(ISBLANK(SEDData!P2759),SEDData!P2759&lt;pulpCutoff*100,VolumeData!$G2759&lt;sweepCutoff,VolumeData!$H2759&lt;malfCutoff),"",IF(SEDData!P2759&lt;regCutoff*100,(int+SED*(SEDData!P2759/100))*VolumeData!S2759,int+SED*regCutoff*VolumeData!S2759))</f>
        <v/>
      </c>
      <c r="Q2759" s="41" t="str">
        <f>IF(OR(ISBLANK(SEDData!Q2759),SEDData!Q2759&lt;pulpCutoff*100,VolumeData!$G2759&lt;sweepCutoff,VolumeData!$H2759&lt;malfCutoff),"",IF(SEDData!Q2759&lt;regCutoff*100,(int+SED*(SEDData!Q2759/100))*VolumeData!T2759,int+SED*regCutoff*VolumeData!T2759))</f>
        <v/>
      </c>
      <c r="R2759" s="41" t="str">
        <f>IF(OR(ISBLANK(SEDData!R2759),SEDData!R2759&lt;pulpCutoff*100,VolumeData!$G2759&lt;sweepCutoff,VolumeData!$H2759&lt;malfCutoff),"",IF(SEDData!R2759&lt;regCutoff*100,(int+SED*(SEDData!R2759/100))*VolumeData!U2759,int+SED*regCutoff*VolumeData!U2759))</f>
        <v/>
      </c>
      <c r="S2759" s="41" t="str">
        <f>IF(OR(ISBLANK(SEDData!S2759),SEDData!S2759&lt;pulpCutoff*100,VolumeData!$G2759&lt;sweepCutoff,VolumeData!$H2759&lt;malfCutoff),"",IF(SEDData!S2759&lt;regCutoff*100,(int+SED*(SEDData!S2759/100))*VolumeData!V2759,int+SED*regCutoff*VolumeData!V2759))</f>
        <v/>
      </c>
      <c r="T2759" s="34">
        <f t="shared" si="175"/>
        <v>24.967731857855465</v>
      </c>
    </row>
    <row r="2760" spans="1:20">
      <c r="A2760" s="1">
        <v>72</v>
      </c>
      <c r="B2760" s="1">
        <v>81</v>
      </c>
      <c r="C2760" s="1">
        <v>21.8</v>
      </c>
      <c r="D2760" s="4">
        <f t="shared" si="172"/>
        <v>23.716220000000003</v>
      </c>
      <c r="E2760" s="3">
        <f t="shared" si="174"/>
        <v>26.216574929655145</v>
      </c>
      <c r="F2760" s="43">
        <f t="shared" si="173"/>
        <v>0.44001320704652164</v>
      </c>
      <c r="G2760" s="41">
        <f>IF(OR(ISBLANK(SEDData!G2760),SEDData!G2760&lt;pulpCutoff*100,VolumeData!$G2760&lt;sweepCutoff,VolumeData!$H2760&lt;malfCutoff),"",IF(SEDData!G2760&lt;regCutoff*100,(int+SED*(SEDData!G2760/100))*VolumeData!J2760,int+SED*regCutoff*VolumeData!J2760))</f>
        <v>24.967731857855465</v>
      </c>
      <c r="H2760" s="41" t="str">
        <f>IF(OR(ISBLANK(SEDData!H2760),SEDData!H2760&lt;pulpCutoff*100,VolumeData!$G2760&lt;sweepCutoff,VolumeData!$H2760&lt;malfCutoff),"",IF(SEDData!H2760&lt;regCutoff*100,(int+SED*(SEDData!H2760/100))*VolumeData!K2760,int+SED*regCutoff*VolumeData!K2760))</f>
        <v/>
      </c>
      <c r="I2760" s="41" t="str">
        <f>IF(OR(ISBLANK(SEDData!I2760),SEDData!I2760&lt;pulpCutoff*100,VolumeData!$G2760&lt;sweepCutoff,VolumeData!$H2760&lt;malfCutoff),"",IF(SEDData!I2760&lt;regCutoff*100,(int+SED*(SEDData!I2760/100))*VolumeData!L2760,int+SED*regCutoff*VolumeData!L2760))</f>
        <v/>
      </c>
      <c r="J2760" s="41" t="str">
        <f>IF(OR(ISBLANK(SEDData!J2760),SEDData!J2760&lt;pulpCutoff*100,VolumeData!$G2760&lt;sweepCutoff,VolumeData!$H2760&lt;malfCutoff),"",IF(SEDData!J2760&lt;regCutoff*100,(int+SED*(SEDData!J2760/100))*VolumeData!M2760,int+SED*regCutoff*VolumeData!M2760))</f>
        <v/>
      </c>
      <c r="K2760" s="41" t="str">
        <f>IF(OR(ISBLANK(SEDData!K2760),SEDData!K2760&lt;pulpCutoff*100,VolumeData!$G2760&lt;sweepCutoff,VolumeData!$H2760&lt;malfCutoff),"",IF(SEDData!K2760&lt;regCutoff*100,(int+SED*(SEDData!K2760/100))*VolumeData!N2760,int+SED*regCutoff*VolumeData!N2760))</f>
        <v/>
      </c>
      <c r="L2760" s="41" t="str">
        <f>IF(OR(ISBLANK(SEDData!L2760),SEDData!L2760&lt;pulpCutoff*100,VolumeData!$G2760&lt;sweepCutoff,VolumeData!$H2760&lt;malfCutoff),"",IF(SEDData!L2760&lt;regCutoff*100,(int+SED*(SEDData!L2760/100))*VolumeData!O2760,int+SED*regCutoff*VolumeData!O2760))</f>
        <v/>
      </c>
      <c r="M2760" s="41" t="str">
        <f>IF(OR(ISBLANK(SEDData!M2760),SEDData!M2760&lt;pulpCutoff*100,VolumeData!$G2760&lt;sweepCutoff,VolumeData!$H2760&lt;malfCutoff),"",IF(SEDData!M2760&lt;regCutoff*100,(int+SED*(SEDData!M2760/100))*VolumeData!P2760,int+SED*regCutoff*VolumeData!P2760))</f>
        <v/>
      </c>
      <c r="N2760" s="41" t="str">
        <f>IF(OR(ISBLANK(SEDData!N2760),SEDData!N2760&lt;pulpCutoff*100,VolumeData!$G2760&lt;sweepCutoff,VolumeData!$H2760&lt;malfCutoff),"",IF(SEDData!N2760&lt;regCutoff*100,(int+SED*(SEDData!N2760/100))*VolumeData!Q2760,int+SED*regCutoff*VolumeData!Q2760))</f>
        <v/>
      </c>
      <c r="O2760" s="41" t="str">
        <f>IF(OR(ISBLANK(SEDData!O2760),SEDData!O2760&lt;pulpCutoff*100,VolumeData!$G2760&lt;sweepCutoff,VolumeData!$H2760&lt;malfCutoff),"",IF(SEDData!O2760&lt;regCutoff*100,(int+SED*(SEDData!O2760/100))*VolumeData!R2760,int+SED*regCutoff*VolumeData!R2760))</f>
        <v/>
      </c>
      <c r="P2760" s="41" t="str">
        <f>IF(OR(ISBLANK(SEDData!P2760),SEDData!P2760&lt;pulpCutoff*100,VolumeData!$G2760&lt;sweepCutoff,VolumeData!$H2760&lt;malfCutoff),"",IF(SEDData!P2760&lt;regCutoff*100,(int+SED*(SEDData!P2760/100))*VolumeData!S2760,int+SED*regCutoff*VolumeData!S2760))</f>
        <v/>
      </c>
      <c r="Q2760" s="41" t="str">
        <f>IF(OR(ISBLANK(SEDData!Q2760),SEDData!Q2760&lt;pulpCutoff*100,VolumeData!$G2760&lt;sweepCutoff,VolumeData!$H2760&lt;malfCutoff),"",IF(SEDData!Q2760&lt;regCutoff*100,(int+SED*(SEDData!Q2760/100))*VolumeData!T2760,int+SED*regCutoff*VolumeData!T2760))</f>
        <v/>
      </c>
      <c r="R2760" s="41" t="str">
        <f>IF(OR(ISBLANK(SEDData!R2760),SEDData!R2760&lt;pulpCutoff*100,VolumeData!$G2760&lt;sweepCutoff,VolumeData!$H2760&lt;malfCutoff),"",IF(SEDData!R2760&lt;regCutoff*100,(int+SED*(SEDData!R2760/100))*VolumeData!U2760,int+SED*regCutoff*VolumeData!U2760))</f>
        <v/>
      </c>
      <c r="S2760" s="41" t="str">
        <f>IF(OR(ISBLANK(SEDData!S2760),SEDData!S2760&lt;pulpCutoff*100,VolumeData!$G2760&lt;sweepCutoff,VolumeData!$H2760&lt;malfCutoff),"",IF(SEDData!S2760&lt;regCutoff*100,(int+SED*(SEDData!S2760/100))*VolumeData!V2760,int+SED*regCutoff*VolumeData!V2760))</f>
        <v/>
      </c>
      <c r="T2760" s="34">
        <f t="shared" si="175"/>
        <v>24.967731857855465</v>
      </c>
    </row>
    <row r="2761" spans="1:20">
      <c r="A2761" s="1">
        <v>72</v>
      </c>
      <c r="B2761" s="1">
        <v>77</v>
      </c>
      <c r="C2761" s="1">
        <v>21.8</v>
      </c>
      <c r="D2761" s="4">
        <f t="shared" si="172"/>
        <v>23.716220000000003</v>
      </c>
      <c r="E2761" s="3">
        <f t="shared" si="174"/>
        <v>26.216574929655145</v>
      </c>
      <c r="F2761" s="43">
        <f t="shared" si="173"/>
        <v>0.44001320704652164</v>
      </c>
      <c r="G2761" s="41">
        <f>IF(OR(ISBLANK(SEDData!G2761),SEDData!G2761&lt;pulpCutoff*100,VolumeData!$G2761&lt;sweepCutoff,VolumeData!$H2761&lt;malfCutoff),"",IF(SEDData!G2761&lt;regCutoff*100,(int+SED*(SEDData!G2761/100))*VolumeData!J2761,int+SED*regCutoff*VolumeData!J2761))</f>
        <v>24.967731857855465</v>
      </c>
      <c r="H2761" s="41" t="str">
        <f>IF(OR(ISBLANK(SEDData!H2761),SEDData!H2761&lt;pulpCutoff*100,VolumeData!$G2761&lt;sweepCutoff,VolumeData!$H2761&lt;malfCutoff),"",IF(SEDData!H2761&lt;regCutoff*100,(int+SED*(SEDData!H2761/100))*VolumeData!K2761,int+SED*regCutoff*VolumeData!K2761))</f>
        <v/>
      </c>
      <c r="I2761" s="41" t="str">
        <f>IF(OR(ISBLANK(SEDData!I2761),SEDData!I2761&lt;pulpCutoff*100,VolumeData!$G2761&lt;sweepCutoff,VolumeData!$H2761&lt;malfCutoff),"",IF(SEDData!I2761&lt;regCutoff*100,(int+SED*(SEDData!I2761/100))*VolumeData!L2761,int+SED*regCutoff*VolumeData!L2761))</f>
        <v/>
      </c>
      <c r="J2761" s="41" t="str">
        <f>IF(OR(ISBLANK(SEDData!J2761),SEDData!J2761&lt;pulpCutoff*100,VolumeData!$G2761&lt;sweepCutoff,VolumeData!$H2761&lt;malfCutoff),"",IF(SEDData!J2761&lt;regCutoff*100,(int+SED*(SEDData!J2761/100))*VolumeData!M2761,int+SED*regCutoff*VolumeData!M2761))</f>
        <v/>
      </c>
      <c r="K2761" s="41" t="str">
        <f>IF(OR(ISBLANK(SEDData!K2761),SEDData!K2761&lt;pulpCutoff*100,VolumeData!$G2761&lt;sweepCutoff,VolumeData!$H2761&lt;malfCutoff),"",IF(SEDData!K2761&lt;regCutoff*100,(int+SED*(SEDData!K2761/100))*VolumeData!N2761,int+SED*regCutoff*VolumeData!N2761))</f>
        <v/>
      </c>
      <c r="L2761" s="41" t="str">
        <f>IF(OR(ISBLANK(SEDData!L2761),SEDData!L2761&lt;pulpCutoff*100,VolumeData!$G2761&lt;sweepCutoff,VolumeData!$H2761&lt;malfCutoff),"",IF(SEDData!L2761&lt;regCutoff*100,(int+SED*(SEDData!L2761/100))*VolumeData!O2761,int+SED*regCutoff*VolumeData!O2761))</f>
        <v/>
      </c>
      <c r="M2761" s="41" t="str">
        <f>IF(OR(ISBLANK(SEDData!M2761),SEDData!M2761&lt;pulpCutoff*100,VolumeData!$G2761&lt;sweepCutoff,VolumeData!$H2761&lt;malfCutoff),"",IF(SEDData!M2761&lt;regCutoff*100,(int+SED*(SEDData!M2761/100))*VolumeData!P2761,int+SED*regCutoff*VolumeData!P2761))</f>
        <v/>
      </c>
      <c r="N2761" s="41" t="str">
        <f>IF(OR(ISBLANK(SEDData!N2761),SEDData!N2761&lt;pulpCutoff*100,VolumeData!$G2761&lt;sweepCutoff,VolumeData!$H2761&lt;malfCutoff),"",IF(SEDData!N2761&lt;regCutoff*100,(int+SED*(SEDData!N2761/100))*VolumeData!Q2761,int+SED*regCutoff*VolumeData!Q2761))</f>
        <v/>
      </c>
      <c r="O2761" s="41" t="str">
        <f>IF(OR(ISBLANK(SEDData!O2761),SEDData!O2761&lt;pulpCutoff*100,VolumeData!$G2761&lt;sweepCutoff,VolumeData!$H2761&lt;malfCutoff),"",IF(SEDData!O2761&lt;regCutoff*100,(int+SED*(SEDData!O2761/100))*VolumeData!R2761,int+SED*regCutoff*VolumeData!R2761))</f>
        <v/>
      </c>
      <c r="P2761" s="41" t="str">
        <f>IF(OR(ISBLANK(SEDData!P2761),SEDData!P2761&lt;pulpCutoff*100,VolumeData!$G2761&lt;sweepCutoff,VolumeData!$H2761&lt;malfCutoff),"",IF(SEDData!P2761&lt;regCutoff*100,(int+SED*(SEDData!P2761/100))*VolumeData!S2761,int+SED*regCutoff*VolumeData!S2761))</f>
        <v/>
      </c>
      <c r="Q2761" s="41" t="str">
        <f>IF(OR(ISBLANK(SEDData!Q2761),SEDData!Q2761&lt;pulpCutoff*100,VolumeData!$G2761&lt;sweepCutoff,VolumeData!$H2761&lt;malfCutoff),"",IF(SEDData!Q2761&lt;regCutoff*100,(int+SED*(SEDData!Q2761/100))*VolumeData!T2761,int+SED*regCutoff*VolumeData!T2761))</f>
        <v/>
      </c>
      <c r="R2761" s="41" t="str">
        <f>IF(OR(ISBLANK(SEDData!R2761),SEDData!R2761&lt;pulpCutoff*100,VolumeData!$G2761&lt;sweepCutoff,VolumeData!$H2761&lt;malfCutoff),"",IF(SEDData!R2761&lt;regCutoff*100,(int+SED*(SEDData!R2761/100))*VolumeData!U2761,int+SED*regCutoff*VolumeData!U2761))</f>
        <v/>
      </c>
      <c r="S2761" s="41" t="str">
        <f>IF(OR(ISBLANK(SEDData!S2761),SEDData!S2761&lt;pulpCutoff*100,VolumeData!$G2761&lt;sweepCutoff,VolumeData!$H2761&lt;malfCutoff),"",IF(SEDData!S2761&lt;regCutoff*100,(int+SED*(SEDData!S2761/100))*VolumeData!V2761,int+SED*regCutoff*VolumeData!V2761))</f>
        <v/>
      </c>
      <c r="T2761" s="34">
        <f t="shared" si="175"/>
        <v>24.967731857855465</v>
      </c>
    </row>
    <row r="2762" spans="1:20">
      <c r="A2762" s="1">
        <v>72</v>
      </c>
      <c r="B2762" s="1">
        <v>65</v>
      </c>
      <c r="C2762" s="1">
        <v>21.8</v>
      </c>
      <c r="D2762" s="4">
        <f t="shared" si="172"/>
        <v>23.716220000000003</v>
      </c>
      <c r="E2762" s="3">
        <f t="shared" si="174"/>
        <v>26.216574929655145</v>
      </c>
      <c r="F2762" s="43">
        <f t="shared" si="173"/>
        <v>0.44001320704652164</v>
      </c>
      <c r="G2762" s="41">
        <f>IF(OR(ISBLANK(SEDData!G2762),SEDData!G2762&lt;pulpCutoff*100,VolumeData!$G2762&lt;sweepCutoff,VolumeData!$H2762&lt;malfCutoff),"",IF(SEDData!G2762&lt;regCutoff*100,(int+SED*(SEDData!G2762/100))*VolumeData!J2762,int+SED*regCutoff*VolumeData!J2762))</f>
        <v>24.967731857855465</v>
      </c>
      <c r="H2762" s="41" t="str">
        <f>IF(OR(ISBLANK(SEDData!H2762),SEDData!H2762&lt;pulpCutoff*100,VolumeData!$G2762&lt;sweepCutoff,VolumeData!$H2762&lt;malfCutoff),"",IF(SEDData!H2762&lt;regCutoff*100,(int+SED*(SEDData!H2762/100))*VolumeData!K2762,int+SED*regCutoff*VolumeData!K2762))</f>
        <v/>
      </c>
      <c r="I2762" s="41" t="str">
        <f>IF(OR(ISBLANK(SEDData!I2762),SEDData!I2762&lt;pulpCutoff*100,VolumeData!$G2762&lt;sweepCutoff,VolumeData!$H2762&lt;malfCutoff),"",IF(SEDData!I2762&lt;regCutoff*100,(int+SED*(SEDData!I2762/100))*VolumeData!L2762,int+SED*regCutoff*VolumeData!L2762))</f>
        <v/>
      </c>
      <c r="J2762" s="41" t="str">
        <f>IF(OR(ISBLANK(SEDData!J2762),SEDData!J2762&lt;pulpCutoff*100,VolumeData!$G2762&lt;sweepCutoff,VolumeData!$H2762&lt;malfCutoff),"",IF(SEDData!J2762&lt;regCutoff*100,(int+SED*(SEDData!J2762/100))*VolumeData!M2762,int+SED*regCutoff*VolumeData!M2762))</f>
        <v/>
      </c>
      <c r="K2762" s="41" t="str">
        <f>IF(OR(ISBLANK(SEDData!K2762),SEDData!K2762&lt;pulpCutoff*100,VolumeData!$G2762&lt;sweepCutoff,VolumeData!$H2762&lt;malfCutoff),"",IF(SEDData!K2762&lt;regCutoff*100,(int+SED*(SEDData!K2762/100))*VolumeData!N2762,int+SED*regCutoff*VolumeData!N2762))</f>
        <v/>
      </c>
      <c r="L2762" s="41" t="str">
        <f>IF(OR(ISBLANK(SEDData!L2762),SEDData!L2762&lt;pulpCutoff*100,VolumeData!$G2762&lt;sweepCutoff,VolumeData!$H2762&lt;malfCutoff),"",IF(SEDData!L2762&lt;regCutoff*100,(int+SED*(SEDData!L2762/100))*VolumeData!O2762,int+SED*regCutoff*VolumeData!O2762))</f>
        <v/>
      </c>
      <c r="M2762" s="41" t="str">
        <f>IF(OR(ISBLANK(SEDData!M2762),SEDData!M2762&lt;pulpCutoff*100,VolumeData!$G2762&lt;sweepCutoff,VolumeData!$H2762&lt;malfCutoff),"",IF(SEDData!M2762&lt;regCutoff*100,(int+SED*(SEDData!M2762/100))*VolumeData!P2762,int+SED*regCutoff*VolumeData!P2762))</f>
        <v/>
      </c>
      <c r="N2762" s="41" t="str">
        <f>IF(OR(ISBLANK(SEDData!N2762),SEDData!N2762&lt;pulpCutoff*100,VolumeData!$G2762&lt;sweepCutoff,VolumeData!$H2762&lt;malfCutoff),"",IF(SEDData!N2762&lt;regCutoff*100,(int+SED*(SEDData!N2762/100))*VolumeData!Q2762,int+SED*regCutoff*VolumeData!Q2762))</f>
        <v/>
      </c>
      <c r="O2762" s="41" t="str">
        <f>IF(OR(ISBLANK(SEDData!O2762),SEDData!O2762&lt;pulpCutoff*100,VolumeData!$G2762&lt;sweepCutoff,VolumeData!$H2762&lt;malfCutoff),"",IF(SEDData!O2762&lt;regCutoff*100,(int+SED*(SEDData!O2762/100))*VolumeData!R2762,int+SED*regCutoff*VolumeData!R2762))</f>
        <v/>
      </c>
      <c r="P2762" s="41" t="str">
        <f>IF(OR(ISBLANK(SEDData!P2762),SEDData!P2762&lt;pulpCutoff*100,VolumeData!$G2762&lt;sweepCutoff,VolumeData!$H2762&lt;malfCutoff),"",IF(SEDData!P2762&lt;regCutoff*100,(int+SED*(SEDData!P2762/100))*VolumeData!S2762,int+SED*regCutoff*VolumeData!S2762))</f>
        <v/>
      </c>
      <c r="Q2762" s="41" t="str">
        <f>IF(OR(ISBLANK(SEDData!Q2762),SEDData!Q2762&lt;pulpCutoff*100,VolumeData!$G2762&lt;sweepCutoff,VolumeData!$H2762&lt;malfCutoff),"",IF(SEDData!Q2762&lt;regCutoff*100,(int+SED*(SEDData!Q2762/100))*VolumeData!T2762,int+SED*regCutoff*VolumeData!T2762))</f>
        <v/>
      </c>
      <c r="R2762" s="41" t="str">
        <f>IF(OR(ISBLANK(SEDData!R2762),SEDData!R2762&lt;pulpCutoff*100,VolumeData!$G2762&lt;sweepCutoff,VolumeData!$H2762&lt;malfCutoff),"",IF(SEDData!R2762&lt;regCutoff*100,(int+SED*(SEDData!R2762/100))*VolumeData!U2762,int+SED*regCutoff*VolumeData!U2762))</f>
        <v/>
      </c>
      <c r="S2762" s="41" t="str">
        <f>IF(OR(ISBLANK(SEDData!S2762),SEDData!S2762&lt;pulpCutoff*100,VolumeData!$G2762&lt;sweepCutoff,VolumeData!$H2762&lt;malfCutoff),"",IF(SEDData!S2762&lt;regCutoff*100,(int+SED*(SEDData!S2762/100))*VolumeData!V2762,int+SED*regCutoff*VolumeData!V2762))</f>
        <v/>
      </c>
      <c r="T2762" s="34">
        <f t="shared" si="175"/>
        <v>24.967731857855465</v>
      </c>
    </row>
    <row r="2763" spans="1:20">
      <c r="A2763" s="1">
        <v>76</v>
      </c>
      <c r="B2763" s="1">
        <v>75</v>
      </c>
      <c r="C2763" s="1">
        <v>21.8</v>
      </c>
      <c r="D2763" s="4">
        <f t="shared" si="172"/>
        <v>23.716220000000003</v>
      </c>
      <c r="E2763" s="3">
        <f t="shared" si="174"/>
        <v>26.216574929655145</v>
      </c>
      <c r="F2763" s="43">
        <f t="shared" si="173"/>
        <v>0.44001320704652164</v>
      </c>
      <c r="G2763" s="41">
        <f>IF(OR(ISBLANK(SEDData!G2763),SEDData!G2763&lt;pulpCutoff*100,VolumeData!$G2763&lt;sweepCutoff,VolumeData!$H2763&lt;malfCutoff),"",IF(SEDData!G2763&lt;regCutoff*100,(int+SED*(SEDData!G2763/100))*VolumeData!J2763,int+SED*regCutoff*VolumeData!J2763))</f>
        <v>24.967731857855465</v>
      </c>
      <c r="H2763" s="41" t="str">
        <f>IF(OR(ISBLANK(SEDData!H2763),SEDData!H2763&lt;pulpCutoff*100,VolumeData!$G2763&lt;sweepCutoff,VolumeData!$H2763&lt;malfCutoff),"",IF(SEDData!H2763&lt;regCutoff*100,(int+SED*(SEDData!H2763/100))*VolumeData!K2763,int+SED*regCutoff*VolumeData!K2763))</f>
        <v/>
      </c>
      <c r="I2763" s="41" t="str">
        <f>IF(OR(ISBLANK(SEDData!I2763),SEDData!I2763&lt;pulpCutoff*100,VolumeData!$G2763&lt;sweepCutoff,VolumeData!$H2763&lt;malfCutoff),"",IF(SEDData!I2763&lt;regCutoff*100,(int+SED*(SEDData!I2763/100))*VolumeData!L2763,int+SED*regCutoff*VolumeData!L2763))</f>
        <v/>
      </c>
      <c r="J2763" s="41" t="str">
        <f>IF(OR(ISBLANK(SEDData!J2763),SEDData!J2763&lt;pulpCutoff*100,VolumeData!$G2763&lt;sweepCutoff,VolumeData!$H2763&lt;malfCutoff),"",IF(SEDData!J2763&lt;regCutoff*100,(int+SED*(SEDData!J2763/100))*VolumeData!M2763,int+SED*regCutoff*VolumeData!M2763))</f>
        <v/>
      </c>
      <c r="K2763" s="41" t="str">
        <f>IF(OR(ISBLANK(SEDData!K2763),SEDData!K2763&lt;pulpCutoff*100,VolumeData!$G2763&lt;sweepCutoff,VolumeData!$H2763&lt;malfCutoff),"",IF(SEDData!K2763&lt;regCutoff*100,(int+SED*(SEDData!K2763/100))*VolumeData!N2763,int+SED*regCutoff*VolumeData!N2763))</f>
        <v/>
      </c>
      <c r="L2763" s="41" t="str">
        <f>IF(OR(ISBLANK(SEDData!L2763),SEDData!L2763&lt;pulpCutoff*100,VolumeData!$G2763&lt;sweepCutoff,VolumeData!$H2763&lt;malfCutoff),"",IF(SEDData!L2763&lt;regCutoff*100,(int+SED*(SEDData!L2763/100))*VolumeData!O2763,int+SED*regCutoff*VolumeData!O2763))</f>
        <v/>
      </c>
      <c r="M2763" s="41" t="str">
        <f>IF(OR(ISBLANK(SEDData!M2763),SEDData!M2763&lt;pulpCutoff*100,VolumeData!$G2763&lt;sweepCutoff,VolumeData!$H2763&lt;malfCutoff),"",IF(SEDData!M2763&lt;regCutoff*100,(int+SED*(SEDData!M2763/100))*VolumeData!P2763,int+SED*regCutoff*VolumeData!P2763))</f>
        <v/>
      </c>
      <c r="N2763" s="41" t="str">
        <f>IF(OR(ISBLANK(SEDData!N2763),SEDData!N2763&lt;pulpCutoff*100,VolumeData!$G2763&lt;sweepCutoff,VolumeData!$H2763&lt;malfCutoff),"",IF(SEDData!N2763&lt;regCutoff*100,(int+SED*(SEDData!N2763/100))*VolumeData!Q2763,int+SED*regCutoff*VolumeData!Q2763))</f>
        <v/>
      </c>
      <c r="O2763" s="41" t="str">
        <f>IF(OR(ISBLANK(SEDData!O2763),SEDData!O2763&lt;pulpCutoff*100,VolumeData!$G2763&lt;sweepCutoff,VolumeData!$H2763&lt;malfCutoff),"",IF(SEDData!O2763&lt;regCutoff*100,(int+SED*(SEDData!O2763/100))*VolumeData!R2763,int+SED*regCutoff*VolumeData!R2763))</f>
        <v/>
      </c>
      <c r="P2763" s="41" t="str">
        <f>IF(OR(ISBLANK(SEDData!P2763),SEDData!P2763&lt;pulpCutoff*100,VolumeData!$G2763&lt;sweepCutoff,VolumeData!$H2763&lt;malfCutoff),"",IF(SEDData!P2763&lt;regCutoff*100,(int+SED*(SEDData!P2763/100))*VolumeData!S2763,int+SED*regCutoff*VolumeData!S2763))</f>
        <v/>
      </c>
      <c r="Q2763" s="41" t="str">
        <f>IF(OR(ISBLANK(SEDData!Q2763),SEDData!Q2763&lt;pulpCutoff*100,VolumeData!$G2763&lt;sweepCutoff,VolumeData!$H2763&lt;malfCutoff),"",IF(SEDData!Q2763&lt;regCutoff*100,(int+SED*(SEDData!Q2763/100))*VolumeData!T2763,int+SED*regCutoff*VolumeData!T2763))</f>
        <v/>
      </c>
      <c r="R2763" s="41" t="str">
        <f>IF(OR(ISBLANK(SEDData!R2763),SEDData!R2763&lt;pulpCutoff*100,VolumeData!$G2763&lt;sweepCutoff,VolumeData!$H2763&lt;malfCutoff),"",IF(SEDData!R2763&lt;regCutoff*100,(int+SED*(SEDData!R2763/100))*VolumeData!U2763,int+SED*regCutoff*VolumeData!U2763))</f>
        <v/>
      </c>
      <c r="S2763" s="41" t="str">
        <f>IF(OR(ISBLANK(SEDData!S2763),SEDData!S2763&lt;pulpCutoff*100,VolumeData!$G2763&lt;sweepCutoff,VolumeData!$H2763&lt;malfCutoff),"",IF(SEDData!S2763&lt;regCutoff*100,(int+SED*(SEDData!S2763/100))*VolumeData!V2763,int+SED*regCutoff*VolumeData!V2763))</f>
        <v/>
      </c>
      <c r="T2763" s="34">
        <f t="shared" si="175"/>
        <v>24.967731857855465</v>
      </c>
    </row>
    <row r="2764" spans="1:20">
      <c r="A2764" s="1">
        <v>56</v>
      </c>
      <c r="B2764" s="1">
        <v>96</v>
      </c>
      <c r="C2764" s="1">
        <v>21.8</v>
      </c>
      <c r="D2764" s="4">
        <f t="shared" si="172"/>
        <v>23.716220000000003</v>
      </c>
      <c r="E2764" s="3">
        <f t="shared" si="174"/>
        <v>26.216574929655145</v>
      </c>
      <c r="F2764" s="43">
        <f t="shared" si="173"/>
        <v>0.44001320704652164</v>
      </c>
      <c r="G2764" s="41">
        <f>IF(OR(ISBLANK(SEDData!G2764),SEDData!G2764&lt;pulpCutoff*100,VolumeData!$G2764&lt;sweepCutoff,VolumeData!$H2764&lt;malfCutoff),"",IF(SEDData!G2764&lt;regCutoff*100,(int+SED*(SEDData!G2764/100))*VolumeData!J2764,int+SED*regCutoff*VolumeData!J2764))</f>
        <v>24.967731857855465</v>
      </c>
      <c r="H2764" s="41" t="str">
        <f>IF(OR(ISBLANK(SEDData!H2764),SEDData!H2764&lt;pulpCutoff*100,VolumeData!$G2764&lt;sweepCutoff,VolumeData!$H2764&lt;malfCutoff),"",IF(SEDData!H2764&lt;regCutoff*100,(int+SED*(SEDData!H2764/100))*VolumeData!K2764,int+SED*regCutoff*VolumeData!K2764))</f>
        <v/>
      </c>
      <c r="I2764" s="41" t="str">
        <f>IF(OR(ISBLANK(SEDData!I2764),SEDData!I2764&lt;pulpCutoff*100,VolumeData!$G2764&lt;sweepCutoff,VolumeData!$H2764&lt;malfCutoff),"",IF(SEDData!I2764&lt;regCutoff*100,(int+SED*(SEDData!I2764/100))*VolumeData!L2764,int+SED*regCutoff*VolumeData!L2764))</f>
        <v/>
      </c>
      <c r="J2764" s="41" t="str">
        <f>IF(OR(ISBLANK(SEDData!J2764),SEDData!J2764&lt;pulpCutoff*100,VolumeData!$G2764&lt;sweepCutoff,VolumeData!$H2764&lt;malfCutoff),"",IF(SEDData!J2764&lt;regCutoff*100,(int+SED*(SEDData!J2764/100))*VolumeData!M2764,int+SED*regCutoff*VolumeData!M2764))</f>
        <v/>
      </c>
      <c r="K2764" s="41" t="str">
        <f>IF(OR(ISBLANK(SEDData!K2764),SEDData!K2764&lt;pulpCutoff*100,VolumeData!$G2764&lt;sweepCutoff,VolumeData!$H2764&lt;malfCutoff),"",IF(SEDData!K2764&lt;regCutoff*100,(int+SED*(SEDData!K2764/100))*VolumeData!N2764,int+SED*regCutoff*VolumeData!N2764))</f>
        <v/>
      </c>
      <c r="L2764" s="41" t="str">
        <f>IF(OR(ISBLANK(SEDData!L2764),SEDData!L2764&lt;pulpCutoff*100,VolumeData!$G2764&lt;sweepCutoff,VolumeData!$H2764&lt;malfCutoff),"",IF(SEDData!L2764&lt;regCutoff*100,(int+SED*(SEDData!L2764/100))*VolumeData!O2764,int+SED*regCutoff*VolumeData!O2764))</f>
        <v/>
      </c>
      <c r="M2764" s="41" t="str">
        <f>IF(OR(ISBLANK(SEDData!M2764),SEDData!M2764&lt;pulpCutoff*100,VolumeData!$G2764&lt;sweepCutoff,VolumeData!$H2764&lt;malfCutoff),"",IF(SEDData!M2764&lt;regCutoff*100,(int+SED*(SEDData!M2764/100))*VolumeData!P2764,int+SED*regCutoff*VolumeData!P2764))</f>
        <v/>
      </c>
      <c r="N2764" s="41" t="str">
        <f>IF(OR(ISBLANK(SEDData!N2764),SEDData!N2764&lt;pulpCutoff*100,VolumeData!$G2764&lt;sweepCutoff,VolumeData!$H2764&lt;malfCutoff),"",IF(SEDData!N2764&lt;regCutoff*100,(int+SED*(SEDData!N2764/100))*VolumeData!Q2764,int+SED*regCutoff*VolumeData!Q2764))</f>
        <v/>
      </c>
      <c r="O2764" s="41" t="str">
        <f>IF(OR(ISBLANK(SEDData!O2764),SEDData!O2764&lt;pulpCutoff*100,VolumeData!$G2764&lt;sweepCutoff,VolumeData!$H2764&lt;malfCutoff),"",IF(SEDData!O2764&lt;regCutoff*100,(int+SED*(SEDData!O2764/100))*VolumeData!R2764,int+SED*regCutoff*VolumeData!R2764))</f>
        <v/>
      </c>
      <c r="P2764" s="41" t="str">
        <f>IF(OR(ISBLANK(SEDData!P2764),SEDData!P2764&lt;pulpCutoff*100,VolumeData!$G2764&lt;sweepCutoff,VolumeData!$H2764&lt;malfCutoff),"",IF(SEDData!P2764&lt;regCutoff*100,(int+SED*(SEDData!P2764/100))*VolumeData!S2764,int+SED*regCutoff*VolumeData!S2764))</f>
        <v/>
      </c>
      <c r="Q2764" s="41" t="str">
        <f>IF(OR(ISBLANK(SEDData!Q2764),SEDData!Q2764&lt;pulpCutoff*100,VolumeData!$G2764&lt;sweepCutoff,VolumeData!$H2764&lt;malfCutoff),"",IF(SEDData!Q2764&lt;regCutoff*100,(int+SED*(SEDData!Q2764/100))*VolumeData!T2764,int+SED*regCutoff*VolumeData!T2764))</f>
        <v/>
      </c>
      <c r="R2764" s="41" t="str">
        <f>IF(OR(ISBLANK(SEDData!R2764),SEDData!R2764&lt;pulpCutoff*100,VolumeData!$G2764&lt;sweepCutoff,VolumeData!$H2764&lt;malfCutoff),"",IF(SEDData!R2764&lt;regCutoff*100,(int+SED*(SEDData!R2764/100))*VolumeData!U2764,int+SED*regCutoff*VolumeData!U2764))</f>
        <v/>
      </c>
      <c r="S2764" s="41" t="str">
        <f>IF(OR(ISBLANK(SEDData!S2764),SEDData!S2764&lt;pulpCutoff*100,VolumeData!$G2764&lt;sweepCutoff,VolumeData!$H2764&lt;malfCutoff),"",IF(SEDData!S2764&lt;regCutoff*100,(int+SED*(SEDData!S2764/100))*VolumeData!V2764,int+SED*regCutoff*VolumeData!V2764))</f>
        <v/>
      </c>
      <c r="T2764" s="34">
        <f t="shared" si="175"/>
        <v>24.967731857855465</v>
      </c>
    </row>
    <row r="2765" spans="1:20">
      <c r="A2765" s="1">
        <v>55</v>
      </c>
      <c r="B2765" s="1">
        <v>99</v>
      </c>
      <c r="C2765" s="1">
        <v>21.8</v>
      </c>
      <c r="D2765" s="4">
        <f t="shared" si="172"/>
        <v>23.716220000000003</v>
      </c>
      <c r="E2765" s="3">
        <f t="shared" si="174"/>
        <v>26.216574929655145</v>
      </c>
      <c r="F2765" s="43">
        <f t="shared" si="173"/>
        <v>0.44001320704652164</v>
      </c>
      <c r="G2765" s="41">
        <f>IF(OR(ISBLANK(SEDData!G2765),SEDData!G2765&lt;pulpCutoff*100,VolumeData!$G2765&lt;sweepCutoff,VolumeData!$H2765&lt;malfCutoff),"",IF(SEDData!G2765&lt;regCutoff*100,(int+SED*(SEDData!G2765/100))*VolumeData!J2765,int+SED*regCutoff*VolumeData!J2765))</f>
        <v>24.967731857855465</v>
      </c>
      <c r="H2765" s="41" t="str">
        <f>IF(OR(ISBLANK(SEDData!H2765),SEDData!H2765&lt;pulpCutoff*100,VolumeData!$G2765&lt;sweepCutoff,VolumeData!$H2765&lt;malfCutoff),"",IF(SEDData!H2765&lt;regCutoff*100,(int+SED*(SEDData!H2765/100))*VolumeData!K2765,int+SED*regCutoff*VolumeData!K2765))</f>
        <v/>
      </c>
      <c r="I2765" s="41" t="str">
        <f>IF(OR(ISBLANK(SEDData!I2765),SEDData!I2765&lt;pulpCutoff*100,VolumeData!$G2765&lt;sweepCutoff,VolumeData!$H2765&lt;malfCutoff),"",IF(SEDData!I2765&lt;regCutoff*100,(int+SED*(SEDData!I2765/100))*VolumeData!L2765,int+SED*regCutoff*VolumeData!L2765))</f>
        <v/>
      </c>
      <c r="J2765" s="41" t="str">
        <f>IF(OR(ISBLANK(SEDData!J2765),SEDData!J2765&lt;pulpCutoff*100,VolumeData!$G2765&lt;sweepCutoff,VolumeData!$H2765&lt;malfCutoff),"",IF(SEDData!J2765&lt;regCutoff*100,(int+SED*(SEDData!J2765/100))*VolumeData!M2765,int+SED*regCutoff*VolumeData!M2765))</f>
        <v/>
      </c>
      <c r="K2765" s="41" t="str">
        <f>IF(OR(ISBLANK(SEDData!K2765),SEDData!K2765&lt;pulpCutoff*100,VolumeData!$G2765&lt;sweepCutoff,VolumeData!$H2765&lt;malfCutoff),"",IF(SEDData!K2765&lt;regCutoff*100,(int+SED*(SEDData!K2765/100))*VolumeData!N2765,int+SED*regCutoff*VolumeData!N2765))</f>
        <v/>
      </c>
      <c r="L2765" s="41" t="str">
        <f>IF(OR(ISBLANK(SEDData!L2765),SEDData!L2765&lt;pulpCutoff*100,VolumeData!$G2765&lt;sweepCutoff,VolumeData!$H2765&lt;malfCutoff),"",IF(SEDData!L2765&lt;regCutoff*100,(int+SED*(SEDData!L2765/100))*VolumeData!O2765,int+SED*regCutoff*VolumeData!O2765))</f>
        <v/>
      </c>
      <c r="M2765" s="41" t="str">
        <f>IF(OR(ISBLANK(SEDData!M2765),SEDData!M2765&lt;pulpCutoff*100,VolumeData!$G2765&lt;sweepCutoff,VolumeData!$H2765&lt;malfCutoff),"",IF(SEDData!M2765&lt;regCutoff*100,(int+SED*(SEDData!M2765/100))*VolumeData!P2765,int+SED*regCutoff*VolumeData!P2765))</f>
        <v/>
      </c>
      <c r="N2765" s="41" t="str">
        <f>IF(OR(ISBLANK(SEDData!N2765),SEDData!N2765&lt;pulpCutoff*100,VolumeData!$G2765&lt;sweepCutoff,VolumeData!$H2765&lt;malfCutoff),"",IF(SEDData!N2765&lt;regCutoff*100,(int+SED*(SEDData!N2765/100))*VolumeData!Q2765,int+SED*regCutoff*VolumeData!Q2765))</f>
        <v/>
      </c>
      <c r="O2765" s="41" t="str">
        <f>IF(OR(ISBLANK(SEDData!O2765),SEDData!O2765&lt;pulpCutoff*100,VolumeData!$G2765&lt;sweepCutoff,VolumeData!$H2765&lt;malfCutoff),"",IF(SEDData!O2765&lt;regCutoff*100,(int+SED*(SEDData!O2765/100))*VolumeData!R2765,int+SED*regCutoff*VolumeData!R2765))</f>
        <v/>
      </c>
      <c r="P2765" s="41" t="str">
        <f>IF(OR(ISBLANK(SEDData!P2765),SEDData!P2765&lt;pulpCutoff*100,VolumeData!$G2765&lt;sweepCutoff,VolumeData!$H2765&lt;malfCutoff),"",IF(SEDData!P2765&lt;regCutoff*100,(int+SED*(SEDData!P2765/100))*VolumeData!S2765,int+SED*regCutoff*VolumeData!S2765))</f>
        <v/>
      </c>
      <c r="Q2765" s="41" t="str">
        <f>IF(OR(ISBLANK(SEDData!Q2765),SEDData!Q2765&lt;pulpCutoff*100,VolumeData!$G2765&lt;sweepCutoff,VolumeData!$H2765&lt;malfCutoff),"",IF(SEDData!Q2765&lt;regCutoff*100,(int+SED*(SEDData!Q2765/100))*VolumeData!T2765,int+SED*regCutoff*VolumeData!T2765))</f>
        <v/>
      </c>
      <c r="R2765" s="41" t="str">
        <f>IF(OR(ISBLANK(SEDData!R2765),SEDData!R2765&lt;pulpCutoff*100,VolumeData!$G2765&lt;sweepCutoff,VolumeData!$H2765&lt;malfCutoff),"",IF(SEDData!R2765&lt;regCutoff*100,(int+SED*(SEDData!R2765/100))*VolumeData!U2765,int+SED*regCutoff*VolumeData!U2765))</f>
        <v/>
      </c>
      <c r="S2765" s="41" t="str">
        <f>IF(OR(ISBLANK(SEDData!S2765),SEDData!S2765&lt;pulpCutoff*100,VolumeData!$G2765&lt;sweepCutoff,VolumeData!$H2765&lt;malfCutoff),"",IF(SEDData!S2765&lt;regCutoff*100,(int+SED*(SEDData!S2765/100))*VolumeData!V2765,int+SED*regCutoff*VolumeData!V2765))</f>
        <v/>
      </c>
      <c r="T2765" s="34">
        <f t="shared" si="175"/>
        <v>24.967731857855465</v>
      </c>
    </row>
    <row r="2766" spans="1:20">
      <c r="A2766" s="1">
        <v>77</v>
      </c>
      <c r="B2766" s="1">
        <v>106</v>
      </c>
      <c r="C2766" s="1">
        <v>21.8</v>
      </c>
      <c r="D2766" s="4">
        <f t="shared" si="172"/>
        <v>23.716220000000003</v>
      </c>
      <c r="E2766" s="3">
        <f t="shared" si="174"/>
        <v>26.216574929655145</v>
      </c>
      <c r="F2766" s="43">
        <f t="shared" si="173"/>
        <v>0.44001320704652164</v>
      </c>
      <c r="G2766" s="41">
        <f>IF(OR(ISBLANK(SEDData!G2766),SEDData!G2766&lt;pulpCutoff*100,VolumeData!$G2766&lt;sweepCutoff,VolumeData!$H2766&lt;malfCutoff),"",IF(SEDData!G2766&lt;regCutoff*100,(int+SED*(SEDData!G2766/100))*VolumeData!J2766,int+SED*regCutoff*VolumeData!J2766))</f>
        <v>24.967731857855465</v>
      </c>
      <c r="H2766" s="41" t="str">
        <f>IF(OR(ISBLANK(SEDData!H2766),SEDData!H2766&lt;pulpCutoff*100,VolumeData!$G2766&lt;sweepCutoff,VolumeData!$H2766&lt;malfCutoff),"",IF(SEDData!H2766&lt;regCutoff*100,(int+SED*(SEDData!H2766/100))*VolumeData!K2766,int+SED*regCutoff*VolumeData!K2766))</f>
        <v/>
      </c>
      <c r="I2766" s="41" t="str">
        <f>IF(OR(ISBLANK(SEDData!I2766),SEDData!I2766&lt;pulpCutoff*100,VolumeData!$G2766&lt;sweepCutoff,VolumeData!$H2766&lt;malfCutoff),"",IF(SEDData!I2766&lt;regCutoff*100,(int+SED*(SEDData!I2766/100))*VolumeData!L2766,int+SED*regCutoff*VolumeData!L2766))</f>
        <v/>
      </c>
      <c r="J2766" s="41" t="str">
        <f>IF(OR(ISBLANK(SEDData!J2766),SEDData!J2766&lt;pulpCutoff*100,VolumeData!$G2766&lt;sweepCutoff,VolumeData!$H2766&lt;malfCutoff),"",IF(SEDData!J2766&lt;regCutoff*100,(int+SED*(SEDData!J2766/100))*VolumeData!M2766,int+SED*regCutoff*VolumeData!M2766))</f>
        <v/>
      </c>
      <c r="K2766" s="41" t="str">
        <f>IF(OR(ISBLANK(SEDData!K2766),SEDData!K2766&lt;pulpCutoff*100,VolumeData!$G2766&lt;sweepCutoff,VolumeData!$H2766&lt;malfCutoff),"",IF(SEDData!K2766&lt;regCutoff*100,(int+SED*(SEDData!K2766/100))*VolumeData!N2766,int+SED*regCutoff*VolumeData!N2766))</f>
        <v/>
      </c>
      <c r="L2766" s="41" t="str">
        <f>IF(OR(ISBLANK(SEDData!L2766),SEDData!L2766&lt;pulpCutoff*100,VolumeData!$G2766&lt;sweepCutoff,VolumeData!$H2766&lt;malfCutoff),"",IF(SEDData!L2766&lt;regCutoff*100,(int+SED*(SEDData!L2766/100))*VolumeData!O2766,int+SED*regCutoff*VolumeData!O2766))</f>
        <v/>
      </c>
      <c r="M2766" s="41" t="str">
        <f>IF(OR(ISBLANK(SEDData!M2766),SEDData!M2766&lt;pulpCutoff*100,VolumeData!$G2766&lt;sweepCutoff,VolumeData!$H2766&lt;malfCutoff),"",IF(SEDData!M2766&lt;regCutoff*100,(int+SED*(SEDData!M2766/100))*VolumeData!P2766,int+SED*regCutoff*VolumeData!P2766))</f>
        <v/>
      </c>
      <c r="N2766" s="41" t="str">
        <f>IF(OR(ISBLANK(SEDData!N2766),SEDData!N2766&lt;pulpCutoff*100,VolumeData!$G2766&lt;sweepCutoff,VolumeData!$H2766&lt;malfCutoff),"",IF(SEDData!N2766&lt;regCutoff*100,(int+SED*(SEDData!N2766/100))*VolumeData!Q2766,int+SED*regCutoff*VolumeData!Q2766))</f>
        <v/>
      </c>
      <c r="O2766" s="41" t="str">
        <f>IF(OR(ISBLANK(SEDData!O2766),SEDData!O2766&lt;pulpCutoff*100,VolumeData!$G2766&lt;sweepCutoff,VolumeData!$H2766&lt;malfCutoff),"",IF(SEDData!O2766&lt;regCutoff*100,(int+SED*(SEDData!O2766/100))*VolumeData!R2766,int+SED*regCutoff*VolumeData!R2766))</f>
        <v/>
      </c>
      <c r="P2766" s="41" t="str">
        <f>IF(OR(ISBLANK(SEDData!P2766),SEDData!P2766&lt;pulpCutoff*100,VolumeData!$G2766&lt;sweepCutoff,VolumeData!$H2766&lt;malfCutoff),"",IF(SEDData!P2766&lt;regCutoff*100,(int+SED*(SEDData!P2766/100))*VolumeData!S2766,int+SED*regCutoff*VolumeData!S2766))</f>
        <v/>
      </c>
      <c r="Q2766" s="41" t="str">
        <f>IF(OR(ISBLANK(SEDData!Q2766),SEDData!Q2766&lt;pulpCutoff*100,VolumeData!$G2766&lt;sweepCutoff,VolumeData!$H2766&lt;malfCutoff),"",IF(SEDData!Q2766&lt;regCutoff*100,(int+SED*(SEDData!Q2766/100))*VolumeData!T2766,int+SED*regCutoff*VolumeData!T2766))</f>
        <v/>
      </c>
      <c r="R2766" s="41" t="str">
        <f>IF(OR(ISBLANK(SEDData!R2766),SEDData!R2766&lt;pulpCutoff*100,VolumeData!$G2766&lt;sweepCutoff,VolumeData!$H2766&lt;malfCutoff),"",IF(SEDData!R2766&lt;regCutoff*100,(int+SED*(SEDData!R2766/100))*VolumeData!U2766,int+SED*regCutoff*VolumeData!U2766))</f>
        <v/>
      </c>
      <c r="S2766" s="41" t="str">
        <f>IF(OR(ISBLANK(SEDData!S2766),SEDData!S2766&lt;pulpCutoff*100,VolumeData!$G2766&lt;sweepCutoff,VolumeData!$H2766&lt;malfCutoff),"",IF(SEDData!S2766&lt;regCutoff*100,(int+SED*(SEDData!S2766/100))*VolumeData!V2766,int+SED*regCutoff*VolumeData!V2766))</f>
        <v/>
      </c>
      <c r="T2766" s="34">
        <f t="shared" si="175"/>
        <v>24.967731857855465</v>
      </c>
    </row>
    <row r="2767" spans="1:20">
      <c r="A2767" s="1">
        <v>74</v>
      </c>
      <c r="B2767" s="1">
        <v>110</v>
      </c>
      <c r="C2767" s="1">
        <v>21.8</v>
      </c>
      <c r="D2767" s="4">
        <f t="shared" si="172"/>
        <v>23.716220000000003</v>
      </c>
      <c r="E2767" s="3">
        <f t="shared" si="174"/>
        <v>26.216574929655145</v>
      </c>
      <c r="F2767" s="43">
        <f t="shared" si="173"/>
        <v>0.44001320704652164</v>
      </c>
      <c r="G2767" s="41">
        <f>IF(OR(ISBLANK(SEDData!G2767),SEDData!G2767&lt;pulpCutoff*100,VolumeData!$G2767&lt;sweepCutoff,VolumeData!$H2767&lt;malfCutoff),"",IF(SEDData!G2767&lt;regCutoff*100,(int+SED*(SEDData!G2767/100))*VolumeData!J2767,int+SED*regCutoff*VolumeData!J2767))</f>
        <v>24.967731857855465</v>
      </c>
      <c r="H2767" s="41" t="str">
        <f>IF(OR(ISBLANK(SEDData!H2767),SEDData!H2767&lt;pulpCutoff*100,VolumeData!$G2767&lt;sweepCutoff,VolumeData!$H2767&lt;malfCutoff),"",IF(SEDData!H2767&lt;regCutoff*100,(int+SED*(SEDData!H2767/100))*VolumeData!K2767,int+SED*regCutoff*VolumeData!K2767))</f>
        <v/>
      </c>
      <c r="I2767" s="41" t="str">
        <f>IF(OR(ISBLANK(SEDData!I2767),SEDData!I2767&lt;pulpCutoff*100,VolumeData!$G2767&lt;sweepCutoff,VolumeData!$H2767&lt;malfCutoff),"",IF(SEDData!I2767&lt;regCutoff*100,(int+SED*(SEDData!I2767/100))*VolumeData!L2767,int+SED*regCutoff*VolumeData!L2767))</f>
        <v/>
      </c>
      <c r="J2767" s="41" t="str">
        <f>IF(OR(ISBLANK(SEDData!J2767),SEDData!J2767&lt;pulpCutoff*100,VolumeData!$G2767&lt;sweepCutoff,VolumeData!$H2767&lt;malfCutoff),"",IF(SEDData!J2767&lt;regCutoff*100,(int+SED*(SEDData!J2767/100))*VolumeData!M2767,int+SED*regCutoff*VolumeData!M2767))</f>
        <v/>
      </c>
      <c r="K2767" s="41" t="str">
        <f>IF(OR(ISBLANK(SEDData!K2767),SEDData!K2767&lt;pulpCutoff*100,VolumeData!$G2767&lt;sweepCutoff,VolumeData!$H2767&lt;malfCutoff),"",IF(SEDData!K2767&lt;regCutoff*100,(int+SED*(SEDData!K2767/100))*VolumeData!N2767,int+SED*regCutoff*VolumeData!N2767))</f>
        <v/>
      </c>
      <c r="L2767" s="41" t="str">
        <f>IF(OR(ISBLANK(SEDData!L2767),SEDData!L2767&lt;pulpCutoff*100,VolumeData!$G2767&lt;sweepCutoff,VolumeData!$H2767&lt;malfCutoff),"",IF(SEDData!L2767&lt;regCutoff*100,(int+SED*(SEDData!L2767/100))*VolumeData!O2767,int+SED*regCutoff*VolumeData!O2767))</f>
        <v/>
      </c>
      <c r="M2767" s="41" t="str">
        <f>IF(OR(ISBLANK(SEDData!M2767),SEDData!M2767&lt;pulpCutoff*100,VolumeData!$G2767&lt;sweepCutoff,VolumeData!$H2767&lt;malfCutoff),"",IF(SEDData!M2767&lt;regCutoff*100,(int+SED*(SEDData!M2767/100))*VolumeData!P2767,int+SED*regCutoff*VolumeData!P2767))</f>
        <v/>
      </c>
      <c r="N2767" s="41" t="str">
        <f>IF(OR(ISBLANK(SEDData!N2767),SEDData!N2767&lt;pulpCutoff*100,VolumeData!$G2767&lt;sweepCutoff,VolumeData!$H2767&lt;malfCutoff),"",IF(SEDData!N2767&lt;regCutoff*100,(int+SED*(SEDData!N2767/100))*VolumeData!Q2767,int+SED*regCutoff*VolumeData!Q2767))</f>
        <v/>
      </c>
      <c r="O2767" s="41" t="str">
        <f>IF(OR(ISBLANK(SEDData!O2767),SEDData!O2767&lt;pulpCutoff*100,VolumeData!$G2767&lt;sweepCutoff,VolumeData!$H2767&lt;malfCutoff),"",IF(SEDData!O2767&lt;regCutoff*100,(int+SED*(SEDData!O2767/100))*VolumeData!R2767,int+SED*regCutoff*VolumeData!R2767))</f>
        <v/>
      </c>
      <c r="P2767" s="41" t="str">
        <f>IF(OR(ISBLANK(SEDData!P2767),SEDData!P2767&lt;pulpCutoff*100,VolumeData!$G2767&lt;sweepCutoff,VolumeData!$H2767&lt;malfCutoff),"",IF(SEDData!P2767&lt;regCutoff*100,(int+SED*(SEDData!P2767/100))*VolumeData!S2767,int+SED*regCutoff*VolumeData!S2767))</f>
        <v/>
      </c>
      <c r="Q2767" s="41" t="str">
        <f>IF(OR(ISBLANK(SEDData!Q2767),SEDData!Q2767&lt;pulpCutoff*100,VolumeData!$G2767&lt;sweepCutoff,VolumeData!$H2767&lt;malfCutoff),"",IF(SEDData!Q2767&lt;regCutoff*100,(int+SED*(SEDData!Q2767/100))*VolumeData!T2767,int+SED*regCutoff*VolumeData!T2767))</f>
        <v/>
      </c>
      <c r="R2767" s="41" t="str">
        <f>IF(OR(ISBLANK(SEDData!R2767),SEDData!R2767&lt;pulpCutoff*100,VolumeData!$G2767&lt;sweepCutoff,VolumeData!$H2767&lt;malfCutoff),"",IF(SEDData!R2767&lt;regCutoff*100,(int+SED*(SEDData!R2767/100))*VolumeData!U2767,int+SED*regCutoff*VolumeData!U2767))</f>
        <v/>
      </c>
      <c r="S2767" s="41" t="str">
        <f>IF(OR(ISBLANK(SEDData!S2767),SEDData!S2767&lt;pulpCutoff*100,VolumeData!$G2767&lt;sweepCutoff,VolumeData!$H2767&lt;malfCutoff),"",IF(SEDData!S2767&lt;regCutoff*100,(int+SED*(SEDData!S2767/100))*VolumeData!V2767,int+SED*regCutoff*VolumeData!V2767))</f>
        <v/>
      </c>
      <c r="T2767" s="34">
        <f t="shared" si="175"/>
        <v>24.967731857855465</v>
      </c>
    </row>
    <row r="2768" spans="1:20">
      <c r="A2768" s="1">
        <v>5</v>
      </c>
      <c r="B2768" s="1">
        <v>119</v>
      </c>
      <c r="C2768" s="1">
        <v>21.8</v>
      </c>
      <c r="D2768" s="4">
        <f t="shared" si="172"/>
        <v>23.716220000000003</v>
      </c>
      <c r="E2768" s="3">
        <f t="shared" si="174"/>
        <v>26.216574929655145</v>
      </c>
      <c r="F2768" s="43">
        <f t="shared" si="173"/>
        <v>0.44001320704652164</v>
      </c>
      <c r="G2768" s="41">
        <f>IF(OR(ISBLANK(SEDData!G2768),SEDData!G2768&lt;pulpCutoff*100,VolumeData!$G2768&lt;sweepCutoff,VolumeData!$H2768&lt;malfCutoff),"",IF(SEDData!G2768&lt;regCutoff*100,(int+SED*(SEDData!G2768/100))*VolumeData!J2768,int+SED*regCutoff*VolumeData!J2768))</f>
        <v>24.967731857855465</v>
      </c>
      <c r="H2768" s="41" t="str">
        <f>IF(OR(ISBLANK(SEDData!H2768),SEDData!H2768&lt;pulpCutoff*100,VolumeData!$G2768&lt;sweepCutoff,VolumeData!$H2768&lt;malfCutoff),"",IF(SEDData!H2768&lt;regCutoff*100,(int+SED*(SEDData!H2768/100))*VolumeData!K2768,int+SED*regCutoff*VolumeData!K2768))</f>
        <v/>
      </c>
      <c r="I2768" s="41" t="str">
        <f>IF(OR(ISBLANK(SEDData!I2768),SEDData!I2768&lt;pulpCutoff*100,VolumeData!$G2768&lt;sweepCutoff,VolumeData!$H2768&lt;malfCutoff),"",IF(SEDData!I2768&lt;regCutoff*100,(int+SED*(SEDData!I2768/100))*VolumeData!L2768,int+SED*regCutoff*VolumeData!L2768))</f>
        <v/>
      </c>
      <c r="J2768" s="41" t="str">
        <f>IF(OR(ISBLANK(SEDData!J2768),SEDData!J2768&lt;pulpCutoff*100,VolumeData!$G2768&lt;sweepCutoff,VolumeData!$H2768&lt;malfCutoff),"",IF(SEDData!J2768&lt;regCutoff*100,(int+SED*(SEDData!J2768/100))*VolumeData!M2768,int+SED*regCutoff*VolumeData!M2768))</f>
        <v/>
      </c>
      <c r="K2768" s="41" t="str">
        <f>IF(OR(ISBLANK(SEDData!K2768),SEDData!K2768&lt;pulpCutoff*100,VolumeData!$G2768&lt;sweepCutoff,VolumeData!$H2768&lt;malfCutoff),"",IF(SEDData!K2768&lt;regCutoff*100,(int+SED*(SEDData!K2768/100))*VolumeData!N2768,int+SED*regCutoff*VolumeData!N2768))</f>
        <v/>
      </c>
      <c r="L2768" s="41" t="str">
        <f>IF(OR(ISBLANK(SEDData!L2768),SEDData!L2768&lt;pulpCutoff*100,VolumeData!$G2768&lt;sweepCutoff,VolumeData!$H2768&lt;malfCutoff),"",IF(SEDData!L2768&lt;regCutoff*100,(int+SED*(SEDData!L2768/100))*VolumeData!O2768,int+SED*regCutoff*VolumeData!O2768))</f>
        <v/>
      </c>
      <c r="M2768" s="41" t="str">
        <f>IF(OR(ISBLANK(SEDData!M2768),SEDData!M2768&lt;pulpCutoff*100,VolumeData!$G2768&lt;sweepCutoff,VolumeData!$H2768&lt;malfCutoff),"",IF(SEDData!M2768&lt;regCutoff*100,(int+SED*(SEDData!M2768/100))*VolumeData!P2768,int+SED*regCutoff*VolumeData!P2768))</f>
        <v/>
      </c>
      <c r="N2768" s="41" t="str">
        <f>IF(OR(ISBLANK(SEDData!N2768),SEDData!N2768&lt;pulpCutoff*100,VolumeData!$G2768&lt;sweepCutoff,VolumeData!$H2768&lt;malfCutoff),"",IF(SEDData!N2768&lt;regCutoff*100,(int+SED*(SEDData!N2768/100))*VolumeData!Q2768,int+SED*regCutoff*VolumeData!Q2768))</f>
        <v/>
      </c>
      <c r="O2768" s="41" t="str">
        <f>IF(OR(ISBLANK(SEDData!O2768),SEDData!O2768&lt;pulpCutoff*100,VolumeData!$G2768&lt;sweepCutoff,VolumeData!$H2768&lt;malfCutoff),"",IF(SEDData!O2768&lt;regCutoff*100,(int+SED*(SEDData!O2768/100))*VolumeData!R2768,int+SED*regCutoff*VolumeData!R2768))</f>
        <v/>
      </c>
      <c r="P2768" s="41" t="str">
        <f>IF(OR(ISBLANK(SEDData!P2768),SEDData!P2768&lt;pulpCutoff*100,VolumeData!$G2768&lt;sweepCutoff,VolumeData!$H2768&lt;malfCutoff),"",IF(SEDData!P2768&lt;regCutoff*100,(int+SED*(SEDData!P2768/100))*VolumeData!S2768,int+SED*regCutoff*VolumeData!S2768))</f>
        <v/>
      </c>
      <c r="Q2768" s="41" t="str">
        <f>IF(OR(ISBLANK(SEDData!Q2768),SEDData!Q2768&lt;pulpCutoff*100,VolumeData!$G2768&lt;sweepCutoff,VolumeData!$H2768&lt;malfCutoff),"",IF(SEDData!Q2768&lt;regCutoff*100,(int+SED*(SEDData!Q2768/100))*VolumeData!T2768,int+SED*regCutoff*VolumeData!T2768))</f>
        <v/>
      </c>
      <c r="R2768" s="41" t="str">
        <f>IF(OR(ISBLANK(SEDData!R2768),SEDData!R2768&lt;pulpCutoff*100,VolumeData!$G2768&lt;sweepCutoff,VolumeData!$H2768&lt;malfCutoff),"",IF(SEDData!R2768&lt;regCutoff*100,(int+SED*(SEDData!R2768/100))*VolumeData!U2768,int+SED*regCutoff*VolumeData!U2768))</f>
        <v/>
      </c>
      <c r="S2768" s="41" t="str">
        <f>IF(OR(ISBLANK(SEDData!S2768),SEDData!S2768&lt;pulpCutoff*100,VolumeData!$G2768&lt;sweepCutoff,VolumeData!$H2768&lt;malfCutoff),"",IF(SEDData!S2768&lt;regCutoff*100,(int+SED*(SEDData!S2768/100))*VolumeData!V2768,int+SED*regCutoff*VolumeData!V2768))</f>
        <v/>
      </c>
      <c r="T2768" s="34">
        <f t="shared" si="175"/>
        <v>24.967731857855465</v>
      </c>
    </row>
    <row r="2769" spans="1:20">
      <c r="A2769" s="1">
        <v>50</v>
      </c>
      <c r="B2769" s="1">
        <v>106</v>
      </c>
      <c r="C2769" s="1">
        <v>21.8</v>
      </c>
      <c r="D2769" s="4">
        <f t="shared" si="172"/>
        <v>23.716220000000003</v>
      </c>
      <c r="E2769" s="3">
        <f t="shared" si="174"/>
        <v>26.216574929655145</v>
      </c>
      <c r="F2769" s="43">
        <f t="shared" si="173"/>
        <v>0.44001320704652164</v>
      </c>
      <c r="G2769" s="41">
        <f>IF(OR(ISBLANK(SEDData!G2769),SEDData!G2769&lt;pulpCutoff*100,VolumeData!$G2769&lt;sweepCutoff,VolumeData!$H2769&lt;malfCutoff),"",IF(SEDData!G2769&lt;regCutoff*100,(int+SED*(SEDData!G2769/100))*VolumeData!J2769,int+SED*regCutoff*VolumeData!J2769))</f>
        <v>24.967731857855465</v>
      </c>
      <c r="H2769" s="41" t="str">
        <f>IF(OR(ISBLANK(SEDData!H2769),SEDData!H2769&lt;pulpCutoff*100,VolumeData!$G2769&lt;sweepCutoff,VolumeData!$H2769&lt;malfCutoff),"",IF(SEDData!H2769&lt;regCutoff*100,(int+SED*(SEDData!H2769/100))*VolumeData!K2769,int+SED*regCutoff*VolumeData!K2769))</f>
        <v/>
      </c>
      <c r="I2769" s="41" t="str">
        <f>IF(OR(ISBLANK(SEDData!I2769),SEDData!I2769&lt;pulpCutoff*100,VolumeData!$G2769&lt;sweepCutoff,VolumeData!$H2769&lt;malfCutoff),"",IF(SEDData!I2769&lt;regCutoff*100,(int+SED*(SEDData!I2769/100))*VolumeData!L2769,int+SED*regCutoff*VolumeData!L2769))</f>
        <v/>
      </c>
      <c r="J2769" s="41" t="str">
        <f>IF(OR(ISBLANK(SEDData!J2769),SEDData!J2769&lt;pulpCutoff*100,VolumeData!$G2769&lt;sweepCutoff,VolumeData!$H2769&lt;malfCutoff),"",IF(SEDData!J2769&lt;regCutoff*100,(int+SED*(SEDData!J2769/100))*VolumeData!M2769,int+SED*regCutoff*VolumeData!M2769))</f>
        <v/>
      </c>
      <c r="K2769" s="41" t="str">
        <f>IF(OR(ISBLANK(SEDData!K2769),SEDData!K2769&lt;pulpCutoff*100,VolumeData!$G2769&lt;sweepCutoff,VolumeData!$H2769&lt;malfCutoff),"",IF(SEDData!K2769&lt;regCutoff*100,(int+SED*(SEDData!K2769/100))*VolumeData!N2769,int+SED*regCutoff*VolumeData!N2769))</f>
        <v/>
      </c>
      <c r="L2769" s="41" t="str">
        <f>IF(OR(ISBLANK(SEDData!L2769),SEDData!L2769&lt;pulpCutoff*100,VolumeData!$G2769&lt;sweepCutoff,VolumeData!$H2769&lt;malfCutoff),"",IF(SEDData!L2769&lt;regCutoff*100,(int+SED*(SEDData!L2769/100))*VolumeData!O2769,int+SED*regCutoff*VolumeData!O2769))</f>
        <v/>
      </c>
      <c r="M2769" s="41" t="str">
        <f>IF(OR(ISBLANK(SEDData!M2769),SEDData!M2769&lt;pulpCutoff*100,VolumeData!$G2769&lt;sweepCutoff,VolumeData!$H2769&lt;malfCutoff),"",IF(SEDData!M2769&lt;regCutoff*100,(int+SED*(SEDData!M2769/100))*VolumeData!P2769,int+SED*regCutoff*VolumeData!P2769))</f>
        <v/>
      </c>
      <c r="N2769" s="41" t="str">
        <f>IF(OR(ISBLANK(SEDData!N2769),SEDData!N2769&lt;pulpCutoff*100,VolumeData!$G2769&lt;sweepCutoff,VolumeData!$H2769&lt;malfCutoff),"",IF(SEDData!N2769&lt;regCutoff*100,(int+SED*(SEDData!N2769/100))*VolumeData!Q2769,int+SED*regCutoff*VolumeData!Q2769))</f>
        <v/>
      </c>
      <c r="O2769" s="41" t="str">
        <f>IF(OR(ISBLANK(SEDData!O2769),SEDData!O2769&lt;pulpCutoff*100,VolumeData!$G2769&lt;sweepCutoff,VolumeData!$H2769&lt;malfCutoff),"",IF(SEDData!O2769&lt;regCutoff*100,(int+SED*(SEDData!O2769/100))*VolumeData!R2769,int+SED*regCutoff*VolumeData!R2769))</f>
        <v/>
      </c>
      <c r="P2769" s="41" t="str">
        <f>IF(OR(ISBLANK(SEDData!P2769),SEDData!P2769&lt;pulpCutoff*100,VolumeData!$G2769&lt;sweepCutoff,VolumeData!$H2769&lt;malfCutoff),"",IF(SEDData!P2769&lt;regCutoff*100,(int+SED*(SEDData!P2769/100))*VolumeData!S2769,int+SED*regCutoff*VolumeData!S2769))</f>
        <v/>
      </c>
      <c r="Q2769" s="41" t="str">
        <f>IF(OR(ISBLANK(SEDData!Q2769),SEDData!Q2769&lt;pulpCutoff*100,VolumeData!$G2769&lt;sweepCutoff,VolumeData!$H2769&lt;malfCutoff),"",IF(SEDData!Q2769&lt;regCutoff*100,(int+SED*(SEDData!Q2769/100))*VolumeData!T2769,int+SED*regCutoff*VolumeData!T2769))</f>
        <v/>
      </c>
      <c r="R2769" s="41" t="str">
        <f>IF(OR(ISBLANK(SEDData!R2769),SEDData!R2769&lt;pulpCutoff*100,VolumeData!$G2769&lt;sweepCutoff,VolumeData!$H2769&lt;malfCutoff),"",IF(SEDData!R2769&lt;regCutoff*100,(int+SED*(SEDData!R2769/100))*VolumeData!U2769,int+SED*regCutoff*VolumeData!U2769))</f>
        <v/>
      </c>
      <c r="S2769" s="41" t="str">
        <f>IF(OR(ISBLANK(SEDData!S2769),SEDData!S2769&lt;pulpCutoff*100,VolumeData!$G2769&lt;sweepCutoff,VolumeData!$H2769&lt;malfCutoff),"",IF(SEDData!S2769&lt;regCutoff*100,(int+SED*(SEDData!S2769/100))*VolumeData!V2769,int+SED*regCutoff*VolumeData!V2769))</f>
        <v/>
      </c>
      <c r="T2769" s="34">
        <f t="shared" si="175"/>
        <v>24.967731857855465</v>
      </c>
    </row>
    <row r="2770" spans="1:20">
      <c r="A2770" s="1">
        <v>66</v>
      </c>
      <c r="B2770" s="1">
        <v>119</v>
      </c>
      <c r="C2770" s="1">
        <v>21.8</v>
      </c>
      <c r="D2770" s="4">
        <f t="shared" si="172"/>
        <v>23.716220000000003</v>
      </c>
      <c r="E2770" s="3">
        <f t="shared" si="174"/>
        <v>26.216574929655145</v>
      </c>
      <c r="F2770" s="43">
        <f t="shared" si="173"/>
        <v>0.44001320704652164</v>
      </c>
      <c r="G2770" s="41">
        <f>IF(OR(ISBLANK(SEDData!G2770),SEDData!G2770&lt;pulpCutoff*100,VolumeData!$G2770&lt;sweepCutoff,VolumeData!$H2770&lt;malfCutoff),"",IF(SEDData!G2770&lt;regCutoff*100,(int+SED*(SEDData!G2770/100))*VolumeData!J2770,int+SED*regCutoff*VolumeData!J2770))</f>
        <v>24.967731857855465</v>
      </c>
      <c r="H2770" s="41" t="str">
        <f>IF(OR(ISBLANK(SEDData!H2770),SEDData!H2770&lt;pulpCutoff*100,VolumeData!$G2770&lt;sweepCutoff,VolumeData!$H2770&lt;malfCutoff),"",IF(SEDData!H2770&lt;regCutoff*100,(int+SED*(SEDData!H2770/100))*VolumeData!K2770,int+SED*regCutoff*VolumeData!K2770))</f>
        <v/>
      </c>
      <c r="I2770" s="41" t="str">
        <f>IF(OR(ISBLANK(SEDData!I2770),SEDData!I2770&lt;pulpCutoff*100,VolumeData!$G2770&lt;sweepCutoff,VolumeData!$H2770&lt;malfCutoff),"",IF(SEDData!I2770&lt;regCutoff*100,(int+SED*(SEDData!I2770/100))*VolumeData!L2770,int+SED*regCutoff*VolumeData!L2770))</f>
        <v/>
      </c>
      <c r="J2770" s="41" t="str">
        <f>IF(OR(ISBLANK(SEDData!J2770),SEDData!J2770&lt;pulpCutoff*100,VolumeData!$G2770&lt;sweepCutoff,VolumeData!$H2770&lt;malfCutoff),"",IF(SEDData!J2770&lt;regCutoff*100,(int+SED*(SEDData!J2770/100))*VolumeData!M2770,int+SED*regCutoff*VolumeData!M2770))</f>
        <v/>
      </c>
      <c r="K2770" s="41" t="str">
        <f>IF(OR(ISBLANK(SEDData!K2770),SEDData!K2770&lt;pulpCutoff*100,VolumeData!$G2770&lt;sweepCutoff,VolumeData!$H2770&lt;malfCutoff),"",IF(SEDData!K2770&lt;regCutoff*100,(int+SED*(SEDData!K2770/100))*VolumeData!N2770,int+SED*regCutoff*VolumeData!N2770))</f>
        <v/>
      </c>
      <c r="L2770" s="41" t="str">
        <f>IF(OR(ISBLANK(SEDData!L2770),SEDData!L2770&lt;pulpCutoff*100,VolumeData!$G2770&lt;sweepCutoff,VolumeData!$H2770&lt;malfCutoff),"",IF(SEDData!L2770&lt;regCutoff*100,(int+SED*(SEDData!L2770/100))*VolumeData!O2770,int+SED*regCutoff*VolumeData!O2770))</f>
        <v/>
      </c>
      <c r="M2770" s="41" t="str">
        <f>IF(OR(ISBLANK(SEDData!M2770),SEDData!M2770&lt;pulpCutoff*100,VolumeData!$G2770&lt;sweepCutoff,VolumeData!$H2770&lt;malfCutoff),"",IF(SEDData!M2770&lt;regCutoff*100,(int+SED*(SEDData!M2770/100))*VolumeData!P2770,int+SED*regCutoff*VolumeData!P2770))</f>
        <v/>
      </c>
      <c r="N2770" s="41" t="str">
        <f>IF(OR(ISBLANK(SEDData!N2770),SEDData!N2770&lt;pulpCutoff*100,VolumeData!$G2770&lt;sweepCutoff,VolumeData!$H2770&lt;malfCutoff),"",IF(SEDData!N2770&lt;regCutoff*100,(int+SED*(SEDData!N2770/100))*VolumeData!Q2770,int+SED*regCutoff*VolumeData!Q2770))</f>
        <v/>
      </c>
      <c r="O2770" s="41" t="str">
        <f>IF(OR(ISBLANK(SEDData!O2770),SEDData!O2770&lt;pulpCutoff*100,VolumeData!$G2770&lt;sweepCutoff,VolumeData!$H2770&lt;malfCutoff),"",IF(SEDData!O2770&lt;regCutoff*100,(int+SED*(SEDData!O2770/100))*VolumeData!R2770,int+SED*regCutoff*VolumeData!R2770))</f>
        <v/>
      </c>
      <c r="P2770" s="41" t="str">
        <f>IF(OR(ISBLANK(SEDData!P2770),SEDData!P2770&lt;pulpCutoff*100,VolumeData!$G2770&lt;sweepCutoff,VolumeData!$H2770&lt;malfCutoff),"",IF(SEDData!P2770&lt;regCutoff*100,(int+SED*(SEDData!P2770/100))*VolumeData!S2770,int+SED*regCutoff*VolumeData!S2770))</f>
        <v/>
      </c>
      <c r="Q2770" s="41" t="str">
        <f>IF(OR(ISBLANK(SEDData!Q2770),SEDData!Q2770&lt;pulpCutoff*100,VolumeData!$G2770&lt;sweepCutoff,VolumeData!$H2770&lt;malfCutoff),"",IF(SEDData!Q2770&lt;regCutoff*100,(int+SED*(SEDData!Q2770/100))*VolumeData!T2770,int+SED*regCutoff*VolumeData!T2770))</f>
        <v/>
      </c>
      <c r="R2770" s="41" t="str">
        <f>IF(OR(ISBLANK(SEDData!R2770),SEDData!R2770&lt;pulpCutoff*100,VolumeData!$G2770&lt;sweepCutoff,VolumeData!$H2770&lt;malfCutoff),"",IF(SEDData!R2770&lt;regCutoff*100,(int+SED*(SEDData!R2770/100))*VolumeData!U2770,int+SED*regCutoff*VolumeData!U2770))</f>
        <v/>
      </c>
      <c r="S2770" s="41" t="str">
        <f>IF(OR(ISBLANK(SEDData!S2770),SEDData!S2770&lt;pulpCutoff*100,VolumeData!$G2770&lt;sweepCutoff,VolumeData!$H2770&lt;malfCutoff),"",IF(SEDData!S2770&lt;regCutoff*100,(int+SED*(SEDData!S2770/100))*VolumeData!V2770,int+SED*regCutoff*VolumeData!V2770))</f>
        <v/>
      </c>
      <c r="T2770" s="34">
        <f t="shared" si="175"/>
        <v>24.967731857855465</v>
      </c>
    </row>
    <row r="2771" spans="1:20">
      <c r="A2771" s="1">
        <v>2</v>
      </c>
      <c r="B2771" s="1">
        <v>55</v>
      </c>
      <c r="C2771" s="1">
        <v>21.7</v>
      </c>
      <c r="D2771" s="4">
        <f t="shared" si="172"/>
        <v>23.607430000000001</v>
      </c>
      <c r="E2771" s="3">
        <f t="shared" si="174"/>
        <v>26.141544912426763</v>
      </c>
      <c r="F2771" s="43">
        <f t="shared" si="173"/>
        <v>0.43473788673878755</v>
      </c>
      <c r="G2771" s="41">
        <f>IF(OR(ISBLANK(SEDData!G2771),SEDData!G2771&lt;pulpCutoff*100,VolumeData!$G2771&lt;sweepCutoff,VolumeData!$H2771&lt;malfCutoff),"",IF(SEDData!G2771&lt;regCutoff*100,(int+SED*(SEDData!G2771/100))*VolumeData!J2771,int+SED*regCutoff*VolumeData!J2771))</f>
        <v>24.580233727680582</v>
      </c>
      <c r="H2771" s="41" t="str">
        <f>IF(OR(ISBLANK(SEDData!H2771),SEDData!H2771&lt;pulpCutoff*100,VolumeData!$G2771&lt;sweepCutoff,VolumeData!$H2771&lt;malfCutoff),"",IF(SEDData!H2771&lt;regCutoff*100,(int+SED*(SEDData!H2771/100))*VolumeData!K2771,int+SED*regCutoff*VolumeData!K2771))</f>
        <v/>
      </c>
      <c r="I2771" s="41" t="str">
        <f>IF(OR(ISBLANK(SEDData!I2771),SEDData!I2771&lt;pulpCutoff*100,VolumeData!$G2771&lt;sweepCutoff,VolumeData!$H2771&lt;malfCutoff),"",IF(SEDData!I2771&lt;regCutoff*100,(int+SED*(SEDData!I2771/100))*VolumeData!L2771,int+SED*regCutoff*VolumeData!L2771))</f>
        <v/>
      </c>
      <c r="J2771" s="41" t="str">
        <f>IF(OR(ISBLANK(SEDData!J2771),SEDData!J2771&lt;pulpCutoff*100,VolumeData!$G2771&lt;sweepCutoff,VolumeData!$H2771&lt;malfCutoff),"",IF(SEDData!J2771&lt;regCutoff*100,(int+SED*(SEDData!J2771/100))*VolumeData!M2771,int+SED*regCutoff*VolumeData!M2771))</f>
        <v/>
      </c>
      <c r="K2771" s="41" t="str">
        <f>IF(OR(ISBLANK(SEDData!K2771),SEDData!K2771&lt;pulpCutoff*100,VolumeData!$G2771&lt;sweepCutoff,VolumeData!$H2771&lt;malfCutoff),"",IF(SEDData!K2771&lt;regCutoff*100,(int+SED*(SEDData!K2771/100))*VolumeData!N2771,int+SED*regCutoff*VolumeData!N2771))</f>
        <v/>
      </c>
      <c r="L2771" s="41" t="str">
        <f>IF(OR(ISBLANK(SEDData!L2771),SEDData!L2771&lt;pulpCutoff*100,VolumeData!$G2771&lt;sweepCutoff,VolumeData!$H2771&lt;malfCutoff),"",IF(SEDData!L2771&lt;regCutoff*100,(int+SED*(SEDData!L2771/100))*VolumeData!O2771,int+SED*regCutoff*VolumeData!O2771))</f>
        <v/>
      </c>
      <c r="M2771" s="41" t="str">
        <f>IF(OR(ISBLANK(SEDData!M2771),SEDData!M2771&lt;pulpCutoff*100,VolumeData!$G2771&lt;sweepCutoff,VolumeData!$H2771&lt;malfCutoff),"",IF(SEDData!M2771&lt;regCutoff*100,(int+SED*(SEDData!M2771/100))*VolumeData!P2771,int+SED*regCutoff*VolumeData!P2771))</f>
        <v/>
      </c>
      <c r="N2771" s="41" t="str">
        <f>IF(OR(ISBLANK(SEDData!N2771),SEDData!N2771&lt;pulpCutoff*100,VolumeData!$G2771&lt;sweepCutoff,VolumeData!$H2771&lt;malfCutoff),"",IF(SEDData!N2771&lt;regCutoff*100,(int+SED*(SEDData!N2771/100))*VolumeData!Q2771,int+SED*regCutoff*VolumeData!Q2771))</f>
        <v/>
      </c>
      <c r="O2771" s="41" t="str">
        <f>IF(OR(ISBLANK(SEDData!O2771),SEDData!O2771&lt;pulpCutoff*100,VolumeData!$G2771&lt;sweepCutoff,VolumeData!$H2771&lt;malfCutoff),"",IF(SEDData!O2771&lt;regCutoff*100,(int+SED*(SEDData!O2771/100))*VolumeData!R2771,int+SED*regCutoff*VolumeData!R2771))</f>
        <v/>
      </c>
      <c r="P2771" s="41" t="str">
        <f>IF(OR(ISBLANK(SEDData!P2771),SEDData!P2771&lt;pulpCutoff*100,VolumeData!$G2771&lt;sweepCutoff,VolumeData!$H2771&lt;malfCutoff),"",IF(SEDData!P2771&lt;regCutoff*100,(int+SED*(SEDData!P2771/100))*VolumeData!S2771,int+SED*regCutoff*VolumeData!S2771))</f>
        <v/>
      </c>
      <c r="Q2771" s="41" t="str">
        <f>IF(OR(ISBLANK(SEDData!Q2771),SEDData!Q2771&lt;pulpCutoff*100,VolumeData!$G2771&lt;sweepCutoff,VolumeData!$H2771&lt;malfCutoff),"",IF(SEDData!Q2771&lt;regCutoff*100,(int+SED*(SEDData!Q2771/100))*VolumeData!T2771,int+SED*regCutoff*VolumeData!T2771))</f>
        <v/>
      </c>
      <c r="R2771" s="41" t="str">
        <f>IF(OR(ISBLANK(SEDData!R2771),SEDData!R2771&lt;pulpCutoff*100,VolumeData!$G2771&lt;sweepCutoff,VolumeData!$H2771&lt;malfCutoff),"",IF(SEDData!R2771&lt;regCutoff*100,(int+SED*(SEDData!R2771/100))*VolumeData!U2771,int+SED*regCutoff*VolumeData!U2771))</f>
        <v/>
      </c>
      <c r="S2771" s="41" t="str">
        <f>IF(OR(ISBLANK(SEDData!S2771),SEDData!S2771&lt;pulpCutoff*100,VolumeData!$G2771&lt;sweepCutoff,VolumeData!$H2771&lt;malfCutoff),"",IF(SEDData!S2771&lt;regCutoff*100,(int+SED*(SEDData!S2771/100))*VolumeData!V2771,int+SED*regCutoff*VolumeData!V2771))</f>
        <v/>
      </c>
      <c r="T2771" s="34">
        <f t="shared" si="175"/>
        <v>24.580233727680582</v>
      </c>
    </row>
    <row r="2772" spans="1:20">
      <c r="A2772" s="1">
        <v>49</v>
      </c>
      <c r="B2772" s="1">
        <v>63</v>
      </c>
      <c r="C2772" s="1">
        <v>21.7</v>
      </c>
      <c r="D2772" s="4">
        <f t="shared" si="172"/>
        <v>23.607430000000001</v>
      </c>
      <c r="E2772" s="3">
        <f t="shared" si="174"/>
        <v>26.141544912426763</v>
      </c>
      <c r="F2772" s="43">
        <f t="shared" si="173"/>
        <v>0.43473788673878755</v>
      </c>
      <c r="G2772" s="41" t="str">
        <f>IF(OR(ISBLANK(SEDData!G2772),SEDData!G2772&lt;pulpCutoff*100,VolumeData!$G2772&lt;sweepCutoff,VolumeData!$H2772&lt;malfCutoff),"",IF(SEDData!G2772&lt;regCutoff*100,(int+SED*(SEDData!G2772/100))*VolumeData!J2772,int+SED*regCutoff*VolumeData!J2772))</f>
        <v/>
      </c>
      <c r="H2772" s="41" t="str">
        <f>IF(OR(ISBLANK(SEDData!H2772),SEDData!H2772&lt;pulpCutoff*100,VolumeData!$G2772&lt;sweepCutoff,VolumeData!$H2772&lt;malfCutoff),"",IF(SEDData!H2772&lt;regCutoff*100,(int+SED*(SEDData!H2772/100))*VolumeData!K2772,int+SED*regCutoff*VolumeData!K2772))</f>
        <v/>
      </c>
      <c r="I2772" s="41" t="str">
        <f>IF(OR(ISBLANK(SEDData!I2772),SEDData!I2772&lt;pulpCutoff*100,VolumeData!$G2772&lt;sweepCutoff,VolumeData!$H2772&lt;malfCutoff),"",IF(SEDData!I2772&lt;regCutoff*100,(int+SED*(SEDData!I2772/100))*VolumeData!L2772,int+SED*regCutoff*VolumeData!L2772))</f>
        <v/>
      </c>
      <c r="J2772" s="41" t="str">
        <f>IF(OR(ISBLANK(SEDData!J2772),SEDData!J2772&lt;pulpCutoff*100,VolumeData!$G2772&lt;sweepCutoff,VolumeData!$H2772&lt;malfCutoff),"",IF(SEDData!J2772&lt;regCutoff*100,(int+SED*(SEDData!J2772/100))*VolumeData!M2772,int+SED*regCutoff*VolumeData!M2772))</f>
        <v/>
      </c>
      <c r="K2772" s="41" t="str">
        <f>IF(OR(ISBLANK(SEDData!K2772),SEDData!K2772&lt;pulpCutoff*100,VolumeData!$G2772&lt;sweepCutoff,VolumeData!$H2772&lt;malfCutoff),"",IF(SEDData!K2772&lt;regCutoff*100,(int+SED*(SEDData!K2772/100))*VolumeData!N2772,int+SED*regCutoff*VolumeData!N2772))</f>
        <v/>
      </c>
      <c r="L2772" s="41" t="str">
        <f>IF(OR(ISBLANK(SEDData!L2772),SEDData!L2772&lt;pulpCutoff*100,VolumeData!$G2772&lt;sweepCutoff,VolumeData!$H2772&lt;malfCutoff),"",IF(SEDData!L2772&lt;regCutoff*100,(int+SED*(SEDData!L2772/100))*VolumeData!O2772,int+SED*regCutoff*VolumeData!O2772))</f>
        <v/>
      </c>
      <c r="M2772" s="41" t="str">
        <f>IF(OR(ISBLANK(SEDData!M2772),SEDData!M2772&lt;pulpCutoff*100,VolumeData!$G2772&lt;sweepCutoff,VolumeData!$H2772&lt;malfCutoff),"",IF(SEDData!M2772&lt;regCutoff*100,(int+SED*(SEDData!M2772/100))*VolumeData!P2772,int+SED*regCutoff*VolumeData!P2772))</f>
        <v/>
      </c>
      <c r="N2772" s="41" t="str">
        <f>IF(OR(ISBLANK(SEDData!N2772),SEDData!N2772&lt;pulpCutoff*100,VolumeData!$G2772&lt;sweepCutoff,VolumeData!$H2772&lt;malfCutoff),"",IF(SEDData!N2772&lt;regCutoff*100,(int+SED*(SEDData!N2772/100))*VolumeData!Q2772,int+SED*regCutoff*VolumeData!Q2772))</f>
        <v/>
      </c>
      <c r="O2772" s="41" t="str">
        <f>IF(OR(ISBLANK(SEDData!O2772),SEDData!O2772&lt;pulpCutoff*100,VolumeData!$G2772&lt;sweepCutoff,VolumeData!$H2772&lt;malfCutoff),"",IF(SEDData!O2772&lt;regCutoff*100,(int+SED*(SEDData!O2772/100))*VolumeData!R2772,int+SED*regCutoff*VolumeData!R2772))</f>
        <v/>
      </c>
      <c r="P2772" s="41" t="str">
        <f>IF(OR(ISBLANK(SEDData!P2772),SEDData!P2772&lt;pulpCutoff*100,VolumeData!$G2772&lt;sweepCutoff,VolumeData!$H2772&lt;malfCutoff),"",IF(SEDData!P2772&lt;regCutoff*100,(int+SED*(SEDData!P2772/100))*VolumeData!S2772,int+SED*regCutoff*VolumeData!S2772))</f>
        <v/>
      </c>
      <c r="Q2772" s="41" t="str">
        <f>IF(OR(ISBLANK(SEDData!Q2772),SEDData!Q2772&lt;pulpCutoff*100,VolumeData!$G2772&lt;sweepCutoff,VolumeData!$H2772&lt;malfCutoff),"",IF(SEDData!Q2772&lt;regCutoff*100,(int+SED*(SEDData!Q2772/100))*VolumeData!T2772,int+SED*regCutoff*VolumeData!T2772))</f>
        <v/>
      </c>
      <c r="R2772" s="41" t="str">
        <f>IF(OR(ISBLANK(SEDData!R2772),SEDData!R2772&lt;pulpCutoff*100,VolumeData!$G2772&lt;sweepCutoff,VolumeData!$H2772&lt;malfCutoff),"",IF(SEDData!R2772&lt;regCutoff*100,(int+SED*(SEDData!R2772/100))*VolumeData!U2772,int+SED*regCutoff*VolumeData!U2772))</f>
        <v/>
      </c>
      <c r="S2772" s="41" t="str">
        <f>IF(OR(ISBLANK(SEDData!S2772),SEDData!S2772&lt;pulpCutoff*100,VolumeData!$G2772&lt;sweepCutoff,VolumeData!$H2772&lt;malfCutoff),"",IF(SEDData!S2772&lt;regCutoff*100,(int+SED*(SEDData!S2772/100))*VolumeData!V2772,int+SED*regCutoff*VolumeData!V2772))</f>
        <v/>
      </c>
      <c r="T2772" s="34">
        <f t="shared" si="175"/>
        <v>0</v>
      </c>
    </row>
    <row r="2773" spans="1:20">
      <c r="A2773" s="1">
        <v>43</v>
      </c>
      <c r="B2773" s="1">
        <v>100</v>
      </c>
      <c r="C2773" s="1">
        <v>21.7</v>
      </c>
      <c r="D2773" s="4">
        <f t="shared" si="172"/>
        <v>23.607430000000001</v>
      </c>
      <c r="E2773" s="3">
        <f t="shared" si="174"/>
        <v>26.141544912426763</v>
      </c>
      <c r="F2773" s="43">
        <f t="shared" si="173"/>
        <v>0.43473788673878755</v>
      </c>
      <c r="G2773" s="41">
        <f>IF(OR(ISBLANK(SEDData!G2773),SEDData!G2773&lt;pulpCutoff*100,VolumeData!$G2773&lt;sweepCutoff,VolumeData!$H2773&lt;malfCutoff),"",IF(SEDData!G2773&lt;regCutoff*100,(int+SED*(SEDData!G2773/100))*VolumeData!J2773,int+SED*regCutoff*VolumeData!J2773))</f>
        <v>24.580233727680582</v>
      </c>
      <c r="H2773" s="41" t="str">
        <f>IF(OR(ISBLANK(SEDData!H2773),SEDData!H2773&lt;pulpCutoff*100,VolumeData!$G2773&lt;sweepCutoff,VolumeData!$H2773&lt;malfCutoff),"",IF(SEDData!H2773&lt;regCutoff*100,(int+SED*(SEDData!H2773/100))*VolumeData!K2773,int+SED*regCutoff*VolumeData!K2773))</f>
        <v/>
      </c>
      <c r="I2773" s="41" t="str">
        <f>IF(OR(ISBLANK(SEDData!I2773),SEDData!I2773&lt;pulpCutoff*100,VolumeData!$G2773&lt;sweepCutoff,VolumeData!$H2773&lt;malfCutoff),"",IF(SEDData!I2773&lt;regCutoff*100,(int+SED*(SEDData!I2773/100))*VolumeData!L2773,int+SED*regCutoff*VolumeData!L2773))</f>
        <v/>
      </c>
      <c r="J2773" s="41" t="str">
        <f>IF(OR(ISBLANK(SEDData!J2773),SEDData!J2773&lt;pulpCutoff*100,VolumeData!$G2773&lt;sweepCutoff,VolumeData!$H2773&lt;malfCutoff),"",IF(SEDData!J2773&lt;regCutoff*100,(int+SED*(SEDData!J2773/100))*VolumeData!M2773,int+SED*regCutoff*VolumeData!M2773))</f>
        <v/>
      </c>
      <c r="K2773" s="41" t="str">
        <f>IF(OR(ISBLANK(SEDData!K2773),SEDData!K2773&lt;pulpCutoff*100,VolumeData!$G2773&lt;sweepCutoff,VolumeData!$H2773&lt;malfCutoff),"",IF(SEDData!K2773&lt;regCutoff*100,(int+SED*(SEDData!K2773/100))*VolumeData!N2773,int+SED*regCutoff*VolumeData!N2773))</f>
        <v/>
      </c>
      <c r="L2773" s="41" t="str">
        <f>IF(OR(ISBLANK(SEDData!L2773),SEDData!L2773&lt;pulpCutoff*100,VolumeData!$G2773&lt;sweepCutoff,VolumeData!$H2773&lt;malfCutoff),"",IF(SEDData!L2773&lt;regCutoff*100,(int+SED*(SEDData!L2773/100))*VolumeData!O2773,int+SED*regCutoff*VolumeData!O2773))</f>
        <v/>
      </c>
      <c r="M2773" s="41" t="str">
        <f>IF(OR(ISBLANK(SEDData!M2773),SEDData!M2773&lt;pulpCutoff*100,VolumeData!$G2773&lt;sweepCutoff,VolumeData!$H2773&lt;malfCutoff),"",IF(SEDData!M2773&lt;regCutoff*100,(int+SED*(SEDData!M2773/100))*VolumeData!P2773,int+SED*regCutoff*VolumeData!P2773))</f>
        <v/>
      </c>
      <c r="N2773" s="41" t="str">
        <f>IF(OR(ISBLANK(SEDData!N2773),SEDData!N2773&lt;pulpCutoff*100,VolumeData!$G2773&lt;sweepCutoff,VolumeData!$H2773&lt;malfCutoff),"",IF(SEDData!N2773&lt;regCutoff*100,(int+SED*(SEDData!N2773/100))*VolumeData!Q2773,int+SED*regCutoff*VolumeData!Q2773))</f>
        <v/>
      </c>
      <c r="O2773" s="41" t="str">
        <f>IF(OR(ISBLANK(SEDData!O2773),SEDData!O2773&lt;pulpCutoff*100,VolumeData!$G2773&lt;sweepCutoff,VolumeData!$H2773&lt;malfCutoff),"",IF(SEDData!O2773&lt;regCutoff*100,(int+SED*(SEDData!O2773/100))*VolumeData!R2773,int+SED*regCutoff*VolumeData!R2773))</f>
        <v/>
      </c>
      <c r="P2773" s="41" t="str">
        <f>IF(OR(ISBLANK(SEDData!P2773),SEDData!P2773&lt;pulpCutoff*100,VolumeData!$G2773&lt;sweepCutoff,VolumeData!$H2773&lt;malfCutoff),"",IF(SEDData!P2773&lt;regCutoff*100,(int+SED*(SEDData!P2773/100))*VolumeData!S2773,int+SED*regCutoff*VolumeData!S2773))</f>
        <v/>
      </c>
      <c r="Q2773" s="41" t="str">
        <f>IF(OR(ISBLANK(SEDData!Q2773),SEDData!Q2773&lt;pulpCutoff*100,VolumeData!$G2773&lt;sweepCutoff,VolumeData!$H2773&lt;malfCutoff),"",IF(SEDData!Q2773&lt;regCutoff*100,(int+SED*(SEDData!Q2773/100))*VolumeData!T2773,int+SED*regCutoff*VolumeData!T2773))</f>
        <v/>
      </c>
      <c r="R2773" s="41" t="str">
        <f>IF(OR(ISBLANK(SEDData!R2773),SEDData!R2773&lt;pulpCutoff*100,VolumeData!$G2773&lt;sweepCutoff,VolumeData!$H2773&lt;malfCutoff),"",IF(SEDData!R2773&lt;regCutoff*100,(int+SED*(SEDData!R2773/100))*VolumeData!U2773,int+SED*regCutoff*VolumeData!U2773))</f>
        <v/>
      </c>
      <c r="S2773" s="41" t="str">
        <f>IF(OR(ISBLANK(SEDData!S2773),SEDData!S2773&lt;pulpCutoff*100,VolumeData!$G2773&lt;sweepCutoff,VolumeData!$H2773&lt;malfCutoff),"",IF(SEDData!S2773&lt;regCutoff*100,(int+SED*(SEDData!S2773/100))*VolumeData!V2773,int+SED*regCutoff*VolumeData!V2773))</f>
        <v/>
      </c>
      <c r="T2773" s="34">
        <f t="shared" si="175"/>
        <v>24.580233727680582</v>
      </c>
    </row>
    <row r="2774" spans="1:20">
      <c r="A2774" s="1">
        <v>8</v>
      </c>
      <c r="B2774" s="1">
        <v>18</v>
      </c>
      <c r="C2774" s="1">
        <v>21.6</v>
      </c>
      <c r="D2774" s="4">
        <f t="shared" si="172"/>
        <v>23.498640000000002</v>
      </c>
      <c r="E2774" s="3">
        <f t="shared" si="174"/>
        <v>26.066168334997894</v>
      </c>
      <c r="F2774" s="43">
        <f t="shared" si="173"/>
        <v>0.42949832079416056</v>
      </c>
      <c r="G2774" s="41">
        <f>IF(OR(ISBLANK(SEDData!G2774),SEDData!G2774&lt;pulpCutoff*100,VolumeData!$G2774&lt;sweepCutoff,VolumeData!$H2774&lt;malfCutoff),"",IF(SEDData!G2774&lt;regCutoff*100,(int+SED*(SEDData!G2774/100))*VolumeData!J2774,int+SED*regCutoff*VolumeData!J2774))</f>
        <v>24.19673630264095</v>
      </c>
      <c r="H2774" s="41" t="str">
        <f>IF(OR(ISBLANK(SEDData!H2774),SEDData!H2774&lt;pulpCutoff*100,VolumeData!$G2774&lt;sweepCutoff,VolumeData!$H2774&lt;malfCutoff),"",IF(SEDData!H2774&lt;regCutoff*100,(int+SED*(SEDData!H2774/100))*VolumeData!K2774,int+SED*regCutoff*VolumeData!K2774))</f>
        <v/>
      </c>
      <c r="I2774" s="41" t="str">
        <f>IF(OR(ISBLANK(SEDData!I2774),SEDData!I2774&lt;pulpCutoff*100,VolumeData!$G2774&lt;sweepCutoff,VolumeData!$H2774&lt;malfCutoff),"",IF(SEDData!I2774&lt;regCutoff*100,(int+SED*(SEDData!I2774/100))*VolumeData!L2774,int+SED*regCutoff*VolumeData!L2774))</f>
        <v/>
      </c>
      <c r="J2774" s="41" t="str">
        <f>IF(OR(ISBLANK(SEDData!J2774),SEDData!J2774&lt;pulpCutoff*100,VolumeData!$G2774&lt;sweepCutoff,VolumeData!$H2774&lt;malfCutoff),"",IF(SEDData!J2774&lt;regCutoff*100,(int+SED*(SEDData!J2774/100))*VolumeData!M2774,int+SED*regCutoff*VolumeData!M2774))</f>
        <v/>
      </c>
      <c r="K2774" s="41" t="str">
        <f>IF(OR(ISBLANK(SEDData!K2774),SEDData!K2774&lt;pulpCutoff*100,VolumeData!$G2774&lt;sweepCutoff,VolumeData!$H2774&lt;malfCutoff),"",IF(SEDData!K2774&lt;regCutoff*100,(int+SED*(SEDData!K2774/100))*VolumeData!N2774,int+SED*regCutoff*VolumeData!N2774))</f>
        <v/>
      </c>
      <c r="L2774" s="41" t="str">
        <f>IF(OR(ISBLANK(SEDData!L2774),SEDData!L2774&lt;pulpCutoff*100,VolumeData!$G2774&lt;sweepCutoff,VolumeData!$H2774&lt;malfCutoff),"",IF(SEDData!L2774&lt;regCutoff*100,(int+SED*(SEDData!L2774/100))*VolumeData!O2774,int+SED*regCutoff*VolumeData!O2774))</f>
        <v/>
      </c>
      <c r="M2774" s="41" t="str">
        <f>IF(OR(ISBLANK(SEDData!M2774),SEDData!M2774&lt;pulpCutoff*100,VolumeData!$G2774&lt;sweepCutoff,VolumeData!$H2774&lt;malfCutoff),"",IF(SEDData!M2774&lt;regCutoff*100,(int+SED*(SEDData!M2774/100))*VolumeData!P2774,int+SED*regCutoff*VolumeData!P2774))</f>
        <v/>
      </c>
      <c r="N2774" s="41" t="str">
        <f>IF(OR(ISBLANK(SEDData!N2774),SEDData!N2774&lt;pulpCutoff*100,VolumeData!$G2774&lt;sweepCutoff,VolumeData!$H2774&lt;malfCutoff),"",IF(SEDData!N2774&lt;regCutoff*100,(int+SED*(SEDData!N2774/100))*VolumeData!Q2774,int+SED*regCutoff*VolumeData!Q2774))</f>
        <v/>
      </c>
      <c r="O2774" s="41" t="str">
        <f>IF(OR(ISBLANK(SEDData!O2774),SEDData!O2774&lt;pulpCutoff*100,VolumeData!$G2774&lt;sweepCutoff,VolumeData!$H2774&lt;malfCutoff),"",IF(SEDData!O2774&lt;regCutoff*100,(int+SED*(SEDData!O2774/100))*VolumeData!R2774,int+SED*regCutoff*VolumeData!R2774))</f>
        <v/>
      </c>
      <c r="P2774" s="41" t="str">
        <f>IF(OR(ISBLANK(SEDData!P2774),SEDData!P2774&lt;pulpCutoff*100,VolumeData!$G2774&lt;sweepCutoff,VolumeData!$H2774&lt;malfCutoff),"",IF(SEDData!P2774&lt;regCutoff*100,(int+SED*(SEDData!P2774/100))*VolumeData!S2774,int+SED*regCutoff*VolumeData!S2774))</f>
        <v/>
      </c>
      <c r="Q2774" s="41" t="str">
        <f>IF(OR(ISBLANK(SEDData!Q2774),SEDData!Q2774&lt;pulpCutoff*100,VolumeData!$G2774&lt;sweepCutoff,VolumeData!$H2774&lt;malfCutoff),"",IF(SEDData!Q2774&lt;regCutoff*100,(int+SED*(SEDData!Q2774/100))*VolumeData!T2774,int+SED*regCutoff*VolumeData!T2774))</f>
        <v/>
      </c>
      <c r="R2774" s="41" t="str">
        <f>IF(OR(ISBLANK(SEDData!R2774),SEDData!R2774&lt;pulpCutoff*100,VolumeData!$G2774&lt;sweepCutoff,VolumeData!$H2774&lt;malfCutoff),"",IF(SEDData!R2774&lt;regCutoff*100,(int+SED*(SEDData!R2774/100))*VolumeData!U2774,int+SED*regCutoff*VolumeData!U2774))</f>
        <v/>
      </c>
      <c r="S2774" s="41" t="str">
        <f>IF(OR(ISBLANK(SEDData!S2774),SEDData!S2774&lt;pulpCutoff*100,VolumeData!$G2774&lt;sweepCutoff,VolumeData!$H2774&lt;malfCutoff),"",IF(SEDData!S2774&lt;regCutoff*100,(int+SED*(SEDData!S2774/100))*VolumeData!V2774,int+SED*regCutoff*VolumeData!V2774))</f>
        <v/>
      </c>
      <c r="T2774" s="34">
        <f t="shared" si="175"/>
        <v>24.19673630264095</v>
      </c>
    </row>
    <row r="2775" spans="1:20">
      <c r="A2775" s="1">
        <v>17</v>
      </c>
      <c r="B2775" s="1">
        <v>19</v>
      </c>
      <c r="C2775" s="1">
        <v>21.6</v>
      </c>
      <c r="D2775" s="4">
        <f t="shared" si="172"/>
        <v>23.498640000000002</v>
      </c>
      <c r="E2775" s="3">
        <f t="shared" si="174"/>
        <v>26.066168334997894</v>
      </c>
      <c r="F2775" s="43">
        <f t="shared" si="173"/>
        <v>0.42949832079416056</v>
      </c>
      <c r="G2775" s="41">
        <f>IF(OR(ISBLANK(SEDData!G2775),SEDData!G2775&lt;pulpCutoff*100,VolumeData!$G2775&lt;sweepCutoff,VolumeData!$H2775&lt;malfCutoff),"",IF(SEDData!G2775&lt;regCutoff*100,(int+SED*(SEDData!G2775/100))*VolumeData!J2775,int+SED*regCutoff*VolumeData!J2775))</f>
        <v>24.19673630264095</v>
      </c>
      <c r="H2775" s="41" t="str">
        <f>IF(OR(ISBLANK(SEDData!H2775),SEDData!H2775&lt;pulpCutoff*100,VolumeData!$G2775&lt;sweepCutoff,VolumeData!$H2775&lt;malfCutoff),"",IF(SEDData!H2775&lt;regCutoff*100,(int+SED*(SEDData!H2775/100))*VolumeData!K2775,int+SED*regCutoff*VolumeData!K2775))</f>
        <v/>
      </c>
      <c r="I2775" s="41" t="str">
        <f>IF(OR(ISBLANK(SEDData!I2775),SEDData!I2775&lt;pulpCutoff*100,VolumeData!$G2775&lt;sweepCutoff,VolumeData!$H2775&lt;malfCutoff),"",IF(SEDData!I2775&lt;regCutoff*100,(int+SED*(SEDData!I2775/100))*VolumeData!L2775,int+SED*regCutoff*VolumeData!L2775))</f>
        <v/>
      </c>
      <c r="J2775" s="41" t="str">
        <f>IF(OR(ISBLANK(SEDData!J2775),SEDData!J2775&lt;pulpCutoff*100,VolumeData!$G2775&lt;sweepCutoff,VolumeData!$H2775&lt;malfCutoff),"",IF(SEDData!J2775&lt;regCutoff*100,(int+SED*(SEDData!J2775/100))*VolumeData!M2775,int+SED*regCutoff*VolumeData!M2775))</f>
        <v/>
      </c>
      <c r="K2775" s="41" t="str">
        <f>IF(OR(ISBLANK(SEDData!K2775),SEDData!K2775&lt;pulpCutoff*100,VolumeData!$G2775&lt;sweepCutoff,VolumeData!$H2775&lt;malfCutoff),"",IF(SEDData!K2775&lt;regCutoff*100,(int+SED*(SEDData!K2775/100))*VolumeData!N2775,int+SED*regCutoff*VolumeData!N2775))</f>
        <v/>
      </c>
      <c r="L2775" s="41" t="str">
        <f>IF(OR(ISBLANK(SEDData!L2775),SEDData!L2775&lt;pulpCutoff*100,VolumeData!$G2775&lt;sweepCutoff,VolumeData!$H2775&lt;malfCutoff),"",IF(SEDData!L2775&lt;regCutoff*100,(int+SED*(SEDData!L2775/100))*VolumeData!O2775,int+SED*regCutoff*VolumeData!O2775))</f>
        <v/>
      </c>
      <c r="M2775" s="41" t="str">
        <f>IF(OR(ISBLANK(SEDData!M2775),SEDData!M2775&lt;pulpCutoff*100,VolumeData!$G2775&lt;sweepCutoff,VolumeData!$H2775&lt;malfCutoff),"",IF(SEDData!M2775&lt;regCutoff*100,(int+SED*(SEDData!M2775/100))*VolumeData!P2775,int+SED*regCutoff*VolumeData!P2775))</f>
        <v/>
      </c>
      <c r="N2775" s="41" t="str">
        <f>IF(OR(ISBLANK(SEDData!N2775),SEDData!N2775&lt;pulpCutoff*100,VolumeData!$G2775&lt;sweepCutoff,VolumeData!$H2775&lt;malfCutoff),"",IF(SEDData!N2775&lt;regCutoff*100,(int+SED*(SEDData!N2775/100))*VolumeData!Q2775,int+SED*regCutoff*VolumeData!Q2775))</f>
        <v/>
      </c>
      <c r="O2775" s="41" t="str">
        <f>IF(OR(ISBLANK(SEDData!O2775),SEDData!O2775&lt;pulpCutoff*100,VolumeData!$G2775&lt;sweepCutoff,VolumeData!$H2775&lt;malfCutoff),"",IF(SEDData!O2775&lt;regCutoff*100,(int+SED*(SEDData!O2775/100))*VolumeData!R2775,int+SED*regCutoff*VolumeData!R2775))</f>
        <v/>
      </c>
      <c r="P2775" s="41" t="str">
        <f>IF(OR(ISBLANK(SEDData!P2775),SEDData!P2775&lt;pulpCutoff*100,VolumeData!$G2775&lt;sweepCutoff,VolumeData!$H2775&lt;malfCutoff),"",IF(SEDData!P2775&lt;regCutoff*100,(int+SED*(SEDData!P2775/100))*VolumeData!S2775,int+SED*regCutoff*VolumeData!S2775))</f>
        <v/>
      </c>
      <c r="Q2775" s="41" t="str">
        <f>IF(OR(ISBLANK(SEDData!Q2775),SEDData!Q2775&lt;pulpCutoff*100,VolumeData!$G2775&lt;sweepCutoff,VolumeData!$H2775&lt;malfCutoff),"",IF(SEDData!Q2775&lt;regCutoff*100,(int+SED*(SEDData!Q2775/100))*VolumeData!T2775,int+SED*regCutoff*VolumeData!T2775))</f>
        <v/>
      </c>
      <c r="R2775" s="41" t="str">
        <f>IF(OR(ISBLANK(SEDData!R2775),SEDData!R2775&lt;pulpCutoff*100,VolumeData!$G2775&lt;sweepCutoff,VolumeData!$H2775&lt;malfCutoff),"",IF(SEDData!R2775&lt;regCutoff*100,(int+SED*(SEDData!R2775/100))*VolumeData!U2775,int+SED*regCutoff*VolumeData!U2775))</f>
        <v/>
      </c>
      <c r="S2775" s="41" t="str">
        <f>IF(OR(ISBLANK(SEDData!S2775),SEDData!S2775&lt;pulpCutoff*100,VolumeData!$G2775&lt;sweepCutoff,VolumeData!$H2775&lt;malfCutoff),"",IF(SEDData!S2775&lt;regCutoff*100,(int+SED*(SEDData!S2775/100))*VolumeData!V2775,int+SED*regCutoff*VolumeData!V2775))</f>
        <v/>
      </c>
      <c r="T2775" s="34">
        <f t="shared" si="175"/>
        <v>24.19673630264095</v>
      </c>
    </row>
    <row r="2776" spans="1:20">
      <c r="A2776" s="1">
        <v>24</v>
      </c>
      <c r="B2776" s="1">
        <v>44</v>
      </c>
      <c r="C2776" s="1">
        <v>21.6</v>
      </c>
      <c r="D2776" s="4">
        <f t="shared" si="172"/>
        <v>23.498640000000002</v>
      </c>
      <c r="E2776" s="3">
        <f t="shared" si="174"/>
        <v>26.066168334997894</v>
      </c>
      <c r="F2776" s="43">
        <f t="shared" si="173"/>
        <v>0.42949832079416056</v>
      </c>
      <c r="G2776" s="41">
        <f>IF(OR(ISBLANK(SEDData!G2776),SEDData!G2776&lt;pulpCutoff*100,VolumeData!$G2776&lt;sweepCutoff,VolumeData!$H2776&lt;malfCutoff),"",IF(SEDData!G2776&lt;regCutoff*100,(int+SED*(SEDData!G2776/100))*VolumeData!J2776,int+SED*regCutoff*VolumeData!J2776))</f>
        <v>24.19673630264095</v>
      </c>
      <c r="H2776" s="41" t="str">
        <f>IF(OR(ISBLANK(SEDData!H2776),SEDData!H2776&lt;pulpCutoff*100,VolumeData!$G2776&lt;sweepCutoff,VolumeData!$H2776&lt;malfCutoff),"",IF(SEDData!H2776&lt;regCutoff*100,(int+SED*(SEDData!H2776/100))*VolumeData!K2776,int+SED*regCutoff*VolumeData!K2776))</f>
        <v/>
      </c>
      <c r="I2776" s="41" t="str">
        <f>IF(OR(ISBLANK(SEDData!I2776),SEDData!I2776&lt;pulpCutoff*100,VolumeData!$G2776&lt;sweepCutoff,VolumeData!$H2776&lt;malfCutoff),"",IF(SEDData!I2776&lt;regCutoff*100,(int+SED*(SEDData!I2776/100))*VolumeData!L2776,int+SED*regCutoff*VolumeData!L2776))</f>
        <v/>
      </c>
      <c r="J2776" s="41" t="str">
        <f>IF(OR(ISBLANK(SEDData!J2776),SEDData!J2776&lt;pulpCutoff*100,VolumeData!$G2776&lt;sweepCutoff,VolumeData!$H2776&lt;malfCutoff),"",IF(SEDData!J2776&lt;regCutoff*100,(int+SED*(SEDData!J2776/100))*VolumeData!M2776,int+SED*regCutoff*VolumeData!M2776))</f>
        <v/>
      </c>
      <c r="K2776" s="41" t="str">
        <f>IF(OR(ISBLANK(SEDData!K2776),SEDData!K2776&lt;pulpCutoff*100,VolumeData!$G2776&lt;sweepCutoff,VolumeData!$H2776&lt;malfCutoff),"",IF(SEDData!K2776&lt;regCutoff*100,(int+SED*(SEDData!K2776/100))*VolumeData!N2776,int+SED*regCutoff*VolumeData!N2776))</f>
        <v/>
      </c>
      <c r="L2776" s="41" t="str">
        <f>IF(OR(ISBLANK(SEDData!L2776),SEDData!L2776&lt;pulpCutoff*100,VolumeData!$G2776&lt;sweepCutoff,VolumeData!$H2776&lt;malfCutoff),"",IF(SEDData!L2776&lt;regCutoff*100,(int+SED*(SEDData!L2776/100))*VolumeData!O2776,int+SED*regCutoff*VolumeData!O2776))</f>
        <v/>
      </c>
      <c r="M2776" s="41" t="str">
        <f>IF(OR(ISBLANK(SEDData!M2776),SEDData!M2776&lt;pulpCutoff*100,VolumeData!$G2776&lt;sweepCutoff,VolumeData!$H2776&lt;malfCutoff),"",IF(SEDData!M2776&lt;regCutoff*100,(int+SED*(SEDData!M2776/100))*VolumeData!P2776,int+SED*regCutoff*VolumeData!P2776))</f>
        <v/>
      </c>
      <c r="N2776" s="41" t="str">
        <f>IF(OR(ISBLANK(SEDData!N2776),SEDData!N2776&lt;pulpCutoff*100,VolumeData!$G2776&lt;sweepCutoff,VolumeData!$H2776&lt;malfCutoff),"",IF(SEDData!N2776&lt;regCutoff*100,(int+SED*(SEDData!N2776/100))*VolumeData!Q2776,int+SED*regCutoff*VolumeData!Q2776))</f>
        <v/>
      </c>
      <c r="O2776" s="41" t="str">
        <f>IF(OR(ISBLANK(SEDData!O2776),SEDData!O2776&lt;pulpCutoff*100,VolumeData!$G2776&lt;sweepCutoff,VolumeData!$H2776&lt;malfCutoff),"",IF(SEDData!O2776&lt;regCutoff*100,(int+SED*(SEDData!O2776/100))*VolumeData!R2776,int+SED*regCutoff*VolumeData!R2776))</f>
        <v/>
      </c>
      <c r="P2776" s="41" t="str">
        <f>IF(OR(ISBLANK(SEDData!P2776),SEDData!P2776&lt;pulpCutoff*100,VolumeData!$G2776&lt;sweepCutoff,VolumeData!$H2776&lt;malfCutoff),"",IF(SEDData!P2776&lt;regCutoff*100,(int+SED*(SEDData!P2776/100))*VolumeData!S2776,int+SED*regCutoff*VolumeData!S2776))</f>
        <v/>
      </c>
      <c r="Q2776" s="41" t="str">
        <f>IF(OR(ISBLANK(SEDData!Q2776),SEDData!Q2776&lt;pulpCutoff*100,VolumeData!$G2776&lt;sweepCutoff,VolumeData!$H2776&lt;malfCutoff),"",IF(SEDData!Q2776&lt;regCutoff*100,(int+SED*(SEDData!Q2776/100))*VolumeData!T2776,int+SED*regCutoff*VolumeData!T2776))</f>
        <v/>
      </c>
      <c r="R2776" s="41" t="str">
        <f>IF(OR(ISBLANK(SEDData!R2776),SEDData!R2776&lt;pulpCutoff*100,VolumeData!$G2776&lt;sweepCutoff,VolumeData!$H2776&lt;malfCutoff),"",IF(SEDData!R2776&lt;regCutoff*100,(int+SED*(SEDData!R2776/100))*VolumeData!U2776,int+SED*regCutoff*VolumeData!U2776))</f>
        <v/>
      </c>
      <c r="S2776" s="41" t="str">
        <f>IF(OR(ISBLANK(SEDData!S2776),SEDData!S2776&lt;pulpCutoff*100,VolumeData!$G2776&lt;sweepCutoff,VolumeData!$H2776&lt;malfCutoff),"",IF(SEDData!S2776&lt;regCutoff*100,(int+SED*(SEDData!S2776/100))*VolumeData!V2776,int+SED*regCutoff*VolumeData!V2776))</f>
        <v/>
      </c>
      <c r="T2776" s="34">
        <f t="shared" si="175"/>
        <v>24.19673630264095</v>
      </c>
    </row>
    <row r="2777" spans="1:20">
      <c r="A2777" s="1">
        <v>60</v>
      </c>
      <c r="B2777" s="1">
        <v>32</v>
      </c>
      <c r="C2777" s="1">
        <v>21.6</v>
      </c>
      <c r="D2777" s="4">
        <f t="shared" si="172"/>
        <v>23.498640000000002</v>
      </c>
      <c r="E2777" s="3">
        <f t="shared" si="174"/>
        <v>26.066168334997894</v>
      </c>
      <c r="F2777" s="43">
        <f t="shared" si="173"/>
        <v>0.42949832079416056</v>
      </c>
      <c r="G2777" s="41">
        <f>IF(OR(ISBLANK(SEDData!G2777),SEDData!G2777&lt;pulpCutoff*100,VolumeData!$G2777&lt;sweepCutoff,VolumeData!$H2777&lt;malfCutoff),"",IF(SEDData!G2777&lt;regCutoff*100,(int+SED*(SEDData!G2777/100))*VolumeData!J2777,int+SED*regCutoff*VolumeData!J2777))</f>
        <v>24.19673630264095</v>
      </c>
      <c r="H2777" s="41" t="str">
        <f>IF(OR(ISBLANK(SEDData!H2777),SEDData!H2777&lt;pulpCutoff*100,VolumeData!$G2777&lt;sweepCutoff,VolumeData!$H2777&lt;malfCutoff),"",IF(SEDData!H2777&lt;regCutoff*100,(int+SED*(SEDData!H2777/100))*VolumeData!K2777,int+SED*regCutoff*VolumeData!K2777))</f>
        <v/>
      </c>
      <c r="I2777" s="41" t="str">
        <f>IF(OR(ISBLANK(SEDData!I2777),SEDData!I2777&lt;pulpCutoff*100,VolumeData!$G2777&lt;sweepCutoff,VolumeData!$H2777&lt;malfCutoff),"",IF(SEDData!I2777&lt;regCutoff*100,(int+SED*(SEDData!I2777/100))*VolumeData!L2777,int+SED*regCutoff*VolumeData!L2777))</f>
        <v/>
      </c>
      <c r="J2777" s="41" t="str">
        <f>IF(OR(ISBLANK(SEDData!J2777),SEDData!J2777&lt;pulpCutoff*100,VolumeData!$G2777&lt;sweepCutoff,VolumeData!$H2777&lt;malfCutoff),"",IF(SEDData!J2777&lt;regCutoff*100,(int+SED*(SEDData!J2777/100))*VolumeData!M2777,int+SED*regCutoff*VolumeData!M2777))</f>
        <v/>
      </c>
      <c r="K2777" s="41" t="str">
        <f>IF(OR(ISBLANK(SEDData!K2777),SEDData!K2777&lt;pulpCutoff*100,VolumeData!$G2777&lt;sweepCutoff,VolumeData!$H2777&lt;malfCutoff),"",IF(SEDData!K2777&lt;regCutoff*100,(int+SED*(SEDData!K2777/100))*VolumeData!N2777,int+SED*regCutoff*VolumeData!N2777))</f>
        <v/>
      </c>
      <c r="L2777" s="41" t="str">
        <f>IF(OR(ISBLANK(SEDData!L2777),SEDData!L2777&lt;pulpCutoff*100,VolumeData!$G2777&lt;sweepCutoff,VolumeData!$H2777&lt;malfCutoff),"",IF(SEDData!L2777&lt;regCutoff*100,(int+SED*(SEDData!L2777/100))*VolumeData!O2777,int+SED*regCutoff*VolumeData!O2777))</f>
        <v/>
      </c>
      <c r="M2777" s="41" t="str">
        <f>IF(OR(ISBLANK(SEDData!M2777),SEDData!M2777&lt;pulpCutoff*100,VolumeData!$G2777&lt;sweepCutoff,VolumeData!$H2777&lt;malfCutoff),"",IF(SEDData!M2777&lt;regCutoff*100,(int+SED*(SEDData!M2777/100))*VolumeData!P2777,int+SED*regCutoff*VolumeData!P2777))</f>
        <v/>
      </c>
      <c r="N2777" s="41" t="str">
        <f>IF(OR(ISBLANK(SEDData!N2777),SEDData!N2777&lt;pulpCutoff*100,VolumeData!$G2777&lt;sweepCutoff,VolumeData!$H2777&lt;malfCutoff),"",IF(SEDData!N2777&lt;regCutoff*100,(int+SED*(SEDData!N2777/100))*VolumeData!Q2777,int+SED*regCutoff*VolumeData!Q2777))</f>
        <v/>
      </c>
      <c r="O2777" s="41" t="str">
        <f>IF(OR(ISBLANK(SEDData!O2777),SEDData!O2777&lt;pulpCutoff*100,VolumeData!$G2777&lt;sweepCutoff,VolumeData!$H2777&lt;malfCutoff),"",IF(SEDData!O2777&lt;regCutoff*100,(int+SED*(SEDData!O2777/100))*VolumeData!R2777,int+SED*regCutoff*VolumeData!R2777))</f>
        <v/>
      </c>
      <c r="P2777" s="41" t="str">
        <f>IF(OR(ISBLANK(SEDData!P2777),SEDData!P2777&lt;pulpCutoff*100,VolumeData!$G2777&lt;sweepCutoff,VolumeData!$H2777&lt;malfCutoff),"",IF(SEDData!P2777&lt;regCutoff*100,(int+SED*(SEDData!P2777/100))*VolumeData!S2777,int+SED*regCutoff*VolumeData!S2777))</f>
        <v/>
      </c>
      <c r="Q2777" s="41" t="str">
        <f>IF(OR(ISBLANK(SEDData!Q2777),SEDData!Q2777&lt;pulpCutoff*100,VolumeData!$G2777&lt;sweepCutoff,VolumeData!$H2777&lt;malfCutoff),"",IF(SEDData!Q2777&lt;regCutoff*100,(int+SED*(SEDData!Q2777/100))*VolumeData!T2777,int+SED*regCutoff*VolumeData!T2777))</f>
        <v/>
      </c>
      <c r="R2777" s="41" t="str">
        <f>IF(OR(ISBLANK(SEDData!R2777),SEDData!R2777&lt;pulpCutoff*100,VolumeData!$G2777&lt;sweepCutoff,VolumeData!$H2777&lt;malfCutoff),"",IF(SEDData!R2777&lt;regCutoff*100,(int+SED*(SEDData!R2777/100))*VolumeData!U2777,int+SED*regCutoff*VolumeData!U2777))</f>
        <v/>
      </c>
      <c r="S2777" s="41" t="str">
        <f>IF(OR(ISBLANK(SEDData!S2777),SEDData!S2777&lt;pulpCutoff*100,VolumeData!$G2777&lt;sweepCutoff,VolumeData!$H2777&lt;malfCutoff),"",IF(SEDData!S2777&lt;regCutoff*100,(int+SED*(SEDData!S2777/100))*VolumeData!V2777,int+SED*regCutoff*VolumeData!V2777))</f>
        <v/>
      </c>
      <c r="T2777" s="34">
        <f t="shared" si="175"/>
        <v>24.19673630264095</v>
      </c>
    </row>
    <row r="2778" spans="1:20">
      <c r="A2778" s="1">
        <v>70</v>
      </c>
      <c r="B2778" s="1">
        <v>30</v>
      </c>
      <c r="C2778" s="1">
        <v>21.6</v>
      </c>
      <c r="D2778" s="4">
        <f t="shared" si="172"/>
        <v>23.498640000000002</v>
      </c>
      <c r="E2778" s="3">
        <f t="shared" si="174"/>
        <v>26.066168334997894</v>
      </c>
      <c r="F2778" s="43">
        <f t="shared" si="173"/>
        <v>0.42949832079416056</v>
      </c>
      <c r="G2778" s="41">
        <f>IF(OR(ISBLANK(SEDData!G2778),SEDData!G2778&lt;pulpCutoff*100,VolumeData!$G2778&lt;sweepCutoff,VolumeData!$H2778&lt;malfCutoff),"",IF(SEDData!G2778&lt;regCutoff*100,(int+SED*(SEDData!G2778/100))*VolumeData!J2778,int+SED*regCutoff*VolumeData!J2778))</f>
        <v>24.19673630264095</v>
      </c>
      <c r="H2778" s="41" t="str">
        <f>IF(OR(ISBLANK(SEDData!H2778),SEDData!H2778&lt;pulpCutoff*100,VolumeData!$G2778&lt;sweepCutoff,VolumeData!$H2778&lt;malfCutoff),"",IF(SEDData!H2778&lt;regCutoff*100,(int+SED*(SEDData!H2778/100))*VolumeData!K2778,int+SED*regCutoff*VolumeData!K2778))</f>
        <v/>
      </c>
      <c r="I2778" s="41" t="str">
        <f>IF(OR(ISBLANK(SEDData!I2778),SEDData!I2778&lt;pulpCutoff*100,VolumeData!$G2778&lt;sweepCutoff,VolumeData!$H2778&lt;malfCutoff),"",IF(SEDData!I2778&lt;regCutoff*100,(int+SED*(SEDData!I2778/100))*VolumeData!L2778,int+SED*regCutoff*VolumeData!L2778))</f>
        <v/>
      </c>
      <c r="J2778" s="41" t="str">
        <f>IF(OR(ISBLANK(SEDData!J2778),SEDData!J2778&lt;pulpCutoff*100,VolumeData!$G2778&lt;sweepCutoff,VolumeData!$H2778&lt;malfCutoff),"",IF(SEDData!J2778&lt;regCutoff*100,(int+SED*(SEDData!J2778/100))*VolumeData!M2778,int+SED*regCutoff*VolumeData!M2778))</f>
        <v/>
      </c>
      <c r="K2778" s="41" t="str">
        <f>IF(OR(ISBLANK(SEDData!K2778),SEDData!K2778&lt;pulpCutoff*100,VolumeData!$G2778&lt;sweepCutoff,VolumeData!$H2778&lt;malfCutoff),"",IF(SEDData!K2778&lt;regCutoff*100,(int+SED*(SEDData!K2778/100))*VolumeData!N2778,int+SED*regCutoff*VolumeData!N2778))</f>
        <v/>
      </c>
      <c r="L2778" s="41" t="str">
        <f>IF(OR(ISBLANK(SEDData!L2778),SEDData!L2778&lt;pulpCutoff*100,VolumeData!$G2778&lt;sweepCutoff,VolumeData!$H2778&lt;malfCutoff),"",IF(SEDData!L2778&lt;regCutoff*100,(int+SED*(SEDData!L2778/100))*VolumeData!O2778,int+SED*regCutoff*VolumeData!O2778))</f>
        <v/>
      </c>
      <c r="M2778" s="41" t="str">
        <f>IF(OR(ISBLANK(SEDData!M2778),SEDData!M2778&lt;pulpCutoff*100,VolumeData!$G2778&lt;sweepCutoff,VolumeData!$H2778&lt;malfCutoff),"",IF(SEDData!M2778&lt;regCutoff*100,(int+SED*(SEDData!M2778/100))*VolumeData!P2778,int+SED*regCutoff*VolumeData!P2778))</f>
        <v/>
      </c>
      <c r="N2778" s="41" t="str">
        <f>IF(OR(ISBLANK(SEDData!N2778),SEDData!N2778&lt;pulpCutoff*100,VolumeData!$G2778&lt;sweepCutoff,VolumeData!$H2778&lt;malfCutoff),"",IF(SEDData!N2778&lt;regCutoff*100,(int+SED*(SEDData!N2778/100))*VolumeData!Q2778,int+SED*regCutoff*VolumeData!Q2778))</f>
        <v/>
      </c>
      <c r="O2778" s="41" t="str">
        <f>IF(OR(ISBLANK(SEDData!O2778),SEDData!O2778&lt;pulpCutoff*100,VolumeData!$G2778&lt;sweepCutoff,VolumeData!$H2778&lt;malfCutoff),"",IF(SEDData!O2778&lt;regCutoff*100,(int+SED*(SEDData!O2778/100))*VolumeData!R2778,int+SED*regCutoff*VolumeData!R2778))</f>
        <v/>
      </c>
      <c r="P2778" s="41" t="str">
        <f>IF(OR(ISBLANK(SEDData!P2778),SEDData!P2778&lt;pulpCutoff*100,VolumeData!$G2778&lt;sweepCutoff,VolumeData!$H2778&lt;malfCutoff),"",IF(SEDData!P2778&lt;regCutoff*100,(int+SED*(SEDData!P2778/100))*VolumeData!S2778,int+SED*regCutoff*VolumeData!S2778))</f>
        <v/>
      </c>
      <c r="Q2778" s="41" t="str">
        <f>IF(OR(ISBLANK(SEDData!Q2778),SEDData!Q2778&lt;pulpCutoff*100,VolumeData!$G2778&lt;sweepCutoff,VolumeData!$H2778&lt;malfCutoff),"",IF(SEDData!Q2778&lt;regCutoff*100,(int+SED*(SEDData!Q2778/100))*VolumeData!T2778,int+SED*regCutoff*VolumeData!T2778))</f>
        <v/>
      </c>
      <c r="R2778" s="41" t="str">
        <f>IF(OR(ISBLANK(SEDData!R2778),SEDData!R2778&lt;pulpCutoff*100,VolumeData!$G2778&lt;sweepCutoff,VolumeData!$H2778&lt;malfCutoff),"",IF(SEDData!R2778&lt;regCutoff*100,(int+SED*(SEDData!R2778/100))*VolumeData!U2778,int+SED*regCutoff*VolumeData!U2778))</f>
        <v/>
      </c>
      <c r="S2778" s="41" t="str">
        <f>IF(OR(ISBLANK(SEDData!S2778),SEDData!S2778&lt;pulpCutoff*100,VolumeData!$G2778&lt;sweepCutoff,VolumeData!$H2778&lt;malfCutoff),"",IF(SEDData!S2778&lt;regCutoff*100,(int+SED*(SEDData!S2778/100))*VolumeData!V2778,int+SED*regCutoff*VolumeData!V2778))</f>
        <v/>
      </c>
      <c r="T2778" s="34">
        <f t="shared" si="175"/>
        <v>24.19673630264095</v>
      </c>
    </row>
    <row r="2779" spans="1:20">
      <c r="A2779" s="1">
        <v>80</v>
      </c>
      <c r="B2779" s="1">
        <v>28</v>
      </c>
      <c r="C2779" s="1">
        <v>21.6</v>
      </c>
      <c r="D2779" s="4">
        <f t="shared" si="172"/>
        <v>23.498640000000002</v>
      </c>
      <c r="E2779" s="3">
        <f t="shared" si="174"/>
        <v>26.066168334997894</v>
      </c>
      <c r="F2779" s="43">
        <f t="shared" si="173"/>
        <v>0.42949832079416056</v>
      </c>
      <c r="G2779" s="41">
        <f>IF(OR(ISBLANK(SEDData!G2779),SEDData!G2779&lt;pulpCutoff*100,VolumeData!$G2779&lt;sweepCutoff,VolumeData!$H2779&lt;malfCutoff),"",IF(SEDData!G2779&lt;regCutoff*100,(int+SED*(SEDData!G2779/100))*VolumeData!J2779,int+SED*regCutoff*VolumeData!J2779))</f>
        <v>24.19673630264095</v>
      </c>
      <c r="H2779" s="41" t="str">
        <f>IF(OR(ISBLANK(SEDData!H2779),SEDData!H2779&lt;pulpCutoff*100,VolumeData!$G2779&lt;sweepCutoff,VolumeData!$H2779&lt;malfCutoff),"",IF(SEDData!H2779&lt;regCutoff*100,(int+SED*(SEDData!H2779/100))*VolumeData!K2779,int+SED*regCutoff*VolumeData!K2779))</f>
        <v/>
      </c>
      <c r="I2779" s="41" t="str">
        <f>IF(OR(ISBLANK(SEDData!I2779),SEDData!I2779&lt;pulpCutoff*100,VolumeData!$G2779&lt;sweepCutoff,VolumeData!$H2779&lt;malfCutoff),"",IF(SEDData!I2779&lt;regCutoff*100,(int+SED*(SEDData!I2779/100))*VolumeData!L2779,int+SED*regCutoff*VolumeData!L2779))</f>
        <v/>
      </c>
      <c r="J2779" s="41" t="str">
        <f>IF(OR(ISBLANK(SEDData!J2779),SEDData!J2779&lt;pulpCutoff*100,VolumeData!$G2779&lt;sweepCutoff,VolumeData!$H2779&lt;malfCutoff),"",IF(SEDData!J2779&lt;regCutoff*100,(int+SED*(SEDData!J2779/100))*VolumeData!M2779,int+SED*regCutoff*VolumeData!M2779))</f>
        <v/>
      </c>
      <c r="K2779" s="41" t="str">
        <f>IF(OR(ISBLANK(SEDData!K2779),SEDData!K2779&lt;pulpCutoff*100,VolumeData!$G2779&lt;sweepCutoff,VolumeData!$H2779&lt;malfCutoff),"",IF(SEDData!K2779&lt;regCutoff*100,(int+SED*(SEDData!K2779/100))*VolumeData!N2779,int+SED*regCutoff*VolumeData!N2779))</f>
        <v/>
      </c>
      <c r="L2779" s="41" t="str">
        <f>IF(OR(ISBLANK(SEDData!L2779),SEDData!L2779&lt;pulpCutoff*100,VolumeData!$G2779&lt;sweepCutoff,VolumeData!$H2779&lt;malfCutoff),"",IF(SEDData!L2779&lt;regCutoff*100,(int+SED*(SEDData!L2779/100))*VolumeData!O2779,int+SED*regCutoff*VolumeData!O2779))</f>
        <v/>
      </c>
      <c r="M2779" s="41" t="str">
        <f>IF(OR(ISBLANK(SEDData!M2779),SEDData!M2779&lt;pulpCutoff*100,VolumeData!$G2779&lt;sweepCutoff,VolumeData!$H2779&lt;malfCutoff),"",IF(SEDData!M2779&lt;regCutoff*100,(int+SED*(SEDData!M2779/100))*VolumeData!P2779,int+SED*regCutoff*VolumeData!P2779))</f>
        <v/>
      </c>
      <c r="N2779" s="41" t="str">
        <f>IF(OR(ISBLANK(SEDData!N2779),SEDData!N2779&lt;pulpCutoff*100,VolumeData!$G2779&lt;sweepCutoff,VolumeData!$H2779&lt;malfCutoff),"",IF(SEDData!N2779&lt;regCutoff*100,(int+SED*(SEDData!N2779/100))*VolumeData!Q2779,int+SED*regCutoff*VolumeData!Q2779))</f>
        <v/>
      </c>
      <c r="O2779" s="41" t="str">
        <f>IF(OR(ISBLANK(SEDData!O2779),SEDData!O2779&lt;pulpCutoff*100,VolumeData!$G2779&lt;sweepCutoff,VolumeData!$H2779&lt;malfCutoff),"",IF(SEDData!O2779&lt;regCutoff*100,(int+SED*(SEDData!O2779/100))*VolumeData!R2779,int+SED*regCutoff*VolumeData!R2779))</f>
        <v/>
      </c>
      <c r="P2779" s="41" t="str">
        <f>IF(OR(ISBLANK(SEDData!P2779),SEDData!P2779&lt;pulpCutoff*100,VolumeData!$G2779&lt;sweepCutoff,VolumeData!$H2779&lt;malfCutoff),"",IF(SEDData!P2779&lt;regCutoff*100,(int+SED*(SEDData!P2779/100))*VolumeData!S2779,int+SED*regCutoff*VolumeData!S2779))</f>
        <v/>
      </c>
      <c r="Q2779" s="41" t="str">
        <f>IF(OR(ISBLANK(SEDData!Q2779),SEDData!Q2779&lt;pulpCutoff*100,VolumeData!$G2779&lt;sweepCutoff,VolumeData!$H2779&lt;malfCutoff),"",IF(SEDData!Q2779&lt;regCutoff*100,(int+SED*(SEDData!Q2779/100))*VolumeData!T2779,int+SED*regCutoff*VolumeData!T2779))</f>
        <v/>
      </c>
      <c r="R2779" s="41" t="str">
        <f>IF(OR(ISBLANK(SEDData!R2779),SEDData!R2779&lt;pulpCutoff*100,VolumeData!$G2779&lt;sweepCutoff,VolumeData!$H2779&lt;malfCutoff),"",IF(SEDData!R2779&lt;regCutoff*100,(int+SED*(SEDData!R2779/100))*VolumeData!U2779,int+SED*regCutoff*VolumeData!U2779))</f>
        <v/>
      </c>
      <c r="S2779" s="41" t="str">
        <f>IF(OR(ISBLANK(SEDData!S2779),SEDData!S2779&lt;pulpCutoff*100,VolumeData!$G2779&lt;sweepCutoff,VolumeData!$H2779&lt;malfCutoff),"",IF(SEDData!S2779&lt;regCutoff*100,(int+SED*(SEDData!S2779/100))*VolumeData!V2779,int+SED*regCutoff*VolumeData!V2779))</f>
        <v/>
      </c>
      <c r="T2779" s="34">
        <f t="shared" si="175"/>
        <v>24.19673630264095</v>
      </c>
    </row>
    <row r="2780" spans="1:20">
      <c r="A2780" s="1">
        <v>59</v>
      </c>
      <c r="B2780" s="1">
        <v>63</v>
      </c>
      <c r="C2780" s="1">
        <v>21.6</v>
      </c>
      <c r="D2780" s="4">
        <f t="shared" si="172"/>
        <v>23.498640000000002</v>
      </c>
      <c r="E2780" s="3">
        <f t="shared" si="174"/>
        <v>26.066168334997894</v>
      </c>
      <c r="F2780" s="43">
        <f t="shared" si="173"/>
        <v>0.42949832079416056</v>
      </c>
      <c r="G2780" s="41">
        <f>IF(OR(ISBLANK(SEDData!G2780),SEDData!G2780&lt;pulpCutoff*100,VolumeData!$G2780&lt;sweepCutoff,VolumeData!$H2780&lt;malfCutoff),"",IF(SEDData!G2780&lt;regCutoff*100,(int+SED*(SEDData!G2780/100))*VolumeData!J2780,int+SED*regCutoff*VolumeData!J2780))</f>
        <v>24.19673630264095</v>
      </c>
      <c r="H2780" s="41" t="str">
        <f>IF(OR(ISBLANK(SEDData!H2780),SEDData!H2780&lt;pulpCutoff*100,VolumeData!$G2780&lt;sweepCutoff,VolumeData!$H2780&lt;malfCutoff),"",IF(SEDData!H2780&lt;regCutoff*100,(int+SED*(SEDData!H2780/100))*VolumeData!K2780,int+SED*regCutoff*VolumeData!K2780))</f>
        <v/>
      </c>
      <c r="I2780" s="41" t="str">
        <f>IF(OR(ISBLANK(SEDData!I2780),SEDData!I2780&lt;pulpCutoff*100,VolumeData!$G2780&lt;sweepCutoff,VolumeData!$H2780&lt;malfCutoff),"",IF(SEDData!I2780&lt;regCutoff*100,(int+SED*(SEDData!I2780/100))*VolumeData!L2780,int+SED*regCutoff*VolumeData!L2780))</f>
        <v/>
      </c>
      <c r="J2780" s="41" t="str">
        <f>IF(OR(ISBLANK(SEDData!J2780),SEDData!J2780&lt;pulpCutoff*100,VolumeData!$G2780&lt;sweepCutoff,VolumeData!$H2780&lt;malfCutoff),"",IF(SEDData!J2780&lt;regCutoff*100,(int+SED*(SEDData!J2780/100))*VolumeData!M2780,int+SED*regCutoff*VolumeData!M2780))</f>
        <v/>
      </c>
      <c r="K2780" s="41" t="str">
        <f>IF(OR(ISBLANK(SEDData!K2780),SEDData!K2780&lt;pulpCutoff*100,VolumeData!$G2780&lt;sweepCutoff,VolumeData!$H2780&lt;malfCutoff),"",IF(SEDData!K2780&lt;regCutoff*100,(int+SED*(SEDData!K2780/100))*VolumeData!N2780,int+SED*regCutoff*VolumeData!N2780))</f>
        <v/>
      </c>
      <c r="L2780" s="41" t="str">
        <f>IF(OR(ISBLANK(SEDData!L2780),SEDData!L2780&lt;pulpCutoff*100,VolumeData!$G2780&lt;sweepCutoff,VolumeData!$H2780&lt;malfCutoff),"",IF(SEDData!L2780&lt;regCutoff*100,(int+SED*(SEDData!L2780/100))*VolumeData!O2780,int+SED*regCutoff*VolumeData!O2780))</f>
        <v/>
      </c>
      <c r="M2780" s="41" t="str">
        <f>IF(OR(ISBLANK(SEDData!M2780),SEDData!M2780&lt;pulpCutoff*100,VolumeData!$G2780&lt;sweepCutoff,VolumeData!$H2780&lt;malfCutoff),"",IF(SEDData!M2780&lt;regCutoff*100,(int+SED*(SEDData!M2780/100))*VolumeData!P2780,int+SED*regCutoff*VolumeData!P2780))</f>
        <v/>
      </c>
      <c r="N2780" s="41" t="str">
        <f>IF(OR(ISBLANK(SEDData!N2780),SEDData!N2780&lt;pulpCutoff*100,VolumeData!$G2780&lt;sweepCutoff,VolumeData!$H2780&lt;malfCutoff),"",IF(SEDData!N2780&lt;regCutoff*100,(int+SED*(SEDData!N2780/100))*VolumeData!Q2780,int+SED*regCutoff*VolumeData!Q2780))</f>
        <v/>
      </c>
      <c r="O2780" s="41" t="str">
        <f>IF(OR(ISBLANK(SEDData!O2780),SEDData!O2780&lt;pulpCutoff*100,VolumeData!$G2780&lt;sweepCutoff,VolumeData!$H2780&lt;malfCutoff),"",IF(SEDData!O2780&lt;regCutoff*100,(int+SED*(SEDData!O2780/100))*VolumeData!R2780,int+SED*regCutoff*VolumeData!R2780))</f>
        <v/>
      </c>
      <c r="P2780" s="41" t="str">
        <f>IF(OR(ISBLANK(SEDData!P2780),SEDData!P2780&lt;pulpCutoff*100,VolumeData!$G2780&lt;sweepCutoff,VolumeData!$H2780&lt;malfCutoff),"",IF(SEDData!P2780&lt;regCutoff*100,(int+SED*(SEDData!P2780/100))*VolumeData!S2780,int+SED*regCutoff*VolumeData!S2780))</f>
        <v/>
      </c>
      <c r="Q2780" s="41" t="str">
        <f>IF(OR(ISBLANK(SEDData!Q2780),SEDData!Q2780&lt;pulpCutoff*100,VolumeData!$G2780&lt;sweepCutoff,VolumeData!$H2780&lt;malfCutoff),"",IF(SEDData!Q2780&lt;regCutoff*100,(int+SED*(SEDData!Q2780/100))*VolumeData!T2780,int+SED*regCutoff*VolumeData!T2780))</f>
        <v/>
      </c>
      <c r="R2780" s="41" t="str">
        <f>IF(OR(ISBLANK(SEDData!R2780),SEDData!R2780&lt;pulpCutoff*100,VolumeData!$G2780&lt;sweepCutoff,VolumeData!$H2780&lt;malfCutoff),"",IF(SEDData!R2780&lt;regCutoff*100,(int+SED*(SEDData!R2780/100))*VolumeData!U2780,int+SED*regCutoff*VolumeData!U2780))</f>
        <v/>
      </c>
      <c r="S2780" s="41" t="str">
        <f>IF(OR(ISBLANK(SEDData!S2780),SEDData!S2780&lt;pulpCutoff*100,VolumeData!$G2780&lt;sweepCutoff,VolumeData!$H2780&lt;malfCutoff),"",IF(SEDData!S2780&lt;regCutoff*100,(int+SED*(SEDData!S2780/100))*VolumeData!V2780,int+SED*regCutoff*VolumeData!V2780))</f>
        <v/>
      </c>
      <c r="T2780" s="34">
        <f t="shared" si="175"/>
        <v>24.19673630264095</v>
      </c>
    </row>
    <row r="2781" spans="1:20">
      <c r="A2781" s="1">
        <v>79</v>
      </c>
      <c r="B2781" s="1">
        <v>81</v>
      </c>
      <c r="C2781" s="1">
        <v>21.6</v>
      </c>
      <c r="D2781" s="4">
        <f t="shared" si="172"/>
        <v>23.498640000000002</v>
      </c>
      <c r="E2781" s="3">
        <f t="shared" si="174"/>
        <v>26.066168334997894</v>
      </c>
      <c r="F2781" s="43">
        <f t="shared" si="173"/>
        <v>0.42949832079416056</v>
      </c>
      <c r="G2781" s="41">
        <f>IF(OR(ISBLANK(SEDData!G2781),SEDData!G2781&lt;pulpCutoff*100,VolumeData!$G2781&lt;sweepCutoff,VolumeData!$H2781&lt;malfCutoff),"",IF(SEDData!G2781&lt;regCutoff*100,(int+SED*(SEDData!G2781/100))*VolumeData!J2781,int+SED*regCutoff*VolumeData!J2781))</f>
        <v>24.19673630264095</v>
      </c>
      <c r="H2781" s="41" t="str">
        <f>IF(OR(ISBLANK(SEDData!H2781),SEDData!H2781&lt;pulpCutoff*100,VolumeData!$G2781&lt;sweepCutoff,VolumeData!$H2781&lt;malfCutoff),"",IF(SEDData!H2781&lt;regCutoff*100,(int+SED*(SEDData!H2781/100))*VolumeData!K2781,int+SED*regCutoff*VolumeData!K2781))</f>
        <v/>
      </c>
      <c r="I2781" s="41" t="str">
        <f>IF(OR(ISBLANK(SEDData!I2781),SEDData!I2781&lt;pulpCutoff*100,VolumeData!$G2781&lt;sweepCutoff,VolumeData!$H2781&lt;malfCutoff),"",IF(SEDData!I2781&lt;regCutoff*100,(int+SED*(SEDData!I2781/100))*VolumeData!L2781,int+SED*regCutoff*VolumeData!L2781))</f>
        <v/>
      </c>
      <c r="J2781" s="41" t="str">
        <f>IF(OR(ISBLANK(SEDData!J2781),SEDData!J2781&lt;pulpCutoff*100,VolumeData!$G2781&lt;sweepCutoff,VolumeData!$H2781&lt;malfCutoff),"",IF(SEDData!J2781&lt;regCutoff*100,(int+SED*(SEDData!J2781/100))*VolumeData!M2781,int+SED*regCutoff*VolumeData!M2781))</f>
        <v/>
      </c>
      <c r="K2781" s="41" t="str">
        <f>IF(OR(ISBLANK(SEDData!K2781),SEDData!K2781&lt;pulpCutoff*100,VolumeData!$G2781&lt;sweepCutoff,VolumeData!$H2781&lt;malfCutoff),"",IF(SEDData!K2781&lt;regCutoff*100,(int+SED*(SEDData!K2781/100))*VolumeData!N2781,int+SED*regCutoff*VolumeData!N2781))</f>
        <v/>
      </c>
      <c r="L2781" s="41" t="str">
        <f>IF(OR(ISBLANK(SEDData!L2781),SEDData!L2781&lt;pulpCutoff*100,VolumeData!$G2781&lt;sweepCutoff,VolumeData!$H2781&lt;malfCutoff),"",IF(SEDData!L2781&lt;regCutoff*100,(int+SED*(SEDData!L2781/100))*VolumeData!O2781,int+SED*regCutoff*VolumeData!O2781))</f>
        <v/>
      </c>
      <c r="M2781" s="41" t="str">
        <f>IF(OR(ISBLANK(SEDData!M2781),SEDData!M2781&lt;pulpCutoff*100,VolumeData!$G2781&lt;sweepCutoff,VolumeData!$H2781&lt;malfCutoff),"",IF(SEDData!M2781&lt;regCutoff*100,(int+SED*(SEDData!M2781/100))*VolumeData!P2781,int+SED*regCutoff*VolumeData!P2781))</f>
        <v/>
      </c>
      <c r="N2781" s="41" t="str">
        <f>IF(OR(ISBLANK(SEDData!N2781),SEDData!N2781&lt;pulpCutoff*100,VolumeData!$G2781&lt;sweepCutoff,VolumeData!$H2781&lt;malfCutoff),"",IF(SEDData!N2781&lt;regCutoff*100,(int+SED*(SEDData!N2781/100))*VolumeData!Q2781,int+SED*regCutoff*VolumeData!Q2781))</f>
        <v/>
      </c>
      <c r="O2781" s="41" t="str">
        <f>IF(OR(ISBLANK(SEDData!O2781),SEDData!O2781&lt;pulpCutoff*100,VolumeData!$G2781&lt;sweepCutoff,VolumeData!$H2781&lt;malfCutoff),"",IF(SEDData!O2781&lt;regCutoff*100,(int+SED*(SEDData!O2781/100))*VolumeData!R2781,int+SED*regCutoff*VolumeData!R2781))</f>
        <v/>
      </c>
      <c r="P2781" s="41" t="str">
        <f>IF(OR(ISBLANK(SEDData!P2781),SEDData!P2781&lt;pulpCutoff*100,VolumeData!$G2781&lt;sweepCutoff,VolumeData!$H2781&lt;malfCutoff),"",IF(SEDData!P2781&lt;regCutoff*100,(int+SED*(SEDData!P2781/100))*VolumeData!S2781,int+SED*regCutoff*VolumeData!S2781))</f>
        <v/>
      </c>
      <c r="Q2781" s="41" t="str">
        <f>IF(OR(ISBLANK(SEDData!Q2781),SEDData!Q2781&lt;pulpCutoff*100,VolumeData!$G2781&lt;sweepCutoff,VolumeData!$H2781&lt;malfCutoff),"",IF(SEDData!Q2781&lt;regCutoff*100,(int+SED*(SEDData!Q2781/100))*VolumeData!T2781,int+SED*regCutoff*VolumeData!T2781))</f>
        <v/>
      </c>
      <c r="R2781" s="41" t="str">
        <f>IF(OR(ISBLANK(SEDData!R2781),SEDData!R2781&lt;pulpCutoff*100,VolumeData!$G2781&lt;sweepCutoff,VolumeData!$H2781&lt;malfCutoff),"",IF(SEDData!R2781&lt;regCutoff*100,(int+SED*(SEDData!R2781/100))*VolumeData!U2781,int+SED*regCutoff*VolumeData!U2781))</f>
        <v/>
      </c>
      <c r="S2781" s="41" t="str">
        <f>IF(OR(ISBLANK(SEDData!S2781),SEDData!S2781&lt;pulpCutoff*100,VolumeData!$G2781&lt;sweepCutoff,VolumeData!$H2781&lt;malfCutoff),"",IF(SEDData!S2781&lt;regCutoff*100,(int+SED*(SEDData!S2781/100))*VolumeData!V2781,int+SED*regCutoff*VolumeData!V2781))</f>
        <v/>
      </c>
      <c r="T2781" s="34">
        <f t="shared" si="175"/>
        <v>24.19673630264095</v>
      </c>
    </row>
    <row r="2782" spans="1:20">
      <c r="A2782" s="1">
        <v>79</v>
      </c>
      <c r="B2782" s="1">
        <v>77</v>
      </c>
      <c r="C2782" s="1">
        <v>21.6</v>
      </c>
      <c r="D2782" s="4">
        <f t="shared" si="172"/>
        <v>23.498640000000002</v>
      </c>
      <c r="E2782" s="3">
        <f t="shared" si="174"/>
        <v>26.066168334997894</v>
      </c>
      <c r="F2782" s="43">
        <f t="shared" si="173"/>
        <v>0.42949832079416056</v>
      </c>
      <c r="G2782" s="41">
        <f>IF(OR(ISBLANK(SEDData!G2782),SEDData!G2782&lt;pulpCutoff*100,VolumeData!$G2782&lt;sweepCutoff,VolumeData!$H2782&lt;malfCutoff),"",IF(SEDData!G2782&lt;regCutoff*100,(int+SED*(SEDData!G2782/100))*VolumeData!J2782,int+SED*regCutoff*VolumeData!J2782))</f>
        <v>24.19673630264095</v>
      </c>
      <c r="H2782" s="41" t="str">
        <f>IF(OR(ISBLANK(SEDData!H2782),SEDData!H2782&lt;pulpCutoff*100,VolumeData!$G2782&lt;sweepCutoff,VolumeData!$H2782&lt;malfCutoff),"",IF(SEDData!H2782&lt;regCutoff*100,(int+SED*(SEDData!H2782/100))*VolumeData!K2782,int+SED*regCutoff*VolumeData!K2782))</f>
        <v/>
      </c>
      <c r="I2782" s="41" t="str">
        <f>IF(OR(ISBLANK(SEDData!I2782),SEDData!I2782&lt;pulpCutoff*100,VolumeData!$G2782&lt;sweepCutoff,VolumeData!$H2782&lt;malfCutoff),"",IF(SEDData!I2782&lt;regCutoff*100,(int+SED*(SEDData!I2782/100))*VolumeData!L2782,int+SED*regCutoff*VolumeData!L2782))</f>
        <v/>
      </c>
      <c r="J2782" s="41" t="str">
        <f>IF(OR(ISBLANK(SEDData!J2782),SEDData!J2782&lt;pulpCutoff*100,VolumeData!$G2782&lt;sweepCutoff,VolumeData!$H2782&lt;malfCutoff),"",IF(SEDData!J2782&lt;regCutoff*100,(int+SED*(SEDData!J2782/100))*VolumeData!M2782,int+SED*regCutoff*VolumeData!M2782))</f>
        <v/>
      </c>
      <c r="K2782" s="41" t="str">
        <f>IF(OR(ISBLANK(SEDData!K2782),SEDData!K2782&lt;pulpCutoff*100,VolumeData!$G2782&lt;sweepCutoff,VolumeData!$H2782&lt;malfCutoff),"",IF(SEDData!K2782&lt;regCutoff*100,(int+SED*(SEDData!K2782/100))*VolumeData!N2782,int+SED*regCutoff*VolumeData!N2782))</f>
        <v/>
      </c>
      <c r="L2782" s="41" t="str">
        <f>IF(OR(ISBLANK(SEDData!L2782),SEDData!L2782&lt;pulpCutoff*100,VolumeData!$G2782&lt;sweepCutoff,VolumeData!$H2782&lt;malfCutoff),"",IF(SEDData!L2782&lt;regCutoff*100,(int+SED*(SEDData!L2782/100))*VolumeData!O2782,int+SED*regCutoff*VolumeData!O2782))</f>
        <v/>
      </c>
      <c r="M2782" s="41" t="str">
        <f>IF(OR(ISBLANK(SEDData!M2782),SEDData!M2782&lt;pulpCutoff*100,VolumeData!$G2782&lt;sweepCutoff,VolumeData!$H2782&lt;malfCutoff),"",IF(SEDData!M2782&lt;regCutoff*100,(int+SED*(SEDData!M2782/100))*VolumeData!P2782,int+SED*regCutoff*VolumeData!P2782))</f>
        <v/>
      </c>
      <c r="N2782" s="41" t="str">
        <f>IF(OR(ISBLANK(SEDData!N2782),SEDData!N2782&lt;pulpCutoff*100,VolumeData!$G2782&lt;sweepCutoff,VolumeData!$H2782&lt;malfCutoff),"",IF(SEDData!N2782&lt;regCutoff*100,(int+SED*(SEDData!N2782/100))*VolumeData!Q2782,int+SED*regCutoff*VolumeData!Q2782))</f>
        <v/>
      </c>
      <c r="O2782" s="41" t="str">
        <f>IF(OR(ISBLANK(SEDData!O2782),SEDData!O2782&lt;pulpCutoff*100,VolumeData!$G2782&lt;sweepCutoff,VolumeData!$H2782&lt;malfCutoff),"",IF(SEDData!O2782&lt;regCutoff*100,(int+SED*(SEDData!O2782/100))*VolumeData!R2782,int+SED*regCutoff*VolumeData!R2782))</f>
        <v/>
      </c>
      <c r="P2782" s="41" t="str">
        <f>IF(OR(ISBLANK(SEDData!P2782),SEDData!P2782&lt;pulpCutoff*100,VolumeData!$G2782&lt;sweepCutoff,VolumeData!$H2782&lt;malfCutoff),"",IF(SEDData!P2782&lt;regCutoff*100,(int+SED*(SEDData!P2782/100))*VolumeData!S2782,int+SED*regCutoff*VolumeData!S2782))</f>
        <v/>
      </c>
      <c r="Q2782" s="41" t="str">
        <f>IF(OR(ISBLANK(SEDData!Q2782),SEDData!Q2782&lt;pulpCutoff*100,VolumeData!$G2782&lt;sweepCutoff,VolumeData!$H2782&lt;malfCutoff),"",IF(SEDData!Q2782&lt;regCutoff*100,(int+SED*(SEDData!Q2782/100))*VolumeData!T2782,int+SED*regCutoff*VolumeData!T2782))</f>
        <v/>
      </c>
      <c r="R2782" s="41" t="str">
        <f>IF(OR(ISBLANK(SEDData!R2782),SEDData!R2782&lt;pulpCutoff*100,VolumeData!$G2782&lt;sweepCutoff,VolumeData!$H2782&lt;malfCutoff),"",IF(SEDData!R2782&lt;regCutoff*100,(int+SED*(SEDData!R2782/100))*VolumeData!U2782,int+SED*regCutoff*VolumeData!U2782))</f>
        <v/>
      </c>
      <c r="S2782" s="41" t="str">
        <f>IF(OR(ISBLANK(SEDData!S2782),SEDData!S2782&lt;pulpCutoff*100,VolumeData!$G2782&lt;sweepCutoff,VolumeData!$H2782&lt;malfCutoff),"",IF(SEDData!S2782&lt;regCutoff*100,(int+SED*(SEDData!S2782/100))*VolumeData!V2782,int+SED*regCutoff*VolumeData!V2782))</f>
        <v/>
      </c>
      <c r="T2782" s="34">
        <f t="shared" si="175"/>
        <v>24.19673630264095</v>
      </c>
    </row>
    <row r="2783" spans="1:20">
      <c r="A2783" s="1">
        <v>22</v>
      </c>
      <c r="B2783" s="1">
        <v>98</v>
      </c>
      <c r="C2783" s="1">
        <v>21.6</v>
      </c>
      <c r="D2783" s="4">
        <f t="shared" si="172"/>
        <v>23.498640000000002</v>
      </c>
      <c r="E2783" s="3">
        <f t="shared" si="174"/>
        <v>26.066168334997894</v>
      </c>
      <c r="F2783" s="43">
        <f t="shared" si="173"/>
        <v>0.42949832079416056</v>
      </c>
      <c r="G2783" s="41" t="str">
        <f>IF(OR(ISBLANK(SEDData!G2783),SEDData!G2783&lt;pulpCutoff*100,VolumeData!$G2783&lt;sweepCutoff,VolumeData!$H2783&lt;malfCutoff),"",IF(SEDData!G2783&lt;regCutoff*100,(int+SED*(SEDData!G2783/100))*VolumeData!J2783,int+SED*regCutoff*VolumeData!J2783))</f>
        <v/>
      </c>
      <c r="H2783" s="41" t="str">
        <f>IF(OR(ISBLANK(SEDData!H2783),SEDData!H2783&lt;pulpCutoff*100,VolumeData!$G2783&lt;sweepCutoff,VolumeData!$H2783&lt;malfCutoff),"",IF(SEDData!H2783&lt;regCutoff*100,(int+SED*(SEDData!H2783/100))*VolumeData!K2783,int+SED*regCutoff*VolumeData!K2783))</f>
        <v/>
      </c>
      <c r="I2783" s="41" t="str">
        <f>IF(OR(ISBLANK(SEDData!I2783),SEDData!I2783&lt;pulpCutoff*100,VolumeData!$G2783&lt;sweepCutoff,VolumeData!$H2783&lt;malfCutoff),"",IF(SEDData!I2783&lt;regCutoff*100,(int+SED*(SEDData!I2783/100))*VolumeData!L2783,int+SED*regCutoff*VolumeData!L2783))</f>
        <v/>
      </c>
      <c r="J2783" s="41" t="str">
        <f>IF(OR(ISBLANK(SEDData!J2783),SEDData!J2783&lt;pulpCutoff*100,VolumeData!$G2783&lt;sweepCutoff,VolumeData!$H2783&lt;malfCutoff),"",IF(SEDData!J2783&lt;regCutoff*100,(int+SED*(SEDData!J2783/100))*VolumeData!M2783,int+SED*regCutoff*VolumeData!M2783))</f>
        <v/>
      </c>
      <c r="K2783" s="41" t="str">
        <f>IF(OR(ISBLANK(SEDData!K2783),SEDData!K2783&lt;pulpCutoff*100,VolumeData!$G2783&lt;sweepCutoff,VolumeData!$H2783&lt;malfCutoff),"",IF(SEDData!K2783&lt;regCutoff*100,(int+SED*(SEDData!K2783/100))*VolumeData!N2783,int+SED*regCutoff*VolumeData!N2783))</f>
        <v/>
      </c>
      <c r="L2783" s="41" t="str">
        <f>IF(OR(ISBLANK(SEDData!L2783),SEDData!L2783&lt;pulpCutoff*100,VolumeData!$G2783&lt;sweepCutoff,VolumeData!$H2783&lt;malfCutoff),"",IF(SEDData!L2783&lt;regCutoff*100,(int+SED*(SEDData!L2783/100))*VolumeData!O2783,int+SED*regCutoff*VolumeData!O2783))</f>
        <v/>
      </c>
      <c r="M2783" s="41" t="str">
        <f>IF(OR(ISBLANK(SEDData!M2783),SEDData!M2783&lt;pulpCutoff*100,VolumeData!$G2783&lt;sweepCutoff,VolumeData!$H2783&lt;malfCutoff),"",IF(SEDData!M2783&lt;regCutoff*100,(int+SED*(SEDData!M2783/100))*VolumeData!P2783,int+SED*regCutoff*VolumeData!P2783))</f>
        <v/>
      </c>
      <c r="N2783" s="41" t="str">
        <f>IF(OR(ISBLANK(SEDData!N2783),SEDData!N2783&lt;pulpCutoff*100,VolumeData!$G2783&lt;sweepCutoff,VolumeData!$H2783&lt;malfCutoff),"",IF(SEDData!N2783&lt;regCutoff*100,(int+SED*(SEDData!N2783/100))*VolumeData!Q2783,int+SED*regCutoff*VolumeData!Q2783))</f>
        <v/>
      </c>
      <c r="O2783" s="41" t="str">
        <f>IF(OR(ISBLANK(SEDData!O2783),SEDData!O2783&lt;pulpCutoff*100,VolumeData!$G2783&lt;sweepCutoff,VolumeData!$H2783&lt;malfCutoff),"",IF(SEDData!O2783&lt;regCutoff*100,(int+SED*(SEDData!O2783/100))*VolumeData!R2783,int+SED*regCutoff*VolumeData!R2783))</f>
        <v/>
      </c>
      <c r="P2783" s="41" t="str">
        <f>IF(OR(ISBLANK(SEDData!P2783),SEDData!P2783&lt;pulpCutoff*100,VolumeData!$G2783&lt;sweepCutoff,VolumeData!$H2783&lt;malfCutoff),"",IF(SEDData!P2783&lt;regCutoff*100,(int+SED*(SEDData!P2783/100))*VolumeData!S2783,int+SED*regCutoff*VolumeData!S2783))</f>
        <v/>
      </c>
      <c r="Q2783" s="41" t="str">
        <f>IF(OR(ISBLANK(SEDData!Q2783),SEDData!Q2783&lt;pulpCutoff*100,VolumeData!$G2783&lt;sweepCutoff,VolumeData!$H2783&lt;malfCutoff),"",IF(SEDData!Q2783&lt;regCutoff*100,(int+SED*(SEDData!Q2783/100))*VolumeData!T2783,int+SED*regCutoff*VolumeData!T2783))</f>
        <v/>
      </c>
      <c r="R2783" s="41" t="str">
        <f>IF(OR(ISBLANK(SEDData!R2783),SEDData!R2783&lt;pulpCutoff*100,VolumeData!$G2783&lt;sweepCutoff,VolumeData!$H2783&lt;malfCutoff),"",IF(SEDData!R2783&lt;regCutoff*100,(int+SED*(SEDData!R2783/100))*VolumeData!U2783,int+SED*regCutoff*VolumeData!U2783))</f>
        <v/>
      </c>
      <c r="S2783" s="41" t="str">
        <f>IF(OR(ISBLANK(SEDData!S2783),SEDData!S2783&lt;pulpCutoff*100,VolumeData!$G2783&lt;sweepCutoff,VolumeData!$H2783&lt;malfCutoff),"",IF(SEDData!S2783&lt;regCutoff*100,(int+SED*(SEDData!S2783/100))*VolumeData!V2783,int+SED*regCutoff*VolumeData!V2783))</f>
        <v/>
      </c>
      <c r="T2783" s="34">
        <f t="shared" si="175"/>
        <v>0</v>
      </c>
    </row>
    <row r="2784" spans="1:20">
      <c r="A2784" s="1">
        <v>22</v>
      </c>
      <c r="B2784" s="1">
        <v>90</v>
      </c>
      <c r="C2784" s="1">
        <v>21.6</v>
      </c>
      <c r="D2784" s="4">
        <f t="shared" si="172"/>
        <v>23.498640000000002</v>
      </c>
      <c r="E2784" s="3">
        <f t="shared" si="174"/>
        <v>26.066168334997894</v>
      </c>
      <c r="F2784" s="43">
        <f t="shared" si="173"/>
        <v>0.42949832079416056</v>
      </c>
      <c r="G2784" s="41" t="str">
        <f>IF(OR(ISBLANK(SEDData!G2784),SEDData!G2784&lt;pulpCutoff*100,VolumeData!$G2784&lt;sweepCutoff,VolumeData!$H2784&lt;malfCutoff),"",IF(SEDData!G2784&lt;regCutoff*100,(int+SED*(SEDData!G2784/100))*VolumeData!J2784,int+SED*regCutoff*VolumeData!J2784))</f>
        <v/>
      </c>
      <c r="H2784" s="41" t="str">
        <f>IF(OR(ISBLANK(SEDData!H2784),SEDData!H2784&lt;pulpCutoff*100,VolumeData!$G2784&lt;sweepCutoff,VolumeData!$H2784&lt;malfCutoff),"",IF(SEDData!H2784&lt;regCutoff*100,(int+SED*(SEDData!H2784/100))*VolumeData!K2784,int+SED*regCutoff*VolumeData!K2784))</f>
        <v/>
      </c>
      <c r="I2784" s="41" t="str">
        <f>IF(OR(ISBLANK(SEDData!I2784),SEDData!I2784&lt;pulpCutoff*100,VolumeData!$G2784&lt;sweepCutoff,VolumeData!$H2784&lt;malfCutoff),"",IF(SEDData!I2784&lt;regCutoff*100,(int+SED*(SEDData!I2784/100))*VolumeData!L2784,int+SED*regCutoff*VolumeData!L2784))</f>
        <v/>
      </c>
      <c r="J2784" s="41" t="str">
        <f>IF(OR(ISBLANK(SEDData!J2784),SEDData!J2784&lt;pulpCutoff*100,VolumeData!$G2784&lt;sweepCutoff,VolumeData!$H2784&lt;malfCutoff),"",IF(SEDData!J2784&lt;regCutoff*100,(int+SED*(SEDData!J2784/100))*VolumeData!M2784,int+SED*regCutoff*VolumeData!M2784))</f>
        <v/>
      </c>
      <c r="K2784" s="41" t="str">
        <f>IF(OR(ISBLANK(SEDData!K2784),SEDData!K2784&lt;pulpCutoff*100,VolumeData!$G2784&lt;sweepCutoff,VolumeData!$H2784&lt;malfCutoff),"",IF(SEDData!K2784&lt;regCutoff*100,(int+SED*(SEDData!K2784/100))*VolumeData!N2784,int+SED*regCutoff*VolumeData!N2784))</f>
        <v/>
      </c>
      <c r="L2784" s="41" t="str">
        <f>IF(OR(ISBLANK(SEDData!L2784),SEDData!L2784&lt;pulpCutoff*100,VolumeData!$G2784&lt;sweepCutoff,VolumeData!$H2784&lt;malfCutoff),"",IF(SEDData!L2784&lt;regCutoff*100,(int+SED*(SEDData!L2784/100))*VolumeData!O2784,int+SED*regCutoff*VolumeData!O2784))</f>
        <v/>
      </c>
      <c r="M2784" s="41" t="str">
        <f>IF(OR(ISBLANK(SEDData!M2784),SEDData!M2784&lt;pulpCutoff*100,VolumeData!$G2784&lt;sweepCutoff,VolumeData!$H2784&lt;malfCutoff),"",IF(SEDData!M2784&lt;regCutoff*100,(int+SED*(SEDData!M2784/100))*VolumeData!P2784,int+SED*regCutoff*VolumeData!P2784))</f>
        <v/>
      </c>
      <c r="N2784" s="41" t="str">
        <f>IF(OR(ISBLANK(SEDData!N2784),SEDData!N2784&lt;pulpCutoff*100,VolumeData!$G2784&lt;sweepCutoff,VolumeData!$H2784&lt;malfCutoff),"",IF(SEDData!N2784&lt;regCutoff*100,(int+SED*(SEDData!N2784/100))*VolumeData!Q2784,int+SED*regCutoff*VolumeData!Q2784))</f>
        <v/>
      </c>
      <c r="O2784" s="41" t="str">
        <f>IF(OR(ISBLANK(SEDData!O2784),SEDData!O2784&lt;pulpCutoff*100,VolumeData!$G2784&lt;sweepCutoff,VolumeData!$H2784&lt;malfCutoff),"",IF(SEDData!O2784&lt;regCutoff*100,(int+SED*(SEDData!O2784/100))*VolumeData!R2784,int+SED*regCutoff*VolumeData!R2784))</f>
        <v/>
      </c>
      <c r="P2784" s="41" t="str">
        <f>IF(OR(ISBLANK(SEDData!P2784),SEDData!P2784&lt;pulpCutoff*100,VolumeData!$G2784&lt;sweepCutoff,VolumeData!$H2784&lt;malfCutoff),"",IF(SEDData!P2784&lt;regCutoff*100,(int+SED*(SEDData!P2784/100))*VolumeData!S2784,int+SED*regCutoff*VolumeData!S2784))</f>
        <v/>
      </c>
      <c r="Q2784" s="41" t="str">
        <f>IF(OR(ISBLANK(SEDData!Q2784),SEDData!Q2784&lt;pulpCutoff*100,VolumeData!$G2784&lt;sweepCutoff,VolumeData!$H2784&lt;malfCutoff),"",IF(SEDData!Q2784&lt;regCutoff*100,(int+SED*(SEDData!Q2784/100))*VolumeData!T2784,int+SED*regCutoff*VolumeData!T2784))</f>
        <v/>
      </c>
      <c r="R2784" s="41" t="str">
        <f>IF(OR(ISBLANK(SEDData!R2784),SEDData!R2784&lt;pulpCutoff*100,VolumeData!$G2784&lt;sweepCutoff,VolumeData!$H2784&lt;malfCutoff),"",IF(SEDData!R2784&lt;regCutoff*100,(int+SED*(SEDData!R2784/100))*VolumeData!U2784,int+SED*regCutoff*VolumeData!U2784))</f>
        <v/>
      </c>
      <c r="S2784" s="41" t="str">
        <f>IF(OR(ISBLANK(SEDData!S2784),SEDData!S2784&lt;pulpCutoff*100,VolumeData!$G2784&lt;sweepCutoff,VolumeData!$H2784&lt;malfCutoff),"",IF(SEDData!S2784&lt;regCutoff*100,(int+SED*(SEDData!S2784/100))*VolumeData!V2784,int+SED*regCutoff*VolumeData!V2784))</f>
        <v/>
      </c>
      <c r="T2784" s="34">
        <f t="shared" si="175"/>
        <v>0</v>
      </c>
    </row>
    <row r="2785" spans="1:20">
      <c r="A2785" s="1">
        <v>79</v>
      </c>
      <c r="B2785" s="1">
        <v>88</v>
      </c>
      <c r="C2785" s="1">
        <v>21.6</v>
      </c>
      <c r="D2785" s="4">
        <f t="shared" si="172"/>
        <v>23.498640000000002</v>
      </c>
      <c r="E2785" s="3">
        <f t="shared" si="174"/>
        <v>26.066168334997894</v>
      </c>
      <c r="F2785" s="43">
        <f t="shared" si="173"/>
        <v>0.42949832079416056</v>
      </c>
      <c r="G2785" s="41">
        <f>IF(OR(ISBLANK(SEDData!G2785),SEDData!G2785&lt;pulpCutoff*100,VolumeData!$G2785&lt;sweepCutoff,VolumeData!$H2785&lt;malfCutoff),"",IF(SEDData!G2785&lt;regCutoff*100,(int+SED*(SEDData!G2785/100))*VolumeData!J2785,int+SED*regCutoff*VolumeData!J2785))</f>
        <v>24.19673630264095</v>
      </c>
      <c r="H2785" s="41" t="str">
        <f>IF(OR(ISBLANK(SEDData!H2785),SEDData!H2785&lt;pulpCutoff*100,VolumeData!$G2785&lt;sweepCutoff,VolumeData!$H2785&lt;malfCutoff),"",IF(SEDData!H2785&lt;regCutoff*100,(int+SED*(SEDData!H2785/100))*VolumeData!K2785,int+SED*regCutoff*VolumeData!K2785))</f>
        <v/>
      </c>
      <c r="I2785" s="41" t="str">
        <f>IF(OR(ISBLANK(SEDData!I2785),SEDData!I2785&lt;pulpCutoff*100,VolumeData!$G2785&lt;sweepCutoff,VolumeData!$H2785&lt;malfCutoff),"",IF(SEDData!I2785&lt;regCutoff*100,(int+SED*(SEDData!I2785/100))*VolumeData!L2785,int+SED*regCutoff*VolumeData!L2785))</f>
        <v/>
      </c>
      <c r="J2785" s="41" t="str">
        <f>IF(OR(ISBLANK(SEDData!J2785),SEDData!J2785&lt;pulpCutoff*100,VolumeData!$G2785&lt;sweepCutoff,VolumeData!$H2785&lt;malfCutoff),"",IF(SEDData!J2785&lt;regCutoff*100,(int+SED*(SEDData!J2785/100))*VolumeData!M2785,int+SED*regCutoff*VolumeData!M2785))</f>
        <v/>
      </c>
      <c r="K2785" s="41" t="str">
        <f>IF(OR(ISBLANK(SEDData!K2785),SEDData!K2785&lt;pulpCutoff*100,VolumeData!$G2785&lt;sweepCutoff,VolumeData!$H2785&lt;malfCutoff),"",IF(SEDData!K2785&lt;regCutoff*100,(int+SED*(SEDData!K2785/100))*VolumeData!N2785,int+SED*regCutoff*VolumeData!N2785))</f>
        <v/>
      </c>
      <c r="L2785" s="41" t="str">
        <f>IF(OR(ISBLANK(SEDData!L2785),SEDData!L2785&lt;pulpCutoff*100,VolumeData!$G2785&lt;sweepCutoff,VolumeData!$H2785&lt;malfCutoff),"",IF(SEDData!L2785&lt;regCutoff*100,(int+SED*(SEDData!L2785/100))*VolumeData!O2785,int+SED*regCutoff*VolumeData!O2785))</f>
        <v/>
      </c>
      <c r="M2785" s="41" t="str">
        <f>IF(OR(ISBLANK(SEDData!M2785),SEDData!M2785&lt;pulpCutoff*100,VolumeData!$G2785&lt;sweepCutoff,VolumeData!$H2785&lt;malfCutoff),"",IF(SEDData!M2785&lt;regCutoff*100,(int+SED*(SEDData!M2785/100))*VolumeData!P2785,int+SED*regCutoff*VolumeData!P2785))</f>
        <v/>
      </c>
      <c r="N2785" s="41" t="str">
        <f>IF(OR(ISBLANK(SEDData!N2785),SEDData!N2785&lt;pulpCutoff*100,VolumeData!$G2785&lt;sweepCutoff,VolumeData!$H2785&lt;malfCutoff),"",IF(SEDData!N2785&lt;regCutoff*100,(int+SED*(SEDData!N2785/100))*VolumeData!Q2785,int+SED*regCutoff*VolumeData!Q2785))</f>
        <v/>
      </c>
      <c r="O2785" s="41" t="str">
        <f>IF(OR(ISBLANK(SEDData!O2785),SEDData!O2785&lt;pulpCutoff*100,VolumeData!$G2785&lt;sweepCutoff,VolumeData!$H2785&lt;malfCutoff),"",IF(SEDData!O2785&lt;regCutoff*100,(int+SED*(SEDData!O2785/100))*VolumeData!R2785,int+SED*regCutoff*VolumeData!R2785))</f>
        <v/>
      </c>
      <c r="P2785" s="41" t="str">
        <f>IF(OR(ISBLANK(SEDData!P2785),SEDData!P2785&lt;pulpCutoff*100,VolumeData!$G2785&lt;sweepCutoff,VolumeData!$H2785&lt;malfCutoff),"",IF(SEDData!P2785&lt;regCutoff*100,(int+SED*(SEDData!P2785/100))*VolumeData!S2785,int+SED*regCutoff*VolumeData!S2785))</f>
        <v/>
      </c>
      <c r="Q2785" s="41" t="str">
        <f>IF(OR(ISBLANK(SEDData!Q2785),SEDData!Q2785&lt;pulpCutoff*100,VolumeData!$G2785&lt;sweepCutoff,VolumeData!$H2785&lt;malfCutoff),"",IF(SEDData!Q2785&lt;regCutoff*100,(int+SED*(SEDData!Q2785/100))*VolumeData!T2785,int+SED*regCutoff*VolumeData!T2785))</f>
        <v/>
      </c>
      <c r="R2785" s="41" t="str">
        <f>IF(OR(ISBLANK(SEDData!R2785),SEDData!R2785&lt;pulpCutoff*100,VolumeData!$G2785&lt;sweepCutoff,VolumeData!$H2785&lt;malfCutoff),"",IF(SEDData!R2785&lt;regCutoff*100,(int+SED*(SEDData!R2785/100))*VolumeData!U2785,int+SED*regCutoff*VolumeData!U2785))</f>
        <v/>
      </c>
      <c r="S2785" s="41" t="str">
        <f>IF(OR(ISBLANK(SEDData!S2785),SEDData!S2785&lt;pulpCutoff*100,VolumeData!$G2785&lt;sweepCutoff,VolumeData!$H2785&lt;malfCutoff),"",IF(SEDData!S2785&lt;regCutoff*100,(int+SED*(SEDData!S2785/100))*VolumeData!V2785,int+SED*regCutoff*VolumeData!V2785))</f>
        <v/>
      </c>
      <c r="T2785" s="34">
        <f t="shared" si="175"/>
        <v>24.19673630264095</v>
      </c>
    </row>
    <row r="2786" spans="1:20">
      <c r="A2786" s="1">
        <v>65</v>
      </c>
      <c r="B2786" s="1">
        <v>90</v>
      </c>
      <c r="C2786" s="1">
        <v>21.6</v>
      </c>
      <c r="D2786" s="4">
        <f t="shared" si="172"/>
        <v>23.498640000000002</v>
      </c>
      <c r="E2786" s="3">
        <f t="shared" si="174"/>
        <v>26.066168334997894</v>
      </c>
      <c r="F2786" s="43">
        <f t="shared" si="173"/>
        <v>0.42949832079416056</v>
      </c>
      <c r="G2786" s="41">
        <f>IF(OR(ISBLANK(SEDData!G2786),SEDData!G2786&lt;pulpCutoff*100,VolumeData!$G2786&lt;sweepCutoff,VolumeData!$H2786&lt;malfCutoff),"",IF(SEDData!G2786&lt;regCutoff*100,(int+SED*(SEDData!G2786/100))*VolumeData!J2786,int+SED*regCutoff*VolumeData!J2786))</f>
        <v>24.19673630264095</v>
      </c>
      <c r="H2786" s="41" t="str">
        <f>IF(OR(ISBLANK(SEDData!H2786),SEDData!H2786&lt;pulpCutoff*100,VolumeData!$G2786&lt;sweepCutoff,VolumeData!$H2786&lt;malfCutoff),"",IF(SEDData!H2786&lt;regCutoff*100,(int+SED*(SEDData!H2786/100))*VolumeData!K2786,int+SED*regCutoff*VolumeData!K2786))</f>
        <v/>
      </c>
      <c r="I2786" s="41" t="str">
        <f>IF(OR(ISBLANK(SEDData!I2786),SEDData!I2786&lt;pulpCutoff*100,VolumeData!$G2786&lt;sweepCutoff,VolumeData!$H2786&lt;malfCutoff),"",IF(SEDData!I2786&lt;regCutoff*100,(int+SED*(SEDData!I2786/100))*VolumeData!L2786,int+SED*regCutoff*VolumeData!L2786))</f>
        <v/>
      </c>
      <c r="J2786" s="41" t="str">
        <f>IF(OR(ISBLANK(SEDData!J2786),SEDData!J2786&lt;pulpCutoff*100,VolumeData!$G2786&lt;sweepCutoff,VolumeData!$H2786&lt;malfCutoff),"",IF(SEDData!J2786&lt;regCutoff*100,(int+SED*(SEDData!J2786/100))*VolumeData!M2786,int+SED*regCutoff*VolumeData!M2786))</f>
        <v/>
      </c>
      <c r="K2786" s="41" t="str">
        <f>IF(OR(ISBLANK(SEDData!K2786),SEDData!K2786&lt;pulpCutoff*100,VolumeData!$G2786&lt;sweepCutoff,VolumeData!$H2786&lt;malfCutoff),"",IF(SEDData!K2786&lt;regCutoff*100,(int+SED*(SEDData!K2786/100))*VolumeData!N2786,int+SED*regCutoff*VolumeData!N2786))</f>
        <v/>
      </c>
      <c r="L2786" s="41" t="str">
        <f>IF(OR(ISBLANK(SEDData!L2786),SEDData!L2786&lt;pulpCutoff*100,VolumeData!$G2786&lt;sweepCutoff,VolumeData!$H2786&lt;malfCutoff),"",IF(SEDData!L2786&lt;regCutoff*100,(int+SED*(SEDData!L2786/100))*VolumeData!O2786,int+SED*regCutoff*VolumeData!O2786))</f>
        <v/>
      </c>
      <c r="M2786" s="41" t="str">
        <f>IF(OR(ISBLANK(SEDData!M2786),SEDData!M2786&lt;pulpCutoff*100,VolumeData!$G2786&lt;sweepCutoff,VolumeData!$H2786&lt;malfCutoff),"",IF(SEDData!M2786&lt;regCutoff*100,(int+SED*(SEDData!M2786/100))*VolumeData!P2786,int+SED*regCutoff*VolumeData!P2786))</f>
        <v/>
      </c>
      <c r="N2786" s="41" t="str">
        <f>IF(OR(ISBLANK(SEDData!N2786),SEDData!N2786&lt;pulpCutoff*100,VolumeData!$G2786&lt;sweepCutoff,VolumeData!$H2786&lt;malfCutoff),"",IF(SEDData!N2786&lt;regCutoff*100,(int+SED*(SEDData!N2786/100))*VolumeData!Q2786,int+SED*regCutoff*VolumeData!Q2786))</f>
        <v/>
      </c>
      <c r="O2786" s="41" t="str">
        <f>IF(OR(ISBLANK(SEDData!O2786),SEDData!O2786&lt;pulpCutoff*100,VolumeData!$G2786&lt;sweepCutoff,VolumeData!$H2786&lt;malfCutoff),"",IF(SEDData!O2786&lt;regCutoff*100,(int+SED*(SEDData!O2786/100))*VolumeData!R2786,int+SED*regCutoff*VolumeData!R2786))</f>
        <v/>
      </c>
      <c r="P2786" s="41" t="str">
        <f>IF(OR(ISBLANK(SEDData!P2786),SEDData!P2786&lt;pulpCutoff*100,VolumeData!$G2786&lt;sweepCutoff,VolumeData!$H2786&lt;malfCutoff),"",IF(SEDData!P2786&lt;regCutoff*100,(int+SED*(SEDData!P2786/100))*VolumeData!S2786,int+SED*regCutoff*VolumeData!S2786))</f>
        <v/>
      </c>
      <c r="Q2786" s="41" t="str">
        <f>IF(OR(ISBLANK(SEDData!Q2786),SEDData!Q2786&lt;pulpCutoff*100,VolumeData!$G2786&lt;sweepCutoff,VolumeData!$H2786&lt;malfCutoff),"",IF(SEDData!Q2786&lt;regCutoff*100,(int+SED*(SEDData!Q2786/100))*VolumeData!T2786,int+SED*regCutoff*VolumeData!T2786))</f>
        <v/>
      </c>
      <c r="R2786" s="41" t="str">
        <f>IF(OR(ISBLANK(SEDData!R2786),SEDData!R2786&lt;pulpCutoff*100,VolumeData!$G2786&lt;sweepCutoff,VolumeData!$H2786&lt;malfCutoff),"",IF(SEDData!R2786&lt;regCutoff*100,(int+SED*(SEDData!R2786/100))*VolumeData!U2786,int+SED*regCutoff*VolumeData!U2786))</f>
        <v/>
      </c>
      <c r="S2786" s="41" t="str">
        <f>IF(OR(ISBLANK(SEDData!S2786),SEDData!S2786&lt;pulpCutoff*100,VolumeData!$G2786&lt;sweepCutoff,VolumeData!$H2786&lt;malfCutoff),"",IF(SEDData!S2786&lt;regCutoff*100,(int+SED*(SEDData!S2786/100))*VolumeData!V2786,int+SED*regCutoff*VolumeData!V2786))</f>
        <v/>
      </c>
      <c r="T2786" s="34">
        <f t="shared" si="175"/>
        <v>24.19673630264095</v>
      </c>
    </row>
    <row r="2787" spans="1:20">
      <c r="A2787" s="1">
        <v>84</v>
      </c>
      <c r="B2787" s="1">
        <v>102</v>
      </c>
      <c r="C2787" s="1">
        <v>21.6</v>
      </c>
      <c r="D2787" s="4">
        <f t="shared" si="172"/>
        <v>23.498640000000002</v>
      </c>
      <c r="E2787" s="3">
        <f t="shared" si="174"/>
        <v>26.066168334997894</v>
      </c>
      <c r="F2787" s="43">
        <f t="shared" si="173"/>
        <v>0.42949832079416056</v>
      </c>
      <c r="G2787" s="41" t="str">
        <f>IF(OR(ISBLANK(SEDData!G2787),SEDData!G2787&lt;pulpCutoff*100,VolumeData!$G2787&lt;sweepCutoff,VolumeData!$H2787&lt;malfCutoff),"",IF(SEDData!G2787&lt;regCutoff*100,(int+SED*(SEDData!G2787/100))*VolumeData!J2787,int+SED*regCutoff*VolumeData!J2787))</f>
        <v/>
      </c>
      <c r="H2787" s="41" t="str">
        <f>IF(OR(ISBLANK(SEDData!H2787),SEDData!H2787&lt;pulpCutoff*100,VolumeData!$G2787&lt;sweepCutoff,VolumeData!$H2787&lt;malfCutoff),"",IF(SEDData!H2787&lt;regCutoff*100,(int+SED*(SEDData!H2787/100))*VolumeData!K2787,int+SED*regCutoff*VolumeData!K2787))</f>
        <v/>
      </c>
      <c r="I2787" s="41" t="str">
        <f>IF(OR(ISBLANK(SEDData!I2787),SEDData!I2787&lt;pulpCutoff*100,VolumeData!$G2787&lt;sweepCutoff,VolumeData!$H2787&lt;malfCutoff),"",IF(SEDData!I2787&lt;regCutoff*100,(int+SED*(SEDData!I2787/100))*VolumeData!L2787,int+SED*regCutoff*VolumeData!L2787))</f>
        <v/>
      </c>
      <c r="J2787" s="41" t="str">
        <f>IF(OR(ISBLANK(SEDData!J2787),SEDData!J2787&lt;pulpCutoff*100,VolumeData!$G2787&lt;sweepCutoff,VolumeData!$H2787&lt;malfCutoff),"",IF(SEDData!J2787&lt;regCutoff*100,(int+SED*(SEDData!J2787/100))*VolumeData!M2787,int+SED*regCutoff*VolumeData!M2787))</f>
        <v/>
      </c>
      <c r="K2787" s="41" t="str">
        <f>IF(OR(ISBLANK(SEDData!K2787),SEDData!K2787&lt;pulpCutoff*100,VolumeData!$G2787&lt;sweepCutoff,VolumeData!$H2787&lt;malfCutoff),"",IF(SEDData!K2787&lt;regCutoff*100,(int+SED*(SEDData!K2787/100))*VolumeData!N2787,int+SED*regCutoff*VolumeData!N2787))</f>
        <v/>
      </c>
      <c r="L2787" s="41" t="str">
        <f>IF(OR(ISBLANK(SEDData!L2787),SEDData!L2787&lt;pulpCutoff*100,VolumeData!$G2787&lt;sweepCutoff,VolumeData!$H2787&lt;malfCutoff),"",IF(SEDData!L2787&lt;regCutoff*100,(int+SED*(SEDData!L2787/100))*VolumeData!O2787,int+SED*regCutoff*VolumeData!O2787))</f>
        <v/>
      </c>
      <c r="M2787" s="41" t="str">
        <f>IF(OR(ISBLANK(SEDData!M2787),SEDData!M2787&lt;pulpCutoff*100,VolumeData!$G2787&lt;sweepCutoff,VolumeData!$H2787&lt;malfCutoff),"",IF(SEDData!M2787&lt;regCutoff*100,(int+SED*(SEDData!M2787/100))*VolumeData!P2787,int+SED*regCutoff*VolumeData!P2787))</f>
        <v/>
      </c>
      <c r="N2787" s="41" t="str">
        <f>IF(OR(ISBLANK(SEDData!N2787),SEDData!N2787&lt;pulpCutoff*100,VolumeData!$G2787&lt;sweepCutoff,VolumeData!$H2787&lt;malfCutoff),"",IF(SEDData!N2787&lt;regCutoff*100,(int+SED*(SEDData!N2787/100))*VolumeData!Q2787,int+SED*regCutoff*VolumeData!Q2787))</f>
        <v/>
      </c>
      <c r="O2787" s="41" t="str">
        <f>IF(OR(ISBLANK(SEDData!O2787),SEDData!O2787&lt;pulpCutoff*100,VolumeData!$G2787&lt;sweepCutoff,VolumeData!$H2787&lt;malfCutoff),"",IF(SEDData!O2787&lt;regCutoff*100,(int+SED*(SEDData!O2787/100))*VolumeData!R2787,int+SED*regCutoff*VolumeData!R2787))</f>
        <v/>
      </c>
      <c r="P2787" s="41" t="str">
        <f>IF(OR(ISBLANK(SEDData!P2787),SEDData!P2787&lt;pulpCutoff*100,VolumeData!$G2787&lt;sweepCutoff,VolumeData!$H2787&lt;malfCutoff),"",IF(SEDData!P2787&lt;regCutoff*100,(int+SED*(SEDData!P2787/100))*VolumeData!S2787,int+SED*regCutoff*VolumeData!S2787))</f>
        <v/>
      </c>
      <c r="Q2787" s="41" t="str">
        <f>IF(OR(ISBLANK(SEDData!Q2787),SEDData!Q2787&lt;pulpCutoff*100,VolumeData!$G2787&lt;sweepCutoff,VolumeData!$H2787&lt;malfCutoff),"",IF(SEDData!Q2787&lt;regCutoff*100,(int+SED*(SEDData!Q2787/100))*VolumeData!T2787,int+SED*regCutoff*VolumeData!T2787))</f>
        <v/>
      </c>
      <c r="R2787" s="41" t="str">
        <f>IF(OR(ISBLANK(SEDData!R2787),SEDData!R2787&lt;pulpCutoff*100,VolumeData!$G2787&lt;sweepCutoff,VolumeData!$H2787&lt;malfCutoff),"",IF(SEDData!R2787&lt;regCutoff*100,(int+SED*(SEDData!R2787/100))*VolumeData!U2787,int+SED*regCutoff*VolumeData!U2787))</f>
        <v/>
      </c>
      <c r="S2787" s="41" t="str">
        <f>IF(OR(ISBLANK(SEDData!S2787),SEDData!S2787&lt;pulpCutoff*100,VolumeData!$G2787&lt;sweepCutoff,VolumeData!$H2787&lt;malfCutoff),"",IF(SEDData!S2787&lt;regCutoff*100,(int+SED*(SEDData!S2787/100))*VolumeData!V2787,int+SED*regCutoff*VolumeData!V2787))</f>
        <v/>
      </c>
      <c r="T2787" s="34">
        <f t="shared" si="175"/>
        <v>0</v>
      </c>
    </row>
    <row r="2788" spans="1:20">
      <c r="A2788" s="1">
        <v>38</v>
      </c>
      <c r="B2788" s="1">
        <v>119</v>
      </c>
      <c r="C2788" s="1">
        <v>21.6</v>
      </c>
      <c r="D2788" s="4">
        <f t="shared" si="172"/>
        <v>23.498640000000002</v>
      </c>
      <c r="E2788" s="3">
        <f t="shared" si="174"/>
        <v>26.066168334997894</v>
      </c>
      <c r="F2788" s="43">
        <f t="shared" si="173"/>
        <v>0.42949832079416056</v>
      </c>
      <c r="G2788" s="41">
        <f>IF(OR(ISBLANK(SEDData!G2788),SEDData!G2788&lt;pulpCutoff*100,VolumeData!$G2788&lt;sweepCutoff,VolumeData!$H2788&lt;malfCutoff),"",IF(SEDData!G2788&lt;regCutoff*100,(int+SED*(SEDData!G2788/100))*VolumeData!J2788,int+SED*regCutoff*VolumeData!J2788))</f>
        <v>24.19673630264095</v>
      </c>
      <c r="H2788" s="41" t="str">
        <f>IF(OR(ISBLANK(SEDData!H2788),SEDData!H2788&lt;pulpCutoff*100,VolumeData!$G2788&lt;sweepCutoff,VolumeData!$H2788&lt;malfCutoff),"",IF(SEDData!H2788&lt;regCutoff*100,(int+SED*(SEDData!H2788/100))*VolumeData!K2788,int+SED*regCutoff*VolumeData!K2788))</f>
        <v/>
      </c>
      <c r="I2788" s="41" t="str">
        <f>IF(OR(ISBLANK(SEDData!I2788),SEDData!I2788&lt;pulpCutoff*100,VolumeData!$G2788&lt;sweepCutoff,VolumeData!$H2788&lt;malfCutoff),"",IF(SEDData!I2788&lt;regCutoff*100,(int+SED*(SEDData!I2788/100))*VolumeData!L2788,int+SED*regCutoff*VolumeData!L2788))</f>
        <v/>
      </c>
      <c r="J2788" s="41" t="str">
        <f>IF(OR(ISBLANK(SEDData!J2788),SEDData!J2788&lt;pulpCutoff*100,VolumeData!$G2788&lt;sweepCutoff,VolumeData!$H2788&lt;malfCutoff),"",IF(SEDData!J2788&lt;regCutoff*100,(int+SED*(SEDData!J2788/100))*VolumeData!M2788,int+SED*regCutoff*VolumeData!M2788))</f>
        <v/>
      </c>
      <c r="K2788" s="41" t="str">
        <f>IF(OR(ISBLANK(SEDData!K2788),SEDData!K2788&lt;pulpCutoff*100,VolumeData!$G2788&lt;sweepCutoff,VolumeData!$H2788&lt;malfCutoff),"",IF(SEDData!K2788&lt;regCutoff*100,(int+SED*(SEDData!K2788/100))*VolumeData!N2788,int+SED*regCutoff*VolumeData!N2788))</f>
        <v/>
      </c>
      <c r="L2788" s="41" t="str">
        <f>IF(OR(ISBLANK(SEDData!L2788),SEDData!L2788&lt;pulpCutoff*100,VolumeData!$G2788&lt;sweepCutoff,VolumeData!$H2788&lt;malfCutoff),"",IF(SEDData!L2788&lt;regCutoff*100,(int+SED*(SEDData!L2788/100))*VolumeData!O2788,int+SED*regCutoff*VolumeData!O2788))</f>
        <v/>
      </c>
      <c r="M2788" s="41" t="str">
        <f>IF(OR(ISBLANK(SEDData!M2788),SEDData!M2788&lt;pulpCutoff*100,VolumeData!$G2788&lt;sweepCutoff,VolumeData!$H2788&lt;malfCutoff),"",IF(SEDData!M2788&lt;regCutoff*100,(int+SED*(SEDData!M2788/100))*VolumeData!P2788,int+SED*regCutoff*VolumeData!P2788))</f>
        <v/>
      </c>
      <c r="N2788" s="41" t="str">
        <f>IF(OR(ISBLANK(SEDData!N2788),SEDData!N2788&lt;pulpCutoff*100,VolumeData!$G2788&lt;sweepCutoff,VolumeData!$H2788&lt;malfCutoff),"",IF(SEDData!N2788&lt;regCutoff*100,(int+SED*(SEDData!N2788/100))*VolumeData!Q2788,int+SED*regCutoff*VolumeData!Q2788))</f>
        <v/>
      </c>
      <c r="O2788" s="41" t="str">
        <f>IF(OR(ISBLANK(SEDData!O2788),SEDData!O2788&lt;pulpCutoff*100,VolumeData!$G2788&lt;sweepCutoff,VolumeData!$H2788&lt;malfCutoff),"",IF(SEDData!O2788&lt;regCutoff*100,(int+SED*(SEDData!O2788/100))*VolumeData!R2788,int+SED*regCutoff*VolumeData!R2788))</f>
        <v/>
      </c>
      <c r="P2788" s="41" t="str">
        <f>IF(OR(ISBLANK(SEDData!P2788),SEDData!P2788&lt;pulpCutoff*100,VolumeData!$G2788&lt;sweepCutoff,VolumeData!$H2788&lt;malfCutoff),"",IF(SEDData!P2788&lt;regCutoff*100,(int+SED*(SEDData!P2788/100))*VolumeData!S2788,int+SED*regCutoff*VolumeData!S2788))</f>
        <v/>
      </c>
      <c r="Q2788" s="41" t="str">
        <f>IF(OR(ISBLANK(SEDData!Q2788),SEDData!Q2788&lt;pulpCutoff*100,VolumeData!$G2788&lt;sweepCutoff,VolumeData!$H2788&lt;malfCutoff),"",IF(SEDData!Q2788&lt;regCutoff*100,(int+SED*(SEDData!Q2788/100))*VolumeData!T2788,int+SED*regCutoff*VolumeData!T2788))</f>
        <v/>
      </c>
      <c r="R2788" s="41" t="str">
        <f>IF(OR(ISBLANK(SEDData!R2788),SEDData!R2788&lt;pulpCutoff*100,VolumeData!$G2788&lt;sweepCutoff,VolumeData!$H2788&lt;malfCutoff),"",IF(SEDData!R2788&lt;regCutoff*100,(int+SED*(SEDData!R2788/100))*VolumeData!U2788,int+SED*regCutoff*VolumeData!U2788))</f>
        <v/>
      </c>
      <c r="S2788" s="41" t="str">
        <f>IF(OR(ISBLANK(SEDData!S2788),SEDData!S2788&lt;pulpCutoff*100,VolumeData!$G2788&lt;sweepCutoff,VolumeData!$H2788&lt;malfCutoff),"",IF(SEDData!S2788&lt;regCutoff*100,(int+SED*(SEDData!S2788/100))*VolumeData!V2788,int+SED*regCutoff*VolumeData!V2788))</f>
        <v/>
      </c>
      <c r="T2788" s="34">
        <f t="shared" si="175"/>
        <v>24.19673630264095</v>
      </c>
    </row>
    <row r="2789" spans="1:20">
      <c r="A2789" s="1">
        <v>57</v>
      </c>
      <c r="B2789" s="1">
        <v>118</v>
      </c>
      <c r="C2789" s="1">
        <v>21.6</v>
      </c>
      <c r="D2789" s="4">
        <f t="shared" si="172"/>
        <v>23.498640000000002</v>
      </c>
      <c r="E2789" s="3">
        <f t="shared" si="174"/>
        <v>26.066168334997894</v>
      </c>
      <c r="F2789" s="43">
        <f t="shared" si="173"/>
        <v>0.42949832079416056</v>
      </c>
      <c r="G2789" s="41">
        <f>IF(OR(ISBLANK(SEDData!G2789),SEDData!G2789&lt;pulpCutoff*100,VolumeData!$G2789&lt;sweepCutoff,VolumeData!$H2789&lt;malfCutoff),"",IF(SEDData!G2789&lt;regCutoff*100,(int+SED*(SEDData!G2789/100))*VolumeData!J2789,int+SED*regCutoff*VolumeData!J2789))</f>
        <v>24.19673630264095</v>
      </c>
      <c r="H2789" s="41" t="str">
        <f>IF(OR(ISBLANK(SEDData!H2789),SEDData!H2789&lt;pulpCutoff*100,VolumeData!$G2789&lt;sweepCutoff,VolumeData!$H2789&lt;malfCutoff),"",IF(SEDData!H2789&lt;regCutoff*100,(int+SED*(SEDData!H2789/100))*VolumeData!K2789,int+SED*regCutoff*VolumeData!K2789))</f>
        <v/>
      </c>
      <c r="I2789" s="41" t="str">
        <f>IF(OR(ISBLANK(SEDData!I2789),SEDData!I2789&lt;pulpCutoff*100,VolumeData!$G2789&lt;sweepCutoff,VolumeData!$H2789&lt;malfCutoff),"",IF(SEDData!I2789&lt;regCutoff*100,(int+SED*(SEDData!I2789/100))*VolumeData!L2789,int+SED*regCutoff*VolumeData!L2789))</f>
        <v/>
      </c>
      <c r="J2789" s="41" t="str">
        <f>IF(OR(ISBLANK(SEDData!J2789),SEDData!J2789&lt;pulpCutoff*100,VolumeData!$G2789&lt;sweepCutoff,VolumeData!$H2789&lt;malfCutoff),"",IF(SEDData!J2789&lt;regCutoff*100,(int+SED*(SEDData!J2789/100))*VolumeData!M2789,int+SED*regCutoff*VolumeData!M2789))</f>
        <v/>
      </c>
      <c r="K2789" s="41" t="str">
        <f>IF(OR(ISBLANK(SEDData!K2789),SEDData!K2789&lt;pulpCutoff*100,VolumeData!$G2789&lt;sweepCutoff,VolumeData!$H2789&lt;malfCutoff),"",IF(SEDData!K2789&lt;regCutoff*100,(int+SED*(SEDData!K2789/100))*VolumeData!N2789,int+SED*regCutoff*VolumeData!N2789))</f>
        <v/>
      </c>
      <c r="L2789" s="41" t="str">
        <f>IF(OR(ISBLANK(SEDData!L2789),SEDData!L2789&lt;pulpCutoff*100,VolumeData!$G2789&lt;sweepCutoff,VolumeData!$H2789&lt;malfCutoff),"",IF(SEDData!L2789&lt;regCutoff*100,(int+SED*(SEDData!L2789/100))*VolumeData!O2789,int+SED*regCutoff*VolumeData!O2789))</f>
        <v/>
      </c>
      <c r="M2789" s="41" t="str">
        <f>IF(OR(ISBLANK(SEDData!M2789),SEDData!M2789&lt;pulpCutoff*100,VolumeData!$G2789&lt;sweepCutoff,VolumeData!$H2789&lt;malfCutoff),"",IF(SEDData!M2789&lt;regCutoff*100,(int+SED*(SEDData!M2789/100))*VolumeData!P2789,int+SED*regCutoff*VolumeData!P2789))</f>
        <v/>
      </c>
      <c r="N2789" s="41" t="str">
        <f>IF(OR(ISBLANK(SEDData!N2789),SEDData!N2789&lt;pulpCutoff*100,VolumeData!$G2789&lt;sweepCutoff,VolumeData!$H2789&lt;malfCutoff),"",IF(SEDData!N2789&lt;regCutoff*100,(int+SED*(SEDData!N2789/100))*VolumeData!Q2789,int+SED*regCutoff*VolumeData!Q2789))</f>
        <v/>
      </c>
      <c r="O2789" s="41" t="str">
        <f>IF(OR(ISBLANK(SEDData!O2789),SEDData!O2789&lt;pulpCutoff*100,VolumeData!$G2789&lt;sweepCutoff,VolumeData!$H2789&lt;malfCutoff),"",IF(SEDData!O2789&lt;regCutoff*100,(int+SED*(SEDData!O2789/100))*VolumeData!R2789,int+SED*regCutoff*VolumeData!R2789))</f>
        <v/>
      </c>
      <c r="P2789" s="41" t="str">
        <f>IF(OR(ISBLANK(SEDData!P2789),SEDData!P2789&lt;pulpCutoff*100,VolumeData!$G2789&lt;sweepCutoff,VolumeData!$H2789&lt;malfCutoff),"",IF(SEDData!P2789&lt;regCutoff*100,(int+SED*(SEDData!P2789/100))*VolumeData!S2789,int+SED*regCutoff*VolumeData!S2789))</f>
        <v/>
      </c>
      <c r="Q2789" s="41" t="str">
        <f>IF(OR(ISBLANK(SEDData!Q2789),SEDData!Q2789&lt;pulpCutoff*100,VolumeData!$G2789&lt;sweepCutoff,VolumeData!$H2789&lt;malfCutoff),"",IF(SEDData!Q2789&lt;regCutoff*100,(int+SED*(SEDData!Q2789/100))*VolumeData!T2789,int+SED*regCutoff*VolumeData!T2789))</f>
        <v/>
      </c>
      <c r="R2789" s="41" t="str">
        <f>IF(OR(ISBLANK(SEDData!R2789),SEDData!R2789&lt;pulpCutoff*100,VolumeData!$G2789&lt;sweepCutoff,VolumeData!$H2789&lt;malfCutoff),"",IF(SEDData!R2789&lt;regCutoff*100,(int+SED*(SEDData!R2789/100))*VolumeData!U2789,int+SED*regCutoff*VolumeData!U2789))</f>
        <v/>
      </c>
      <c r="S2789" s="41" t="str">
        <f>IF(OR(ISBLANK(SEDData!S2789),SEDData!S2789&lt;pulpCutoff*100,VolumeData!$G2789&lt;sweepCutoff,VolumeData!$H2789&lt;malfCutoff),"",IF(SEDData!S2789&lt;regCutoff*100,(int+SED*(SEDData!S2789/100))*VolumeData!V2789,int+SED*regCutoff*VolumeData!V2789))</f>
        <v/>
      </c>
      <c r="T2789" s="34">
        <f t="shared" si="175"/>
        <v>24.19673630264095</v>
      </c>
    </row>
    <row r="2790" spans="1:20">
      <c r="A2790" s="1">
        <v>70</v>
      </c>
      <c r="B2790" s="1">
        <v>120</v>
      </c>
      <c r="C2790" s="1">
        <v>21.6</v>
      </c>
      <c r="D2790" s="4">
        <f t="shared" si="172"/>
        <v>23.498640000000002</v>
      </c>
      <c r="E2790" s="3">
        <f t="shared" si="174"/>
        <v>26.066168334997894</v>
      </c>
      <c r="F2790" s="43">
        <f t="shared" si="173"/>
        <v>0.42949832079416056</v>
      </c>
      <c r="G2790" s="41">
        <f>IF(OR(ISBLANK(SEDData!G2790),SEDData!G2790&lt;pulpCutoff*100,VolumeData!$G2790&lt;sweepCutoff,VolumeData!$H2790&lt;malfCutoff),"",IF(SEDData!G2790&lt;regCutoff*100,(int+SED*(SEDData!G2790/100))*VolumeData!J2790,int+SED*regCutoff*VolumeData!J2790))</f>
        <v>24.19673630264095</v>
      </c>
      <c r="H2790" s="41" t="str">
        <f>IF(OR(ISBLANK(SEDData!H2790),SEDData!H2790&lt;pulpCutoff*100,VolumeData!$G2790&lt;sweepCutoff,VolumeData!$H2790&lt;malfCutoff),"",IF(SEDData!H2790&lt;regCutoff*100,(int+SED*(SEDData!H2790/100))*VolumeData!K2790,int+SED*regCutoff*VolumeData!K2790))</f>
        <v/>
      </c>
      <c r="I2790" s="41" t="str">
        <f>IF(OR(ISBLANK(SEDData!I2790),SEDData!I2790&lt;pulpCutoff*100,VolumeData!$G2790&lt;sweepCutoff,VolumeData!$H2790&lt;malfCutoff),"",IF(SEDData!I2790&lt;regCutoff*100,(int+SED*(SEDData!I2790/100))*VolumeData!L2790,int+SED*regCutoff*VolumeData!L2790))</f>
        <v/>
      </c>
      <c r="J2790" s="41" t="str">
        <f>IF(OR(ISBLANK(SEDData!J2790),SEDData!J2790&lt;pulpCutoff*100,VolumeData!$G2790&lt;sweepCutoff,VolumeData!$H2790&lt;malfCutoff),"",IF(SEDData!J2790&lt;regCutoff*100,(int+SED*(SEDData!J2790/100))*VolumeData!M2790,int+SED*regCutoff*VolumeData!M2790))</f>
        <v/>
      </c>
      <c r="K2790" s="41" t="str">
        <f>IF(OR(ISBLANK(SEDData!K2790),SEDData!K2790&lt;pulpCutoff*100,VolumeData!$G2790&lt;sweepCutoff,VolumeData!$H2790&lt;malfCutoff),"",IF(SEDData!K2790&lt;regCutoff*100,(int+SED*(SEDData!K2790/100))*VolumeData!N2790,int+SED*regCutoff*VolumeData!N2790))</f>
        <v/>
      </c>
      <c r="L2790" s="41" t="str">
        <f>IF(OR(ISBLANK(SEDData!L2790),SEDData!L2790&lt;pulpCutoff*100,VolumeData!$G2790&lt;sweepCutoff,VolumeData!$H2790&lt;malfCutoff),"",IF(SEDData!L2790&lt;regCutoff*100,(int+SED*(SEDData!L2790/100))*VolumeData!O2790,int+SED*regCutoff*VolumeData!O2790))</f>
        <v/>
      </c>
      <c r="M2790" s="41" t="str">
        <f>IF(OR(ISBLANK(SEDData!M2790),SEDData!M2790&lt;pulpCutoff*100,VolumeData!$G2790&lt;sweepCutoff,VolumeData!$H2790&lt;malfCutoff),"",IF(SEDData!M2790&lt;regCutoff*100,(int+SED*(SEDData!M2790/100))*VolumeData!P2790,int+SED*regCutoff*VolumeData!P2790))</f>
        <v/>
      </c>
      <c r="N2790" s="41" t="str">
        <f>IF(OR(ISBLANK(SEDData!N2790),SEDData!N2790&lt;pulpCutoff*100,VolumeData!$G2790&lt;sweepCutoff,VolumeData!$H2790&lt;malfCutoff),"",IF(SEDData!N2790&lt;regCutoff*100,(int+SED*(SEDData!N2790/100))*VolumeData!Q2790,int+SED*regCutoff*VolumeData!Q2790))</f>
        <v/>
      </c>
      <c r="O2790" s="41" t="str">
        <f>IF(OR(ISBLANK(SEDData!O2790),SEDData!O2790&lt;pulpCutoff*100,VolumeData!$G2790&lt;sweepCutoff,VolumeData!$H2790&lt;malfCutoff),"",IF(SEDData!O2790&lt;regCutoff*100,(int+SED*(SEDData!O2790/100))*VolumeData!R2790,int+SED*regCutoff*VolumeData!R2790))</f>
        <v/>
      </c>
      <c r="P2790" s="41" t="str">
        <f>IF(OR(ISBLANK(SEDData!P2790),SEDData!P2790&lt;pulpCutoff*100,VolumeData!$G2790&lt;sweepCutoff,VolumeData!$H2790&lt;malfCutoff),"",IF(SEDData!P2790&lt;regCutoff*100,(int+SED*(SEDData!P2790/100))*VolumeData!S2790,int+SED*regCutoff*VolumeData!S2790))</f>
        <v/>
      </c>
      <c r="Q2790" s="41" t="str">
        <f>IF(OR(ISBLANK(SEDData!Q2790),SEDData!Q2790&lt;pulpCutoff*100,VolumeData!$G2790&lt;sweepCutoff,VolumeData!$H2790&lt;malfCutoff),"",IF(SEDData!Q2790&lt;regCutoff*100,(int+SED*(SEDData!Q2790/100))*VolumeData!T2790,int+SED*regCutoff*VolumeData!T2790))</f>
        <v/>
      </c>
      <c r="R2790" s="41" t="str">
        <f>IF(OR(ISBLANK(SEDData!R2790),SEDData!R2790&lt;pulpCutoff*100,VolumeData!$G2790&lt;sweepCutoff,VolumeData!$H2790&lt;malfCutoff),"",IF(SEDData!R2790&lt;regCutoff*100,(int+SED*(SEDData!R2790/100))*VolumeData!U2790,int+SED*regCutoff*VolumeData!U2790))</f>
        <v/>
      </c>
      <c r="S2790" s="41" t="str">
        <f>IF(OR(ISBLANK(SEDData!S2790),SEDData!S2790&lt;pulpCutoff*100,VolumeData!$G2790&lt;sweepCutoff,VolumeData!$H2790&lt;malfCutoff),"",IF(SEDData!S2790&lt;regCutoff*100,(int+SED*(SEDData!S2790/100))*VolumeData!V2790,int+SED*regCutoff*VolumeData!V2790))</f>
        <v/>
      </c>
      <c r="T2790" s="34">
        <f t="shared" si="175"/>
        <v>24.19673630264095</v>
      </c>
    </row>
    <row r="2791" spans="1:20">
      <c r="A2791" s="1">
        <v>6</v>
      </c>
      <c r="B2791" s="1">
        <v>22</v>
      </c>
      <c r="C2791" s="1">
        <v>21.5</v>
      </c>
      <c r="D2791" s="4">
        <f t="shared" si="172"/>
        <v>23.389850000000003</v>
      </c>
      <c r="E2791" s="3">
        <f t="shared" si="174"/>
        <v>25.99044198101533</v>
      </c>
      <c r="F2791" s="43">
        <f t="shared" si="173"/>
        <v>0.4242944559718213</v>
      </c>
      <c r="G2791" s="41">
        <f>IF(OR(ISBLANK(SEDData!G2791),SEDData!G2791&lt;pulpCutoff*100,VolumeData!$G2791&lt;sweepCutoff,VolumeData!$H2791&lt;malfCutoff),"",IF(SEDData!G2791&lt;regCutoff*100,(int+SED*(SEDData!G2791/100))*VolumeData!J2791,int+SED*regCutoff*VolumeData!J2791))</f>
        <v>23.817218846154699</v>
      </c>
      <c r="H2791" s="41" t="str">
        <f>IF(OR(ISBLANK(SEDData!H2791),SEDData!H2791&lt;pulpCutoff*100,VolumeData!$G2791&lt;sweepCutoff,VolumeData!$H2791&lt;malfCutoff),"",IF(SEDData!H2791&lt;regCutoff*100,(int+SED*(SEDData!H2791/100))*VolumeData!K2791,int+SED*regCutoff*VolumeData!K2791))</f>
        <v/>
      </c>
      <c r="I2791" s="41" t="str">
        <f>IF(OR(ISBLANK(SEDData!I2791),SEDData!I2791&lt;pulpCutoff*100,VolumeData!$G2791&lt;sweepCutoff,VolumeData!$H2791&lt;malfCutoff),"",IF(SEDData!I2791&lt;regCutoff*100,(int+SED*(SEDData!I2791/100))*VolumeData!L2791,int+SED*regCutoff*VolumeData!L2791))</f>
        <v/>
      </c>
      <c r="J2791" s="41" t="str">
        <f>IF(OR(ISBLANK(SEDData!J2791),SEDData!J2791&lt;pulpCutoff*100,VolumeData!$G2791&lt;sweepCutoff,VolumeData!$H2791&lt;malfCutoff),"",IF(SEDData!J2791&lt;regCutoff*100,(int+SED*(SEDData!J2791/100))*VolumeData!M2791,int+SED*regCutoff*VolumeData!M2791))</f>
        <v/>
      </c>
      <c r="K2791" s="41" t="str">
        <f>IF(OR(ISBLANK(SEDData!K2791),SEDData!K2791&lt;pulpCutoff*100,VolumeData!$G2791&lt;sweepCutoff,VolumeData!$H2791&lt;malfCutoff),"",IF(SEDData!K2791&lt;regCutoff*100,(int+SED*(SEDData!K2791/100))*VolumeData!N2791,int+SED*regCutoff*VolumeData!N2791))</f>
        <v/>
      </c>
      <c r="L2791" s="41" t="str">
        <f>IF(OR(ISBLANK(SEDData!L2791),SEDData!L2791&lt;pulpCutoff*100,VolumeData!$G2791&lt;sweepCutoff,VolumeData!$H2791&lt;malfCutoff),"",IF(SEDData!L2791&lt;regCutoff*100,(int+SED*(SEDData!L2791/100))*VolumeData!O2791,int+SED*regCutoff*VolumeData!O2791))</f>
        <v/>
      </c>
      <c r="M2791" s="41" t="str">
        <f>IF(OR(ISBLANK(SEDData!M2791),SEDData!M2791&lt;pulpCutoff*100,VolumeData!$G2791&lt;sweepCutoff,VolumeData!$H2791&lt;malfCutoff),"",IF(SEDData!M2791&lt;regCutoff*100,(int+SED*(SEDData!M2791/100))*VolumeData!P2791,int+SED*regCutoff*VolumeData!P2791))</f>
        <v/>
      </c>
      <c r="N2791" s="41" t="str">
        <f>IF(OR(ISBLANK(SEDData!N2791),SEDData!N2791&lt;pulpCutoff*100,VolumeData!$G2791&lt;sweepCutoff,VolumeData!$H2791&lt;malfCutoff),"",IF(SEDData!N2791&lt;regCutoff*100,(int+SED*(SEDData!N2791/100))*VolumeData!Q2791,int+SED*regCutoff*VolumeData!Q2791))</f>
        <v/>
      </c>
      <c r="O2791" s="41" t="str">
        <f>IF(OR(ISBLANK(SEDData!O2791),SEDData!O2791&lt;pulpCutoff*100,VolumeData!$G2791&lt;sweepCutoff,VolumeData!$H2791&lt;malfCutoff),"",IF(SEDData!O2791&lt;regCutoff*100,(int+SED*(SEDData!O2791/100))*VolumeData!R2791,int+SED*regCutoff*VolumeData!R2791))</f>
        <v/>
      </c>
      <c r="P2791" s="41" t="str">
        <f>IF(OR(ISBLANK(SEDData!P2791),SEDData!P2791&lt;pulpCutoff*100,VolumeData!$G2791&lt;sweepCutoff,VolumeData!$H2791&lt;malfCutoff),"",IF(SEDData!P2791&lt;regCutoff*100,(int+SED*(SEDData!P2791/100))*VolumeData!S2791,int+SED*regCutoff*VolumeData!S2791))</f>
        <v/>
      </c>
      <c r="Q2791" s="41" t="str">
        <f>IF(OR(ISBLANK(SEDData!Q2791),SEDData!Q2791&lt;pulpCutoff*100,VolumeData!$G2791&lt;sweepCutoff,VolumeData!$H2791&lt;malfCutoff),"",IF(SEDData!Q2791&lt;regCutoff*100,(int+SED*(SEDData!Q2791/100))*VolumeData!T2791,int+SED*regCutoff*VolumeData!T2791))</f>
        <v/>
      </c>
      <c r="R2791" s="41" t="str">
        <f>IF(OR(ISBLANK(SEDData!R2791),SEDData!R2791&lt;pulpCutoff*100,VolumeData!$G2791&lt;sweepCutoff,VolumeData!$H2791&lt;malfCutoff),"",IF(SEDData!R2791&lt;regCutoff*100,(int+SED*(SEDData!R2791/100))*VolumeData!U2791,int+SED*regCutoff*VolumeData!U2791))</f>
        <v/>
      </c>
      <c r="S2791" s="41" t="str">
        <f>IF(OR(ISBLANK(SEDData!S2791),SEDData!S2791&lt;pulpCutoff*100,VolumeData!$G2791&lt;sweepCutoff,VolumeData!$H2791&lt;malfCutoff),"",IF(SEDData!S2791&lt;regCutoff*100,(int+SED*(SEDData!S2791/100))*VolumeData!V2791,int+SED*regCutoff*VolumeData!V2791))</f>
        <v/>
      </c>
      <c r="T2791" s="34">
        <f t="shared" si="175"/>
        <v>23.817218846154699</v>
      </c>
    </row>
    <row r="2792" spans="1:20">
      <c r="A2792" s="1">
        <v>24</v>
      </c>
      <c r="B2792" s="1">
        <v>11</v>
      </c>
      <c r="C2792" s="1">
        <v>21.5</v>
      </c>
      <c r="D2792" s="4">
        <f t="shared" si="172"/>
        <v>23.389850000000003</v>
      </c>
      <c r="E2792" s="3">
        <f t="shared" si="174"/>
        <v>25.99044198101533</v>
      </c>
      <c r="F2792" s="43">
        <f t="shared" si="173"/>
        <v>0.4242944559718213</v>
      </c>
      <c r="G2792" s="41">
        <f>IF(OR(ISBLANK(SEDData!G2792),SEDData!G2792&lt;pulpCutoff*100,VolumeData!$G2792&lt;sweepCutoff,VolumeData!$H2792&lt;malfCutoff),"",IF(SEDData!G2792&lt;regCutoff*100,(int+SED*(SEDData!G2792/100))*VolumeData!J2792,int+SED*regCutoff*VolumeData!J2792))</f>
        <v>23.817218846154699</v>
      </c>
      <c r="H2792" s="41" t="str">
        <f>IF(OR(ISBLANK(SEDData!H2792),SEDData!H2792&lt;pulpCutoff*100,VolumeData!$G2792&lt;sweepCutoff,VolumeData!$H2792&lt;malfCutoff),"",IF(SEDData!H2792&lt;regCutoff*100,(int+SED*(SEDData!H2792/100))*VolumeData!K2792,int+SED*regCutoff*VolumeData!K2792))</f>
        <v/>
      </c>
      <c r="I2792" s="41" t="str">
        <f>IF(OR(ISBLANK(SEDData!I2792),SEDData!I2792&lt;pulpCutoff*100,VolumeData!$G2792&lt;sweepCutoff,VolumeData!$H2792&lt;malfCutoff),"",IF(SEDData!I2792&lt;regCutoff*100,(int+SED*(SEDData!I2792/100))*VolumeData!L2792,int+SED*regCutoff*VolumeData!L2792))</f>
        <v/>
      </c>
      <c r="J2792" s="41" t="str">
        <f>IF(OR(ISBLANK(SEDData!J2792),SEDData!J2792&lt;pulpCutoff*100,VolumeData!$G2792&lt;sweepCutoff,VolumeData!$H2792&lt;malfCutoff),"",IF(SEDData!J2792&lt;regCutoff*100,(int+SED*(SEDData!J2792/100))*VolumeData!M2792,int+SED*regCutoff*VolumeData!M2792))</f>
        <v/>
      </c>
      <c r="K2792" s="41" t="str">
        <f>IF(OR(ISBLANK(SEDData!K2792),SEDData!K2792&lt;pulpCutoff*100,VolumeData!$G2792&lt;sweepCutoff,VolumeData!$H2792&lt;malfCutoff),"",IF(SEDData!K2792&lt;regCutoff*100,(int+SED*(SEDData!K2792/100))*VolumeData!N2792,int+SED*regCutoff*VolumeData!N2792))</f>
        <v/>
      </c>
      <c r="L2792" s="41" t="str">
        <f>IF(OR(ISBLANK(SEDData!L2792),SEDData!L2792&lt;pulpCutoff*100,VolumeData!$G2792&lt;sweepCutoff,VolumeData!$H2792&lt;malfCutoff),"",IF(SEDData!L2792&lt;regCutoff*100,(int+SED*(SEDData!L2792/100))*VolumeData!O2792,int+SED*regCutoff*VolumeData!O2792))</f>
        <v/>
      </c>
      <c r="M2792" s="41" t="str">
        <f>IF(OR(ISBLANK(SEDData!M2792),SEDData!M2792&lt;pulpCutoff*100,VolumeData!$G2792&lt;sweepCutoff,VolumeData!$H2792&lt;malfCutoff),"",IF(SEDData!M2792&lt;regCutoff*100,(int+SED*(SEDData!M2792/100))*VolumeData!P2792,int+SED*regCutoff*VolumeData!P2792))</f>
        <v/>
      </c>
      <c r="N2792" s="41" t="str">
        <f>IF(OR(ISBLANK(SEDData!N2792),SEDData!N2792&lt;pulpCutoff*100,VolumeData!$G2792&lt;sweepCutoff,VolumeData!$H2792&lt;malfCutoff),"",IF(SEDData!N2792&lt;regCutoff*100,(int+SED*(SEDData!N2792/100))*VolumeData!Q2792,int+SED*regCutoff*VolumeData!Q2792))</f>
        <v/>
      </c>
      <c r="O2792" s="41" t="str">
        <f>IF(OR(ISBLANK(SEDData!O2792),SEDData!O2792&lt;pulpCutoff*100,VolumeData!$G2792&lt;sweepCutoff,VolumeData!$H2792&lt;malfCutoff),"",IF(SEDData!O2792&lt;regCutoff*100,(int+SED*(SEDData!O2792/100))*VolumeData!R2792,int+SED*regCutoff*VolumeData!R2792))</f>
        <v/>
      </c>
      <c r="P2792" s="41" t="str">
        <f>IF(OR(ISBLANK(SEDData!P2792),SEDData!P2792&lt;pulpCutoff*100,VolumeData!$G2792&lt;sweepCutoff,VolumeData!$H2792&lt;malfCutoff),"",IF(SEDData!P2792&lt;regCutoff*100,(int+SED*(SEDData!P2792/100))*VolumeData!S2792,int+SED*regCutoff*VolumeData!S2792))</f>
        <v/>
      </c>
      <c r="Q2792" s="41" t="str">
        <f>IF(OR(ISBLANK(SEDData!Q2792),SEDData!Q2792&lt;pulpCutoff*100,VolumeData!$G2792&lt;sweepCutoff,VolumeData!$H2792&lt;malfCutoff),"",IF(SEDData!Q2792&lt;regCutoff*100,(int+SED*(SEDData!Q2792/100))*VolumeData!T2792,int+SED*regCutoff*VolumeData!T2792))</f>
        <v/>
      </c>
      <c r="R2792" s="41" t="str">
        <f>IF(OR(ISBLANK(SEDData!R2792),SEDData!R2792&lt;pulpCutoff*100,VolumeData!$G2792&lt;sweepCutoff,VolumeData!$H2792&lt;malfCutoff),"",IF(SEDData!R2792&lt;regCutoff*100,(int+SED*(SEDData!R2792/100))*VolumeData!U2792,int+SED*regCutoff*VolumeData!U2792))</f>
        <v/>
      </c>
      <c r="S2792" s="41" t="str">
        <f>IF(OR(ISBLANK(SEDData!S2792),SEDData!S2792&lt;pulpCutoff*100,VolumeData!$G2792&lt;sweepCutoff,VolumeData!$H2792&lt;malfCutoff),"",IF(SEDData!S2792&lt;regCutoff*100,(int+SED*(SEDData!S2792/100))*VolumeData!V2792,int+SED*regCutoff*VolumeData!V2792))</f>
        <v/>
      </c>
      <c r="T2792" s="34">
        <f t="shared" si="175"/>
        <v>23.817218846154699</v>
      </c>
    </row>
    <row r="2793" spans="1:20">
      <c r="A2793" s="1">
        <v>40</v>
      </c>
      <c r="B2793" s="1">
        <v>21</v>
      </c>
      <c r="C2793" s="1">
        <v>21.5</v>
      </c>
      <c r="D2793" s="4">
        <f t="shared" si="172"/>
        <v>23.389850000000003</v>
      </c>
      <c r="E2793" s="3">
        <f t="shared" si="174"/>
        <v>25.99044198101533</v>
      </c>
      <c r="F2793" s="43">
        <f t="shared" si="173"/>
        <v>0.4242944559718213</v>
      </c>
      <c r="G2793" s="41">
        <f>IF(OR(ISBLANK(SEDData!G2793),SEDData!G2793&lt;pulpCutoff*100,VolumeData!$G2793&lt;sweepCutoff,VolumeData!$H2793&lt;malfCutoff),"",IF(SEDData!G2793&lt;regCutoff*100,(int+SED*(SEDData!G2793/100))*VolumeData!J2793,int+SED*regCutoff*VolumeData!J2793))</f>
        <v>23.817218846154699</v>
      </c>
      <c r="H2793" s="41" t="str">
        <f>IF(OR(ISBLANK(SEDData!H2793),SEDData!H2793&lt;pulpCutoff*100,VolumeData!$G2793&lt;sweepCutoff,VolumeData!$H2793&lt;malfCutoff),"",IF(SEDData!H2793&lt;regCutoff*100,(int+SED*(SEDData!H2793/100))*VolumeData!K2793,int+SED*regCutoff*VolumeData!K2793))</f>
        <v/>
      </c>
      <c r="I2793" s="41" t="str">
        <f>IF(OR(ISBLANK(SEDData!I2793),SEDData!I2793&lt;pulpCutoff*100,VolumeData!$G2793&lt;sweepCutoff,VolumeData!$H2793&lt;malfCutoff),"",IF(SEDData!I2793&lt;regCutoff*100,(int+SED*(SEDData!I2793/100))*VolumeData!L2793,int+SED*regCutoff*VolumeData!L2793))</f>
        <v/>
      </c>
      <c r="J2793" s="41" t="str">
        <f>IF(OR(ISBLANK(SEDData!J2793),SEDData!J2793&lt;pulpCutoff*100,VolumeData!$G2793&lt;sweepCutoff,VolumeData!$H2793&lt;malfCutoff),"",IF(SEDData!J2793&lt;regCutoff*100,(int+SED*(SEDData!J2793/100))*VolumeData!M2793,int+SED*regCutoff*VolumeData!M2793))</f>
        <v/>
      </c>
      <c r="K2793" s="41" t="str">
        <f>IF(OR(ISBLANK(SEDData!K2793),SEDData!K2793&lt;pulpCutoff*100,VolumeData!$G2793&lt;sweepCutoff,VolumeData!$H2793&lt;malfCutoff),"",IF(SEDData!K2793&lt;regCutoff*100,(int+SED*(SEDData!K2793/100))*VolumeData!N2793,int+SED*regCutoff*VolumeData!N2793))</f>
        <v/>
      </c>
      <c r="L2793" s="41" t="str">
        <f>IF(OR(ISBLANK(SEDData!L2793),SEDData!L2793&lt;pulpCutoff*100,VolumeData!$G2793&lt;sweepCutoff,VolumeData!$H2793&lt;malfCutoff),"",IF(SEDData!L2793&lt;regCutoff*100,(int+SED*(SEDData!L2793/100))*VolumeData!O2793,int+SED*regCutoff*VolumeData!O2793))</f>
        <v/>
      </c>
      <c r="M2793" s="41" t="str">
        <f>IF(OR(ISBLANK(SEDData!M2793),SEDData!M2793&lt;pulpCutoff*100,VolumeData!$G2793&lt;sweepCutoff,VolumeData!$H2793&lt;malfCutoff),"",IF(SEDData!M2793&lt;regCutoff*100,(int+SED*(SEDData!M2793/100))*VolumeData!P2793,int+SED*regCutoff*VolumeData!P2793))</f>
        <v/>
      </c>
      <c r="N2793" s="41" t="str">
        <f>IF(OR(ISBLANK(SEDData!N2793),SEDData!N2793&lt;pulpCutoff*100,VolumeData!$G2793&lt;sweepCutoff,VolumeData!$H2793&lt;malfCutoff),"",IF(SEDData!N2793&lt;regCutoff*100,(int+SED*(SEDData!N2793/100))*VolumeData!Q2793,int+SED*regCutoff*VolumeData!Q2793))</f>
        <v/>
      </c>
      <c r="O2793" s="41" t="str">
        <f>IF(OR(ISBLANK(SEDData!O2793),SEDData!O2793&lt;pulpCutoff*100,VolumeData!$G2793&lt;sweepCutoff,VolumeData!$H2793&lt;malfCutoff),"",IF(SEDData!O2793&lt;regCutoff*100,(int+SED*(SEDData!O2793/100))*VolumeData!R2793,int+SED*regCutoff*VolumeData!R2793))</f>
        <v/>
      </c>
      <c r="P2793" s="41" t="str">
        <f>IF(OR(ISBLANK(SEDData!P2793),SEDData!P2793&lt;pulpCutoff*100,VolumeData!$G2793&lt;sweepCutoff,VolumeData!$H2793&lt;malfCutoff),"",IF(SEDData!P2793&lt;regCutoff*100,(int+SED*(SEDData!P2793/100))*VolumeData!S2793,int+SED*regCutoff*VolumeData!S2793))</f>
        <v/>
      </c>
      <c r="Q2793" s="41" t="str">
        <f>IF(OR(ISBLANK(SEDData!Q2793),SEDData!Q2793&lt;pulpCutoff*100,VolumeData!$G2793&lt;sweepCutoff,VolumeData!$H2793&lt;malfCutoff),"",IF(SEDData!Q2793&lt;regCutoff*100,(int+SED*(SEDData!Q2793/100))*VolumeData!T2793,int+SED*regCutoff*VolumeData!T2793))</f>
        <v/>
      </c>
      <c r="R2793" s="41" t="str">
        <f>IF(OR(ISBLANK(SEDData!R2793),SEDData!R2793&lt;pulpCutoff*100,VolumeData!$G2793&lt;sweepCutoff,VolumeData!$H2793&lt;malfCutoff),"",IF(SEDData!R2793&lt;regCutoff*100,(int+SED*(SEDData!R2793/100))*VolumeData!U2793,int+SED*regCutoff*VolumeData!U2793))</f>
        <v/>
      </c>
      <c r="S2793" s="41" t="str">
        <f>IF(OR(ISBLANK(SEDData!S2793),SEDData!S2793&lt;pulpCutoff*100,VolumeData!$G2793&lt;sweepCutoff,VolumeData!$H2793&lt;malfCutoff),"",IF(SEDData!S2793&lt;regCutoff*100,(int+SED*(SEDData!S2793/100))*VolumeData!V2793,int+SED*regCutoff*VolumeData!V2793))</f>
        <v/>
      </c>
      <c r="T2793" s="34">
        <f t="shared" si="175"/>
        <v>23.817218846154699</v>
      </c>
    </row>
    <row r="2794" spans="1:20">
      <c r="A2794" s="1">
        <v>15</v>
      </c>
      <c r="B2794" s="1">
        <v>29</v>
      </c>
      <c r="C2794" s="1">
        <v>21.5</v>
      </c>
      <c r="D2794" s="4">
        <f t="shared" si="172"/>
        <v>23.389850000000003</v>
      </c>
      <c r="E2794" s="3">
        <f t="shared" si="174"/>
        <v>25.99044198101533</v>
      </c>
      <c r="F2794" s="43">
        <f t="shared" si="173"/>
        <v>0.4242944559718213</v>
      </c>
      <c r="G2794" s="41">
        <f>IF(OR(ISBLANK(SEDData!G2794),SEDData!G2794&lt;pulpCutoff*100,VolumeData!$G2794&lt;sweepCutoff,VolumeData!$H2794&lt;malfCutoff),"",IF(SEDData!G2794&lt;regCutoff*100,(int+SED*(SEDData!G2794/100))*VolumeData!J2794,int+SED*regCutoff*VolumeData!J2794))</f>
        <v>23.817218846154699</v>
      </c>
      <c r="H2794" s="41" t="str">
        <f>IF(OR(ISBLANK(SEDData!H2794),SEDData!H2794&lt;pulpCutoff*100,VolumeData!$G2794&lt;sweepCutoff,VolumeData!$H2794&lt;malfCutoff),"",IF(SEDData!H2794&lt;regCutoff*100,(int+SED*(SEDData!H2794/100))*VolumeData!K2794,int+SED*regCutoff*VolumeData!K2794))</f>
        <v/>
      </c>
      <c r="I2794" s="41" t="str">
        <f>IF(OR(ISBLANK(SEDData!I2794),SEDData!I2794&lt;pulpCutoff*100,VolumeData!$G2794&lt;sweepCutoff,VolumeData!$H2794&lt;malfCutoff),"",IF(SEDData!I2794&lt;regCutoff*100,(int+SED*(SEDData!I2794/100))*VolumeData!L2794,int+SED*regCutoff*VolumeData!L2794))</f>
        <v/>
      </c>
      <c r="J2794" s="41" t="str">
        <f>IF(OR(ISBLANK(SEDData!J2794),SEDData!J2794&lt;pulpCutoff*100,VolumeData!$G2794&lt;sweepCutoff,VolumeData!$H2794&lt;malfCutoff),"",IF(SEDData!J2794&lt;regCutoff*100,(int+SED*(SEDData!J2794/100))*VolumeData!M2794,int+SED*regCutoff*VolumeData!M2794))</f>
        <v/>
      </c>
      <c r="K2794" s="41" t="str">
        <f>IF(OR(ISBLANK(SEDData!K2794),SEDData!K2794&lt;pulpCutoff*100,VolumeData!$G2794&lt;sweepCutoff,VolumeData!$H2794&lt;malfCutoff),"",IF(SEDData!K2794&lt;regCutoff*100,(int+SED*(SEDData!K2794/100))*VolumeData!N2794,int+SED*regCutoff*VolumeData!N2794))</f>
        <v/>
      </c>
      <c r="L2794" s="41" t="str">
        <f>IF(OR(ISBLANK(SEDData!L2794),SEDData!L2794&lt;pulpCutoff*100,VolumeData!$G2794&lt;sweepCutoff,VolumeData!$H2794&lt;malfCutoff),"",IF(SEDData!L2794&lt;regCutoff*100,(int+SED*(SEDData!L2794/100))*VolumeData!O2794,int+SED*regCutoff*VolumeData!O2794))</f>
        <v/>
      </c>
      <c r="M2794" s="41" t="str">
        <f>IF(OR(ISBLANK(SEDData!M2794),SEDData!M2794&lt;pulpCutoff*100,VolumeData!$G2794&lt;sweepCutoff,VolumeData!$H2794&lt;malfCutoff),"",IF(SEDData!M2794&lt;regCutoff*100,(int+SED*(SEDData!M2794/100))*VolumeData!P2794,int+SED*regCutoff*VolumeData!P2794))</f>
        <v/>
      </c>
      <c r="N2794" s="41" t="str">
        <f>IF(OR(ISBLANK(SEDData!N2794),SEDData!N2794&lt;pulpCutoff*100,VolumeData!$G2794&lt;sweepCutoff,VolumeData!$H2794&lt;malfCutoff),"",IF(SEDData!N2794&lt;regCutoff*100,(int+SED*(SEDData!N2794/100))*VolumeData!Q2794,int+SED*regCutoff*VolumeData!Q2794))</f>
        <v/>
      </c>
      <c r="O2794" s="41" t="str">
        <f>IF(OR(ISBLANK(SEDData!O2794),SEDData!O2794&lt;pulpCutoff*100,VolumeData!$G2794&lt;sweepCutoff,VolumeData!$H2794&lt;malfCutoff),"",IF(SEDData!O2794&lt;regCutoff*100,(int+SED*(SEDData!O2794/100))*VolumeData!R2794,int+SED*regCutoff*VolumeData!R2794))</f>
        <v/>
      </c>
      <c r="P2794" s="41" t="str">
        <f>IF(OR(ISBLANK(SEDData!P2794),SEDData!P2794&lt;pulpCutoff*100,VolumeData!$G2794&lt;sweepCutoff,VolumeData!$H2794&lt;malfCutoff),"",IF(SEDData!P2794&lt;regCutoff*100,(int+SED*(SEDData!P2794/100))*VolumeData!S2794,int+SED*regCutoff*VolumeData!S2794))</f>
        <v/>
      </c>
      <c r="Q2794" s="41" t="str">
        <f>IF(OR(ISBLANK(SEDData!Q2794),SEDData!Q2794&lt;pulpCutoff*100,VolumeData!$G2794&lt;sweepCutoff,VolumeData!$H2794&lt;malfCutoff),"",IF(SEDData!Q2794&lt;regCutoff*100,(int+SED*(SEDData!Q2794/100))*VolumeData!T2794,int+SED*regCutoff*VolumeData!T2794))</f>
        <v/>
      </c>
      <c r="R2794" s="41" t="str">
        <f>IF(OR(ISBLANK(SEDData!R2794),SEDData!R2794&lt;pulpCutoff*100,VolumeData!$G2794&lt;sweepCutoff,VolumeData!$H2794&lt;malfCutoff),"",IF(SEDData!R2794&lt;regCutoff*100,(int+SED*(SEDData!R2794/100))*VolumeData!U2794,int+SED*regCutoff*VolumeData!U2794))</f>
        <v/>
      </c>
      <c r="S2794" s="41" t="str">
        <f>IF(OR(ISBLANK(SEDData!S2794),SEDData!S2794&lt;pulpCutoff*100,VolumeData!$G2794&lt;sweepCutoff,VolumeData!$H2794&lt;malfCutoff),"",IF(SEDData!S2794&lt;regCutoff*100,(int+SED*(SEDData!S2794/100))*VolumeData!V2794,int+SED*regCutoff*VolumeData!V2794))</f>
        <v/>
      </c>
      <c r="T2794" s="34">
        <f t="shared" si="175"/>
        <v>23.817218846154699</v>
      </c>
    </row>
    <row r="2795" spans="1:20">
      <c r="A2795" s="1">
        <v>47</v>
      </c>
      <c r="B2795" s="1">
        <v>25</v>
      </c>
      <c r="C2795" s="1">
        <v>21.5</v>
      </c>
      <c r="D2795" s="4">
        <f t="shared" si="172"/>
        <v>23.389850000000003</v>
      </c>
      <c r="E2795" s="3">
        <f t="shared" si="174"/>
        <v>25.99044198101533</v>
      </c>
      <c r="F2795" s="43">
        <f t="shared" si="173"/>
        <v>0.4242944559718213</v>
      </c>
      <c r="G2795" s="41">
        <f>IF(OR(ISBLANK(SEDData!G2795),SEDData!G2795&lt;pulpCutoff*100,VolumeData!$G2795&lt;sweepCutoff,VolumeData!$H2795&lt;malfCutoff),"",IF(SEDData!G2795&lt;regCutoff*100,(int+SED*(SEDData!G2795/100))*VolumeData!J2795,int+SED*regCutoff*VolumeData!J2795))</f>
        <v>23.817218846154699</v>
      </c>
      <c r="H2795" s="41" t="str">
        <f>IF(OR(ISBLANK(SEDData!H2795),SEDData!H2795&lt;pulpCutoff*100,VolumeData!$G2795&lt;sweepCutoff,VolumeData!$H2795&lt;malfCutoff),"",IF(SEDData!H2795&lt;regCutoff*100,(int+SED*(SEDData!H2795/100))*VolumeData!K2795,int+SED*regCutoff*VolumeData!K2795))</f>
        <v/>
      </c>
      <c r="I2795" s="41" t="str">
        <f>IF(OR(ISBLANK(SEDData!I2795),SEDData!I2795&lt;pulpCutoff*100,VolumeData!$G2795&lt;sweepCutoff,VolumeData!$H2795&lt;malfCutoff),"",IF(SEDData!I2795&lt;regCutoff*100,(int+SED*(SEDData!I2795/100))*VolumeData!L2795,int+SED*regCutoff*VolumeData!L2795))</f>
        <v/>
      </c>
      <c r="J2795" s="41" t="str">
        <f>IF(OR(ISBLANK(SEDData!J2795),SEDData!J2795&lt;pulpCutoff*100,VolumeData!$G2795&lt;sweepCutoff,VolumeData!$H2795&lt;malfCutoff),"",IF(SEDData!J2795&lt;regCutoff*100,(int+SED*(SEDData!J2795/100))*VolumeData!M2795,int+SED*regCutoff*VolumeData!M2795))</f>
        <v/>
      </c>
      <c r="K2795" s="41" t="str">
        <f>IF(OR(ISBLANK(SEDData!K2795),SEDData!K2795&lt;pulpCutoff*100,VolumeData!$G2795&lt;sweepCutoff,VolumeData!$H2795&lt;malfCutoff),"",IF(SEDData!K2795&lt;regCutoff*100,(int+SED*(SEDData!K2795/100))*VolumeData!N2795,int+SED*regCutoff*VolumeData!N2795))</f>
        <v/>
      </c>
      <c r="L2795" s="41" t="str">
        <f>IF(OR(ISBLANK(SEDData!L2795),SEDData!L2795&lt;pulpCutoff*100,VolumeData!$G2795&lt;sweepCutoff,VolumeData!$H2795&lt;malfCutoff),"",IF(SEDData!L2795&lt;regCutoff*100,(int+SED*(SEDData!L2795/100))*VolumeData!O2795,int+SED*regCutoff*VolumeData!O2795))</f>
        <v/>
      </c>
      <c r="M2795" s="41" t="str">
        <f>IF(OR(ISBLANK(SEDData!M2795),SEDData!M2795&lt;pulpCutoff*100,VolumeData!$G2795&lt;sweepCutoff,VolumeData!$H2795&lt;malfCutoff),"",IF(SEDData!M2795&lt;regCutoff*100,(int+SED*(SEDData!M2795/100))*VolumeData!P2795,int+SED*regCutoff*VolumeData!P2795))</f>
        <v/>
      </c>
      <c r="N2795" s="41" t="str">
        <f>IF(OR(ISBLANK(SEDData!N2795),SEDData!N2795&lt;pulpCutoff*100,VolumeData!$G2795&lt;sweepCutoff,VolumeData!$H2795&lt;malfCutoff),"",IF(SEDData!N2795&lt;regCutoff*100,(int+SED*(SEDData!N2795/100))*VolumeData!Q2795,int+SED*regCutoff*VolumeData!Q2795))</f>
        <v/>
      </c>
      <c r="O2795" s="41" t="str">
        <f>IF(OR(ISBLANK(SEDData!O2795),SEDData!O2795&lt;pulpCutoff*100,VolumeData!$G2795&lt;sweepCutoff,VolumeData!$H2795&lt;malfCutoff),"",IF(SEDData!O2795&lt;regCutoff*100,(int+SED*(SEDData!O2795/100))*VolumeData!R2795,int+SED*regCutoff*VolumeData!R2795))</f>
        <v/>
      </c>
      <c r="P2795" s="41" t="str">
        <f>IF(OR(ISBLANK(SEDData!P2795),SEDData!P2795&lt;pulpCutoff*100,VolumeData!$G2795&lt;sweepCutoff,VolumeData!$H2795&lt;malfCutoff),"",IF(SEDData!P2795&lt;regCutoff*100,(int+SED*(SEDData!P2795/100))*VolumeData!S2795,int+SED*regCutoff*VolumeData!S2795))</f>
        <v/>
      </c>
      <c r="Q2795" s="41" t="str">
        <f>IF(OR(ISBLANK(SEDData!Q2795),SEDData!Q2795&lt;pulpCutoff*100,VolumeData!$G2795&lt;sweepCutoff,VolumeData!$H2795&lt;malfCutoff),"",IF(SEDData!Q2795&lt;regCutoff*100,(int+SED*(SEDData!Q2795/100))*VolumeData!T2795,int+SED*regCutoff*VolumeData!T2795))</f>
        <v/>
      </c>
      <c r="R2795" s="41" t="str">
        <f>IF(OR(ISBLANK(SEDData!R2795),SEDData!R2795&lt;pulpCutoff*100,VolumeData!$G2795&lt;sweepCutoff,VolumeData!$H2795&lt;malfCutoff),"",IF(SEDData!R2795&lt;regCutoff*100,(int+SED*(SEDData!R2795/100))*VolumeData!U2795,int+SED*regCutoff*VolumeData!U2795))</f>
        <v/>
      </c>
      <c r="S2795" s="41" t="str">
        <f>IF(OR(ISBLANK(SEDData!S2795),SEDData!S2795&lt;pulpCutoff*100,VolumeData!$G2795&lt;sweepCutoff,VolumeData!$H2795&lt;malfCutoff),"",IF(SEDData!S2795&lt;regCutoff*100,(int+SED*(SEDData!S2795/100))*VolumeData!V2795,int+SED*regCutoff*VolumeData!V2795))</f>
        <v/>
      </c>
      <c r="T2795" s="34">
        <f t="shared" si="175"/>
        <v>23.817218846154699</v>
      </c>
    </row>
    <row r="2796" spans="1:20">
      <c r="A2796" s="1">
        <v>13</v>
      </c>
      <c r="B2796" s="1">
        <v>46</v>
      </c>
      <c r="C2796" s="1">
        <v>21.5</v>
      </c>
      <c r="D2796" s="4">
        <f t="shared" si="172"/>
        <v>23.389850000000003</v>
      </c>
      <c r="E2796" s="3">
        <f t="shared" si="174"/>
        <v>25.99044198101533</v>
      </c>
      <c r="F2796" s="43">
        <f t="shared" si="173"/>
        <v>0.4242944559718213</v>
      </c>
      <c r="G2796" s="41">
        <f>IF(OR(ISBLANK(SEDData!G2796),SEDData!G2796&lt;pulpCutoff*100,VolumeData!$G2796&lt;sweepCutoff,VolumeData!$H2796&lt;malfCutoff),"",IF(SEDData!G2796&lt;regCutoff*100,(int+SED*(SEDData!G2796/100))*VolumeData!J2796,int+SED*regCutoff*VolumeData!J2796))</f>
        <v>23.817218846154699</v>
      </c>
      <c r="H2796" s="41" t="str">
        <f>IF(OR(ISBLANK(SEDData!H2796),SEDData!H2796&lt;pulpCutoff*100,VolumeData!$G2796&lt;sweepCutoff,VolumeData!$H2796&lt;malfCutoff),"",IF(SEDData!H2796&lt;regCutoff*100,(int+SED*(SEDData!H2796/100))*VolumeData!K2796,int+SED*regCutoff*VolumeData!K2796))</f>
        <v/>
      </c>
      <c r="I2796" s="41" t="str">
        <f>IF(OR(ISBLANK(SEDData!I2796),SEDData!I2796&lt;pulpCutoff*100,VolumeData!$G2796&lt;sweepCutoff,VolumeData!$H2796&lt;malfCutoff),"",IF(SEDData!I2796&lt;regCutoff*100,(int+SED*(SEDData!I2796/100))*VolumeData!L2796,int+SED*regCutoff*VolumeData!L2796))</f>
        <v/>
      </c>
      <c r="J2796" s="41" t="str">
        <f>IF(OR(ISBLANK(SEDData!J2796),SEDData!J2796&lt;pulpCutoff*100,VolumeData!$G2796&lt;sweepCutoff,VolumeData!$H2796&lt;malfCutoff),"",IF(SEDData!J2796&lt;regCutoff*100,(int+SED*(SEDData!J2796/100))*VolumeData!M2796,int+SED*regCutoff*VolumeData!M2796))</f>
        <v/>
      </c>
      <c r="K2796" s="41" t="str">
        <f>IF(OR(ISBLANK(SEDData!K2796),SEDData!K2796&lt;pulpCutoff*100,VolumeData!$G2796&lt;sweepCutoff,VolumeData!$H2796&lt;malfCutoff),"",IF(SEDData!K2796&lt;regCutoff*100,(int+SED*(SEDData!K2796/100))*VolumeData!N2796,int+SED*regCutoff*VolumeData!N2796))</f>
        <v/>
      </c>
      <c r="L2796" s="41" t="str">
        <f>IF(OR(ISBLANK(SEDData!L2796),SEDData!L2796&lt;pulpCutoff*100,VolumeData!$G2796&lt;sweepCutoff,VolumeData!$H2796&lt;malfCutoff),"",IF(SEDData!L2796&lt;regCutoff*100,(int+SED*(SEDData!L2796/100))*VolumeData!O2796,int+SED*regCutoff*VolumeData!O2796))</f>
        <v/>
      </c>
      <c r="M2796" s="41" t="str">
        <f>IF(OR(ISBLANK(SEDData!M2796),SEDData!M2796&lt;pulpCutoff*100,VolumeData!$G2796&lt;sweepCutoff,VolumeData!$H2796&lt;malfCutoff),"",IF(SEDData!M2796&lt;regCutoff*100,(int+SED*(SEDData!M2796/100))*VolumeData!P2796,int+SED*regCutoff*VolumeData!P2796))</f>
        <v/>
      </c>
      <c r="N2796" s="41" t="str">
        <f>IF(OR(ISBLANK(SEDData!N2796),SEDData!N2796&lt;pulpCutoff*100,VolumeData!$G2796&lt;sweepCutoff,VolumeData!$H2796&lt;malfCutoff),"",IF(SEDData!N2796&lt;regCutoff*100,(int+SED*(SEDData!N2796/100))*VolumeData!Q2796,int+SED*regCutoff*VolumeData!Q2796))</f>
        <v/>
      </c>
      <c r="O2796" s="41" t="str">
        <f>IF(OR(ISBLANK(SEDData!O2796),SEDData!O2796&lt;pulpCutoff*100,VolumeData!$G2796&lt;sweepCutoff,VolumeData!$H2796&lt;malfCutoff),"",IF(SEDData!O2796&lt;regCutoff*100,(int+SED*(SEDData!O2796/100))*VolumeData!R2796,int+SED*regCutoff*VolumeData!R2796))</f>
        <v/>
      </c>
      <c r="P2796" s="41" t="str">
        <f>IF(OR(ISBLANK(SEDData!P2796),SEDData!P2796&lt;pulpCutoff*100,VolumeData!$G2796&lt;sweepCutoff,VolumeData!$H2796&lt;malfCutoff),"",IF(SEDData!P2796&lt;regCutoff*100,(int+SED*(SEDData!P2796/100))*VolumeData!S2796,int+SED*regCutoff*VolumeData!S2796))</f>
        <v/>
      </c>
      <c r="Q2796" s="41" t="str">
        <f>IF(OR(ISBLANK(SEDData!Q2796),SEDData!Q2796&lt;pulpCutoff*100,VolumeData!$G2796&lt;sweepCutoff,VolumeData!$H2796&lt;malfCutoff),"",IF(SEDData!Q2796&lt;regCutoff*100,(int+SED*(SEDData!Q2796/100))*VolumeData!T2796,int+SED*regCutoff*VolumeData!T2796))</f>
        <v/>
      </c>
      <c r="R2796" s="41" t="str">
        <f>IF(OR(ISBLANK(SEDData!R2796),SEDData!R2796&lt;pulpCutoff*100,VolumeData!$G2796&lt;sweepCutoff,VolumeData!$H2796&lt;malfCutoff),"",IF(SEDData!R2796&lt;regCutoff*100,(int+SED*(SEDData!R2796/100))*VolumeData!U2796,int+SED*regCutoff*VolumeData!U2796))</f>
        <v/>
      </c>
      <c r="S2796" s="41" t="str">
        <f>IF(OR(ISBLANK(SEDData!S2796),SEDData!S2796&lt;pulpCutoff*100,VolumeData!$G2796&lt;sweepCutoff,VolumeData!$H2796&lt;malfCutoff),"",IF(SEDData!S2796&lt;regCutoff*100,(int+SED*(SEDData!S2796/100))*VolumeData!V2796,int+SED*regCutoff*VolumeData!V2796))</f>
        <v/>
      </c>
      <c r="T2796" s="34">
        <f t="shared" si="175"/>
        <v>23.817218846154699</v>
      </c>
    </row>
    <row r="2797" spans="1:20">
      <c r="A2797" s="1">
        <v>14</v>
      </c>
      <c r="B2797" s="1">
        <v>58</v>
      </c>
      <c r="C2797" s="1">
        <v>21.5</v>
      </c>
      <c r="D2797" s="4">
        <f t="shared" si="172"/>
        <v>23.389850000000003</v>
      </c>
      <c r="E2797" s="3">
        <f t="shared" si="174"/>
        <v>25.99044198101533</v>
      </c>
      <c r="F2797" s="43">
        <f t="shared" si="173"/>
        <v>0.4242944559718213</v>
      </c>
      <c r="G2797" s="41">
        <f>IF(OR(ISBLANK(SEDData!G2797),SEDData!G2797&lt;pulpCutoff*100,VolumeData!$G2797&lt;sweepCutoff,VolumeData!$H2797&lt;malfCutoff),"",IF(SEDData!G2797&lt;regCutoff*100,(int+SED*(SEDData!G2797/100))*VolumeData!J2797,int+SED*regCutoff*VolumeData!J2797))</f>
        <v>23.817218846154699</v>
      </c>
      <c r="H2797" s="41" t="str">
        <f>IF(OR(ISBLANK(SEDData!H2797),SEDData!H2797&lt;pulpCutoff*100,VolumeData!$G2797&lt;sweepCutoff,VolumeData!$H2797&lt;malfCutoff),"",IF(SEDData!H2797&lt;regCutoff*100,(int+SED*(SEDData!H2797/100))*VolumeData!K2797,int+SED*regCutoff*VolumeData!K2797))</f>
        <v/>
      </c>
      <c r="I2797" s="41" t="str">
        <f>IF(OR(ISBLANK(SEDData!I2797),SEDData!I2797&lt;pulpCutoff*100,VolumeData!$G2797&lt;sweepCutoff,VolumeData!$H2797&lt;malfCutoff),"",IF(SEDData!I2797&lt;regCutoff*100,(int+SED*(SEDData!I2797/100))*VolumeData!L2797,int+SED*regCutoff*VolumeData!L2797))</f>
        <v/>
      </c>
      <c r="J2797" s="41" t="str">
        <f>IF(OR(ISBLANK(SEDData!J2797),SEDData!J2797&lt;pulpCutoff*100,VolumeData!$G2797&lt;sweepCutoff,VolumeData!$H2797&lt;malfCutoff),"",IF(SEDData!J2797&lt;regCutoff*100,(int+SED*(SEDData!J2797/100))*VolumeData!M2797,int+SED*regCutoff*VolumeData!M2797))</f>
        <v/>
      </c>
      <c r="K2797" s="41" t="str">
        <f>IF(OR(ISBLANK(SEDData!K2797),SEDData!K2797&lt;pulpCutoff*100,VolumeData!$G2797&lt;sweepCutoff,VolumeData!$H2797&lt;malfCutoff),"",IF(SEDData!K2797&lt;regCutoff*100,(int+SED*(SEDData!K2797/100))*VolumeData!N2797,int+SED*regCutoff*VolumeData!N2797))</f>
        <v/>
      </c>
      <c r="L2797" s="41" t="str">
        <f>IF(OR(ISBLANK(SEDData!L2797),SEDData!L2797&lt;pulpCutoff*100,VolumeData!$G2797&lt;sweepCutoff,VolumeData!$H2797&lt;malfCutoff),"",IF(SEDData!L2797&lt;regCutoff*100,(int+SED*(SEDData!L2797/100))*VolumeData!O2797,int+SED*regCutoff*VolumeData!O2797))</f>
        <v/>
      </c>
      <c r="M2797" s="41" t="str">
        <f>IF(OR(ISBLANK(SEDData!M2797),SEDData!M2797&lt;pulpCutoff*100,VolumeData!$G2797&lt;sweepCutoff,VolumeData!$H2797&lt;malfCutoff),"",IF(SEDData!M2797&lt;regCutoff*100,(int+SED*(SEDData!M2797/100))*VolumeData!P2797,int+SED*regCutoff*VolumeData!P2797))</f>
        <v/>
      </c>
      <c r="N2797" s="41" t="str">
        <f>IF(OR(ISBLANK(SEDData!N2797),SEDData!N2797&lt;pulpCutoff*100,VolumeData!$G2797&lt;sweepCutoff,VolumeData!$H2797&lt;malfCutoff),"",IF(SEDData!N2797&lt;regCutoff*100,(int+SED*(SEDData!N2797/100))*VolumeData!Q2797,int+SED*regCutoff*VolumeData!Q2797))</f>
        <v/>
      </c>
      <c r="O2797" s="41" t="str">
        <f>IF(OR(ISBLANK(SEDData!O2797),SEDData!O2797&lt;pulpCutoff*100,VolumeData!$G2797&lt;sweepCutoff,VolumeData!$H2797&lt;malfCutoff),"",IF(SEDData!O2797&lt;regCutoff*100,(int+SED*(SEDData!O2797/100))*VolumeData!R2797,int+SED*regCutoff*VolumeData!R2797))</f>
        <v/>
      </c>
      <c r="P2797" s="41" t="str">
        <f>IF(OR(ISBLANK(SEDData!P2797),SEDData!P2797&lt;pulpCutoff*100,VolumeData!$G2797&lt;sweepCutoff,VolumeData!$H2797&lt;malfCutoff),"",IF(SEDData!P2797&lt;regCutoff*100,(int+SED*(SEDData!P2797/100))*VolumeData!S2797,int+SED*regCutoff*VolumeData!S2797))</f>
        <v/>
      </c>
      <c r="Q2797" s="41" t="str">
        <f>IF(OR(ISBLANK(SEDData!Q2797),SEDData!Q2797&lt;pulpCutoff*100,VolumeData!$G2797&lt;sweepCutoff,VolumeData!$H2797&lt;malfCutoff),"",IF(SEDData!Q2797&lt;regCutoff*100,(int+SED*(SEDData!Q2797/100))*VolumeData!T2797,int+SED*regCutoff*VolumeData!T2797))</f>
        <v/>
      </c>
      <c r="R2797" s="41" t="str">
        <f>IF(OR(ISBLANK(SEDData!R2797),SEDData!R2797&lt;pulpCutoff*100,VolumeData!$G2797&lt;sweepCutoff,VolumeData!$H2797&lt;malfCutoff),"",IF(SEDData!R2797&lt;regCutoff*100,(int+SED*(SEDData!R2797/100))*VolumeData!U2797,int+SED*regCutoff*VolumeData!U2797))</f>
        <v/>
      </c>
      <c r="S2797" s="41" t="str">
        <f>IF(OR(ISBLANK(SEDData!S2797),SEDData!S2797&lt;pulpCutoff*100,VolumeData!$G2797&lt;sweepCutoff,VolumeData!$H2797&lt;malfCutoff),"",IF(SEDData!S2797&lt;regCutoff*100,(int+SED*(SEDData!S2797/100))*VolumeData!V2797,int+SED*regCutoff*VolumeData!V2797))</f>
        <v/>
      </c>
      <c r="T2797" s="34">
        <f t="shared" si="175"/>
        <v>23.817218846154699</v>
      </c>
    </row>
    <row r="2798" spans="1:20">
      <c r="A2798" s="1">
        <v>3</v>
      </c>
      <c r="B2798" s="1">
        <v>54</v>
      </c>
      <c r="C2798" s="1">
        <v>21.5</v>
      </c>
      <c r="D2798" s="4">
        <f t="shared" si="172"/>
        <v>23.389850000000003</v>
      </c>
      <c r="E2798" s="3">
        <f t="shared" si="174"/>
        <v>25.99044198101533</v>
      </c>
      <c r="F2798" s="43">
        <f t="shared" si="173"/>
        <v>0.4242944559718213</v>
      </c>
      <c r="G2798" s="41" t="str">
        <f>IF(OR(ISBLANK(SEDData!G2798),SEDData!G2798&lt;pulpCutoff*100,VolumeData!$G2798&lt;sweepCutoff,VolumeData!$H2798&lt;malfCutoff),"",IF(SEDData!G2798&lt;regCutoff*100,(int+SED*(SEDData!G2798/100))*VolumeData!J2798,int+SED*regCutoff*VolumeData!J2798))</f>
        <v/>
      </c>
      <c r="H2798" s="41" t="str">
        <f>IF(OR(ISBLANK(SEDData!H2798),SEDData!H2798&lt;pulpCutoff*100,VolumeData!$G2798&lt;sweepCutoff,VolumeData!$H2798&lt;malfCutoff),"",IF(SEDData!H2798&lt;regCutoff*100,(int+SED*(SEDData!H2798/100))*VolumeData!K2798,int+SED*regCutoff*VolumeData!K2798))</f>
        <v/>
      </c>
      <c r="I2798" s="41" t="str">
        <f>IF(OR(ISBLANK(SEDData!I2798),SEDData!I2798&lt;pulpCutoff*100,VolumeData!$G2798&lt;sweepCutoff,VolumeData!$H2798&lt;malfCutoff),"",IF(SEDData!I2798&lt;regCutoff*100,(int+SED*(SEDData!I2798/100))*VolumeData!L2798,int+SED*regCutoff*VolumeData!L2798))</f>
        <v/>
      </c>
      <c r="J2798" s="41" t="str">
        <f>IF(OR(ISBLANK(SEDData!J2798),SEDData!J2798&lt;pulpCutoff*100,VolumeData!$G2798&lt;sweepCutoff,VolumeData!$H2798&lt;malfCutoff),"",IF(SEDData!J2798&lt;regCutoff*100,(int+SED*(SEDData!J2798/100))*VolumeData!M2798,int+SED*regCutoff*VolumeData!M2798))</f>
        <v/>
      </c>
      <c r="K2798" s="41" t="str">
        <f>IF(OR(ISBLANK(SEDData!K2798),SEDData!K2798&lt;pulpCutoff*100,VolumeData!$G2798&lt;sweepCutoff,VolumeData!$H2798&lt;malfCutoff),"",IF(SEDData!K2798&lt;regCutoff*100,(int+SED*(SEDData!K2798/100))*VolumeData!N2798,int+SED*regCutoff*VolumeData!N2798))</f>
        <v/>
      </c>
      <c r="L2798" s="41" t="str">
        <f>IF(OR(ISBLANK(SEDData!L2798),SEDData!L2798&lt;pulpCutoff*100,VolumeData!$G2798&lt;sweepCutoff,VolumeData!$H2798&lt;malfCutoff),"",IF(SEDData!L2798&lt;regCutoff*100,(int+SED*(SEDData!L2798/100))*VolumeData!O2798,int+SED*regCutoff*VolumeData!O2798))</f>
        <v/>
      </c>
      <c r="M2798" s="41" t="str">
        <f>IF(OR(ISBLANK(SEDData!M2798),SEDData!M2798&lt;pulpCutoff*100,VolumeData!$G2798&lt;sweepCutoff,VolumeData!$H2798&lt;malfCutoff),"",IF(SEDData!M2798&lt;regCutoff*100,(int+SED*(SEDData!M2798/100))*VolumeData!P2798,int+SED*regCutoff*VolumeData!P2798))</f>
        <v/>
      </c>
      <c r="N2798" s="41" t="str">
        <f>IF(OR(ISBLANK(SEDData!N2798),SEDData!N2798&lt;pulpCutoff*100,VolumeData!$G2798&lt;sweepCutoff,VolumeData!$H2798&lt;malfCutoff),"",IF(SEDData!N2798&lt;regCutoff*100,(int+SED*(SEDData!N2798/100))*VolumeData!Q2798,int+SED*regCutoff*VolumeData!Q2798))</f>
        <v/>
      </c>
      <c r="O2798" s="41" t="str">
        <f>IF(OR(ISBLANK(SEDData!O2798),SEDData!O2798&lt;pulpCutoff*100,VolumeData!$G2798&lt;sweepCutoff,VolumeData!$H2798&lt;malfCutoff),"",IF(SEDData!O2798&lt;regCutoff*100,(int+SED*(SEDData!O2798/100))*VolumeData!R2798,int+SED*regCutoff*VolumeData!R2798))</f>
        <v/>
      </c>
      <c r="P2798" s="41" t="str">
        <f>IF(OR(ISBLANK(SEDData!P2798),SEDData!P2798&lt;pulpCutoff*100,VolumeData!$G2798&lt;sweepCutoff,VolumeData!$H2798&lt;malfCutoff),"",IF(SEDData!P2798&lt;regCutoff*100,(int+SED*(SEDData!P2798/100))*VolumeData!S2798,int+SED*regCutoff*VolumeData!S2798))</f>
        <v/>
      </c>
      <c r="Q2798" s="41" t="str">
        <f>IF(OR(ISBLANK(SEDData!Q2798),SEDData!Q2798&lt;pulpCutoff*100,VolumeData!$G2798&lt;sweepCutoff,VolumeData!$H2798&lt;malfCutoff),"",IF(SEDData!Q2798&lt;regCutoff*100,(int+SED*(SEDData!Q2798/100))*VolumeData!T2798,int+SED*regCutoff*VolumeData!T2798))</f>
        <v/>
      </c>
      <c r="R2798" s="41" t="str">
        <f>IF(OR(ISBLANK(SEDData!R2798),SEDData!R2798&lt;pulpCutoff*100,VolumeData!$G2798&lt;sweepCutoff,VolumeData!$H2798&lt;malfCutoff),"",IF(SEDData!R2798&lt;regCutoff*100,(int+SED*(SEDData!R2798/100))*VolumeData!U2798,int+SED*regCutoff*VolumeData!U2798))</f>
        <v/>
      </c>
      <c r="S2798" s="41" t="str">
        <f>IF(OR(ISBLANK(SEDData!S2798),SEDData!S2798&lt;pulpCutoff*100,VolumeData!$G2798&lt;sweepCutoff,VolumeData!$H2798&lt;malfCutoff),"",IF(SEDData!S2798&lt;regCutoff*100,(int+SED*(SEDData!S2798/100))*VolumeData!V2798,int+SED*regCutoff*VolumeData!V2798))</f>
        <v/>
      </c>
      <c r="T2798" s="34">
        <f t="shared" si="175"/>
        <v>0</v>
      </c>
    </row>
    <row r="2799" spans="1:20">
      <c r="A2799" s="1">
        <v>26</v>
      </c>
      <c r="B2799" s="1">
        <v>61</v>
      </c>
      <c r="C2799" s="1">
        <v>21.5</v>
      </c>
      <c r="D2799" s="4">
        <f t="shared" si="172"/>
        <v>23.389850000000003</v>
      </c>
      <c r="E2799" s="3">
        <f t="shared" si="174"/>
        <v>25.99044198101533</v>
      </c>
      <c r="F2799" s="43">
        <f t="shared" si="173"/>
        <v>0.4242944559718213</v>
      </c>
      <c r="G2799" s="41">
        <f>IF(OR(ISBLANK(SEDData!G2799),SEDData!G2799&lt;pulpCutoff*100,VolumeData!$G2799&lt;sweepCutoff,VolumeData!$H2799&lt;malfCutoff),"",IF(SEDData!G2799&lt;regCutoff*100,(int+SED*(SEDData!G2799/100))*VolumeData!J2799,int+SED*regCutoff*VolumeData!J2799))</f>
        <v>23.817218846154699</v>
      </c>
      <c r="H2799" s="41" t="str">
        <f>IF(OR(ISBLANK(SEDData!H2799),SEDData!H2799&lt;pulpCutoff*100,VolumeData!$G2799&lt;sweepCutoff,VolumeData!$H2799&lt;malfCutoff),"",IF(SEDData!H2799&lt;regCutoff*100,(int+SED*(SEDData!H2799/100))*VolumeData!K2799,int+SED*regCutoff*VolumeData!K2799))</f>
        <v/>
      </c>
      <c r="I2799" s="41" t="str">
        <f>IF(OR(ISBLANK(SEDData!I2799),SEDData!I2799&lt;pulpCutoff*100,VolumeData!$G2799&lt;sweepCutoff,VolumeData!$H2799&lt;malfCutoff),"",IF(SEDData!I2799&lt;regCutoff*100,(int+SED*(SEDData!I2799/100))*VolumeData!L2799,int+SED*regCutoff*VolumeData!L2799))</f>
        <v/>
      </c>
      <c r="J2799" s="41" t="str">
        <f>IF(OR(ISBLANK(SEDData!J2799),SEDData!J2799&lt;pulpCutoff*100,VolumeData!$G2799&lt;sweepCutoff,VolumeData!$H2799&lt;malfCutoff),"",IF(SEDData!J2799&lt;regCutoff*100,(int+SED*(SEDData!J2799/100))*VolumeData!M2799,int+SED*regCutoff*VolumeData!M2799))</f>
        <v/>
      </c>
      <c r="K2799" s="41" t="str">
        <f>IF(OR(ISBLANK(SEDData!K2799),SEDData!K2799&lt;pulpCutoff*100,VolumeData!$G2799&lt;sweepCutoff,VolumeData!$H2799&lt;malfCutoff),"",IF(SEDData!K2799&lt;regCutoff*100,(int+SED*(SEDData!K2799/100))*VolumeData!N2799,int+SED*regCutoff*VolumeData!N2799))</f>
        <v/>
      </c>
      <c r="L2799" s="41" t="str">
        <f>IF(OR(ISBLANK(SEDData!L2799),SEDData!L2799&lt;pulpCutoff*100,VolumeData!$G2799&lt;sweepCutoff,VolumeData!$H2799&lt;malfCutoff),"",IF(SEDData!L2799&lt;regCutoff*100,(int+SED*(SEDData!L2799/100))*VolumeData!O2799,int+SED*regCutoff*VolumeData!O2799))</f>
        <v/>
      </c>
      <c r="M2799" s="41" t="str">
        <f>IF(OR(ISBLANK(SEDData!M2799),SEDData!M2799&lt;pulpCutoff*100,VolumeData!$G2799&lt;sweepCutoff,VolumeData!$H2799&lt;malfCutoff),"",IF(SEDData!M2799&lt;regCutoff*100,(int+SED*(SEDData!M2799/100))*VolumeData!P2799,int+SED*regCutoff*VolumeData!P2799))</f>
        <v/>
      </c>
      <c r="N2799" s="41" t="str">
        <f>IF(OR(ISBLANK(SEDData!N2799),SEDData!N2799&lt;pulpCutoff*100,VolumeData!$G2799&lt;sweepCutoff,VolumeData!$H2799&lt;malfCutoff),"",IF(SEDData!N2799&lt;regCutoff*100,(int+SED*(SEDData!N2799/100))*VolumeData!Q2799,int+SED*regCutoff*VolumeData!Q2799))</f>
        <v/>
      </c>
      <c r="O2799" s="41" t="str">
        <f>IF(OR(ISBLANK(SEDData!O2799),SEDData!O2799&lt;pulpCutoff*100,VolumeData!$G2799&lt;sweepCutoff,VolumeData!$H2799&lt;malfCutoff),"",IF(SEDData!O2799&lt;regCutoff*100,(int+SED*(SEDData!O2799/100))*VolumeData!R2799,int+SED*regCutoff*VolumeData!R2799))</f>
        <v/>
      </c>
      <c r="P2799" s="41" t="str">
        <f>IF(OR(ISBLANK(SEDData!P2799),SEDData!P2799&lt;pulpCutoff*100,VolumeData!$G2799&lt;sweepCutoff,VolumeData!$H2799&lt;malfCutoff),"",IF(SEDData!P2799&lt;regCutoff*100,(int+SED*(SEDData!P2799/100))*VolumeData!S2799,int+SED*regCutoff*VolumeData!S2799))</f>
        <v/>
      </c>
      <c r="Q2799" s="41" t="str">
        <f>IF(OR(ISBLANK(SEDData!Q2799),SEDData!Q2799&lt;pulpCutoff*100,VolumeData!$G2799&lt;sweepCutoff,VolumeData!$H2799&lt;malfCutoff),"",IF(SEDData!Q2799&lt;regCutoff*100,(int+SED*(SEDData!Q2799/100))*VolumeData!T2799,int+SED*regCutoff*VolumeData!T2799))</f>
        <v/>
      </c>
      <c r="R2799" s="41" t="str">
        <f>IF(OR(ISBLANK(SEDData!R2799),SEDData!R2799&lt;pulpCutoff*100,VolumeData!$G2799&lt;sweepCutoff,VolumeData!$H2799&lt;malfCutoff),"",IF(SEDData!R2799&lt;regCutoff*100,(int+SED*(SEDData!R2799/100))*VolumeData!U2799,int+SED*regCutoff*VolumeData!U2799))</f>
        <v/>
      </c>
      <c r="S2799" s="41" t="str">
        <f>IF(OR(ISBLANK(SEDData!S2799),SEDData!S2799&lt;pulpCutoff*100,VolumeData!$G2799&lt;sweepCutoff,VolumeData!$H2799&lt;malfCutoff),"",IF(SEDData!S2799&lt;regCutoff*100,(int+SED*(SEDData!S2799/100))*VolumeData!V2799,int+SED*regCutoff*VolumeData!V2799))</f>
        <v/>
      </c>
      <c r="T2799" s="34">
        <f t="shared" si="175"/>
        <v>23.817218846154699</v>
      </c>
    </row>
    <row r="2800" spans="1:20">
      <c r="A2800" s="1">
        <v>44</v>
      </c>
      <c r="B2800" s="1">
        <v>83</v>
      </c>
      <c r="C2800" s="1">
        <v>21.5</v>
      </c>
      <c r="D2800" s="4">
        <f t="shared" si="172"/>
        <v>23.389850000000003</v>
      </c>
      <c r="E2800" s="3">
        <f t="shared" si="174"/>
        <v>25.99044198101533</v>
      </c>
      <c r="F2800" s="43">
        <f t="shared" si="173"/>
        <v>0.4242944559718213</v>
      </c>
      <c r="G2800" s="41">
        <f>IF(OR(ISBLANK(SEDData!G2800),SEDData!G2800&lt;pulpCutoff*100,VolumeData!$G2800&lt;sweepCutoff,VolumeData!$H2800&lt;malfCutoff),"",IF(SEDData!G2800&lt;regCutoff*100,(int+SED*(SEDData!G2800/100))*VolumeData!J2800,int+SED*regCutoff*VolumeData!J2800))</f>
        <v>23.817218846154699</v>
      </c>
      <c r="H2800" s="41" t="str">
        <f>IF(OR(ISBLANK(SEDData!H2800),SEDData!H2800&lt;pulpCutoff*100,VolumeData!$G2800&lt;sweepCutoff,VolumeData!$H2800&lt;malfCutoff),"",IF(SEDData!H2800&lt;regCutoff*100,(int+SED*(SEDData!H2800/100))*VolumeData!K2800,int+SED*regCutoff*VolumeData!K2800))</f>
        <v/>
      </c>
      <c r="I2800" s="41" t="str">
        <f>IF(OR(ISBLANK(SEDData!I2800),SEDData!I2800&lt;pulpCutoff*100,VolumeData!$G2800&lt;sweepCutoff,VolumeData!$H2800&lt;malfCutoff),"",IF(SEDData!I2800&lt;regCutoff*100,(int+SED*(SEDData!I2800/100))*VolumeData!L2800,int+SED*regCutoff*VolumeData!L2800))</f>
        <v/>
      </c>
      <c r="J2800" s="41" t="str">
        <f>IF(OR(ISBLANK(SEDData!J2800),SEDData!J2800&lt;pulpCutoff*100,VolumeData!$G2800&lt;sweepCutoff,VolumeData!$H2800&lt;malfCutoff),"",IF(SEDData!J2800&lt;regCutoff*100,(int+SED*(SEDData!J2800/100))*VolumeData!M2800,int+SED*regCutoff*VolumeData!M2800))</f>
        <v/>
      </c>
      <c r="K2800" s="41" t="str">
        <f>IF(OR(ISBLANK(SEDData!K2800),SEDData!K2800&lt;pulpCutoff*100,VolumeData!$G2800&lt;sweepCutoff,VolumeData!$H2800&lt;malfCutoff),"",IF(SEDData!K2800&lt;regCutoff*100,(int+SED*(SEDData!K2800/100))*VolumeData!N2800,int+SED*regCutoff*VolumeData!N2800))</f>
        <v/>
      </c>
      <c r="L2800" s="41" t="str">
        <f>IF(OR(ISBLANK(SEDData!L2800),SEDData!L2800&lt;pulpCutoff*100,VolumeData!$G2800&lt;sweepCutoff,VolumeData!$H2800&lt;malfCutoff),"",IF(SEDData!L2800&lt;regCutoff*100,(int+SED*(SEDData!L2800/100))*VolumeData!O2800,int+SED*regCutoff*VolumeData!O2800))</f>
        <v/>
      </c>
      <c r="M2800" s="41" t="str">
        <f>IF(OR(ISBLANK(SEDData!M2800),SEDData!M2800&lt;pulpCutoff*100,VolumeData!$G2800&lt;sweepCutoff,VolumeData!$H2800&lt;malfCutoff),"",IF(SEDData!M2800&lt;regCutoff*100,(int+SED*(SEDData!M2800/100))*VolumeData!P2800,int+SED*regCutoff*VolumeData!P2800))</f>
        <v/>
      </c>
      <c r="N2800" s="41" t="str">
        <f>IF(OR(ISBLANK(SEDData!N2800),SEDData!N2800&lt;pulpCutoff*100,VolumeData!$G2800&lt;sweepCutoff,VolumeData!$H2800&lt;malfCutoff),"",IF(SEDData!N2800&lt;regCutoff*100,(int+SED*(SEDData!N2800/100))*VolumeData!Q2800,int+SED*regCutoff*VolumeData!Q2800))</f>
        <v/>
      </c>
      <c r="O2800" s="41" t="str">
        <f>IF(OR(ISBLANK(SEDData!O2800),SEDData!O2800&lt;pulpCutoff*100,VolumeData!$G2800&lt;sweepCutoff,VolumeData!$H2800&lt;malfCutoff),"",IF(SEDData!O2800&lt;regCutoff*100,(int+SED*(SEDData!O2800/100))*VolumeData!R2800,int+SED*regCutoff*VolumeData!R2800))</f>
        <v/>
      </c>
      <c r="P2800" s="41" t="str">
        <f>IF(OR(ISBLANK(SEDData!P2800),SEDData!P2800&lt;pulpCutoff*100,VolumeData!$G2800&lt;sweepCutoff,VolumeData!$H2800&lt;malfCutoff),"",IF(SEDData!P2800&lt;regCutoff*100,(int+SED*(SEDData!P2800/100))*VolumeData!S2800,int+SED*regCutoff*VolumeData!S2800))</f>
        <v/>
      </c>
      <c r="Q2800" s="41" t="str">
        <f>IF(OR(ISBLANK(SEDData!Q2800),SEDData!Q2800&lt;pulpCutoff*100,VolumeData!$G2800&lt;sweepCutoff,VolumeData!$H2800&lt;malfCutoff),"",IF(SEDData!Q2800&lt;regCutoff*100,(int+SED*(SEDData!Q2800/100))*VolumeData!T2800,int+SED*regCutoff*VolumeData!T2800))</f>
        <v/>
      </c>
      <c r="R2800" s="41" t="str">
        <f>IF(OR(ISBLANK(SEDData!R2800),SEDData!R2800&lt;pulpCutoff*100,VolumeData!$G2800&lt;sweepCutoff,VolumeData!$H2800&lt;malfCutoff),"",IF(SEDData!R2800&lt;regCutoff*100,(int+SED*(SEDData!R2800/100))*VolumeData!U2800,int+SED*regCutoff*VolumeData!U2800))</f>
        <v/>
      </c>
      <c r="S2800" s="41" t="str">
        <f>IF(OR(ISBLANK(SEDData!S2800),SEDData!S2800&lt;pulpCutoff*100,VolumeData!$G2800&lt;sweepCutoff,VolumeData!$H2800&lt;malfCutoff),"",IF(SEDData!S2800&lt;regCutoff*100,(int+SED*(SEDData!S2800/100))*VolumeData!V2800,int+SED*regCutoff*VolumeData!V2800))</f>
        <v/>
      </c>
      <c r="T2800" s="34">
        <f t="shared" si="175"/>
        <v>23.817218846154699</v>
      </c>
    </row>
    <row r="2801" spans="1:20">
      <c r="A2801" s="1">
        <v>44</v>
      </c>
      <c r="B2801" s="1">
        <v>79</v>
      </c>
      <c r="C2801" s="1">
        <v>21.5</v>
      </c>
      <c r="D2801" s="4">
        <f t="shared" si="172"/>
        <v>23.389850000000003</v>
      </c>
      <c r="E2801" s="3">
        <f t="shared" si="174"/>
        <v>25.99044198101533</v>
      </c>
      <c r="F2801" s="43">
        <f t="shared" si="173"/>
        <v>0.4242944559718213</v>
      </c>
      <c r="G2801" s="41">
        <f>IF(OR(ISBLANK(SEDData!G2801),SEDData!G2801&lt;pulpCutoff*100,VolumeData!$G2801&lt;sweepCutoff,VolumeData!$H2801&lt;malfCutoff),"",IF(SEDData!G2801&lt;regCutoff*100,(int+SED*(SEDData!G2801/100))*VolumeData!J2801,int+SED*regCutoff*VolumeData!J2801))</f>
        <v>23.817218846154699</v>
      </c>
      <c r="H2801" s="41" t="str">
        <f>IF(OR(ISBLANK(SEDData!H2801),SEDData!H2801&lt;pulpCutoff*100,VolumeData!$G2801&lt;sweepCutoff,VolumeData!$H2801&lt;malfCutoff),"",IF(SEDData!H2801&lt;regCutoff*100,(int+SED*(SEDData!H2801/100))*VolumeData!K2801,int+SED*regCutoff*VolumeData!K2801))</f>
        <v/>
      </c>
      <c r="I2801" s="41" t="str">
        <f>IF(OR(ISBLANK(SEDData!I2801),SEDData!I2801&lt;pulpCutoff*100,VolumeData!$G2801&lt;sweepCutoff,VolumeData!$H2801&lt;malfCutoff),"",IF(SEDData!I2801&lt;regCutoff*100,(int+SED*(SEDData!I2801/100))*VolumeData!L2801,int+SED*regCutoff*VolumeData!L2801))</f>
        <v/>
      </c>
      <c r="J2801" s="41" t="str">
        <f>IF(OR(ISBLANK(SEDData!J2801),SEDData!J2801&lt;pulpCutoff*100,VolumeData!$G2801&lt;sweepCutoff,VolumeData!$H2801&lt;malfCutoff),"",IF(SEDData!J2801&lt;regCutoff*100,(int+SED*(SEDData!J2801/100))*VolumeData!M2801,int+SED*regCutoff*VolumeData!M2801))</f>
        <v/>
      </c>
      <c r="K2801" s="41" t="str">
        <f>IF(OR(ISBLANK(SEDData!K2801),SEDData!K2801&lt;pulpCutoff*100,VolumeData!$G2801&lt;sweepCutoff,VolumeData!$H2801&lt;malfCutoff),"",IF(SEDData!K2801&lt;regCutoff*100,(int+SED*(SEDData!K2801/100))*VolumeData!N2801,int+SED*regCutoff*VolumeData!N2801))</f>
        <v/>
      </c>
      <c r="L2801" s="41" t="str">
        <f>IF(OR(ISBLANK(SEDData!L2801),SEDData!L2801&lt;pulpCutoff*100,VolumeData!$G2801&lt;sweepCutoff,VolumeData!$H2801&lt;malfCutoff),"",IF(SEDData!L2801&lt;regCutoff*100,(int+SED*(SEDData!L2801/100))*VolumeData!O2801,int+SED*regCutoff*VolumeData!O2801))</f>
        <v/>
      </c>
      <c r="M2801" s="41" t="str">
        <f>IF(OR(ISBLANK(SEDData!M2801),SEDData!M2801&lt;pulpCutoff*100,VolumeData!$G2801&lt;sweepCutoff,VolumeData!$H2801&lt;malfCutoff),"",IF(SEDData!M2801&lt;regCutoff*100,(int+SED*(SEDData!M2801/100))*VolumeData!P2801,int+SED*regCutoff*VolumeData!P2801))</f>
        <v/>
      </c>
      <c r="N2801" s="41" t="str">
        <f>IF(OR(ISBLANK(SEDData!N2801),SEDData!N2801&lt;pulpCutoff*100,VolumeData!$G2801&lt;sweepCutoff,VolumeData!$H2801&lt;malfCutoff),"",IF(SEDData!N2801&lt;regCutoff*100,(int+SED*(SEDData!N2801/100))*VolumeData!Q2801,int+SED*regCutoff*VolumeData!Q2801))</f>
        <v/>
      </c>
      <c r="O2801" s="41" t="str">
        <f>IF(OR(ISBLANK(SEDData!O2801),SEDData!O2801&lt;pulpCutoff*100,VolumeData!$G2801&lt;sweepCutoff,VolumeData!$H2801&lt;malfCutoff),"",IF(SEDData!O2801&lt;regCutoff*100,(int+SED*(SEDData!O2801/100))*VolumeData!R2801,int+SED*regCutoff*VolumeData!R2801))</f>
        <v/>
      </c>
      <c r="P2801" s="41" t="str">
        <f>IF(OR(ISBLANK(SEDData!P2801),SEDData!P2801&lt;pulpCutoff*100,VolumeData!$G2801&lt;sweepCutoff,VolumeData!$H2801&lt;malfCutoff),"",IF(SEDData!P2801&lt;regCutoff*100,(int+SED*(SEDData!P2801/100))*VolumeData!S2801,int+SED*regCutoff*VolumeData!S2801))</f>
        <v/>
      </c>
      <c r="Q2801" s="41" t="str">
        <f>IF(OR(ISBLANK(SEDData!Q2801),SEDData!Q2801&lt;pulpCutoff*100,VolumeData!$G2801&lt;sweepCutoff,VolumeData!$H2801&lt;malfCutoff),"",IF(SEDData!Q2801&lt;regCutoff*100,(int+SED*(SEDData!Q2801/100))*VolumeData!T2801,int+SED*regCutoff*VolumeData!T2801))</f>
        <v/>
      </c>
      <c r="R2801" s="41" t="str">
        <f>IF(OR(ISBLANK(SEDData!R2801),SEDData!R2801&lt;pulpCutoff*100,VolumeData!$G2801&lt;sweepCutoff,VolumeData!$H2801&lt;malfCutoff),"",IF(SEDData!R2801&lt;regCutoff*100,(int+SED*(SEDData!R2801/100))*VolumeData!U2801,int+SED*regCutoff*VolumeData!U2801))</f>
        <v/>
      </c>
      <c r="S2801" s="41" t="str">
        <f>IF(OR(ISBLANK(SEDData!S2801),SEDData!S2801&lt;pulpCutoff*100,VolumeData!$G2801&lt;sweepCutoff,VolumeData!$H2801&lt;malfCutoff),"",IF(SEDData!S2801&lt;regCutoff*100,(int+SED*(SEDData!S2801/100))*VolumeData!V2801,int+SED*regCutoff*VolumeData!V2801))</f>
        <v/>
      </c>
      <c r="T2801" s="34">
        <f t="shared" si="175"/>
        <v>23.817218846154699</v>
      </c>
    </row>
    <row r="2802" spans="1:20">
      <c r="A2802" s="1">
        <v>72</v>
      </c>
      <c r="B2802" s="1">
        <v>74</v>
      </c>
      <c r="C2802" s="1">
        <v>21.5</v>
      </c>
      <c r="D2802" s="4">
        <f t="shared" si="172"/>
        <v>23.389850000000003</v>
      </c>
      <c r="E2802" s="3">
        <f t="shared" si="174"/>
        <v>25.99044198101533</v>
      </c>
      <c r="F2802" s="43">
        <f t="shared" si="173"/>
        <v>0.4242944559718213</v>
      </c>
      <c r="G2802" s="41">
        <f>IF(OR(ISBLANK(SEDData!G2802),SEDData!G2802&lt;pulpCutoff*100,VolumeData!$G2802&lt;sweepCutoff,VolumeData!$H2802&lt;malfCutoff),"",IF(SEDData!G2802&lt;regCutoff*100,(int+SED*(SEDData!G2802/100))*VolumeData!J2802,int+SED*regCutoff*VolumeData!J2802))</f>
        <v>23.817218846154699</v>
      </c>
      <c r="H2802" s="41" t="str">
        <f>IF(OR(ISBLANK(SEDData!H2802),SEDData!H2802&lt;pulpCutoff*100,VolumeData!$G2802&lt;sweepCutoff,VolumeData!$H2802&lt;malfCutoff),"",IF(SEDData!H2802&lt;regCutoff*100,(int+SED*(SEDData!H2802/100))*VolumeData!K2802,int+SED*regCutoff*VolumeData!K2802))</f>
        <v/>
      </c>
      <c r="I2802" s="41" t="str">
        <f>IF(OR(ISBLANK(SEDData!I2802),SEDData!I2802&lt;pulpCutoff*100,VolumeData!$G2802&lt;sweepCutoff,VolumeData!$H2802&lt;malfCutoff),"",IF(SEDData!I2802&lt;regCutoff*100,(int+SED*(SEDData!I2802/100))*VolumeData!L2802,int+SED*regCutoff*VolumeData!L2802))</f>
        <v/>
      </c>
      <c r="J2802" s="41" t="str">
        <f>IF(OR(ISBLANK(SEDData!J2802),SEDData!J2802&lt;pulpCutoff*100,VolumeData!$G2802&lt;sweepCutoff,VolumeData!$H2802&lt;malfCutoff),"",IF(SEDData!J2802&lt;regCutoff*100,(int+SED*(SEDData!J2802/100))*VolumeData!M2802,int+SED*regCutoff*VolumeData!M2802))</f>
        <v/>
      </c>
      <c r="K2802" s="41" t="str">
        <f>IF(OR(ISBLANK(SEDData!K2802),SEDData!K2802&lt;pulpCutoff*100,VolumeData!$G2802&lt;sweepCutoff,VolumeData!$H2802&lt;malfCutoff),"",IF(SEDData!K2802&lt;regCutoff*100,(int+SED*(SEDData!K2802/100))*VolumeData!N2802,int+SED*regCutoff*VolumeData!N2802))</f>
        <v/>
      </c>
      <c r="L2802" s="41" t="str">
        <f>IF(OR(ISBLANK(SEDData!L2802),SEDData!L2802&lt;pulpCutoff*100,VolumeData!$G2802&lt;sweepCutoff,VolumeData!$H2802&lt;malfCutoff),"",IF(SEDData!L2802&lt;regCutoff*100,(int+SED*(SEDData!L2802/100))*VolumeData!O2802,int+SED*regCutoff*VolumeData!O2802))</f>
        <v/>
      </c>
      <c r="M2802" s="41" t="str">
        <f>IF(OR(ISBLANK(SEDData!M2802),SEDData!M2802&lt;pulpCutoff*100,VolumeData!$G2802&lt;sweepCutoff,VolumeData!$H2802&lt;malfCutoff),"",IF(SEDData!M2802&lt;regCutoff*100,(int+SED*(SEDData!M2802/100))*VolumeData!P2802,int+SED*regCutoff*VolumeData!P2802))</f>
        <v/>
      </c>
      <c r="N2802" s="41" t="str">
        <f>IF(OR(ISBLANK(SEDData!N2802),SEDData!N2802&lt;pulpCutoff*100,VolumeData!$G2802&lt;sweepCutoff,VolumeData!$H2802&lt;malfCutoff),"",IF(SEDData!N2802&lt;regCutoff*100,(int+SED*(SEDData!N2802/100))*VolumeData!Q2802,int+SED*regCutoff*VolumeData!Q2802))</f>
        <v/>
      </c>
      <c r="O2802" s="41" t="str">
        <f>IF(OR(ISBLANK(SEDData!O2802),SEDData!O2802&lt;pulpCutoff*100,VolumeData!$G2802&lt;sweepCutoff,VolumeData!$H2802&lt;malfCutoff),"",IF(SEDData!O2802&lt;regCutoff*100,(int+SED*(SEDData!O2802/100))*VolumeData!R2802,int+SED*regCutoff*VolumeData!R2802))</f>
        <v/>
      </c>
      <c r="P2802" s="41" t="str">
        <f>IF(OR(ISBLANK(SEDData!P2802),SEDData!P2802&lt;pulpCutoff*100,VolumeData!$G2802&lt;sweepCutoff,VolumeData!$H2802&lt;malfCutoff),"",IF(SEDData!P2802&lt;regCutoff*100,(int+SED*(SEDData!P2802/100))*VolumeData!S2802,int+SED*regCutoff*VolumeData!S2802))</f>
        <v/>
      </c>
      <c r="Q2802" s="41" t="str">
        <f>IF(OR(ISBLANK(SEDData!Q2802),SEDData!Q2802&lt;pulpCutoff*100,VolumeData!$G2802&lt;sweepCutoff,VolumeData!$H2802&lt;malfCutoff),"",IF(SEDData!Q2802&lt;regCutoff*100,(int+SED*(SEDData!Q2802/100))*VolumeData!T2802,int+SED*regCutoff*VolumeData!T2802))</f>
        <v/>
      </c>
      <c r="R2802" s="41" t="str">
        <f>IF(OR(ISBLANK(SEDData!R2802),SEDData!R2802&lt;pulpCutoff*100,VolumeData!$G2802&lt;sweepCutoff,VolumeData!$H2802&lt;malfCutoff),"",IF(SEDData!R2802&lt;regCutoff*100,(int+SED*(SEDData!R2802/100))*VolumeData!U2802,int+SED*regCutoff*VolumeData!U2802))</f>
        <v/>
      </c>
      <c r="S2802" s="41" t="str">
        <f>IF(OR(ISBLANK(SEDData!S2802),SEDData!S2802&lt;pulpCutoff*100,VolumeData!$G2802&lt;sweepCutoff,VolumeData!$H2802&lt;malfCutoff),"",IF(SEDData!S2802&lt;regCutoff*100,(int+SED*(SEDData!S2802/100))*VolumeData!V2802,int+SED*regCutoff*VolumeData!V2802))</f>
        <v/>
      </c>
      <c r="T2802" s="34">
        <f t="shared" si="175"/>
        <v>23.817218846154699</v>
      </c>
    </row>
    <row r="2803" spans="1:20">
      <c r="A2803" s="1">
        <v>27</v>
      </c>
      <c r="B2803" s="1">
        <v>90</v>
      </c>
      <c r="C2803" s="1">
        <v>21.5</v>
      </c>
      <c r="D2803" s="4">
        <f t="shared" si="172"/>
        <v>23.389850000000003</v>
      </c>
      <c r="E2803" s="3">
        <f t="shared" si="174"/>
        <v>25.99044198101533</v>
      </c>
      <c r="F2803" s="43">
        <f t="shared" si="173"/>
        <v>0.4242944559718213</v>
      </c>
      <c r="G2803" s="41">
        <f>IF(OR(ISBLANK(SEDData!G2803),SEDData!G2803&lt;pulpCutoff*100,VolumeData!$G2803&lt;sweepCutoff,VolumeData!$H2803&lt;malfCutoff),"",IF(SEDData!G2803&lt;regCutoff*100,(int+SED*(SEDData!G2803/100))*VolumeData!J2803,int+SED*regCutoff*VolumeData!J2803))</f>
        <v>23.817218846154699</v>
      </c>
      <c r="H2803" s="41" t="str">
        <f>IF(OR(ISBLANK(SEDData!H2803),SEDData!H2803&lt;pulpCutoff*100,VolumeData!$G2803&lt;sweepCutoff,VolumeData!$H2803&lt;malfCutoff),"",IF(SEDData!H2803&lt;regCutoff*100,(int+SED*(SEDData!H2803/100))*VolumeData!K2803,int+SED*regCutoff*VolumeData!K2803))</f>
        <v/>
      </c>
      <c r="I2803" s="41" t="str">
        <f>IF(OR(ISBLANK(SEDData!I2803),SEDData!I2803&lt;pulpCutoff*100,VolumeData!$G2803&lt;sweepCutoff,VolumeData!$H2803&lt;malfCutoff),"",IF(SEDData!I2803&lt;regCutoff*100,(int+SED*(SEDData!I2803/100))*VolumeData!L2803,int+SED*regCutoff*VolumeData!L2803))</f>
        <v/>
      </c>
      <c r="J2803" s="41" t="str">
        <f>IF(OR(ISBLANK(SEDData!J2803),SEDData!J2803&lt;pulpCutoff*100,VolumeData!$G2803&lt;sweepCutoff,VolumeData!$H2803&lt;malfCutoff),"",IF(SEDData!J2803&lt;regCutoff*100,(int+SED*(SEDData!J2803/100))*VolumeData!M2803,int+SED*regCutoff*VolumeData!M2803))</f>
        <v/>
      </c>
      <c r="K2803" s="41" t="str">
        <f>IF(OR(ISBLANK(SEDData!K2803),SEDData!K2803&lt;pulpCutoff*100,VolumeData!$G2803&lt;sweepCutoff,VolumeData!$H2803&lt;malfCutoff),"",IF(SEDData!K2803&lt;regCutoff*100,(int+SED*(SEDData!K2803/100))*VolumeData!N2803,int+SED*regCutoff*VolumeData!N2803))</f>
        <v/>
      </c>
      <c r="L2803" s="41" t="str">
        <f>IF(OR(ISBLANK(SEDData!L2803),SEDData!L2803&lt;pulpCutoff*100,VolumeData!$G2803&lt;sweepCutoff,VolumeData!$H2803&lt;malfCutoff),"",IF(SEDData!L2803&lt;regCutoff*100,(int+SED*(SEDData!L2803/100))*VolumeData!O2803,int+SED*regCutoff*VolumeData!O2803))</f>
        <v/>
      </c>
      <c r="M2803" s="41" t="str">
        <f>IF(OR(ISBLANK(SEDData!M2803),SEDData!M2803&lt;pulpCutoff*100,VolumeData!$G2803&lt;sweepCutoff,VolumeData!$H2803&lt;malfCutoff),"",IF(SEDData!M2803&lt;regCutoff*100,(int+SED*(SEDData!M2803/100))*VolumeData!P2803,int+SED*regCutoff*VolumeData!P2803))</f>
        <v/>
      </c>
      <c r="N2803" s="41" t="str">
        <f>IF(OR(ISBLANK(SEDData!N2803),SEDData!N2803&lt;pulpCutoff*100,VolumeData!$G2803&lt;sweepCutoff,VolumeData!$H2803&lt;malfCutoff),"",IF(SEDData!N2803&lt;regCutoff*100,(int+SED*(SEDData!N2803/100))*VolumeData!Q2803,int+SED*regCutoff*VolumeData!Q2803))</f>
        <v/>
      </c>
      <c r="O2803" s="41" t="str">
        <f>IF(OR(ISBLANK(SEDData!O2803),SEDData!O2803&lt;pulpCutoff*100,VolumeData!$G2803&lt;sweepCutoff,VolumeData!$H2803&lt;malfCutoff),"",IF(SEDData!O2803&lt;regCutoff*100,(int+SED*(SEDData!O2803/100))*VolumeData!R2803,int+SED*regCutoff*VolumeData!R2803))</f>
        <v/>
      </c>
      <c r="P2803" s="41" t="str">
        <f>IF(OR(ISBLANK(SEDData!P2803),SEDData!P2803&lt;pulpCutoff*100,VolumeData!$G2803&lt;sweepCutoff,VolumeData!$H2803&lt;malfCutoff),"",IF(SEDData!P2803&lt;regCutoff*100,(int+SED*(SEDData!P2803/100))*VolumeData!S2803,int+SED*regCutoff*VolumeData!S2803))</f>
        <v/>
      </c>
      <c r="Q2803" s="41" t="str">
        <f>IF(OR(ISBLANK(SEDData!Q2803),SEDData!Q2803&lt;pulpCutoff*100,VolumeData!$G2803&lt;sweepCutoff,VolumeData!$H2803&lt;malfCutoff),"",IF(SEDData!Q2803&lt;regCutoff*100,(int+SED*(SEDData!Q2803/100))*VolumeData!T2803,int+SED*regCutoff*VolumeData!T2803))</f>
        <v/>
      </c>
      <c r="R2803" s="41" t="str">
        <f>IF(OR(ISBLANK(SEDData!R2803),SEDData!R2803&lt;pulpCutoff*100,VolumeData!$G2803&lt;sweepCutoff,VolumeData!$H2803&lt;malfCutoff),"",IF(SEDData!R2803&lt;regCutoff*100,(int+SED*(SEDData!R2803/100))*VolumeData!U2803,int+SED*regCutoff*VolumeData!U2803))</f>
        <v/>
      </c>
      <c r="S2803" s="41" t="str">
        <f>IF(OR(ISBLANK(SEDData!S2803),SEDData!S2803&lt;pulpCutoff*100,VolumeData!$G2803&lt;sweepCutoff,VolumeData!$H2803&lt;malfCutoff),"",IF(SEDData!S2803&lt;regCutoff*100,(int+SED*(SEDData!S2803/100))*VolumeData!V2803,int+SED*regCutoff*VolumeData!V2803))</f>
        <v/>
      </c>
      <c r="T2803" s="34">
        <f t="shared" si="175"/>
        <v>23.817218846154699</v>
      </c>
    </row>
    <row r="2804" spans="1:20">
      <c r="A2804" s="1">
        <v>78</v>
      </c>
      <c r="B2804" s="1">
        <v>108</v>
      </c>
      <c r="C2804" s="1">
        <v>21.5</v>
      </c>
      <c r="D2804" s="4">
        <f t="shared" si="172"/>
        <v>23.389850000000003</v>
      </c>
      <c r="E2804" s="3">
        <f t="shared" si="174"/>
        <v>25.99044198101533</v>
      </c>
      <c r="F2804" s="43">
        <f t="shared" si="173"/>
        <v>0.4242944559718213</v>
      </c>
      <c r="G2804" s="41">
        <f>IF(OR(ISBLANK(SEDData!G2804),SEDData!G2804&lt;pulpCutoff*100,VolumeData!$G2804&lt;sweepCutoff,VolumeData!$H2804&lt;malfCutoff),"",IF(SEDData!G2804&lt;regCutoff*100,(int+SED*(SEDData!G2804/100))*VolumeData!J2804,int+SED*regCutoff*VolumeData!J2804))</f>
        <v>23.817218846154699</v>
      </c>
      <c r="H2804" s="41" t="str">
        <f>IF(OR(ISBLANK(SEDData!H2804),SEDData!H2804&lt;pulpCutoff*100,VolumeData!$G2804&lt;sweepCutoff,VolumeData!$H2804&lt;malfCutoff),"",IF(SEDData!H2804&lt;regCutoff*100,(int+SED*(SEDData!H2804/100))*VolumeData!K2804,int+SED*regCutoff*VolumeData!K2804))</f>
        <v/>
      </c>
      <c r="I2804" s="41" t="str">
        <f>IF(OR(ISBLANK(SEDData!I2804),SEDData!I2804&lt;pulpCutoff*100,VolumeData!$G2804&lt;sweepCutoff,VolumeData!$H2804&lt;malfCutoff),"",IF(SEDData!I2804&lt;regCutoff*100,(int+SED*(SEDData!I2804/100))*VolumeData!L2804,int+SED*regCutoff*VolumeData!L2804))</f>
        <v/>
      </c>
      <c r="J2804" s="41" t="str">
        <f>IF(OR(ISBLANK(SEDData!J2804),SEDData!J2804&lt;pulpCutoff*100,VolumeData!$G2804&lt;sweepCutoff,VolumeData!$H2804&lt;malfCutoff),"",IF(SEDData!J2804&lt;regCutoff*100,(int+SED*(SEDData!J2804/100))*VolumeData!M2804,int+SED*regCutoff*VolumeData!M2804))</f>
        <v/>
      </c>
      <c r="K2804" s="41" t="str">
        <f>IF(OR(ISBLANK(SEDData!K2804),SEDData!K2804&lt;pulpCutoff*100,VolumeData!$G2804&lt;sweepCutoff,VolumeData!$H2804&lt;malfCutoff),"",IF(SEDData!K2804&lt;regCutoff*100,(int+SED*(SEDData!K2804/100))*VolumeData!N2804,int+SED*regCutoff*VolumeData!N2804))</f>
        <v/>
      </c>
      <c r="L2804" s="41" t="str">
        <f>IF(OR(ISBLANK(SEDData!L2804),SEDData!L2804&lt;pulpCutoff*100,VolumeData!$G2804&lt;sweepCutoff,VolumeData!$H2804&lt;malfCutoff),"",IF(SEDData!L2804&lt;regCutoff*100,(int+SED*(SEDData!L2804/100))*VolumeData!O2804,int+SED*regCutoff*VolumeData!O2804))</f>
        <v/>
      </c>
      <c r="M2804" s="41" t="str">
        <f>IF(OR(ISBLANK(SEDData!M2804),SEDData!M2804&lt;pulpCutoff*100,VolumeData!$G2804&lt;sweepCutoff,VolumeData!$H2804&lt;malfCutoff),"",IF(SEDData!M2804&lt;regCutoff*100,(int+SED*(SEDData!M2804/100))*VolumeData!P2804,int+SED*regCutoff*VolumeData!P2804))</f>
        <v/>
      </c>
      <c r="N2804" s="41" t="str">
        <f>IF(OR(ISBLANK(SEDData!N2804),SEDData!N2804&lt;pulpCutoff*100,VolumeData!$G2804&lt;sweepCutoff,VolumeData!$H2804&lt;malfCutoff),"",IF(SEDData!N2804&lt;regCutoff*100,(int+SED*(SEDData!N2804/100))*VolumeData!Q2804,int+SED*regCutoff*VolumeData!Q2804))</f>
        <v/>
      </c>
      <c r="O2804" s="41" t="str">
        <f>IF(OR(ISBLANK(SEDData!O2804),SEDData!O2804&lt;pulpCutoff*100,VolumeData!$G2804&lt;sweepCutoff,VolumeData!$H2804&lt;malfCutoff),"",IF(SEDData!O2804&lt;regCutoff*100,(int+SED*(SEDData!O2804/100))*VolumeData!R2804,int+SED*regCutoff*VolumeData!R2804))</f>
        <v/>
      </c>
      <c r="P2804" s="41" t="str">
        <f>IF(OR(ISBLANK(SEDData!P2804),SEDData!P2804&lt;pulpCutoff*100,VolumeData!$G2804&lt;sweepCutoff,VolumeData!$H2804&lt;malfCutoff),"",IF(SEDData!P2804&lt;regCutoff*100,(int+SED*(SEDData!P2804/100))*VolumeData!S2804,int+SED*regCutoff*VolumeData!S2804))</f>
        <v/>
      </c>
      <c r="Q2804" s="41" t="str">
        <f>IF(OR(ISBLANK(SEDData!Q2804),SEDData!Q2804&lt;pulpCutoff*100,VolumeData!$G2804&lt;sweepCutoff,VolumeData!$H2804&lt;malfCutoff),"",IF(SEDData!Q2804&lt;regCutoff*100,(int+SED*(SEDData!Q2804/100))*VolumeData!T2804,int+SED*regCutoff*VolumeData!T2804))</f>
        <v/>
      </c>
      <c r="R2804" s="41" t="str">
        <f>IF(OR(ISBLANK(SEDData!R2804),SEDData!R2804&lt;pulpCutoff*100,VolumeData!$G2804&lt;sweepCutoff,VolumeData!$H2804&lt;malfCutoff),"",IF(SEDData!R2804&lt;regCutoff*100,(int+SED*(SEDData!R2804/100))*VolumeData!U2804,int+SED*regCutoff*VolumeData!U2804))</f>
        <v/>
      </c>
      <c r="S2804" s="41" t="str">
        <f>IF(OR(ISBLANK(SEDData!S2804),SEDData!S2804&lt;pulpCutoff*100,VolumeData!$G2804&lt;sweepCutoff,VolumeData!$H2804&lt;malfCutoff),"",IF(SEDData!S2804&lt;regCutoff*100,(int+SED*(SEDData!S2804/100))*VolumeData!V2804,int+SED*regCutoff*VolumeData!V2804))</f>
        <v/>
      </c>
      <c r="T2804" s="34">
        <f t="shared" si="175"/>
        <v>23.817218846154699</v>
      </c>
    </row>
    <row r="2805" spans="1:20">
      <c r="A2805" s="1">
        <v>20</v>
      </c>
      <c r="B2805" s="1">
        <v>109</v>
      </c>
      <c r="C2805" s="1">
        <v>21.5</v>
      </c>
      <c r="D2805" s="4">
        <f t="shared" si="172"/>
        <v>23.389850000000003</v>
      </c>
      <c r="E2805" s="3">
        <f t="shared" si="174"/>
        <v>25.99044198101533</v>
      </c>
      <c r="F2805" s="43">
        <f t="shared" si="173"/>
        <v>0.4242944559718213</v>
      </c>
      <c r="G2805" s="41">
        <f>IF(OR(ISBLANK(SEDData!G2805),SEDData!G2805&lt;pulpCutoff*100,VolumeData!$G2805&lt;sweepCutoff,VolumeData!$H2805&lt;malfCutoff),"",IF(SEDData!G2805&lt;regCutoff*100,(int+SED*(SEDData!G2805/100))*VolumeData!J2805,int+SED*regCutoff*VolumeData!J2805))</f>
        <v>23.817218846154699</v>
      </c>
      <c r="H2805" s="41" t="str">
        <f>IF(OR(ISBLANK(SEDData!H2805),SEDData!H2805&lt;pulpCutoff*100,VolumeData!$G2805&lt;sweepCutoff,VolumeData!$H2805&lt;malfCutoff),"",IF(SEDData!H2805&lt;regCutoff*100,(int+SED*(SEDData!H2805/100))*VolumeData!K2805,int+SED*regCutoff*VolumeData!K2805))</f>
        <v/>
      </c>
      <c r="I2805" s="41" t="str">
        <f>IF(OR(ISBLANK(SEDData!I2805),SEDData!I2805&lt;pulpCutoff*100,VolumeData!$G2805&lt;sweepCutoff,VolumeData!$H2805&lt;malfCutoff),"",IF(SEDData!I2805&lt;regCutoff*100,(int+SED*(SEDData!I2805/100))*VolumeData!L2805,int+SED*regCutoff*VolumeData!L2805))</f>
        <v/>
      </c>
      <c r="J2805" s="41" t="str">
        <f>IF(OR(ISBLANK(SEDData!J2805),SEDData!J2805&lt;pulpCutoff*100,VolumeData!$G2805&lt;sweepCutoff,VolumeData!$H2805&lt;malfCutoff),"",IF(SEDData!J2805&lt;regCutoff*100,(int+SED*(SEDData!J2805/100))*VolumeData!M2805,int+SED*regCutoff*VolumeData!M2805))</f>
        <v/>
      </c>
      <c r="K2805" s="41" t="str">
        <f>IF(OR(ISBLANK(SEDData!K2805),SEDData!K2805&lt;pulpCutoff*100,VolumeData!$G2805&lt;sweepCutoff,VolumeData!$H2805&lt;malfCutoff),"",IF(SEDData!K2805&lt;regCutoff*100,(int+SED*(SEDData!K2805/100))*VolumeData!N2805,int+SED*regCutoff*VolumeData!N2805))</f>
        <v/>
      </c>
      <c r="L2805" s="41" t="str">
        <f>IF(OR(ISBLANK(SEDData!L2805),SEDData!L2805&lt;pulpCutoff*100,VolumeData!$G2805&lt;sweepCutoff,VolumeData!$H2805&lt;malfCutoff),"",IF(SEDData!L2805&lt;regCutoff*100,(int+SED*(SEDData!L2805/100))*VolumeData!O2805,int+SED*regCutoff*VolumeData!O2805))</f>
        <v/>
      </c>
      <c r="M2805" s="41" t="str">
        <f>IF(OR(ISBLANK(SEDData!M2805),SEDData!M2805&lt;pulpCutoff*100,VolumeData!$G2805&lt;sweepCutoff,VolumeData!$H2805&lt;malfCutoff),"",IF(SEDData!M2805&lt;regCutoff*100,(int+SED*(SEDData!M2805/100))*VolumeData!P2805,int+SED*regCutoff*VolumeData!P2805))</f>
        <v/>
      </c>
      <c r="N2805" s="41" t="str">
        <f>IF(OR(ISBLANK(SEDData!N2805),SEDData!N2805&lt;pulpCutoff*100,VolumeData!$G2805&lt;sweepCutoff,VolumeData!$H2805&lt;malfCutoff),"",IF(SEDData!N2805&lt;regCutoff*100,(int+SED*(SEDData!N2805/100))*VolumeData!Q2805,int+SED*regCutoff*VolumeData!Q2805))</f>
        <v/>
      </c>
      <c r="O2805" s="41" t="str">
        <f>IF(OR(ISBLANK(SEDData!O2805),SEDData!O2805&lt;pulpCutoff*100,VolumeData!$G2805&lt;sweepCutoff,VolumeData!$H2805&lt;malfCutoff),"",IF(SEDData!O2805&lt;regCutoff*100,(int+SED*(SEDData!O2805/100))*VolumeData!R2805,int+SED*regCutoff*VolumeData!R2805))</f>
        <v/>
      </c>
      <c r="P2805" s="41" t="str">
        <f>IF(OR(ISBLANK(SEDData!P2805),SEDData!P2805&lt;pulpCutoff*100,VolumeData!$G2805&lt;sweepCutoff,VolumeData!$H2805&lt;malfCutoff),"",IF(SEDData!P2805&lt;regCutoff*100,(int+SED*(SEDData!P2805/100))*VolumeData!S2805,int+SED*regCutoff*VolumeData!S2805))</f>
        <v/>
      </c>
      <c r="Q2805" s="41" t="str">
        <f>IF(OR(ISBLANK(SEDData!Q2805),SEDData!Q2805&lt;pulpCutoff*100,VolumeData!$G2805&lt;sweepCutoff,VolumeData!$H2805&lt;malfCutoff),"",IF(SEDData!Q2805&lt;regCutoff*100,(int+SED*(SEDData!Q2805/100))*VolumeData!T2805,int+SED*regCutoff*VolumeData!T2805))</f>
        <v/>
      </c>
      <c r="R2805" s="41" t="str">
        <f>IF(OR(ISBLANK(SEDData!R2805),SEDData!R2805&lt;pulpCutoff*100,VolumeData!$G2805&lt;sweepCutoff,VolumeData!$H2805&lt;malfCutoff),"",IF(SEDData!R2805&lt;regCutoff*100,(int+SED*(SEDData!R2805/100))*VolumeData!U2805,int+SED*regCutoff*VolumeData!U2805))</f>
        <v/>
      </c>
      <c r="S2805" s="41" t="str">
        <f>IF(OR(ISBLANK(SEDData!S2805),SEDData!S2805&lt;pulpCutoff*100,VolumeData!$G2805&lt;sweepCutoff,VolumeData!$H2805&lt;malfCutoff),"",IF(SEDData!S2805&lt;regCutoff*100,(int+SED*(SEDData!S2805/100))*VolumeData!V2805,int+SED*regCutoff*VolumeData!V2805))</f>
        <v/>
      </c>
      <c r="T2805" s="34">
        <f t="shared" si="175"/>
        <v>23.817218846154699</v>
      </c>
    </row>
    <row r="2806" spans="1:20">
      <c r="A2806" s="1">
        <v>59</v>
      </c>
      <c r="B2806" s="1">
        <v>123</v>
      </c>
      <c r="C2806" s="1">
        <v>21.5</v>
      </c>
      <c r="D2806" s="4">
        <f t="shared" si="172"/>
        <v>23.389850000000003</v>
      </c>
      <c r="E2806" s="3">
        <f t="shared" si="174"/>
        <v>25.99044198101533</v>
      </c>
      <c r="F2806" s="43">
        <f t="shared" si="173"/>
        <v>0.4242944559718213</v>
      </c>
      <c r="G2806" s="41">
        <f>IF(OR(ISBLANK(SEDData!G2806),SEDData!G2806&lt;pulpCutoff*100,VolumeData!$G2806&lt;sweepCutoff,VolumeData!$H2806&lt;malfCutoff),"",IF(SEDData!G2806&lt;regCutoff*100,(int+SED*(SEDData!G2806/100))*VolumeData!J2806,int+SED*regCutoff*VolumeData!J2806))</f>
        <v>23.817218846154699</v>
      </c>
      <c r="H2806" s="41" t="str">
        <f>IF(OR(ISBLANK(SEDData!H2806),SEDData!H2806&lt;pulpCutoff*100,VolumeData!$G2806&lt;sweepCutoff,VolumeData!$H2806&lt;malfCutoff),"",IF(SEDData!H2806&lt;regCutoff*100,(int+SED*(SEDData!H2806/100))*VolumeData!K2806,int+SED*regCutoff*VolumeData!K2806))</f>
        <v/>
      </c>
      <c r="I2806" s="41" t="str">
        <f>IF(OR(ISBLANK(SEDData!I2806),SEDData!I2806&lt;pulpCutoff*100,VolumeData!$G2806&lt;sweepCutoff,VolumeData!$H2806&lt;malfCutoff),"",IF(SEDData!I2806&lt;regCutoff*100,(int+SED*(SEDData!I2806/100))*VolumeData!L2806,int+SED*regCutoff*VolumeData!L2806))</f>
        <v/>
      </c>
      <c r="J2806" s="41" t="str">
        <f>IF(OR(ISBLANK(SEDData!J2806),SEDData!J2806&lt;pulpCutoff*100,VolumeData!$G2806&lt;sweepCutoff,VolumeData!$H2806&lt;malfCutoff),"",IF(SEDData!J2806&lt;regCutoff*100,(int+SED*(SEDData!J2806/100))*VolumeData!M2806,int+SED*regCutoff*VolumeData!M2806))</f>
        <v/>
      </c>
      <c r="K2806" s="41" t="str">
        <f>IF(OR(ISBLANK(SEDData!K2806),SEDData!K2806&lt;pulpCutoff*100,VolumeData!$G2806&lt;sweepCutoff,VolumeData!$H2806&lt;malfCutoff),"",IF(SEDData!K2806&lt;regCutoff*100,(int+SED*(SEDData!K2806/100))*VolumeData!N2806,int+SED*regCutoff*VolumeData!N2806))</f>
        <v/>
      </c>
      <c r="L2806" s="41" t="str">
        <f>IF(OR(ISBLANK(SEDData!L2806),SEDData!L2806&lt;pulpCutoff*100,VolumeData!$G2806&lt;sweepCutoff,VolumeData!$H2806&lt;malfCutoff),"",IF(SEDData!L2806&lt;regCutoff*100,(int+SED*(SEDData!L2806/100))*VolumeData!O2806,int+SED*regCutoff*VolumeData!O2806))</f>
        <v/>
      </c>
      <c r="M2806" s="41" t="str">
        <f>IF(OR(ISBLANK(SEDData!M2806),SEDData!M2806&lt;pulpCutoff*100,VolumeData!$G2806&lt;sweepCutoff,VolumeData!$H2806&lt;malfCutoff),"",IF(SEDData!M2806&lt;regCutoff*100,(int+SED*(SEDData!M2806/100))*VolumeData!P2806,int+SED*regCutoff*VolumeData!P2806))</f>
        <v/>
      </c>
      <c r="N2806" s="41" t="str">
        <f>IF(OR(ISBLANK(SEDData!N2806),SEDData!N2806&lt;pulpCutoff*100,VolumeData!$G2806&lt;sweepCutoff,VolumeData!$H2806&lt;malfCutoff),"",IF(SEDData!N2806&lt;regCutoff*100,(int+SED*(SEDData!N2806/100))*VolumeData!Q2806,int+SED*regCutoff*VolumeData!Q2806))</f>
        <v/>
      </c>
      <c r="O2806" s="41" t="str">
        <f>IF(OR(ISBLANK(SEDData!O2806),SEDData!O2806&lt;pulpCutoff*100,VolumeData!$G2806&lt;sweepCutoff,VolumeData!$H2806&lt;malfCutoff),"",IF(SEDData!O2806&lt;regCutoff*100,(int+SED*(SEDData!O2806/100))*VolumeData!R2806,int+SED*regCutoff*VolumeData!R2806))</f>
        <v/>
      </c>
      <c r="P2806" s="41" t="str">
        <f>IF(OR(ISBLANK(SEDData!P2806),SEDData!P2806&lt;pulpCutoff*100,VolumeData!$G2806&lt;sweepCutoff,VolumeData!$H2806&lt;malfCutoff),"",IF(SEDData!P2806&lt;regCutoff*100,(int+SED*(SEDData!P2806/100))*VolumeData!S2806,int+SED*regCutoff*VolumeData!S2806))</f>
        <v/>
      </c>
      <c r="Q2806" s="41" t="str">
        <f>IF(OR(ISBLANK(SEDData!Q2806),SEDData!Q2806&lt;pulpCutoff*100,VolumeData!$G2806&lt;sweepCutoff,VolumeData!$H2806&lt;malfCutoff),"",IF(SEDData!Q2806&lt;regCutoff*100,(int+SED*(SEDData!Q2806/100))*VolumeData!T2806,int+SED*regCutoff*VolumeData!T2806))</f>
        <v/>
      </c>
      <c r="R2806" s="41" t="str">
        <f>IF(OR(ISBLANK(SEDData!R2806),SEDData!R2806&lt;pulpCutoff*100,VolumeData!$G2806&lt;sweepCutoff,VolumeData!$H2806&lt;malfCutoff),"",IF(SEDData!R2806&lt;regCutoff*100,(int+SED*(SEDData!R2806/100))*VolumeData!U2806,int+SED*regCutoff*VolumeData!U2806))</f>
        <v/>
      </c>
      <c r="S2806" s="41" t="str">
        <f>IF(OR(ISBLANK(SEDData!S2806),SEDData!S2806&lt;pulpCutoff*100,VolumeData!$G2806&lt;sweepCutoff,VolumeData!$H2806&lt;malfCutoff),"",IF(SEDData!S2806&lt;regCutoff*100,(int+SED*(SEDData!S2806/100))*VolumeData!V2806,int+SED*regCutoff*VolumeData!V2806))</f>
        <v/>
      </c>
      <c r="T2806" s="34">
        <f t="shared" si="175"/>
        <v>23.817218846154699</v>
      </c>
    </row>
    <row r="2807" spans="1:20">
      <c r="A2807" s="1">
        <v>3</v>
      </c>
      <c r="B2807" s="1">
        <v>10</v>
      </c>
      <c r="C2807" s="1">
        <v>21.4</v>
      </c>
      <c r="D2807" s="4">
        <f t="shared" si="172"/>
        <v>23.28106</v>
      </c>
      <c r="E2807" s="3">
        <f t="shared" si="174"/>
        <v>25.914362589141593</v>
      </c>
      <c r="F2807" s="43">
        <f t="shared" si="173"/>
        <v>0.41912623878389138</v>
      </c>
      <c r="G2807" s="41">
        <f>IF(OR(ISBLANK(SEDData!G2807),SEDData!G2807&lt;pulpCutoff*100,VolumeData!$G2807&lt;sweepCutoff,VolumeData!$H2807&lt;malfCutoff),"",IF(SEDData!G2807&lt;regCutoff*100,(int+SED*(SEDData!G2807/100))*VolumeData!J2807,int+SED*regCutoff*VolumeData!J2807))</f>
        <v>23.441660623297562</v>
      </c>
      <c r="H2807" s="41" t="str">
        <f>IF(OR(ISBLANK(SEDData!H2807),SEDData!H2807&lt;pulpCutoff*100,VolumeData!$G2807&lt;sweepCutoff,VolumeData!$H2807&lt;malfCutoff),"",IF(SEDData!H2807&lt;regCutoff*100,(int+SED*(SEDData!H2807/100))*VolumeData!K2807,int+SED*regCutoff*VolumeData!K2807))</f>
        <v/>
      </c>
      <c r="I2807" s="41" t="str">
        <f>IF(OR(ISBLANK(SEDData!I2807),SEDData!I2807&lt;pulpCutoff*100,VolumeData!$G2807&lt;sweepCutoff,VolumeData!$H2807&lt;malfCutoff),"",IF(SEDData!I2807&lt;regCutoff*100,(int+SED*(SEDData!I2807/100))*VolumeData!L2807,int+SED*regCutoff*VolumeData!L2807))</f>
        <v/>
      </c>
      <c r="J2807" s="41" t="str">
        <f>IF(OR(ISBLANK(SEDData!J2807),SEDData!J2807&lt;pulpCutoff*100,VolumeData!$G2807&lt;sweepCutoff,VolumeData!$H2807&lt;malfCutoff),"",IF(SEDData!J2807&lt;regCutoff*100,(int+SED*(SEDData!J2807/100))*VolumeData!M2807,int+SED*regCutoff*VolumeData!M2807))</f>
        <v/>
      </c>
      <c r="K2807" s="41" t="str">
        <f>IF(OR(ISBLANK(SEDData!K2807),SEDData!K2807&lt;pulpCutoff*100,VolumeData!$G2807&lt;sweepCutoff,VolumeData!$H2807&lt;malfCutoff),"",IF(SEDData!K2807&lt;regCutoff*100,(int+SED*(SEDData!K2807/100))*VolumeData!N2807,int+SED*regCutoff*VolumeData!N2807))</f>
        <v/>
      </c>
      <c r="L2807" s="41" t="str">
        <f>IF(OR(ISBLANK(SEDData!L2807),SEDData!L2807&lt;pulpCutoff*100,VolumeData!$G2807&lt;sweepCutoff,VolumeData!$H2807&lt;malfCutoff),"",IF(SEDData!L2807&lt;regCutoff*100,(int+SED*(SEDData!L2807/100))*VolumeData!O2807,int+SED*regCutoff*VolumeData!O2807))</f>
        <v/>
      </c>
      <c r="M2807" s="41" t="str">
        <f>IF(OR(ISBLANK(SEDData!M2807),SEDData!M2807&lt;pulpCutoff*100,VolumeData!$G2807&lt;sweepCutoff,VolumeData!$H2807&lt;malfCutoff),"",IF(SEDData!M2807&lt;regCutoff*100,(int+SED*(SEDData!M2807/100))*VolumeData!P2807,int+SED*regCutoff*VolumeData!P2807))</f>
        <v/>
      </c>
      <c r="N2807" s="41" t="str">
        <f>IF(OR(ISBLANK(SEDData!N2807),SEDData!N2807&lt;pulpCutoff*100,VolumeData!$G2807&lt;sweepCutoff,VolumeData!$H2807&lt;malfCutoff),"",IF(SEDData!N2807&lt;regCutoff*100,(int+SED*(SEDData!N2807/100))*VolumeData!Q2807,int+SED*regCutoff*VolumeData!Q2807))</f>
        <v/>
      </c>
      <c r="O2807" s="41" t="str">
        <f>IF(OR(ISBLANK(SEDData!O2807),SEDData!O2807&lt;pulpCutoff*100,VolumeData!$G2807&lt;sweepCutoff,VolumeData!$H2807&lt;malfCutoff),"",IF(SEDData!O2807&lt;regCutoff*100,(int+SED*(SEDData!O2807/100))*VolumeData!R2807,int+SED*regCutoff*VolumeData!R2807))</f>
        <v/>
      </c>
      <c r="P2807" s="41" t="str">
        <f>IF(OR(ISBLANK(SEDData!P2807),SEDData!P2807&lt;pulpCutoff*100,VolumeData!$G2807&lt;sweepCutoff,VolumeData!$H2807&lt;malfCutoff),"",IF(SEDData!P2807&lt;regCutoff*100,(int+SED*(SEDData!P2807/100))*VolumeData!S2807,int+SED*regCutoff*VolumeData!S2807))</f>
        <v/>
      </c>
      <c r="Q2807" s="41" t="str">
        <f>IF(OR(ISBLANK(SEDData!Q2807),SEDData!Q2807&lt;pulpCutoff*100,VolumeData!$G2807&lt;sweepCutoff,VolumeData!$H2807&lt;malfCutoff),"",IF(SEDData!Q2807&lt;regCutoff*100,(int+SED*(SEDData!Q2807/100))*VolumeData!T2807,int+SED*regCutoff*VolumeData!T2807))</f>
        <v/>
      </c>
      <c r="R2807" s="41" t="str">
        <f>IF(OR(ISBLANK(SEDData!R2807),SEDData!R2807&lt;pulpCutoff*100,VolumeData!$G2807&lt;sweepCutoff,VolumeData!$H2807&lt;malfCutoff),"",IF(SEDData!R2807&lt;regCutoff*100,(int+SED*(SEDData!R2807/100))*VolumeData!U2807,int+SED*regCutoff*VolumeData!U2807))</f>
        <v/>
      </c>
      <c r="S2807" s="41" t="str">
        <f>IF(OR(ISBLANK(SEDData!S2807),SEDData!S2807&lt;pulpCutoff*100,VolumeData!$G2807&lt;sweepCutoff,VolumeData!$H2807&lt;malfCutoff),"",IF(SEDData!S2807&lt;regCutoff*100,(int+SED*(SEDData!S2807/100))*VolumeData!V2807,int+SED*regCutoff*VolumeData!V2807))</f>
        <v/>
      </c>
      <c r="T2807" s="34">
        <f t="shared" si="175"/>
        <v>23.441660623297562</v>
      </c>
    </row>
    <row r="2808" spans="1:20">
      <c r="A2808" s="1">
        <v>32</v>
      </c>
      <c r="B2808" s="1">
        <v>7</v>
      </c>
      <c r="C2808" s="1">
        <v>21.4</v>
      </c>
      <c r="D2808" s="4">
        <f t="shared" si="172"/>
        <v>23.28106</v>
      </c>
      <c r="E2808" s="3">
        <f t="shared" si="174"/>
        <v>25.914362589141593</v>
      </c>
      <c r="F2808" s="43">
        <f t="shared" si="173"/>
        <v>0.41912623878389138</v>
      </c>
      <c r="G2808" s="41">
        <f>IF(OR(ISBLANK(SEDData!G2808),SEDData!G2808&lt;pulpCutoff*100,VolumeData!$G2808&lt;sweepCutoff,VolumeData!$H2808&lt;malfCutoff),"",IF(SEDData!G2808&lt;regCutoff*100,(int+SED*(SEDData!G2808/100))*VolumeData!J2808,int+SED*regCutoff*VolumeData!J2808))</f>
        <v>23.441660623297562</v>
      </c>
      <c r="H2808" s="41" t="str">
        <f>IF(OR(ISBLANK(SEDData!H2808),SEDData!H2808&lt;pulpCutoff*100,VolumeData!$G2808&lt;sweepCutoff,VolumeData!$H2808&lt;malfCutoff),"",IF(SEDData!H2808&lt;regCutoff*100,(int+SED*(SEDData!H2808/100))*VolumeData!K2808,int+SED*regCutoff*VolumeData!K2808))</f>
        <v/>
      </c>
      <c r="I2808" s="41" t="str">
        <f>IF(OR(ISBLANK(SEDData!I2808),SEDData!I2808&lt;pulpCutoff*100,VolumeData!$G2808&lt;sweepCutoff,VolumeData!$H2808&lt;malfCutoff),"",IF(SEDData!I2808&lt;regCutoff*100,(int+SED*(SEDData!I2808/100))*VolumeData!L2808,int+SED*regCutoff*VolumeData!L2808))</f>
        <v/>
      </c>
      <c r="J2808" s="41" t="str">
        <f>IF(OR(ISBLANK(SEDData!J2808),SEDData!J2808&lt;pulpCutoff*100,VolumeData!$G2808&lt;sweepCutoff,VolumeData!$H2808&lt;malfCutoff),"",IF(SEDData!J2808&lt;regCutoff*100,(int+SED*(SEDData!J2808/100))*VolumeData!M2808,int+SED*regCutoff*VolumeData!M2808))</f>
        <v/>
      </c>
      <c r="K2808" s="41" t="str">
        <f>IF(OR(ISBLANK(SEDData!K2808),SEDData!K2808&lt;pulpCutoff*100,VolumeData!$G2808&lt;sweepCutoff,VolumeData!$H2808&lt;malfCutoff),"",IF(SEDData!K2808&lt;regCutoff*100,(int+SED*(SEDData!K2808/100))*VolumeData!N2808,int+SED*regCutoff*VolumeData!N2808))</f>
        <v/>
      </c>
      <c r="L2808" s="41" t="str">
        <f>IF(OR(ISBLANK(SEDData!L2808),SEDData!L2808&lt;pulpCutoff*100,VolumeData!$G2808&lt;sweepCutoff,VolumeData!$H2808&lt;malfCutoff),"",IF(SEDData!L2808&lt;regCutoff*100,(int+SED*(SEDData!L2808/100))*VolumeData!O2808,int+SED*regCutoff*VolumeData!O2808))</f>
        <v/>
      </c>
      <c r="M2808" s="41" t="str">
        <f>IF(OR(ISBLANK(SEDData!M2808),SEDData!M2808&lt;pulpCutoff*100,VolumeData!$G2808&lt;sweepCutoff,VolumeData!$H2808&lt;malfCutoff),"",IF(SEDData!M2808&lt;regCutoff*100,(int+SED*(SEDData!M2808/100))*VolumeData!P2808,int+SED*regCutoff*VolumeData!P2808))</f>
        <v/>
      </c>
      <c r="N2808" s="41" t="str">
        <f>IF(OR(ISBLANK(SEDData!N2808),SEDData!N2808&lt;pulpCutoff*100,VolumeData!$G2808&lt;sweepCutoff,VolumeData!$H2808&lt;malfCutoff),"",IF(SEDData!N2808&lt;regCutoff*100,(int+SED*(SEDData!N2808/100))*VolumeData!Q2808,int+SED*regCutoff*VolumeData!Q2808))</f>
        <v/>
      </c>
      <c r="O2808" s="41" t="str">
        <f>IF(OR(ISBLANK(SEDData!O2808),SEDData!O2808&lt;pulpCutoff*100,VolumeData!$G2808&lt;sweepCutoff,VolumeData!$H2808&lt;malfCutoff),"",IF(SEDData!O2808&lt;regCutoff*100,(int+SED*(SEDData!O2808/100))*VolumeData!R2808,int+SED*regCutoff*VolumeData!R2808))</f>
        <v/>
      </c>
      <c r="P2808" s="41" t="str">
        <f>IF(OR(ISBLANK(SEDData!P2808),SEDData!P2808&lt;pulpCutoff*100,VolumeData!$G2808&lt;sweepCutoff,VolumeData!$H2808&lt;malfCutoff),"",IF(SEDData!P2808&lt;regCutoff*100,(int+SED*(SEDData!P2808/100))*VolumeData!S2808,int+SED*regCutoff*VolumeData!S2808))</f>
        <v/>
      </c>
      <c r="Q2808" s="41" t="str">
        <f>IF(OR(ISBLANK(SEDData!Q2808),SEDData!Q2808&lt;pulpCutoff*100,VolumeData!$G2808&lt;sweepCutoff,VolumeData!$H2808&lt;malfCutoff),"",IF(SEDData!Q2808&lt;regCutoff*100,(int+SED*(SEDData!Q2808/100))*VolumeData!T2808,int+SED*regCutoff*VolumeData!T2808))</f>
        <v/>
      </c>
      <c r="R2808" s="41" t="str">
        <f>IF(OR(ISBLANK(SEDData!R2808),SEDData!R2808&lt;pulpCutoff*100,VolumeData!$G2808&lt;sweepCutoff,VolumeData!$H2808&lt;malfCutoff),"",IF(SEDData!R2808&lt;regCutoff*100,(int+SED*(SEDData!R2808/100))*VolumeData!U2808,int+SED*regCutoff*VolumeData!U2808))</f>
        <v/>
      </c>
      <c r="S2808" s="41" t="str">
        <f>IF(OR(ISBLANK(SEDData!S2808),SEDData!S2808&lt;pulpCutoff*100,VolumeData!$G2808&lt;sweepCutoff,VolumeData!$H2808&lt;malfCutoff),"",IF(SEDData!S2808&lt;regCutoff*100,(int+SED*(SEDData!S2808/100))*VolumeData!V2808,int+SED*regCutoff*VolumeData!V2808))</f>
        <v/>
      </c>
      <c r="T2808" s="34">
        <f t="shared" si="175"/>
        <v>23.441660623297562</v>
      </c>
    </row>
    <row r="2809" spans="1:20">
      <c r="A2809" s="1">
        <v>7</v>
      </c>
      <c r="B2809" s="1">
        <v>36</v>
      </c>
      <c r="C2809" s="1">
        <v>21.4</v>
      </c>
      <c r="D2809" s="4">
        <f t="shared" si="172"/>
        <v>23.28106</v>
      </c>
      <c r="E2809" s="3">
        <f t="shared" si="174"/>
        <v>25.914362589141593</v>
      </c>
      <c r="F2809" s="43">
        <f t="shared" si="173"/>
        <v>0.41912623878389138</v>
      </c>
      <c r="G2809" s="41">
        <f>IF(OR(ISBLANK(SEDData!G2809),SEDData!G2809&lt;pulpCutoff*100,VolumeData!$G2809&lt;sweepCutoff,VolumeData!$H2809&lt;malfCutoff),"",IF(SEDData!G2809&lt;regCutoff*100,(int+SED*(SEDData!G2809/100))*VolumeData!J2809,int+SED*regCutoff*VolumeData!J2809))</f>
        <v>23.441660623297562</v>
      </c>
      <c r="H2809" s="41" t="str">
        <f>IF(OR(ISBLANK(SEDData!H2809),SEDData!H2809&lt;pulpCutoff*100,VolumeData!$G2809&lt;sweepCutoff,VolumeData!$H2809&lt;malfCutoff),"",IF(SEDData!H2809&lt;regCutoff*100,(int+SED*(SEDData!H2809/100))*VolumeData!K2809,int+SED*regCutoff*VolumeData!K2809))</f>
        <v/>
      </c>
      <c r="I2809" s="41" t="str">
        <f>IF(OR(ISBLANK(SEDData!I2809),SEDData!I2809&lt;pulpCutoff*100,VolumeData!$G2809&lt;sweepCutoff,VolumeData!$H2809&lt;malfCutoff),"",IF(SEDData!I2809&lt;regCutoff*100,(int+SED*(SEDData!I2809/100))*VolumeData!L2809,int+SED*regCutoff*VolumeData!L2809))</f>
        <v/>
      </c>
      <c r="J2809" s="41" t="str">
        <f>IF(OR(ISBLANK(SEDData!J2809),SEDData!J2809&lt;pulpCutoff*100,VolumeData!$G2809&lt;sweepCutoff,VolumeData!$H2809&lt;malfCutoff),"",IF(SEDData!J2809&lt;regCutoff*100,(int+SED*(SEDData!J2809/100))*VolumeData!M2809,int+SED*regCutoff*VolumeData!M2809))</f>
        <v/>
      </c>
      <c r="K2809" s="41" t="str">
        <f>IF(OR(ISBLANK(SEDData!K2809),SEDData!K2809&lt;pulpCutoff*100,VolumeData!$G2809&lt;sweepCutoff,VolumeData!$H2809&lt;malfCutoff),"",IF(SEDData!K2809&lt;regCutoff*100,(int+SED*(SEDData!K2809/100))*VolumeData!N2809,int+SED*regCutoff*VolumeData!N2809))</f>
        <v/>
      </c>
      <c r="L2809" s="41" t="str">
        <f>IF(OR(ISBLANK(SEDData!L2809),SEDData!L2809&lt;pulpCutoff*100,VolumeData!$G2809&lt;sweepCutoff,VolumeData!$H2809&lt;malfCutoff),"",IF(SEDData!L2809&lt;regCutoff*100,(int+SED*(SEDData!L2809/100))*VolumeData!O2809,int+SED*regCutoff*VolumeData!O2809))</f>
        <v/>
      </c>
      <c r="M2809" s="41" t="str">
        <f>IF(OR(ISBLANK(SEDData!M2809),SEDData!M2809&lt;pulpCutoff*100,VolumeData!$G2809&lt;sweepCutoff,VolumeData!$H2809&lt;malfCutoff),"",IF(SEDData!M2809&lt;regCutoff*100,(int+SED*(SEDData!M2809/100))*VolumeData!P2809,int+SED*regCutoff*VolumeData!P2809))</f>
        <v/>
      </c>
      <c r="N2809" s="41" t="str">
        <f>IF(OR(ISBLANK(SEDData!N2809),SEDData!N2809&lt;pulpCutoff*100,VolumeData!$G2809&lt;sweepCutoff,VolumeData!$H2809&lt;malfCutoff),"",IF(SEDData!N2809&lt;regCutoff*100,(int+SED*(SEDData!N2809/100))*VolumeData!Q2809,int+SED*regCutoff*VolumeData!Q2809))</f>
        <v/>
      </c>
      <c r="O2809" s="41" t="str">
        <f>IF(OR(ISBLANK(SEDData!O2809),SEDData!O2809&lt;pulpCutoff*100,VolumeData!$G2809&lt;sweepCutoff,VolumeData!$H2809&lt;malfCutoff),"",IF(SEDData!O2809&lt;regCutoff*100,(int+SED*(SEDData!O2809/100))*VolumeData!R2809,int+SED*regCutoff*VolumeData!R2809))</f>
        <v/>
      </c>
      <c r="P2809" s="41" t="str">
        <f>IF(OR(ISBLANK(SEDData!P2809),SEDData!P2809&lt;pulpCutoff*100,VolumeData!$G2809&lt;sweepCutoff,VolumeData!$H2809&lt;malfCutoff),"",IF(SEDData!P2809&lt;regCutoff*100,(int+SED*(SEDData!P2809/100))*VolumeData!S2809,int+SED*regCutoff*VolumeData!S2809))</f>
        <v/>
      </c>
      <c r="Q2809" s="41" t="str">
        <f>IF(OR(ISBLANK(SEDData!Q2809),SEDData!Q2809&lt;pulpCutoff*100,VolumeData!$G2809&lt;sweepCutoff,VolumeData!$H2809&lt;malfCutoff),"",IF(SEDData!Q2809&lt;regCutoff*100,(int+SED*(SEDData!Q2809/100))*VolumeData!T2809,int+SED*regCutoff*VolumeData!T2809))</f>
        <v/>
      </c>
      <c r="R2809" s="41" t="str">
        <f>IF(OR(ISBLANK(SEDData!R2809),SEDData!R2809&lt;pulpCutoff*100,VolumeData!$G2809&lt;sweepCutoff,VolumeData!$H2809&lt;malfCutoff),"",IF(SEDData!R2809&lt;regCutoff*100,(int+SED*(SEDData!R2809/100))*VolumeData!U2809,int+SED*regCutoff*VolumeData!U2809))</f>
        <v/>
      </c>
      <c r="S2809" s="41" t="str">
        <f>IF(OR(ISBLANK(SEDData!S2809),SEDData!S2809&lt;pulpCutoff*100,VolumeData!$G2809&lt;sweepCutoff,VolumeData!$H2809&lt;malfCutoff),"",IF(SEDData!S2809&lt;regCutoff*100,(int+SED*(SEDData!S2809/100))*VolumeData!V2809,int+SED*regCutoff*VolumeData!V2809))</f>
        <v/>
      </c>
      <c r="T2809" s="34">
        <f t="shared" si="175"/>
        <v>23.441660623297562</v>
      </c>
    </row>
    <row r="2810" spans="1:20">
      <c r="A2810" s="1">
        <v>18</v>
      </c>
      <c r="B2810" s="1">
        <v>34</v>
      </c>
      <c r="C2810" s="1">
        <v>21.4</v>
      </c>
      <c r="D2810" s="4">
        <f t="shared" si="172"/>
        <v>23.28106</v>
      </c>
      <c r="E2810" s="3">
        <f t="shared" si="174"/>
        <v>25.914362589141593</v>
      </c>
      <c r="F2810" s="43">
        <f t="shared" si="173"/>
        <v>0.41912623878389138</v>
      </c>
      <c r="G2810" s="41">
        <f>IF(OR(ISBLANK(SEDData!G2810),SEDData!G2810&lt;pulpCutoff*100,VolumeData!$G2810&lt;sweepCutoff,VolumeData!$H2810&lt;malfCutoff),"",IF(SEDData!G2810&lt;regCutoff*100,(int+SED*(SEDData!G2810/100))*VolumeData!J2810,int+SED*regCutoff*VolumeData!J2810))</f>
        <v>23.441660623297562</v>
      </c>
      <c r="H2810" s="41" t="str">
        <f>IF(OR(ISBLANK(SEDData!H2810),SEDData!H2810&lt;pulpCutoff*100,VolumeData!$G2810&lt;sweepCutoff,VolumeData!$H2810&lt;malfCutoff),"",IF(SEDData!H2810&lt;regCutoff*100,(int+SED*(SEDData!H2810/100))*VolumeData!K2810,int+SED*regCutoff*VolumeData!K2810))</f>
        <v/>
      </c>
      <c r="I2810" s="41" t="str">
        <f>IF(OR(ISBLANK(SEDData!I2810),SEDData!I2810&lt;pulpCutoff*100,VolumeData!$G2810&lt;sweepCutoff,VolumeData!$H2810&lt;malfCutoff),"",IF(SEDData!I2810&lt;regCutoff*100,(int+SED*(SEDData!I2810/100))*VolumeData!L2810,int+SED*regCutoff*VolumeData!L2810))</f>
        <v/>
      </c>
      <c r="J2810" s="41" t="str">
        <f>IF(OR(ISBLANK(SEDData!J2810),SEDData!J2810&lt;pulpCutoff*100,VolumeData!$G2810&lt;sweepCutoff,VolumeData!$H2810&lt;malfCutoff),"",IF(SEDData!J2810&lt;regCutoff*100,(int+SED*(SEDData!J2810/100))*VolumeData!M2810,int+SED*regCutoff*VolumeData!M2810))</f>
        <v/>
      </c>
      <c r="K2810" s="41" t="str">
        <f>IF(OR(ISBLANK(SEDData!K2810),SEDData!K2810&lt;pulpCutoff*100,VolumeData!$G2810&lt;sweepCutoff,VolumeData!$H2810&lt;malfCutoff),"",IF(SEDData!K2810&lt;regCutoff*100,(int+SED*(SEDData!K2810/100))*VolumeData!N2810,int+SED*regCutoff*VolumeData!N2810))</f>
        <v/>
      </c>
      <c r="L2810" s="41" t="str">
        <f>IF(OR(ISBLANK(SEDData!L2810),SEDData!L2810&lt;pulpCutoff*100,VolumeData!$G2810&lt;sweepCutoff,VolumeData!$H2810&lt;malfCutoff),"",IF(SEDData!L2810&lt;regCutoff*100,(int+SED*(SEDData!L2810/100))*VolumeData!O2810,int+SED*regCutoff*VolumeData!O2810))</f>
        <v/>
      </c>
      <c r="M2810" s="41" t="str">
        <f>IF(OR(ISBLANK(SEDData!M2810),SEDData!M2810&lt;pulpCutoff*100,VolumeData!$G2810&lt;sweepCutoff,VolumeData!$H2810&lt;malfCutoff),"",IF(SEDData!M2810&lt;regCutoff*100,(int+SED*(SEDData!M2810/100))*VolumeData!P2810,int+SED*regCutoff*VolumeData!P2810))</f>
        <v/>
      </c>
      <c r="N2810" s="41" t="str">
        <f>IF(OR(ISBLANK(SEDData!N2810),SEDData!N2810&lt;pulpCutoff*100,VolumeData!$G2810&lt;sweepCutoff,VolumeData!$H2810&lt;malfCutoff),"",IF(SEDData!N2810&lt;regCutoff*100,(int+SED*(SEDData!N2810/100))*VolumeData!Q2810,int+SED*regCutoff*VolumeData!Q2810))</f>
        <v/>
      </c>
      <c r="O2810" s="41" t="str">
        <f>IF(OR(ISBLANK(SEDData!O2810),SEDData!O2810&lt;pulpCutoff*100,VolumeData!$G2810&lt;sweepCutoff,VolumeData!$H2810&lt;malfCutoff),"",IF(SEDData!O2810&lt;regCutoff*100,(int+SED*(SEDData!O2810/100))*VolumeData!R2810,int+SED*regCutoff*VolumeData!R2810))</f>
        <v/>
      </c>
      <c r="P2810" s="41" t="str">
        <f>IF(OR(ISBLANK(SEDData!P2810),SEDData!P2810&lt;pulpCutoff*100,VolumeData!$G2810&lt;sweepCutoff,VolumeData!$H2810&lt;malfCutoff),"",IF(SEDData!P2810&lt;regCutoff*100,(int+SED*(SEDData!P2810/100))*VolumeData!S2810,int+SED*regCutoff*VolumeData!S2810))</f>
        <v/>
      </c>
      <c r="Q2810" s="41" t="str">
        <f>IF(OR(ISBLANK(SEDData!Q2810),SEDData!Q2810&lt;pulpCutoff*100,VolumeData!$G2810&lt;sweepCutoff,VolumeData!$H2810&lt;malfCutoff),"",IF(SEDData!Q2810&lt;regCutoff*100,(int+SED*(SEDData!Q2810/100))*VolumeData!T2810,int+SED*regCutoff*VolumeData!T2810))</f>
        <v/>
      </c>
      <c r="R2810" s="41" t="str">
        <f>IF(OR(ISBLANK(SEDData!R2810),SEDData!R2810&lt;pulpCutoff*100,VolumeData!$G2810&lt;sweepCutoff,VolumeData!$H2810&lt;malfCutoff),"",IF(SEDData!R2810&lt;regCutoff*100,(int+SED*(SEDData!R2810/100))*VolumeData!U2810,int+SED*regCutoff*VolumeData!U2810))</f>
        <v/>
      </c>
      <c r="S2810" s="41" t="str">
        <f>IF(OR(ISBLANK(SEDData!S2810),SEDData!S2810&lt;pulpCutoff*100,VolumeData!$G2810&lt;sweepCutoff,VolumeData!$H2810&lt;malfCutoff),"",IF(SEDData!S2810&lt;regCutoff*100,(int+SED*(SEDData!S2810/100))*VolumeData!V2810,int+SED*regCutoff*VolumeData!V2810))</f>
        <v/>
      </c>
      <c r="T2810" s="34">
        <f t="shared" si="175"/>
        <v>23.441660623297562</v>
      </c>
    </row>
    <row r="2811" spans="1:20">
      <c r="A2811" s="1">
        <v>74</v>
      </c>
      <c r="B2811" s="1">
        <v>37</v>
      </c>
      <c r="C2811" s="1">
        <v>21.4</v>
      </c>
      <c r="D2811" s="4">
        <f t="shared" si="172"/>
        <v>23.28106</v>
      </c>
      <c r="E2811" s="3">
        <f t="shared" si="174"/>
        <v>25.914362589141593</v>
      </c>
      <c r="F2811" s="43">
        <f t="shared" si="173"/>
        <v>0.41912623878389138</v>
      </c>
      <c r="G2811" s="41">
        <f>IF(OR(ISBLANK(SEDData!G2811),SEDData!G2811&lt;pulpCutoff*100,VolumeData!$G2811&lt;sweepCutoff,VolumeData!$H2811&lt;malfCutoff),"",IF(SEDData!G2811&lt;regCutoff*100,(int+SED*(SEDData!G2811/100))*VolumeData!J2811,int+SED*regCutoff*VolumeData!J2811))</f>
        <v>23.441660623297562</v>
      </c>
      <c r="H2811" s="41" t="str">
        <f>IF(OR(ISBLANK(SEDData!H2811),SEDData!H2811&lt;pulpCutoff*100,VolumeData!$G2811&lt;sweepCutoff,VolumeData!$H2811&lt;malfCutoff),"",IF(SEDData!H2811&lt;regCutoff*100,(int+SED*(SEDData!H2811/100))*VolumeData!K2811,int+SED*regCutoff*VolumeData!K2811))</f>
        <v/>
      </c>
      <c r="I2811" s="41" t="str">
        <f>IF(OR(ISBLANK(SEDData!I2811),SEDData!I2811&lt;pulpCutoff*100,VolumeData!$G2811&lt;sweepCutoff,VolumeData!$H2811&lt;malfCutoff),"",IF(SEDData!I2811&lt;regCutoff*100,(int+SED*(SEDData!I2811/100))*VolumeData!L2811,int+SED*regCutoff*VolumeData!L2811))</f>
        <v/>
      </c>
      <c r="J2811" s="41" t="str">
        <f>IF(OR(ISBLANK(SEDData!J2811),SEDData!J2811&lt;pulpCutoff*100,VolumeData!$G2811&lt;sweepCutoff,VolumeData!$H2811&lt;malfCutoff),"",IF(SEDData!J2811&lt;regCutoff*100,(int+SED*(SEDData!J2811/100))*VolumeData!M2811,int+SED*regCutoff*VolumeData!M2811))</f>
        <v/>
      </c>
      <c r="K2811" s="41" t="str">
        <f>IF(OR(ISBLANK(SEDData!K2811),SEDData!K2811&lt;pulpCutoff*100,VolumeData!$G2811&lt;sweepCutoff,VolumeData!$H2811&lt;malfCutoff),"",IF(SEDData!K2811&lt;regCutoff*100,(int+SED*(SEDData!K2811/100))*VolumeData!N2811,int+SED*regCutoff*VolumeData!N2811))</f>
        <v/>
      </c>
      <c r="L2811" s="41" t="str">
        <f>IF(OR(ISBLANK(SEDData!L2811),SEDData!L2811&lt;pulpCutoff*100,VolumeData!$G2811&lt;sweepCutoff,VolumeData!$H2811&lt;malfCutoff),"",IF(SEDData!L2811&lt;regCutoff*100,(int+SED*(SEDData!L2811/100))*VolumeData!O2811,int+SED*regCutoff*VolumeData!O2811))</f>
        <v/>
      </c>
      <c r="M2811" s="41" t="str">
        <f>IF(OR(ISBLANK(SEDData!M2811),SEDData!M2811&lt;pulpCutoff*100,VolumeData!$G2811&lt;sweepCutoff,VolumeData!$H2811&lt;malfCutoff),"",IF(SEDData!M2811&lt;regCutoff*100,(int+SED*(SEDData!M2811/100))*VolumeData!P2811,int+SED*regCutoff*VolumeData!P2811))</f>
        <v/>
      </c>
      <c r="N2811" s="41" t="str">
        <f>IF(OR(ISBLANK(SEDData!N2811),SEDData!N2811&lt;pulpCutoff*100,VolumeData!$G2811&lt;sweepCutoff,VolumeData!$H2811&lt;malfCutoff),"",IF(SEDData!N2811&lt;regCutoff*100,(int+SED*(SEDData!N2811/100))*VolumeData!Q2811,int+SED*regCutoff*VolumeData!Q2811))</f>
        <v/>
      </c>
      <c r="O2811" s="41" t="str">
        <f>IF(OR(ISBLANK(SEDData!O2811),SEDData!O2811&lt;pulpCutoff*100,VolumeData!$G2811&lt;sweepCutoff,VolumeData!$H2811&lt;malfCutoff),"",IF(SEDData!O2811&lt;regCutoff*100,(int+SED*(SEDData!O2811/100))*VolumeData!R2811,int+SED*regCutoff*VolumeData!R2811))</f>
        <v/>
      </c>
      <c r="P2811" s="41" t="str">
        <f>IF(OR(ISBLANK(SEDData!P2811),SEDData!P2811&lt;pulpCutoff*100,VolumeData!$G2811&lt;sweepCutoff,VolumeData!$H2811&lt;malfCutoff),"",IF(SEDData!P2811&lt;regCutoff*100,(int+SED*(SEDData!P2811/100))*VolumeData!S2811,int+SED*regCutoff*VolumeData!S2811))</f>
        <v/>
      </c>
      <c r="Q2811" s="41" t="str">
        <f>IF(OR(ISBLANK(SEDData!Q2811),SEDData!Q2811&lt;pulpCutoff*100,VolumeData!$G2811&lt;sweepCutoff,VolumeData!$H2811&lt;malfCutoff),"",IF(SEDData!Q2811&lt;regCutoff*100,(int+SED*(SEDData!Q2811/100))*VolumeData!T2811,int+SED*regCutoff*VolumeData!T2811))</f>
        <v/>
      </c>
      <c r="R2811" s="41" t="str">
        <f>IF(OR(ISBLANK(SEDData!R2811),SEDData!R2811&lt;pulpCutoff*100,VolumeData!$G2811&lt;sweepCutoff,VolumeData!$H2811&lt;malfCutoff),"",IF(SEDData!R2811&lt;regCutoff*100,(int+SED*(SEDData!R2811/100))*VolumeData!U2811,int+SED*regCutoff*VolumeData!U2811))</f>
        <v/>
      </c>
      <c r="S2811" s="41" t="str">
        <f>IF(OR(ISBLANK(SEDData!S2811),SEDData!S2811&lt;pulpCutoff*100,VolumeData!$G2811&lt;sweepCutoff,VolumeData!$H2811&lt;malfCutoff),"",IF(SEDData!S2811&lt;regCutoff*100,(int+SED*(SEDData!S2811/100))*VolumeData!V2811,int+SED*regCutoff*VolumeData!V2811))</f>
        <v/>
      </c>
      <c r="T2811" s="34">
        <f t="shared" si="175"/>
        <v>23.441660623297562</v>
      </c>
    </row>
    <row r="2812" spans="1:20">
      <c r="A2812" s="1">
        <v>66</v>
      </c>
      <c r="B2812" s="1">
        <v>29</v>
      </c>
      <c r="C2812" s="1">
        <v>21.4</v>
      </c>
      <c r="D2812" s="4">
        <f t="shared" si="172"/>
        <v>23.28106</v>
      </c>
      <c r="E2812" s="3">
        <f t="shared" si="174"/>
        <v>25.914362589141593</v>
      </c>
      <c r="F2812" s="43">
        <f t="shared" si="173"/>
        <v>0.41912623878389138</v>
      </c>
      <c r="G2812" s="41">
        <f>IF(OR(ISBLANK(SEDData!G2812),SEDData!G2812&lt;pulpCutoff*100,VolumeData!$G2812&lt;sweepCutoff,VolumeData!$H2812&lt;malfCutoff),"",IF(SEDData!G2812&lt;regCutoff*100,(int+SED*(SEDData!G2812/100))*VolumeData!J2812,int+SED*regCutoff*VolumeData!J2812))</f>
        <v>23.441660623297562</v>
      </c>
      <c r="H2812" s="41" t="str">
        <f>IF(OR(ISBLANK(SEDData!H2812),SEDData!H2812&lt;pulpCutoff*100,VolumeData!$G2812&lt;sweepCutoff,VolumeData!$H2812&lt;malfCutoff),"",IF(SEDData!H2812&lt;regCutoff*100,(int+SED*(SEDData!H2812/100))*VolumeData!K2812,int+SED*regCutoff*VolumeData!K2812))</f>
        <v/>
      </c>
      <c r="I2812" s="41" t="str">
        <f>IF(OR(ISBLANK(SEDData!I2812),SEDData!I2812&lt;pulpCutoff*100,VolumeData!$G2812&lt;sweepCutoff,VolumeData!$H2812&lt;malfCutoff),"",IF(SEDData!I2812&lt;regCutoff*100,(int+SED*(SEDData!I2812/100))*VolumeData!L2812,int+SED*regCutoff*VolumeData!L2812))</f>
        <v/>
      </c>
      <c r="J2812" s="41" t="str">
        <f>IF(OR(ISBLANK(SEDData!J2812),SEDData!J2812&lt;pulpCutoff*100,VolumeData!$G2812&lt;sweepCutoff,VolumeData!$H2812&lt;malfCutoff),"",IF(SEDData!J2812&lt;regCutoff*100,(int+SED*(SEDData!J2812/100))*VolumeData!M2812,int+SED*regCutoff*VolumeData!M2812))</f>
        <v/>
      </c>
      <c r="K2812" s="41" t="str">
        <f>IF(OR(ISBLANK(SEDData!K2812),SEDData!K2812&lt;pulpCutoff*100,VolumeData!$G2812&lt;sweepCutoff,VolumeData!$H2812&lt;malfCutoff),"",IF(SEDData!K2812&lt;regCutoff*100,(int+SED*(SEDData!K2812/100))*VolumeData!N2812,int+SED*regCutoff*VolumeData!N2812))</f>
        <v/>
      </c>
      <c r="L2812" s="41" t="str">
        <f>IF(OR(ISBLANK(SEDData!L2812),SEDData!L2812&lt;pulpCutoff*100,VolumeData!$G2812&lt;sweepCutoff,VolumeData!$H2812&lt;malfCutoff),"",IF(SEDData!L2812&lt;regCutoff*100,(int+SED*(SEDData!L2812/100))*VolumeData!O2812,int+SED*regCutoff*VolumeData!O2812))</f>
        <v/>
      </c>
      <c r="M2812" s="41" t="str">
        <f>IF(OR(ISBLANK(SEDData!M2812),SEDData!M2812&lt;pulpCutoff*100,VolumeData!$G2812&lt;sweepCutoff,VolumeData!$H2812&lt;malfCutoff),"",IF(SEDData!M2812&lt;regCutoff*100,(int+SED*(SEDData!M2812/100))*VolumeData!P2812,int+SED*regCutoff*VolumeData!P2812))</f>
        <v/>
      </c>
      <c r="N2812" s="41" t="str">
        <f>IF(OR(ISBLANK(SEDData!N2812),SEDData!N2812&lt;pulpCutoff*100,VolumeData!$G2812&lt;sweepCutoff,VolumeData!$H2812&lt;malfCutoff),"",IF(SEDData!N2812&lt;regCutoff*100,(int+SED*(SEDData!N2812/100))*VolumeData!Q2812,int+SED*regCutoff*VolumeData!Q2812))</f>
        <v/>
      </c>
      <c r="O2812" s="41" t="str">
        <f>IF(OR(ISBLANK(SEDData!O2812),SEDData!O2812&lt;pulpCutoff*100,VolumeData!$G2812&lt;sweepCutoff,VolumeData!$H2812&lt;malfCutoff),"",IF(SEDData!O2812&lt;regCutoff*100,(int+SED*(SEDData!O2812/100))*VolumeData!R2812,int+SED*regCutoff*VolumeData!R2812))</f>
        <v/>
      </c>
      <c r="P2812" s="41" t="str">
        <f>IF(OR(ISBLANK(SEDData!P2812),SEDData!P2812&lt;pulpCutoff*100,VolumeData!$G2812&lt;sweepCutoff,VolumeData!$H2812&lt;malfCutoff),"",IF(SEDData!P2812&lt;regCutoff*100,(int+SED*(SEDData!P2812/100))*VolumeData!S2812,int+SED*regCutoff*VolumeData!S2812))</f>
        <v/>
      </c>
      <c r="Q2812" s="41" t="str">
        <f>IF(OR(ISBLANK(SEDData!Q2812),SEDData!Q2812&lt;pulpCutoff*100,VolumeData!$G2812&lt;sweepCutoff,VolumeData!$H2812&lt;malfCutoff),"",IF(SEDData!Q2812&lt;regCutoff*100,(int+SED*(SEDData!Q2812/100))*VolumeData!T2812,int+SED*regCutoff*VolumeData!T2812))</f>
        <v/>
      </c>
      <c r="R2812" s="41" t="str">
        <f>IF(OR(ISBLANK(SEDData!R2812),SEDData!R2812&lt;pulpCutoff*100,VolumeData!$G2812&lt;sweepCutoff,VolumeData!$H2812&lt;malfCutoff),"",IF(SEDData!R2812&lt;regCutoff*100,(int+SED*(SEDData!R2812/100))*VolumeData!U2812,int+SED*regCutoff*VolumeData!U2812))</f>
        <v/>
      </c>
      <c r="S2812" s="41" t="str">
        <f>IF(OR(ISBLANK(SEDData!S2812),SEDData!S2812&lt;pulpCutoff*100,VolumeData!$G2812&lt;sweepCutoff,VolumeData!$H2812&lt;malfCutoff),"",IF(SEDData!S2812&lt;regCutoff*100,(int+SED*(SEDData!S2812/100))*VolumeData!V2812,int+SED*regCutoff*VolumeData!V2812))</f>
        <v/>
      </c>
      <c r="T2812" s="34">
        <f t="shared" si="175"/>
        <v>23.441660623297562</v>
      </c>
    </row>
    <row r="2813" spans="1:20">
      <c r="A2813" s="1">
        <v>91</v>
      </c>
      <c r="B2813" s="1">
        <v>45</v>
      </c>
      <c r="C2813" s="1">
        <v>21.4</v>
      </c>
      <c r="D2813" s="4">
        <f t="shared" si="172"/>
        <v>23.28106</v>
      </c>
      <c r="E2813" s="3">
        <f t="shared" si="174"/>
        <v>25.914362589141593</v>
      </c>
      <c r="F2813" s="43">
        <f t="shared" si="173"/>
        <v>0.41912623878389138</v>
      </c>
      <c r="G2813" s="41">
        <f>IF(OR(ISBLANK(SEDData!G2813),SEDData!G2813&lt;pulpCutoff*100,VolumeData!$G2813&lt;sweepCutoff,VolumeData!$H2813&lt;malfCutoff),"",IF(SEDData!G2813&lt;regCutoff*100,(int+SED*(SEDData!G2813/100))*VolumeData!J2813,int+SED*regCutoff*VolumeData!J2813))</f>
        <v>23.441660623297562</v>
      </c>
      <c r="H2813" s="41" t="str">
        <f>IF(OR(ISBLANK(SEDData!H2813),SEDData!H2813&lt;pulpCutoff*100,VolumeData!$G2813&lt;sweepCutoff,VolumeData!$H2813&lt;malfCutoff),"",IF(SEDData!H2813&lt;regCutoff*100,(int+SED*(SEDData!H2813/100))*VolumeData!K2813,int+SED*regCutoff*VolumeData!K2813))</f>
        <v/>
      </c>
      <c r="I2813" s="41" t="str">
        <f>IF(OR(ISBLANK(SEDData!I2813),SEDData!I2813&lt;pulpCutoff*100,VolumeData!$G2813&lt;sweepCutoff,VolumeData!$H2813&lt;malfCutoff),"",IF(SEDData!I2813&lt;regCutoff*100,(int+SED*(SEDData!I2813/100))*VolumeData!L2813,int+SED*regCutoff*VolumeData!L2813))</f>
        <v/>
      </c>
      <c r="J2813" s="41" t="str">
        <f>IF(OR(ISBLANK(SEDData!J2813),SEDData!J2813&lt;pulpCutoff*100,VolumeData!$G2813&lt;sweepCutoff,VolumeData!$H2813&lt;malfCutoff),"",IF(SEDData!J2813&lt;regCutoff*100,(int+SED*(SEDData!J2813/100))*VolumeData!M2813,int+SED*regCutoff*VolumeData!M2813))</f>
        <v/>
      </c>
      <c r="K2813" s="41" t="str">
        <f>IF(OR(ISBLANK(SEDData!K2813),SEDData!K2813&lt;pulpCutoff*100,VolumeData!$G2813&lt;sweepCutoff,VolumeData!$H2813&lt;malfCutoff),"",IF(SEDData!K2813&lt;regCutoff*100,(int+SED*(SEDData!K2813/100))*VolumeData!N2813,int+SED*regCutoff*VolumeData!N2813))</f>
        <v/>
      </c>
      <c r="L2813" s="41" t="str">
        <f>IF(OR(ISBLANK(SEDData!L2813),SEDData!L2813&lt;pulpCutoff*100,VolumeData!$G2813&lt;sweepCutoff,VolumeData!$H2813&lt;malfCutoff),"",IF(SEDData!L2813&lt;regCutoff*100,(int+SED*(SEDData!L2813/100))*VolumeData!O2813,int+SED*regCutoff*VolumeData!O2813))</f>
        <v/>
      </c>
      <c r="M2813" s="41" t="str">
        <f>IF(OR(ISBLANK(SEDData!M2813),SEDData!M2813&lt;pulpCutoff*100,VolumeData!$G2813&lt;sweepCutoff,VolumeData!$H2813&lt;malfCutoff),"",IF(SEDData!M2813&lt;regCutoff*100,(int+SED*(SEDData!M2813/100))*VolumeData!P2813,int+SED*regCutoff*VolumeData!P2813))</f>
        <v/>
      </c>
      <c r="N2813" s="41" t="str">
        <f>IF(OR(ISBLANK(SEDData!N2813),SEDData!N2813&lt;pulpCutoff*100,VolumeData!$G2813&lt;sweepCutoff,VolumeData!$H2813&lt;malfCutoff),"",IF(SEDData!N2813&lt;regCutoff*100,(int+SED*(SEDData!N2813/100))*VolumeData!Q2813,int+SED*regCutoff*VolumeData!Q2813))</f>
        <v/>
      </c>
      <c r="O2813" s="41" t="str">
        <f>IF(OR(ISBLANK(SEDData!O2813),SEDData!O2813&lt;pulpCutoff*100,VolumeData!$G2813&lt;sweepCutoff,VolumeData!$H2813&lt;malfCutoff),"",IF(SEDData!O2813&lt;regCutoff*100,(int+SED*(SEDData!O2813/100))*VolumeData!R2813,int+SED*regCutoff*VolumeData!R2813))</f>
        <v/>
      </c>
      <c r="P2813" s="41" t="str">
        <f>IF(OR(ISBLANK(SEDData!P2813),SEDData!P2813&lt;pulpCutoff*100,VolumeData!$G2813&lt;sweepCutoff,VolumeData!$H2813&lt;malfCutoff),"",IF(SEDData!P2813&lt;regCutoff*100,(int+SED*(SEDData!P2813/100))*VolumeData!S2813,int+SED*regCutoff*VolumeData!S2813))</f>
        <v/>
      </c>
      <c r="Q2813" s="41" t="str">
        <f>IF(OR(ISBLANK(SEDData!Q2813),SEDData!Q2813&lt;pulpCutoff*100,VolumeData!$G2813&lt;sweepCutoff,VolumeData!$H2813&lt;malfCutoff),"",IF(SEDData!Q2813&lt;regCutoff*100,(int+SED*(SEDData!Q2813/100))*VolumeData!T2813,int+SED*regCutoff*VolumeData!T2813))</f>
        <v/>
      </c>
      <c r="R2813" s="41" t="str">
        <f>IF(OR(ISBLANK(SEDData!R2813),SEDData!R2813&lt;pulpCutoff*100,VolumeData!$G2813&lt;sweepCutoff,VolumeData!$H2813&lt;malfCutoff),"",IF(SEDData!R2813&lt;regCutoff*100,(int+SED*(SEDData!R2813/100))*VolumeData!U2813,int+SED*regCutoff*VolumeData!U2813))</f>
        <v/>
      </c>
      <c r="S2813" s="41" t="str">
        <f>IF(OR(ISBLANK(SEDData!S2813),SEDData!S2813&lt;pulpCutoff*100,VolumeData!$G2813&lt;sweepCutoff,VolumeData!$H2813&lt;malfCutoff),"",IF(SEDData!S2813&lt;regCutoff*100,(int+SED*(SEDData!S2813/100))*VolumeData!V2813,int+SED*regCutoff*VolumeData!V2813))</f>
        <v/>
      </c>
      <c r="T2813" s="34">
        <f t="shared" si="175"/>
        <v>23.441660623297562</v>
      </c>
    </row>
    <row r="2814" spans="1:20">
      <c r="A2814" s="1">
        <v>29</v>
      </c>
      <c r="B2814" s="1">
        <v>51</v>
      </c>
      <c r="C2814" s="1">
        <v>21.4</v>
      </c>
      <c r="D2814" s="4">
        <f t="shared" si="172"/>
        <v>23.28106</v>
      </c>
      <c r="E2814" s="3">
        <f t="shared" si="174"/>
        <v>25.914362589141593</v>
      </c>
      <c r="F2814" s="43">
        <f t="shared" si="173"/>
        <v>0.41912623878389138</v>
      </c>
      <c r="G2814" s="41">
        <f>IF(OR(ISBLANK(SEDData!G2814),SEDData!G2814&lt;pulpCutoff*100,VolumeData!$G2814&lt;sweepCutoff,VolumeData!$H2814&lt;malfCutoff),"",IF(SEDData!G2814&lt;regCutoff*100,(int+SED*(SEDData!G2814/100))*VolumeData!J2814,int+SED*regCutoff*VolumeData!J2814))</f>
        <v>23.441660623297562</v>
      </c>
      <c r="H2814" s="41" t="str">
        <f>IF(OR(ISBLANK(SEDData!H2814),SEDData!H2814&lt;pulpCutoff*100,VolumeData!$G2814&lt;sweepCutoff,VolumeData!$H2814&lt;malfCutoff),"",IF(SEDData!H2814&lt;regCutoff*100,(int+SED*(SEDData!H2814/100))*VolumeData!K2814,int+SED*regCutoff*VolumeData!K2814))</f>
        <v/>
      </c>
      <c r="I2814" s="41" t="str">
        <f>IF(OR(ISBLANK(SEDData!I2814),SEDData!I2814&lt;pulpCutoff*100,VolumeData!$G2814&lt;sweepCutoff,VolumeData!$H2814&lt;malfCutoff),"",IF(SEDData!I2814&lt;regCutoff*100,(int+SED*(SEDData!I2814/100))*VolumeData!L2814,int+SED*regCutoff*VolumeData!L2814))</f>
        <v/>
      </c>
      <c r="J2814" s="41" t="str">
        <f>IF(OR(ISBLANK(SEDData!J2814),SEDData!J2814&lt;pulpCutoff*100,VolumeData!$G2814&lt;sweepCutoff,VolumeData!$H2814&lt;malfCutoff),"",IF(SEDData!J2814&lt;regCutoff*100,(int+SED*(SEDData!J2814/100))*VolumeData!M2814,int+SED*regCutoff*VolumeData!M2814))</f>
        <v/>
      </c>
      <c r="K2814" s="41" t="str">
        <f>IF(OR(ISBLANK(SEDData!K2814),SEDData!K2814&lt;pulpCutoff*100,VolumeData!$G2814&lt;sweepCutoff,VolumeData!$H2814&lt;malfCutoff),"",IF(SEDData!K2814&lt;regCutoff*100,(int+SED*(SEDData!K2814/100))*VolumeData!N2814,int+SED*regCutoff*VolumeData!N2814))</f>
        <v/>
      </c>
      <c r="L2814" s="41" t="str">
        <f>IF(OR(ISBLANK(SEDData!L2814),SEDData!L2814&lt;pulpCutoff*100,VolumeData!$G2814&lt;sweepCutoff,VolumeData!$H2814&lt;malfCutoff),"",IF(SEDData!L2814&lt;regCutoff*100,(int+SED*(SEDData!L2814/100))*VolumeData!O2814,int+SED*regCutoff*VolumeData!O2814))</f>
        <v/>
      </c>
      <c r="M2814" s="41" t="str">
        <f>IF(OR(ISBLANK(SEDData!M2814),SEDData!M2814&lt;pulpCutoff*100,VolumeData!$G2814&lt;sweepCutoff,VolumeData!$H2814&lt;malfCutoff),"",IF(SEDData!M2814&lt;regCutoff*100,(int+SED*(SEDData!M2814/100))*VolumeData!P2814,int+SED*regCutoff*VolumeData!P2814))</f>
        <v/>
      </c>
      <c r="N2814" s="41" t="str">
        <f>IF(OR(ISBLANK(SEDData!N2814),SEDData!N2814&lt;pulpCutoff*100,VolumeData!$G2814&lt;sweepCutoff,VolumeData!$H2814&lt;malfCutoff),"",IF(SEDData!N2814&lt;regCutoff*100,(int+SED*(SEDData!N2814/100))*VolumeData!Q2814,int+SED*regCutoff*VolumeData!Q2814))</f>
        <v/>
      </c>
      <c r="O2814" s="41" t="str">
        <f>IF(OR(ISBLANK(SEDData!O2814),SEDData!O2814&lt;pulpCutoff*100,VolumeData!$G2814&lt;sweepCutoff,VolumeData!$H2814&lt;malfCutoff),"",IF(SEDData!O2814&lt;regCutoff*100,(int+SED*(SEDData!O2814/100))*VolumeData!R2814,int+SED*regCutoff*VolumeData!R2814))</f>
        <v/>
      </c>
      <c r="P2814" s="41" t="str">
        <f>IF(OR(ISBLANK(SEDData!P2814),SEDData!P2814&lt;pulpCutoff*100,VolumeData!$G2814&lt;sweepCutoff,VolumeData!$H2814&lt;malfCutoff),"",IF(SEDData!P2814&lt;regCutoff*100,(int+SED*(SEDData!P2814/100))*VolumeData!S2814,int+SED*regCutoff*VolumeData!S2814))</f>
        <v/>
      </c>
      <c r="Q2814" s="41" t="str">
        <f>IF(OR(ISBLANK(SEDData!Q2814),SEDData!Q2814&lt;pulpCutoff*100,VolumeData!$G2814&lt;sweepCutoff,VolumeData!$H2814&lt;malfCutoff),"",IF(SEDData!Q2814&lt;regCutoff*100,(int+SED*(SEDData!Q2814/100))*VolumeData!T2814,int+SED*regCutoff*VolumeData!T2814))</f>
        <v/>
      </c>
      <c r="R2814" s="41" t="str">
        <f>IF(OR(ISBLANK(SEDData!R2814),SEDData!R2814&lt;pulpCutoff*100,VolumeData!$G2814&lt;sweepCutoff,VolumeData!$H2814&lt;malfCutoff),"",IF(SEDData!R2814&lt;regCutoff*100,(int+SED*(SEDData!R2814/100))*VolumeData!U2814,int+SED*regCutoff*VolumeData!U2814))</f>
        <v/>
      </c>
      <c r="S2814" s="41" t="str">
        <f>IF(OR(ISBLANK(SEDData!S2814),SEDData!S2814&lt;pulpCutoff*100,VolumeData!$G2814&lt;sweepCutoff,VolumeData!$H2814&lt;malfCutoff),"",IF(SEDData!S2814&lt;regCutoff*100,(int+SED*(SEDData!S2814/100))*VolumeData!V2814,int+SED*regCutoff*VolumeData!V2814))</f>
        <v/>
      </c>
      <c r="T2814" s="34">
        <f t="shared" si="175"/>
        <v>23.441660623297562</v>
      </c>
    </row>
    <row r="2815" spans="1:20">
      <c r="A2815" s="1">
        <v>5</v>
      </c>
      <c r="B2815" s="1">
        <v>65</v>
      </c>
      <c r="C2815" s="1">
        <v>21.4</v>
      </c>
      <c r="D2815" s="4">
        <f t="shared" si="172"/>
        <v>23.28106</v>
      </c>
      <c r="E2815" s="3">
        <f t="shared" si="174"/>
        <v>25.914362589141593</v>
      </c>
      <c r="F2815" s="43">
        <f t="shared" si="173"/>
        <v>0.41912623878389138</v>
      </c>
      <c r="G2815" s="41">
        <f>IF(OR(ISBLANK(SEDData!G2815),SEDData!G2815&lt;pulpCutoff*100,VolumeData!$G2815&lt;sweepCutoff,VolumeData!$H2815&lt;malfCutoff),"",IF(SEDData!G2815&lt;regCutoff*100,(int+SED*(SEDData!G2815/100))*VolumeData!J2815,int+SED*regCutoff*VolumeData!J2815))</f>
        <v>23.441660623297562</v>
      </c>
      <c r="H2815" s="41" t="str">
        <f>IF(OR(ISBLANK(SEDData!H2815),SEDData!H2815&lt;pulpCutoff*100,VolumeData!$G2815&lt;sweepCutoff,VolumeData!$H2815&lt;malfCutoff),"",IF(SEDData!H2815&lt;regCutoff*100,(int+SED*(SEDData!H2815/100))*VolumeData!K2815,int+SED*regCutoff*VolumeData!K2815))</f>
        <v/>
      </c>
      <c r="I2815" s="41" t="str">
        <f>IF(OR(ISBLANK(SEDData!I2815),SEDData!I2815&lt;pulpCutoff*100,VolumeData!$G2815&lt;sweepCutoff,VolumeData!$H2815&lt;malfCutoff),"",IF(SEDData!I2815&lt;regCutoff*100,(int+SED*(SEDData!I2815/100))*VolumeData!L2815,int+SED*regCutoff*VolumeData!L2815))</f>
        <v/>
      </c>
      <c r="J2815" s="41" t="str">
        <f>IF(OR(ISBLANK(SEDData!J2815),SEDData!J2815&lt;pulpCutoff*100,VolumeData!$G2815&lt;sweepCutoff,VolumeData!$H2815&lt;malfCutoff),"",IF(SEDData!J2815&lt;regCutoff*100,(int+SED*(SEDData!J2815/100))*VolumeData!M2815,int+SED*regCutoff*VolumeData!M2815))</f>
        <v/>
      </c>
      <c r="K2815" s="41" t="str">
        <f>IF(OR(ISBLANK(SEDData!K2815),SEDData!K2815&lt;pulpCutoff*100,VolumeData!$G2815&lt;sweepCutoff,VolumeData!$H2815&lt;malfCutoff),"",IF(SEDData!K2815&lt;regCutoff*100,(int+SED*(SEDData!K2815/100))*VolumeData!N2815,int+SED*regCutoff*VolumeData!N2815))</f>
        <v/>
      </c>
      <c r="L2815" s="41" t="str">
        <f>IF(OR(ISBLANK(SEDData!L2815),SEDData!L2815&lt;pulpCutoff*100,VolumeData!$G2815&lt;sweepCutoff,VolumeData!$H2815&lt;malfCutoff),"",IF(SEDData!L2815&lt;regCutoff*100,(int+SED*(SEDData!L2815/100))*VolumeData!O2815,int+SED*regCutoff*VolumeData!O2815))</f>
        <v/>
      </c>
      <c r="M2815" s="41" t="str">
        <f>IF(OR(ISBLANK(SEDData!M2815),SEDData!M2815&lt;pulpCutoff*100,VolumeData!$G2815&lt;sweepCutoff,VolumeData!$H2815&lt;malfCutoff),"",IF(SEDData!M2815&lt;regCutoff*100,(int+SED*(SEDData!M2815/100))*VolumeData!P2815,int+SED*regCutoff*VolumeData!P2815))</f>
        <v/>
      </c>
      <c r="N2815" s="41" t="str">
        <f>IF(OR(ISBLANK(SEDData!N2815),SEDData!N2815&lt;pulpCutoff*100,VolumeData!$G2815&lt;sweepCutoff,VolumeData!$H2815&lt;malfCutoff),"",IF(SEDData!N2815&lt;regCutoff*100,(int+SED*(SEDData!N2815/100))*VolumeData!Q2815,int+SED*regCutoff*VolumeData!Q2815))</f>
        <v/>
      </c>
      <c r="O2815" s="41" t="str">
        <f>IF(OR(ISBLANK(SEDData!O2815),SEDData!O2815&lt;pulpCutoff*100,VolumeData!$G2815&lt;sweepCutoff,VolumeData!$H2815&lt;malfCutoff),"",IF(SEDData!O2815&lt;regCutoff*100,(int+SED*(SEDData!O2815/100))*VolumeData!R2815,int+SED*regCutoff*VolumeData!R2815))</f>
        <v/>
      </c>
      <c r="P2815" s="41" t="str">
        <f>IF(OR(ISBLANK(SEDData!P2815),SEDData!P2815&lt;pulpCutoff*100,VolumeData!$G2815&lt;sweepCutoff,VolumeData!$H2815&lt;malfCutoff),"",IF(SEDData!P2815&lt;regCutoff*100,(int+SED*(SEDData!P2815/100))*VolumeData!S2815,int+SED*regCutoff*VolumeData!S2815))</f>
        <v/>
      </c>
      <c r="Q2815" s="41" t="str">
        <f>IF(OR(ISBLANK(SEDData!Q2815),SEDData!Q2815&lt;pulpCutoff*100,VolumeData!$G2815&lt;sweepCutoff,VolumeData!$H2815&lt;malfCutoff),"",IF(SEDData!Q2815&lt;regCutoff*100,(int+SED*(SEDData!Q2815/100))*VolumeData!T2815,int+SED*regCutoff*VolumeData!T2815))</f>
        <v/>
      </c>
      <c r="R2815" s="41" t="str">
        <f>IF(OR(ISBLANK(SEDData!R2815),SEDData!R2815&lt;pulpCutoff*100,VolumeData!$G2815&lt;sweepCutoff,VolumeData!$H2815&lt;malfCutoff),"",IF(SEDData!R2815&lt;regCutoff*100,(int+SED*(SEDData!R2815/100))*VolumeData!U2815,int+SED*regCutoff*VolumeData!U2815))</f>
        <v/>
      </c>
      <c r="S2815" s="41" t="str">
        <f>IF(OR(ISBLANK(SEDData!S2815),SEDData!S2815&lt;pulpCutoff*100,VolumeData!$G2815&lt;sweepCutoff,VolumeData!$H2815&lt;malfCutoff),"",IF(SEDData!S2815&lt;regCutoff*100,(int+SED*(SEDData!S2815/100))*VolumeData!V2815,int+SED*regCutoff*VolumeData!V2815))</f>
        <v/>
      </c>
      <c r="T2815" s="34">
        <f t="shared" si="175"/>
        <v>23.441660623297562</v>
      </c>
    </row>
    <row r="2816" spans="1:20">
      <c r="A2816" s="1">
        <v>24</v>
      </c>
      <c r="B2816" s="1">
        <v>114</v>
      </c>
      <c r="C2816" s="1">
        <v>21.4</v>
      </c>
      <c r="D2816" s="4">
        <f t="shared" si="172"/>
        <v>23.28106</v>
      </c>
      <c r="E2816" s="3">
        <f t="shared" si="174"/>
        <v>25.914362589141593</v>
      </c>
      <c r="F2816" s="43">
        <f t="shared" si="173"/>
        <v>0.41912623878389138</v>
      </c>
      <c r="G2816" s="41">
        <f>IF(OR(ISBLANK(SEDData!G2816),SEDData!G2816&lt;pulpCutoff*100,VolumeData!$G2816&lt;sweepCutoff,VolumeData!$H2816&lt;malfCutoff),"",IF(SEDData!G2816&lt;regCutoff*100,(int+SED*(SEDData!G2816/100))*VolumeData!J2816,int+SED*regCutoff*VolumeData!J2816))</f>
        <v>23.441660623297562</v>
      </c>
      <c r="H2816" s="41" t="str">
        <f>IF(OR(ISBLANK(SEDData!H2816),SEDData!H2816&lt;pulpCutoff*100,VolumeData!$G2816&lt;sweepCutoff,VolumeData!$H2816&lt;malfCutoff),"",IF(SEDData!H2816&lt;regCutoff*100,(int+SED*(SEDData!H2816/100))*VolumeData!K2816,int+SED*regCutoff*VolumeData!K2816))</f>
        <v/>
      </c>
      <c r="I2816" s="41" t="str">
        <f>IF(OR(ISBLANK(SEDData!I2816),SEDData!I2816&lt;pulpCutoff*100,VolumeData!$G2816&lt;sweepCutoff,VolumeData!$H2816&lt;malfCutoff),"",IF(SEDData!I2816&lt;regCutoff*100,(int+SED*(SEDData!I2816/100))*VolumeData!L2816,int+SED*regCutoff*VolumeData!L2816))</f>
        <v/>
      </c>
      <c r="J2816" s="41" t="str">
        <f>IF(OR(ISBLANK(SEDData!J2816),SEDData!J2816&lt;pulpCutoff*100,VolumeData!$G2816&lt;sweepCutoff,VolumeData!$H2816&lt;malfCutoff),"",IF(SEDData!J2816&lt;regCutoff*100,(int+SED*(SEDData!J2816/100))*VolumeData!M2816,int+SED*regCutoff*VolumeData!M2816))</f>
        <v/>
      </c>
      <c r="K2816" s="41" t="str">
        <f>IF(OR(ISBLANK(SEDData!K2816),SEDData!K2816&lt;pulpCutoff*100,VolumeData!$G2816&lt;sweepCutoff,VolumeData!$H2816&lt;malfCutoff),"",IF(SEDData!K2816&lt;regCutoff*100,(int+SED*(SEDData!K2816/100))*VolumeData!N2816,int+SED*regCutoff*VolumeData!N2816))</f>
        <v/>
      </c>
      <c r="L2816" s="41" t="str">
        <f>IF(OR(ISBLANK(SEDData!L2816),SEDData!L2816&lt;pulpCutoff*100,VolumeData!$G2816&lt;sweepCutoff,VolumeData!$H2816&lt;malfCutoff),"",IF(SEDData!L2816&lt;regCutoff*100,(int+SED*(SEDData!L2816/100))*VolumeData!O2816,int+SED*regCutoff*VolumeData!O2816))</f>
        <v/>
      </c>
      <c r="M2816" s="41" t="str">
        <f>IF(OR(ISBLANK(SEDData!M2816),SEDData!M2816&lt;pulpCutoff*100,VolumeData!$G2816&lt;sweepCutoff,VolumeData!$H2816&lt;malfCutoff),"",IF(SEDData!M2816&lt;regCutoff*100,(int+SED*(SEDData!M2816/100))*VolumeData!P2816,int+SED*regCutoff*VolumeData!P2816))</f>
        <v/>
      </c>
      <c r="N2816" s="41" t="str">
        <f>IF(OR(ISBLANK(SEDData!N2816),SEDData!N2816&lt;pulpCutoff*100,VolumeData!$G2816&lt;sweepCutoff,VolumeData!$H2816&lt;malfCutoff),"",IF(SEDData!N2816&lt;regCutoff*100,(int+SED*(SEDData!N2816/100))*VolumeData!Q2816,int+SED*regCutoff*VolumeData!Q2816))</f>
        <v/>
      </c>
      <c r="O2816" s="41" t="str">
        <f>IF(OR(ISBLANK(SEDData!O2816),SEDData!O2816&lt;pulpCutoff*100,VolumeData!$G2816&lt;sweepCutoff,VolumeData!$H2816&lt;malfCutoff),"",IF(SEDData!O2816&lt;regCutoff*100,(int+SED*(SEDData!O2816/100))*VolumeData!R2816,int+SED*regCutoff*VolumeData!R2816))</f>
        <v/>
      </c>
      <c r="P2816" s="41" t="str">
        <f>IF(OR(ISBLANK(SEDData!P2816),SEDData!P2816&lt;pulpCutoff*100,VolumeData!$G2816&lt;sweepCutoff,VolumeData!$H2816&lt;malfCutoff),"",IF(SEDData!P2816&lt;regCutoff*100,(int+SED*(SEDData!P2816/100))*VolumeData!S2816,int+SED*regCutoff*VolumeData!S2816))</f>
        <v/>
      </c>
      <c r="Q2816" s="41" t="str">
        <f>IF(OR(ISBLANK(SEDData!Q2816),SEDData!Q2816&lt;pulpCutoff*100,VolumeData!$G2816&lt;sweepCutoff,VolumeData!$H2816&lt;malfCutoff),"",IF(SEDData!Q2816&lt;regCutoff*100,(int+SED*(SEDData!Q2816/100))*VolumeData!T2816,int+SED*regCutoff*VolumeData!T2816))</f>
        <v/>
      </c>
      <c r="R2816" s="41" t="str">
        <f>IF(OR(ISBLANK(SEDData!R2816),SEDData!R2816&lt;pulpCutoff*100,VolumeData!$G2816&lt;sweepCutoff,VolumeData!$H2816&lt;malfCutoff),"",IF(SEDData!R2816&lt;regCutoff*100,(int+SED*(SEDData!R2816/100))*VolumeData!U2816,int+SED*regCutoff*VolumeData!U2816))</f>
        <v/>
      </c>
      <c r="S2816" s="41" t="str">
        <f>IF(OR(ISBLANK(SEDData!S2816),SEDData!S2816&lt;pulpCutoff*100,VolumeData!$G2816&lt;sweepCutoff,VolumeData!$H2816&lt;malfCutoff),"",IF(SEDData!S2816&lt;regCutoff*100,(int+SED*(SEDData!S2816/100))*VolumeData!V2816,int+SED*regCutoff*VolumeData!V2816))</f>
        <v/>
      </c>
      <c r="T2816" s="34">
        <f t="shared" si="175"/>
        <v>23.441660623297562</v>
      </c>
    </row>
    <row r="2817" spans="1:20">
      <c r="A2817" s="1">
        <v>42</v>
      </c>
      <c r="B2817" s="1">
        <v>105</v>
      </c>
      <c r="C2817" s="1">
        <v>21.4</v>
      </c>
      <c r="D2817" s="4">
        <f t="shared" si="172"/>
        <v>23.28106</v>
      </c>
      <c r="E2817" s="3">
        <f t="shared" si="174"/>
        <v>25.914362589141593</v>
      </c>
      <c r="F2817" s="43">
        <f t="shared" si="173"/>
        <v>0.41912623878389138</v>
      </c>
      <c r="G2817" s="41">
        <f>IF(OR(ISBLANK(SEDData!G2817),SEDData!G2817&lt;pulpCutoff*100,VolumeData!$G2817&lt;sweepCutoff,VolumeData!$H2817&lt;malfCutoff),"",IF(SEDData!G2817&lt;regCutoff*100,(int+SED*(SEDData!G2817/100))*VolumeData!J2817,int+SED*regCutoff*VolumeData!J2817))</f>
        <v>23.441660623297562</v>
      </c>
      <c r="H2817" s="41" t="str">
        <f>IF(OR(ISBLANK(SEDData!H2817),SEDData!H2817&lt;pulpCutoff*100,VolumeData!$G2817&lt;sweepCutoff,VolumeData!$H2817&lt;malfCutoff),"",IF(SEDData!H2817&lt;regCutoff*100,(int+SED*(SEDData!H2817/100))*VolumeData!K2817,int+SED*regCutoff*VolumeData!K2817))</f>
        <v/>
      </c>
      <c r="I2817" s="41" t="str">
        <f>IF(OR(ISBLANK(SEDData!I2817),SEDData!I2817&lt;pulpCutoff*100,VolumeData!$G2817&lt;sweepCutoff,VolumeData!$H2817&lt;malfCutoff),"",IF(SEDData!I2817&lt;regCutoff*100,(int+SED*(SEDData!I2817/100))*VolumeData!L2817,int+SED*regCutoff*VolumeData!L2817))</f>
        <v/>
      </c>
      <c r="J2817" s="41" t="str">
        <f>IF(OR(ISBLANK(SEDData!J2817),SEDData!J2817&lt;pulpCutoff*100,VolumeData!$G2817&lt;sweepCutoff,VolumeData!$H2817&lt;malfCutoff),"",IF(SEDData!J2817&lt;regCutoff*100,(int+SED*(SEDData!J2817/100))*VolumeData!M2817,int+SED*regCutoff*VolumeData!M2817))</f>
        <v/>
      </c>
      <c r="K2817" s="41" t="str">
        <f>IF(OR(ISBLANK(SEDData!K2817),SEDData!K2817&lt;pulpCutoff*100,VolumeData!$G2817&lt;sweepCutoff,VolumeData!$H2817&lt;malfCutoff),"",IF(SEDData!K2817&lt;regCutoff*100,(int+SED*(SEDData!K2817/100))*VolumeData!N2817,int+SED*regCutoff*VolumeData!N2817))</f>
        <v/>
      </c>
      <c r="L2817" s="41" t="str">
        <f>IF(OR(ISBLANK(SEDData!L2817),SEDData!L2817&lt;pulpCutoff*100,VolumeData!$G2817&lt;sweepCutoff,VolumeData!$H2817&lt;malfCutoff),"",IF(SEDData!L2817&lt;regCutoff*100,(int+SED*(SEDData!L2817/100))*VolumeData!O2817,int+SED*regCutoff*VolumeData!O2817))</f>
        <v/>
      </c>
      <c r="M2817" s="41" t="str">
        <f>IF(OR(ISBLANK(SEDData!M2817),SEDData!M2817&lt;pulpCutoff*100,VolumeData!$G2817&lt;sweepCutoff,VolumeData!$H2817&lt;malfCutoff),"",IF(SEDData!M2817&lt;regCutoff*100,(int+SED*(SEDData!M2817/100))*VolumeData!P2817,int+SED*regCutoff*VolumeData!P2817))</f>
        <v/>
      </c>
      <c r="N2817" s="41" t="str">
        <f>IF(OR(ISBLANK(SEDData!N2817),SEDData!N2817&lt;pulpCutoff*100,VolumeData!$G2817&lt;sweepCutoff,VolumeData!$H2817&lt;malfCutoff),"",IF(SEDData!N2817&lt;regCutoff*100,(int+SED*(SEDData!N2817/100))*VolumeData!Q2817,int+SED*regCutoff*VolumeData!Q2817))</f>
        <v/>
      </c>
      <c r="O2817" s="41" t="str">
        <f>IF(OR(ISBLANK(SEDData!O2817),SEDData!O2817&lt;pulpCutoff*100,VolumeData!$G2817&lt;sweepCutoff,VolumeData!$H2817&lt;malfCutoff),"",IF(SEDData!O2817&lt;regCutoff*100,(int+SED*(SEDData!O2817/100))*VolumeData!R2817,int+SED*regCutoff*VolumeData!R2817))</f>
        <v/>
      </c>
      <c r="P2817" s="41" t="str">
        <f>IF(OR(ISBLANK(SEDData!P2817),SEDData!P2817&lt;pulpCutoff*100,VolumeData!$G2817&lt;sweepCutoff,VolumeData!$H2817&lt;malfCutoff),"",IF(SEDData!P2817&lt;regCutoff*100,(int+SED*(SEDData!P2817/100))*VolumeData!S2817,int+SED*regCutoff*VolumeData!S2817))</f>
        <v/>
      </c>
      <c r="Q2817" s="41" t="str">
        <f>IF(OR(ISBLANK(SEDData!Q2817),SEDData!Q2817&lt;pulpCutoff*100,VolumeData!$G2817&lt;sweepCutoff,VolumeData!$H2817&lt;malfCutoff),"",IF(SEDData!Q2817&lt;regCutoff*100,(int+SED*(SEDData!Q2817/100))*VolumeData!T2817,int+SED*regCutoff*VolumeData!T2817))</f>
        <v/>
      </c>
      <c r="R2817" s="41" t="str">
        <f>IF(OR(ISBLANK(SEDData!R2817),SEDData!R2817&lt;pulpCutoff*100,VolumeData!$G2817&lt;sweepCutoff,VolumeData!$H2817&lt;malfCutoff),"",IF(SEDData!R2817&lt;regCutoff*100,(int+SED*(SEDData!R2817/100))*VolumeData!U2817,int+SED*regCutoff*VolumeData!U2817))</f>
        <v/>
      </c>
      <c r="S2817" s="41" t="str">
        <f>IF(OR(ISBLANK(SEDData!S2817),SEDData!S2817&lt;pulpCutoff*100,VolumeData!$G2817&lt;sweepCutoff,VolumeData!$H2817&lt;malfCutoff),"",IF(SEDData!S2817&lt;regCutoff*100,(int+SED*(SEDData!S2817/100))*VolumeData!V2817,int+SED*regCutoff*VolumeData!V2817))</f>
        <v/>
      </c>
      <c r="T2817" s="34">
        <f t="shared" si="175"/>
        <v>23.441660623297562</v>
      </c>
    </row>
    <row r="2818" spans="1:20">
      <c r="A2818" s="1">
        <v>84</v>
      </c>
      <c r="B2818" s="1">
        <v>119</v>
      </c>
      <c r="C2818" s="1">
        <v>21.4</v>
      </c>
      <c r="D2818" s="4">
        <f t="shared" si="172"/>
        <v>23.28106</v>
      </c>
      <c r="E2818" s="3">
        <f t="shared" si="174"/>
        <v>25.914362589141593</v>
      </c>
      <c r="F2818" s="43">
        <f t="shared" si="173"/>
        <v>0.41912623878389138</v>
      </c>
      <c r="G2818" s="41">
        <f>IF(OR(ISBLANK(SEDData!G2818),SEDData!G2818&lt;pulpCutoff*100,VolumeData!$G2818&lt;sweepCutoff,VolumeData!$H2818&lt;malfCutoff),"",IF(SEDData!G2818&lt;regCutoff*100,(int+SED*(SEDData!G2818/100))*VolumeData!J2818,int+SED*regCutoff*VolumeData!J2818))</f>
        <v>23.441660623297562</v>
      </c>
      <c r="H2818" s="41" t="str">
        <f>IF(OR(ISBLANK(SEDData!H2818),SEDData!H2818&lt;pulpCutoff*100,VolumeData!$G2818&lt;sweepCutoff,VolumeData!$H2818&lt;malfCutoff),"",IF(SEDData!H2818&lt;regCutoff*100,(int+SED*(SEDData!H2818/100))*VolumeData!K2818,int+SED*regCutoff*VolumeData!K2818))</f>
        <v/>
      </c>
      <c r="I2818" s="41" t="str">
        <f>IF(OR(ISBLANK(SEDData!I2818),SEDData!I2818&lt;pulpCutoff*100,VolumeData!$G2818&lt;sweepCutoff,VolumeData!$H2818&lt;malfCutoff),"",IF(SEDData!I2818&lt;regCutoff*100,(int+SED*(SEDData!I2818/100))*VolumeData!L2818,int+SED*regCutoff*VolumeData!L2818))</f>
        <v/>
      </c>
      <c r="J2818" s="41" t="str">
        <f>IF(OR(ISBLANK(SEDData!J2818),SEDData!J2818&lt;pulpCutoff*100,VolumeData!$G2818&lt;sweepCutoff,VolumeData!$H2818&lt;malfCutoff),"",IF(SEDData!J2818&lt;regCutoff*100,(int+SED*(SEDData!J2818/100))*VolumeData!M2818,int+SED*regCutoff*VolumeData!M2818))</f>
        <v/>
      </c>
      <c r="K2818" s="41" t="str">
        <f>IF(OR(ISBLANK(SEDData!K2818),SEDData!K2818&lt;pulpCutoff*100,VolumeData!$G2818&lt;sweepCutoff,VolumeData!$H2818&lt;malfCutoff),"",IF(SEDData!K2818&lt;regCutoff*100,(int+SED*(SEDData!K2818/100))*VolumeData!N2818,int+SED*regCutoff*VolumeData!N2818))</f>
        <v/>
      </c>
      <c r="L2818" s="41" t="str">
        <f>IF(OR(ISBLANK(SEDData!L2818),SEDData!L2818&lt;pulpCutoff*100,VolumeData!$G2818&lt;sweepCutoff,VolumeData!$H2818&lt;malfCutoff),"",IF(SEDData!L2818&lt;regCutoff*100,(int+SED*(SEDData!L2818/100))*VolumeData!O2818,int+SED*regCutoff*VolumeData!O2818))</f>
        <v/>
      </c>
      <c r="M2818" s="41" t="str">
        <f>IF(OR(ISBLANK(SEDData!M2818),SEDData!M2818&lt;pulpCutoff*100,VolumeData!$G2818&lt;sweepCutoff,VolumeData!$H2818&lt;malfCutoff),"",IF(SEDData!M2818&lt;regCutoff*100,(int+SED*(SEDData!M2818/100))*VolumeData!P2818,int+SED*regCutoff*VolumeData!P2818))</f>
        <v/>
      </c>
      <c r="N2818" s="41" t="str">
        <f>IF(OR(ISBLANK(SEDData!N2818),SEDData!N2818&lt;pulpCutoff*100,VolumeData!$G2818&lt;sweepCutoff,VolumeData!$H2818&lt;malfCutoff),"",IF(SEDData!N2818&lt;regCutoff*100,(int+SED*(SEDData!N2818/100))*VolumeData!Q2818,int+SED*regCutoff*VolumeData!Q2818))</f>
        <v/>
      </c>
      <c r="O2818" s="41" t="str">
        <f>IF(OR(ISBLANK(SEDData!O2818),SEDData!O2818&lt;pulpCutoff*100,VolumeData!$G2818&lt;sweepCutoff,VolumeData!$H2818&lt;malfCutoff),"",IF(SEDData!O2818&lt;regCutoff*100,(int+SED*(SEDData!O2818/100))*VolumeData!R2818,int+SED*regCutoff*VolumeData!R2818))</f>
        <v/>
      </c>
      <c r="P2818" s="41" t="str">
        <f>IF(OR(ISBLANK(SEDData!P2818),SEDData!P2818&lt;pulpCutoff*100,VolumeData!$G2818&lt;sweepCutoff,VolumeData!$H2818&lt;malfCutoff),"",IF(SEDData!P2818&lt;regCutoff*100,(int+SED*(SEDData!P2818/100))*VolumeData!S2818,int+SED*regCutoff*VolumeData!S2818))</f>
        <v/>
      </c>
      <c r="Q2818" s="41" t="str">
        <f>IF(OR(ISBLANK(SEDData!Q2818),SEDData!Q2818&lt;pulpCutoff*100,VolumeData!$G2818&lt;sweepCutoff,VolumeData!$H2818&lt;malfCutoff),"",IF(SEDData!Q2818&lt;regCutoff*100,(int+SED*(SEDData!Q2818/100))*VolumeData!T2818,int+SED*regCutoff*VolumeData!T2818))</f>
        <v/>
      </c>
      <c r="R2818" s="41" t="str">
        <f>IF(OR(ISBLANK(SEDData!R2818),SEDData!R2818&lt;pulpCutoff*100,VolumeData!$G2818&lt;sweepCutoff,VolumeData!$H2818&lt;malfCutoff),"",IF(SEDData!R2818&lt;regCutoff*100,(int+SED*(SEDData!R2818/100))*VolumeData!U2818,int+SED*regCutoff*VolumeData!U2818))</f>
        <v/>
      </c>
      <c r="S2818" s="41" t="str">
        <f>IF(OR(ISBLANK(SEDData!S2818),SEDData!S2818&lt;pulpCutoff*100,VolumeData!$G2818&lt;sweepCutoff,VolumeData!$H2818&lt;malfCutoff),"",IF(SEDData!S2818&lt;regCutoff*100,(int+SED*(SEDData!S2818/100))*VolumeData!V2818,int+SED*regCutoff*VolumeData!V2818))</f>
        <v/>
      </c>
      <c r="T2818" s="34">
        <f t="shared" si="175"/>
        <v>23.441660623297562</v>
      </c>
    </row>
    <row r="2819" spans="1:20">
      <c r="A2819" s="1">
        <v>4</v>
      </c>
      <c r="B2819" s="1">
        <v>18</v>
      </c>
      <c r="C2819" s="1">
        <v>21.3</v>
      </c>
      <c r="D2819" s="4">
        <f t="shared" ref="D2819:D2882" si="176">C2819*(1+growthRate)</f>
        <v>23.172270000000001</v>
      </c>
      <c r="E2819" s="3">
        <f t="shared" si="174"/>
        <v>25.837926852212114</v>
      </c>
      <c r="F2819" s="43">
        <f t="shared" ref="F2819:F2882" si="177">Vol_a*D2819^2*E2819/10000</f>
        <v>0.41399361549312896</v>
      </c>
      <c r="G2819" s="41">
        <f>IF(OR(ISBLANK(SEDData!G2819),SEDData!G2819&lt;pulpCutoff*100,VolumeData!$G2819&lt;sweepCutoff,VolumeData!$H2819&lt;malfCutoff),"",IF(SEDData!G2819&lt;regCutoff*100,(int+SED*(SEDData!G2819/100))*VolumeData!J2819,int+SED*regCutoff*VolumeData!J2819))</f>
        <v>23.070040900813485</v>
      </c>
      <c r="H2819" s="41" t="str">
        <f>IF(OR(ISBLANK(SEDData!H2819),SEDData!H2819&lt;pulpCutoff*100,VolumeData!$G2819&lt;sweepCutoff,VolumeData!$H2819&lt;malfCutoff),"",IF(SEDData!H2819&lt;regCutoff*100,(int+SED*(SEDData!H2819/100))*VolumeData!K2819,int+SED*regCutoff*VolumeData!K2819))</f>
        <v/>
      </c>
      <c r="I2819" s="41" t="str">
        <f>IF(OR(ISBLANK(SEDData!I2819),SEDData!I2819&lt;pulpCutoff*100,VolumeData!$G2819&lt;sweepCutoff,VolumeData!$H2819&lt;malfCutoff),"",IF(SEDData!I2819&lt;regCutoff*100,(int+SED*(SEDData!I2819/100))*VolumeData!L2819,int+SED*regCutoff*VolumeData!L2819))</f>
        <v/>
      </c>
      <c r="J2819" s="41" t="str">
        <f>IF(OR(ISBLANK(SEDData!J2819),SEDData!J2819&lt;pulpCutoff*100,VolumeData!$G2819&lt;sweepCutoff,VolumeData!$H2819&lt;malfCutoff),"",IF(SEDData!J2819&lt;regCutoff*100,(int+SED*(SEDData!J2819/100))*VolumeData!M2819,int+SED*regCutoff*VolumeData!M2819))</f>
        <v/>
      </c>
      <c r="K2819" s="41" t="str">
        <f>IF(OR(ISBLANK(SEDData!K2819),SEDData!K2819&lt;pulpCutoff*100,VolumeData!$G2819&lt;sweepCutoff,VolumeData!$H2819&lt;malfCutoff),"",IF(SEDData!K2819&lt;regCutoff*100,(int+SED*(SEDData!K2819/100))*VolumeData!N2819,int+SED*regCutoff*VolumeData!N2819))</f>
        <v/>
      </c>
      <c r="L2819" s="41" t="str">
        <f>IF(OR(ISBLANK(SEDData!L2819),SEDData!L2819&lt;pulpCutoff*100,VolumeData!$G2819&lt;sweepCutoff,VolumeData!$H2819&lt;malfCutoff),"",IF(SEDData!L2819&lt;regCutoff*100,(int+SED*(SEDData!L2819/100))*VolumeData!O2819,int+SED*regCutoff*VolumeData!O2819))</f>
        <v/>
      </c>
      <c r="M2819" s="41" t="str">
        <f>IF(OR(ISBLANK(SEDData!M2819),SEDData!M2819&lt;pulpCutoff*100,VolumeData!$G2819&lt;sweepCutoff,VolumeData!$H2819&lt;malfCutoff),"",IF(SEDData!M2819&lt;regCutoff*100,(int+SED*(SEDData!M2819/100))*VolumeData!P2819,int+SED*regCutoff*VolumeData!P2819))</f>
        <v/>
      </c>
      <c r="N2819" s="41" t="str">
        <f>IF(OR(ISBLANK(SEDData!N2819),SEDData!N2819&lt;pulpCutoff*100,VolumeData!$G2819&lt;sweepCutoff,VolumeData!$H2819&lt;malfCutoff),"",IF(SEDData!N2819&lt;regCutoff*100,(int+SED*(SEDData!N2819/100))*VolumeData!Q2819,int+SED*regCutoff*VolumeData!Q2819))</f>
        <v/>
      </c>
      <c r="O2819" s="41" t="str">
        <f>IF(OR(ISBLANK(SEDData!O2819),SEDData!O2819&lt;pulpCutoff*100,VolumeData!$G2819&lt;sweepCutoff,VolumeData!$H2819&lt;malfCutoff),"",IF(SEDData!O2819&lt;regCutoff*100,(int+SED*(SEDData!O2819/100))*VolumeData!R2819,int+SED*regCutoff*VolumeData!R2819))</f>
        <v/>
      </c>
      <c r="P2819" s="41" t="str">
        <f>IF(OR(ISBLANK(SEDData!P2819),SEDData!P2819&lt;pulpCutoff*100,VolumeData!$G2819&lt;sweepCutoff,VolumeData!$H2819&lt;malfCutoff),"",IF(SEDData!P2819&lt;regCutoff*100,(int+SED*(SEDData!P2819/100))*VolumeData!S2819,int+SED*regCutoff*VolumeData!S2819))</f>
        <v/>
      </c>
      <c r="Q2819" s="41" t="str">
        <f>IF(OR(ISBLANK(SEDData!Q2819),SEDData!Q2819&lt;pulpCutoff*100,VolumeData!$G2819&lt;sweepCutoff,VolumeData!$H2819&lt;malfCutoff),"",IF(SEDData!Q2819&lt;regCutoff*100,(int+SED*(SEDData!Q2819/100))*VolumeData!T2819,int+SED*regCutoff*VolumeData!T2819))</f>
        <v/>
      </c>
      <c r="R2819" s="41" t="str">
        <f>IF(OR(ISBLANK(SEDData!R2819),SEDData!R2819&lt;pulpCutoff*100,VolumeData!$G2819&lt;sweepCutoff,VolumeData!$H2819&lt;malfCutoff),"",IF(SEDData!R2819&lt;regCutoff*100,(int+SED*(SEDData!R2819/100))*VolumeData!U2819,int+SED*regCutoff*VolumeData!U2819))</f>
        <v/>
      </c>
      <c r="S2819" s="41" t="str">
        <f>IF(OR(ISBLANK(SEDData!S2819),SEDData!S2819&lt;pulpCutoff*100,VolumeData!$G2819&lt;sweepCutoff,VolumeData!$H2819&lt;malfCutoff),"",IF(SEDData!S2819&lt;regCutoff*100,(int+SED*(SEDData!S2819/100))*VolumeData!V2819,int+SED*regCutoff*VolumeData!V2819))</f>
        <v/>
      </c>
      <c r="T2819" s="34">
        <f t="shared" si="175"/>
        <v>23.070040900813485</v>
      </c>
    </row>
    <row r="2820" spans="1:20">
      <c r="A2820" s="1">
        <v>29</v>
      </c>
      <c r="B2820" s="1">
        <v>28</v>
      </c>
      <c r="C2820" s="1">
        <v>21.3</v>
      </c>
      <c r="D2820" s="4">
        <f t="shared" si="176"/>
        <v>23.172270000000001</v>
      </c>
      <c r="E2820" s="3">
        <f t="shared" ref="E2820:E2883" si="178">(Peterson_a+Peterson_b*LN(C2820*10))/10</f>
        <v>25.837926852212114</v>
      </c>
      <c r="F2820" s="43">
        <f t="shared" si="177"/>
        <v>0.41399361549312896</v>
      </c>
      <c r="G2820" s="41">
        <f>IF(OR(ISBLANK(SEDData!G2820),SEDData!G2820&lt;pulpCutoff*100,VolumeData!$G2820&lt;sweepCutoff,VolumeData!$H2820&lt;malfCutoff),"",IF(SEDData!G2820&lt;regCutoff*100,(int+SED*(SEDData!G2820/100))*VolumeData!J2820,int+SED*regCutoff*VolumeData!J2820))</f>
        <v>23.070040900813485</v>
      </c>
      <c r="H2820" s="41" t="str">
        <f>IF(OR(ISBLANK(SEDData!H2820),SEDData!H2820&lt;pulpCutoff*100,VolumeData!$G2820&lt;sweepCutoff,VolumeData!$H2820&lt;malfCutoff),"",IF(SEDData!H2820&lt;regCutoff*100,(int+SED*(SEDData!H2820/100))*VolumeData!K2820,int+SED*regCutoff*VolumeData!K2820))</f>
        <v/>
      </c>
      <c r="I2820" s="41" t="str">
        <f>IF(OR(ISBLANK(SEDData!I2820),SEDData!I2820&lt;pulpCutoff*100,VolumeData!$G2820&lt;sweepCutoff,VolumeData!$H2820&lt;malfCutoff),"",IF(SEDData!I2820&lt;regCutoff*100,(int+SED*(SEDData!I2820/100))*VolumeData!L2820,int+SED*regCutoff*VolumeData!L2820))</f>
        <v/>
      </c>
      <c r="J2820" s="41" t="str">
        <f>IF(OR(ISBLANK(SEDData!J2820),SEDData!J2820&lt;pulpCutoff*100,VolumeData!$G2820&lt;sweepCutoff,VolumeData!$H2820&lt;malfCutoff),"",IF(SEDData!J2820&lt;regCutoff*100,(int+SED*(SEDData!J2820/100))*VolumeData!M2820,int+SED*regCutoff*VolumeData!M2820))</f>
        <v/>
      </c>
      <c r="K2820" s="41" t="str">
        <f>IF(OR(ISBLANK(SEDData!K2820),SEDData!K2820&lt;pulpCutoff*100,VolumeData!$G2820&lt;sweepCutoff,VolumeData!$H2820&lt;malfCutoff),"",IF(SEDData!K2820&lt;regCutoff*100,(int+SED*(SEDData!K2820/100))*VolumeData!N2820,int+SED*regCutoff*VolumeData!N2820))</f>
        <v/>
      </c>
      <c r="L2820" s="41" t="str">
        <f>IF(OR(ISBLANK(SEDData!L2820),SEDData!L2820&lt;pulpCutoff*100,VolumeData!$G2820&lt;sweepCutoff,VolumeData!$H2820&lt;malfCutoff),"",IF(SEDData!L2820&lt;regCutoff*100,(int+SED*(SEDData!L2820/100))*VolumeData!O2820,int+SED*regCutoff*VolumeData!O2820))</f>
        <v/>
      </c>
      <c r="M2820" s="41" t="str">
        <f>IF(OR(ISBLANK(SEDData!M2820),SEDData!M2820&lt;pulpCutoff*100,VolumeData!$G2820&lt;sweepCutoff,VolumeData!$H2820&lt;malfCutoff),"",IF(SEDData!M2820&lt;regCutoff*100,(int+SED*(SEDData!M2820/100))*VolumeData!P2820,int+SED*regCutoff*VolumeData!P2820))</f>
        <v/>
      </c>
      <c r="N2820" s="41" t="str">
        <f>IF(OR(ISBLANK(SEDData!N2820),SEDData!N2820&lt;pulpCutoff*100,VolumeData!$G2820&lt;sweepCutoff,VolumeData!$H2820&lt;malfCutoff),"",IF(SEDData!N2820&lt;regCutoff*100,(int+SED*(SEDData!N2820/100))*VolumeData!Q2820,int+SED*regCutoff*VolumeData!Q2820))</f>
        <v/>
      </c>
      <c r="O2820" s="41" t="str">
        <f>IF(OR(ISBLANK(SEDData!O2820),SEDData!O2820&lt;pulpCutoff*100,VolumeData!$G2820&lt;sweepCutoff,VolumeData!$H2820&lt;malfCutoff),"",IF(SEDData!O2820&lt;regCutoff*100,(int+SED*(SEDData!O2820/100))*VolumeData!R2820,int+SED*regCutoff*VolumeData!R2820))</f>
        <v/>
      </c>
      <c r="P2820" s="41" t="str">
        <f>IF(OR(ISBLANK(SEDData!P2820),SEDData!P2820&lt;pulpCutoff*100,VolumeData!$G2820&lt;sweepCutoff,VolumeData!$H2820&lt;malfCutoff),"",IF(SEDData!P2820&lt;regCutoff*100,(int+SED*(SEDData!P2820/100))*VolumeData!S2820,int+SED*regCutoff*VolumeData!S2820))</f>
        <v/>
      </c>
      <c r="Q2820" s="41" t="str">
        <f>IF(OR(ISBLANK(SEDData!Q2820),SEDData!Q2820&lt;pulpCutoff*100,VolumeData!$G2820&lt;sweepCutoff,VolumeData!$H2820&lt;malfCutoff),"",IF(SEDData!Q2820&lt;regCutoff*100,(int+SED*(SEDData!Q2820/100))*VolumeData!T2820,int+SED*regCutoff*VolumeData!T2820))</f>
        <v/>
      </c>
      <c r="R2820" s="41" t="str">
        <f>IF(OR(ISBLANK(SEDData!R2820),SEDData!R2820&lt;pulpCutoff*100,VolumeData!$G2820&lt;sweepCutoff,VolumeData!$H2820&lt;malfCutoff),"",IF(SEDData!R2820&lt;regCutoff*100,(int+SED*(SEDData!R2820/100))*VolumeData!U2820,int+SED*regCutoff*VolumeData!U2820))</f>
        <v/>
      </c>
      <c r="S2820" s="41" t="str">
        <f>IF(OR(ISBLANK(SEDData!S2820),SEDData!S2820&lt;pulpCutoff*100,VolumeData!$G2820&lt;sweepCutoff,VolumeData!$H2820&lt;malfCutoff),"",IF(SEDData!S2820&lt;regCutoff*100,(int+SED*(SEDData!S2820/100))*VolumeData!V2820,int+SED*regCutoff*VolumeData!V2820))</f>
        <v/>
      </c>
      <c r="T2820" s="34">
        <f t="shared" ref="T2820:T2883" si="179">SUM(G2820:Q2820)</f>
        <v>23.070040900813485</v>
      </c>
    </row>
    <row r="2821" spans="1:20">
      <c r="A2821" s="1">
        <v>63</v>
      </c>
      <c r="B2821" s="1">
        <v>29</v>
      </c>
      <c r="C2821" s="1">
        <v>21.3</v>
      </c>
      <c r="D2821" s="4">
        <f t="shared" si="176"/>
        <v>23.172270000000001</v>
      </c>
      <c r="E2821" s="3">
        <f t="shared" si="178"/>
        <v>25.837926852212114</v>
      </c>
      <c r="F2821" s="43">
        <f t="shared" si="177"/>
        <v>0.41399361549312896</v>
      </c>
      <c r="G2821" s="41" t="str">
        <f>IF(OR(ISBLANK(SEDData!G2821),SEDData!G2821&lt;pulpCutoff*100,VolumeData!$G2821&lt;sweepCutoff,VolumeData!$H2821&lt;malfCutoff),"",IF(SEDData!G2821&lt;regCutoff*100,(int+SED*(SEDData!G2821/100))*VolumeData!J2821,int+SED*regCutoff*VolumeData!J2821))</f>
        <v/>
      </c>
      <c r="H2821" s="41" t="str">
        <f>IF(OR(ISBLANK(SEDData!H2821),SEDData!H2821&lt;pulpCutoff*100,VolumeData!$G2821&lt;sweepCutoff,VolumeData!$H2821&lt;malfCutoff),"",IF(SEDData!H2821&lt;regCutoff*100,(int+SED*(SEDData!H2821/100))*VolumeData!K2821,int+SED*regCutoff*VolumeData!K2821))</f>
        <v/>
      </c>
      <c r="I2821" s="41" t="str">
        <f>IF(OR(ISBLANK(SEDData!I2821),SEDData!I2821&lt;pulpCutoff*100,VolumeData!$G2821&lt;sweepCutoff,VolumeData!$H2821&lt;malfCutoff),"",IF(SEDData!I2821&lt;regCutoff*100,(int+SED*(SEDData!I2821/100))*VolumeData!L2821,int+SED*regCutoff*VolumeData!L2821))</f>
        <v/>
      </c>
      <c r="J2821" s="41" t="str">
        <f>IF(OR(ISBLANK(SEDData!J2821),SEDData!J2821&lt;pulpCutoff*100,VolumeData!$G2821&lt;sweepCutoff,VolumeData!$H2821&lt;malfCutoff),"",IF(SEDData!J2821&lt;regCutoff*100,(int+SED*(SEDData!J2821/100))*VolumeData!M2821,int+SED*regCutoff*VolumeData!M2821))</f>
        <v/>
      </c>
      <c r="K2821" s="41" t="str">
        <f>IF(OR(ISBLANK(SEDData!K2821),SEDData!K2821&lt;pulpCutoff*100,VolumeData!$G2821&lt;sweepCutoff,VolumeData!$H2821&lt;malfCutoff),"",IF(SEDData!K2821&lt;regCutoff*100,(int+SED*(SEDData!K2821/100))*VolumeData!N2821,int+SED*regCutoff*VolumeData!N2821))</f>
        <v/>
      </c>
      <c r="L2821" s="41" t="str">
        <f>IF(OR(ISBLANK(SEDData!L2821),SEDData!L2821&lt;pulpCutoff*100,VolumeData!$G2821&lt;sweepCutoff,VolumeData!$H2821&lt;malfCutoff),"",IF(SEDData!L2821&lt;regCutoff*100,(int+SED*(SEDData!L2821/100))*VolumeData!O2821,int+SED*regCutoff*VolumeData!O2821))</f>
        <v/>
      </c>
      <c r="M2821" s="41" t="str">
        <f>IF(OR(ISBLANK(SEDData!M2821),SEDData!M2821&lt;pulpCutoff*100,VolumeData!$G2821&lt;sweepCutoff,VolumeData!$H2821&lt;malfCutoff),"",IF(SEDData!M2821&lt;regCutoff*100,(int+SED*(SEDData!M2821/100))*VolumeData!P2821,int+SED*regCutoff*VolumeData!P2821))</f>
        <v/>
      </c>
      <c r="N2821" s="41" t="str">
        <f>IF(OR(ISBLANK(SEDData!N2821),SEDData!N2821&lt;pulpCutoff*100,VolumeData!$G2821&lt;sweepCutoff,VolumeData!$H2821&lt;malfCutoff),"",IF(SEDData!N2821&lt;regCutoff*100,(int+SED*(SEDData!N2821/100))*VolumeData!Q2821,int+SED*regCutoff*VolumeData!Q2821))</f>
        <v/>
      </c>
      <c r="O2821" s="41" t="str">
        <f>IF(OR(ISBLANK(SEDData!O2821),SEDData!O2821&lt;pulpCutoff*100,VolumeData!$G2821&lt;sweepCutoff,VolumeData!$H2821&lt;malfCutoff),"",IF(SEDData!O2821&lt;regCutoff*100,(int+SED*(SEDData!O2821/100))*VolumeData!R2821,int+SED*regCutoff*VolumeData!R2821))</f>
        <v/>
      </c>
      <c r="P2821" s="41" t="str">
        <f>IF(OR(ISBLANK(SEDData!P2821),SEDData!P2821&lt;pulpCutoff*100,VolumeData!$G2821&lt;sweepCutoff,VolumeData!$H2821&lt;malfCutoff),"",IF(SEDData!P2821&lt;regCutoff*100,(int+SED*(SEDData!P2821/100))*VolumeData!S2821,int+SED*regCutoff*VolumeData!S2821))</f>
        <v/>
      </c>
      <c r="Q2821" s="41" t="str">
        <f>IF(OR(ISBLANK(SEDData!Q2821),SEDData!Q2821&lt;pulpCutoff*100,VolumeData!$G2821&lt;sweepCutoff,VolumeData!$H2821&lt;malfCutoff),"",IF(SEDData!Q2821&lt;regCutoff*100,(int+SED*(SEDData!Q2821/100))*VolumeData!T2821,int+SED*regCutoff*VolumeData!T2821))</f>
        <v/>
      </c>
      <c r="R2821" s="41" t="str">
        <f>IF(OR(ISBLANK(SEDData!R2821),SEDData!R2821&lt;pulpCutoff*100,VolumeData!$G2821&lt;sweepCutoff,VolumeData!$H2821&lt;malfCutoff),"",IF(SEDData!R2821&lt;regCutoff*100,(int+SED*(SEDData!R2821/100))*VolumeData!U2821,int+SED*regCutoff*VolumeData!U2821))</f>
        <v/>
      </c>
      <c r="S2821" s="41" t="str">
        <f>IF(OR(ISBLANK(SEDData!S2821),SEDData!S2821&lt;pulpCutoff*100,VolumeData!$G2821&lt;sweepCutoff,VolumeData!$H2821&lt;malfCutoff),"",IF(SEDData!S2821&lt;regCutoff*100,(int+SED*(SEDData!S2821/100))*VolumeData!V2821,int+SED*regCutoff*VolumeData!V2821))</f>
        <v/>
      </c>
      <c r="T2821" s="34">
        <f t="shared" si="179"/>
        <v>0</v>
      </c>
    </row>
    <row r="2822" spans="1:20">
      <c r="A2822" s="1">
        <v>67</v>
      </c>
      <c r="B2822" s="1">
        <v>32</v>
      </c>
      <c r="C2822" s="1">
        <v>21.3</v>
      </c>
      <c r="D2822" s="4">
        <f t="shared" si="176"/>
        <v>23.172270000000001</v>
      </c>
      <c r="E2822" s="3">
        <f t="shared" si="178"/>
        <v>25.837926852212114</v>
      </c>
      <c r="F2822" s="43">
        <f t="shared" si="177"/>
        <v>0.41399361549312896</v>
      </c>
      <c r="G2822" s="41">
        <f>IF(OR(ISBLANK(SEDData!G2822),SEDData!G2822&lt;pulpCutoff*100,VolumeData!$G2822&lt;sweepCutoff,VolumeData!$H2822&lt;malfCutoff),"",IF(SEDData!G2822&lt;regCutoff*100,(int+SED*(SEDData!G2822/100))*VolumeData!J2822,int+SED*regCutoff*VolumeData!J2822))</f>
        <v>23.070040900813485</v>
      </c>
      <c r="H2822" s="41" t="str">
        <f>IF(OR(ISBLANK(SEDData!H2822),SEDData!H2822&lt;pulpCutoff*100,VolumeData!$G2822&lt;sweepCutoff,VolumeData!$H2822&lt;malfCutoff),"",IF(SEDData!H2822&lt;regCutoff*100,(int+SED*(SEDData!H2822/100))*VolumeData!K2822,int+SED*regCutoff*VolumeData!K2822))</f>
        <v/>
      </c>
      <c r="I2822" s="41" t="str">
        <f>IF(OR(ISBLANK(SEDData!I2822),SEDData!I2822&lt;pulpCutoff*100,VolumeData!$G2822&lt;sweepCutoff,VolumeData!$H2822&lt;malfCutoff),"",IF(SEDData!I2822&lt;regCutoff*100,(int+SED*(SEDData!I2822/100))*VolumeData!L2822,int+SED*regCutoff*VolumeData!L2822))</f>
        <v/>
      </c>
      <c r="J2822" s="41" t="str">
        <f>IF(OR(ISBLANK(SEDData!J2822),SEDData!J2822&lt;pulpCutoff*100,VolumeData!$G2822&lt;sweepCutoff,VolumeData!$H2822&lt;malfCutoff),"",IF(SEDData!J2822&lt;regCutoff*100,(int+SED*(SEDData!J2822/100))*VolumeData!M2822,int+SED*regCutoff*VolumeData!M2822))</f>
        <v/>
      </c>
      <c r="K2822" s="41" t="str">
        <f>IF(OR(ISBLANK(SEDData!K2822),SEDData!K2822&lt;pulpCutoff*100,VolumeData!$G2822&lt;sweepCutoff,VolumeData!$H2822&lt;malfCutoff),"",IF(SEDData!K2822&lt;regCutoff*100,(int+SED*(SEDData!K2822/100))*VolumeData!N2822,int+SED*regCutoff*VolumeData!N2822))</f>
        <v/>
      </c>
      <c r="L2822" s="41" t="str">
        <f>IF(OR(ISBLANK(SEDData!L2822),SEDData!L2822&lt;pulpCutoff*100,VolumeData!$G2822&lt;sweepCutoff,VolumeData!$H2822&lt;malfCutoff),"",IF(SEDData!L2822&lt;regCutoff*100,(int+SED*(SEDData!L2822/100))*VolumeData!O2822,int+SED*regCutoff*VolumeData!O2822))</f>
        <v/>
      </c>
      <c r="M2822" s="41" t="str">
        <f>IF(OR(ISBLANK(SEDData!M2822),SEDData!M2822&lt;pulpCutoff*100,VolumeData!$G2822&lt;sweepCutoff,VolumeData!$H2822&lt;malfCutoff),"",IF(SEDData!M2822&lt;regCutoff*100,(int+SED*(SEDData!M2822/100))*VolumeData!P2822,int+SED*regCutoff*VolumeData!P2822))</f>
        <v/>
      </c>
      <c r="N2822" s="41" t="str">
        <f>IF(OR(ISBLANK(SEDData!N2822),SEDData!N2822&lt;pulpCutoff*100,VolumeData!$G2822&lt;sweepCutoff,VolumeData!$H2822&lt;malfCutoff),"",IF(SEDData!N2822&lt;regCutoff*100,(int+SED*(SEDData!N2822/100))*VolumeData!Q2822,int+SED*regCutoff*VolumeData!Q2822))</f>
        <v/>
      </c>
      <c r="O2822" s="41" t="str">
        <f>IF(OR(ISBLANK(SEDData!O2822),SEDData!O2822&lt;pulpCutoff*100,VolumeData!$G2822&lt;sweepCutoff,VolumeData!$H2822&lt;malfCutoff),"",IF(SEDData!O2822&lt;regCutoff*100,(int+SED*(SEDData!O2822/100))*VolumeData!R2822,int+SED*regCutoff*VolumeData!R2822))</f>
        <v/>
      </c>
      <c r="P2822" s="41" t="str">
        <f>IF(OR(ISBLANK(SEDData!P2822),SEDData!P2822&lt;pulpCutoff*100,VolumeData!$G2822&lt;sweepCutoff,VolumeData!$H2822&lt;malfCutoff),"",IF(SEDData!P2822&lt;regCutoff*100,(int+SED*(SEDData!P2822/100))*VolumeData!S2822,int+SED*regCutoff*VolumeData!S2822))</f>
        <v/>
      </c>
      <c r="Q2822" s="41" t="str">
        <f>IF(OR(ISBLANK(SEDData!Q2822),SEDData!Q2822&lt;pulpCutoff*100,VolumeData!$G2822&lt;sweepCutoff,VolumeData!$H2822&lt;malfCutoff),"",IF(SEDData!Q2822&lt;regCutoff*100,(int+SED*(SEDData!Q2822/100))*VolumeData!T2822,int+SED*regCutoff*VolumeData!T2822))</f>
        <v/>
      </c>
      <c r="R2822" s="41" t="str">
        <f>IF(OR(ISBLANK(SEDData!R2822),SEDData!R2822&lt;pulpCutoff*100,VolumeData!$G2822&lt;sweepCutoff,VolumeData!$H2822&lt;malfCutoff),"",IF(SEDData!R2822&lt;regCutoff*100,(int+SED*(SEDData!R2822/100))*VolumeData!U2822,int+SED*regCutoff*VolumeData!U2822))</f>
        <v/>
      </c>
      <c r="S2822" s="41" t="str">
        <f>IF(OR(ISBLANK(SEDData!S2822),SEDData!S2822&lt;pulpCutoff*100,VolumeData!$G2822&lt;sweepCutoff,VolumeData!$H2822&lt;malfCutoff),"",IF(SEDData!S2822&lt;regCutoff*100,(int+SED*(SEDData!S2822/100))*VolumeData!V2822,int+SED*regCutoff*VolumeData!V2822))</f>
        <v/>
      </c>
      <c r="T2822" s="34">
        <f t="shared" si="179"/>
        <v>23.070040900813485</v>
      </c>
    </row>
    <row r="2823" spans="1:20">
      <c r="A2823" s="1">
        <v>92</v>
      </c>
      <c r="B2823" s="1">
        <v>37</v>
      </c>
      <c r="C2823" s="1">
        <v>21.3</v>
      </c>
      <c r="D2823" s="4">
        <f t="shared" si="176"/>
        <v>23.172270000000001</v>
      </c>
      <c r="E2823" s="3">
        <f t="shared" si="178"/>
        <v>25.837926852212114</v>
      </c>
      <c r="F2823" s="43">
        <f t="shared" si="177"/>
        <v>0.41399361549312896</v>
      </c>
      <c r="G2823" s="41">
        <f>IF(OR(ISBLANK(SEDData!G2823),SEDData!G2823&lt;pulpCutoff*100,VolumeData!$G2823&lt;sweepCutoff,VolumeData!$H2823&lt;malfCutoff),"",IF(SEDData!G2823&lt;regCutoff*100,(int+SED*(SEDData!G2823/100))*VolumeData!J2823,int+SED*regCutoff*VolumeData!J2823))</f>
        <v>23.070040900813485</v>
      </c>
      <c r="H2823" s="41" t="str">
        <f>IF(OR(ISBLANK(SEDData!H2823),SEDData!H2823&lt;pulpCutoff*100,VolumeData!$G2823&lt;sweepCutoff,VolumeData!$H2823&lt;malfCutoff),"",IF(SEDData!H2823&lt;regCutoff*100,(int+SED*(SEDData!H2823/100))*VolumeData!K2823,int+SED*regCutoff*VolumeData!K2823))</f>
        <v/>
      </c>
      <c r="I2823" s="41" t="str">
        <f>IF(OR(ISBLANK(SEDData!I2823),SEDData!I2823&lt;pulpCutoff*100,VolumeData!$G2823&lt;sweepCutoff,VolumeData!$H2823&lt;malfCutoff),"",IF(SEDData!I2823&lt;regCutoff*100,(int+SED*(SEDData!I2823/100))*VolumeData!L2823,int+SED*regCutoff*VolumeData!L2823))</f>
        <v/>
      </c>
      <c r="J2823" s="41" t="str">
        <f>IF(OR(ISBLANK(SEDData!J2823),SEDData!J2823&lt;pulpCutoff*100,VolumeData!$G2823&lt;sweepCutoff,VolumeData!$H2823&lt;malfCutoff),"",IF(SEDData!J2823&lt;regCutoff*100,(int+SED*(SEDData!J2823/100))*VolumeData!M2823,int+SED*regCutoff*VolumeData!M2823))</f>
        <v/>
      </c>
      <c r="K2823" s="41" t="str">
        <f>IF(OR(ISBLANK(SEDData!K2823),SEDData!K2823&lt;pulpCutoff*100,VolumeData!$G2823&lt;sweepCutoff,VolumeData!$H2823&lt;malfCutoff),"",IF(SEDData!K2823&lt;regCutoff*100,(int+SED*(SEDData!K2823/100))*VolumeData!N2823,int+SED*regCutoff*VolumeData!N2823))</f>
        <v/>
      </c>
      <c r="L2823" s="41" t="str">
        <f>IF(OR(ISBLANK(SEDData!L2823),SEDData!L2823&lt;pulpCutoff*100,VolumeData!$G2823&lt;sweepCutoff,VolumeData!$H2823&lt;malfCutoff),"",IF(SEDData!L2823&lt;regCutoff*100,(int+SED*(SEDData!L2823/100))*VolumeData!O2823,int+SED*regCutoff*VolumeData!O2823))</f>
        <v/>
      </c>
      <c r="M2823" s="41" t="str">
        <f>IF(OR(ISBLANK(SEDData!M2823),SEDData!M2823&lt;pulpCutoff*100,VolumeData!$G2823&lt;sweepCutoff,VolumeData!$H2823&lt;malfCutoff),"",IF(SEDData!M2823&lt;regCutoff*100,(int+SED*(SEDData!M2823/100))*VolumeData!P2823,int+SED*regCutoff*VolumeData!P2823))</f>
        <v/>
      </c>
      <c r="N2823" s="41" t="str">
        <f>IF(OR(ISBLANK(SEDData!N2823),SEDData!N2823&lt;pulpCutoff*100,VolumeData!$G2823&lt;sweepCutoff,VolumeData!$H2823&lt;malfCutoff),"",IF(SEDData!N2823&lt;regCutoff*100,(int+SED*(SEDData!N2823/100))*VolumeData!Q2823,int+SED*regCutoff*VolumeData!Q2823))</f>
        <v/>
      </c>
      <c r="O2823" s="41" t="str">
        <f>IF(OR(ISBLANK(SEDData!O2823),SEDData!O2823&lt;pulpCutoff*100,VolumeData!$G2823&lt;sweepCutoff,VolumeData!$H2823&lt;malfCutoff),"",IF(SEDData!O2823&lt;regCutoff*100,(int+SED*(SEDData!O2823/100))*VolumeData!R2823,int+SED*regCutoff*VolumeData!R2823))</f>
        <v/>
      </c>
      <c r="P2823" s="41" t="str">
        <f>IF(OR(ISBLANK(SEDData!P2823),SEDData!P2823&lt;pulpCutoff*100,VolumeData!$G2823&lt;sweepCutoff,VolumeData!$H2823&lt;malfCutoff),"",IF(SEDData!P2823&lt;regCutoff*100,(int+SED*(SEDData!P2823/100))*VolumeData!S2823,int+SED*regCutoff*VolumeData!S2823))</f>
        <v/>
      </c>
      <c r="Q2823" s="41" t="str">
        <f>IF(OR(ISBLANK(SEDData!Q2823),SEDData!Q2823&lt;pulpCutoff*100,VolumeData!$G2823&lt;sweepCutoff,VolumeData!$H2823&lt;malfCutoff),"",IF(SEDData!Q2823&lt;regCutoff*100,(int+SED*(SEDData!Q2823/100))*VolumeData!T2823,int+SED*regCutoff*VolumeData!T2823))</f>
        <v/>
      </c>
      <c r="R2823" s="41" t="str">
        <f>IF(OR(ISBLANK(SEDData!R2823),SEDData!R2823&lt;pulpCutoff*100,VolumeData!$G2823&lt;sweepCutoff,VolumeData!$H2823&lt;malfCutoff),"",IF(SEDData!R2823&lt;regCutoff*100,(int+SED*(SEDData!R2823/100))*VolumeData!U2823,int+SED*regCutoff*VolumeData!U2823))</f>
        <v/>
      </c>
      <c r="S2823" s="41" t="str">
        <f>IF(OR(ISBLANK(SEDData!S2823),SEDData!S2823&lt;pulpCutoff*100,VolumeData!$G2823&lt;sweepCutoff,VolumeData!$H2823&lt;malfCutoff),"",IF(SEDData!S2823&lt;regCutoff*100,(int+SED*(SEDData!S2823/100))*VolumeData!V2823,int+SED*regCutoff*VolumeData!V2823))</f>
        <v/>
      </c>
      <c r="T2823" s="34">
        <f t="shared" si="179"/>
        <v>23.070040900813485</v>
      </c>
    </row>
    <row r="2824" spans="1:20">
      <c r="A2824" s="1">
        <v>85</v>
      </c>
      <c r="B2824" s="1">
        <v>52</v>
      </c>
      <c r="C2824" s="1">
        <v>21.3</v>
      </c>
      <c r="D2824" s="4">
        <f t="shared" si="176"/>
        <v>23.172270000000001</v>
      </c>
      <c r="E2824" s="3">
        <f t="shared" si="178"/>
        <v>25.837926852212114</v>
      </c>
      <c r="F2824" s="43">
        <f t="shared" si="177"/>
        <v>0.41399361549312896</v>
      </c>
      <c r="G2824" s="41">
        <f>IF(OR(ISBLANK(SEDData!G2824),SEDData!G2824&lt;pulpCutoff*100,VolumeData!$G2824&lt;sweepCutoff,VolumeData!$H2824&lt;malfCutoff),"",IF(SEDData!G2824&lt;regCutoff*100,(int+SED*(SEDData!G2824/100))*VolumeData!J2824,int+SED*regCutoff*VolumeData!J2824))</f>
        <v>23.070040900813485</v>
      </c>
      <c r="H2824" s="41" t="str">
        <f>IF(OR(ISBLANK(SEDData!H2824),SEDData!H2824&lt;pulpCutoff*100,VolumeData!$G2824&lt;sweepCutoff,VolumeData!$H2824&lt;malfCutoff),"",IF(SEDData!H2824&lt;regCutoff*100,(int+SED*(SEDData!H2824/100))*VolumeData!K2824,int+SED*regCutoff*VolumeData!K2824))</f>
        <v/>
      </c>
      <c r="I2824" s="41" t="str">
        <f>IF(OR(ISBLANK(SEDData!I2824),SEDData!I2824&lt;pulpCutoff*100,VolumeData!$G2824&lt;sweepCutoff,VolumeData!$H2824&lt;malfCutoff),"",IF(SEDData!I2824&lt;regCutoff*100,(int+SED*(SEDData!I2824/100))*VolumeData!L2824,int+SED*regCutoff*VolumeData!L2824))</f>
        <v/>
      </c>
      <c r="J2824" s="41" t="str">
        <f>IF(OR(ISBLANK(SEDData!J2824),SEDData!J2824&lt;pulpCutoff*100,VolumeData!$G2824&lt;sweepCutoff,VolumeData!$H2824&lt;malfCutoff),"",IF(SEDData!J2824&lt;regCutoff*100,(int+SED*(SEDData!J2824/100))*VolumeData!M2824,int+SED*regCutoff*VolumeData!M2824))</f>
        <v/>
      </c>
      <c r="K2824" s="41" t="str">
        <f>IF(OR(ISBLANK(SEDData!K2824),SEDData!K2824&lt;pulpCutoff*100,VolumeData!$G2824&lt;sweepCutoff,VolumeData!$H2824&lt;malfCutoff),"",IF(SEDData!K2824&lt;regCutoff*100,(int+SED*(SEDData!K2824/100))*VolumeData!N2824,int+SED*regCutoff*VolumeData!N2824))</f>
        <v/>
      </c>
      <c r="L2824" s="41" t="str">
        <f>IF(OR(ISBLANK(SEDData!L2824),SEDData!L2824&lt;pulpCutoff*100,VolumeData!$G2824&lt;sweepCutoff,VolumeData!$H2824&lt;malfCutoff),"",IF(SEDData!L2824&lt;regCutoff*100,(int+SED*(SEDData!L2824/100))*VolumeData!O2824,int+SED*regCutoff*VolumeData!O2824))</f>
        <v/>
      </c>
      <c r="M2824" s="41" t="str">
        <f>IF(OR(ISBLANK(SEDData!M2824),SEDData!M2824&lt;pulpCutoff*100,VolumeData!$G2824&lt;sweepCutoff,VolumeData!$H2824&lt;malfCutoff),"",IF(SEDData!M2824&lt;regCutoff*100,(int+SED*(SEDData!M2824/100))*VolumeData!P2824,int+SED*regCutoff*VolumeData!P2824))</f>
        <v/>
      </c>
      <c r="N2824" s="41" t="str">
        <f>IF(OR(ISBLANK(SEDData!N2824),SEDData!N2824&lt;pulpCutoff*100,VolumeData!$G2824&lt;sweepCutoff,VolumeData!$H2824&lt;malfCutoff),"",IF(SEDData!N2824&lt;regCutoff*100,(int+SED*(SEDData!N2824/100))*VolumeData!Q2824,int+SED*regCutoff*VolumeData!Q2824))</f>
        <v/>
      </c>
      <c r="O2824" s="41" t="str">
        <f>IF(OR(ISBLANK(SEDData!O2824),SEDData!O2824&lt;pulpCutoff*100,VolumeData!$G2824&lt;sweepCutoff,VolumeData!$H2824&lt;malfCutoff),"",IF(SEDData!O2824&lt;regCutoff*100,(int+SED*(SEDData!O2824/100))*VolumeData!R2824,int+SED*regCutoff*VolumeData!R2824))</f>
        <v/>
      </c>
      <c r="P2824" s="41" t="str">
        <f>IF(OR(ISBLANK(SEDData!P2824),SEDData!P2824&lt;pulpCutoff*100,VolumeData!$G2824&lt;sweepCutoff,VolumeData!$H2824&lt;malfCutoff),"",IF(SEDData!P2824&lt;regCutoff*100,(int+SED*(SEDData!P2824/100))*VolumeData!S2824,int+SED*regCutoff*VolumeData!S2824))</f>
        <v/>
      </c>
      <c r="Q2824" s="41" t="str">
        <f>IF(OR(ISBLANK(SEDData!Q2824),SEDData!Q2824&lt;pulpCutoff*100,VolumeData!$G2824&lt;sweepCutoff,VolumeData!$H2824&lt;malfCutoff),"",IF(SEDData!Q2824&lt;regCutoff*100,(int+SED*(SEDData!Q2824/100))*VolumeData!T2824,int+SED*regCutoff*VolumeData!T2824))</f>
        <v/>
      </c>
      <c r="R2824" s="41" t="str">
        <f>IF(OR(ISBLANK(SEDData!R2824),SEDData!R2824&lt;pulpCutoff*100,VolumeData!$G2824&lt;sweepCutoff,VolumeData!$H2824&lt;malfCutoff),"",IF(SEDData!R2824&lt;regCutoff*100,(int+SED*(SEDData!R2824/100))*VolumeData!U2824,int+SED*regCutoff*VolumeData!U2824))</f>
        <v/>
      </c>
      <c r="S2824" s="41" t="str">
        <f>IF(OR(ISBLANK(SEDData!S2824),SEDData!S2824&lt;pulpCutoff*100,VolumeData!$G2824&lt;sweepCutoff,VolumeData!$H2824&lt;malfCutoff),"",IF(SEDData!S2824&lt;regCutoff*100,(int+SED*(SEDData!S2824/100))*VolumeData!V2824,int+SED*regCutoff*VolumeData!V2824))</f>
        <v/>
      </c>
      <c r="T2824" s="34">
        <f t="shared" si="179"/>
        <v>23.070040900813485</v>
      </c>
    </row>
    <row r="2825" spans="1:20">
      <c r="A2825" s="1">
        <v>28</v>
      </c>
      <c r="B2825" s="1">
        <v>66</v>
      </c>
      <c r="C2825" s="1">
        <v>21.3</v>
      </c>
      <c r="D2825" s="4">
        <f t="shared" si="176"/>
        <v>23.172270000000001</v>
      </c>
      <c r="E2825" s="3">
        <f t="shared" si="178"/>
        <v>25.837926852212114</v>
      </c>
      <c r="F2825" s="43">
        <f t="shared" si="177"/>
        <v>0.41399361549312896</v>
      </c>
      <c r="G2825" s="41">
        <f>IF(OR(ISBLANK(SEDData!G2825),SEDData!G2825&lt;pulpCutoff*100,VolumeData!$G2825&lt;sweepCutoff,VolumeData!$H2825&lt;malfCutoff),"",IF(SEDData!G2825&lt;regCutoff*100,(int+SED*(SEDData!G2825/100))*VolumeData!J2825,int+SED*regCutoff*VolumeData!J2825))</f>
        <v>23.070040900813485</v>
      </c>
      <c r="H2825" s="41" t="str">
        <f>IF(OR(ISBLANK(SEDData!H2825),SEDData!H2825&lt;pulpCutoff*100,VolumeData!$G2825&lt;sweepCutoff,VolumeData!$H2825&lt;malfCutoff),"",IF(SEDData!H2825&lt;regCutoff*100,(int+SED*(SEDData!H2825/100))*VolumeData!K2825,int+SED*regCutoff*VolumeData!K2825))</f>
        <v/>
      </c>
      <c r="I2825" s="41" t="str">
        <f>IF(OR(ISBLANK(SEDData!I2825),SEDData!I2825&lt;pulpCutoff*100,VolumeData!$G2825&lt;sweepCutoff,VolumeData!$H2825&lt;malfCutoff),"",IF(SEDData!I2825&lt;regCutoff*100,(int+SED*(SEDData!I2825/100))*VolumeData!L2825,int+SED*regCutoff*VolumeData!L2825))</f>
        <v/>
      </c>
      <c r="J2825" s="41" t="str">
        <f>IF(OR(ISBLANK(SEDData!J2825),SEDData!J2825&lt;pulpCutoff*100,VolumeData!$G2825&lt;sweepCutoff,VolumeData!$H2825&lt;malfCutoff),"",IF(SEDData!J2825&lt;regCutoff*100,(int+SED*(SEDData!J2825/100))*VolumeData!M2825,int+SED*regCutoff*VolumeData!M2825))</f>
        <v/>
      </c>
      <c r="K2825" s="41" t="str">
        <f>IF(OR(ISBLANK(SEDData!K2825),SEDData!K2825&lt;pulpCutoff*100,VolumeData!$G2825&lt;sweepCutoff,VolumeData!$H2825&lt;malfCutoff),"",IF(SEDData!K2825&lt;regCutoff*100,(int+SED*(SEDData!K2825/100))*VolumeData!N2825,int+SED*regCutoff*VolumeData!N2825))</f>
        <v/>
      </c>
      <c r="L2825" s="41" t="str">
        <f>IF(OR(ISBLANK(SEDData!L2825),SEDData!L2825&lt;pulpCutoff*100,VolumeData!$G2825&lt;sweepCutoff,VolumeData!$H2825&lt;malfCutoff),"",IF(SEDData!L2825&lt;regCutoff*100,(int+SED*(SEDData!L2825/100))*VolumeData!O2825,int+SED*regCutoff*VolumeData!O2825))</f>
        <v/>
      </c>
      <c r="M2825" s="41" t="str">
        <f>IF(OR(ISBLANK(SEDData!M2825),SEDData!M2825&lt;pulpCutoff*100,VolumeData!$G2825&lt;sweepCutoff,VolumeData!$H2825&lt;malfCutoff),"",IF(SEDData!M2825&lt;regCutoff*100,(int+SED*(SEDData!M2825/100))*VolumeData!P2825,int+SED*regCutoff*VolumeData!P2825))</f>
        <v/>
      </c>
      <c r="N2825" s="41" t="str">
        <f>IF(OR(ISBLANK(SEDData!N2825),SEDData!N2825&lt;pulpCutoff*100,VolumeData!$G2825&lt;sweepCutoff,VolumeData!$H2825&lt;malfCutoff),"",IF(SEDData!N2825&lt;regCutoff*100,(int+SED*(SEDData!N2825/100))*VolumeData!Q2825,int+SED*regCutoff*VolumeData!Q2825))</f>
        <v/>
      </c>
      <c r="O2825" s="41" t="str">
        <f>IF(OR(ISBLANK(SEDData!O2825),SEDData!O2825&lt;pulpCutoff*100,VolumeData!$G2825&lt;sweepCutoff,VolumeData!$H2825&lt;malfCutoff),"",IF(SEDData!O2825&lt;regCutoff*100,(int+SED*(SEDData!O2825/100))*VolumeData!R2825,int+SED*regCutoff*VolumeData!R2825))</f>
        <v/>
      </c>
      <c r="P2825" s="41" t="str">
        <f>IF(OR(ISBLANK(SEDData!P2825),SEDData!P2825&lt;pulpCutoff*100,VolumeData!$G2825&lt;sweepCutoff,VolumeData!$H2825&lt;malfCutoff),"",IF(SEDData!P2825&lt;regCutoff*100,(int+SED*(SEDData!P2825/100))*VolumeData!S2825,int+SED*regCutoff*VolumeData!S2825))</f>
        <v/>
      </c>
      <c r="Q2825" s="41" t="str">
        <f>IF(OR(ISBLANK(SEDData!Q2825),SEDData!Q2825&lt;pulpCutoff*100,VolumeData!$G2825&lt;sweepCutoff,VolumeData!$H2825&lt;malfCutoff),"",IF(SEDData!Q2825&lt;regCutoff*100,(int+SED*(SEDData!Q2825/100))*VolumeData!T2825,int+SED*regCutoff*VolumeData!T2825))</f>
        <v/>
      </c>
      <c r="R2825" s="41" t="str">
        <f>IF(OR(ISBLANK(SEDData!R2825),SEDData!R2825&lt;pulpCutoff*100,VolumeData!$G2825&lt;sweepCutoff,VolumeData!$H2825&lt;malfCutoff),"",IF(SEDData!R2825&lt;regCutoff*100,(int+SED*(SEDData!R2825/100))*VolumeData!U2825,int+SED*regCutoff*VolumeData!U2825))</f>
        <v/>
      </c>
      <c r="S2825" s="41" t="str">
        <f>IF(OR(ISBLANK(SEDData!S2825),SEDData!S2825&lt;pulpCutoff*100,VolumeData!$G2825&lt;sweepCutoff,VolumeData!$H2825&lt;malfCutoff),"",IF(SEDData!S2825&lt;regCutoff*100,(int+SED*(SEDData!S2825/100))*VolumeData!V2825,int+SED*regCutoff*VolumeData!V2825))</f>
        <v/>
      </c>
      <c r="T2825" s="34">
        <f t="shared" si="179"/>
        <v>23.070040900813485</v>
      </c>
    </row>
    <row r="2826" spans="1:20">
      <c r="A2826" s="1">
        <v>60</v>
      </c>
      <c r="B2826" s="1">
        <v>65</v>
      </c>
      <c r="C2826" s="1">
        <v>21.3</v>
      </c>
      <c r="D2826" s="4">
        <f t="shared" si="176"/>
        <v>23.172270000000001</v>
      </c>
      <c r="E2826" s="3">
        <f t="shared" si="178"/>
        <v>25.837926852212114</v>
      </c>
      <c r="F2826" s="43">
        <f t="shared" si="177"/>
        <v>0.41399361549312896</v>
      </c>
      <c r="G2826" s="41">
        <f>IF(OR(ISBLANK(SEDData!G2826),SEDData!G2826&lt;pulpCutoff*100,VolumeData!$G2826&lt;sweepCutoff,VolumeData!$H2826&lt;malfCutoff),"",IF(SEDData!G2826&lt;regCutoff*100,(int+SED*(SEDData!G2826/100))*VolumeData!J2826,int+SED*regCutoff*VolumeData!J2826))</f>
        <v>23.070040900813485</v>
      </c>
      <c r="H2826" s="41" t="str">
        <f>IF(OR(ISBLANK(SEDData!H2826),SEDData!H2826&lt;pulpCutoff*100,VolumeData!$G2826&lt;sweepCutoff,VolumeData!$H2826&lt;malfCutoff),"",IF(SEDData!H2826&lt;regCutoff*100,(int+SED*(SEDData!H2826/100))*VolumeData!K2826,int+SED*regCutoff*VolumeData!K2826))</f>
        <v/>
      </c>
      <c r="I2826" s="41" t="str">
        <f>IF(OR(ISBLANK(SEDData!I2826),SEDData!I2826&lt;pulpCutoff*100,VolumeData!$G2826&lt;sweepCutoff,VolumeData!$H2826&lt;malfCutoff),"",IF(SEDData!I2826&lt;regCutoff*100,(int+SED*(SEDData!I2826/100))*VolumeData!L2826,int+SED*regCutoff*VolumeData!L2826))</f>
        <v/>
      </c>
      <c r="J2826" s="41" t="str">
        <f>IF(OR(ISBLANK(SEDData!J2826),SEDData!J2826&lt;pulpCutoff*100,VolumeData!$G2826&lt;sweepCutoff,VolumeData!$H2826&lt;malfCutoff),"",IF(SEDData!J2826&lt;regCutoff*100,(int+SED*(SEDData!J2826/100))*VolumeData!M2826,int+SED*regCutoff*VolumeData!M2826))</f>
        <v/>
      </c>
      <c r="K2826" s="41" t="str">
        <f>IF(OR(ISBLANK(SEDData!K2826),SEDData!K2826&lt;pulpCutoff*100,VolumeData!$G2826&lt;sweepCutoff,VolumeData!$H2826&lt;malfCutoff),"",IF(SEDData!K2826&lt;regCutoff*100,(int+SED*(SEDData!K2826/100))*VolumeData!N2826,int+SED*regCutoff*VolumeData!N2826))</f>
        <v/>
      </c>
      <c r="L2826" s="41" t="str">
        <f>IF(OR(ISBLANK(SEDData!L2826),SEDData!L2826&lt;pulpCutoff*100,VolumeData!$G2826&lt;sweepCutoff,VolumeData!$H2826&lt;malfCutoff),"",IF(SEDData!L2826&lt;regCutoff*100,(int+SED*(SEDData!L2826/100))*VolumeData!O2826,int+SED*regCutoff*VolumeData!O2826))</f>
        <v/>
      </c>
      <c r="M2826" s="41" t="str">
        <f>IF(OR(ISBLANK(SEDData!M2826),SEDData!M2826&lt;pulpCutoff*100,VolumeData!$G2826&lt;sweepCutoff,VolumeData!$H2826&lt;malfCutoff),"",IF(SEDData!M2826&lt;regCutoff*100,(int+SED*(SEDData!M2826/100))*VolumeData!P2826,int+SED*regCutoff*VolumeData!P2826))</f>
        <v/>
      </c>
      <c r="N2826" s="41" t="str">
        <f>IF(OR(ISBLANK(SEDData!N2826),SEDData!N2826&lt;pulpCutoff*100,VolumeData!$G2826&lt;sweepCutoff,VolumeData!$H2826&lt;malfCutoff),"",IF(SEDData!N2826&lt;regCutoff*100,(int+SED*(SEDData!N2826/100))*VolumeData!Q2826,int+SED*regCutoff*VolumeData!Q2826))</f>
        <v/>
      </c>
      <c r="O2826" s="41" t="str">
        <f>IF(OR(ISBLANK(SEDData!O2826),SEDData!O2826&lt;pulpCutoff*100,VolumeData!$G2826&lt;sweepCutoff,VolumeData!$H2826&lt;malfCutoff),"",IF(SEDData!O2826&lt;regCutoff*100,(int+SED*(SEDData!O2826/100))*VolumeData!R2826,int+SED*regCutoff*VolumeData!R2826))</f>
        <v/>
      </c>
      <c r="P2826" s="41" t="str">
        <f>IF(OR(ISBLANK(SEDData!P2826),SEDData!P2826&lt;pulpCutoff*100,VolumeData!$G2826&lt;sweepCutoff,VolumeData!$H2826&lt;malfCutoff),"",IF(SEDData!P2826&lt;regCutoff*100,(int+SED*(SEDData!P2826/100))*VolumeData!S2826,int+SED*regCutoff*VolumeData!S2826))</f>
        <v/>
      </c>
      <c r="Q2826" s="41" t="str">
        <f>IF(OR(ISBLANK(SEDData!Q2826),SEDData!Q2826&lt;pulpCutoff*100,VolumeData!$G2826&lt;sweepCutoff,VolumeData!$H2826&lt;malfCutoff),"",IF(SEDData!Q2826&lt;regCutoff*100,(int+SED*(SEDData!Q2826/100))*VolumeData!T2826,int+SED*regCutoff*VolumeData!T2826))</f>
        <v/>
      </c>
      <c r="R2826" s="41" t="str">
        <f>IF(OR(ISBLANK(SEDData!R2826),SEDData!R2826&lt;pulpCutoff*100,VolumeData!$G2826&lt;sweepCutoff,VolumeData!$H2826&lt;malfCutoff),"",IF(SEDData!R2826&lt;regCutoff*100,(int+SED*(SEDData!R2826/100))*VolumeData!U2826,int+SED*regCutoff*VolumeData!U2826))</f>
        <v/>
      </c>
      <c r="S2826" s="41" t="str">
        <f>IF(OR(ISBLANK(SEDData!S2826),SEDData!S2826&lt;pulpCutoff*100,VolumeData!$G2826&lt;sweepCutoff,VolumeData!$H2826&lt;malfCutoff),"",IF(SEDData!S2826&lt;regCutoff*100,(int+SED*(SEDData!S2826/100))*VolumeData!V2826,int+SED*regCutoff*VolumeData!V2826))</f>
        <v/>
      </c>
      <c r="T2826" s="34">
        <f t="shared" si="179"/>
        <v>23.070040900813485</v>
      </c>
    </row>
    <row r="2827" spans="1:20">
      <c r="A2827" s="1">
        <v>73</v>
      </c>
      <c r="B2827" s="1">
        <v>66</v>
      </c>
      <c r="C2827" s="1">
        <v>21.3</v>
      </c>
      <c r="D2827" s="4">
        <f t="shared" si="176"/>
        <v>23.172270000000001</v>
      </c>
      <c r="E2827" s="3">
        <f t="shared" si="178"/>
        <v>25.837926852212114</v>
      </c>
      <c r="F2827" s="43">
        <f t="shared" si="177"/>
        <v>0.41399361549312896</v>
      </c>
      <c r="G2827" s="41">
        <f>IF(OR(ISBLANK(SEDData!G2827),SEDData!G2827&lt;pulpCutoff*100,VolumeData!$G2827&lt;sweepCutoff,VolumeData!$H2827&lt;malfCutoff),"",IF(SEDData!G2827&lt;regCutoff*100,(int+SED*(SEDData!G2827/100))*VolumeData!J2827,int+SED*regCutoff*VolumeData!J2827))</f>
        <v>23.070040900813485</v>
      </c>
      <c r="H2827" s="41" t="str">
        <f>IF(OR(ISBLANK(SEDData!H2827),SEDData!H2827&lt;pulpCutoff*100,VolumeData!$G2827&lt;sweepCutoff,VolumeData!$H2827&lt;malfCutoff),"",IF(SEDData!H2827&lt;regCutoff*100,(int+SED*(SEDData!H2827/100))*VolumeData!K2827,int+SED*regCutoff*VolumeData!K2827))</f>
        <v/>
      </c>
      <c r="I2827" s="41" t="str">
        <f>IF(OR(ISBLANK(SEDData!I2827),SEDData!I2827&lt;pulpCutoff*100,VolumeData!$G2827&lt;sweepCutoff,VolumeData!$H2827&lt;malfCutoff),"",IF(SEDData!I2827&lt;regCutoff*100,(int+SED*(SEDData!I2827/100))*VolumeData!L2827,int+SED*regCutoff*VolumeData!L2827))</f>
        <v/>
      </c>
      <c r="J2827" s="41" t="str">
        <f>IF(OR(ISBLANK(SEDData!J2827),SEDData!J2827&lt;pulpCutoff*100,VolumeData!$G2827&lt;sweepCutoff,VolumeData!$H2827&lt;malfCutoff),"",IF(SEDData!J2827&lt;regCutoff*100,(int+SED*(SEDData!J2827/100))*VolumeData!M2827,int+SED*regCutoff*VolumeData!M2827))</f>
        <v/>
      </c>
      <c r="K2827" s="41" t="str">
        <f>IF(OR(ISBLANK(SEDData!K2827),SEDData!K2827&lt;pulpCutoff*100,VolumeData!$G2827&lt;sweepCutoff,VolumeData!$H2827&lt;malfCutoff),"",IF(SEDData!K2827&lt;regCutoff*100,(int+SED*(SEDData!K2827/100))*VolumeData!N2827,int+SED*regCutoff*VolumeData!N2827))</f>
        <v/>
      </c>
      <c r="L2827" s="41" t="str">
        <f>IF(OR(ISBLANK(SEDData!L2827),SEDData!L2827&lt;pulpCutoff*100,VolumeData!$G2827&lt;sweepCutoff,VolumeData!$H2827&lt;malfCutoff),"",IF(SEDData!L2827&lt;regCutoff*100,(int+SED*(SEDData!L2827/100))*VolumeData!O2827,int+SED*regCutoff*VolumeData!O2827))</f>
        <v/>
      </c>
      <c r="M2827" s="41" t="str">
        <f>IF(OR(ISBLANK(SEDData!M2827),SEDData!M2827&lt;pulpCutoff*100,VolumeData!$G2827&lt;sweepCutoff,VolumeData!$H2827&lt;malfCutoff),"",IF(SEDData!M2827&lt;regCutoff*100,(int+SED*(SEDData!M2827/100))*VolumeData!P2827,int+SED*regCutoff*VolumeData!P2827))</f>
        <v/>
      </c>
      <c r="N2827" s="41" t="str">
        <f>IF(OR(ISBLANK(SEDData!N2827),SEDData!N2827&lt;pulpCutoff*100,VolumeData!$G2827&lt;sweepCutoff,VolumeData!$H2827&lt;malfCutoff),"",IF(SEDData!N2827&lt;regCutoff*100,(int+SED*(SEDData!N2827/100))*VolumeData!Q2827,int+SED*regCutoff*VolumeData!Q2827))</f>
        <v/>
      </c>
      <c r="O2827" s="41" t="str">
        <f>IF(OR(ISBLANK(SEDData!O2827),SEDData!O2827&lt;pulpCutoff*100,VolumeData!$G2827&lt;sweepCutoff,VolumeData!$H2827&lt;malfCutoff),"",IF(SEDData!O2827&lt;regCutoff*100,(int+SED*(SEDData!O2827/100))*VolumeData!R2827,int+SED*regCutoff*VolumeData!R2827))</f>
        <v/>
      </c>
      <c r="P2827" s="41" t="str">
        <f>IF(OR(ISBLANK(SEDData!P2827),SEDData!P2827&lt;pulpCutoff*100,VolumeData!$G2827&lt;sweepCutoff,VolumeData!$H2827&lt;malfCutoff),"",IF(SEDData!P2827&lt;regCutoff*100,(int+SED*(SEDData!P2827/100))*VolumeData!S2827,int+SED*regCutoff*VolumeData!S2827))</f>
        <v/>
      </c>
      <c r="Q2827" s="41" t="str">
        <f>IF(OR(ISBLANK(SEDData!Q2827),SEDData!Q2827&lt;pulpCutoff*100,VolumeData!$G2827&lt;sweepCutoff,VolumeData!$H2827&lt;malfCutoff),"",IF(SEDData!Q2827&lt;regCutoff*100,(int+SED*(SEDData!Q2827/100))*VolumeData!T2827,int+SED*regCutoff*VolumeData!T2827))</f>
        <v/>
      </c>
      <c r="R2827" s="41" t="str">
        <f>IF(OR(ISBLANK(SEDData!R2827),SEDData!R2827&lt;pulpCutoff*100,VolumeData!$G2827&lt;sweepCutoff,VolumeData!$H2827&lt;malfCutoff),"",IF(SEDData!R2827&lt;regCutoff*100,(int+SED*(SEDData!R2827/100))*VolumeData!U2827,int+SED*regCutoff*VolumeData!U2827))</f>
        <v/>
      </c>
      <c r="S2827" s="41" t="str">
        <f>IF(OR(ISBLANK(SEDData!S2827),SEDData!S2827&lt;pulpCutoff*100,VolumeData!$G2827&lt;sweepCutoff,VolumeData!$H2827&lt;malfCutoff),"",IF(SEDData!S2827&lt;regCutoff*100,(int+SED*(SEDData!S2827/100))*VolumeData!V2827,int+SED*regCutoff*VolumeData!V2827))</f>
        <v/>
      </c>
      <c r="T2827" s="34">
        <f t="shared" si="179"/>
        <v>23.070040900813485</v>
      </c>
    </row>
    <row r="2828" spans="1:20">
      <c r="A2828" s="1">
        <v>23</v>
      </c>
      <c r="B2828" s="1">
        <v>102</v>
      </c>
      <c r="C2828" s="1">
        <v>21.3</v>
      </c>
      <c r="D2828" s="4">
        <f t="shared" si="176"/>
        <v>23.172270000000001</v>
      </c>
      <c r="E2828" s="3">
        <f t="shared" si="178"/>
        <v>25.837926852212114</v>
      </c>
      <c r="F2828" s="43">
        <f t="shared" si="177"/>
        <v>0.41399361549312896</v>
      </c>
      <c r="G2828" s="41">
        <f>IF(OR(ISBLANK(SEDData!G2828),SEDData!G2828&lt;pulpCutoff*100,VolumeData!$G2828&lt;sweepCutoff,VolumeData!$H2828&lt;malfCutoff),"",IF(SEDData!G2828&lt;regCutoff*100,(int+SED*(SEDData!G2828/100))*VolumeData!J2828,int+SED*regCutoff*VolumeData!J2828))</f>
        <v>23.070040900813485</v>
      </c>
      <c r="H2828" s="41" t="str">
        <f>IF(OR(ISBLANK(SEDData!H2828),SEDData!H2828&lt;pulpCutoff*100,VolumeData!$G2828&lt;sweepCutoff,VolumeData!$H2828&lt;malfCutoff),"",IF(SEDData!H2828&lt;regCutoff*100,(int+SED*(SEDData!H2828/100))*VolumeData!K2828,int+SED*regCutoff*VolumeData!K2828))</f>
        <v/>
      </c>
      <c r="I2828" s="41" t="str">
        <f>IF(OR(ISBLANK(SEDData!I2828),SEDData!I2828&lt;pulpCutoff*100,VolumeData!$G2828&lt;sweepCutoff,VolumeData!$H2828&lt;malfCutoff),"",IF(SEDData!I2828&lt;regCutoff*100,(int+SED*(SEDData!I2828/100))*VolumeData!L2828,int+SED*regCutoff*VolumeData!L2828))</f>
        <v/>
      </c>
      <c r="J2828" s="41" t="str">
        <f>IF(OR(ISBLANK(SEDData!J2828),SEDData!J2828&lt;pulpCutoff*100,VolumeData!$G2828&lt;sweepCutoff,VolumeData!$H2828&lt;malfCutoff),"",IF(SEDData!J2828&lt;regCutoff*100,(int+SED*(SEDData!J2828/100))*VolumeData!M2828,int+SED*regCutoff*VolumeData!M2828))</f>
        <v/>
      </c>
      <c r="K2828" s="41" t="str">
        <f>IF(OR(ISBLANK(SEDData!K2828),SEDData!K2828&lt;pulpCutoff*100,VolumeData!$G2828&lt;sweepCutoff,VolumeData!$H2828&lt;malfCutoff),"",IF(SEDData!K2828&lt;regCutoff*100,(int+SED*(SEDData!K2828/100))*VolumeData!N2828,int+SED*regCutoff*VolumeData!N2828))</f>
        <v/>
      </c>
      <c r="L2828" s="41" t="str">
        <f>IF(OR(ISBLANK(SEDData!L2828),SEDData!L2828&lt;pulpCutoff*100,VolumeData!$G2828&lt;sweepCutoff,VolumeData!$H2828&lt;malfCutoff),"",IF(SEDData!L2828&lt;regCutoff*100,(int+SED*(SEDData!L2828/100))*VolumeData!O2828,int+SED*regCutoff*VolumeData!O2828))</f>
        <v/>
      </c>
      <c r="M2828" s="41" t="str">
        <f>IF(OR(ISBLANK(SEDData!M2828),SEDData!M2828&lt;pulpCutoff*100,VolumeData!$G2828&lt;sweepCutoff,VolumeData!$H2828&lt;malfCutoff),"",IF(SEDData!M2828&lt;regCutoff*100,(int+SED*(SEDData!M2828/100))*VolumeData!P2828,int+SED*regCutoff*VolumeData!P2828))</f>
        <v/>
      </c>
      <c r="N2828" s="41" t="str">
        <f>IF(OR(ISBLANK(SEDData!N2828),SEDData!N2828&lt;pulpCutoff*100,VolumeData!$G2828&lt;sweepCutoff,VolumeData!$H2828&lt;malfCutoff),"",IF(SEDData!N2828&lt;regCutoff*100,(int+SED*(SEDData!N2828/100))*VolumeData!Q2828,int+SED*regCutoff*VolumeData!Q2828))</f>
        <v/>
      </c>
      <c r="O2828" s="41" t="str">
        <f>IF(OR(ISBLANK(SEDData!O2828),SEDData!O2828&lt;pulpCutoff*100,VolumeData!$G2828&lt;sweepCutoff,VolumeData!$H2828&lt;malfCutoff),"",IF(SEDData!O2828&lt;regCutoff*100,(int+SED*(SEDData!O2828/100))*VolumeData!R2828,int+SED*regCutoff*VolumeData!R2828))</f>
        <v/>
      </c>
      <c r="P2828" s="41" t="str">
        <f>IF(OR(ISBLANK(SEDData!P2828),SEDData!P2828&lt;pulpCutoff*100,VolumeData!$G2828&lt;sweepCutoff,VolumeData!$H2828&lt;malfCutoff),"",IF(SEDData!P2828&lt;regCutoff*100,(int+SED*(SEDData!P2828/100))*VolumeData!S2828,int+SED*regCutoff*VolumeData!S2828))</f>
        <v/>
      </c>
      <c r="Q2828" s="41" t="str">
        <f>IF(OR(ISBLANK(SEDData!Q2828),SEDData!Q2828&lt;pulpCutoff*100,VolumeData!$G2828&lt;sweepCutoff,VolumeData!$H2828&lt;malfCutoff),"",IF(SEDData!Q2828&lt;regCutoff*100,(int+SED*(SEDData!Q2828/100))*VolumeData!T2828,int+SED*regCutoff*VolumeData!T2828))</f>
        <v/>
      </c>
      <c r="R2828" s="41" t="str">
        <f>IF(OR(ISBLANK(SEDData!R2828),SEDData!R2828&lt;pulpCutoff*100,VolumeData!$G2828&lt;sweepCutoff,VolumeData!$H2828&lt;malfCutoff),"",IF(SEDData!R2828&lt;regCutoff*100,(int+SED*(SEDData!R2828/100))*VolumeData!U2828,int+SED*regCutoff*VolumeData!U2828))</f>
        <v/>
      </c>
      <c r="S2828" s="41" t="str">
        <f>IF(OR(ISBLANK(SEDData!S2828),SEDData!S2828&lt;pulpCutoff*100,VolumeData!$G2828&lt;sweepCutoff,VolumeData!$H2828&lt;malfCutoff),"",IF(SEDData!S2828&lt;regCutoff*100,(int+SED*(SEDData!S2828/100))*VolumeData!V2828,int+SED*regCutoff*VolumeData!V2828))</f>
        <v/>
      </c>
      <c r="T2828" s="34">
        <f t="shared" si="179"/>
        <v>23.070040900813485</v>
      </c>
    </row>
    <row r="2829" spans="1:20">
      <c r="A2829" s="1">
        <v>81</v>
      </c>
      <c r="B2829" s="1">
        <v>107</v>
      </c>
      <c r="C2829" s="1">
        <v>21.3</v>
      </c>
      <c r="D2829" s="4">
        <f t="shared" si="176"/>
        <v>23.172270000000001</v>
      </c>
      <c r="E2829" s="3">
        <f t="shared" si="178"/>
        <v>25.837926852212114</v>
      </c>
      <c r="F2829" s="43">
        <f t="shared" si="177"/>
        <v>0.41399361549312896</v>
      </c>
      <c r="G2829" s="41">
        <f>IF(OR(ISBLANK(SEDData!G2829),SEDData!G2829&lt;pulpCutoff*100,VolumeData!$G2829&lt;sweepCutoff,VolumeData!$H2829&lt;malfCutoff),"",IF(SEDData!G2829&lt;regCutoff*100,(int+SED*(SEDData!G2829/100))*VolumeData!J2829,int+SED*regCutoff*VolumeData!J2829))</f>
        <v>23.070040900813485</v>
      </c>
      <c r="H2829" s="41" t="str">
        <f>IF(OR(ISBLANK(SEDData!H2829),SEDData!H2829&lt;pulpCutoff*100,VolumeData!$G2829&lt;sweepCutoff,VolumeData!$H2829&lt;malfCutoff),"",IF(SEDData!H2829&lt;regCutoff*100,(int+SED*(SEDData!H2829/100))*VolumeData!K2829,int+SED*regCutoff*VolumeData!K2829))</f>
        <v/>
      </c>
      <c r="I2829" s="41" t="str">
        <f>IF(OR(ISBLANK(SEDData!I2829),SEDData!I2829&lt;pulpCutoff*100,VolumeData!$G2829&lt;sweepCutoff,VolumeData!$H2829&lt;malfCutoff),"",IF(SEDData!I2829&lt;regCutoff*100,(int+SED*(SEDData!I2829/100))*VolumeData!L2829,int+SED*regCutoff*VolumeData!L2829))</f>
        <v/>
      </c>
      <c r="J2829" s="41" t="str">
        <f>IF(OR(ISBLANK(SEDData!J2829),SEDData!J2829&lt;pulpCutoff*100,VolumeData!$G2829&lt;sweepCutoff,VolumeData!$H2829&lt;malfCutoff),"",IF(SEDData!J2829&lt;regCutoff*100,(int+SED*(SEDData!J2829/100))*VolumeData!M2829,int+SED*regCutoff*VolumeData!M2829))</f>
        <v/>
      </c>
      <c r="K2829" s="41" t="str">
        <f>IF(OR(ISBLANK(SEDData!K2829),SEDData!K2829&lt;pulpCutoff*100,VolumeData!$G2829&lt;sweepCutoff,VolumeData!$H2829&lt;malfCutoff),"",IF(SEDData!K2829&lt;regCutoff*100,(int+SED*(SEDData!K2829/100))*VolumeData!N2829,int+SED*regCutoff*VolumeData!N2829))</f>
        <v/>
      </c>
      <c r="L2829" s="41" t="str">
        <f>IF(OR(ISBLANK(SEDData!L2829),SEDData!L2829&lt;pulpCutoff*100,VolumeData!$G2829&lt;sweepCutoff,VolumeData!$H2829&lt;malfCutoff),"",IF(SEDData!L2829&lt;regCutoff*100,(int+SED*(SEDData!L2829/100))*VolumeData!O2829,int+SED*regCutoff*VolumeData!O2829))</f>
        <v/>
      </c>
      <c r="M2829" s="41" t="str">
        <f>IF(OR(ISBLANK(SEDData!M2829),SEDData!M2829&lt;pulpCutoff*100,VolumeData!$G2829&lt;sweepCutoff,VolumeData!$H2829&lt;malfCutoff),"",IF(SEDData!M2829&lt;regCutoff*100,(int+SED*(SEDData!M2829/100))*VolumeData!P2829,int+SED*regCutoff*VolumeData!P2829))</f>
        <v/>
      </c>
      <c r="N2829" s="41" t="str">
        <f>IF(OR(ISBLANK(SEDData!N2829),SEDData!N2829&lt;pulpCutoff*100,VolumeData!$G2829&lt;sweepCutoff,VolumeData!$H2829&lt;malfCutoff),"",IF(SEDData!N2829&lt;regCutoff*100,(int+SED*(SEDData!N2829/100))*VolumeData!Q2829,int+SED*regCutoff*VolumeData!Q2829))</f>
        <v/>
      </c>
      <c r="O2829" s="41" t="str">
        <f>IF(OR(ISBLANK(SEDData!O2829),SEDData!O2829&lt;pulpCutoff*100,VolumeData!$G2829&lt;sweepCutoff,VolumeData!$H2829&lt;malfCutoff),"",IF(SEDData!O2829&lt;regCutoff*100,(int+SED*(SEDData!O2829/100))*VolumeData!R2829,int+SED*regCutoff*VolumeData!R2829))</f>
        <v/>
      </c>
      <c r="P2829" s="41" t="str">
        <f>IF(OR(ISBLANK(SEDData!P2829),SEDData!P2829&lt;pulpCutoff*100,VolumeData!$G2829&lt;sweepCutoff,VolumeData!$H2829&lt;malfCutoff),"",IF(SEDData!P2829&lt;regCutoff*100,(int+SED*(SEDData!P2829/100))*VolumeData!S2829,int+SED*regCutoff*VolumeData!S2829))</f>
        <v/>
      </c>
      <c r="Q2829" s="41" t="str">
        <f>IF(OR(ISBLANK(SEDData!Q2829),SEDData!Q2829&lt;pulpCutoff*100,VolumeData!$G2829&lt;sweepCutoff,VolumeData!$H2829&lt;malfCutoff),"",IF(SEDData!Q2829&lt;regCutoff*100,(int+SED*(SEDData!Q2829/100))*VolumeData!T2829,int+SED*regCutoff*VolumeData!T2829))</f>
        <v/>
      </c>
      <c r="R2829" s="41" t="str">
        <f>IF(OR(ISBLANK(SEDData!R2829),SEDData!R2829&lt;pulpCutoff*100,VolumeData!$G2829&lt;sweepCutoff,VolumeData!$H2829&lt;malfCutoff),"",IF(SEDData!R2829&lt;regCutoff*100,(int+SED*(SEDData!R2829/100))*VolumeData!U2829,int+SED*regCutoff*VolumeData!U2829))</f>
        <v/>
      </c>
      <c r="S2829" s="41" t="str">
        <f>IF(OR(ISBLANK(SEDData!S2829),SEDData!S2829&lt;pulpCutoff*100,VolumeData!$G2829&lt;sweepCutoff,VolumeData!$H2829&lt;malfCutoff),"",IF(SEDData!S2829&lt;regCutoff*100,(int+SED*(SEDData!S2829/100))*VolumeData!V2829,int+SED*regCutoff*VolumeData!V2829))</f>
        <v/>
      </c>
      <c r="T2829" s="34">
        <f t="shared" si="179"/>
        <v>23.070040900813485</v>
      </c>
    </row>
    <row r="2830" spans="1:20">
      <c r="A2830" s="1">
        <v>75</v>
      </c>
      <c r="B2830" s="1">
        <v>105</v>
      </c>
      <c r="C2830" s="1">
        <v>21.3</v>
      </c>
      <c r="D2830" s="4">
        <f t="shared" si="176"/>
        <v>23.172270000000001</v>
      </c>
      <c r="E2830" s="3">
        <f t="shared" si="178"/>
        <v>25.837926852212114</v>
      </c>
      <c r="F2830" s="43">
        <f t="shared" si="177"/>
        <v>0.41399361549312896</v>
      </c>
      <c r="G2830" s="41">
        <f>IF(OR(ISBLANK(SEDData!G2830),SEDData!G2830&lt;pulpCutoff*100,VolumeData!$G2830&lt;sweepCutoff,VolumeData!$H2830&lt;malfCutoff),"",IF(SEDData!G2830&lt;regCutoff*100,(int+SED*(SEDData!G2830/100))*VolumeData!J2830,int+SED*regCutoff*VolumeData!J2830))</f>
        <v>23.070040900813485</v>
      </c>
      <c r="H2830" s="41" t="str">
        <f>IF(OR(ISBLANK(SEDData!H2830),SEDData!H2830&lt;pulpCutoff*100,VolumeData!$G2830&lt;sweepCutoff,VolumeData!$H2830&lt;malfCutoff),"",IF(SEDData!H2830&lt;regCutoff*100,(int+SED*(SEDData!H2830/100))*VolumeData!K2830,int+SED*regCutoff*VolumeData!K2830))</f>
        <v/>
      </c>
      <c r="I2830" s="41" t="str">
        <f>IF(OR(ISBLANK(SEDData!I2830),SEDData!I2830&lt;pulpCutoff*100,VolumeData!$G2830&lt;sweepCutoff,VolumeData!$H2830&lt;malfCutoff),"",IF(SEDData!I2830&lt;regCutoff*100,(int+SED*(SEDData!I2830/100))*VolumeData!L2830,int+SED*regCutoff*VolumeData!L2830))</f>
        <v/>
      </c>
      <c r="J2830" s="41" t="str">
        <f>IF(OR(ISBLANK(SEDData!J2830),SEDData!J2830&lt;pulpCutoff*100,VolumeData!$G2830&lt;sweepCutoff,VolumeData!$H2830&lt;malfCutoff),"",IF(SEDData!J2830&lt;regCutoff*100,(int+SED*(SEDData!J2830/100))*VolumeData!M2830,int+SED*regCutoff*VolumeData!M2830))</f>
        <v/>
      </c>
      <c r="K2830" s="41" t="str">
        <f>IF(OR(ISBLANK(SEDData!K2830),SEDData!K2830&lt;pulpCutoff*100,VolumeData!$G2830&lt;sweepCutoff,VolumeData!$H2830&lt;malfCutoff),"",IF(SEDData!K2830&lt;regCutoff*100,(int+SED*(SEDData!K2830/100))*VolumeData!N2830,int+SED*regCutoff*VolumeData!N2830))</f>
        <v/>
      </c>
      <c r="L2830" s="41" t="str">
        <f>IF(OR(ISBLANK(SEDData!L2830),SEDData!L2830&lt;pulpCutoff*100,VolumeData!$G2830&lt;sweepCutoff,VolumeData!$H2830&lt;malfCutoff),"",IF(SEDData!L2830&lt;regCutoff*100,(int+SED*(SEDData!L2830/100))*VolumeData!O2830,int+SED*regCutoff*VolumeData!O2830))</f>
        <v/>
      </c>
      <c r="M2830" s="41" t="str">
        <f>IF(OR(ISBLANK(SEDData!M2830),SEDData!M2830&lt;pulpCutoff*100,VolumeData!$G2830&lt;sweepCutoff,VolumeData!$H2830&lt;malfCutoff),"",IF(SEDData!M2830&lt;regCutoff*100,(int+SED*(SEDData!M2830/100))*VolumeData!P2830,int+SED*regCutoff*VolumeData!P2830))</f>
        <v/>
      </c>
      <c r="N2830" s="41" t="str">
        <f>IF(OR(ISBLANK(SEDData!N2830),SEDData!N2830&lt;pulpCutoff*100,VolumeData!$G2830&lt;sweepCutoff,VolumeData!$H2830&lt;malfCutoff),"",IF(SEDData!N2830&lt;regCutoff*100,(int+SED*(SEDData!N2830/100))*VolumeData!Q2830,int+SED*regCutoff*VolumeData!Q2830))</f>
        <v/>
      </c>
      <c r="O2830" s="41" t="str">
        <f>IF(OR(ISBLANK(SEDData!O2830),SEDData!O2830&lt;pulpCutoff*100,VolumeData!$G2830&lt;sweepCutoff,VolumeData!$H2830&lt;malfCutoff),"",IF(SEDData!O2830&lt;regCutoff*100,(int+SED*(SEDData!O2830/100))*VolumeData!R2830,int+SED*regCutoff*VolumeData!R2830))</f>
        <v/>
      </c>
      <c r="P2830" s="41" t="str">
        <f>IF(OR(ISBLANK(SEDData!P2830),SEDData!P2830&lt;pulpCutoff*100,VolumeData!$G2830&lt;sweepCutoff,VolumeData!$H2830&lt;malfCutoff),"",IF(SEDData!P2830&lt;regCutoff*100,(int+SED*(SEDData!P2830/100))*VolumeData!S2830,int+SED*regCutoff*VolumeData!S2830))</f>
        <v/>
      </c>
      <c r="Q2830" s="41" t="str">
        <f>IF(OR(ISBLANK(SEDData!Q2830),SEDData!Q2830&lt;pulpCutoff*100,VolumeData!$G2830&lt;sweepCutoff,VolumeData!$H2830&lt;malfCutoff),"",IF(SEDData!Q2830&lt;regCutoff*100,(int+SED*(SEDData!Q2830/100))*VolumeData!T2830,int+SED*regCutoff*VolumeData!T2830))</f>
        <v/>
      </c>
      <c r="R2830" s="41" t="str">
        <f>IF(OR(ISBLANK(SEDData!R2830),SEDData!R2830&lt;pulpCutoff*100,VolumeData!$G2830&lt;sweepCutoff,VolumeData!$H2830&lt;malfCutoff),"",IF(SEDData!R2830&lt;regCutoff*100,(int+SED*(SEDData!R2830/100))*VolumeData!U2830,int+SED*regCutoff*VolumeData!U2830))</f>
        <v/>
      </c>
      <c r="S2830" s="41" t="str">
        <f>IF(OR(ISBLANK(SEDData!S2830),SEDData!S2830&lt;pulpCutoff*100,VolumeData!$G2830&lt;sweepCutoff,VolumeData!$H2830&lt;malfCutoff),"",IF(SEDData!S2830&lt;regCutoff*100,(int+SED*(SEDData!S2830/100))*VolumeData!V2830,int+SED*regCutoff*VolumeData!V2830))</f>
        <v/>
      </c>
      <c r="T2830" s="34">
        <f t="shared" si="179"/>
        <v>23.070040900813485</v>
      </c>
    </row>
    <row r="2831" spans="1:20">
      <c r="A2831" s="1">
        <v>18</v>
      </c>
      <c r="B2831" s="1">
        <v>119</v>
      </c>
      <c r="C2831" s="1">
        <v>21.3</v>
      </c>
      <c r="D2831" s="4">
        <f t="shared" si="176"/>
        <v>23.172270000000001</v>
      </c>
      <c r="E2831" s="3">
        <f t="shared" si="178"/>
        <v>25.837926852212114</v>
      </c>
      <c r="F2831" s="43">
        <f t="shared" si="177"/>
        <v>0.41399361549312896</v>
      </c>
      <c r="G2831" s="41">
        <f>IF(OR(ISBLANK(SEDData!G2831),SEDData!G2831&lt;pulpCutoff*100,VolumeData!$G2831&lt;sweepCutoff,VolumeData!$H2831&lt;malfCutoff),"",IF(SEDData!G2831&lt;regCutoff*100,(int+SED*(SEDData!G2831/100))*VolumeData!J2831,int+SED*regCutoff*VolumeData!J2831))</f>
        <v>23.070040900813485</v>
      </c>
      <c r="H2831" s="41" t="str">
        <f>IF(OR(ISBLANK(SEDData!H2831),SEDData!H2831&lt;pulpCutoff*100,VolumeData!$G2831&lt;sweepCutoff,VolumeData!$H2831&lt;malfCutoff),"",IF(SEDData!H2831&lt;regCutoff*100,(int+SED*(SEDData!H2831/100))*VolumeData!K2831,int+SED*regCutoff*VolumeData!K2831))</f>
        <v/>
      </c>
      <c r="I2831" s="41" t="str">
        <f>IF(OR(ISBLANK(SEDData!I2831),SEDData!I2831&lt;pulpCutoff*100,VolumeData!$G2831&lt;sweepCutoff,VolumeData!$H2831&lt;malfCutoff),"",IF(SEDData!I2831&lt;regCutoff*100,(int+SED*(SEDData!I2831/100))*VolumeData!L2831,int+SED*regCutoff*VolumeData!L2831))</f>
        <v/>
      </c>
      <c r="J2831" s="41" t="str">
        <f>IF(OR(ISBLANK(SEDData!J2831),SEDData!J2831&lt;pulpCutoff*100,VolumeData!$G2831&lt;sweepCutoff,VolumeData!$H2831&lt;malfCutoff),"",IF(SEDData!J2831&lt;regCutoff*100,(int+SED*(SEDData!J2831/100))*VolumeData!M2831,int+SED*regCutoff*VolumeData!M2831))</f>
        <v/>
      </c>
      <c r="K2831" s="41" t="str">
        <f>IF(OR(ISBLANK(SEDData!K2831),SEDData!K2831&lt;pulpCutoff*100,VolumeData!$G2831&lt;sweepCutoff,VolumeData!$H2831&lt;malfCutoff),"",IF(SEDData!K2831&lt;regCutoff*100,(int+SED*(SEDData!K2831/100))*VolumeData!N2831,int+SED*regCutoff*VolumeData!N2831))</f>
        <v/>
      </c>
      <c r="L2831" s="41" t="str">
        <f>IF(OR(ISBLANK(SEDData!L2831),SEDData!L2831&lt;pulpCutoff*100,VolumeData!$G2831&lt;sweepCutoff,VolumeData!$H2831&lt;malfCutoff),"",IF(SEDData!L2831&lt;regCutoff*100,(int+SED*(SEDData!L2831/100))*VolumeData!O2831,int+SED*regCutoff*VolumeData!O2831))</f>
        <v/>
      </c>
      <c r="M2831" s="41" t="str">
        <f>IF(OR(ISBLANK(SEDData!M2831),SEDData!M2831&lt;pulpCutoff*100,VolumeData!$G2831&lt;sweepCutoff,VolumeData!$H2831&lt;malfCutoff),"",IF(SEDData!M2831&lt;regCutoff*100,(int+SED*(SEDData!M2831/100))*VolumeData!P2831,int+SED*regCutoff*VolumeData!P2831))</f>
        <v/>
      </c>
      <c r="N2831" s="41" t="str">
        <f>IF(OR(ISBLANK(SEDData!N2831),SEDData!N2831&lt;pulpCutoff*100,VolumeData!$G2831&lt;sweepCutoff,VolumeData!$H2831&lt;malfCutoff),"",IF(SEDData!N2831&lt;regCutoff*100,(int+SED*(SEDData!N2831/100))*VolumeData!Q2831,int+SED*regCutoff*VolumeData!Q2831))</f>
        <v/>
      </c>
      <c r="O2831" s="41" t="str">
        <f>IF(OR(ISBLANK(SEDData!O2831),SEDData!O2831&lt;pulpCutoff*100,VolumeData!$G2831&lt;sweepCutoff,VolumeData!$H2831&lt;malfCutoff),"",IF(SEDData!O2831&lt;regCutoff*100,(int+SED*(SEDData!O2831/100))*VolumeData!R2831,int+SED*regCutoff*VolumeData!R2831))</f>
        <v/>
      </c>
      <c r="P2831" s="41" t="str">
        <f>IF(OR(ISBLANK(SEDData!P2831),SEDData!P2831&lt;pulpCutoff*100,VolumeData!$G2831&lt;sweepCutoff,VolumeData!$H2831&lt;malfCutoff),"",IF(SEDData!P2831&lt;regCutoff*100,(int+SED*(SEDData!P2831/100))*VolumeData!S2831,int+SED*regCutoff*VolumeData!S2831))</f>
        <v/>
      </c>
      <c r="Q2831" s="41" t="str">
        <f>IF(OR(ISBLANK(SEDData!Q2831),SEDData!Q2831&lt;pulpCutoff*100,VolumeData!$G2831&lt;sweepCutoff,VolumeData!$H2831&lt;malfCutoff),"",IF(SEDData!Q2831&lt;regCutoff*100,(int+SED*(SEDData!Q2831/100))*VolumeData!T2831,int+SED*regCutoff*VolumeData!T2831))</f>
        <v/>
      </c>
      <c r="R2831" s="41" t="str">
        <f>IF(OR(ISBLANK(SEDData!R2831),SEDData!R2831&lt;pulpCutoff*100,VolumeData!$G2831&lt;sweepCutoff,VolumeData!$H2831&lt;malfCutoff),"",IF(SEDData!R2831&lt;regCutoff*100,(int+SED*(SEDData!R2831/100))*VolumeData!U2831,int+SED*regCutoff*VolumeData!U2831))</f>
        <v/>
      </c>
      <c r="S2831" s="41" t="str">
        <f>IF(OR(ISBLANK(SEDData!S2831),SEDData!S2831&lt;pulpCutoff*100,VolumeData!$G2831&lt;sweepCutoff,VolumeData!$H2831&lt;malfCutoff),"",IF(SEDData!S2831&lt;regCutoff*100,(int+SED*(SEDData!S2831/100))*VolumeData!V2831,int+SED*regCutoff*VolumeData!V2831))</f>
        <v/>
      </c>
      <c r="T2831" s="34">
        <f t="shared" si="179"/>
        <v>23.070040900813485</v>
      </c>
    </row>
    <row r="2832" spans="1:20">
      <c r="A2832" s="1">
        <v>57</v>
      </c>
      <c r="B2832" s="1">
        <v>121</v>
      </c>
      <c r="C2832" s="1">
        <v>21.3</v>
      </c>
      <c r="D2832" s="4">
        <f t="shared" si="176"/>
        <v>23.172270000000001</v>
      </c>
      <c r="E2832" s="3">
        <f t="shared" si="178"/>
        <v>25.837926852212114</v>
      </c>
      <c r="F2832" s="43">
        <f t="shared" si="177"/>
        <v>0.41399361549312896</v>
      </c>
      <c r="G2832" s="41">
        <f>IF(OR(ISBLANK(SEDData!G2832),SEDData!G2832&lt;pulpCutoff*100,VolumeData!$G2832&lt;sweepCutoff,VolumeData!$H2832&lt;malfCutoff),"",IF(SEDData!G2832&lt;regCutoff*100,(int+SED*(SEDData!G2832/100))*VolumeData!J2832,int+SED*regCutoff*VolumeData!J2832))</f>
        <v>23.070040900813485</v>
      </c>
      <c r="H2832" s="41" t="str">
        <f>IF(OR(ISBLANK(SEDData!H2832),SEDData!H2832&lt;pulpCutoff*100,VolumeData!$G2832&lt;sweepCutoff,VolumeData!$H2832&lt;malfCutoff),"",IF(SEDData!H2832&lt;regCutoff*100,(int+SED*(SEDData!H2832/100))*VolumeData!K2832,int+SED*regCutoff*VolumeData!K2832))</f>
        <v/>
      </c>
      <c r="I2832" s="41" t="str">
        <f>IF(OR(ISBLANK(SEDData!I2832),SEDData!I2832&lt;pulpCutoff*100,VolumeData!$G2832&lt;sweepCutoff,VolumeData!$H2832&lt;malfCutoff),"",IF(SEDData!I2832&lt;regCutoff*100,(int+SED*(SEDData!I2832/100))*VolumeData!L2832,int+SED*regCutoff*VolumeData!L2832))</f>
        <v/>
      </c>
      <c r="J2832" s="41" t="str">
        <f>IF(OR(ISBLANK(SEDData!J2832),SEDData!J2832&lt;pulpCutoff*100,VolumeData!$G2832&lt;sweepCutoff,VolumeData!$H2832&lt;malfCutoff),"",IF(SEDData!J2832&lt;regCutoff*100,(int+SED*(SEDData!J2832/100))*VolumeData!M2832,int+SED*regCutoff*VolumeData!M2832))</f>
        <v/>
      </c>
      <c r="K2832" s="41" t="str">
        <f>IF(OR(ISBLANK(SEDData!K2832),SEDData!K2832&lt;pulpCutoff*100,VolumeData!$G2832&lt;sweepCutoff,VolumeData!$H2832&lt;malfCutoff),"",IF(SEDData!K2832&lt;regCutoff*100,(int+SED*(SEDData!K2832/100))*VolumeData!N2832,int+SED*regCutoff*VolumeData!N2832))</f>
        <v/>
      </c>
      <c r="L2832" s="41" t="str">
        <f>IF(OR(ISBLANK(SEDData!L2832),SEDData!L2832&lt;pulpCutoff*100,VolumeData!$G2832&lt;sweepCutoff,VolumeData!$H2832&lt;malfCutoff),"",IF(SEDData!L2832&lt;regCutoff*100,(int+SED*(SEDData!L2832/100))*VolumeData!O2832,int+SED*regCutoff*VolumeData!O2832))</f>
        <v/>
      </c>
      <c r="M2832" s="41" t="str">
        <f>IF(OR(ISBLANK(SEDData!M2832),SEDData!M2832&lt;pulpCutoff*100,VolumeData!$G2832&lt;sweepCutoff,VolumeData!$H2832&lt;malfCutoff),"",IF(SEDData!M2832&lt;regCutoff*100,(int+SED*(SEDData!M2832/100))*VolumeData!P2832,int+SED*regCutoff*VolumeData!P2832))</f>
        <v/>
      </c>
      <c r="N2832" s="41" t="str">
        <f>IF(OR(ISBLANK(SEDData!N2832),SEDData!N2832&lt;pulpCutoff*100,VolumeData!$G2832&lt;sweepCutoff,VolumeData!$H2832&lt;malfCutoff),"",IF(SEDData!N2832&lt;regCutoff*100,(int+SED*(SEDData!N2832/100))*VolumeData!Q2832,int+SED*regCutoff*VolumeData!Q2832))</f>
        <v/>
      </c>
      <c r="O2832" s="41" t="str">
        <f>IF(OR(ISBLANK(SEDData!O2832),SEDData!O2832&lt;pulpCutoff*100,VolumeData!$G2832&lt;sweepCutoff,VolumeData!$H2832&lt;malfCutoff),"",IF(SEDData!O2832&lt;regCutoff*100,(int+SED*(SEDData!O2832/100))*VolumeData!R2832,int+SED*regCutoff*VolumeData!R2832))</f>
        <v/>
      </c>
      <c r="P2832" s="41" t="str">
        <f>IF(OR(ISBLANK(SEDData!P2832),SEDData!P2832&lt;pulpCutoff*100,VolumeData!$G2832&lt;sweepCutoff,VolumeData!$H2832&lt;malfCutoff),"",IF(SEDData!P2832&lt;regCutoff*100,(int+SED*(SEDData!P2832/100))*VolumeData!S2832,int+SED*regCutoff*VolumeData!S2832))</f>
        <v/>
      </c>
      <c r="Q2832" s="41" t="str">
        <f>IF(OR(ISBLANK(SEDData!Q2832),SEDData!Q2832&lt;pulpCutoff*100,VolumeData!$G2832&lt;sweepCutoff,VolumeData!$H2832&lt;malfCutoff),"",IF(SEDData!Q2832&lt;regCutoff*100,(int+SED*(SEDData!Q2832/100))*VolumeData!T2832,int+SED*regCutoff*VolumeData!T2832))</f>
        <v/>
      </c>
      <c r="R2832" s="41" t="str">
        <f>IF(OR(ISBLANK(SEDData!R2832),SEDData!R2832&lt;pulpCutoff*100,VolumeData!$G2832&lt;sweepCutoff,VolumeData!$H2832&lt;malfCutoff),"",IF(SEDData!R2832&lt;regCutoff*100,(int+SED*(SEDData!R2832/100))*VolumeData!U2832,int+SED*regCutoff*VolumeData!U2832))</f>
        <v/>
      </c>
      <c r="S2832" s="41" t="str">
        <f>IF(OR(ISBLANK(SEDData!S2832),SEDData!S2832&lt;pulpCutoff*100,VolumeData!$G2832&lt;sweepCutoff,VolumeData!$H2832&lt;malfCutoff),"",IF(SEDData!S2832&lt;regCutoff*100,(int+SED*(SEDData!S2832/100))*VolumeData!V2832,int+SED*regCutoff*VolumeData!V2832))</f>
        <v/>
      </c>
      <c r="T2832" s="34">
        <f t="shared" si="179"/>
        <v>23.070040900813485</v>
      </c>
    </row>
    <row r="2833" spans="1:20">
      <c r="A2833" s="1">
        <v>79</v>
      </c>
      <c r="B2833" s="1">
        <v>115</v>
      </c>
      <c r="C2833" s="1">
        <v>21.3</v>
      </c>
      <c r="D2833" s="4">
        <f t="shared" si="176"/>
        <v>23.172270000000001</v>
      </c>
      <c r="E2833" s="3">
        <f t="shared" si="178"/>
        <v>25.837926852212114</v>
      </c>
      <c r="F2833" s="43">
        <f t="shared" si="177"/>
        <v>0.41399361549312896</v>
      </c>
      <c r="G2833" s="41">
        <f>IF(OR(ISBLANK(SEDData!G2833),SEDData!G2833&lt;pulpCutoff*100,VolumeData!$G2833&lt;sweepCutoff,VolumeData!$H2833&lt;malfCutoff),"",IF(SEDData!G2833&lt;regCutoff*100,(int+SED*(SEDData!G2833/100))*VolumeData!J2833,int+SED*regCutoff*VolumeData!J2833))</f>
        <v>23.070040900813485</v>
      </c>
      <c r="H2833" s="41" t="str">
        <f>IF(OR(ISBLANK(SEDData!H2833),SEDData!H2833&lt;pulpCutoff*100,VolumeData!$G2833&lt;sweepCutoff,VolumeData!$H2833&lt;malfCutoff),"",IF(SEDData!H2833&lt;regCutoff*100,(int+SED*(SEDData!H2833/100))*VolumeData!K2833,int+SED*regCutoff*VolumeData!K2833))</f>
        <v/>
      </c>
      <c r="I2833" s="41" t="str">
        <f>IF(OR(ISBLANK(SEDData!I2833),SEDData!I2833&lt;pulpCutoff*100,VolumeData!$G2833&lt;sweepCutoff,VolumeData!$H2833&lt;malfCutoff),"",IF(SEDData!I2833&lt;regCutoff*100,(int+SED*(SEDData!I2833/100))*VolumeData!L2833,int+SED*regCutoff*VolumeData!L2833))</f>
        <v/>
      </c>
      <c r="J2833" s="41" t="str">
        <f>IF(OR(ISBLANK(SEDData!J2833),SEDData!J2833&lt;pulpCutoff*100,VolumeData!$G2833&lt;sweepCutoff,VolumeData!$H2833&lt;malfCutoff),"",IF(SEDData!J2833&lt;regCutoff*100,(int+SED*(SEDData!J2833/100))*VolumeData!M2833,int+SED*regCutoff*VolumeData!M2833))</f>
        <v/>
      </c>
      <c r="K2833" s="41" t="str">
        <f>IF(OR(ISBLANK(SEDData!K2833),SEDData!K2833&lt;pulpCutoff*100,VolumeData!$G2833&lt;sweepCutoff,VolumeData!$H2833&lt;malfCutoff),"",IF(SEDData!K2833&lt;regCutoff*100,(int+SED*(SEDData!K2833/100))*VolumeData!N2833,int+SED*regCutoff*VolumeData!N2833))</f>
        <v/>
      </c>
      <c r="L2833" s="41" t="str">
        <f>IF(OR(ISBLANK(SEDData!L2833),SEDData!L2833&lt;pulpCutoff*100,VolumeData!$G2833&lt;sweepCutoff,VolumeData!$H2833&lt;malfCutoff),"",IF(SEDData!L2833&lt;regCutoff*100,(int+SED*(SEDData!L2833/100))*VolumeData!O2833,int+SED*regCutoff*VolumeData!O2833))</f>
        <v/>
      </c>
      <c r="M2833" s="41" t="str">
        <f>IF(OR(ISBLANK(SEDData!M2833),SEDData!M2833&lt;pulpCutoff*100,VolumeData!$G2833&lt;sweepCutoff,VolumeData!$H2833&lt;malfCutoff),"",IF(SEDData!M2833&lt;regCutoff*100,(int+SED*(SEDData!M2833/100))*VolumeData!P2833,int+SED*regCutoff*VolumeData!P2833))</f>
        <v/>
      </c>
      <c r="N2833" s="41" t="str">
        <f>IF(OR(ISBLANK(SEDData!N2833),SEDData!N2833&lt;pulpCutoff*100,VolumeData!$G2833&lt;sweepCutoff,VolumeData!$H2833&lt;malfCutoff),"",IF(SEDData!N2833&lt;regCutoff*100,(int+SED*(SEDData!N2833/100))*VolumeData!Q2833,int+SED*regCutoff*VolumeData!Q2833))</f>
        <v/>
      </c>
      <c r="O2833" s="41" t="str">
        <f>IF(OR(ISBLANK(SEDData!O2833),SEDData!O2833&lt;pulpCutoff*100,VolumeData!$G2833&lt;sweepCutoff,VolumeData!$H2833&lt;malfCutoff),"",IF(SEDData!O2833&lt;regCutoff*100,(int+SED*(SEDData!O2833/100))*VolumeData!R2833,int+SED*regCutoff*VolumeData!R2833))</f>
        <v/>
      </c>
      <c r="P2833" s="41" t="str">
        <f>IF(OR(ISBLANK(SEDData!P2833),SEDData!P2833&lt;pulpCutoff*100,VolumeData!$G2833&lt;sweepCutoff,VolumeData!$H2833&lt;malfCutoff),"",IF(SEDData!P2833&lt;regCutoff*100,(int+SED*(SEDData!P2833/100))*VolumeData!S2833,int+SED*regCutoff*VolumeData!S2833))</f>
        <v/>
      </c>
      <c r="Q2833" s="41" t="str">
        <f>IF(OR(ISBLANK(SEDData!Q2833),SEDData!Q2833&lt;pulpCutoff*100,VolumeData!$G2833&lt;sweepCutoff,VolumeData!$H2833&lt;malfCutoff),"",IF(SEDData!Q2833&lt;regCutoff*100,(int+SED*(SEDData!Q2833/100))*VolumeData!T2833,int+SED*regCutoff*VolumeData!T2833))</f>
        <v/>
      </c>
      <c r="R2833" s="41" t="str">
        <f>IF(OR(ISBLANK(SEDData!R2833),SEDData!R2833&lt;pulpCutoff*100,VolumeData!$G2833&lt;sweepCutoff,VolumeData!$H2833&lt;malfCutoff),"",IF(SEDData!R2833&lt;regCutoff*100,(int+SED*(SEDData!R2833/100))*VolumeData!U2833,int+SED*regCutoff*VolumeData!U2833))</f>
        <v/>
      </c>
      <c r="S2833" s="41" t="str">
        <f>IF(OR(ISBLANK(SEDData!S2833),SEDData!S2833&lt;pulpCutoff*100,VolumeData!$G2833&lt;sweepCutoff,VolumeData!$H2833&lt;malfCutoff),"",IF(SEDData!S2833&lt;regCutoff*100,(int+SED*(SEDData!S2833/100))*VolumeData!V2833,int+SED*regCutoff*VolumeData!V2833))</f>
        <v/>
      </c>
      <c r="T2833" s="34">
        <f t="shared" si="179"/>
        <v>23.070040900813485</v>
      </c>
    </row>
    <row r="2834" spans="1:20">
      <c r="A2834" s="1">
        <v>88</v>
      </c>
      <c r="B2834" s="1">
        <v>120</v>
      </c>
      <c r="C2834" s="1">
        <v>21.3</v>
      </c>
      <c r="D2834" s="4">
        <f t="shared" si="176"/>
        <v>23.172270000000001</v>
      </c>
      <c r="E2834" s="3">
        <f t="shared" si="178"/>
        <v>25.837926852212114</v>
      </c>
      <c r="F2834" s="43">
        <f t="shared" si="177"/>
        <v>0.41399361549312896</v>
      </c>
      <c r="G2834" s="41">
        <f>IF(OR(ISBLANK(SEDData!G2834),SEDData!G2834&lt;pulpCutoff*100,VolumeData!$G2834&lt;sweepCutoff,VolumeData!$H2834&lt;malfCutoff),"",IF(SEDData!G2834&lt;regCutoff*100,(int+SED*(SEDData!G2834/100))*VolumeData!J2834,int+SED*regCutoff*VolumeData!J2834))</f>
        <v>23.070040900813485</v>
      </c>
      <c r="H2834" s="41" t="str">
        <f>IF(OR(ISBLANK(SEDData!H2834),SEDData!H2834&lt;pulpCutoff*100,VolumeData!$G2834&lt;sweepCutoff,VolumeData!$H2834&lt;malfCutoff),"",IF(SEDData!H2834&lt;regCutoff*100,(int+SED*(SEDData!H2834/100))*VolumeData!K2834,int+SED*regCutoff*VolumeData!K2834))</f>
        <v/>
      </c>
      <c r="I2834" s="41" t="str">
        <f>IF(OR(ISBLANK(SEDData!I2834),SEDData!I2834&lt;pulpCutoff*100,VolumeData!$G2834&lt;sweepCutoff,VolumeData!$H2834&lt;malfCutoff),"",IF(SEDData!I2834&lt;regCutoff*100,(int+SED*(SEDData!I2834/100))*VolumeData!L2834,int+SED*regCutoff*VolumeData!L2834))</f>
        <v/>
      </c>
      <c r="J2834" s="41" t="str">
        <f>IF(OR(ISBLANK(SEDData!J2834),SEDData!J2834&lt;pulpCutoff*100,VolumeData!$G2834&lt;sweepCutoff,VolumeData!$H2834&lt;malfCutoff),"",IF(SEDData!J2834&lt;regCutoff*100,(int+SED*(SEDData!J2834/100))*VolumeData!M2834,int+SED*regCutoff*VolumeData!M2834))</f>
        <v/>
      </c>
      <c r="K2834" s="41" t="str">
        <f>IF(OR(ISBLANK(SEDData!K2834),SEDData!K2834&lt;pulpCutoff*100,VolumeData!$G2834&lt;sweepCutoff,VolumeData!$H2834&lt;malfCutoff),"",IF(SEDData!K2834&lt;regCutoff*100,(int+SED*(SEDData!K2834/100))*VolumeData!N2834,int+SED*regCutoff*VolumeData!N2834))</f>
        <v/>
      </c>
      <c r="L2834" s="41" t="str">
        <f>IF(OR(ISBLANK(SEDData!L2834),SEDData!L2834&lt;pulpCutoff*100,VolumeData!$G2834&lt;sweepCutoff,VolumeData!$H2834&lt;malfCutoff),"",IF(SEDData!L2834&lt;regCutoff*100,(int+SED*(SEDData!L2834/100))*VolumeData!O2834,int+SED*regCutoff*VolumeData!O2834))</f>
        <v/>
      </c>
      <c r="M2834" s="41" t="str">
        <f>IF(OR(ISBLANK(SEDData!M2834),SEDData!M2834&lt;pulpCutoff*100,VolumeData!$G2834&lt;sweepCutoff,VolumeData!$H2834&lt;malfCutoff),"",IF(SEDData!M2834&lt;regCutoff*100,(int+SED*(SEDData!M2834/100))*VolumeData!P2834,int+SED*regCutoff*VolumeData!P2834))</f>
        <v/>
      </c>
      <c r="N2834" s="41" t="str">
        <f>IF(OR(ISBLANK(SEDData!N2834),SEDData!N2834&lt;pulpCutoff*100,VolumeData!$G2834&lt;sweepCutoff,VolumeData!$H2834&lt;malfCutoff),"",IF(SEDData!N2834&lt;regCutoff*100,(int+SED*(SEDData!N2834/100))*VolumeData!Q2834,int+SED*regCutoff*VolumeData!Q2834))</f>
        <v/>
      </c>
      <c r="O2834" s="41" t="str">
        <f>IF(OR(ISBLANK(SEDData!O2834),SEDData!O2834&lt;pulpCutoff*100,VolumeData!$G2834&lt;sweepCutoff,VolumeData!$H2834&lt;malfCutoff),"",IF(SEDData!O2834&lt;regCutoff*100,(int+SED*(SEDData!O2834/100))*VolumeData!R2834,int+SED*regCutoff*VolumeData!R2834))</f>
        <v/>
      </c>
      <c r="P2834" s="41" t="str">
        <f>IF(OR(ISBLANK(SEDData!P2834),SEDData!P2834&lt;pulpCutoff*100,VolumeData!$G2834&lt;sweepCutoff,VolumeData!$H2834&lt;malfCutoff),"",IF(SEDData!P2834&lt;regCutoff*100,(int+SED*(SEDData!P2834/100))*VolumeData!S2834,int+SED*regCutoff*VolumeData!S2834))</f>
        <v/>
      </c>
      <c r="Q2834" s="41" t="str">
        <f>IF(OR(ISBLANK(SEDData!Q2834),SEDData!Q2834&lt;pulpCutoff*100,VolumeData!$G2834&lt;sweepCutoff,VolumeData!$H2834&lt;malfCutoff),"",IF(SEDData!Q2834&lt;regCutoff*100,(int+SED*(SEDData!Q2834/100))*VolumeData!T2834,int+SED*regCutoff*VolumeData!T2834))</f>
        <v/>
      </c>
      <c r="R2834" s="41" t="str">
        <f>IF(OR(ISBLANK(SEDData!R2834),SEDData!R2834&lt;pulpCutoff*100,VolumeData!$G2834&lt;sweepCutoff,VolumeData!$H2834&lt;malfCutoff),"",IF(SEDData!R2834&lt;regCutoff*100,(int+SED*(SEDData!R2834/100))*VolumeData!U2834,int+SED*regCutoff*VolumeData!U2834))</f>
        <v/>
      </c>
      <c r="S2834" s="41" t="str">
        <f>IF(OR(ISBLANK(SEDData!S2834),SEDData!S2834&lt;pulpCutoff*100,VolumeData!$G2834&lt;sweepCutoff,VolumeData!$H2834&lt;malfCutoff),"",IF(SEDData!S2834&lt;regCutoff*100,(int+SED*(SEDData!S2834/100))*VolumeData!V2834,int+SED*regCutoff*VolumeData!V2834))</f>
        <v/>
      </c>
      <c r="T2834" s="34">
        <f t="shared" si="179"/>
        <v>23.070040900813485</v>
      </c>
    </row>
    <row r="2835" spans="1:20">
      <c r="A2835" s="1">
        <v>79</v>
      </c>
      <c r="B2835" s="1">
        <v>122</v>
      </c>
      <c r="C2835" s="1">
        <v>21.3</v>
      </c>
      <c r="D2835" s="4">
        <f t="shared" si="176"/>
        <v>23.172270000000001</v>
      </c>
      <c r="E2835" s="3">
        <f t="shared" si="178"/>
        <v>25.837926852212114</v>
      </c>
      <c r="F2835" s="43">
        <f t="shared" si="177"/>
        <v>0.41399361549312896</v>
      </c>
      <c r="G2835" s="41">
        <f>IF(OR(ISBLANK(SEDData!G2835),SEDData!G2835&lt;pulpCutoff*100,VolumeData!$G2835&lt;sweepCutoff,VolumeData!$H2835&lt;malfCutoff),"",IF(SEDData!G2835&lt;regCutoff*100,(int+SED*(SEDData!G2835/100))*VolumeData!J2835,int+SED*regCutoff*VolumeData!J2835))</f>
        <v>23.070040900813485</v>
      </c>
      <c r="H2835" s="41" t="str">
        <f>IF(OR(ISBLANK(SEDData!H2835),SEDData!H2835&lt;pulpCutoff*100,VolumeData!$G2835&lt;sweepCutoff,VolumeData!$H2835&lt;malfCutoff),"",IF(SEDData!H2835&lt;regCutoff*100,(int+SED*(SEDData!H2835/100))*VolumeData!K2835,int+SED*regCutoff*VolumeData!K2835))</f>
        <v/>
      </c>
      <c r="I2835" s="41" t="str">
        <f>IF(OR(ISBLANK(SEDData!I2835),SEDData!I2835&lt;pulpCutoff*100,VolumeData!$G2835&lt;sweepCutoff,VolumeData!$H2835&lt;malfCutoff),"",IF(SEDData!I2835&lt;regCutoff*100,(int+SED*(SEDData!I2835/100))*VolumeData!L2835,int+SED*regCutoff*VolumeData!L2835))</f>
        <v/>
      </c>
      <c r="J2835" s="41" t="str">
        <f>IF(OR(ISBLANK(SEDData!J2835),SEDData!J2835&lt;pulpCutoff*100,VolumeData!$G2835&lt;sweepCutoff,VolumeData!$H2835&lt;malfCutoff),"",IF(SEDData!J2835&lt;regCutoff*100,(int+SED*(SEDData!J2835/100))*VolumeData!M2835,int+SED*regCutoff*VolumeData!M2835))</f>
        <v/>
      </c>
      <c r="K2835" s="41" t="str">
        <f>IF(OR(ISBLANK(SEDData!K2835),SEDData!K2835&lt;pulpCutoff*100,VolumeData!$G2835&lt;sweepCutoff,VolumeData!$H2835&lt;malfCutoff),"",IF(SEDData!K2835&lt;regCutoff*100,(int+SED*(SEDData!K2835/100))*VolumeData!N2835,int+SED*regCutoff*VolumeData!N2835))</f>
        <v/>
      </c>
      <c r="L2835" s="41" t="str">
        <f>IF(OR(ISBLANK(SEDData!L2835),SEDData!L2835&lt;pulpCutoff*100,VolumeData!$G2835&lt;sweepCutoff,VolumeData!$H2835&lt;malfCutoff),"",IF(SEDData!L2835&lt;regCutoff*100,(int+SED*(SEDData!L2835/100))*VolumeData!O2835,int+SED*regCutoff*VolumeData!O2835))</f>
        <v/>
      </c>
      <c r="M2835" s="41" t="str">
        <f>IF(OR(ISBLANK(SEDData!M2835),SEDData!M2835&lt;pulpCutoff*100,VolumeData!$G2835&lt;sweepCutoff,VolumeData!$H2835&lt;malfCutoff),"",IF(SEDData!M2835&lt;regCutoff*100,(int+SED*(SEDData!M2835/100))*VolumeData!P2835,int+SED*regCutoff*VolumeData!P2835))</f>
        <v/>
      </c>
      <c r="N2835" s="41" t="str">
        <f>IF(OR(ISBLANK(SEDData!N2835),SEDData!N2835&lt;pulpCutoff*100,VolumeData!$G2835&lt;sweepCutoff,VolumeData!$H2835&lt;malfCutoff),"",IF(SEDData!N2835&lt;regCutoff*100,(int+SED*(SEDData!N2835/100))*VolumeData!Q2835,int+SED*regCutoff*VolumeData!Q2835))</f>
        <v/>
      </c>
      <c r="O2835" s="41" t="str">
        <f>IF(OR(ISBLANK(SEDData!O2835),SEDData!O2835&lt;pulpCutoff*100,VolumeData!$G2835&lt;sweepCutoff,VolumeData!$H2835&lt;malfCutoff),"",IF(SEDData!O2835&lt;regCutoff*100,(int+SED*(SEDData!O2835/100))*VolumeData!R2835,int+SED*regCutoff*VolumeData!R2835))</f>
        <v/>
      </c>
      <c r="P2835" s="41" t="str">
        <f>IF(OR(ISBLANK(SEDData!P2835),SEDData!P2835&lt;pulpCutoff*100,VolumeData!$G2835&lt;sweepCutoff,VolumeData!$H2835&lt;malfCutoff),"",IF(SEDData!P2835&lt;regCutoff*100,(int+SED*(SEDData!P2835/100))*VolumeData!S2835,int+SED*regCutoff*VolumeData!S2835))</f>
        <v/>
      </c>
      <c r="Q2835" s="41" t="str">
        <f>IF(OR(ISBLANK(SEDData!Q2835),SEDData!Q2835&lt;pulpCutoff*100,VolumeData!$G2835&lt;sweepCutoff,VolumeData!$H2835&lt;malfCutoff),"",IF(SEDData!Q2835&lt;regCutoff*100,(int+SED*(SEDData!Q2835/100))*VolumeData!T2835,int+SED*regCutoff*VolumeData!T2835))</f>
        <v/>
      </c>
      <c r="R2835" s="41" t="str">
        <f>IF(OR(ISBLANK(SEDData!R2835),SEDData!R2835&lt;pulpCutoff*100,VolumeData!$G2835&lt;sweepCutoff,VolumeData!$H2835&lt;malfCutoff),"",IF(SEDData!R2835&lt;regCutoff*100,(int+SED*(SEDData!R2835/100))*VolumeData!U2835,int+SED*regCutoff*VolumeData!U2835))</f>
        <v/>
      </c>
      <c r="S2835" s="41" t="str">
        <f>IF(OR(ISBLANK(SEDData!S2835),SEDData!S2835&lt;pulpCutoff*100,VolumeData!$G2835&lt;sweepCutoff,VolumeData!$H2835&lt;malfCutoff),"",IF(SEDData!S2835&lt;regCutoff*100,(int+SED*(SEDData!S2835/100))*VolumeData!V2835,int+SED*regCutoff*VolumeData!V2835))</f>
        <v/>
      </c>
      <c r="T2835" s="34">
        <f t="shared" si="179"/>
        <v>23.070040900813485</v>
      </c>
    </row>
    <row r="2836" spans="1:20">
      <c r="A2836" s="1">
        <v>45</v>
      </c>
      <c r="B2836" s="1">
        <v>21</v>
      </c>
      <c r="C2836" s="1">
        <v>21.2</v>
      </c>
      <c r="D2836" s="4">
        <f t="shared" si="176"/>
        <v>23.063480000000002</v>
      </c>
      <c r="E2836" s="3">
        <f t="shared" si="178"/>
        <v>25.761131416372574</v>
      </c>
      <c r="F2836" s="43">
        <f t="shared" si="177"/>
        <v>0.40889653211059213</v>
      </c>
      <c r="G2836" s="41" t="str">
        <f>IF(OR(ISBLANK(SEDData!G2836),SEDData!G2836&lt;pulpCutoff*100,VolumeData!$G2836&lt;sweepCutoff,VolumeData!$H2836&lt;malfCutoff),"",IF(SEDData!G2836&lt;regCutoff*100,(int+SED*(SEDData!G2836/100))*VolumeData!J2836,int+SED*regCutoff*VolumeData!J2836))</f>
        <v/>
      </c>
      <c r="H2836" s="41" t="str">
        <f>IF(OR(ISBLANK(SEDData!H2836),SEDData!H2836&lt;pulpCutoff*100,VolumeData!$G2836&lt;sweepCutoff,VolumeData!$H2836&lt;malfCutoff),"",IF(SEDData!H2836&lt;regCutoff*100,(int+SED*(SEDData!H2836/100))*VolumeData!K2836,int+SED*regCutoff*VolumeData!K2836))</f>
        <v/>
      </c>
      <c r="I2836" s="41" t="str">
        <f>IF(OR(ISBLANK(SEDData!I2836),SEDData!I2836&lt;pulpCutoff*100,VolumeData!$G2836&lt;sweepCutoff,VolumeData!$H2836&lt;malfCutoff),"",IF(SEDData!I2836&lt;regCutoff*100,(int+SED*(SEDData!I2836/100))*VolumeData!L2836,int+SED*regCutoff*VolumeData!L2836))</f>
        <v/>
      </c>
      <c r="J2836" s="41" t="str">
        <f>IF(OR(ISBLANK(SEDData!J2836),SEDData!J2836&lt;pulpCutoff*100,VolumeData!$G2836&lt;sweepCutoff,VolumeData!$H2836&lt;malfCutoff),"",IF(SEDData!J2836&lt;regCutoff*100,(int+SED*(SEDData!J2836/100))*VolumeData!M2836,int+SED*regCutoff*VolumeData!M2836))</f>
        <v/>
      </c>
      <c r="K2836" s="41" t="str">
        <f>IF(OR(ISBLANK(SEDData!K2836),SEDData!K2836&lt;pulpCutoff*100,VolumeData!$G2836&lt;sweepCutoff,VolumeData!$H2836&lt;malfCutoff),"",IF(SEDData!K2836&lt;regCutoff*100,(int+SED*(SEDData!K2836/100))*VolumeData!N2836,int+SED*regCutoff*VolumeData!N2836))</f>
        <v/>
      </c>
      <c r="L2836" s="41" t="str">
        <f>IF(OR(ISBLANK(SEDData!L2836),SEDData!L2836&lt;pulpCutoff*100,VolumeData!$G2836&lt;sweepCutoff,VolumeData!$H2836&lt;malfCutoff),"",IF(SEDData!L2836&lt;regCutoff*100,(int+SED*(SEDData!L2836/100))*VolumeData!O2836,int+SED*regCutoff*VolumeData!O2836))</f>
        <v/>
      </c>
      <c r="M2836" s="41" t="str">
        <f>IF(OR(ISBLANK(SEDData!M2836),SEDData!M2836&lt;pulpCutoff*100,VolumeData!$G2836&lt;sweepCutoff,VolumeData!$H2836&lt;malfCutoff),"",IF(SEDData!M2836&lt;regCutoff*100,(int+SED*(SEDData!M2836/100))*VolumeData!P2836,int+SED*regCutoff*VolumeData!P2836))</f>
        <v/>
      </c>
      <c r="N2836" s="41" t="str">
        <f>IF(OR(ISBLANK(SEDData!N2836),SEDData!N2836&lt;pulpCutoff*100,VolumeData!$G2836&lt;sweepCutoff,VolumeData!$H2836&lt;malfCutoff),"",IF(SEDData!N2836&lt;regCutoff*100,(int+SED*(SEDData!N2836/100))*VolumeData!Q2836,int+SED*regCutoff*VolumeData!Q2836))</f>
        <v/>
      </c>
      <c r="O2836" s="41" t="str">
        <f>IF(OR(ISBLANK(SEDData!O2836),SEDData!O2836&lt;pulpCutoff*100,VolumeData!$G2836&lt;sweepCutoff,VolumeData!$H2836&lt;malfCutoff),"",IF(SEDData!O2836&lt;regCutoff*100,(int+SED*(SEDData!O2836/100))*VolumeData!R2836,int+SED*regCutoff*VolumeData!R2836))</f>
        <v/>
      </c>
      <c r="P2836" s="41" t="str">
        <f>IF(OR(ISBLANK(SEDData!P2836),SEDData!P2836&lt;pulpCutoff*100,VolumeData!$G2836&lt;sweepCutoff,VolumeData!$H2836&lt;malfCutoff),"",IF(SEDData!P2836&lt;regCutoff*100,(int+SED*(SEDData!P2836/100))*VolumeData!S2836,int+SED*regCutoff*VolumeData!S2836))</f>
        <v/>
      </c>
      <c r="Q2836" s="41" t="str">
        <f>IF(OR(ISBLANK(SEDData!Q2836),SEDData!Q2836&lt;pulpCutoff*100,VolumeData!$G2836&lt;sweepCutoff,VolumeData!$H2836&lt;malfCutoff),"",IF(SEDData!Q2836&lt;regCutoff*100,(int+SED*(SEDData!Q2836/100))*VolumeData!T2836,int+SED*regCutoff*VolumeData!T2836))</f>
        <v/>
      </c>
      <c r="R2836" s="41" t="str">
        <f>IF(OR(ISBLANK(SEDData!R2836),SEDData!R2836&lt;pulpCutoff*100,VolumeData!$G2836&lt;sweepCutoff,VolumeData!$H2836&lt;malfCutoff),"",IF(SEDData!R2836&lt;regCutoff*100,(int+SED*(SEDData!R2836/100))*VolumeData!U2836,int+SED*regCutoff*VolumeData!U2836))</f>
        <v/>
      </c>
      <c r="S2836" s="41" t="str">
        <f>IF(OR(ISBLANK(SEDData!S2836),SEDData!S2836&lt;pulpCutoff*100,VolumeData!$G2836&lt;sweepCutoff,VolumeData!$H2836&lt;malfCutoff),"",IF(SEDData!S2836&lt;regCutoff*100,(int+SED*(SEDData!S2836/100))*VolumeData!V2836,int+SED*regCutoff*VolumeData!V2836))</f>
        <v/>
      </c>
      <c r="T2836" s="34">
        <f t="shared" si="179"/>
        <v>0</v>
      </c>
    </row>
    <row r="2837" spans="1:20">
      <c r="A2837" s="1">
        <v>41</v>
      </c>
      <c r="B2837" s="1">
        <v>35</v>
      </c>
      <c r="C2837" s="1">
        <v>21.2</v>
      </c>
      <c r="D2837" s="4">
        <f t="shared" si="176"/>
        <v>23.063480000000002</v>
      </c>
      <c r="E2837" s="3">
        <f t="shared" si="178"/>
        <v>25.761131416372574</v>
      </c>
      <c r="F2837" s="43">
        <f t="shared" si="177"/>
        <v>0.40889653211059213</v>
      </c>
      <c r="G2837" s="41">
        <f>IF(OR(ISBLANK(SEDData!G2837),SEDData!G2837&lt;pulpCutoff*100,VolumeData!$G2837&lt;sweepCutoff,VolumeData!$H2837&lt;malfCutoff),"",IF(SEDData!G2837&lt;regCutoff*100,(int+SED*(SEDData!G2837/100))*VolumeData!J2837,int+SED*regCutoff*VolumeData!J2837))</f>
        <v>22.702338947127721</v>
      </c>
      <c r="H2837" s="41" t="str">
        <f>IF(OR(ISBLANK(SEDData!H2837),SEDData!H2837&lt;pulpCutoff*100,VolumeData!$G2837&lt;sweepCutoff,VolumeData!$H2837&lt;malfCutoff),"",IF(SEDData!H2837&lt;regCutoff*100,(int+SED*(SEDData!H2837/100))*VolumeData!K2837,int+SED*regCutoff*VolumeData!K2837))</f>
        <v/>
      </c>
      <c r="I2837" s="41" t="str">
        <f>IF(OR(ISBLANK(SEDData!I2837),SEDData!I2837&lt;pulpCutoff*100,VolumeData!$G2837&lt;sweepCutoff,VolumeData!$H2837&lt;malfCutoff),"",IF(SEDData!I2837&lt;regCutoff*100,(int+SED*(SEDData!I2837/100))*VolumeData!L2837,int+SED*regCutoff*VolumeData!L2837))</f>
        <v/>
      </c>
      <c r="J2837" s="41" t="str">
        <f>IF(OR(ISBLANK(SEDData!J2837),SEDData!J2837&lt;pulpCutoff*100,VolumeData!$G2837&lt;sweepCutoff,VolumeData!$H2837&lt;malfCutoff),"",IF(SEDData!J2837&lt;regCutoff*100,(int+SED*(SEDData!J2837/100))*VolumeData!M2837,int+SED*regCutoff*VolumeData!M2837))</f>
        <v/>
      </c>
      <c r="K2837" s="41" t="str">
        <f>IF(OR(ISBLANK(SEDData!K2837),SEDData!K2837&lt;pulpCutoff*100,VolumeData!$G2837&lt;sweepCutoff,VolumeData!$H2837&lt;malfCutoff),"",IF(SEDData!K2837&lt;regCutoff*100,(int+SED*(SEDData!K2837/100))*VolumeData!N2837,int+SED*regCutoff*VolumeData!N2837))</f>
        <v/>
      </c>
      <c r="L2837" s="41" t="str">
        <f>IF(OR(ISBLANK(SEDData!L2837),SEDData!L2837&lt;pulpCutoff*100,VolumeData!$G2837&lt;sweepCutoff,VolumeData!$H2837&lt;malfCutoff),"",IF(SEDData!L2837&lt;regCutoff*100,(int+SED*(SEDData!L2837/100))*VolumeData!O2837,int+SED*regCutoff*VolumeData!O2837))</f>
        <v/>
      </c>
      <c r="M2837" s="41" t="str">
        <f>IF(OR(ISBLANK(SEDData!M2837),SEDData!M2837&lt;pulpCutoff*100,VolumeData!$G2837&lt;sweepCutoff,VolumeData!$H2837&lt;malfCutoff),"",IF(SEDData!M2837&lt;regCutoff*100,(int+SED*(SEDData!M2837/100))*VolumeData!P2837,int+SED*regCutoff*VolumeData!P2837))</f>
        <v/>
      </c>
      <c r="N2837" s="41" t="str">
        <f>IF(OR(ISBLANK(SEDData!N2837),SEDData!N2837&lt;pulpCutoff*100,VolumeData!$G2837&lt;sweepCutoff,VolumeData!$H2837&lt;malfCutoff),"",IF(SEDData!N2837&lt;regCutoff*100,(int+SED*(SEDData!N2837/100))*VolumeData!Q2837,int+SED*regCutoff*VolumeData!Q2837))</f>
        <v/>
      </c>
      <c r="O2837" s="41" t="str">
        <f>IF(OR(ISBLANK(SEDData!O2837),SEDData!O2837&lt;pulpCutoff*100,VolumeData!$G2837&lt;sweepCutoff,VolumeData!$H2837&lt;malfCutoff),"",IF(SEDData!O2837&lt;regCutoff*100,(int+SED*(SEDData!O2837/100))*VolumeData!R2837,int+SED*regCutoff*VolumeData!R2837))</f>
        <v/>
      </c>
      <c r="P2837" s="41" t="str">
        <f>IF(OR(ISBLANK(SEDData!P2837),SEDData!P2837&lt;pulpCutoff*100,VolumeData!$G2837&lt;sweepCutoff,VolumeData!$H2837&lt;malfCutoff),"",IF(SEDData!P2837&lt;regCutoff*100,(int+SED*(SEDData!P2837/100))*VolumeData!S2837,int+SED*regCutoff*VolumeData!S2837))</f>
        <v/>
      </c>
      <c r="Q2837" s="41" t="str">
        <f>IF(OR(ISBLANK(SEDData!Q2837),SEDData!Q2837&lt;pulpCutoff*100,VolumeData!$G2837&lt;sweepCutoff,VolumeData!$H2837&lt;malfCutoff),"",IF(SEDData!Q2837&lt;regCutoff*100,(int+SED*(SEDData!Q2837/100))*VolumeData!T2837,int+SED*regCutoff*VolumeData!T2837))</f>
        <v/>
      </c>
      <c r="R2837" s="41" t="str">
        <f>IF(OR(ISBLANK(SEDData!R2837),SEDData!R2837&lt;pulpCutoff*100,VolumeData!$G2837&lt;sweepCutoff,VolumeData!$H2837&lt;malfCutoff),"",IF(SEDData!R2837&lt;regCutoff*100,(int+SED*(SEDData!R2837/100))*VolumeData!U2837,int+SED*regCutoff*VolumeData!U2837))</f>
        <v/>
      </c>
      <c r="S2837" s="41" t="str">
        <f>IF(OR(ISBLANK(SEDData!S2837),SEDData!S2837&lt;pulpCutoff*100,VolumeData!$G2837&lt;sweepCutoff,VolumeData!$H2837&lt;malfCutoff),"",IF(SEDData!S2837&lt;regCutoff*100,(int+SED*(SEDData!S2837/100))*VolumeData!V2837,int+SED*regCutoff*VolumeData!V2837))</f>
        <v/>
      </c>
      <c r="T2837" s="34">
        <f t="shared" si="179"/>
        <v>22.702338947127721</v>
      </c>
    </row>
    <row r="2838" spans="1:20">
      <c r="A2838" s="1">
        <v>15</v>
      </c>
      <c r="B2838" s="1">
        <v>60</v>
      </c>
      <c r="C2838" s="1">
        <v>21.2</v>
      </c>
      <c r="D2838" s="4">
        <f t="shared" si="176"/>
        <v>23.063480000000002</v>
      </c>
      <c r="E2838" s="3">
        <f t="shared" si="178"/>
        <v>25.761131416372574</v>
      </c>
      <c r="F2838" s="43">
        <f t="shared" si="177"/>
        <v>0.40889653211059213</v>
      </c>
      <c r="G2838" s="41" t="str">
        <f>IF(OR(ISBLANK(SEDData!G2838),SEDData!G2838&lt;pulpCutoff*100,VolumeData!$G2838&lt;sweepCutoff,VolumeData!$H2838&lt;malfCutoff),"",IF(SEDData!G2838&lt;regCutoff*100,(int+SED*(SEDData!G2838/100))*VolumeData!J2838,int+SED*regCutoff*VolumeData!J2838))</f>
        <v/>
      </c>
      <c r="H2838" s="41" t="str">
        <f>IF(OR(ISBLANK(SEDData!H2838),SEDData!H2838&lt;pulpCutoff*100,VolumeData!$G2838&lt;sweepCutoff,VolumeData!$H2838&lt;malfCutoff),"",IF(SEDData!H2838&lt;regCutoff*100,(int+SED*(SEDData!H2838/100))*VolumeData!K2838,int+SED*regCutoff*VolumeData!K2838))</f>
        <v/>
      </c>
      <c r="I2838" s="41" t="str">
        <f>IF(OR(ISBLANK(SEDData!I2838),SEDData!I2838&lt;pulpCutoff*100,VolumeData!$G2838&lt;sweepCutoff,VolumeData!$H2838&lt;malfCutoff),"",IF(SEDData!I2838&lt;regCutoff*100,(int+SED*(SEDData!I2838/100))*VolumeData!L2838,int+SED*regCutoff*VolumeData!L2838))</f>
        <v/>
      </c>
      <c r="J2838" s="41" t="str">
        <f>IF(OR(ISBLANK(SEDData!J2838),SEDData!J2838&lt;pulpCutoff*100,VolumeData!$G2838&lt;sweepCutoff,VolumeData!$H2838&lt;malfCutoff),"",IF(SEDData!J2838&lt;regCutoff*100,(int+SED*(SEDData!J2838/100))*VolumeData!M2838,int+SED*regCutoff*VolumeData!M2838))</f>
        <v/>
      </c>
      <c r="K2838" s="41" t="str">
        <f>IF(OR(ISBLANK(SEDData!K2838),SEDData!K2838&lt;pulpCutoff*100,VolumeData!$G2838&lt;sweepCutoff,VolumeData!$H2838&lt;malfCutoff),"",IF(SEDData!K2838&lt;regCutoff*100,(int+SED*(SEDData!K2838/100))*VolumeData!N2838,int+SED*regCutoff*VolumeData!N2838))</f>
        <v/>
      </c>
      <c r="L2838" s="41" t="str">
        <f>IF(OR(ISBLANK(SEDData!L2838),SEDData!L2838&lt;pulpCutoff*100,VolumeData!$G2838&lt;sweepCutoff,VolumeData!$H2838&lt;malfCutoff),"",IF(SEDData!L2838&lt;regCutoff*100,(int+SED*(SEDData!L2838/100))*VolumeData!O2838,int+SED*regCutoff*VolumeData!O2838))</f>
        <v/>
      </c>
      <c r="M2838" s="41" t="str">
        <f>IF(OR(ISBLANK(SEDData!M2838),SEDData!M2838&lt;pulpCutoff*100,VolumeData!$G2838&lt;sweepCutoff,VolumeData!$H2838&lt;malfCutoff),"",IF(SEDData!M2838&lt;regCutoff*100,(int+SED*(SEDData!M2838/100))*VolumeData!P2838,int+SED*regCutoff*VolumeData!P2838))</f>
        <v/>
      </c>
      <c r="N2838" s="41" t="str">
        <f>IF(OR(ISBLANK(SEDData!N2838),SEDData!N2838&lt;pulpCutoff*100,VolumeData!$G2838&lt;sweepCutoff,VolumeData!$H2838&lt;malfCutoff),"",IF(SEDData!N2838&lt;regCutoff*100,(int+SED*(SEDData!N2838/100))*VolumeData!Q2838,int+SED*regCutoff*VolumeData!Q2838))</f>
        <v/>
      </c>
      <c r="O2838" s="41" t="str">
        <f>IF(OR(ISBLANK(SEDData!O2838),SEDData!O2838&lt;pulpCutoff*100,VolumeData!$G2838&lt;sweepCutoff,VolumeData!$H2838&lt;malfCutoff),"",IF(SEDData!O2838&lt;regCutoff*100,(int+SED*(SEDData!O2838/100))*VolumeData!R2838,int+SED*regCutoff*VolumeData!R2838))</f>
        <v/>
      </c>
      <c r="P2838" s="41" t="str">
        <f>IF(OR(ISBLANK(SEDData!P2838),SEDData!P2838&lt;pulpCutoff*100,VolumeData!$G2838&lt;sweepCutoff,VolumeData!$H2838&lt;malfCutoff),"",IF(SEDData!P2838&lt;regCutoff*100,(int+SED*(SEDData!P2838/100))*VolumeData!S2838,int+SED*regCutoff*VolumeData!S2838))</f>
        <v/>
      </c>
      <c r="Q2838" s="41" t="str">
        <f>IF(OR(ISBLANK(SEDData!Q2838),SEDData!Q2838&lt;pulpCutoff*100,VolumeData!$G2838&lt;sweepCutoff,VolumeData!$H2838&lt;malfCutoff),"",IF(SEDData!Q2838&lt;regCutoff*100,(int+SED*(SEDData!Q2838/100))*VolumeData!T2838,int+SED*regCutoff*VolumeData!T2838))</f>
        <v/>
      </c>
      <c r="R2838" s="41" t="str">
        <f>IF(OR(ISBLANK(SEDData!R2838),SEDData!R2838&lt;pulpCutoff*100,VolumeData!$G2838&lt;sweepCutoff,VolumeData!$H2838&lt;malfCutoff),"",IF(SEDData!R2838&lt;regCutoff*100,(int+SED*(SEDData!R2838/100))*VolumeData!U2838,int+SED*regCutoff*VolumeData!U2838))</f>
        <v/>
      </c>
      <c r="S2838" s="41" t="str">
        <f>IF(OR(ISBLANK(SEDData!S2838),SEDData!S2838&lt;pulpCutoff*100,VolumeData!$G2838&lt;sweepCutoff,VolumeData!$H2838&lt;malfCutoff),"",IF(SEDData!S2838&lt;regCutoff*100,(int+SED*(SEDData!S2838/100))*VolumeData!V2838,int+SED*regCutoff*VolumeData!V2838))</f>
        <v/>
      </c>
      <c r="T2838" s="34">
        <f t="shared" si="179"/>
        <v>0</v>
      </c>
    </row>
    <row r="2839" spans="1:20">
      <c r="A2839" s="1">
        <v>38</v>
      </c>
      <c r="B2839" s="1">
        <v>53</v>
      </c>
      <c r="C2839" s="1">
        <v>21.2</v>
      </c>
      <c r="D2839" s="4">
        <f t="shared" si="176"/>
        <v>23.063480000000002</v>
      </c>
      <c r="E2839" s="3">
        <f t="shared" si="178"/>
        <v>25.761131416372574</v>
      </c>
      <c r="F2839" s="43">
        <f t="shared" si="177"/>
        <v>0.40889653211059213</v>
      </c>
      <c r="G2839" s="41">
        <f>IF(OR(ISBLANK(SEDData!G2839),SEDData!G2839&lt;pulpCutoff*100,VolumeData!$G2839&lt;sweepCutoff,VolumeData!$H2839&lt;malfCutoff),"",IF(SEDData!G2839&lt;regCutoff*100,(int+SED*(SEDData!G2839/100))*VolumeData!J2839,int+SED*regCutoff*VolumeData!J2839))</f>
        <v>22.702338947127721</v>
      </c>
      <c r="H2839" s="41" t="str">
        <f>IF(OR(ISBLANK(SEDData!H2839),SEDData!H2839&lt;pulpCutoff*100,VolumeData!$G2839&lt;sweepCutoff,VolumeData!$H2839&lt;malfCutoff),"",IF(SEDData!H2839&lt;regCutoff*100,(int+SED*(SEDData!H2839/100))*VolumeData!K2839,int+SED*regCutoff*VolumeData!K2839))</f>
        <v/>
      </c>
      <c r="I2839" s="41" t="str">
        <f>IF(OR(ISBLANK(SEDData!I2839),SEDData!I2839&lt;pulpCutoff*100,VolumeData!$G2839&lt;sweepCutoff,VolumeData!$H2839&lt;malfCutoff),"",IF(SEDData!I2839&lt;regCutoff*100,(int+SED*(SEDData!I2839/100))*VolumeData!L2839,int+SED*regCutoff*VolumeData!L2839))</f>
        <v/>
      </c>
      <c r="J2839" s="41" t="str">
        <f>IF(OR(ISBLANK(SEDData!J2839),SEDData!J2839&lt;pulpCutoff*100,VolumeData!$G2839&lt;sweepCutoff,VolumeData!$H2839&lt;malfCutoff),"",IF(SEDData!J2839&lt;regCutoff*100,(int+SED*(SEDData!J2839/100))*VolumeData!M2839,int+SED*regCutoff*VolumeData!M2839))</f>
        <v/>
      </c>
      <c r="K2839" s="41" t="str">
        <f>IF(OR(ISBLANK(SEDData!K2839),SEDData!K2839&lt;pulpCutoff*100,VolumeData!$G2839&lt;sweepCutoff,VolumeData!$H2839&lt;malfCutoff),"",IF(SEDData!K2839&lt;regCutoff*100,(int+SED*(SEDData!K2839/100))*VolumeData!N2839,int+SED*regCutoff*VolumeData!N2839))</f>
        <v/>
      </c>
      <c r="L2839" s="41" t="str">
        <f>IF(OR(ISBLANK(SEDData!L2839),SEDData!L2839&lt;pulpCutoff*100,VolumeData!$G2839&lt;sweepCutoff,VolumeData!$H2839&lt;malfCutoff),"",IF(SEDData!L2839&lt;regCutoff*100,(int+SED*(SEDData!L2839/100))*VolumeData!O2839,int+SED*regCutoff*VolumeData!O2839))</f>
        <v/>
      </c>
      <c r="M2839" s="41" t="str">
        <f>IF(OR(ISBLANK(SEDData!M2839),SEDData!M2839&lt;pulpCutoff*100,VolumeData!$G2839&lt;sweepCutoff,VolumeData!$H2839&lt;malfCutoff),"",IF(SEDData!M2839&lt;regCutoff*100,(int+SED*(SEDData!M2839/100))*VolumeData!P2839,int+SED*regCutoff*VolumeData!P2839))</f>
        <v/>
      </c>
      <c r="N2839" s="41" t="str">
        <f>IF(OR(ISBLANK(SEDData!N2839),SEDData!N2839&lt;pulpCutoff*100,VolumeData!$G2839&lt;sweepCutoff,VolumeData!$H2839&lt;malfCutoff),"",IF(SEDData!N2839&lt;regCutoff*100,(int+SED*(SEDData!N2839/100))*VolumeData!Q2839,int+SED*regCutoff*VolumeData!Q2839))</f>
        <v/>
      </c>
      <c r="O2839" s="41" t="str">
        <f>IF(OR(ISBLANK(SEDData!O2839),SEDData!O2839&lt;pulpCutoff*100,VolumeData!$G2839&lt;sweepCutoff,VolumeData!$H2839&lt;malfCutoff),"",IF(SEDData!O2839&lt;regCutoff*100,(int+SED*(SEDData!O2839/100))*VolumeData!R2839,int+SED*regCutoff*VolumeData!R2839))</f>
        <v/>
      </c>
      <c r="P2839" s="41" t="str">
        <f>IF(OR(ISBLANK(SEDData!P2839),SEDData!P2839&lt;pulpCutoff*100,VolumeData!$G2839&lt;sweepCutoff,VolumeData!$H2839&lt;malfCutoff),"",IF(SEDData!P2839&lt;regCutoff*100,(int+SED*(SEDData!P2839/100))*VolumeData!S2839,int+SED*regCutoff*VolumeData!S2839))</f>
        <v/>
      </c>
      <c r="Q2839" s="41" t="str">
        <f>IF(OR(ISBLANK(SEDData!Q2839),SEDData!Q2839&lt;pulpCutoff*100,VolumeData!$G2839&lt;sweepCutoff,VolumeData!$H2839&lt;malfCutoff),"",IF(SEDData!Q2839&lt;regCutoff*100,(int+SED*(SEDData!Q2839/100))*VolumeData!T2839,int+SED*regCutoff*VolumeData!T2839))</f>
        <v/>
      </c>
      <c r="R2839" s="41" t="str">
        <f>IF(OR(ISBLANK(SEDData!R2839),SEDData!R2839&lt;pulpCutoff*100,VolumeData!$G2839&lt;sweepCutoff,VolumeData!$H2839&lt;malfCutoff),"",IF(SEDData!R2839&lt;regCutoff*100,(int+SED*(SEDData!R2839/100))*VolumeData!U2839,int+SED*regCutoff*VolumeData!U2839))</f>
        <v/>
      </c>
      <c r="S2839" s="41" t="str">
        <f>IF(OR(ISBLANK(SEDData!S2839),SEDData!S2839&lt;pulpCutoff*100,VolumeData!$G2839&lt;sweepCutoff,VolumeData!$H2839&lt;malfCutoff),"",IF(SEDData!S2839&lt;regCutoff*100,(int+SED*(SEDData!S2839/100))*VolumeData!V2839,int+SED*regCutoff*VolumeData!V2839))</f>
        <v/>
      </c>
      <c r="T2839" s="34">
        <f t="shared" si="179"/>
        <v>22.702338947127721</v>
      </c>
    </row>
    <row r="2840" spans="1:20">
      <c r="A2840" s="1">
        <v>17</v>
      </c>
      <c r="B2840" s="1">
        <v>102</v>
      </c>
      <c r="C2840" s="1">
        <v>21.2</v>
      </c>
      <c r="D2840" s="4">
        <f t="shared" si="176"/>
        <v>23.063480000000002</v>
      </c>
      <c r="E2840" s="3">
        <f t="shared" si="178"/>
        <v>25.761131416372574</v>
      </c>
      <c r="F2840" s="43">
        <f t="shared" si="177"/>
        <v>0.40889653211059213</v>
      </c>
      <c r="G2840" s="41">
        <f>IF(OR(ISBLANK(SEDData!G2840),SEDData!G2840&lt;pulpCutoff*100,VolumeData!$G2840&lt;sweepCutoff,VolumeData!$H2840&lt;malfCutoff),"",IF(SEDData!G2840&lt;regCutoff*100,(int+SED*(SEDData!G2840/100))*VolumeData!J2840,int+SED*regCutoff*VolumeData!J2840))</f>
        <v>22.702338947127721</v>
      </c>
      <c r="H2840" s="41" t="str">
        <f>IF(OR(ISBLANK(SEDData!H2840),SEDData!H2840&lt;pulpCutoff*100,VolumeData!$G2840&lt;sweepCutoff,VolumeData!$H2840&lt;malfCutoff),"",IF(SEDData!H2840&lt;regCutoff*100,(int+SED*(SEDData!H2840/100))*VolumeData!K2840,int+SED*regCutoff*VolumeData!K2840))</f>
        <v/>
      </c>
      <c r="I2840" s="41" t="str">
        <f>IF(OR(ISBLANK(SEDData!I2840),SEDData!I2840&lt;pulpCutoff*100,VolumeData!$G2840&lt;sweepCutoff,VolumeData!$H2840&lt;malfCutoff),"",IF(SEDData!I2840&lt;regCutoff*100,(int+SED*(SEDData!I2840/100))*VolumeData!L2840,int+SED*regCutoff*VolumeData!L2840))</f>
        <v/>
      </c>
      <c r="J2840" s="41" t="str">
        <f>IF(OR(ISBLANK(SEDData!J2840),SEDData!J2840&lt;pulpCutoff*100,VolumeData!$G2840&lt;sweepCutoff,VolumeData!$H2840&lt;malfCutoff),"",IF(SEDData!J2840&lt;regCutoff*100,(int+SED*(SEDData!J2840/100))*VolumeData!M2840,int+SED*regCutoff*VolumeData!M2840))</f>
        <v/>
      </c>
      <c r="K2840" s="41" t="str">
        <f>IF(OR(ISBLANK(SEDData!K2840),SEDData!K2840&lt;pulpCutoff*100,VolumeData!$G2840&lt;sweepCutoff,VolumeData!$H2840&lt;malfCutoff),"",IF(SEDData!K2840&lt;regCutoff*100,(int+SED*(SEDData!K2840/100))*VolumeData!N2840,int+SED*regCutoff*VolumeData!N2840))</f>
        <v/>
      </c>
      <c r="L2840" s="41" t="str">
        <f>IF(OR(ISBLANK(SEDData!L2840),SEDData!L2840&lt;pulpCutoff*100,VolumeData!$G2840&lt;sweepCutoff,VolumeData!$H2840&lt;malfCutoff),"",IF(SEDData!L2840&lt;regCutoff*100,(int+SED*(SEDData!L2840/100))*VolumeData!O2840,int+SED*regCutoff*VolumeData!O2840))</f>
        <v/>
      </c>
      <c r="M2840" s="41" t="str">
        <f>IF(OR(ISBLANK(SEDData!M2840),SEDData!M2840&lt;pulpCutoff*100,VolumeData!$G2840&lt;sweepCutoff,VolumeData!$H2840&lt;malfCutoff),"",IF(SEDData!M2840&lt;regCutoff*100,(int+SED*(SEDData!M2840/100))*VolumeData!P2840,int+SED*regCutoff*VolumeData!P2840))</f>
        <v/>
      </c>
      <c r="N2840" s="41" t="str">
        <f>IF(OR(ISBLANK(SEDData!N2840),SEDData!N2840&lt;pulpCutoff*100,VolumeData!$G2840&lt;sweepCutoff,VolumeData!$H2840&lt;malfCutoff),"",IF(SEDData!N2840&lt;regCutoff*100,(int+SED*(SEDData!N2840/100))*VolumeData!Q2840,int+SED*regCutoff*VolumeData!Q2840))</f>
        <v/>
      </c>
      <c r="O2840" s="41" t="str">
        <f>IF(OR(ISBLANK(SEDData!O2840),SEDData!O2840&lt;pulpCutoff*100,VolumeData!$G2840&lt;sweepCutoff,VolumeData!$H2840&lt;malfCutoff),"",IF(SEDData!O2840&lt;regCutoff*100,(int+SED*(SEDData!O2840/100))*VolumeData!R2840,int+SED*regCutoff*VolumeData!R2840))</f>
        <v/>
      </c>
      <c r="P2840" s="41" t="str">
        <f>IF(OR(ISBLANK(SEDData!P2840),SEDData!P2840&lt;pulpCutoff*100,VolumeData!$G2840&lt;sweepCutoff,VolumeData!$H2840&lt;malfCutoff),"",IF(SEDData!P2840&lt;regCutoff*100,(int+SED*(SEDData!P2840/100))*VolumeData!S2840,int+SED*regCutoff*VolumeData!S2840))</f>
        <v/>
      </c>
      <c r="Q2840" s="41" t="str">
        <f>IF(OR(ISBLANK(SEDData!Q2840),SEDData!Q2840&lt;pulpCutoff*100,VolumeData!$G2840&lt;sweepCutoff,VolumeData!$H2840&lt;malfCutoff),"",IF(SEDData!Q2840&lt;regCutoff*100,(int+SED*(SEDData!Q2840/100))*VolumeData!T2840,int+SED*regCutoff*VolumeData!T2840))</f>
        <v/>
      </c>
      <c r="R2840" s="41" t="str">
        <f>IF(OR(ISBLANK(SEDData!R2840),SEDData!R2840&lt;pulpCutoff*100,VolumeData!$G2840&lt;sweepCutoff,VolumeData!$H2840&lt;malfCutoff),"",IF(SEDData!R2840&lt;regCutoff*100,(int+SED*(SEDData!R2840/100))*VolumeData!U2840,int+SED*regCutoff*VolumeData!U2840))</f>
        <v/>
      </c>
      <c r="S2840" s="41" t="str">
        <f>IF(OR(ISBLANK(SEDData!S2840),SEDData!S2840&lt;pulpCutoff*100,VolumeData!$G2840&lt;sweepCutoff,VolumeData!$H2840&lt;malfCutoff),"",IF(SEDData!S2840&lt;regCutoff*100,(int+SED*(SEDData!S2840/100))*VolumeData!V2840,int+SED*regCutoff*VolumeData!V2840))</f>
        <v/>
      </c>
      <c r="T2840" s="34">
        <f t="shared" si="179"/>
        <v>22.702338947127721</v>
      </c>
    </row>
    <row r="2841" spans="1:20">
      <c r="A2841" s="1">
        <v>27</v>
      </c>
      <c r="B2841" s="1">
        <v>109</v>
      </c>
      <c r="C2841" s="1">
        <v>21.2</v>
      </c>
      <c r="D2841" s="4">
        <f t="shared" si="176"/>
        <v>23.063480000000002</v>
      </c>
      <c r="E2841" s="3">
        <f t="shared" si="178"/>
        <v>25.761131416372574</v>
      </c>
      <c r="F2841" s="43">
        <f t="shared" si="177"/>
        <v>0.40889653211059213</v>
      </c>
      <c r="G2841" s="41">
        <f>IF(OR(ISBLANK(SEDData!G2841),SEDData!G2841&lt;pulpCutoff*100,VolumeData!$G2841&lt;sweepCutoff,VolumeData!$H2841&lt;malfCutoff),"",IF(SEDData!G2841&lt;regCutoff*100,(int+SED*(SEDData!G2841/100))*VolumeData!J2841,int+SED*regCutoff*VolumeData!J2841))</f>
        <v>22.702338947127721</v>
      </c>
      <c r="H2841" s="41" t="str">
        <f>IF(OR(ISBLANK(SEDData!H2841),SEDData!H2841&lt;pulpCutoff*100,VolumeData!$G2841&lt;sweepCutoff,VolumeData!$H2841&lt;malfCutoff),"",IF(SEDData!H2841&lt;regCutoff*100,(int+SED*(SEDData!H2841/100))*VolumeData!K2841,int+SED*regCutoff*VolumeData!K2841))</f>
        <v/>
      </c>
      <c r="I2841" s="41" t="str">
        <f>IF(OR(ISBLANK(SEDData!I2841),SEDData!I2841&lt;pulpCutoff*100,VolumeData!$G2841&lt;sweepCutoff,VolumeData!$H2841&lt;malfCutoff),"",IF(SEDData!I2841&lt;regCutoff*100,(int+SED*(SEDData!I2841/100))*VolumeData!L2841,int+SED*regCutoff*VolumeData!L2841))</f>
        <v/>
      </c>
      <c r="J2841" s="41" t="str">
        <f>IF(OR(ISBLANK(SEDData!J2841),SEDData!J2841&lt;pulpCutoff*100,VolumeData!$G2841&lt;sweepCutoff,VolumeData!$H2841&lt;malfCutoff),"",IF(SEDData!J2841&lt;regCutoff*100,(int+SED*(SEDData!J2841/100))*VolumeData!M2841,int+SED*regCutoff*VolumeData!M2841))</f>
        <v/>
      </c>
      <c r="K2841" s="41" t="str">
        <f>IF(OR(ISBLANK(SEDData!K2841),SEDData!K2841&lt;pulpCutoff*100,VolumeData!$G2841&lt;sweepCutoff,VolumeData!$H2841&lt;malfCutoff),"",IF(SEDData!K2841&lt;regCutoff*100,(int+SED*(SEDData!K2841/100))*VolumeData!N2841,int+SED*regCutoff*VolumeData!N2841))</f>
        <v/>
      </c>
      <c r="L2841" s="41" t="str">
        <f>IF(OR(ISBLANK(SEDData!L2841),SEDData!L2841&lt;pulpCutoff*100,VolumeData!$G2841&lt;sweepCutoff,VolumeData!$H2841&lt;malfCutoff),"",IF(SEDData!L2841&lt;regCutoff*100,(int+SED*(SEDData!L2841/100))*VolumeData!O2841,int+SED*regCutoff*VolumeData!O2841))</f>
        <v/>
      </c>
      <c r="M2841" s="41" t="str">
        <f>IF(OR(ISBLANK(SEDData!M2841),SEDData!M2841&lt;pulpCutoff*100,VolumeData!$G2841&lt;sweepCutoff,VolumeData!$H2841&lt;malfCutoff),"",IF(SEDData!M2841&lt;regCutoff*100,(int+SED*(SEDData!M2841/100))*VolumeData!P2841,int+SED*regCutoff*VolumeData!P2841))</f>
        <v/>
      </c>
      <c r="N2841" s="41" t="str">
        <f>IF(OR(ISBLANK(SEDData!N2841),SEDData!N2841&lt;pulpCutoff*100,VolumeData!$G2841&lt;sweepCutoff,VolumeData!$H2841&lt;malfCutoff),"",IF(SEDData!N2841&lt;regCutoff*100,(int+SED*(SEDData!N2841/100))*VolumeData!Q2841,int+SED*regCutoff*VolumeData!Q2841))</f>
        <v/>
      </c>
      <c r="O2841" s="41" t="str">
        <f>IF(OR(ISBLANK(SEDData!O2841),SEDData!O2841&lt;pulpCutoff*100,VolumeData!$G2841&lt;sweepCutoff,VolumeData!$H2841&lt;malfCutoff),"",IF(SEDData!O2841&lt;regCutoff*100,(int+SED*(SEDData!O2841/100))*VolumeData!R2841,int+SED*regCutoff*VolumeData!R2841))</f>
        <v/>
      </c>
      <c r="P2841" s="41" t="str">
        <f>IF(OR(ISBLANK(SEDData!P2841),SEDData!P2841&lt;pulpCutoff*100,VolumeData!$G2841&lt;sweepCutoff,VolumeData!$H2841&lt;malfCutoff),"",IF(SEDData!P2841&lt;regCutoff*100,(int+SED*(SEDData!P2841/100))*VolumeData!S2841,int+SED*regCutoff*VolumeData!S2841))</f>
        <v/>
      </c>
      <c r="Q2841" s="41" t="str">
        <f>IF(OR(ISBLANK(SEDData!Q2841),SEDData!Q2841&lt;pulpCutoff*100,VolumeData!$G2841&lt;sweepCutoff,VolumeData!$H2841&lt;malfCutoff),"",IF(SEDData!Q2841&lt;regCutoff*100,(int+SED*(SEDData!Q2841/100))*VolumeData!T2841,int+SED*regCutoff*VolumeData!T2841))</f>
        <v/>
      </c>
      <c r="R2841" s="41" t="str">
        <f>IF(OR(ISBLANK(SEDData!R2841),SEDData!R2841&lt;pulpCutoff*100,VolumeData!$G2841&lt;sweepCutoff,VolumeData!$H2841&lt;malfCutoff),"",IF(SEDData!R2841&lt;regCutoff*100,(int+SED*(SEDData!R2841/100))*VolumeData!U2841,int+SED*regCutoff*VolumeData!U2841))</f>
        <v/>
      </c>
      <c r="S2841" s="41" t="str">
        <f>IF(OR(ISBLANK(SEDData!S2841),SEDData!S2841&lt;pulpCutoff*100,VolumeData!$G2841&lt;sweepCutoff,VolumeData!$H2841&lt;malfCutoff),"",IF(SEDData!S2841&lt;regCutoff*100,(int+SED*(SEDData!S2841/100))*VolumeData!V2841,int+SED*regCutoff*VolumeData!V2841))</f>
        <v/>
      </c>
      <c r="T2841" s="34">
        <f t="shared" si="179"/>
        <v>22.702338947127721</v>
      </c>
    </row>
    <row r="2842" spans="1:20">
      <c r="A2842" s="1">
        <v>37</v>
      </c>
      <c r="B2842" s="1">
        <v>106</v>
      </c>
      <c r="C2842" s="1">
        <v>21.2</v>
      </c>
      <c r="D2842" s="4">
        <f t="shared" si="176"/>
        <v>23.063480000000002</v>
      </c>
      <c r="E2842" s="3">
        <f t="shared" si="178"/>
        <v>25.761131416372574</v>
      </c>
      <c r="F2842" s="43">
        <f t="shared" si="177"/>
        <v>0.40889653211059213</v>
      </c>
      <c r="G2842" s="41">
        <f>IF(OR(ISBLANK(SEDData!G2842),SEDData!G2842&lt;pulpCutoff*100,VolumeData!$G2842&lt;sweepCutoff,VolumeData!$H2842&lt;malfCutoff),"",IF(SEDData!G2842&lt;regCutoff*100,(int+SED*(SEDData!G2842/100))*VolumeData!J2842,int+SED*regCutoff*VolumeData!J2842))</f>
        <v>22.702338947127721</v>
      </c>
      <c r="H2842" s="41" t="str">
        <f>IF(OR(ISBLANK(SEDData!H2842),SEDData!H2842&lt;pulpCutoff*100,VolumeData!$G2842&lt;sweepCutoff,VolumeData!$H2842&lt;malfCutoff),"",IF(SEDData!H2842&lt;regCutoff*100,(int+SED*(SEDData!H2842/100))*VolumeData!K2842,int+SED*regCutoff*VolumeData!K2842))</f>
        <v/>
      </c>
      <c r="I2842" s="41" t="str">
        <f>IF(OR(ISBLANK(SEDData!I2842),SEDData!I2842&lt;pulpCutoff*100,VolumeData!$G2842&lt;sweepCutoff,VolumeData!$H2842&lt;malfCutoff),"",IF(SEDData!I2842&lt;regCutoff*100,(int+SED*(SEDData!I2842/100))*VolumeData!L2842,int+SED*regCutoff*VolumeData!L2842))</f>
        <v/>
      </c>
      <c r="J2842" s="41" t="str">
        <f>IF(OR(ISBLANK(SEDData!J2842),SEDData!J2842&lt;pulpCutoff*100,VolumeData!$G2842&lt;sweepCutoff,VolumeData!$H2842&lt;malfCutoff),"",IF(SEDData!J2842&lt;regCutoff*100,(int+SED*(SEDData!J2842/100))*VolumeData!M2842,int+SED*regCutoff*VolumeData!M2842))</f>
        <v/>
      </c>
      <c r="K2842" s="41" t="str">
        <f>IF(OR(ISBLANK(SEDData!K2842),SEDData!K2842&lt;pulpCutoff*100,VolumeData!$G2842&lt;sweepCutoff,VolumeData!$H2842&lt;malfCutoff),"",IF(SEDData!K2842&lt;regCutoff*100,(int+SED*(SEDData!K2842/100))*VolumeData!N2842,int+SED*regCutoff*VolumeData!N2842))</f>
        <v/>
      </c>
      <c r="L2842" s="41" t="str">
        <f>IF(OR(ISBLANK(SEDData!L2842),SEDData!L2842&lt;pulpCutoff*100,VolumeData!$G2842&lt;sweepCutoff,VolumeData!$H2842&lt;malfCutoff),"",IF(SEDData!L2842&lt;regCutoff*100,(int+SED*(SEDData!L2842/100))*VolumeData!O2842,int+SED*regCutoff*VolumeData!O2842))</f>
        <v/>
      </c>
      <c r="M2842" s="41" t="str">
        <f>IF(OR(ISBLANK(SEDData!M2842),SEDData!M2842&lt;pulpCutoff*100,VolumeData!$G2842&lt;sweepCutoff,VolumeData!$H2842&lt;malfCutoff),"",IF(SEDData!M2842&lt;regCutoff*100,(int+SED*(SEDData!M2842/100))*VolumeData!P2842,int+SED*regCutoff*VolumeData!P2842))</f>
        <v/>
      </c>
      <c r="N2842" s="41" t="str">
        <f>IF(OR(ISBLANK(SEDData!N2842),SEDData!N2842&lt;pulpCutoff*100,VolumeData!$G2842&lt;sweepCutoff,VolumeData!$H2842&lt;malfCutoff),"",IF(SEDData!N2842&lt;regCutoff*100,(int+SED*(SEDData!N2842/100))*VolumeData!Q2842,int+SED*regCutoff*VolumeData!Q2842))</f>
        <v/>
      </c>
      <c r="O2842" s="41" t="str">
        <f>IF(OR(ISBLANK(SEDData!O2842),SEDData!O2842&lt;pulpCutoff*100,VolumeData!$G2842&lt;sweepCutoff,VolumeData!$H2842&lt;malfCutoff),"",IF(SEDData!O2842&lt;regCutoff*100,(int+SED*(SEDData!O2842/100))*VolumeData!R2842,int+SED*regCutoff*VolumeData!R2842))</f>
        <v/>
      </c>
      <c r="P2842" s="41" t="str">
        <f>IF(OR(ISBLANK(SEDData!P2842),SEDData!P2842&lt;pulpCutoff*100,VolumeData!$G2842&lt;sweepCutoff,VolumeData!$H2842&lt;malfCutoff),"",IF(SEDData!P2842&lt;regCutoff*100,(int+SED*(SEDData!P2842/100))*VolumeData!S2842,int+SED*regCutoff*VolumeData!S2842))</f>
        <v/>
      </c>
      <c r="Q2842" s="41" t="str">
        <f>IF(OR(ISBLANK(SEDData!Q2842),SEDData!Q2842&lt;pulpCutoff*100,VolumeData!$G2842&lt;sweepCutoff,VolumeData!$H2842&lt;malfCutoff),"",IF(SEDData!Q2842&lt;regCutoff*100,(int+SED*(SEDData!Q2842/100))*VolumeData!T2842,int+SED*regCutoff*VolumeData!T2842))</f>
        <v/>
      </c>
      <c r="R2842" s="41" t="str">
        <f>IF(OR(ISBLANK(SEDData!R2842),SEDData!R2842&lt;pulpCutoff*100,VolumeData!$G2842&lt;sweepCutoff,VolumeData!$H2842&lt;malfCutoff),"",IF(SEDData!R2842&lt;regCutoff*100,(int+SED*(SEDData!R2842/100))*VolumeData!U2842,int+SED*regCutoff*VolumeData!U2842))</f>
        <v/>
      </c>
      <c r="S2842" s="41" t="str">
        <f>IF(OR(ISBLANK(SEDData!S2842),SEDData!S2842&lt;pulpCutoff*100,VolumeData!$G2842&lt;sweepCutoff,VolumeData!$H2842&lt;malfCutoff),"",IF(SEDData!S2842&lt;regCutoff*100,(int+SED*(SEDData!S2842/100))*VolumeData!V2842,int+SED*regCutoff*VolumeData!V2842))</f>
        <v/>
      </c>
      <c r="T2842" s="34">
        <f t="shared" si="179"/>
        <v>22.702338947127721</v>
      </c>
    </row>
    <row r="2843" spans="1:20">
      <c r="A2843" s="1">
        <v>57</v>
      </c>
      <c r="B2843" s="1">
        <v>122</v>
      </c>
      <c r="C2843" s="1">
        <v>21.2</v>
      </c>
      <c r="D2843" s="4">
        <f t="shared" si="176"/>
        <v>23.063480000000002</v>
      </c>
      <c r="E2843" s="3">
        <f t="shared" si="178"/>
        <v>25.761131416372574</v>
      </c>
      <c r="F2843" s="43">
        <f t="shared" si="177"/>
        <v>0.40889653211059213</v>
      </c>
      <c r="G2843" s="41">
        <f>IF(OR(ISBLANK(SEDData!G2843),SEDData!G2843&lt;pulpCutoff*100,VolumeData!$G2843&lt;sweepCutoff,VolumeData!$H2843&lt;malfCutoff),"",IF(SEDData!G2843&lt;regCutoff*100,(int+SED*(SEDData!G2843/100))*VolumeData!J2843,int+SED*regCutoff*VolumeData!J2843))</f>
        <v>22.702338947127721</v>
      </c>
      <c r="H2843" s="41" t="str">
        <f>IF(OR(ISBLANK(SEDData!H2843),SEDData!H2843&lt;pulpCutoff*100,VolumeData!$G2843&lt;sweepCutoff,VolumeData!$H2843&lt;malfCutoff),"",IF(SEDData!H2843&lt;regCutoff*100,(int+SED*(SEDData!H2843/100))*VolumeData!K2843,int+SED*regCutoff*VolumeData!K2843))</f>
        <v/>
      </c>
      <c r="I2843" s="41" t="str">
        <f>IF(OR(ISBLANK(SEDData!I2843),SEDData!I2843&lt;pulpCutoff*100,VolumeData!$G2843&lt;sweepCutoff,VolumeData!$H2843&lt;malfCutoff),"",IF(SEDData!I2843&lt;regCutoff*100,(int+SED*(SEDData!I2843/100))*VolumeData!L2843,int+SED*regCutoff*VolumeData!L2843))</f>
        <v/>
      </c>
      <c r="J2843" s="41" t="str">
        <f>IF(OR(ISBLANK(SEDData!J2843),SEDData!J2843&lt;pulpCutoff*100,VolumeData!$G2843&lt;sweepCutoff,VolumeData!$H2843&lt;malfCutoff),"",IF(SEDData!J2843&lt;regCutoff*100,(int+SED*(SEDData!J2843/100))*VolumeData!M2843,int+SED*regCutoff*VolumeData!M2843))</f>
        <v/>
      </c>
      <c r="K2843" s="41" t="str">
        <f>IF(OR(ISBLANK(SEDData!K2843),SEDData!K2843&lt;pulpCutoff*100,VolumeData!$G2843&lt;sweepCutoff,VolumeData!$H2843&lt;malfCutoff),"",IF(SEDData!K2843&lt;regCutoff*100,(int+SED*(SEDData!K2843/100))*VolumeData!N2843,int+SED*regCutoff*VolumeData!N2843))</f>
        <v/>
      </c>
      <c r="L2843" s="41" t="str">
        <f>IF(OR(ISBLANK(SEDData!L2843),SEDData!L2843&lt;pulpCutoff*100,VolumeData!$G2843&lt;sweepCutoff,VolumeData!$H2843&lt;malfCutoff),"",IF(SEDData!L2843&lt;regCutoff*100,(int+SED*(SEDData!L2843/100))*VolumeData!O2843,int+SED*regCutoff*VolumeData!O2843))</f>
        <v/>
      </c>
      <c r="M2843" s="41" t="str">
        <f>IF(OR(ISBLANK(SEDData!M2843),SEDData!M2843&lt;pulpCutoff*100,VolumeData!$G2843&lt;sweepCutoff,VolumeData!$H2843&lt;malfCutoff),"",IF(SEDData!M2843&lt;regCutoff*100,(int+SED*(SEDData!M2843/100))*VolumeData!P2843,int+SED*regCutoff*VolumeData!P2843))</f>
        <v/>
      </c>
      <c r="N2843" s="41" t="str">
        <f>IF(OR(ISBLANK(SEDData!N2843),SEDData!N2843&lt;pulpCutoff*100,VolumeData!$G2843&lt;sweepCutoff,VolumeData!$H2843&lt;malfCutoff),"",IF(SEDData!N2843&lt;regCutoff*100,(int+SED*(SEDData!N2843/100))*VolumeData!Q2843,int+SED*regCutoff*VolumeData!Q2843))</f>
        <v/>
      </c>
      <c r="O2843" s="41" t="str">
        <f>IF(OR(ISBLANK(SEDData!O2843),SEDData!O2843&lt;pulpCutoff*100,VolumeData!$G2843&lt;sweepCutoff,VolumeData!$H2843&lt;malfCutoff),"",IF(SEDData!O2843&lt;regCutoff*100,(int+SED*(SEDData!O2843/100))*VolumeData!R2843,int+SED*regCutoff*VolumeData!R2843))</f>
        <v/>
      </c>
      <c r="P2843" s="41" t="str">
        <f>IF(OR(ISBLANK(SEDData!P2843),SEDData!P2843&lt;pulpCutoff*100,VolumeData!$G2843&lt;sweepCutoff,VolumeData!$H2843&lt;malfCutoff),"",IF(SEDData!P2843&lt;regCutoff*100,(int+SED*(SEDData!P2843/100))*VolumeData!S2843,int+SED*regCutoff*VolumeData!S2843))</f>
        <v/>
      </c>
      <c r="Q2843" s="41" t="str">
        <f>IF(OR(ISBLANK(SEDData!Q2843),SEDData!Q2843&lt;pulpCutoff*100,VolumeData!$G2843&lt;sweepCutoff,VolumeData!$H2843&lt;malfCutoff),"",IF(SEDData!Q2843&lt;regCutoff*100,(int+SED*(SEDData!Q2843/100))*VolumeData!T2843,int+SED*regCutoff*VolumeData!T2843))</f>
        <v/>
      </c>
      <c r="R2843" s="41" t="str">
        <f>IF(OR(ISBLANK(SEDData!R2843),SEDData!R2843&lt;pulpCutoff*100,VolumeData!$G2843&lt;sweepCutoff,VolumeData!$H2843&lt;malfCutoff),"",IF(SEDData!R2843&lt;regCutoff*100,(int+SED*(SEDData!R2843/100))*VolumeData!U2843,int+SED*regCutoff*VolumeData!U2843))</f>
        <v/>
      </c>
      <c r="S2843" s="41" t="str">
        <f>IF(OR(ISBLANK(SEDData!S2843),SEDData!S2843&lt;pulpCutoff*100,VolumeData!$G2843&lt;sweepCutoff,VolumeData!$H2843&lt;malfCutoff),"",IF(SEDData!S2843&lt;regCutoff*100,(int+SED*(SEDData!S2843/100))*VolumeData!V2843,int+SED*regCutoff*VolumeData!V2843))</f>
        <v/>
      </c>
      <c r="T2843" s="34">
        <f t="shared" si="179"/>
        <v>22.702338947127721</v>
      </c>
    </row>
    <row r="2844" spans="1:20">
      <c r="A2844" s="1">
        <v>88</v>
      </c>
      <c r="B2844" s="1">
        <v>109</v>
      </c>
      <c r="C2844" s="1">
        <v>21.2</v>
      </c>
      <c r="D2844" s="4">
        <f t="shared" si="176"/>
        <v>23.063480000000002</v>
      </c>
      <c r="E2844" s="3">
        <f t="shared" si="178"/>
        <v>25.761131416372574</v>
      </c>
      <c r="F2844" s="43">
        <f t="shared" si="177"/>
        <v>0.40889653211059213</v>
      </c>
      <c r="G2844" s="41">
        <f>IF(OR(ISBLANK(SEDData!G2844),SEDData!G2844&lt;pulpCutoff*100,VolumeData!$G2844&lt;sweepCutoff,VolumeData!$H2844&lt;malfCutoff),"",IF(SEDData!G2844&lt;regCutoff*100,(int+SED*(SEDData!G2844/100))*VolumeData!J2844,int+SED*regCutoff*VolumeData!J2844))</f>
        <v>22.702338947127721</v>
      </c>
      <c r="H2844" s="41" t="str">
        <f>IF(OR(ISBLANK(SEDData!H2844),SEDData!H2844&lt;pulpCutoff*100,VolumeData!$G2844&lt;sweepCutoff,VolumeData!$H2844&lt;malfCutoff),"",IF(SEDData!H2844&lt;regCutoff*100,(int+SED*(SEDData!H2844/100))*VolumeData!K2844,int+SED*regCutoff*VolumeData!K2844))</f>
        <v/>
      </c>
      <c r="I2844" s="41" t="str">
        <f>IF(OR(ISBLANK(SEDData!I2844),SEDData!I2844&lt;pulpCutoff*100,VolumeData!$G2844&lt;sweepCutoff,VolumeData!$H2844&lt;malfCutoff),"",IF(SEDData!I2844&lt;regCutoff*100,(int+SED*(SEDData!I2844/100))*VolumeData!L2844,int+SED*regCutoff*VolumeData!L2844))</f>
        <v/>
      </c>
      <c r="J2844" s="41" t="str">
        <f>IF(OR(ISBLANK(SEDData!J2844),SEDData!J2844&lt;pulpCutoff*100,VolumeData!$G2844&lt;sweepCutoff,VolumeData!$H2844&lt;malfCutoff),"",IF(SEDData!J2844&lt;regCutoff*100,(int+SED*(SEDData!J2844/100))*VolumeData!M2844,int+SED*regCutoff*VolumeData!M2844))</f>
        <v/>
      </c>
      <c r="K2844" s="41" t="str">
        <f>IF(OR(ISBLANK(SEDData!K2844),SEDData!K2844&lt;pulpCutoff*100,VolumeData!$G2844&lt;sweepCutoff,VolumeData!$H2844&lt;malfCutoff),"",IF(SEDData!K2844&lt;regCutoff*100,(int+SED*(SEDData!K2844/100))*VolumeData!N2844,int+SED*regCutoff*VolumeData!N2844))</f>
        <v/>
      </c>
      <c r="L2844" s="41" t="str">
        <f>IF(OR(ISBLANK(SEDData!L2844),SEDData!L2844&lt;pulpCutoff*100,VolumeData!$G2844&lt;sweepCutoff,VolumeData!$H2844&lt;malfCutoff),"",IF(SEDData!L2844&lt;regCutoff*100,(int+SED*(SEDData!L2844/100))*VolumeData!O2844,int+SED*regCutoff*VolumeData!O2844))</f>
        <v/>
      </c>
      <c r="M2844" s="41" t="str">
        <f>IF(OR(ISBLANK(SEDData!M2844),SEDData!M2844&lt;pulpCutoff*100,VolumeData!$G2844&lt;sweepCutoff,VolumeData!$H2844&lt;malfCutoff),"",IF(SEDData!M2844&lt;regCutoff*100,(int+SED*(SEDData!M2844/100))*VolumeData!P2844,int+SED*regCutoff*VolumeData!P2844))</f>
        <v/>
      </c>
      <c r="N2844" s="41" t="str">
        <f>IF(OR(ISBLANK(SEDData!N2844),SEDData!N2844&lt;pulpCutoff*100,VolumeData!$G2844&lt;sweepCutoff,VolumeData!$H2844&lt;malfCutoff),"",IF(SEDData!N2844&lt;regCutoff*100,(int+SED*(SEDData!N2844/100))*VolumeData!Q2844,int+SED*regCutoff*VolumeData!Q2844))</f>
        <v/>
      </c>
      <c r="O2844" s="41" t="str">
        <f>IF(OR(ISBLANK(SEDData!O2844),SEDData!O2844&lt;pulpCutoff*100,VolumeData!$G2844&lt;sweepCutoff,VolumeData!$H2844&lt;malfCutoff),"",IF(SEDData!O2844&lt;regCutoff*100,(int+SED*(SEDData!O2844/100))*VolumeData!R2844,int+SED*regCutoff*VolumeData!R2844))</f>
        <v/>
      </c>
      <c r="P2844" s="41" t="str">
        <f>IF(OR(ISBLANK(SEDData!P2844),SEDData!P2844&lt;pulpCutoff*100,VolumeData!$G2844&lt;sweepCutoff,VolumeData!$H2844&lt;malfCutoff),"",IF(SEDData!P2844&lt;regCutoff*100,(int+SED*(SEDData!P2844/100))*VolumeData!S2844,int+SED*regCutoff*VolumeData!S2844))</f>
        <v/>
      </c>
      <c r="Q2844" s="41" t="str">
        <f>IF(OR(ISBLANK(SEDData!Q2844),SEDData!Q2844&lt;pulpCutoff*100,VolumeData!$G2844&lt;sweepCutoff,VolumeData!$H2844&lt;malfCutoff),"",IF(SEDData!Q2844&lt;regCutoff*100,(int+SED*(SEDData!Q2844/100))*VolumeData!T2844,int+SED*regCutoff*VolumeData!T2844))</f>
        <v/>
      </c>
      <c r="R2844" s="41" t="str">
        <f>IF(OR(ISBLANK(SEDData!R2844),SEDData!R2844&lt;pulpCutoff*100,VolumeData!$G2844&lt;sweepCutoff,VolumeData!$H2844&lt;malfCutoff),"",IF(SEDData!R2844&lt;regCutoff*100,(int+SED*(SEDData!R2844/100))*VolumeData!U2844,int+SED*regCutoff*VolumeData!U2844))</f>
        <v/>
      </c>
      <c r="S2844" s="41" t="str">
        <f>IF(OR(ISBLANK(SEDData!S2844),SEDData!S2844&lt;pulpCutoff*100,VolumeData!$G2844&lt;sweepCutoff,VolumeData!$H2844&lt;malfCutoff),"",IF(SEDData!S2844&lt;regCutoff*100,(int+SED*(SEDData!S2844/100))*VolumeData!V2844,int+SED*regCutoff*VolumeData!V2844))</f>
        <v/>
      </c>
      <c r="T2844" s="34">
        <f t="shared" si="179"/>
        <v>22.702338947127721</v>
      </c>
    </row>
    <row r="2845" spans="1:20">
      <c r="A2845" s="1">
        <v>2</v>
      </c>
      <c r="B2845" s="1">
        <v>16</v>
      </c>
      <c r="C2845" s="1">
        <v>21.1</v>
      </c>
      <c r="D2845" s="4">
        <f t="shared" si="176"/>
        <v>22.954690000000003</v>
      </c>
      <c r="E2845" s="3">
        <f t="shared" si="178"/>
        <v>25.683972880195938</v>
      </c>
      <c r="F2845" s="43">
        <f t="shared" si="177"/>
        <v>0.40383493439327128</v>
      </c>
      <c r="G2845" s="41" t="str">
        <f>IF(OR(ISBLANK(SEDData!G2845),SEDData!G2845&lt;pulpCutoff*100,VolumeData!$G2845&lt;sweepCutoff,VolumeData!$H2845&lt;malfCutoff),"",IF(SEDData!G2845&lt;regCutoff*100,(int+SED*(SEDData!G2845/100))*VolumeData!J2845,int+SED*regCutoff*VolumeData!J2845))</f>
        <v/>
      </c>
      <c r="H2845" s="41" t="str">
        <f>IF(OR(ISBLANK(SEDData!H2845),SEDData!H2845&lt;pulpCutoff*100,VolumeData!$G2845&lt;sweepCutoff,VolumeData!$H2845&lt;malfCutoff),"",IF(SEDData!H2845&lt;regCutoff*100,(int+SED*(SEDData!H2845/100))*VolumeData!K2845,int+SED*regCutoff*VolumeData!K2845))</f>
        <v/>
      </c>
      <c r="I2845" s="41" t="str">
        <f>IF(OR(ISBLANK(SEDData!I2845),SEDData!I2845&lt;pulpCutoff*100,VolumeData!$G2845&lt;sweepCutoff,VolumeData!$H2845&lt;malfCutoff),"",IF(SEDData!I2845&lt;regCutoff*100,(int+SED*(SEDData!I2845/100))*VolumeData!L2845,int+SED*regCutoff*VolumeData!L2845))</f>
        <v/>
      </c>
      <c r="J2845" s="41" t="str">
        <f>IF(OR(ISBLANK(SEDData!J2845),SEDData!J2845&lt;pulpCutoff*100,VolumeData!$G2845&lt;sweepCutoff,VolumeData!$H2845&lt;malfCutoff),"",IF(SEDData!J2845&lt;regCutoff*100,(int+SED*(SEDData!J2845/100))*VolumeData!M2845,int+SED*regCutoff*VolumeData!M2845))</f>
        <v/>
      </c>
      <c r="K2845" s="41" t="str">
        <f>IF(OR(ISBLANK(SEDData!K2845),SEDData!K2845&lt;pulpCutoff*100,VolumeData!$G2845&lt;sweepCutoff,VolumeData!$H2845&lt;malfCutoff),"",IF(SEDData!K2845&lt;regCutoff*100,(int+SED*(SEDData!K2845/100))*VolumeData!N2845,int+SED*regCutoff*VolumeData!N2845))</f>
        <v/>
      </c>
      <c r="L2845" s="41" t="str">
        <f>IF(OR(ISBLANK(SEDData!L2845),SEDData!L2845&lt;pulpCutoff*100,VolumeData!$G2845&lt;sweepCutoff,VolumeData!$H2845&lt;malfCutoff),"",IF(SEDData!L2845&lt;regCutoff*100,(int+SED*(SEDData!L2845/100))*VolumeData!O2845,int+SED*regCutoff*VolumeData!O2845))</f>
        <v/>
      </c>
      <c r="M2845" s="41" t="str">
        <f>IF(OR(ISBLANK(SEDData!M2845),SEDData!M2845&lt;pulpCutoff*100,VolumeData!$G2845&lt;sweepCutoff,VolumeData!$H2845&lt;malfCutoff),"",IF(SEDData!M2845&lt;regCutoff*100,(int+SED*(SEDData!M2845/100))*VolumeData!P2845,int+SED*regCutoff*VolumeData!P2845))</f>
        <v/>
      </c>
      <c r="N2845" s="41" t="str">
        <f>IF(OR(ISBLANK(SEDData!N2845),SEDData!N2845&lt;pulpCutoff*100,VolumeData!$G2845&lt;sweepCutoff,VolumeData!$H2845&lt;malfCutoff),"",IF(SEDData!N2845&lt;regCutoff*100,(int+SED*(SEDData!N2845/100))*VolumeData!Q2845,int+SED*regCutoff*VolumeData!Q2845))</f>
        <v/>
      </c>
      <c r="O2845" s="41" t="str">
        <f>IF(OR(ISBLANK(SEDData!O2845),SEDData!O2845&lt;pulpCutoff*100,VolumeData!$G2845&lt;sweepCutoff,VolumeData!$H2845&lt;malfCutoff),"",IF(SEDData!O2845&lt;regCutoff*100,(int+SED*(SEDData!O2845/100))*VolumeData!R2845,int+SED*regCutoff*VolumeData!R2845))</f>
        <v/>
      </c>
      <c r="P2845" s="41" t="str">
        <f>IF(OR(ISBLANK(SEDData!P2845),SEDData!P2845&lt;pulpCutoff*100,VolumeData!$G2845&lt;sweepCutoff,VolumeData!$H2845&lt;malfCutoff),"",IF(SEDData!P2845&lt;regCutoff*100,(int+SED*(SEDData!P2845/100))*VolumeData!S2845,int+SED*regCutoff*VolumeData!S2845))</f>
        <v/>
      </c>
      <c r="Q2845" s="41" t="str">
        <f>IF(OR(ISBLANK(SEDData!Q2845),SEDData!Q2845&lt;pulpCutoff*100,VolumeData!$G2845&lt;sweepCutoff,VolumeData!$H2845&lt;malfCutoff),"",IF(SEDData!Q2845&lt;regCutoff*100,(int+SED*(SEDData!Q2845/100))*VolumeData!T2845,int+SED*regCutoff*VolumeData!T2845))</f>
        <v/>
      </c>
      <c r="R2845" s="41" t="str">
        <f>IF(OR(ISBLANK(SEDData!R2845),SEDData!R2845&lt;pulpCutoff*100,VolumeData!$G2845&lt;sweepCutoff,VolumeData!$H2845&lt;malfCutoff),"",IF(SEDData!R2845&lt;regCutoff*100,(int+SED*(SEDData!R2845/100))*VolumeData!U2845,int+SED*regCutoff*VolumeData!U2845))</f>
        <v/>
      </c>
      <c r="S2845" s="41" t="str">
        <f>IF(OR(ISBLANK(SEDData!S2845),SEDData!S2845&lt;pulpCutoff*100,VolumeData!$G2845&lt;sweepCutoff,VolumeData!$H2845&lt;malfCutoff),"",IF(SEDData!S2845&lt;regCutoff*100,(int+SED*(SEDData!S2845/100))*VolumeData!V2845,int+SED*regCutoff*VolumeData!V2845))</f>
        <v/>
      </c>
      <c r="T2845" s="34">
        <f t="shared" si="179"/>
        <v>0</v>
      </c>
    </row>
    <row r="2846" spans="1:20">
      <c r="A2846" s="1">
        <v>40</v>
      </c>
      <c r="B2846" s="1">
        <v>5</v>
      </c>
      <c r="C2846" s="1">
        <v>21.1</v>
      </c>
      <c r="D2846" s="4">
        <f t="shared" si="176"/>
        <v>22.954690000000003</v>
      </c>
      <c r="E2846" s="3">
        <f t="shared" si="178"/>
        <v>25.683972880195938</v>
      </c>
      <c r="F2846" s="43">
        <f t="shared" si="177"/>
        <v>0.40383493439327128</v>
      </c>
      <c r="G2846" s="41" t="str">
        <f>IF(OR(ISBLANK(SEDData!G2846),SEDData!G2846&lt;pulpCutoff*100,VolumeData!$G2846&lt;sweepCutoff,VolumeData!$H2846&lt;malfCutoff),"",IF(SEDData!G2846&lt;regCutoff*100,(int+SED*(SEDData!G2846/100))*VolumeData!J2846,int+SED*regCutoff*VolumeData!J2846))</f>
        <v/>
      </c>
      <c r="H2846" s="41" t="str">
        <f>IF(OR(ISBLANK(SEDData!H2846),SEDData!H2846&lt;pulpCutoff*100,VolumeData!$G2846&lt;sweepCutoff,VolumeData!$H2846&lt;malfCutoff),"",IF(SEDData!H2846&lt;regCutoff*100,(int+SED*(SEDData!H2846/100))*VolumeData!K2846,int+SED*regCutoff*VolumeData!K2846))</f>
        <v/>
      </c>
      <c r="I2846" s="41" t="str">
        <f>IF(OR(ISBLANK(SEDData!I2846),SEDData!I2846&lt;pulpCutoff*100,VolumeData!$G2846&lt;sweepCutoff,VolumeData!$H2846&lt;malfCutoff),"",IF(SEDData!I2846&lt;regCutoff*100,(int+SED*(SEDData!I2846/100))*VolumeData!L2846,int+SED*regCutoff*VolumeData!L2846))</f>
        <v/>
      </c>
      <c r="J2846" s="41" t="str">
        <f>IF(OR(ISBLANK(SEDData!J2846),SEDData!J2846&lt;pulpCutoff*100,VolumeData!$G2846&lt;sweepCutoff,VolumeData!$H2846&lt;malfCutoff),"",IF(SEDData!J2846&lt;regCutoff*100,(int+SED*(SEDData!J2846/100))*VolumeData!M2846,int+SED*regCutoff*VolumeData!M2846))</f>
        <v/>
      </c>
      <c r="K2846" s="41" t="str">
        <f>IF(OR(ISBLANK(SEDData!K2846),SEDData!K2846&lt;pulpCutoff*100,VolumeData!$G2846&lt;sweepCutoff,VolumeData!$H2846&lt;malfCutoff),"",IF(SEDData!K2846&lt;regCutoff*100,(int+SED*(SEDData!K2846/100))*VolumeData!N2846,int+SED*regCutoff*VolumeData!N2846))</f>
        <v/>
      </c>
      <c r="L2846" s="41" t="str">
        <f>IF(OR(ISBLANK(SEDData!L2846),SEDData!L2846&lt;pulpCutoff*100,VolumeData!$G2846&lt;sweepCutoff,VolumeData!$H2846&lt;malfCutoff),"",IF(SEDData!L2846&lt;regCutoff*100,(int+SED*(SEDData!L2846/100))*VolumeData!O2846,int+SED*regCutoff*VolumeData!O2846))</f>
        <v/>
      </c>
      <c r="M2846" s="41" t="str">
        <f>IF(OR(ISBLANK(SEDData!M2846),SEDData!M2846&lt;pulpCutoff*100,VolumeData!$G2846&lt;sweepCutoff,VolumeData!$H2846&lt;malfCutoff),"",IF(SEDData!M2846&lt;regCutoff*100,(int+SED*(SEDData!M2846/100))*VolumeData!P2846,int+SED*regCutoff*VolumeData!P2846))</f>
        <v/>
      </c>
      <c r="N2846" s="41" t="str">
        <f>IF(OR(ISBLANK(SEDData!N2846),SEDData!N2846&lt;pulpCutoff*100,VolumeData!$G2846&lt;sweepCutoff,VolumeData!$H2846&lt;malfCutoff),"",IF(SEDData!N2846&lt;regCutoff*100,(int+SED*(SEDData!N2846/100))*VolumeData!Q2846,int+SED*regCutoff*VolumeData!Q2846))</f>
        <v/>
      </c>
      <c r="O2846" s="41" t="str">
        <f>IF(OR(ISBLANK(SEDData!O2846),SEDData!O2846&lt;pulpCutoff*100,VolumeData!$G2846&lt;sweepCutoff,VolumeData!$H2846&lt;malfCutoff),"",IF(SEDData!O2846&lt;regCutoff*100,(int+SED*(SEDData!O2846/100))*VolumeData!R2846,int+SED*regCutoff*VolumeData!R2846))</f>
        <v/>
      </c>
      <c r="P2846" s="41" t="str">
        <f>IF(OR(ISBLANK(SEDData!P2846),SEDData!P2846&lt;pulpCutoff*100,VolumeData!$G2846&lt;sweepCutoff,VolumeData!$H2846&lt;malfCutoff),"",IF(SEDData!P2846&lt;regCutoff*100,(int+SED*(SEDData!P2846/100))*VolumeData!S2846,int+SED*regCutoff*VolumeData!S2846))</f>
        <v/>
      </c>
      <c r="Q2846" s="41" t="str">
        <f>IF(OR(ISBLANK(SEDData!Q2846),SEDData!Q2846&lt;pulpCutoff*100,VolumeData!$G2846&lt;sweepCutoff,VolumeData!$H2846&lt;malfCutoff),"",IF(SEDData!Q2846&lt;regCutoff*100,(int+SED*(SEDData!Q2846/100))*VolumeData!T2846,int+SED*regCutoff*VolumeData!T2846))</f>
        <v/>
      </c>
      <c r="R2846" s="41" t="str">
        <f>IF(OR(ISBLANK(SEDData!R2846),SEDData!R2846&lt;pulpCutoff*100,VolumeData!$G2846&lt;sweepCutoff,VolumeData!$H2846&lt;malfCutoff),"",IF(SEDData!R2846&lt;regCutoff*100,(int+SED*(SEDData!R2846/100))*VolumeData!U2846,int+SED*regCutoff*VolumeData!U2846))</f>
        <v/>
      </c>
      <c r="S2846" s="41" t="str">
        <f>IF(OR(ISBLANK(SEDData!S2846),SEDData!S2846&lt;pulpCutoff*100,VolumeData!$G2846&lt;sweepCutoff,VolumeData!$H2846&lt;malfCutoff),"",IF(SEDData!S2846&lt;regCutoff*100,(int+SED*(SEDData!S2846/100))*VolumeData!V2846,int+SED*regCutoff*VolumeData!V2846))</f>
        <v/>
      </c>
      <c r="T2846" s="34">
        <f t="shared" si="179"/>
        <v>0</v>
      </c>
    </row>
    <row r="2847" spans="1:20">
      <c r="A2847" s="1">
        <v>78</v>
      </c>
      <c r="B2847" s="1">
        <v>25</v>
      </c>
      <c r="C2847" s="1">
        <v>21.1</v>
      </c>
      <c r="D2847" s="4">
        <f t="shared" si="176"/>
        <v>22.954690000000003</v>
      </c>
      <c r="E2847" s="3">
        <f t="shared" si="178"/>
        <v>25.683972880195938</v>
      </c>
      <c r="F2847" s="43">
        <f t="shared" si="177"/>
        <v>0.40383493439327128</v>
      </c>
      <c r="G2847" s="41" t="str">
        <f>IF(OR(ISBLANK(SEDData!G2847),SEDData!G2847&lt;pulpCutoff*100,VolumeData!$G2847&lt;sweepCutoff,VolumeData!$H2847&lt;malfCutoff),"",IF(SEDData!G2847&lt;regCutoff*100,(int+SED*(SEDData!G2847/100))*VolumeData!J2847,int+SED*regCutoff*VolumeData!J2847))</f>
        <v/>
      </c>
      <c r="H2847" s="41" t="str">
        <f>IF(OR(ISBLANK(SEDData!H2847),SEDData!H2847&lt;pulpCutoff*100,VolumeData!$G2847&lt;sweepCutoff,VolumeData!$H2847&lt;malfCutoff),"",IF(SEDData!H2847&lt;regCutoff*100,(int+SED*(SEDData!H2847/100))*VolumeData!K2847,int+SED*regCutoff*VolumeData!K2847))</f>
        <v/>
      </c>
      <c r="I2847" s="41" t="str">
        <f>IF(OR(ISBLANK(SEDData!I2847),SEDData!I2847&lt;pulpCutoff*100,VolumeData!$G2847&lt;sweepCutoff,VolumeData!$H2847&lt;malfCutoff),"",IF(SEDData!I2847&lt;regCutoff*100,(int+SED*(SEDData!I2847/100))*VolumeData!L2847,int+SED*regCutoff*VolumeData!L2847))</f>
        <v/>
      </c>
      <c r="J2847" s="41" t="str">
        <f>IF(OR(ISBLANK(SEDData!J2847),SEDData!J2847&lt;pulpCutoff*100,VolumeData!$G2847&lt;sweepCutoff,VolumeData!$H2847&lt;malfCutoff),"",IF(SEDData!J2847&lt;regCutoff*100,(int+SED*(SEDData!J2847/100))*VolumeData!M2847,int+SED*regCutoff*VolumeData!M2847))</f>
        <v/>
      </c>
      <c r="K2847" s="41" t="str">
        <f>IF(OR(ISBLANK(SEDData!K2847),SEDData!K2847&lt;pulpCutoff*100,VolumeData!$G2847&lt;sweepCutoff,VolumeData!$H2847&lt;malfCutoff),"",IF(SEDData!K2847&lt;regCutoff*100,(int+SED*(SEDData!K2847/100))*VolumeData!N2847,int+SED*regCutoff*VolumeData!N2847))</f>
        <v/>
      </c>
      <c r="L2847" s="41" t="str">
        <f>IF(OR(ISBLANK(SEDData!L2847),SEDData!L2847&lt;pulpCutoff*100,VolumeData!$G2847&lt;sweepCutoff,VolumeData!$H2847&lt;malfCutoff),"",IF(SEDData!L2847&lt;regCutoff*100,(int+SED*(SEDData!L2847/100))*VolumeData!O2847,int+SED*regCutoff*VolumeData!O2847))</f>
        <v/>
      </c>
      <c r="M2847" s="41" t="str">
        <f>IF(OR(ISBLANK(SEDData!M2847),SEDData!M2847&lt;pulpCutoff*100,VolumeData!$G2847&lt;sweepCutoff,VolumeData!$H2847&lt;malfCutoff),"",IF(SEDData!M2847&lt;regCutoff*100,(int+SED*(SEDData!M2847/100))*VolumeData!P2847,int+SED*regCutoff*VolumeData!P2847))</f>
        <v/>
      </c>
      <c r="N2847" s="41" t="str">
        <f>IF(OR(ISBLANK(SEDData!N2847),SEDData!N2847&lt;pulpCutoff*100,VolumeData!$G2847&lt;sweepCutoff,VolumeData!$H2847&lt;malfCutoff),"",IF(SEDData!N2847&lt;regCutoff*100,(int+SED*(SEDData!N2847/100))*VolumeData!Q2847,int+SED*regCutoff*VolumeData!Q2847))</f>
        <v/>
      </c>
      <c r="O2847" s="41" t="str">
        <f>IF(OR(ISBLANK(SEDData!O2847),SEDData!O2847&lt;pulpCutoff*100,VolumeData!$G2847&lt;sweepCutoff,VolumeData!$H2847&lt;malfCutoff),"",IF(SEDData!O2847&lt;regCutoff*100,(int+SED*(SEDData!O2847/100))*VolumeData!R2847,int+SED*regCutoff*VolumeData!R2847))</f>
        <v/>
      </c>
      <c r="P2847" s="41" t="str">
        <f>IF(OR(ISBLANK(SEDData!P2847),SEDData!P2847&lt;pulpCutoff*100,VolumeData!$G2847&lt;sweepCutoff,VolumeData!$H2847&lt;malfCutoff),"",IF(SEDData!P2847&lt;regCutoff*100,(int+SED*(SEDData!P2847/100))*VolumeData!S2847,int+SED*regCutoff*VolumeData!S2847))</f>
        <v/>
      </c>
      <c r="Q2847" s="41" t="str">
        <f>IF(OR(ISBLANK(SEDData!Q2847),SEDData!Q2847&lt;pulpCutoff*100,VolumeData!$G2847&lt;sweepCutoff,VolumeData!$H2847&lt;malfCutoff),"",IF(SEDData!Q2847&lt;regCutoff*100,(int+SED*(SEDData!Q2847/100))*VolumeData!T2847,int+SED*regCutoff*VolumeData!T2847))</f>
        <v/>
      </c>
      <c r="R2847" s="41" t="str">
        <f>IF(OR(ISBLANK(SEDData!R2847),SEDData!R2847&lt;pulpCutoff*100,VolumeData!$G2847&lt;sweepCutoff,VolumeData!$H2847&lt;malfCutoff),"",IF(SEDData!R2847&lt;regCutoff*100,(int+SED*(SEDData!R2847/100))*VolumeData!U2847,int+SED*regCutoff*VolumeData!U2847))</f>
        <v/>
      </c>
      <c r="S2847" s="41" t="str">
        <f>IF(OR(ISBLANK(SEDData!S2847),SEDData!S2847&lt;pulpCutoff*100,VolumeData!$G2847&lt;sweepCutoff,VolumeData!$H2847&lt;malfCutoff),"",IF(SEDData!S2847&lt;regCutoff*100,(int+SED*(SEDData!S2847/100))*VolumeData!V2847,int+SED*regCutoff*VolumeData!V2847))</f>
        <v/>
      </c>
      <c r="T2847" s="34">
        <f t="shared" si="179"/>
        <v>0</v>
      </c>
    </row>
    <row r="2848" spans="1:20">
      <c r="A2848" s="1">
        <v>85</v>
      </c>
      <c r="B2848" s="1">
        <v>53</v>
      </c>
      <c r="C2848" s="1">
        <v>21.1</v>
      </c>
      <c r="D2848" s="4">
        <f t="shared" si="176"/>
        <v>22.954690000000003</v>
      </c>
      <c r="E2848" s="3">
        <f t="shared" si="178"/>
        <v>25.683972880195938</v>
      </c>
      <c r="F2848" s="43">
        <f t="shared" si="177"/>
        <v>0.40383493439327128</v>
      </c>
      <c r="G2848" s="41" t="str">
        <f>IF(OR(ISBLANK(SEDData!G2848),SEDData!G2848&lt;pulpCutoff*100,VolumeData!$G2848&lt;sweepCutoff,VolumeData!$H2848&lt;malfCutoff),"",IF(SEDData!G2848&lt;regCutoff*100,(int+SED*(SEDData!G2848/100))*VolumeData!J2848,int+SED*regCutoff*VolumeData!J2848))</f>
        <v/>
      </c>
      <c r="H2848" s="41" t="str">
        <f>IF(OR(ISBLANK(SEDData!H2848),SEDData!H2848&lt;pulpCutoff*100,VolumeData!$G2848&lt;sweepCutoff,VolumeData!$H2848&lt;malfCutoff),"",IF(SEDData!H2848&lt;regCutoff*100,(int+SED*(SEDData!H2848/100))*VolumeData!K2848,int+SED*regCutoff*VolumeData!K2848))</f>
        <v/>
      </c>
      <c r="I2848" s="41" t="str">
        <f>IF(OR(ISBLANK(SEDData!I2848),SEDData!I2848&lt;pulpCutoff*100,VolumeData!$G2848&lt;sweepCutoff,VolumeData!$H2848&lt;malfCutoff),"",IF(SEDData!I2848&lt;regCutoff*100,(int+SED*(SEDData!I2848/100))*VolumeData!L2848,int+SED*regCutoff*VolumeData!L2848))</f>
        <v/>
      </c>
      <c r="J2848" s="41" t="str">
        <f>IF(OR(ISBLANK(SEDData!J2848),SEDData!J2848&lt;pulpCutoff*100,VolumeData!$G2848&lt;sweepCutoff,VolumeData!$H2848&lt;malfCutoff),"",IF(SEDData!J2848&lt;regCutoff*100,(int+SED*(SEDData!J2848/100))*VolumeData!M2848,int+SED*regCutoff*VolumeData!M2848))</f>
        <v/>
      </c>
      <c r="K2848" s="41" t="str">
        <f>IF(OR(ISBLANK(SEDData!K2848),SEDData!K2848&lt;pulpCutoff*100,VolumeData!$G2848&lt;sweepCutoff,VolumeData!$H2848&lt;malfCutoff),"",IF(SEDData!K2848&lt;regCutoff*100,(int+SED*(SEDData!K2848/100))*VolumeData!N2848,int+SED*regCutoff*VolumeData!N2848))</f>
        <v/>
      </c>
      <c r="L2848" s="41" t="str">
        <f>IF(OR(ISBLANK(SEDData!L2848),SEDData!L2848&lt;pulpCutoff*100,VolumeData!$G2848&lt;sweepCutoff,VolumeData!$H2848&lt;malfCutoff),"",IF(SEDData!L2848&lt;regCutoff*100,(int+SED*(SEDData!L2848/100))*VolumeData!O2848,int+SED*regCutoff*VolumeData!O2848))</f>
        <v/>
      </c>
      <c r="M2848" s="41" t="str">
        <f>IF(OR(ISBLANK(SEDData!M2848),SEDData!M2848&lt;pulpCutoff*100,VolumeData!$G2848&lt;sweepCutoff,VolumeData!$H2848&lt;malfCutoff),"",IF(SEDData!M2848&lt;regCutoff*100,(int+SED*(SEDData!M2848/100))*VolumeData!P2848,int+SED*regCutoff*VolumeData!P2848))</f>
        <v/>
      </c>
      <c r="N2848" s="41" t="str">
        <f>IF(OR(ISBLANK(SEDData!N2848),SEDData!N2848&lt;pulpCutoff*100,VolumeData!$G2848&lt;sweepCutoff,VolumeData!$H2848&lt;malfCutoff),"",IF(SEDData!N2848&lt;regCutoff*100,(int+SED*(SEDData!N2848/100))*VolumeData!Q2848,int+SED*regCutoff*VolumeData!Q2848))</f>
        <v/>
      </c>
      <c r="O2848" s="41" t="str">
        <f>IF(OR(ISBLANK(SEDData!O2848),SEDData!O2848&lt;pulpCutoff*100,VolumeData!$G2848&lt;sweepCutoff,VolumeData!$H2848&lt;malfCutoff),"",IF(SEDData!O2848&lt;regCutoff*100,(int+SED*(SEDData!O2848/100))*VolumeData!R2848,int+SED*regCutoff*VolumeData!R2848))</f>
        <v/>
      </c>
      <c r="P2848" s="41" t="str">
        <f>IF(OR(ISBLANK(SEDData!P2848),SEDData!P2848&lt;pulpCutoff*100,VolumeData!$G2848&lt;sweepCutoff,VolumeData!$H2848&lt;malfCutoff),"",IF(SEDData!P2848&lt;regCutoff*100,(int+SED*(SEDData!P2848/100))*VolumeData!S2848,int+SED*regCutoff*VolumeData!S2848))</f>
        <v/>
      </c>
      <c r="Q2848" s="41" t="str">
        <f>IF(OR(ISBLANK(SEDData!Q2848),SEDData!Q2848&lt;pulpCutoff*100,VolumeData!$G2848&lt;sweepCutoff,VolumeData!$H2848&lt;malfCutoff),"",IF(SEDData!Q2848&lt;regCutoff*100,(int+SED*(SEDData!Q2848/100))*VolumeData!T2848,int+SED*regCutoff*VolumeData!T2848))</f>
        <v/>
      </c>
      <c r="R2848" s="41" t="str">
        <f>IF(OR(ISBLANK(SEDData!R2848),SEDData!R2848&lt;pulpCutoff*100,VolumeData!$G2848&lt;sweepCutoff,VolumeData!$H2848&lt;malfCutoff),"",IF(SEDData!R2848&lt;regCutoff*100,(int+SED*(SEDData!R2848/100))*VolumeData!U2848,int+SED*regCutoff*VolumeData!U2848))</f>
        <v/>
      </c>
      <c r="S2848" s="41" t="str">
        <f>IF(OR(ISBLANK(SEDData!S2848),SEDData!S2848&lt;pulpCutoff*100,VolumeData!$G2848&lt;sweepCutoff,VolumeData!$H2848&lt;malfCutoff),"",IF(SEDData!S2848&lt;regCutoff*100,(int+SED*(SEDData!S2848/100))*VolumeData!V2848,int+SED*regCutoff*VolumeData!V2848))</f>
        <v/>
      </c>
      <c r="T2848" s="34">
        <f t="shared" si="179"/>
        <v>0</v>
      </c>
    </row>
    <row r="2849" spans="1:20">
      <c r="A2849" s="1">
        <v>7</v>
      </c>
      <c r="B2849" s="1">
        <v>45</v>
      </c>
      <c r="C2849" s="1">
        <v>21.1</v>
      </c>
      <c r="D2849" s="4">
        <f t="shared" si="176"/>
        <v>22.954690000000003</v>
      </c>
      <c r="E2849" s="3">
        <f t="shared" si="178"/>
        <v>25.683972880195938</v>
      </c>
      <c r="F2849" s="43">
        <f t="shared" si="177"/>
        <v>0.40383493439327128</v>
      </c>
      <c r="G2849" s="41" t="str">
        <f>IF(OR(ISBLANK(SEDData!G2849),SEDData!G2849&lt;pulpCutoff*100,VolumeData!$G2849&lt;sweepCutoff,VolumeData!$H2849&lt;malfCutoff),"",IF(SEDData!G2849&lt;regCutoff*100,(int+SED*(SEDData!G2849/100))*VolumeData!J2849,int+SED*regCutoff*VolumeData!J2849))</f>
        <v/>
      </c>
      <c r="H2849" s="41" t="str">
        <f>IF(OR(ISBLANK(SEDData!H2849),SEDData!H2849&lt;pulpCutoff*100,VolumeData!$G2849&lt;sweepCutoff,VolumeData!$H2849&lt;malfCutoff),"",IF(SEDData!H2849&lt;regCutoff*100,(int+SED*(SEDData!H2849/100))*VolumeData!K2849,int+SED*regCutoff*VolumeData!K2849))</f>
        <v/>
      </c>
      <c r="I2849" s="41" t="str">
        <f>IF(OR(ISBLANK(SEDData!I2849),SEDData!I2849&lt;pulpCutoff*100,VolumeData!$G2849&lt;sweepCutoff,VolumeData!$H2849&lt;malfCutoff),"",IF(SEDData!I2849&lt;regCutoff*100,(int+SED*(SEDData!I2849/100))*VolumeData!L2849,int+SED*regCutoff*VolumeData!L2849))</f>
        <v/>
      </c>
      <c r="J2849" s="41" t="str">
        <f>IF(OR(ISBLANK(SEDData!J2849),SEDData!J2849&lt;pulpCutoff*100,VolumeData!$G2849&lt;sweepCutoff,VolumeData!$H2849&lt;malfCutoff),"",IF(SEDData!J2849&lt;regCutoff*100,(int+SED*(SEDData!J2849/100))*VolumeData!M2849,int+SED*regCutoff*VolumeData!M2849))</f>
        <v/>
      </c>
      <c r="K2849" s="41" t="str">
        <f>IF(OR(ISBLANK(SEDData!K2849),SEDData!K2849&lt;pulpCutoff*100,VolumeData!$G2849&lt;sweepCutoff,VolumeData!$H2849&lt;malfCutoff),"",IF(SEDData!K2849&lt;regCutoff*100,(int+SED*(SEDData!K2849/100))*VolumeData!N2849,int+SED*regCutoff*VolumeData!N2849))</f>
        <v/>
      </c>
      <c r="L2849" s="41" t="str">
        <f>IF(OR(ISBLANK(SEDData!L2849),SEDData!L2849&lt;pulpCutoff*100,VolumeData!$G2849&lt;sweepCutoff,VolumeData!$H2849&lt;malfCutoff),"",IF(SEDData!L2849&lt;regCutoff*100,(int+SED*(SEDData!L2849/100))*VolumeData!O2849,int+SED*regCutoff*VolumeData!O2849))</f>
        <v/>
      </c>
      <c r="M2849" s="41" t="str">
        <f>IF(OR(ISBLANK(SEDData!M2849),SEDData!M2849&lt;pulpCutoff*100,VolumeData!$G2849&lt;sweepCutoff,VolumeData!$H2849&lt;malfCutoff),"",IF(SEDData!M2849&lt;regCutoff*100,(int+SED*(SEDData!M2849/100))*VolumeData!P2849,int+SED*regCutoff*VolumeData!P2849))</f>
        <v/>
      </c>
      <c r="N2849" s="41" t="str">
        <f>IF(OR(ISBLANK(SEDData!N2849),SEDData!N2849&lt;pulpCutoff*100,VolumeData!$G2849&lt;sweepCutoff,VolumeData!$H2849&lt;malfCutoff),"",IF(SEDData!N2849&lt;regCutoff*100,(int+SED*(SEDData!N2849/100))*VolumeData!Q2849,int+SED*regCutoff*VolumeData!Q2849))</f>
        <v/>
      </c>
      <c r="O2849" s="41" t="str">
        <f>IF(OR(ISBLANK(SEDData!O2849),SEDData!O2849&lt;pulpCutoff*100,VolumeData!$G2849&lt;sweepCutoff,VolumeData!$H2849&lt;malfCutoff),"",IF(SEDData!O2849&lt;regCutoff*100,(int+SED*(SEDData!O2849/100))*VolumeData!R2849,int+SED*regCutoff*VolumeData!R2849))</f>
        <v/>
      </c>
      <c r="P2849" s="41" t="str">
        <f>IF(OR(ISBLANK(SEDData!P2849),SEDData!P2849&lt;pulpCutoff*100,VolumeData!$G2849&lt;sweepCutoff,VolumeData!$H2849&lt;malfCutoff),"",IF(SEDData!P2849&lt;regCutoff*100,(int+SED*(SEDData!P2849/100))*VolumeData!S2849,int+SED*regCutoff*VolumeData!S2849))</f>
        <v/>
      </c>
      <c r="Q2849" s="41" t="str">
        <f>IF(OR(ISBLANK(SEDData!Q2849),SEDData!Q2849&lt;pulpCutoff*100,VolumeData!$G2849&lt;sweepCutoff,VolumeData!$H2849&lt;malfCutoff),"",IF(SEDData!Q2849&lt;regCutoff*100,(int+SED*(SEDData!Q2849/100))*VolumeData!T2849,int+SED*regCutoff*VolumeData!T2849))</f>
        <v/>
      </c>
      <c r="R2849" s="41" t="str">
        <f>IF(OR(ISBLANK(SEDData!R2849),SEDData!R2849&lt;pulpCutoff*100,VolumeData!$G2849&lt;sweepCutoff,VolumeData!$H2849&lt;malfCutoff),"",IF(SEDData!R2849&lt;regCutoff*100,(int+SED*(SEDData!R2849/100))*VolumeData!U2849,int+SED*regCutoff*VolumeData!U2849))</f>
        <v/>
      </c>
      <c r="S2849" s="41" t="str">
        <f>IF(OR(ISBLANK(SEDData!S2849),SEDData!S2849&lt;pulpCutoff*100,VolumeData!$G2849&lt;sweepCutoff,VolumeData!$H2849&lt;malfCutoff),"",IF(SEDData!S2849&lt;regCutoff*100,(int+SED*(SEDData!S2849/100))*VolumeData!V2849,int+SED*regCutoff*VolumeData!V2849))</f>
        <v/>
      </c>
      <c r="T2849" s="34">
        <f t="shared" si="179"/>
        <v>0</v>
      </c>
    </row>
    <row r="2850" spans="1:20">
      <c r="A2850" s="1">
        <v>52</v>
      </c>
      <c r="B2850" s="1">
        <v>46</v>
      </c>
      <c r="C2850" s="1">
        <v>21.1</v>
      </c>
      <c r="D2850" s="4">
        <f t="shared" si="176"/>
        <v>22.954690000000003</v>
      </c>
      <c r="E2850" s="3">
        <f t="shared" si="178"/>
        <v>25.683972880195938</v>
      </c>
      <c r="F2850" s="43">
        <f t="shared" si="177"/>
        <v>0.40383493439327128</v>
      </c>
      <c r="G2850" s="41" t="str">
        <f>IF(OR(ISBLANK(SEDData!G2850),SEDData!G2850&lt;pulpCutoff*100,VolumeData!$G2850&lt;sweepCutoff,VolumeData!$H2850&lt;malfCutoff),"",IF(SEDData!G2850&lt;regCutoff*100,(int+SED*(SEDData!G2850/100))*VolumeData!J2850,int+SED*regCutoff*VolumeData!J2850))</f>
        <v/>
      </c>
      <c r="H2850" s="41" t="str">
        <f>IF(OR(ISBLANK(SEDData!H2850),SEDData!H2850&lt;pulpCutoff*100,VolumeData!$G2850&lt;sweepCutoff,VolumeData!$H2850&lt;malfCutoff),"",IF(SEDData!H2850&lt;regCutoff*100,(int+SED*(SEDData!H2850/100))*VolumeData!K2850,int+SED*regCutoff*VolumeData!K2850))</f>
        <v/>
      </c>
      <c r="I2850" s="41" t="str">
        <f>IF(OR(ISBLANK(SEDData!I2850),SEDData!I2850&lt;pulpCutoff*100,VolumeData!$G2850&lt;sweepCutoff,VolumeData!$H2850&lt;malfCutoff),"",IF(SEDData!I2850&lt;regCutoff*100,(int+SED*(SEDData!I2850/100))*VolumeData!L2850,int+SED*regCutoff*VolumeData!L2850))</f>
        <v/>
      </c>
      <c r="J2850" s="41" t="str">
        <f>IF(OR(ISBLANK(SEDData!J2850),SEDData!J2850&lt;pulpCutoff*100,VolumeData!$G2850&lt;sweepCutoff,VolumeData!$H2850&lt;malfCutoff),"",IF(SEDData!J2850&lt;regCutoff*100,(int+SED*(SEDData!J2850/100))*VolumeData!M2850,int+SED*regCutoff*VolumeData!M2850))</f>
        <v/>
      </c>
      <c r="K2850" s="41" t="str">
        <f>IF(OR(ISBLANK(SEDData!K2850),SEDData!K2850&lt;pulpCutoff*100,VolumeData!$G2850&lt;sweepCutoff,VolumeData!$H2850&lt;malfCutoff),"",IF(SEDData!K2850&lt;regCutoff*100,(int+SED*(SEDData!K2850/100))*VolumeData!N2850,int+SED*regCutoff*VolumeData!N2850))</f>
        <v/>
      </c>
      <c r="L2850" s="41" t="str">
        <f>IF(OR(ISBLANK(SEDData!L2850),SEDData!L2850&lt;pulpCutoff*100,VolumeData!$G2850&lt;sweepCutoff,VolumeData!$H2850&lt;malfCutoff),"",IF(SEDData!L2850&lt;regCutoff*100,(int+SED*(SEDData!L2850/100))*VolumeData!O2850,int+SED*regCutoff*VolumeData!O2850))</f>
        <v/>
      </c>
      <c r="M2850" s="41" t="str">
        <f>IF(OR(ISBLANK(SEDData!M2850),SEDData!M2850&lt;pulpCutoff*100,VolumeData!$G2850&lt;sweepCutoff,VolumeData!$H2850&lt;malfCutoff),"",IF(SEDData!M2850&lt;regCutoff*100,(int+SED*(SEDData!M2850/100))*VolumeData!P2850,int+SED*regCutoff*VolumeData!P2850))</f>
        <v/>
      </c>
      <c r="N2850" s="41" t="str">
        <f>IF(OR(ISBLANK(SEDData!N2850),SEDData!N2850&lt;pulpCutoff*100,VolumeData!$G2850&lt;sweepCutoff,VolumeData!$H2850&lt;malfCutoff),"",IF(SEDData!N2850&lt;regCutoff*100,(int+SED*(SEDData!N2850/100))*VolumeData!Q2850,int+SED*regCutoff*VolumeData!Q2850))</f>
        <v/>
      </c>
      <c r="O2850" s="41" t="str">
        <f>IF(OR(ISBLANK(SEDData!O2850),SEDData!O2850&lt;pulpCutoff*100,VolumeData!$G2850&lt;sweepCutoff,VolumeData!$H2850&lt;malfCutoff),"",IF(SEDData!O2850&lt;regCutoff*100,(int+SED*(SEDData!O2850/100))*VolumeData!R2850,int+SED*regCutoff*VolumeData!R2850))</f>
        <v/>
      </c>
      <c r="P2850" s="41" t="str">
        <f>IF(OR(ISBLANK(SEDData!P2850),SEDData!P2850&lt;pulpCutoff*100,VolumeData!$G2850&lt;sweepCutoff,VolumeData!$H2850&lt;malfCutoff),"",IF(SEDData!P2850&lt;regCutoff*100,(int+SED*(SEDData!P2850/100))*VolumeData!S2850,int+SED*regCutoff*VolumeData!S2850))</f>
        <v/>
      </c>
      <c r="Q2850" s="41" t="str">
        <f>IF(OR(ISBLANK(SEDData!Q2850),SEDData!Q2850&lt;pulpCutoff*100,VolumeData!$G2850&lt;sweepCutoff,VolumeData!$H2850&lt;malfCutoff),"",IF(SEDData!Q2850&lt;regCutoff*100,(int+SED*(SEDData!Q2850/100))*VolumeData!T2850,int+SED*regCutoff*VolumeData!T2850))</f>
        <v/>
      </c>
      <c r="R2850" s="41" t="str">
        <f>IF(OR(ISBLANK(SEDData!R2850),SEDData!R2850&lt;pulpCutoff*100,VolumeData!$G2850&lt;sweepCutoff,VolumeData!$H2850&lt;malfCutoff),"",IF(SEDData!R2850&lt;regCutoff*100,(int+SED*(SEDData!R2850/100))*VolumeData!U2850,int+SED*regCutoff*VolumeData!U2850))</f>
        <v/>
      </c>
      <c r="S2850" s="41" t="str">
        <f>IF(OR(ISBLANK(SEDData!S2850),SEDData!S2850&lt;pulpCutoff*100,VolumeData!$G2850&lt;sweepCutoff,VolumeData!$H2850&lt;malfCutoff),"",IF(SEDData!S2850&lt;regCutoff*100,(int+SED*(SEDData!S2850/100))*VolumeData!V2850,int+SED*regCutoff*VolumeData!V2850))</f>
        <v/>
      </c>
      <c r="T2850" s="34">
        <f t="shared" si="179"/>
        <v>0</v>
      </c>
    </row>
    <row r="2851" spans="1:20">
      <c r="A2851" s="1">
        <v>23</v>
      </c>
      <c r="B2851" s="1">
        <v>76</v>
      </c>
      <c r="C2851" s="1">
        <v>21.1</v>
      </c>
      <c r="D2851" s="4">
        <f t="shared" si="176"/>
        <v>22.954690000000003</v>
      </c>
      <c r="E2851" s="3">
        <f t="shared" si="178"/>
        <v>25.683972880195938</v>
      </c>
      <c r="F2851" s="43">
        <f t="shared" si="177"/>
        <v>0.40383493439327128</v>
      </c>
      <c r="G2851" s="41" t="str">
        <f>IF(OR(ISBLANK(SEDData!G2851),SEDData!G2851&lt;pulpCutoff*100,VolumeData!$G2851&lt;sweepCutoff,VolumeData!$H2851&lt;malfCutoff),"",IF(SEDData!G2851&lt;regCutoff*100,(int+SED*(SEDData!G2851/100))*VolumeData!J2851,int+SED*regCutoff*VolumeData!J2851))</f>
        <v/>
      </c>
      <c r="H2851" s="41" t="str">
        <f>IF(OR(ISBLANK(SEDData!H2851),SEDData!H2851&lt;pulpCutoff*100,VolumeData!$G2851&lt;sweepCutoff,VolumeData!$H2851&lt;malfCutoff),"",IF(SEDData!H2851&lt;regCutoff*100,(int+SED*(SEDData!H2851/100))*VolumeData!K2851,int+SED*regCutoff*VolumeData!K2851))</f>
        <v/>
      </c>
      <c r="I2851" s="41" t="str">
        <f>IF(OR(ISBLANK(SEDData!I2851),SEDData!I2851&lt;pulpCutoff*100,VolumeData!$G2851&lt;sweepCutoff,VolumeData!$H2851&lt;malfCutoff),"",IF(SEDData!I2851&lt;regCutoff*100,(int+SED*(SEDData!I2851/100))*VolumeData!L2851,int+SED*regCutoff*VolumeData!L2851))</f>
        <v/>
      </c>
      <c r="J2851" s="41" t="str">
        <f>IF(OR(ISBLANK(SEDData!J2851),SEDData!J2851&lt;pulpCutoff*100,VolumeData!$G2851&lt;sweepCutoff,VolumeData!$H2851&lt;malfCutoff),"",IF(SEDData!J2851&lt;regCutoff*100,(int+SED*(SEDData!J2851/100))*VolumeData!M2851,int+SED*regCutoff*VolumeData!M2851))</f>
        <v/>
      </c>
      <c r="K2851" s="41" t="str">
        <f>IF(OR(ISBLANK(SEDData!K2851),SEDData!K2851&lt;pulpCutoff*100,VolumeData!$G2851&lt;sweepCutoff,VolumeData!$H2851&lt;malfCutoff),"",IF(SEDData!K2851&lt;regCutoff*100,(int+SED*(SEDData!K2851/100))*VolumeData!N2851,int+SED*regCutoff*VolumeData!N2851))</f>
        <v/>
      </c>
      <c r="L2851" s="41" t="str">
        <f>IF(OR(ISBLANK(SEDData!L2851),SEDData!L2851&lt;pulpCutoff*100,VolumeData!$G2851&lt;sweepCutoff,VolumeData!$H2851&lt;malfCutoff),"",IF(SEDData!L2851&lt;regCutoff*100,(int+SED*(SEDData!L2851/100))*VolumeData!O2851,int+SED*regCutoff*VolumeData!O2851))</f>
        <v/>
      </c>
      <c r="M2851" s="41" t="str">
        <f>IF(OR(ISBLANK(SEDData!M2851),SEDData!M2851&lt;pulpCutoff*100,VolumeData!$G2851&lt;sweepCutoff,VolumeData!$H2851&lt;malfCutoff),"",IF(SEDData!M2851&lt;regCutoff*100,(int+SED*(SEDData!M2851/100))*VolumeData!P2851,int+SED*regCutoff*VolumeData!P2851))</f>
        <v/>
      </c>
      <c r="N2851" s="41" t="str">
        <f>IF(OR(ISBLANK(SEDData!N2851),SEDData!N2851&lt;pulpCutoff*100,VolumeData!$G2851&lt;sweepCutoff,VolumeData!$H2851&lt;malfCutoff),"",IF(SEDData!N2851&lt;regCutoff*100,(int+SED*(SEDData!N2851/100))*VolumeData!Q2851,int+SED*regCutoff*VolumeData!Q2851))</f>
        <v/>
      </c>
      <c r="O2851" s="41" t="str">
        <f>IF(OR(ISBLANK(SEDData!O2851),SEDData!O2851&lt;pulpCutoff*100,VolumeData!$G2851&lt;sweepCutoff,VolumeData!$H2851&lt;malfCutoff),"",IF(SEDData!O2851&lt;regCutoff*100,(int+SED*(SEDData!O2851/100))*VolumeData!R2851,int+SED*regCutoff*VolumeData!R2851))</f>
        <v/>
      </c>
      <c r="P2851" s="41" t="str">
        <f>IF(OR(ISBLANK(SEDData!P2851),SEDData!P2851&lt;pulpCutoff*100,VolumeData!$G2851&lt;sweepCutoff,VolumeData!$H2851&lt;malfCutoff),"",IF(SEDData!P2851&lt;regCutoff*100,(int+SED*(SEDData!P2851/100))*VolumeData!S2851,int+SED*regCutoff*VolumeData!S2851))</f>
        <v/>
      </c>
      <c r="Q2851" s="41" t="str">
        <f>IF(OR(ISBLANK(SEDData!Q2851),SEDData!Q2851&lt;pulpCutoff*100,VolumeData!$G2851&lt;sweepCutoff,VolumeData!$H2851&lt;malfCutoff),"",IF(SEDData!Q2851&lt;regCutoff*100,(int+SED*(SEDData!Q2851/100))*VolumeData!T2851,int+SED*regCutoff*VolumeData!T2851))</f>
        <v/>
      </c>
      <c r="R2851" s="41" t="str">
        <f>IF(OR(ISBLANK(SEDData!R2851),SEDData!R2851&lt;pulpCutoff*100,VolumeData!$G2851&lt;sweepCutoff,VolumeData!$H2851&lt;malfCutoff),"",IF(SEDData!R2851&lt;regCutoff*100,(int+SED*(SEDData!R2851/100))*VolumeData!U2851,int+SED*regCutoff*VolumeData!U2851))</f>
        <v/>
      </c>
      <c r="S2851" s="41" t="str">
        <f>IF(OR(ISBLANK(SEDData!S2851),SEDData!S2851&lt;pulpCutoff*100,VolumeData!$G2851&lt;sweepCutoff,VolumeData!$H2851&lt;malfCutoff),"",IF(SEDData!S2851&lt;regCutoff*100,(int+SED*(SEDData!S2851/100))*VolumeData!V2851,int+SED*regCutoff*VolumeData!V2851))</f>
        <v/>
      </c>
      <c r="T2851" s="34">
        <f t="shared" si="179"/>
        <v>0</v>
      </c>
    </row>
    <row r="2852" spans="1:20">
      <c r="A2852" s="1">
        <v>35</v>
      </c>
      <c r="B2852" s="1">
        <v>75</v>
      </c>
      <c r="C2852" s="1">
        <v>21.1</v>
      </c>
      <c r="D2852" s="4">
        <f t="shared" si="176"/>
        <v>22.954690000000003</v>
      </c>
      <c r="E2852" s="3">
        <f t="shared" si="178"/>
        <v>25.683972880195938</v>
      </c>
      <c r="F2852" s="43">
        <f t="shared" si="177"/>
        <v>0.40383493439327128</v>
      </c>
      <c r="G2852" s="41" t="str">
        <f>IF(OR(ISBLANK(SEDData!G2852),SEDData!G2852&lt;pulpCutoff*100,VolumeData!$G2852&lt;sweepCutoff,VolumeData!$H2852&lt;malfCutoff),"",IF(SEDData!G2852&lt;regCutoff*100,(int+SED*(SEDData!G2852/100))*VolumeData!J2852,int+SED*regCutoff*VolumeData!J2852))</f>
        <v/>
      </c>
      <c r="H2852" s="41" t="str">
        <f>IF(OR(ISBLANK(SEDData!H2852),SEDData!H2852&lt;pulpCutoff*100,VolumeData!$G2852&lt;sweepCutoff,VolumeData!$H2852&lt;malfCutoff),"",IF(SEDData!H2852&lt;regCutoff*100,(int+SED*(SEDData!H2852/100))*VolumeData!K2852,int+SED*regCutoff*VolumeData!K2852))</f>
        <v/>
      </c>
      <c r="I2852" s="41" t="str">
        <f>IF(OR(ISBLANK(SEDData!I2852),SEDData!I2852&lt;pulpCutoff*100,VolumeData!$G2852&lt;sweepCutoff,VolumeData!$H2852&lt;malfCutoff),"",IF(SEDData!I2852&lt;regCutoff*100,(int+SED*(SEDData!I2852/100))*VolumeData!L2852,int+SED*regCutoff*VolumeData!L2852))</f>
        <v/>
      </c>
      <c r="J2852" s="41" t="str">
        <f>IF(OR(ISBLANK(SEDData!J2852),SEDData!J2852&lt;pulpCutoff*100,VolumeData!$G2852&lt;sweepCutoff,VolumeData!$H2852&lt;malfCutoff),"",IF(SEDData!J2852&lt;regCutoff*100,(int+SED*(SEDData!J2852/100))*VolumeData!M2852,int+SED*regCutoff*VolumeData!M2852))</f>
        <v/>
      </c>
      <c r="K2852" s="41" t="str">
        <f>IF(OR(ISBLANK(SEDData!K2852),SEDData!K2852&lt;pulpCutoff*100,VolumeData!$G2852&lt;sweepCutoff,VolumeData!$H2852&lt;malfCutoff),"",IF(SEDData!K2852&lt;regCutoff*100,(int+SED*(SEDData!K2852/100))*VolumeData!N2852,int+SED*regCutoff*VolumeData!N2852))</f>
        <v/>
      </c>
      <c r="L2852" s="41" t="str">
        <f>IF(OR(ISBLANK(SEDData!L2852),SEDData!L2852&lt;pulpCutoff*100,VolumeData!$G2852&lt;sweepCutoff,VolumeData!$H2852&lt;malfCutoff),"",IF(SEDData!L2852&lt;regCutoff*100,(int+SED*(SEDData!L2852/100))*VolumeData!O2852,int+SED*regCutoff*VolumeData!O2852))</f>
        <v/>
      </c>
      <c r="M2852" s="41" t="str">
        <f>IF(OR(ISBLANK(SEDData!M2852),SEDData!M2852&lt;pulpCutoff*100,VolumeData!$G2852&lt;sweepCutoff,VolumeData!$H2852&lt;malfCutoff),"",IF(SEDData!M2852&lt;regCutoff*100,(int+SED*(SEDData!M2852/100))*VolumeData!P2852,int+SED*regCutoff*VolumeData!P2852))</f>
        <v/>
      </c>
      <c r="N2852" s="41" t="str">
        <f>IF(OR(ISBLANK(SEDData!N2852),SEDData!N2852&lt;pulpCutoff*100,VolumeData!$G2852&lt;sweepCutoff,VolumeData!$H2852&lt;malfCutoff),"",IF(SEDData!N2852&lt;regCutoff*100,(int+SED*(SEDData!N2852/100))*VolumeData!Q2852,int+SED*regCutoff*VolumeData!Q2852))</f>
        <v/>
      </c>
      <c r="O2852" s="41" t="str">
        <f>IF(OR(ISBLANK(SEDData!O2852),SEDData!O2852&lt;pulpCutoff*100,VolumeData!$G2852&lt;sweepCutoff,VolumeData!$H2852&lt;malfCutoff),"",IF(SEDData!O2852&lt;regCutoff*100,(int+SED*(SEDData!O2852/100))*VolumeData!R2852,int+SED*regCutoff*VolumeData!R2852))</f>
        <v/>
      </c>
      <c r="P2852" s="41" t="str">
        <f>IF(OR(ISBLANK(SEDData!P2852),SEDData!P2852&lt;pulpCutoff*100,VolumeData!$G2852&lt;sweepCutoff,VolumeData!$H2852&lt;malfCutoff),"",IF(SEDData!P2852&lt;regCutoff*100,(int+SED*(SEDData!P2852/100))*VolumeData!S2852,int+SED*regCutoff*VolumeData!S2852))</f>
        <v/>
      </c>
      <c r="Q2852" s="41" t="str">
        <f>IF(OR(ISBLANK(SEDData!Q2852),SEDData!Q2852&lt;pulpCutoff*100,VolumeData!$G2852&lt;sweepCutoff,VolumeData!$H2852&lt;malfCutoff),"",IF(SEDData!Q2852&lt;regCutoff*100,(int+SED*(SEDData!Q2852/100))*VolumeData!T2852,int+SED*regCutoff*VolumeData!T2852))</f>
        <v/>
      </c>
      <c r="R2852" s="41" t="str">
        <f>IF(OR(ISBLANK(SEDData!R2852),SEDData!R2852&lt;pulpCutoff*100,VolumeData!$G2852&lt;sweepCutoff,VolumeData!$H2852&lt;malfCutoff),"",IF(SEDData!R2852&lt;regCutoff*100,(int+SED*(SEDData!R2852/100))*VolumeData!U2852,int+SED*regCutoff*VolumeData!U2852))</f>
        <v/>
      </c>
      <c r="S2852" s="41" t="str">
        <f>IF(OR(ISBLANK(SEDData!S2852),SEDData!S2852&lt;pulpCutoff*100,VolumeData!$G2852&lt;sweepCutoff,VolumeData!$H2852&lt;malfCutoff),"",IF(SEDData!S2852&lt;regCutoff*100,(int+SED*(SEDData!S2852/100))*VolumeData!V2852,int+SED*regCutoff*VolumeData!V2852))</f>
        <v/>
      </c>
      <c r="T2852" s="34">
        <f t="shared" si="179"/>
        <v>0</v>
      </c>
    </row>
    <row r="2853" spans="1:20">
      <c r="A2853" s="1">
        <v>46</v>
      </c>
      <c r="B2853" s="1">
        <v>76</v>
      </c>
      <c r="C2853" s="1">
        <v>21.1</v>
      </c>
      <c r="D2853" s="4">
        <f t="shared" si="176"/>
        <v>22.954690000000003</v>
      </c>
      <c r="E2853" s="3">
        <f t="shared" si="178"/>
        <v>25.683972880195938</v>
      </c>
      <c r="F2853" s="43">
        <f t="shared" si="177"/>
        <v>0.40383493439327128</v>
      </c>
      <c r="G2853" s="41" t="str">
        <f>IF(OR(ISBLANK(SEDData!G2853),SEDData!G2853&lt;pulpCutoff*100,VolumeData!$G2853&lt;sweepCutoff,VolumeData!$H2853&lt;malfCutoff),"",IF(SEDData!G2853&lt;regCutoff*100,(int+SED*(SEDData!G2853/100))*VolumeData!J2853,int+SED*regCutoff*VolumeData!J2853))</f>
        <v/>
      </c>
      <c r="H2853" s="41" t="str">
        <f>IF(OR(ISBLANK(SEDData!H2853),SEDData!H2853&lt;pulpCutoff*100,VolumeData!$G2853&lt;sweepCutoff,VolumeData!$H2853&lt;malfCutoff),"",IF(SEDData!H2853&lt;regCutoff*100,(int+SED*(SEDData!H2853/100))*VolumeData!K2853,int+SED*regCutoff*VolumeData!K2853))</f>
        <v/>
      </c>
      <c r="I2853" s="41" t="str">
        <f>IF(OR(ISBLANK(SEDData!I2853),SEDData!I2853&lt;pulpCutoff*100,VolumeData!$G2853&lt;sweepCutoff,VolumeData!$H2853&lt;malfCutoff),"",IF(SEDData!I2853&lt;regCutoff*100,(int+SED*(SEDData!I2853/100))*VolumeData!L2853,int+SED*regCutoff*VolumeData!L2853))</f>
        <v/>
      </c>
      <c r="J2853" s="41" t="str">
        <f>IF(OR(ISBLANK(SEDData!J2853),SEDData!J2853&lt;pulpCutoff*100,VolumeData!$G2853&lt;sweepCutoff,VolumeData!$H2853&lt;malfCutoff),"",IF(SEDData!J2853&lt;regCutoff*100,(int+SED*(SEDData!J2853/100))*VolumeData!M2853,int+SED*regCutoff*VolumeData!M2853))</f>
        <v/>
      </c>
      <c r="K2853" s="41" t="str">
        <f>IF(OR(ISBLANK(SEDData!K2853),SEDData!K2853&lt;pulpCutoff*100,VolumeData!$G2853&lt;sweepCutoff,VolumeData!$H2853&lt;malfCutoff),"",IF(SEDData!K2853&lt;regCutoff*100,(int+SED*(SEDData!K2853/100))*VolumeData!N2853,int+SED*regCutoff*VolumeData!N2853))</f>
        <v/>
      </c>
      <c r="L2853" s="41" t="str">
        <f>IF(OR(ISBLANK(SEDData!L2853),SEDData!L2853&lt;pulpCutoff*100,VolumeData!$G2853&lt;sweepCutoff,VolumeData!$H2853&lt;malfCutoff),"",IF(SEDData!L2853&lt;regCutoff*100,(int+SED*(SEDData!L2853/100))*VolumeData!O2853,int+SED*regCutoff*VolumeData!O2853))</f>
        <v/>
      </c>
      <c r="M2853" s="41" t="str">
        <f>IF(OR(ISBLANK(SEDData!M2853),SEDData!M2853&lt;pulpCutoff*100,VolumeData!$G2853&lt;sweepCutoff,VolumeData!$H2853&lt;malfCutoff),"",IF(SEDData!M2853&lt;regCutoff*100,(int+SED*(SEDData!M2853/100))*VolumeData!P2853,int+SED*regCutoff*VolumeData!P2853))</f>
        <v/>
      </c>
      <c r="N2853" s="41" t="str">
        <f>IF(OR(ISBLANK(SEDData!N2853),SEDData!N2853&lt;pulpCutoff*100,VolumeData!$G2853&lt;sweepCutoff,VolumeData!$H2853&lt;malfCutoff),"",IF(SEDData!N2853&lt;regCutoff*100,(int+SED*(SEDData!N2853/100))*VolumeData!Q2853,int+SED*regCutoff*VolumeData!Q2853))</f>
        <v/>
      </c>
      <c r="O2853" s="41" t="str">
        <f>IF(OR(ISBLANK(SEDData!O2853),SEDData!O2853&lt;pulpCutoff*100,VolumeData!$G2853&lt;sweepCutoff,VolumeData!$H2853&lt;malfCutoff),"",IF(SEDData!O2853&lt;regCutoff*100,(int+SED*(SEDData!O2853/100))*VolumeData!R2853,int+SED*regCutoff*VolumeData!R2853))</f>
        <v/>
      </c>
      <c r="P2853" s="41" t="str">
        <f>IF(OR(ISBLANK(SEDData!P2853),SEDData!P2853&lt;pulpCutoff*100,VolumeData!$G2853&lt;sweepCutoff,VolumeData!$H2853&lt;malfCutoff),"",IF(SEDData!P2853&lt;regCutoff*100,(int+SED*(SEDData!P2853/100))*VolumeData!S2853,int+SED*regCutoff*VolumeData!S2853))</f>
        <v/>
      </c>
      <c r="Q2853" s="41" t="str">
        <f>IF(OR(ISBLANK(SEDData!Q2853),SEDData!Q2853&lt;pulpCutoff*100,VolumeData!$G2853&lt;sweepCutoff,VolumeData!$H2853&lt;malfCutoff),"",IF(SEDData!Q2853&lt;regCutoff*100,(int+SED*(SEDData!Q2853/100))*VolumeData!T2853,int+SED*regCutoff*VolumeData!T2853))</f>
        <v/>
      </c>
      <c r="R2853" s="41" t="str">
        <f>IF(OR(ISBLANK(SEDData!R2853),SEDData!R2853&lt;pulpCutoff*100,VolumeData!$G2853&lt;sweepCutoff,VolumeData!$H2853&lt;malfCutoff),"",IF(SEDData!R2853&lt;regCutoff*100,(int+SED*(SEDData!R2853/100))*VolumeData!U2853,int+SED*regCutoff*VolumeData!U2853))</f>
        <v/>
      </c>
      <c r="S2853" s="41" t="str">
        <f>IF(OR(ISBLANK(SEDData!S2853),SEDData!S2853&lt;pulpCutoff*100,VolumeData!$G2853&lt;sweepCutoff,VolumeData!$H2853&lt;malfCutoff),"",IF(SEDData!S2853&lt;regCutoff*100,(int+SED*(SEDData!S2853/100))*VolumeData!V2853,int+SED*regCutoff*VolumeData!V2853))</f>
        <v/>
      </c>
      <c r="T2853" s="34">
        <f t="shared" si="179"/>
        <v>0</v>
      </c>
    </row>
    <row r="2854" spans="1:20">
      <c r="A2854" s="1">
        <v>59</v>
      </c>
      <c r="B2854" s="1">
        <v>72</v>
      </c>
      <c r="C2854" s="1">
        <v>21.1</v>
      </c>
      <c r="D2854" s="4">
        <f t="shared" si="176"/>
        <v>22.954690000000003</v>
      </c>
      <c r="E2854" s="3">
        <f t="shared" si="178"/>
        <v>25.683972880195938</v>
      </c>
      <c r="F2854" s="43">
        <f t="shared" si="177"/>
        <v>0.40383493439327128</v>
      </c>
      <c r="G2854" s="41" t="str">
        <f>IF(OR(ISBLANK(SEDData!G2854),SEDData!G2854&lt;pulpCutoff*100,VolumeData!$G2854&lt;sweepCutoff,VolumeData!$H2854&lt;malfCutoff),"",IF(SEDData!G2854&lt;regCutoff*100,(int+SED*(SEDData!G2854/100))*VolumeData!J2854,int+SED*regCutoff*VolumeData!J2854))</f>
        <v/>
      </c>
      <c r="H2854" s="41" t="str">
        <f>IF(OR(ISBLANK(SEDData!H2854),SEDData!H2854&lt;pulpCutoff*100,VolumeData!$G2854&lt;sweepCutoff,VolumeData!$H2854&lt;malfCutoff),"",IF(SEDData!H2854&lt;regCutoff*100,(int+SED*(SEDData!H2854/100))*VolumeData!K2854,int+SED*regCutoff*VolumeData!K2854))</f>
        <v/>
      </c>
      <c r="I2854" s="41" t="str">
        <f>IF(OR(ISBLANK(SEDData!I2854),SEDData!I2854&lt;pulpCutoff*100,VolumeData!$G2854&lt;sweepCutoff,VolumeData!$H2854&lt;malfCutoff),"",IF(SEDData!I2854&lt;regCutoff*100,(int+SED*(SEDData!I2854/100))*VolumeData!L2854,int+SED*regCutoff*VolumeData!L2854))</f>
        <v/>
      </c>
      <c r="J2854" s="41" t="str">
        <f>IF(OR(ISBLANK(SEDData!J2854),SEDData!J2854&lt;pulpCutoff*100,VolumeData!$G2854&lt;sweepCutoff,VolumeData!$H2854&lt;malfCutoff),"",IF(SEDData!J2854&lt;regCutoff*100,(int+SED*(SEDData!J2854/100))*VolumeData!M2854,int+SED*regCutoff*VolumeData!M2854))</f>
        <v/>
      </c>
      <c r="K2854" s="41" t="str">
        <f>IF(OR(ISBLANK(SEDData!K2854),SEDData!K2854&lt;pulpCutoff*100,VolumeData!$G2854&lt;sweepCutoff,VolumeData!$H2854&lt;malfCutoff),"",IF(SEDData!K2854&lt;regCutoff*100,(int+SED*(SEDData!K2854/100))*VolumeData!N2854,int+SED*regCutoff*VolumeData!N2854))</f>
        <v/>
      </c>
      <c r="L2854" s="41" t="str">
        <f>IF(OR(ISBLANK(SEDData!L2854),SEDData!L2854&lt;pulpCutoff*100,VolumeData!$G2854&lt;sweepCutoff,VolumeData!$H2854&lt;malfCutoff),"",IF(SEDData!L2854&lt;regCutoff*100,(int+SED*(SEDData!L2854/100))*VolumeData!O2854,int+SED*regCutoff*VolumeData!O2854))</f>
        <v/>
      </c>
      <c r="M2854" s="41" t="str">
        <f>IF(OR(ISBLANK(SEDData!M2854),SEDData!M2854&lt;pulpCutoff*100,VolumeData!$G2854&lt;sweepCutoff,VolumeData!$H2854&lt;malfCutoff),"",IF(SEDData!M2854&lt;regCutoff*100,(int+SED*(SEDData!M2854/100))*VolumeData!P2854,int+SED*regCutoff*VolumeData!P2854))</f>
        <v/>
      </c>
      <c r="N2854" s="41" t="str">
        <f>IF(OR(ISBLANK(SEDData!N2854),SEDData!N2854&lt;pulpCutoff*100,VolumeData!$G2854&lt;sweepCutoff,VolumeData!$H2854&lt;malfCutoff),"",IF(SEDData!N2854&lt;regCutoff*100,(int+SED*(SEDData!N2854/100))*VolumeData!Q2854,int+SED*regCutoff*VolumeData!Q2854))</f>
        <v/>
      </c>
      <c r="O2854" s="41" t="str">
        <f>IF(OR(ISBLANK(SEDData!O2854),SEDData!O2854&lt;pulpCutoff*100,VolumeData!$G2854&lt;sweepCutoff,VolumeData!$H2854&lt;malfCutoff),"",IF(SEDData!O2854&lt;regCutoff*100,(int+SED*(SEDData!O2854/100))*VolumeData!R2854,int+SED*regCutoff*VolumeData!R2854))</f>
        <v/>
      </c>
      <c r="P2854" s="41" t="str">
        <f>IF(OR(ISBLANK(SEDData!P2854),SEDData!P2854&lt;pulpCutoff*100,VolumeData!$G2854&lt;sweepCutoff,VolumeData!$H2854&lt;malfCutoff),"",IF(SEDData!P2854&lt;regCutoff*100,(int+SED*(SEDData!P2854/100))*VolumeData!S2854,int+SED*regCutoff*VolumeData!S2854))</f>
        <v/>
      </c>
      <c r="Q2854" s="41" t="str">
        <f>IF(OR(ISBLANK(SEDData!Q2854),SEDData!Q2854&lt;pulpCutoff*100,VolumeData!$G2854&lt;sweepCutoff,VolumeData!$H2854&lt;malfCutoff),"",IF(SEDData!Q2854&lt;regCutoff*100,(int+SED*(SEDData!Q2854/100))*VolumeData!T2854,int+SED*regCutoff*VolumeData!T2854))</f>
        <v/>
      </c>
      <c r="R2854" s="41" t="str">
        <f>IF(OR(ISBLANK(SEDData!R2854),SEDData!R2854&lt;pulpCutoff*100,VolumeData!$G2854&lt;sweepCutoff,VolumeData!$H2854&lt;malfCutoff),"",IF(SEDData!R2854&lt;regCutoff*100,(int+SED*(SEDData!R2854/100))*VolumeData!U2854,int+SED*regCutoff*VolumeData!U2854))</f>
        <v/>
      </c>
      <c r="S2854" s="41" t="str">
        <f>IF(OR(ISBLANK(SEDData!S2854),SEDData!S2854&lt;pulpCutoff*100,VolumeData!$G2854&lt;sweepCutoff,VolumeData!$H2854&lt;malfCutoff),"",IF(SEDData!S2854&lt;regCutoff*100,(int+SED*(SEDData!S2854/100))*VolumeData!V2854,int+SED*regCutoff*VolumeData!V2854))</f>
        <v/>
      </c>
      <c r="T2854" s="34">
        <f t="shared" si="179"/>
        <v>0</v>
      </c>
    </row>
    <row r="2855" spans="1:20">
      <c r="A2855" s="1">
        <v>6</v>
      </c>
      <c r="B2855" s="1">
        <v>89</v>
      </c>
      <c r="C2855" s="1">
        <v>21.1</v>
      </c>
      <c r="D2855" s="4">
        <f t="shared" si="176"/>
        <v>22.954690000000003</v>
      </c>
      <c r="E2855" s="3">
        <f t="shared" si="178"/>
        <v>25.683972880195938</v>
      </c>
      <c r="F2855" s="43">
        <f t="shared" si="177"/>
        <v>0.40383493439327128</v>
      </c>
      <c r="G2855" s="41" t="str">
        <f>IF(OR(ISBLANK(SEDData!G2855),SEDData!G2855&lt;pulpCutoff*100,VolumeData!$G2855&lt;sweepCutoff,VolumeData!$H2855&lt;malfCutoff),"",IF(SEDData!G2855&lt;regCutoff*100,(int+SED*(SEDData!G2855/100))*VolumeData!J2855,int+SED*regCutoff*VolumeData!J2855))</f>
        <v/>
      </c>
      <c r="H2855" s="41" t="str">
        <f>IF(OR(ISBLANK(SEDData!H2855),SEDData!H2855&lt;pulpCutoff*100,VolumeData!$G2855&lt;sweepCutoff,VolumeData!$H2855&lt;malfCutoff),"",IF(SEDData!H2855&lt;regCutoff*100,(int+SED*(SEDData!H2855/100))*VolumeData!K2855,int+SED*regCutoff*VolumeData!K2855))</f>
        <v/>
      </c>
      <c r="I2855" s="41" t="str">
        <f>IF(OR(ISBLANK(SEDData!I2855),SEDData!I2855&lt;pulpCutoff*100,VolumeData!$G2855&lt;sweepCutoff,VolumeData!$H2855&lt;malfCutoff),"",IF(SEDData!I2855&lt;regCutoff*100,(int+SED*(SEDData!I2855/100))*VolumeData!L2855,int+SED*regCutoff*VolumeData!L2855))</f>
        <v/>
      </c>
      <c r="J2855" s="41" t="str">
        <f>IF(OR(ISBLANK(SEDData!J2855),SEDData!J2855&lt;pulpCutoff*100,VolumeData!$G2855&lt;sweepCutoff,VolumeData!$H2855&lt;malfCutoff),"",IF(SEDData!J2855&lt;regCutoff*100,(int+SED*(SEDData!J2855/100))*VolumeData!M2855,int+SED*regCutoff*VolumeData!M2855))</f>
        <v/>
      </c>
      <c r="K2855" s="41" t="str">
        <f>IF(OR(ISBLANK(SEDData!K2855),SEDData!K2855&lt;pulpCutoff*100,VolumeData!$G2855&lt;sweepCutoff,VolumeData!$H2855&lt;malfCutoff),"",IF(SEDData!K2855&lt;regCutoff*100,(int+SED*(SEDData!K2855/100))*VolumeData!N2855,int+SED*regCutoff*VolumeData!N2855))</f>
        <v/>
      </c>
      <c r="L2855" s="41" t="str">
        <f>IF(OR(ISBLANK(SEDData!L2855),SEDData!L2855&lt;pulpCutoff*100,VolumeData!$G2855&lt;sweepCutoff,VolumeData!$H2855&lt;malfCutoff),"",IF(SEDData!L2855&lt;regCutoff*100,(int+SED*(SEDData!L2855/100))*VolumeData!O2855,int+SED*regCutoff*VolumeData!O2855))</f>
        <v/>
      </c>
      <c r="M2855" s="41" t="str">
        <f>IF(OR(ISBLANK(SEDData!M2855),SEDData!M2855&lt;pulpCutoff*100,VolumeData!$G2855&lt;sweepCutoff,VolumeData!$H2855&lt;malfCutoff),"",IF(SEDData!M2855&lt;regCutoff*100,(int+SED*(SEDData!M2855/100))*VolumeData!P2855,int+SED*regCutoff*VolumeData!P2855))</f>
        <v/>
      </c>
      <c r="N2855" s="41" t="str">
        <f>IF(OR(ISBLANK(SEDData!N2855),SEDData!N2855&lt;pulpCutoff*100,VolumeData!$G2855&lt;sweepCutoff,VolumeData!$H2855&lt;malfCutoff),"",IF(SEDData!N2855&lt;regCutoff*100,(int+SED*(SEDData!N2855/100))*VolumeData!Q2855,int+SED*regCutoff*VolumeData!Q2855))</f>
        <v/>
      </c>
      <c r="O2855" s="41" t="str">
        <f>IF(OR(ISBLANK(SEDData!O2855),SEDData!O2855&lt;pulpCutoff*100,VolumeData!$G2855&lt;sweepCutoff,VolumeData!$H2855&lt;malfCutoff),"",IF(SEDData!O2855&lt;regCutoff*100,(int+SED*(SEDData!O2855/100))*VolumeData!R2855,int+SED*regCutoff*VolumeData!R2855))</f>
        <v/>
      </c>
      <c r="P2855" s="41" t="str">
        <f>IF(OR(ISBLANK(SEDData!P2855),SEDData!P2855&lt;pulpCutoff*100,VolumeData!$G2855&lt;sweepCutoff,VolumeData!$H2855&lt;malfCutoff),"",IF(SEDData!P2855&lt;regCutoff*100,(int+SED*(SEDData!P2855/100))*VolumeData!S2855,int+SED*regCutoff*VolumeData!S2855))</f>
        <v/>
      </c>
      <c r="Q2855" s="41" t="str">
        <f>IF(OR(ISBLANK(SEDData!Q2855),SEDData!Q2855&lt;pulpCutoff*100,VolumeData!$G2855&lt;sweepCutoff,VolumeData!$H2855&lt;malfCutoff),"",IF(SEDData!Q2855&lt;regCutoff*100,(int+SED*(SEDData!Q2855/100))*VolumeData!T2855,int+SED*regCutoff*VolumeData!T2855))</f>
        <v/>
      </c>
      <c r="R2855" s="41" t="str">
        <f>IF(OR(ISBLANK(SEDData!R2855),SEDData!R2855&lt;pulpCutoff*100,VolumeData!$G2855&lt;sweepCutoff,VolumeData!$H2855&lt;malfCutoff),"",IF(SEDData!R2855&lt;regCutoff*100,(int+SED*(SEDData!R2855/100))*VolumeData!U2855,int+SED*regCutoff*VolumeData!U2855))</f>
        <v/>
      </c>
      <c r="S2855" s="41" t="str">
        <f>IF(OR(ISBLANK(SEDData!S2855),SEDData!S2855&lt;pulpCutoff*100,VolumeData!$G2855&lt;sweepCutoff,VolumeData!$H2855&lt;malfCutoff),"",IF(SEDData!S2855&lt;regCutoff*100,(int+SED*(SEDData!S2855/100))*VolumeData!V2855,int+SED*regCutoff*VolumeData!V2855))</f>
        <v/>
      </c>
      <c r="T2855" s="34">
        <f t="shared" si="179"/>
        <v>0</v>
      </c>
    </row>
    <row r="2856" spans="1:20">
      <c r="A2856" s="1">
        <v>24</v>
      </c>
      <c r="B2856" s="1">
        <v>85</v>
      </c>
      <c r="C2856" s="1">
        <v>21.1</v>
      </c>
      <c r="D2856" s="4">
        <f t="shared" si="176"/>
        <v>22.954690000000003</v>
      </c>
      <c r="E2856" s="3">
        <f t="shared" si="178"/>
        <v>25.683972880195938</v>
      </c>
      <c r="F2856" s="43">
        <f t="shared" si="177"/>
        <v>0.40383493439327128</v>
      </c>
      <c r="G2856" s="41" t="str">
        <f>IF(OR(ISBLANK(SEDData!G2856),SEDData!G2856&lt;pulpCutoff*100,VolumeData!$G2856&lt;sweepCutoff,VolumeData!$H2856&lt;malfCutoff),"",IF(SEDData!G2856&lt;regCutoff*100,(int+SED*(SEDData!G2856/100))*VolumeData!J2856,int+SED*regCutoff*VolumeData!J2856))</f>
        <v/>
      </c>
      <c r="H2856" s="41" t="str">
        <f>IF(OR(ISBLANK(SEDData!H2856),SEDData!H2856&lt;pulpCutoff*100,VolumeData!$G2856&lt;sweepCutoff,VolumeData!$H2856&lt;malfCutoff),"",IF(SEDData!H2856&lt;regCutoff*100,(int+SED*(SEDData!H2856/100))*VolumeData!K2856,int+SED*regCutoff*VolumeData!K2856))</f>
        <v/>
      </c>
      <c r="I2856" s="41" t="str">
        <f>IF(OR(ISBLANK(SEDData!I2856),SEDData!I2856&lt;pulpCutoff*100,VolumeData!$G2856&lt;sweepCutoff,VolumeData!$H2856&lt;malfCutoff),"",IF(SEDData!I2856&lt;regCutoff*100,(int+SED*(SEDData!I2856/100))*VolumeData!L2856,int+SED*regCutoff*VolumeData!L2856))</f>
        <v/>
      </c>
      <c r="J2856" s="41" t="str">
        <f>IF(OR(ISBLANK(SEDData!J2856),SEDData!J2856&lt;pulpCutoff*100,VolumeData!$G2856&lt;sweepCutoff,VolumeData!$H2856&lt;malfCutoff),"",IF(SEDData!J2856&lt;regCutoff*100,(int+SED*(SEDData!J2856/100))*VolumeData!M2856,int+SED*regCutoff*VolumeData!M2856))</f>
        <v/>
      </c>
      <c r="K2856" s="41" t="str">
        <f>IF(OR(ISBLANK(SEDData!K2856),SEDData!K2856&lt;pulpCutoff*100,VolumeData!$G2856&lt;sweepCutoff,VolumeData!$H2856&lt;malfCutoff),"",IF(SEDData!K2856&lt;regCutoff*100,(int+SED*(SEDData!K2856/100))*VolumeData!N2856,int+SED*regCutoff*VolumeData!N2856))</f>
        <v/>
      </c>
      <c r="L2856" s="41" t="str">
        <f>IF(OR(ISBLANK(SEDData!L2856),SEDData!L2856&lt;pulpCutoff*100,VolumeData!$G2856&lt;sweepCutoff,VolumeData!$H2856&lt;malfCutoff),"",IF(SEDData!L2856&lt;regCutoff*100,(int+SED*(SEDData!L2856/100))*VolumeData!O2856,int+SED*regCutoff*VolumeData!O2856))</f>
        <v/>
      </c>
      <c r="M2856" s="41" t="str">
        <f>IF(OR(ISBLANK(SEDData!M2856),SEDData!M2856&lt;pulpCutoff*100,VolumeData!$G2856&lt;sweepCutoff,VolumeData!$H2856&lt;malfCutoff),"",IF(SEDData!M2856&lt;regCutoff*100,(int+SED*(SEDData!M2856/100))*VolumeData!P2856,int+SED*regCutoff*VolumeData!P2856))</f>
        <v/>
      </c>
      <c r="N2856" s="41" t="str">
        <f>IF(OR(ISBLANK(SEDData!N2856),SEDData!N2856&lt;pulpCutoff*100,VolumeData!$G2856&lt;sweepCutoff,VolumeData!$H2856&lt;malfCutoff),"",IF(SEDData!N2856&lt;regCutoff*100,(int+SED*(SEDData!N2856/100))*VolumeData!Q2856,int+SED*regCutoff*VolumeData!Q2856))</f>
        <v/>
      </c>
      <c r="O2856" s="41" t="str">
        <f>IF(OR(ISBLANK(SEDData!O2856),SEDData!O2856&lt;pulpCutoff*100,VolumeData!$G2856&lt;sweepCutoff,VolumeData!$H2856&lt;malfCutoff),"",IF(SEDData!O2856&lt;regCutoff*100,(int+SED*(SEDData!O2856/100))*VolumeData!R2856,int+SED*regCutoff*VolumeData!R2856))</f>
        <v/>
      </c>
      <c r="P2856" s="41" t="str">
        <f>IF(OR(ISBLANK(SEDData!P2856),SEDData!P2856&lt;pulpCutoff*100,VolumeData!$G2856&lt;sweepCutoff,VolumeData!$H2856&lt;malfCutoff),"",IF(SEDData!P2856&lt;regCutoff*100,(int+SED*(SEDData!P2856/100))*VolumeData!S2856,int+SED*regCutoff*VolumeData!S2856))</f>
        <v/>
      </c>
      <c r="Q2856" s="41" t="str">
        <f>IF(OR(ISBLANK(SEDData!Q2856),SEDData!Q2856&lt;pulpCutoff*100,VolumeData!$G2856&lt;sweepCutoff,VolumeData!$H2856&lt;malfCutoff),"",IF(SEDData!Q2856&lt;regCutoff*100,(int+SED*(SEDData!Q2856/100))*VolumeData!T2856,int+SED*regCutoff*VolumeData!T2856))</f>
        <v/>
      </c>
      <c r="R2856" s="41" t="str">
        <f>IF(OR(ISBLANK(SEDData!R2856),SEDData!R2856&lt;pulpCutoff*100,VolumeData!$G2856&lt;sweepCutoff,VolumeData!$H2856&lt;malfCutoff),"",IF(SEDData!R2856&lt;regCutoff*100,(int+SED*(SEDData!R2856/100))*VolumeData!U2856,int+SED*regCutoff*VolumeData!U2856))</f>
        <v/>
      </c>
      <c r="S2856" s="41" t="str">
        <f>IF(OR(ISBLANK(SEDData!S2856),SEDData!S2856&lt;pulpCutoff*100,VolumeData!$G2856&lt;sweepCutoff,VolumeData!$H2856&lt;malfCutoff),"",IF(SEDData!S2856&lt;regCutoff*100,(int+SED*(SEDData!S2856/100))*VolumeData!V2856,int+SED*regCutoff*VolumeData!V2856))</f>
        <v/>
      </c>
      <c r="T2856" s="34">
        <f t="shared" si="179"/>
        <v>0</v>
      </c>
    </row>
    <row r="2857" spans="1:20">
      <c r="A2857" s="1">
        <v>73</v>
      </c>
      <c r="B2857" s="1">
        <v>87</v>
      </c>
      <c r="C2857" s="1">
        <v>21.1</v>
      </c>
      <c r="D2857" s="4">
        <f t="shared" si="176"/>
        <v>22.954690000000003</v>
      </c>
      <c r="E2857" s="3">
        <f t="shared" si="178"/>
        <v>25.683972880195938</v>
      </c>
      <c r="F2857" s="43">
        <f t="shared" si="177"/>
        <v>0.40383493439327128</v>
      </c>
      <c r="G2857" s="41" t="str">
        <f>IF(OR(ISBLANK(SEDData!G2857),SEDData!G2857&lt;pulpCutoff*100,VolumeData!$G2857&lt;sweepCutoff,VolumeData!$H2857&lt;malfCutoff),"",IF(SEDData!G2857&lt;regCutoff*100,(int+SED*(SEDData!G2857/100))*VolumeData!J2857,int+SED*regCutoff*VolumeData!J2857))</f>
        <v/>
      </c>
      <c r="H2857" s="41" t="str">
        <f>IF(OR(ISBLANK(SEDData!H2857),SEDData!H2857&lt;pulpCutoff*100,VolumeData!$G2857&lt;sweepCutoff,VolumeData!$H2857&lt;malfCutoff),"",IF(SEDData!H2857&lt;regCutoff*100,(int+SED*(SEDData!H2857/100))*VolumeData!K2857,int+SED*regCutoff*VolumeData!K2857))</f>
        <v/>
      </c>
      <c r="I2857" s="41" t="str">
        <f>IF(OR(ISBLANK(SEDData!I2857),SEDData!I2857&lt;pulpCutoff*100,VolumeData!$G2857&lt;sweepCutoff,VolumeData!$H2857&lt;malfCutoff),"",IF(SEDData!I2857&lt;regCutoff*100,(int+SED*(SEDData!I2857/100))*VolumeData!L2857,int+SED*regCutoff*VolumeData!L2857))</f>
        <v/>
      </c>
      <c r="J2857" s="41" t="str">
        <f>IF(OR(ISBLANK(SEDData!J2857),SEDData!J2857&lt;pulpCutoff*100,VolumeData!$G2857&lt;sweepCutoff,VolumeData!$H2857&lt;malfCutoff),"",IF(SEDData!J2857&lt;regCutoff*100,(int+SED*(SEDData!J2857/100))*VolumeData!M2857,int+SED*regCutoff*VolumeData!M2857))</f>
        <v/>
      </c>
      <c r="K2857" s="41" t="str">
        <f>IF(OR(ISBLANK(SEDData!K2857),SEDData!K2857&lt;pulpCutoff*100,VolumeData!$G2857&lt;sweepCutoff,VolumeData!$H2857&lt;malfCutoff),"",IF(SEDData!K2857&lt;regCutoff*100,(int+SED*(SEDData!K2857/100))*VolumeData!N2857,int+SED*regCutoff*VolumeData!N2857))</f>
        <v/>
      </c>
      <c r="L2857" s="41" t="str">
        <f>IF(OR(ISBLANK(SEDData!L2857),SEDData!L2857&lt;pulpCutoff*100,VolumeData!$G2857&lt;sweepCutoff,VolumeData!$H2857&lt;malfCutoff),"",IF(SEDData!L2857&lt;regCutoff*100,(int+SED*(SEDData!L2857/100))*VolumeData!O2857,int+SED*regCutoff*VolumeData!O2857))</f>
        <v/>
      </c>
      <c r="M2857" s="41" t="str">
        <f>IF(OR(ISBLANK(SEDData!M2857),SEDData!M2857&lt;pulpCutoff*100,VolumeData!$G2857&lt;sweepCutoff,VolumeData!$H2857&lt;malfCutoff),"",IF(SEDData!M2857&lt;regCutoff*100,(int+SED*(SEDData!M2857/100))*VolumeData!P2857,int+SED*regCutoff*VolumeData!P2857))</f>
        <v/>
      </c>
      <c r="N2857" s="41" t="str">
        <f>IF(OR(ISBLANK(SEDData!N2857),SEDData!N2857&lt;pulpCutoff*100,VolumeData!$G2857&lt;sweepCutoff,VolumeData!$H2857&lt;malfCutoff),"",IF(SEDData!N2857&lt;regCutoff*100,(int+SED*(SEDData!N2857/100))*VolumeData!Q2857,int+SED*regCutoff*VolumeData!Q2857))</f>
        <v/>
      </c>
      <c r="O2857" s="41" t="str">
        <f>IF(OR(ISBLANK(SEDData!O2857),SEDData!O2857&lt;pulpCutoff*100,VolumeData!$G2857&lt;sweepCutoff,VolumeData!$H2857&lt;malfCutoff),"",IF(SEDData!O2857&lt;regCutoff*100,(int+SED*(SEDData!O2857/100))*VolumeData!R2857,int+SED*regCutoff*VolumeData!R2857))</f>
        <v/>
      </c>
      <c r="P2857" s="41" t="str">
        <f>IF(OR(ISBLANK(SEDData!P2857),SEDData!P2857&lt;pulpCutoff*100,VolumeData!$G2857&lt;sweepCutoff,VolumeData!$H2857&lt;malfCutoff),"",IF(SEDData!P2857&lt;regCutoff*100,(int+SED*(SEDData!P2857/100))*VolumeData!S2857,int+SED*regCutoff*VolumeData!S2857))</f>
        <v/>
      </c>
      <c r="Q2857" s="41" t="str">
        <f>IF(OR(ISBLANK(SEDData!Q2857),SEDData!Q2857&lt;pulpCutoff*100,VolumeData!$G2857&lt;sweepCutoff,VolumeData!$H2857&lt;malfCutoff),"",IF(SEDData!Q2857&lt;regCutoff*100,(int+SED*(SEDData!Q2857/100))*VolumeData!T2857,int+SED*regCutoff*VolumeData!T2857))</f>
        <v/>
      </c>
      <c r="R2857" s="41" t="str">
        <f>IF(OR(ISBLANK(SEDData!R2857),SEDData!R2857&lt;pulpCutoff*100,VolumeData!$G2857&lt;sweepCutoff,VolumeData!$H2857&lt;malfCutoff),"",IF(SEDData!R2857&lt;regCutoff*100,(int+SED*(SEDData!R2857/100))*VolumeData!U2857,int+SED*regCutoff*VolumeData!U2857))</f>
        <v/>
      </c>
      <c r="S2857" s="41" t="str">
        <f>IF(OR(ISBLANK(SEDData!S2857),SEDData!S2857&lt;pulpCutoff*100,VolumeData!$G2857&lt;sweepCutoff,VolumeData!$H2857&lt;malfCutoff),"",IF(SEDData!S2857&lt;regCutoff*100,(int+SED*(SEDData!S2857/100))*VolumeData!V2857,int+SED*regCutoff*VolumeData!V2857))</f>
        <v/>
      </c>
      <c r="T2857" s="34">
        <f t="shared" si="179"/>
        <v>0</v>
      </c>
    </row>
    <row r="2858" spans="1:20">
      <c r="A2858" s="1">
        <v>71</v>
      </c>
      <c r="B2858" s="1">
        <v>103</v>
      </c>
      <c r="C2858" s="1">
        <v>21.1</v>
      </c>
      <c r="D2858" s="4">
        <f t="shared" si="176"/>
        <v>22.954690000000003</v>
      </c>
      <c r="E2858" s="3">
        <f t="shared" si="178"/>
        <v>25.683972880195938</v>
      </c>
      <c r="F2858" s="43">
        <f t="shared" si="177"/>
        <v>0.40383493439327128</v>
      </c>
      <c r="G2858" s="41" t="str">
        <f>IF(OR(ISBLANK(SEDData!G2858),SEDData!G2858&lt;pulpCutoff*100,VolumeData!$G2858&lt;sweepCutoff,VolumeData!$H2858&lt;malfCutoff),"",IF(SEDData!G2858&lt;regCutoff*100,(int+SED*(SEDData!G2858/100))*VolumeData!J2858,int+SED*regCutoff*VolumeData!J2858))</f>
        <v/>
      </c>
      <c r="H2858" s="41" t="str">
        <f>IF(OR(ISBLANK(SEDData!H2858),SEDData!H2858&lt;pulpCutoff*100,VolumeData!$G2858&lt;sweepCutoff,VolumeData!$H2858&lt;malfCutoff),"",IF(SEDData!H2858&lt;regCutoff*100,(int+SED*(SEDData!H2858/100))*VolumeData!K2858,int+SED*regCutoff*VolumeData!K2858))</f>
        <v/>
      </c>
      <c r="I2858" s="41" t="str">
        <f>IF(OR(ISBLANK(SEDData!I2858),SEDData!I2858&lt;pulpCutoff*100,VolumeData!$G2858&lt;sweepCutoff,VolumeData!$H2858&lt;malfCutoff),"",IF(SEDData!I2858&lt;regCutoff*100,(int+SED*(SEDData!I2858/100))*VolumeData!L2858,int+SED*regCutoff*VolumeData!L2858))</f>
        <v/>
      </c>
      <c r="J2858" s="41" t="str">
        <f>IF(OR(ISBLANK(SEDData!J2858),SEDData!J2858&lt;pulpCutoff*100,VolumeData!$G2858&lt;sweepCutoff,VolumeData!$H2858&lt;malfCutoff),"",IF(SEDData!J2858&lt;regCutoff*100,(int+SED*(SEDData!J2858/100))*VolumeData!M2858,int+SED*regCutoff*VolumeData!M2858))</f>
        <v/>
      </c>
      <c r="K2858" s="41" t="str">
        <f>IF(OR(ISBLANK(SEDData!K2858),SEDData!K2858&lt;pulpCutoff*100,VolumeData!$G2858&lt;sweepCutoff,VolumeData!$H2858&lt;malfCutoff),"",IF(SEDData!K2858&lt;regCutoff*100,(int+SED*(SEDData!K2858/100))*VolumeData!N2858,int+SED*regCutoff*VolumeData!N2858))</f>
        <v/>
      </c>
      <c r="L2858" s="41" t="str">
        <f>IF(OR(ISBLANK(SEDData!L2858),SEDData!L2858&lt;pulpCutoff*100,VolumeData!$G2858&lt;sweepCutoff,VolumeData!$H2858&lt;malfCutoff),"",IF(SEDData!L2858&lt;regCutoff*100,(int+SED*(SEDData!L2858/100))*VolumeData!O2858,int+SED*regCutoff*VolumeData!O2858))</f>
        <v/>
      </c>
      <c r="M2858" s="41" t="str">
        <f>IF(OR(ISBLANK(SEDData!M2858),SEDData!M2858&lt;pulpCutoff*100,VolumeData!$G2858&lt;sweepCutoff,VolumeData!$H2858&lt;malfCutoff),"",IF(SEDData!M2858&lt;regCutoff*100,(int+SED*(SEDData!M2858/100))*VolumeData!P2858,int+SED*regCutoff*VolumeData!P2858))</f>
        <v/>
      </c>
      <c r="N2858" s="41" t="str">
        <f>IF(OR(ISBLANK(SEDData!N2858),SEDData!N2858&lt;pulpCutoff*100,VolumeData!$G2858&lt;sweepCutoff,VolumeData!$H2858&lt;malfCutoff),"",IF(SEDData!N2858&lt;regCutoff*100,(int+SED*(SEDData!N2858/100))*VolumeData!Q2858,int+SED*regCutoff*VolumeData!Q2858))</f>
        <v/>
      </c>
      <c r="O2858" s="41" t="str">
        <f>IF(OR(ISBLANK(SEDData!O2858),SEDData!O2858&lt;pulpCutoff*100,VolumeData!$G2858&lt;sweepCutoff,VolumeData!$H2858&lt;malfCutoff),"",IF(SEDData!O2858&lt;regCutoff*100,(int+SED*(SEDData!O2858/100))*VolumeData!R2858,int+SED*regCutoff*VolumeData!R2858))</f>
        <v/>
      </c>
      <c r="P2858" s="41" t="str">
        <f>IF(OR(ISBLANK(SEDData!P2858),SEDData!P2858&lt;pulpCutoff*100,VolumeData!$G2858&lt;sweepCutoff,VolumeData!$H2858&lt;malfCutoff),"",IF(SEDData!P2858&lt;regCutoff*100,(int+SED*(SEDData!P2858/100))*VolumeData!S2858,int+SED*regCutoff*VolumeData!S2858))</f>
        <v/>
      </c>
      <c r="Q2858" s="41" t="str">
        <f>IF(OR(ISBLANK(SEDData!Q2858),SEDData!Q2858&lt;pulpCutoff*100,VolumeData!$G2858&lt;sweepCutoff,VolumeData!$H2858&lt;malfCutoff),"",IF(SEDData!Q2858&lt;regCutoff*100,(int+SED*(SEDData!Q2858/100))*VolumeData!T2858,int+SED*regCutoff*VolumeData!T2858))</f>
        <v/>
      </c>
      <c r="R2858" s="41" t="str">
        <f>IF(OR(ISBLANK(SEDData!R2858),SEDData!R2858&lt;pulpCutoff*100,VolumeData!$G2858&lt;sweepCutoff,VolumeData!$H2858&lt;malfCutoff),"",IF(SEDData!R2858&lt;regCutoff*100,(int+SED*(SEDData!R2858/100))*VolumeData!U2858,int+SED*regCutoff*VolumeData!U2858))</f>
        <v/>
      </c>
      <c r="S2858" s="41" t="str">
        <f>IF(OR(ISBLANK(SEDData!S2858),SEDData!S2858&lt;pulpCutoff*100,VolumeData!$G2858&lt;sweepCutoff,VolumeData!$H2858&lt;malfCutoff),"",IF(SEDData!S2858&lt;regCutoff*100,(int+SED*(SEDData!S2858/100))*VolumeData!V2858,int+SED*regCutoff*VolumeData!V2858))</f>
        <v/>
      </c>
      <c r="T2858" s="34">
        <f t="shared" si="179"/>
        <v>0</v>
      </c>
    </row>
    <row r="2859" spans="1:20">
      <c r="A2859" s="1">
        <v>20</v>
      </c>
      <c r="B2859" s="1">
        <v>105</v>
      </c>
      <c r="C2859" s="1">
        <v>21.1</v>
      </c>
      <c r="D2859" s="4">
        <f t="shared" si="176"/>
        <v>22.954690000000003</v>
      </c>
      <c r="E2859" s="3">
        <f t="shared" si="178"/>
        <v>25.683972880195938</v>
      </c>
      <c r="F2859" s="43">
        <f t="shared" si="177"/>
        <v>0.40383493439327128</v>
      </c>
      <c r="G2859" s="41" t="str">
        <f>IF(OR(ISBLANK(SEDData!G2859),SEDData!G2859&lt;pulpCutoff*100,VolumeData!$G2859&lt;sweepCutoff,VolumeData!$H2859&lt;malfCutoff),"",IF(SEDData!G2859&lt;regCutoff*100,(int+SED*(SEDData!G2859/100))*VolumeData!J2859,int+SED*regCutoff*VolumeData!J2859))</f>
        <v/>
      </c>
      <c r="H2859" s="41" t="str">
        <f>IF(OR(ISBLANK(SEDData!H2859),SEDData!H2859&lt;pulpCutoff*100,VolumeData!$G2859&lt;sweepCutoff,VolumeData!$H2859&lt;malfCutoff),"",IF(SEDData!H2859&lt;regCutoff*100,(int+SED*(SEDData!H2859/100))*VolumeData!K2859,int+SED*regCutoff*VolumeData!K2859))</f>
        <v/>
      </c>
      <c r="I2859" s="41" t="str">
        <f>IF(OR(ISBLANK(SEDData!I2859),SEDData!I2859&lt;pulpCutoff*100,VolumeData!$G2859&lt;sweepCutoff,VolumeData!$H2859&lt;malfCutoff),"",IF(SEDData!I2859&lt;regCutoff*100,(int+SED*(SEDData!I2859/100))*VolumeData!L2859,int+SED*regCutoff*VolumeData!L2859))</f>
        <v/>
      </c>
      <c r="J2859" s="41" t="str">
        <f>IF(OR(ISBLANK(SEDData!J2859),SEDData!J2859&lt;pulpCutoff*100,VolumeData!$G2859&lt;sweepCutoff,VolumeData!$H2859&lt;malfCutoff),"",IF(SEDData!J2859&lt;regCutoff*100,(int+SED*(SEDData!J2859/100))*VolumeData!M2859,int+SED*regCutoff*VolumeData!M2859))</f>
        <v/>
      </c>
      <c r="K2859" s="41" t="str">
        <f>IF(OR(ISBLANK(SEDData!K2859),SEDData!K2859&lt;pulpCutoff*100,VolumeData!$G2859&lt;sweepCutoff,VolumeData!$H2859&lt;malfCutoff),"",IF(SEDData!K2859&lt;regCutoff*100,(int+SED*(SEDData!K2859/100))*VolumeData!N2859,int+SED*regCutoff*VolumeData!N2859))</f>
        <v/>
      </c>
      <c r="L2859" s="41" t="str">
        <f>IF(OR(ISBLANK(SEDData!L2859),SEDData!L2859&lt;pulpCutoff*100,VolumeData!$G2859&lt;sweepCutoff,VolumeData!$H2859&lt;malfCutoff),"",IF(SEDData!L2859&lt;regCutoff*100,(int+SED*(SEDData!L2859/100))*VolumeData!O2859,int+SED*regCutoff*VolumeData!O2859))</f>
        <v/>
      </c>
      <c r="M2859" s="41" t="str">
        <f>IF(OR(ISBLANK(SEDData!M2859),SEDData!M2859&lt;pulpCutoff*100,VolumeData!$G2859&lt;sweepCutoff,VolumeData!$H2859&lt;malfCutoff),"",IF(SEDData!M2859&lt;regCutoff*100,(int+SED*(SEDData!M2859/100))*VolumeData!P2859,int+SED*regCutoff*VolumeData!P2859))</f>
        <v/>
      </c>
      <c r="N2859" s="41" t="str">
        <f>IF(OR(ISBLANK(SEDData!N2859),SEDData!N2859&lt;pulpCutoff*100,VolumeData!$G2859&lt;sweepCutoff,VolumeData!$H2859&lt;malfCutoff),"",IF(SEDData!N2859&lt;regCutoff*100,(int+SED*(SEDData!N2859/100))*VolumeData!Q2859,int+SED*regCutoff*VolumeData!Q2859))</f>
        <v/>
      </c>
      <c r="O2859" s="41" t="str">
        <f>IF(OR(ISBLANK(SEDData!O2859),SEDData!O2859&lt;pulpCutoff*100,VolumeData!$G2859&lt;sweepCutoff,VolumeData!$H2859&lt;malfCutoff),"",IF(SEDData!O2859&lt;regCutoff*100,(int+SED*(SEDData!O2859/100))*VolumeData!R2859,int+SED*regCutoff*VolumeData!R2859))</f>
        <v/>
      </c>
      <c r="P2859" s="41" t="str">
        <f>IF(OR(ISBLANK(SEDData!P2859),SEDData!P2859&lt;pulpCutoff*100,VolumeData!$G2859&lt;sweepCutoff,VolumeData!$H2859&lt;malfCutoff),"",IF(SEDData!P2859&lt;regCutoff*100,(int+SED*(SEDData!P2859/100))*VolumeData!S2859,int+SED*regCutoff*VolumeData!S2859))</f>
        <v/>
      </c>
      <c r="Q2859" s="41" t="str">
        <f>IF(OR(ISBLANK(SEDData!Q2859),SEDData!Q2859&lt;pulpCutoff*100,VolumeData!$G2859&lt;sweepCutoff,VolumeData!$H2859&lt;malfCutoff),"",IF(SEDData!Q2859&lt;regCutoff*100,(int+SED*(SEDData!Q2859/100))*VolumeData!T2859,int+SED*regCutoff*VolumeData!T2859))</f>
        <v/>
      </c>
      <c r="R2859" s="41" t="str">
        <f>IF(OR(ISBLANK(SEDData!R2859),SEDData!R2859&lt;pulpCutoff*100,VolumeData!$G2859&lt;sweepCutoff,VolumeData!$H2859&lt;malfCutoff),"",IF(SEDData!R2859&lt;regCutoff*100,(int+SED*(SEDData!R2859/100))*VolumeData!U2859,int+SED*regCutoff*VolumeData!U2859))</f>
        <v/>
      </c>
      <c r="S2859" s="41" t="str">
        <f>IF(OR(ISBLANK(SEDData!S2859),SEDData!S2859&lt;pulpCutoff*100,VolumeData!$G2859&lt;sweepCutoff,VolumeData!$H2859&lt;malfCutoff),"",IF(SEDData!S2859&lt;regCutoff*100,(int+SED*(SEDData!S2859/100))*VolumeData!V2859,int+SED*regCutoff*VolumeData!V2859))</f>
        <v/>
      </c>
      <c r="T2859" s="34">
        <f t="shared" si="179"/>
        <v>0</v>
      </c>
    </row>
    <row r="2860" spans="1:20">
      <c r="A2860" s="1">
        <v>20</v>
      </c>
      <c r="B2860" s="1">
        <v>19</v>
      </c>
      <c r="C2860" s="1">
        <v>21</v>
      </c>
      <c r="D2860" s="4">
        <f t="shared" si="176"/>
        <v>22.8459</v>
      </c>
      <c r="E2860" s="3">
        <f t="shared" si="178"/>
        <v>25.606447793778376</v>
      </c>
      <c r="F2860" s="43">
        <f t="shared" si="177"/>
        <v>0.39880876784168495</v>
      </c>
      <c r="G2860" s="41" t="str">
        <f>IF(OR(ISBLANK(SEDData!G2860),SEDData!G2860&lt;pulpCutoff*100,VolumeData!$G2860&lt;sweepCutoff,VolumeData!$H2860&lt;malfCutoff),"",IF(SEDData!G2860&lt;regCutoff*100,(int+SED*(SEDData!G2860/100))*VolumeData!J2860,int+SED*regCutoff*VolumeData!J2860))</f>
        <v/>
      </c>
      <c r="H2860" s="41" t="str">
        <f>IF(OR(ISBLANK(SEDData!H2860),SEDData!H2860&lt;pulpCutoff*100,VolumeData!$G2860&lt;sweepCutoff,VolumeData!$H2860&lt;malfCutoff),"",IF(SEDData!H2860&lt;regCutoff*100,(int+SED*(SEDData!H2860/100))*VolumeData!K2860,int+SED*regCutoff*VolumeData!K2860))</f>
        <v/>
      </c>
      <c r="I2860" s="41" t="str">
        <f>IF(OR(ISBLANK(SEDData!I2860),SEDData!I2860&lt;pulpCutoff*100,VolumeData!$G2860&lt;sweepCutoff,VolumeData!$H2860&lt;malfCutoff),"",IF(SEDData!I2860&lt;regCutoff*100,(int+SED*(SEDData!I2860/100))*VolumeData!L2860,int+SED*regCutoff*VolumeData!L2860))</f>
        <v/>
      </c>
      <c r="J2860" s="41" t="str">
        <f>IF(OR(ISBLANK(SEDData!J2860),SEDData!J2860&lt;pulpCutoff*100,VolumeData!$G2860&lt;sweepCutoff,VolumeData!$H2860&lt;malfCutoff),"",IF(SEDData!J2860&lt;regCutoff*100,(int+SED*(SEDData!J2860/100))*VolumeData!M2860,int+SED*regCutoff*VolumeData!M2860))</f>
        <v/>
      </c>
      <c r="K2860" s="41" t="str">
        <f>IF(OR(ISBLANK(SEDData!K2860),SEDData!K2860&lt;pulpCutoff*100,VolumeData!$G2860&lt;sweepCutoff,VolumeData!$H2860&lt;malfCutoff),"",IF(SEDData!K2860&lt;regCutoff*100,(int+SED*(SEDData!K2860/100))*VolumeData!N2860,int+SED*regCutoff*VolumeData!N2860))</f>
        <v/>
      </c>
      <c r="L2860" s="41" t="str">
        <f>IF(OR(ISBLANK(SEDData!L2860),SEDData!L2860&lt;pulpCutoff*100,VolumeData!$G2860&lt;sweepCutoff,VolumeData!$H2860&lt;malfCutoff),"",IF(SEDData!L2860&lt;regCutoff*100,(int+SED*(SEDData!L2860/100))*VolumeData!O2860,int+SED*regCutoff*VolumeData!O2860))</f>
        <v/>
      </c>
      <c r="M2860" s="41" t="str">
        <f>IF(OR(ISBLANK(SEDData!M2860),SEDData!M2860&lt;pulpCutoff*100,VolumeData!$G2860&lt;sweepCutoff,VolumeData!$H2860&lt;malfCutoff),"",IF(SEDData!M2860&lt;regCutoff*100,(int+SED*(SEDData!M2860/100))*VolumeData!P2860,int+SED*regCutoff*VolumeData!P2860))</f>
        <v/>
      </c>
      <c r="N2860" s="41" t="str">
        <f>IF(OR(ISBLANK(SEDData!N2860),SEDData!N2860&lt;pulpCutoff*100,VolumeData!$G2860&lt;sweepCutoff,VolumeData!$H2860&lt;malfCutoff),"",IF(SEDData!N2860&lt;regCutoff*100,(int+SED*(SEDData!N2860/100))*VolumeData!Q2860,int+SED*regCutoff*VolumeData!Q2860))</f>
        <v/>
      </c>
      <c r="O2860" s="41" t="str">
        <f>IF(OR(ISBLANK(SEDData!O2860),SEDData!O2860&lt;pulpCutoff*100,VolumeData!$G2860&lt;sweepCutoff,VolumeData!$H2860&lt;malfCutoff),"",IF(SEDData!O2860&lt;regCutoff*100,(int+SED*(SEDData!O2860/100))*VolumeData!R2860,int+SED*regCutoff*VolumeData!R2860))</f>
        <v/>
      </c>
      <c r="P2860" s="41" t="str">
        <f>IF(OR(ISBLANK(SEDData!P2860),SEDData!P2860&lt;pulpCutoff*100,VolumeData!$G2860&lt;sweepCutoff,VolumeData!$H2860&lt;malfCutoff),"",IF(SEDData!P2860&lt;regCutoff*100,(int+SED*(SEDData!P2860/100))*VolumeData!S2860,int+SED*regCutoff*VolumeData!S2860))</f>
        <v/>
      </c>
      <c r="Q2860" s="41" t="str">
        <f>IF(OR(ISBLANK(SEDData!Q2860),SEDData!Q2860&lt;pulpCutoff*100,VolumeData!$G2860&lt;sweepCutoff,VolumeData!$H2860&lt;malfCutoff),"",IF(SEDData!Q2860&lt;regCutoff*100,(int+SED*(SEDData!Q2860/100))*VolumeData!T2860,int+SED*regCutoff*VolumeData!T2860))</f>
        <v/>
      </c>
      <c r="R2860" s="41" t="str">
        <f>IF(OR(ISBLANK(SEDData!R2860),SEDData!R2860&lt;pulpCutoff*100,VolumeData!$G2860&lt;sweepCutoff,VolumeData!$H2860&lt;malfCutoff),"",IF(SEDData!R2860&lt;regCutoff*100,(int+SED*(SEDData!R2860/100))*VolumeData!U2860,int+SED*regCutoff*VolumeData!U2860))</f>
        <v/>
      </c>
      <c r="S2860" s="41" t="str">
        <f>IF(OR(ISBLANK(SEDData!S2860),SEDData!S2860&lt;pulpCutoff*100,VolumeData!$G2860&lt;sweepCutoff,VolumeData!$H2860&lt;malfCutoff),"",IF(SEDData!S2860&lt;regCutoff*100,(int+SED*(SEDData!S2860/100))*VolumeData!V2860,int+SED*regCutoff*VolumeData!V2860))</f>
        <v/>
      </c>
      <c r="T2860" s="34">
        <f t="shared" si="179"/>
        <v>0</v>
      </c>
    </row>
    <row r="2861" spans="1:20">
      <c r="A2861" s="1">
        <v>41</v>
      </c>
      <c r="B2861" s="1">
        <v>8</v>
      </c>
      <c r="C2861" s="1">
        <v>21</v>
      </c>
      <c r="D2861" s="4">
        <f t="shared" si="176"/>
        <v>22.8459</v>
      </c>
      <c r="E2861" s="3">
        <f t="shared" si="178"/>
        <v>25.606447793778376</v>
      </c>
      <c r="F2861" s="43">
        <f t="shared" si="177"/>
        <v>0.39880876784168495</v>
      </c>
      <c r="G2861" s="41" t="str">
        <f>IF(OR(ISBLANK(SEDData!G2861),SEDData!G2861&lt;pulpCutoff*100,VolumeData!$G2861&lt;sweepCutoff,VolumeData!$H2861&lt;malfCutoff),"",IF(SEDData!G2861&lt;regCutoff*100,(int+SED*(SEDData!G2861/100))*VolumeData!J2861,int+SED*regCutoff*VolumeData!J2861))</f>
        <v/>
      </c>
      <c r="H2861" s="41" t="str">
        <f>IF(OR(ISBLANK(SEDData!H2861),SEDData!H2861&lt;pulpCutoff*100,VolumeData!$G2861&lt;sweepCutoff,VolumeData!$H2861&lt;malfCutoff),"",IF(SEDData!H2861&lt;regCutoff*100,(int+SED*(SEDData!H2861/100))*VolumeData!K2861,int+SED*regCutoff*VolumeData!K2861))</f>
        <v/>
      </c>
      <c r="I2861" s="41" t="str">
        <f>IF(OR(ISBLANK(SEDData!I2861),SEDData!I2861&lt;pulpCutoff*100,VolumeData!$G2861&lt;sweepCutoff,VolumeData!$H2861&lt;malfCutoff),"",IF(SEDData!I2861&lt;regCutoff*100,(int+SED*(SEDData!I2861/100))*VolumeData!L2861,int+SED*regCutoff*VolumeData!L2861))</f>
        <v/>
      </c>
      <c r="J2861" s="41" t="str">
        <f>IF(OR(ISBLANK(SEDData!J2861),SEDData!J2861&lt;pulpCutoff*100,VolumeData!$G2861&lt;sweepCutoff,VolumeData!$H2861&lt;malfCutoff),"",IF(SEDData!J2861&lt;regCutoff*100,(int+SED*(SEDData!J2861/100))*VolumeData!M2861,int+SED*regCutoff*VolumeData!M2861))</f>
        <v/>
      </c>
      <c r="K2861" s="41" t="str">
        <f>IF(OR(ISBLANK(SEDData!K2861),SEDData!K2861&lt;pulpCutoff*100,VolumeData!$G2861&lt;sweepCutoff,VolumeData!$H2861&lt;malfCutoff),"",IF(SEDData!K2861&lt;regCutoff*100,(int+SED*(SEDData!K2861/100))*VolumeData!N2861,int+SED*regCutoff*VolumeData!N2861))</f>
        <v/>
      </c>
      <c r="L2861" s="41" t="str">
        <f>IF(OR(ISBLANK(SEDData!L2861),SEDData!L2861&lt;pulpCutoff*100,VolumeData!$G2861&lt;sweepCutoff,VolumeData!$H2861&lt;malfCutoff),"",IF(SEDData!L2861&lt;regCutoff*100,(int+SED*(SEDData!L2861/100))*VolumeData!O2861,int+SED*regCutoff*VolumeData!O2861))</f>
        <v/>
      </c>
      <c r="M2861" s="41" t="str">
        <f>IF(OR(ISBLANK(SEDData!M2861),SEDData!M2861&lt;pulpCutoff*100,VolumeData!$G2861&lt;sweepCutoff,VolumeData!$H2861&lt;malfCutoff),"",IF(SEDData!M2861&lt;regCutoff*100,(int+SED*(SEDData!M2861/100))*VolumeData!P2861,int+SED*regCutoff*VolumeData!P2861))</f>
        <v/>
      </c>
      <c r="N2861" s="41" t="str">
        <f>IF(OR(ISBLANK(SEDData!N2861),SEDData!N2861&lt;pulpCutoff*100,VolumeData!$G2861&lt;sweepCutoff,VolumeData!$H2861&lt;malfCutoff),"",IF(SEDData!N2861&lt;regCutoff*100,(int+SED*(SEDData!N2861/100))*VolumeData!Q2861,int+SED*regCutoff*VolumeData!Q2861))</f>
        <v/>
      </c>
      <c r="O2861" s="41" t="str">
        <f>IF(OR(ISBLANK(SEDData!O2861),SEDData!O2861&lt;pulpCutoff*100,VolumeData!$G2861&lt;sweepCutoff,VolumeData!$H2861&lt;malfCutoff),"",IF(SEDData!O2861&lt;regCutoff*100,(int+SED*(SEDData!O2861/100))*VolumeData!R2861,int+SED*regCutoff*VolumeData!R2861))</f>
        <v/>
      </c>
      <c r="P2861" s="41" t="str">
        <f>IF(OR(ISBLANK(SEDData!P2861),SEDData!P2861&lt;pulpCutoff*100,VolumeData!$G2861&lt;sweepCutoff,VolumeData!$H2861&lt;malfCutoff),"",IF(SEDData!P2861&lt;regCutoff*100,(int+SED*(SEDData!P2861/100))*VolumeData!S2861,int+SED*regCutoff*VolumeData!S2861))</f>
        <v/>
      </c>
      <c r="Q2861" s="41" t="str">
        <f>IF(OR(ISBLANK(SEDData!Q2861),SEDData!Q2861&lt;pulpCutoff*100,VolumeData!$G2861&lt;sweepCutoff,VolumeData!$H2861&lt;malfCutoff),"",IF(SEDData!Q2861&lt;regCutoff*100,(int+SED*(SEDData!Q2861/100))*VolumeData!T2861,int+SED*regCutoff*VolumeData!T2861))</f>
        <v/>
      </c>
      <c r="R2861" s="41" t="str">
        <f>IF(OR(ISBLANK(SEDData!R2861),SEDData!R2861&lt;pulpCutoff*100,VolumeData!$G2861&lt;sweepCutoff,VolumeData!$H2861&lt;malfCutoff),"",IF(SEDData!R2861&lt;regCutoff*100,(int+SED*(SEDData!R2861/100))*VolumeData!U2861,int+SED*regCutoff*VolumeData!U2861))</f>
        <v/>
      </c>
      <c r="S2861" s="41" t="str">
        <f>IF(OR(ISBLANK(SEDData!S2861),SEDData!S2861&lt;pulpCutoff*100,VolumeData!$G2861&lt;sweepCutoff,VolumeData!$H2861&lt;malfCutoff),"",IF(SEDData!S2861&lt;regCutoff*100,(int+SED*(SEDData!S2861/100))*VolumeData!V2861,int+SED*regCutoff*VolumeData!V2861))</f>
        <v/>
      </c>
      <c r="T2861" s="34">
        <f t="shared" si="179"/>
        <v>0</v>
      </c>
    </row>
    <row r="2862" spans="1:20">
      <c r="A2862" s="1">
        <v>8</v>
      </c>
      <c r="B2862" s="1">
        <v>33</v>
      </c>
      <c r="C2862" s="1">
        <v>21</v>
      </c>
      <c r="D2862" s="4">
        <f t="shared" si="176"/>
        <v>22.8459</v>
      </c>
      <c r="E2862" s="3">
        <f t="shared" si="178"/>
        <v>25.606447793778376</v>
      </c>
      <c r="F2862" s="43">
        <f t="shared" si="177"/>
        <v>0.39880876784168495</v>
      </c>
      <c r="G2862" s="41" t="str">
        <f>IF(OR(ISBLANK(SEDData!G2862),SEDData!G2862&lt;pulpCutoff*100,VolumeData!$G2862&lt;sweepCutoff,VolumeData!$H2862&lt;malfCutoff),"",IF(SEDData!G2862&lt;regCutoff*100,(int+SED*(SEDData!G2862/100))*VolumeData!J2862,int+SED*regCutoff*VolumeData!J2862))</f>
        <v/>
      </c>
      <c r="H2862" s="41" t="str">
        <f>IF(OR(ISBLANK(SEDData!H2862),SEDData!H2862&lt;pulpCutoff*100,VolumeData!$G2862&lt;sweepCutoff,VolumeData!$H2862&lt;malfCutoff),"",IF(SEDData!H2862&lt;regCutoff*100,(int+SED*(SEDData!H2862/100))*VolumeData!K2862,int+SED*regCutoff*VolumeData!K2862))</f>
        <v/>
      </c>
      <c r="I2862" s="41" t="str">
        <f>IF(OR(ISBLANK(SEDData!I2862),SEDData!I2862&lt;pulpCutoff*100,VolumeData!$G2862&lt;sweepCutoff,VolumeData!$H2862&lt;malfCutoff),"",IF(SEDData!I2862&lt;regCutoff*100,(int+SED*(SEDData!I2862/100))*VolumeData!L2862,int+SED*regCutoff*VolumeData!L2862))</f>
        <v/>
      </c>
      <c r="J2862" s="41" t="str">
        <f>IF(OR(ISBLANK(SEDData!J2862),SEDData!J2862&lt;pulpCutoff*100,VolumeData!$G2862&lt;sweepCutoff,VolumeData!$H2862&lt;malfCutoff),"",IF(SEDData!J2862&lt;regCutoff*100,(int+SED*(SEDData!J2862/100))*VolumeData!M2862,int+SED*regCutoff*VolumeData!M2862))</f>
        <v/>
      </c>
      <c r="K2862" s="41" t="str">
        <f>IF(OR(ISBLANK(SEDData!K2862),SEDData!K2862&lt;pulpCutoff*100,VolumeData!$G2862&lt;sweepCutoff,VolumeData!$H2862&lt;malfCutoff),"",IF(SEDData!K2862&lt;regCutoff*100,(int+SED*(SEDData!K2862/100))*VolumeData!N2862,int+SED*regCutoff*VolumeData!N2862))</f>
        <v/>
      </c>
      <c r="L2862" s="41" t="str">
        <f>IF(OR(ISBLANK(SEDData!L2862),SEDData!L2862&lt;pulpCutoff*100,VolumeData!$G2862&lt;sweepCutoff,VolumeData!$H2862&lt;malfCutoff),"",IF(SEDData!L2862&lt;regCutoff*100,(int+SED*(SEDData!L2862/100))*VolumeData!O2862,int+SED*regCutoff*VolumeData!O2862))</f>
        <v/>
      </c>
      <c r="M2862" s="41" t="str">
        <f>IF(OR(ISBLANK(SEDData!M2862),SEDData!M2862&lt;pulpCutoff*100,VolumeData!$G2862&lt;sweepCutoff,VolumeData!$H2862&lt;malfCutoff),"",IF(SEDData!M2862&lt;regCutoff*100,(int+SED*(SEDData!M2862/100))*VolumeData!P2862,int+SED*regCutoff*VolumeData!P2862))</f>
        <v/>
      </c>
      <c r="N2862" s="41" t="str">
        <f>IF(OR(ISBLANK(SEDData!N2862),SEDData!N2862&lt;pulpCutoff*100,VolumeData!$G2862&lt;sweepCutoff,VolumeData!$H2862&lt;malfCutoff),"",IF(SEDData!N2862&lt;regCutoff*100,(int+SED*(SEDData!N2862/100))*VolumeData!Q2862,int+SED*regCutoff*VolumeData!Q2862))</f>
        <v/>
      </c>
      <c r="O2862" s="41" t="str">
        <f>IF(OR(ISBLANK(SEDData!O2862),SEDData!O2862&lt;pulpCutoff*100,VolumeData!$G2862&lt;sweepCutoff,VolumeData!$H2862&lt;malfCutoff),"",IF(SEDData!O2862&lt;regCutoff*100,(int+SED*(SEDData!O2862/100))*VolumeData!R2862,int+SED*regCutoff*VolumeData!R2862))</f>
        <v/>
      </c>
      <c r="P2862" s="41" t="str">
        <f>IF(OR(ISBLANK(SEDData!P2862),SEDData!P2862&lt;pulpCutoff*100,VolumeData!$G2862&lt;sweepCutoff,VolumeData!$H2862&lt;malfCutoff),"",IF(SEDData!P2862&lt;regCutoff*100,(int+SED*(SEDData!P2862/100))*VolumeData!S2862,int+SED*regCutoff*VolumeData!S2862))</f>
        <v/>
      </c>
      <c r="Q2862" s="41" t="str">
        <f>IF(OR(ISBLANK(SEDData!Q2862),SEDData!Q2862&lt;pulpCutoff*100,VolumeData!$G2862&lt;sweepCutoff,VolumeData!$H2862&lt;malfCutoff),"",IF(SEDData!Q2862&lt;regCutoff*100,(int+SED*(SEDData!Q2862/100))*VolumeData!T2862,int+SED*regCutoff*VolumeData!T2862))</f>
        <v/>
      </c>
      <c r="R2862" s="41" t="str">
        <f>IF(OR(ISBLANK(SEDData!R2862),SEDData!R2862&lt;pulpCutoff*100,VolumeData!$G2862&lt;sweepCutoff,VolumeData!$H2862&lt;malfCutoff),"",IF(SEDData!R2862&lt;regCutoff*100,(int+SED*(SEDData!R2862/100))*VolumeData!U2862,int+SED*regCutoff*VolumeData!U2862))</f>
        <v/>
      </c>
      <c r="S2862" s="41" t="str">
        <f>IF(OR(ISBLANK(SEDData!S2862),SEDData!S2862&lt;pulpCutoff*100,VolumeData!$G2862&lt;sweepCutoff,VolumeData!$H2862&lt;malfCutoff),"",IF(SEDData!S2862&lt;regCutoff*100,(int+SED*(SEDData!S2862/100))*VolumeData!V2862,int+SED*regCutoff*VolumeData!V2862))</f>
        <v/>
      </c>
      <c r="T2862" s="34">
        <f t="shared" si="179"/>
        <v>0</v>
      </c>
    </row>
    <row r="2863" spans="1:20">
      <c r="A2863" s="1">
        <v>36</v>
      </c>
      <c r="B2863" s="1">
        <v>30</v>
      </c>
      <c r="C2863" s="1">
        <v>21</v>
      </c>
      <c r="D2863" s="4">
        <f t="shared" si="176"/>
        <v>22.8459</v>
      </c>
      <c r="E2863" s="3">
        <f t="shared" si="178"/>
        <v>25.606447793778376</v>
      </c>
      <c r="F2863" s="43">
        <f t="shared" si="177"/>
        <v>0.39880876784168495</v>
      </c>
      <c r="G2863" s="41" t="str">
        <f>IF(OR(ISBLANK(SEDData!G2863),SEDData!G2863&lt;pulpCutoff*100,VolumeData!$G2863&lt;sweepCutoff,VolumeData!$H2863&lt;malfCutoff),"",IF(SEDData!G2863&lt;regCutoff*100,(int+SED*(SEDData!G2863/100))*VolumeData!J2863,int+SED*regCutoff*VolumeData!J2863))</f>
        <v/>
      </c>
      <c r="H2863" s="41" t="str">
        <f>IF(OR(ISBLANK(SEDData!H2863),SEDData!H2863&lt;pulpCutoff*100,VolumeData!$G2863&lt;sweepCutoff,VolumeData!$H2863&lt;malfCutoff),"",IF(SEDData!H2863&lt;regCutoff*100,(int+SED*(SEDData!H2863/100))*VolumeData!K2863,int+SED*regCutoff*VolumeData!K2863))</f>
        <v/>
      </c>
      <c r="I2863" s="41" t="str">
        <f>IF(OR(ISBLANK(SEDData!I2863),SEDData!I2863&lt;pulpCutoff*100,VolumeData!$G2863&lt;sweepCutoff,VolumeData!$H2863&lt;malfCutoff),"",IF(SEDData!I2863&lt;regCutoff*100,(int+SED*(SEDData!I2863/100))*VolumeData!L2863,int+SED*regCutoff*VolumeData!L2863))</f>
        <v/>
      </c>
      <c r="J2863" s="41" t="str">
        <f>IF(OR(ISBLANK(SEDData!J2863),SEDData!J2863&lt;pulpCutoff*100,VolumeData!$G2863&lt;sweepCutoff,VolumeData!$H2863&lt;malfCutoff),"",IF(SEDData!J2863&lt;regCutoff*100,(int+SED*(SEDData!J2863/100))*VolumeData!M2863,int+SED*regCutoff*VolumeData!M2863))</f>
        <v/>
      </c>
      <c r="K2863" s="41" t="str">
        <f>IF(OR(ISBLANK(SEDData!K2863),SEDData!K2863&lt;pulpCutoff*100,VolumeData!$G2863&lt;sweepCutoff,VolumeData!$H2863&lt;malfCutoff),"",IF(SEDData!K2863&lt;regCutoff*100,(int+SED*(SEDData!K2863/100))*VolumeData!N2863,int+SED*regCutoff*VolumeData!N2863))</f>
        <v/>
      </c>
      <c r="L2863" s="41" t="str">
        <f>IF(OR(ISBLANK(SEDData!L2863),SEDData!L2863&lt;pulpCutoff*100,VolumeData!$G2863&lt;sweepCutoff,VolumeData!$H2863&lt;malfCutoff),"",IF(SEDData!L2863&lt;regCutoff*100,(int+SED*(SEDData!L2863/100))*VolumeData!O2863,int+SED*regCutoff*VolumeData!O2863))</f>
        <v/>
      </c>
      <c r="M2863" s="41" t="str">
        <f>IF(OR(ISBLANK(SEDData!M2863),SEDData!M2863&lt;pulpCutoff*100,VolumeData!$G2863&lt;sweepCutoff,VolumeData!$H2863&lt;malfCutoff),"",IF(SEDData!M2863&lt;regCutoff*100,(int+SED*(SEDData!M2863/100))*VolumeData!P2863,int+SED*regCutoff*VolumeData!P2863))</f>
        <v/>
      </c>
      <c r="N2863" s="41" t="str">
        <f>IF(OR(ISBLANK(SEDData!N2863),SEDData!N2863&lt;pulpCutoff*100,VolumeData!$G2863&lt;sweepCutoff,VolumeData!$H2863&lt;malfCutoff),"",IF(SEDData!N2863&lt;regCutoff*100,(int+SED*(SEDData!N2863/100))*VolumeData!Q2863,int+SED*regCutoff*VolumeData!Q2863))</f>
        <v/>
      </c>
      <c r="O2863" s="41" t="str">
        <f>IF(OR(ISBLANK(SEDData!O2863),SEDData!O2863&lt;pulpCutoff*100,VolumeData!$G2863&lt;sweepCutoff,VolumeData!$H2863&lt;malfCutoff),"",IF(SEDData!O2863&lt;regCutoff*100,(int+SED*(SEDData!O2863/100))*VolumeData!R2863,int+SED*regCutoff*VolumeData!R2863))</f>
        <v/>
      </c>
      <c r="P2863" s="41" t="str">
        <f>IF(OR(ISBLANK(SEDData!P2863),SEDData!P2863&lt;pulpCutoff*100,VolumeData!$G2863&lt;sweepCutoff,VolumeData!$H2863&lt;malfCutoff),"",IF(SEDData!P2863&lt;regCutoff*100,(int+SED*(SEDData!P2863/100))*VolumeData!S2863,int+SED*regCutoff*VolumeData!S2863))</f>
        <v/>
      </c>
      <c r="Q2863" s="41" t="str">
        <f>IF(OR(ISBLANK(SEDData!Q2863),SEDData!Q2863&lt;pulpCutoff*100,VolumeData!$G2863&lt;sweepCutoff,VolumeData!$H2863&lt;malfCutoff),"",IF(SEDData!Q2863&lt;regCutoff*100,(int+SED*(SEDData!Q2863/100))*VolumeData!T2863,int+SED*regCutoff*VolumeData!T2863))</f>
        <v/>
      </c>
      <c r="R2863" s="41" t="str">
        <f>IF(OR(ISBLANK(SEDData!R2863),SEDData!R2863&lt;pulpCutoff*100,VolumeData!$G2863&lt;sweepCutoff,VolumeData!$H2863&lt;malfCutoff),"",IF(SEDData!R2863&lt;regCutoff*100,(int+SED*(SEDData!R2863/100))*VolumeData!U2863,int+SED*regCutoff*VolumeData!U2863))</f>
        <v/>
      </c>
      <c r="S2863" s="41" t="str">
        <f>IF(OR(ISBLANK(SEDData!S2863),SEDData!S2863&lt;pulpCutoff*100,VolumeData!$G2863&lt;sweepCutoff,VolumeData!$H2863&lt;malfCutoff),"",IF(SEDData!S2863&lt;regCutoff*100,(int+SED*(SEDData!S2863/100))*VolumeData!V2863,int+SED*regCutoff*VolumeData!V2863))</f>
        <v/>
      </c>
      <c r="T2863" s="34">
        <f t="shared" si="179"/>
        <v>0</v>
      </c>
    </row>
    <row r="2864" spans="1:20">
      <c r="A2864" s="1">
        <v>64</v>
      </c>
      <c r="B2864" s="1">
        <v>27</v>
      </c>
      <c r="C2864" s="1">
        <v>21</v>
      </c>
      <c r="D2864" s="4">
        <f t="shared" si="176"/>
        <v>22.8459</v>
      </c>
      <c r="E2864" s="3">
        <f t="shared" si="178"/>
        <v>25.606447793778376</v>
      </c>
      <c r="F2864" s="43">
        <f t="shared" si="177"/>
        <v>0.39880876784168495</v>
      </c>
      <c r="G2864" s="41" t="str">
        <f>IF(OR(ISBLANK(SEDData!G2864),SEDData!G2864&lt;pulpCutoff*100,VolumeData!$G2864&lt;sweepCutoff,VolumeData!$H2864&lt;malfCutoff),"",IF(SEDData!G2864&lt;regCutoff*100,(int+SED*(SEDData!G2864/100))*VolumeData!J2864,int+SED*regCutoff*VolumeData!J2864))</f>
        <v/>
      </c>
      <c r="H2864" s="41" t="str">
        <f>IF(OR(ISBLANK(SEDData!H2864),SEDData!H2864&lt;pulpCutoff*100,VolumeData!$G2864&lt;sweepCutoff,VolumeData!$H2864&lt;malfCutoff),"",IF(SEDData!H2864&lt;regCutoff*100,(int+SED*(SEDData!H2864/100))*VolumeData!K2864,int+SED*regCutoff*VolumeData!K2864))</f>
        <v/>
      </c>
      <c r="I2864" s="41" t="str">
        <f>IF(OR(ISBLANK(SEDData!I2864),SEDData!I2864&lt;pulpCutoff*100,VolumeData!$G2864&lt;sweepCutoff,VolumeData!$H2864&lt;malfCutoff),"",IF(SEDData!I2864&lt;regCutoff*100,(int+SED*(SEDData!I2864/100))*VolumeData!L2864,int+SED*regCutoff*VolumeData!L2864))</f>
        <v/>
      </c>
      <c r="J2864" s="41" t="str">
        <f>IF(OR(ISBLANK(SEDData!J2864),SEDData!J2864&lt;pulpCutoff*100,VolumeData!$G2864&lt;sweepCutoff,VolumeData!$H2864&lt;malfCutoff),"",IF(SEDData!J2864&lt;regCutoff*100,(int+SED*(SEDData!J2864/100))*VolumeData!M2864,int+SED*regCutoff*VolumeData!M2864))</f>
        <v/>
      </c>
      <c r="K2864" s="41" t="str">
        <f>IF(OR(ISBLANK(SEDData!K2864),SEDData!K2864&lt;pulpCutoff*100,VolumeData!$G2864&lt;sweepCutoff,VolumeData!$H2864&lt;malfCutoff),"",IF(SEDData!K2864&lt;regCutoff*100,(int+SED*(SEDData!K2864/100))*VolumeData!N2864,int+SED*regCutoff*VolumeData!N2864))</f>
        <v/>
      </c>
      <c r="L2864" s="41" t="str">
        <f>IF(OR(ISBLANK(SEDData!L2864),SEDData!L2864&lt;pulpCutoff*100,VolumeData!$G2864&lt;sweepCutoff,VolumeData!$H2864&lt;malfCutoff),"",IF(SEDData!L2864&lt;regCutoff*100,(int+SED*(SEDData!L2864/100))*VolumeData!O2864,int+SED*regCutoff*VolumeData!O2864))</f>
        <v/>
      </c>
      <c r="M2864" s="41" t="str">
        <f>IF(OR(ISBLANK(SEDData!M2864),SEDData!M2864&lt;pulpCutoff*100,VolumeData!$G2864&lt;sweepCutoff,VolumeData!$H2864&lt;malfCutoff),"",IF(SEDData!M2864&lt;regCutoff*100,(int+SED*(SEDData!M2864/100))*VolumeData!P2864,int+SED*regCutoff*VolumeData!P2864))</f>
        <v/>
      </c>
      <c r="N2864" s="41" t="str">
        <f>IF(OR(ISBLANK(SEDData!N2864),SEDData!N2864&lt;pulpCutoff*100,VolumeData!$G2864&lt;sweepCutoff,VolumeData!$H2864&lt;malfCutoff),"",IF(SEDData!N2864&lt;regCutoff*100,(int+SED*(SEDData!N2864/100))*VolumeData!Q2864,int+SED*regCutoff*VolumeData!Q2864))</f>
        <v/>
      </c>
      <c r="O2864" s="41" t="str">
        <f>IF(OR(ISBLANK(SEDData!O2864),SEDData!O2864&lt;pulpCutoff*100,VolumeData!$G2864&lt;sweepCutoff,VolumeData!$H2864&lt;malfCutoff),"",IF(SEDData!O2864&lt;regCutoff*100,(int+SED*(SEDData!O2864/100))*VolumeData!R2864,int+SED*regCutoff*VolumeData!R2864))</f>
        <v/>
      </c>
      <c r="P2864" s="41" t="str">
        <f>IF(OR(ISBLANK(SEDData!P2864),SEDData!P2864&lt;pulpCutoff*100,VolumeData!$G2864&lt;sweepCutoff,VolumeData!$H2864&lt;malfCutoff),"",IF(SEDData!P2864&lt;regCutoff*100,(int+SED*(SEDData!P2864/100))*VolumeData!S2864,int+SED*regCutoff*VolumeData!S2864))</f>
        <v/>
      </c>
      <c r="Q2864" s="41" t="str">
        <f>IF(OR(ISBLANK(SEDData!Q2864),SEDData!Q2864&lt;pulpCutoff*100,VolumeData!$G2864&lt;sweepCutoff,VolumeData!$H2864&lt;malfCutoff),"",IF(SEDData!Q2864&lt;regCutoff*100,(int+SED*(SEDData!Q2864/100))*VolumeData!T2864,int+SED*regCutoff*VolumeData!T2864))</f>
        <v/>
      </c>
      <c r="R2864" s="41" t="str">
        <f>IF(OR(ISBLANK(SEDData!R2864),SEDData!R2864&lt;pulpCutoff*100,VolumeData!$G2864&lt;sweepCutoff,VolumeData!$H2864&lt;malfCutoff),"",IF(SEDData!R2864&lt;regCutoff*100,(int+SED*(SEDData!R2864/100))*VolumeData!U2864,int+SED*regCutoff*VolumeData!U2864))</f>
        <v/>
      </c>
      <c r="S2864" s="41" t="str">
        <f>IF(OR(ISBLANK(SEDData!S2864),SEDData!S2864&lt;pulpCutoff*100,VolumeData!$G2864&lt;sweepCutoff,VolumeData!$H2864&lt;malfCutoff),"",IF(SEDData!S2864&lt;regCutoff*100,(int+SED*(SEDData!S2864/100))*VolumeData!V2864,int+SED*regCutoff*VolumeData!V2864))</f>
        <v/>
      </c>
      <c r="T2864" s="34">
        <f t="shared" si="179"/>
        <v>0</v>
      </c>
    </row>
    <row r="2865" spans="1:20">
      <c r="A2865" s="1">
        <v>55</v>
      </c>
      <c r="B2865" s="1">
        <v>41</v>
      </c>
      <c r="C2865" s="1">
        <v>21</v>
      </c>
      <c r="D2865" s="4">
        <f t="shared" si="176"/>
        <v>22.8459</v>
      </c>
      <c r="E2865" s="3">
        <f t="shared" si="178"/>
        <v>25.606447793778376</v>
      </c>
      <c r="F2865" s="43">
        <f t="shared" si="177"/>
        <v>0.39880876784168495</v>
      </c>
      <c r="G2865" s="41" t="str">
        <f>IF(OR(ISBLANK(SEDData!G2865),SEDData!G2865&lt;pulpCutoff*100,VolumeData!$G2865&lt;sweepCutoff,VolumeData!$H2865&lt;malfCutoff),"",IF(SEDData!G2865&lt;regCutoff*100,(int+SED*(SEDData!G2865/100))*VolumeData!J2865,int+SED*regCutoff*VolumeData!J2865))</f>
        <v/>
      </c>
      <c r="H2865" s="41" t="str">
        <f>IF(OR(ISBLANK(SEDData!H2865),SEDData!H2865&lt;pulpCutoff*100,VolumeData!$G2865&lt;sweepCutoff,VolumeData!$H2865&lt;malfCutoff),"",IF(SEDData!H2865&lt;regCutoff*100,(int+SED*(SEDData!H2865/100))*VolumeData!K2865,int+SED*regCutoff*VolumeData!K2865))</f>
        <v/>
      </c>
      <c r="I2865" s="41" t="str">
        <f>IF(OR(ISBLANK(SEDData!I2865),SEDData!I2865&lt;pulpCutoff*100,VolumeData!$G2865&lt;sweepCutoff,VolumeData!$H2865&lt;malfCutoff),"",IF(SEDData!I2865&lt;regCutoff*100,(int+SED*(SEDData!I2865/100))*VolumeData!L2865,int+SED*regCutoff*VolumeData!L2865))</f>
        <v/>
      </c>
      <c r="J2865" s="41" t="str">
        <f>IF(OR(ISBLANK(SEDData!J2865),SEDData!J2865&lt;pulpCutoff*100,VolumeData!$G2865&lt;sweepCutoff,VolumeData!$H2865&lt;malfCutoff),"",IF(SEDData!J2865&lt;regCutoff*100,(int+SED*(SEDData!J2865/100))*VolumeData!M2865,int+SED*regCutoff*VolumeData!M2865))</f>
        <v/>
      </c>
      <c r="K2865" s="41" t="str">
        <f>IF(OR(ISBLANK(SEDData!K2865),SEDData!K2865&lt;pulpCutoff*100,VolumeData!$G2865&lt;sweepCutoff,VolumeData!$H2865&lt;malfCutoff),"",IF(SEDData!K2865&lt;regCutoff*100,(int+SED*(SEDData!K2865/100))*VolumeData!N2865,int+SED*regCutoff*VolumeData!N2865))</f>
        <v/>
      </c>
      <c r="L2865" s="41" t="str">
        <f>IF(OR(ISBLANK(SEDData!L2865),SEDData!L2865&lt;pulpCutoff*100,VolumeData!$G2865&lt;sweepCutoff,VolumeData!$H2865&lt;malfCutoff),"",IF(SEDData!L2865&lt;regCutoff*100,(int+SED*(SEDData!L2865/100))*VolumeData!O2865,int+SED*regCutoff*VolumeData!O2865))</f>
        <v/>
      </c>
      <c r="M2865" s="41" t="str">
        <f>IF(OR(ISBLANK(SEDData!M2865),SEDData!M2865&lt;pulpCutoff*100,VolumeData!$G2865&lt;sweepCutoff,VolumeData!$H2865&lt;malfCutoff),"",IF(SEDData!M2865&lt;regCutoff*100,(int+SED*(SEDData!M2865/100))*VolumeData!P2865,int+SED*regCutoff*VolumeData!P2865))</f>
        <v/>
      </c>
      <c r="N2865" s="41" t="str">
        <f>IF(OR(ISBLANK(SEDData!N2865),SEDData!N2865&lt;pulpCutoff*100,VolumeData!$G2865&lt;sweepCutoff,VolumeData!$H2865&lt;malfCutoff),"",IF(SEDData!N2865&lt;regCutoff*100,(int+SED*(SEDData!N2865/100))*VolumeData!Q2865,int+SED*regCutoff*VolumeData!Q2865))</f>
        <v/>
      </c>
      <c r="O2865" s="41" t="str">
        <f>IF(OR(ISBLANK(SEDData!O2865),SEDData!O2865&lt;pulpCutoff*100,VolumeData!$G2865&lt;sweepCutoff,VolumeData!$H2865&lt;malfCutoff),"",IF(SEDData!O2865&lt;regCutoff*100,(int+SED*(SEDData!O2865/100))*VolumeData!R2865,int+SED*regCutoff*VolumeData!R2865))</f>
        <v/>
      </c>
      <c r="P2865" s="41" t="str">
        <f>IF(OR(ISBLANK(SEDData!P2865),SEDData!P2865&lt;pulpCutoff*100,VolumeData!$G2865&lt;sweepCutoff,VolumeData!$H2865&lt;malfCutoff),"",IF(SEDData!P2865&lt;regCutoff*100,(int+SED*(SEDData!P2865/100))*VolumeData!S2865,int+SED*regCutoff*VolumeData!S2865))</f>
        <v/>
      </c>
      <c r="Q2865" s="41" t="str">
        <f>IF(OR(ISBLANK(SEDData!Q2865),SEDData!Q2865&lt;pulpCutoff*100,VolumeData!$G2865&lt;sweepCutoff,VolumeData!$H2865&lt;malfCutoff),"",IF(SEDData!Q2865&lt;regCutoff*100,(int+SED*(SEDData!Q2865/100))*VolumeData!T2865,int+SED*regCutoff*VolumeData!T2865))</f>
        <v/>
      </c>
      <c r="R2865" s="41" t="str">
        <f>IF(OR(ISBLANK(SEDData!R2865),SEDData!R2865&lt;pulpCutoff*100,VolumeData!$G2865&lt;sweepCutoff,VolumeData!$H2865&lt;malfCutoff),"",IF(SEDData!R2865&lt;regCutoff*100,(int+SED*(SEDData!R2865/100))*VolumeData!U2865,int+SED*regCutoff*VolumeData!U2865))</f>
        <v/>
      </c>
      <c r="S2865" s="41" t="str">
        <f>IF(OR(ISBLANK(SEDData!S2865),SEDData!S2865&lt;pulpCutoff*100,VolumeData!$G2865&lt;sweepCutoff,VolumeData!$H2865&lt;malfCutoff),"",IF(SEDData!S2865&lt;regCutoff*100,(int+SED*(SEDData!S2865/100))*VolumeData!V2865,int+SED*regCutoff*VolumeData!V2865))</f>
        <v/>
      </c>
      <c r="T2865" s="34">
        <f t="shared" si="179"/>
        <v>0</v>
      </c>
    </row>
    <row r="2866" spans="1:20">
      <c r="A2866" s="1">
        <v>78</v>
      </c>
      <c r="B2866" s="1">
        <v>38</v>
      </c>
      <c r="C2866" s="1">
        <v>21</v>
      </c>
      <c r="D2866" s="4">
        <f t="shared" si="176"/>
        <v>22.8459</v>
      </c>
      <c r="E2866" s="3">
        <f t="shared" si="178"/>
        <v>25.606447793778376</v>
      </c>
      <c r="F2866" s="43">
        <f t="shared" si="177"/>
        <v>0.39880876784168495</v>
      </c>
      <c r="G2866" s="41" t="str">
        <f>IF(OR(ISBLANK(SEDData!G2866),SEDData!G2866&lt;pulpCutoff*100,VolumeData!$G2866&lt;sweepCutoff,VolumeData!$H2866&lt;malfCutoff),"",IF(SEDData!G2866&lt;regCutoff*100,(int+SED*(SEDData!G2866/100))*VolumeData!J2866,int+SED*regCutoff*VolumeData!J2866))</f>
        <v/>
      </c>
      <c r="H2866" s="41" t="str">
        <f>IF(OR(ISBLANK(SEDData!H2866),SEDData!H2866&lt;pulpCutoff*100,VolumeData!$G2866&lt;sweepCutoff,VolumeData!$H2866&lt;malfCutoff),"",IF(SEDData!H2866&lt;regCutoff*100,(int+SED*(SEDData!H2866/100))*VolumeData!K2866,int+SED*regCutoff*VolumeData!K2866))</f>
        <v/>
      </c>
      <c r="I2866" s="41" t="str">
        <f>IF(OR(ISBLANK(SEDData!I2866),SEDData!I2866&lt;pulpCutoff*100,VolumeData!$G2866&lt;sweepCutoff,VolumeData!$H2866&lt;malfCutoff),"",IF(SEDData!I2866&lt;regCutoff*100,(int+SED*(SEDData!I2866/100))*VolumeData!L2866,int+SED*regCutoff*VolumeData!L2866))</f>
        <v/>
      </c>
      <c r="J2866" s="41" t="str">
        <f>IF(OR(ISBLANK(SEDData!J2866),SEDData!J2866&lt;pulpCutoff*100,VolumeData!$G2866&lt;sweepCutoff,VolumeData!$H2866&lt;malfCutoff),"",IF(SEDData!J2866&lt;regCutoff*100,(int+SED*(SEDData!J2866/100))*VolumeData!M2866,int+SED*regCutoff*VolumeData!M2866))</f>
        <v/>
      </c>
      <c r="K2866" s="41" t="str">
        <f>IF(OR(ISBLANK(SEDData!K2866),SEDData!K2866&lt;pulpCutoff*100,VolumeData!$G2866&lt;sweepCutoff,VolumeData!$H2866&lt;malfCutoff),"",IF(SEDData!K2866&lt;regCutoff*100,(int+SED*(SEDData!K2866/100))*VolumeData!N2866,int+SED*regCutoff*VolumeData!N2866))</f>
        <v/>
      </c>
      <c r="L2866" s="41" t="str">
        <f>IF(OR(ISBLANK(SEDData!L2866),SEDData!L2866&lt;pulpCutoff*100,VolumeData!$G2866&lt;sweepCutoff,VolumeData!$H2866&lt;malfCutoff),"",IF(SEDData!L2866&lt;regCutoff*100,(int+SED*(SEDData!L2866/100))*VolumeData!O2866,int+SED*regCutoff*VolumeData!O2866))</f>
        <v/>
      </c>
      <c r="M2866" s="41" t="str">
        <f>IF(OR(ISBLANK(SEDData!M2866),SEDData!M2866&lt;pulpCutoff*100,VolumeData!$G2866&lt;sweepCutoff,VolumeData!$H2866&lt;malfCutoff),"",IF(SEDData!M2866&lt;regCutoff*100,(int+SED*(SEDData!M2866/100))*VolumeData!P2866,int+SED*regCutoff*VolumeData!P2866))</f>
        <v/>
      </c>
      <c r="N2866" s="41" t="str">
        <f>IF(OR(ISBLANK(SEDData!N2866),SEDData!N2866&lt;pulpCutoff*100,VolumeData!$G2866&lt;sweepCutoff,VolumeData!$H2866&lt;malfCutoff),"",IF(SEDData!N2866&lt;regCutoff*100,(int+SED*(SEDData!N2866/100))*VolumeData!Q2866,int+SED*regCutoff*VolumeData!Q2866))</f>
        <v/>
      </c>
      <c r="O2866" s="41" t="str">
        <f>IF(OR(ISBLANK(SEDData!O2866),SEDData!O2866&lt;pulpCutoff*100,VolumeData!$G2866&lt;sweepCutoff,VolumeData!$H2866&lt;malfCutoff),"",IF(SEDData!O2866&lt;regCutoff*100,(int+SED*(SEDData!O2866/100))*VolumeData!R2866,int+SED*regCutoff*VolumeData!R2866))</f>
        <v/>
      </c>
      <c r="P2866" s="41" t="str">
        <f>IF(OR(ISBLANK(SEDData!P2866),SEDData!P2866&lt;pulpCutoff*100,VolumeData!$G2866&lt;sweepCutoff,VolumeData!$H2866&lt;malfCutoff),"",IF(SEDData!P2866&lt;regCutoff*100,(int+SED*(SEDData!P2866/100))*VolumeData!S2866,int+SED*regCutoff*VolumeData!S2866))</f>
        <v/>
      </c>
      <c r="Q2866" s="41" t="str">
        <f>IF(OR(ISBLANK(SEDData!Q2866),SEDData!Q2866&lt;pulpCutoff*100,VolumeData!$G2866&lt;sweepCutoff,VolumeData!$H2866&lt;malfCutoff),"",IF(SEDData!Q2866&lt;regCutoff*100,(int+SED*(SEDData!Q2866/100))*VolumeData!T2866,int+SED*regCutoff*VolumeData!T2866))</f>
        <v/>
      </c>
      <c r="R2866" s="41" t="str">
        <f>IF(OR(ISBLANK(SEDData!R2866),SEDData!R2866&lt;pulpCutoff*100,VolumeData!$G2866&lt;sweepCutoff,VolumeData!$H2866&lt;malfCutoff),"",IF(SEDData!R2866&lt;regCutoff*100,(int+SED*(SEDData!R2866/100))*VolumeData!U2866,int+SED*regCutoff*VolumeData!U2866))</f>
        <v/>
      </c>
      <c r="S2866" s="41" t="str">
        <f>IF(OR(ISBLANK(SEDData!S2866),SEDData!S2866&lt;pulpCutoff*100,VolumeData!$G2866&lt;sweepCutoff,VolumeData!$H2866&lt;malfCutoff),"",IF(SEDData!S2866&lt;regCutoff*100,(int+SED*(SEDData!S2866/100))*VolumeData!V2866,int+SED*regCutoff*VolumeData!V2866))</f>
        <v/>
      </c>
      <c r="T2866" s="34">
        <f t="shared" si="179"/>
        <v>0</v>
      </c>
    </row>
    <row r="2867" spans="1:20">
      <c r="A2867" s="1">
        <v>16</v>
      </c>
      <c r="B2867" s="1">
        <v>61</v>
      </c>
      <c r="C2867" s="1">
        <v>21</v>
      </c>
      <c r="D2867" s="4">
        <f t="shared" si="176"/>
        <v>22.8459</v>
      </c>
      <c r="E2867" s="3">
        <f t="shared" si="178"/>
        <v>25.606447793778376</v>
      </c>
      <c r="F2867" s="43">
        <f t="shared" si="177"/>
        <v>0.39880876784168495</v>
      </c>
      <c r="G2867" s="41" t="str">
        <f>IF(OR(ISBLANK(SEDData!G2867),SEDData!G2867&lt;pulpCutoff*100,VolumeData!$G2867&lt;sweepCutoff,VolumeData!$H2867&lt;malfCutoff),"",IF(SEDData!G2867&lt;regCutoff*100,(int+SED*(SEDData!G2867/100))*VolumeData!J2867,int+SED*regCutoff*VolumeData!J2867))</f>
        <v/>
      </c>
      <c r="H2867" s="41" t="str">
        <f>IF(OR(ISBLANK(SEDData!H2867),SEDData!H2867&lt;pulpCutoff*100,VolumeData!$G2867&lt;sweepCutoff,VolumeData!$H2867&lt;malfCutoff),"",IF(SEDData!H2867&lt;regCutoff*100,(int+SED*(SEDData!H2867/100))*VolumeData!K2867,int+SED*regCutoff*VolumeData!K2867))</f>
        <v/>
      </c>
      <c r="I2867" s="41" t="str">
        <f>IF(OR(ISBLANK(SEDData!I2867),SEDData!I2867&lt;pulpCutoff*100,VolumeData!$G2867&lt;sweepCutoff,VolumeData!$H2867&lt;malfCutoff),"",IF(SEDData!I2867&lt;regCutoff*100,(int+SED*(SEDData!I2867/100))*VolumeData!L2867,int+SED*regCutoff*VolumeData!L2867))</f>
        <v/>
      </c>
      <c r="J2867" s="41" t="str">
        <f>IF(OR(ISBLANK(SEDData!J2867),SEDData!J2867&lt;pulpCutoff*100,VolumeData!$G2867&lt;sweepCutoff,VolumeData!$H2867&lt;malfCutoff),"",IF(SEDData!J2867&lt;regCutoff*100,(int+SED*(SEDData!J2867/100))*VolumeData!M2867,int+SED*regCutoff*VolumeData!M2867))</f>
        <v/>
      </c>
      <c r="K2867" s="41" t="str">
        <f>IF(OR(ISBLANK(SEDData!K2867),SEDData!K2867&lt;pulpCutoff*100,VolumeData!$G2867&lt;sweepCutoff,VolumeData!$H2867&lt;malfCutoff),"",IF(SEDData!K2867&lt;regCutoff*100,(int+SED*(SEDData!K2867/100))*VolumeData!N2867,int+SED*regCutoff*VolumeData!N2867))</f>
        <v/>
      </c>
      <c r="L2867" s="41" t="str">
        <f>IF(OR(ISBLANK(SEDData!L2867),SEDData!L2867&lt;pulpCutoff*100,VolumeData!$G2867&lt;sweepCutoff,VolumeData!$H2867&lt;malfCutoff),"",IF(SEDData!L2867&lt;regCutoff*100,(int+SED*(SEDData!L2867/100))*VolumeData!O2867,int+SED*regCutoff*VolumeData!O2867))</f>
        <v/>
      </c>
      <c r="M2867" s="41" t="str">
        <f>IF(OR(ISBLANK(SEDData!M2867),SEDData!M2867&lt;pulpCutoff*100,VolumeData!$G2867&lt;sweepCutoff,VolumeData!$H2867&lt;malfCutoff),"",IF(SEDData!M2867&lt;regCutoff*100,(int+SED*(SEDData!M2867/100))*VolumeData!P2867,int+SED*regCutoff*VolumeData!P2867))</f>
        <v/>
      </c>
      <c r="N2867" s="41" t="str">
        <f>IF(OR(ISBLANK(SEDData!N2867),SEDData!N2867&lt;pulpCutoff*100,VolumeData!$G2867&lt;sweepCutoff,VolumeData!$H2867&lt;malfCutoff),"",IF(SEDData!N2867&lt;regCutoff*100,(int+SED*(SEDData!N2867/100))*VolumeData!Q2867,int+SED*regCutoff*VolumeData!Q2867))</f>
        <v/>
      </c>
      <c r="O2867" s="41" t="str">
        <f>IF(OR(ISBLANK(SEDData!O2867),SEDData!O2867&lt;pulpCutoff*100,VolumeData!$G2867&lt;sweepCutoff,VolumeData!$H2867&lt;malfCutoff),"",IF(SEDData!O2867&lt;regCutoff*100,(int+SED*(SEDData!O2867/100))*VolumeData!R2867,int+SED*regCutoff*VolumeData!R2867))</f>
        <v/>
      </c>
      <c r="P2867" s="41" t="str">
        <f>IF(OR(ISBLANK(SEDData!P2867),SEDData!P2867&lt;pulpCutoff*100,VolumeData!$G2867&lt;sweepCutoff,VolumeData!$H2867&lt;malfCutoff),"",IF(SEDData!P2867&lt;regCutoff*100,(int+SED*(SEDData!P2867/100))*VolumeData!S2867,int+SED*regCutoff*VolumeData!S2867))</f>
        <v/>
      </c>
      <c r="Q2867" s="41" t="str">
        <f>IF(OR(ISBLANK(SEDData!Q2867),SEDData!Q2867&lt;pulpCutoff*100,VolumeData!$G2867&lt;sweepCutoff,VolumeData!$H2867&lt;malfCutoff),"",IF(SEDData!Q2867&lt;regCutoff*100,(int+SED*(SEDData!Q2867/100))*VolumeData!T2867,int+SED*regCutoff*VolumeData!T2867))</f>
        <v/>
      </c>
      <c r="R2867" s="41" t="str">
        <f>IF(OR(ISBLANK(SEDData!R2867),SEDData!R2867&lt;pulpCutoff*100,VolumeData!$G2867&lt;sweepCutoff,VolumeData!$H2867&lt;malfCutoff),"",IF(SEDData!R2867&lt;regCutoff*100,(int+SED*(SEDData!R2867/100))*VolumeData!U2867,int+SED*regCutoff*VolumeData!U2867))</f>
        <v/>
      </c>
      <c r="S2867" s="41" t="str">
        <f>IF(OR(ISBLANK(SEDData!S2867),SEDData!S2867&lt;pulpCutoff*100,VolumeData!$G2867&lt;sweepCutoff,VolumeData!$H2867&lt;malfCutoff),"",IF(SEDData!S2867&lt;regCutoff*100,(int+SED*(SEDData!S2867/100))*VolumeData!V2867,int+SED*regCutoff*VolumeData!V2867))</f>
        <v/>
      </c>
      <c r="T2867" s="34">
        <f t="shared" si="179"/>
        <v>0</v>
      </c>
    </row>
    <row r="2868" spans="1:20">
      <c r="A2868" s="1">
        <v>27</v>
      </c>
      <c r="B2868" s="1">
        <v>58</v>
      </c>
      <c r="C2868" s="1">
        <v>21</v>
      </c>
      <c r="D2868" s="4">
        <f t="shared" si="176"/>
        <v>22.8459</v>
      </c>
      <c r="E2868" s="3">
        <f t="shared" si="178"/>
        <v>25.606447793778376</v>
      </c>
      <c r="F2868" s="43">
        <f t="shared" si="177"/>
        <v>0.39880876784168495</v>
      </c>
      <c r="G2868" s="41" t="str">
        <f>IF(OR(ISBLANK(SEDData!G2868),SEDData!G2868&lt;pulpCutoff*100,VolumeData!$G2868&lt;sweepCutoff,VolumeData!$H2868&lt;malfCutoff),"",IF(SEDData!G2868&lt;regCutoff*100,(int+SED*(SEDData!G2868/100))*VolumeData!J2868,int+SED*regCutoff*VolumeData!J2868))</f>
        <v/>
      </c>
      <c r="H2868" s="41" t="str">
        <f>IF(OR(ISBLANK(SEDData!H2868),SEDData!H2868&lt;pulpCutoff*100,VolumeData!$G2868&lt;sweepCutoff,VolumeData!$H2868&lt;malfCutoff),"",IF(SEDData!H2868&lt;regCutoff*100,(int+SED*(SEDData!H2868/100))*VolumeData!K2868,int+SED*regCutoff*VolumeData!K2868))</f>
        <v/>
      </c>
      <c r="I2868" s="41" t="str">
        <f>IF(OR(ISBLANK(SEDData!I2868),SEDData!I2868&lt;pulpCutoff*100,VolumeData!$G2868&lt;sweepCutoff,VolumeData!$H2868&lt;malfCutoff),"",IF(SEDData!I2868&lt;regCutoff*100,(int+SED*(SEDData!I2868/100))*VolumeData!L2868,int+SED*regCutoff*VolumeData!L2868))</f>
        <v/>
      </c>
      <c r="J2868" s="41" t="str">
        <f>IF(OR(ISBLANK(SEDData!J2868),SEDData!J2868&lt;pulpCutoff*100,VolumeData!$G2868&lt;sweepCutoff,VolumeData!$H2868&lt;malfCutoff),"",IF(SEDData!J2868&lt;regCutoff*100,(int+SED*(SEDData!J2868/100))*VolumeData!M2868,int+SED*regCutoff*VolumeData!M2868))</f>
        <v/>
      </c>
      <c r="K2868" s="41" t="str">
        <f>IF(OR(ISBLANK(SEDData!K2868),SEDData!K2868&lt;pulpCutoff*100,VolumeData!$G2868&lt;sweepCutoff,VolumeData!$H2868&lt;malfCutoff),"",IF(SEDData!K2868&lt;regCutoff*100,(int+SED*(SEDData!K2868/100))*VolumeData!N2868,int+SED*regCutoff*VolumeData!N2868))</f>
        <v/>
      </c>
      <c r="L2868" s="41" t="str">
        <f>IF(OR(ISBLANK(SEDData!L2868),SEDData!L2868&lt;pulpCutoff*100,VolumeData!$G2868&lt;sweepCutoff,VolumeData!$H2868&lt;malfCutoff),"",IF(SEDData!L2868&lt;regCutoff*100,(int+SED*(SEDData!L2868/100))*VolumeData!O2868,int+SED*regCutoff*VolumeData!O2868))</f>
        <v/>
      </c>
      <c r="M2868" s="41" t="str">
        <f>IF(OR(ISBLANK(SEDData!M2868),SEDData!M2868&lt;pulpCutoff*100,VolumeData!$G2868&lt;sweepCutoff,VolumeData!$H2868&lt;malfCutoff),"",IF(SEDData!M2868&lt;regCutoff*100,(int+SED*(SEDData!M2868/100))*VolumeData!P2868,int+SED*regCutoff*VolumeData!P2868))</f>
        <v/>
      </c>
      <c r="N2868" s="41" t="str">
        <f>IF(OR(ISBLANK(SEDData!N2868),SEDData!N2868&lt;pulpCutoff*100,VolumeData!$G2868&lt;sweepCutoff,VolumeData!$H2868&lt;malfCutoff),"",IF(SEDData!N2868&lt;regCutoff*100,(int+SED*(SEDData!N2868/100))*VolumeData!Q2868,int+SED*regCutoff*VolumeData!Q2868))</f>
        <v/>
      </c>
      <c r="O2868" s="41" t="str">
        <f>IF(OR(ISBLANK(SEDData!O2868),SEDData!O2868&lt;pulpCutoff*100,VolumeData!$G2868&lt;sweepCutoff,VolumeData!$H2868&lt;malfCutoff),"",IF(SEDData!O2868&lt;regCutoff*100,(int+SED*(SEDData!O2868/100))*VolumeData!R2868,int+SED*regCutoff*VolumeData!R2868))</f>
        <v/>
      </c>
      <c r="P2868" s="41" t="str">
        <f>IF(OR(ISBLANK(SEDData!P2868),SEDData!P2868&lt;pulpCutoff*100,VolumeData!$G2868&lt;sweepCutoff,VolumeData!$H2868&lt;malfCutoff),"",IF(SEDData!P2868&lt;regCutoff*100,(int+SED*(SEDData!P2868/100))*VolumeData!S2868,int+SED*regCutoff*VolumeData!S2868))</f>
        <v/>
      </c>
      <c r="Q2868" s="41" t="str">
        <f>IF(OR(ISBLANK(SEDData!Q2868),SEDData!Q2868&lt;pulpCutoff*100,VolumeData!$G2868&lt;sweepCutoff,VolumeData!$H2868&lt;malfCutoff),"",IF(SEDData!Q2868&lt;regCutoff*100,(int+SED*(SEDData!Q2868/100))*VolumeData!T2868,int+SED*regCutoff*VolumeData!T2868))</f>
        <v/>
      </c>
      <c r="R2868" s="41" t="str">
        <f>IF(OR(ISBLANK(SEDData!R2868),SEDData!R2868&lt;pulpCutoff*100,VolumeData!$G2868&lt;sweepCutoff,VolumeData!$H2868&lt;malfCutoff),"",IF(SEDData!R2868&lt;regCutoff*100,(int+SED*(SEDData!R2868/100))*VolumeData!U2868,int+SED*regCutoff*VolumeData!U2868))</f>
        <v/>
      </c>
      <c r="S2868" s="41" t="str">
        <f>IF(OR(ISBLANK(SEDData!S2868),SEDData!S2868&lt;pulpCutoff*100,VolumeData!$G2868&lt;sweepCutoff,VolumeData!$H2868&lt;malfCutoff),"",IF(SEDData!S2868&lt;regCutoff*100,(int+SED*(SEDData!S2868/100))*VolumeData!V2868,int+SED*regCutoff*VolumeData!V2868))</f>
        <v/>
      </c>
      <c r="T2868" s="34">
        <f t="shared" si="179"/>
        <v>0</v>
      </c>
    </row>
    <row r="2869" spans="1:20">
      <c r="A2869" s="1">
        <v>34</v>
      </c>
      <c r="B2869" s="1">
        <v>54</v>
      </c>
      <c r="C2869" s="1">
        <v>21</v>
      </c>
      <c r="D2869" s="4">
        <f t="shared" si="176"/>
        <v>22.8459</v>
      </c>
      <c r="E2869" s="3">
        <f t="shared" si="178"/>
        <v>25.606447793778376</v>
      </c>
      <c r="F2869" s="43">
        <f t="shared" si="177"/>
        <v>0.39880876784168495</v>
      </c>
      <c r="G2869" s="41" t="str">
        <f>IF(OR(ISBLANK(SEDData!G2869),SEDData!G2869&lt;pulpCutoff*100,VolumeData!$G2869&lt;sweepCutoff,VolumeData!$H2869&lt;malfCutoff),"",IF(SEDData!G2869&lt;regCutoff*100,(int+SED*(SEDData!G2869/100))*VolumeData!J2869,int+SED*regCutoff*VolumeData!J2869))</f>
        <v/>
      </c>
      <c r="H2869" s="41" t="str">
        <f>IF(OR(ISBLANK(SEDData!H2869),SEDData!H2869&lt;pulpCutoff*100,VolumeData!$G2869&lt;sweepCutoff,VolumeData!$H2869&lt;malfCutoff),"",IF(SEDData!H2869&lt;regCutoff*100,(int+SED*(SEDData!H2869/100))*VolumeData!K2869,int+SED*regCutoff*VolumeData!K2869))</f>
        <v/>
      </c>
      <c r="I2869" s="41" t="str">
        <f>IF(OR(ISBLANK(SEDData!I2869),SEDData!I2869&lt;pulpCutoff*100,VolumeData!$G2869&lt;sweepCutoff,VolumeData!$H2869&lt;malfCutoff),"",IF(SEDData!I2869&lt;regCutoff*100,(int+SED*(SEDData!I2869/100))*VolumeData!L2869,int+SED*regCutoff*VolumeData!L2869))</f>
        <v/>
      </c>
      <c r="J2869" s="41" t="str">
        <f>IF(OR(ISBLANK(SEDData!J2869),SEDData!J2869&lt;pulpCutoff*100,VolumeData!$G2869&lt;sweepCutoff,VolumeData!$H2869&lt;malfCutoff),"",IF(SEDData!J2869&lt;regCutoff*100,(int+SED*(SEDData!J2869/100))*VolumeData!M2869,int+SED*regCutoff*VolumeData!M2869))</f>
        <v/>
      </c>
      <c r="K2869" s="41" t="str">
        <f>IF(OR(ISBLANK(SEDData!K2869),SEDData!K2869&lt;pulpCutoff*100,VolumeData!$G2869&lt;sweepCutoff,VolumeData!$H2869&lt;malfCutoff),"",IF(SEDData!K2869&lt;regCutoff*100,(int+SED*(SEDData!K2869/100))*VolumeData!N2869,int+SED*regCutoff*VolumeData!N2869))</f>
        <v/>
      </c>
      <c r="L2869" s="41" t="str">
        <f>IF(OR(ISBLANK(SEDData!L2869),SEDData!L2869&lt;pulpCutoff*100,VolumeData!$G2869&lt;sweepCutoff,VolumeData!$H2869&lt;malfCutoff),"",IF(SEDData!L2869&lt;regCutoff*100,(int+SED*(SEDData!L2869/100))*VolumeData!O2869,int+SED*regCutoff*VolumeData!O2869))</f>
        <v/>
      </c>
      <c r="M2869" s="41" t="str">
        <f>IF(OR(ISBLANK(SEDData!M2869),SEDData!M2869&lt;pulpCutoff*100,VolumeData!$G2869&lt;sweepCutoff,VolumeData!$H2869&lt;malfCutoff),"",IF(SEDData!M2869&lt;regCutoff*100,(int+SED*(SEDData!M2869/100))*VolumeData!P2869,int+SED*regCutoff*VolumeData!P2869))</f>
        <v/>
      </c>
      <c r="N2869" s="41" t="str">
        <f>IF(OR(ISBLANK(SEDData!N2869),SEDData!N2869&lt;pulpCutoff*100,VolumeData!$G2869&lt;sweepCutoff,VolumeData!$H2869&lt;malfCutoff),"",IF(SEDData!N2869&lt;regCutoff*100,(int+SED*(SEDData!N2869/100))*VolumeData!Q2869,int+SED*regCutoff*VolumeData!Q2869))</f>
        <v/>
      </c>
      <c r="O2869" s="41" t="str">
        <f>IF(OR(ISBLANK(SEDData!O2869),SEDData!O2869&lt;pulpCutoff*100,VolumeData!$G2869&lt;sweepCutoff,VolumeData!$H2869&lt;malfCutoff),"",IF(SEDData!O2869&lt;regCutoff*100,(int+SED*(SEDData!O2869/100))*VolumeData!R2869,int+SED*regCutoff*VolumeData!R2869))</f>
        <v/>
      </c>
      <c r="P2869" s="41" t="str">
        <f>IF(OR(ISBLANK(SEDData!P2869),SEDData!P2869&lt;pulpCutoff*100,VolumeData!$G2869&lt;sweepCutoff,VolumeData!$H2869&lt;malfCutoff),"",IF(SEDData!P2869&lt;regCutoff*100,(int+SED*(SEDData!P2869/100))*VolumeData!S2869,int+SED*regCutoff*VolumeData!S2869))</f>
        <v/>
      </c>
      <c r="Q2869" s="41" t="str">
        <f>IF(OR(ISBLANK(SEDData!Q2869),SEDData!Q2869&lt;pulpCutoff*100,VolumeData!$G2869&lt;sweepCutoff,VolumeData!$H2869&lt;malfCutoff),"",IF(SEDData!Q2869&lt;regCutoff*100,(int+SED*(SEDData!Q2869/100))*VolumeData!T2869,int+SED*regCutoff*VolumeData!T2869))</f>
        <v/>
      </c>
      <c r="R2869" s="41" t="str">
        <f>IF(OR(ISBLANK(SEDData!R2869),SEDData!R2869&lt;pulpCutoff*100,VolumeData!$G2869&lt;sweepCutoff,VolumeData!$H2869&lt;malfCutoff),"",IF(SEDData!R2869&lt;regCutoff*100,(int+SED*(SEDData!R2869/100))*VolumeData!U2869,int+SED*regCutoff*VolumeData!U2869))</f>
        <v/>
      </c>
      <c r="S2869" s="41" t="str">
        <f>IF(OR(ISBLANK(SEDData!S2869),SEDData!S2869&lt;pulpCutoff*100,VolumeData!$G2869&lt;sweepCutoff,VolumeData!$H2869&lt;malfCutoff),"",IF(SEDData!S2869&lt;regCutoff*100,(int+SED*(SEDData!S2869/100))*VolumeData!V2869,int+SED*regCutoff*VolumeData!V2869))</f>
        <v/>
      </c>
      <c r="T2869" s="34">
        <f t="shared" si="179"/>
        <v>0</v>
      </c>
    </row>
    <row r="2870" spans="1:20">
      <c r="A2870" s="1">
        <v>44</v>
      </c>
      <c r="B2870" s="1">
        <v>54</v>
      </c>
      <c r="C2870" s="1">
        <v>21</v>
      </c>
      <c r="D2870" s="4">
        <f t="shared" si="176"/>
        <v>22.8459</v>
      </c>
      <c r="E2870" s="3">
        <f t="shared" si="178"/>
        <v>25.606447793778376</v>
      </c>
      <c r="F2870" s="43">
        <f t="shared" si="177"/>
        <v>0.39880876784168495</v>
      </c>
      <c r="G2870" s="41" t="str">
        <f>IF(OR(ISBLANK(SEDData!G2870),SEDData!G2870&lt;pulpCutoff*100,VolumeData!$G2870&lt;sweepCutoff,VolumeData!$H2870&lt;malfCutoff),"",IF(SEDData!G2870&lt;regCutoff*100,(int+SED*(SEDData!G2870/100))*VolumeData!J2870,int+SED*regCutoff*VolumeData!J2870))</f>
        <v/>
      </c>
      <c r="H2870" s="41" t="str">
        <f>IF(OR(ISBLANK(SEDData!H2870),SEDData!H2870&lt;pulpCutoff*100,VolumeData!$G2870&lt;sweepCutoff,VolumeData!$H2870&lt;malfCutoff),"",IF(SEDData!H2870&lt;regCutoff*100,(int+SED*(SEDData!H2870/100))*VolumeData!K2870,int+SED*regCutoff*VolumeData!K2870))</f>
        <v/>
      </c>
      <c r="I2870" s="41" t="str">
        <f>IF(OR(ISBLANK(SEDData!I2870),SEDData!I2870&lt;pulpCutoff*100,VolumeData!$G2870&lt;sweepCutoff,VolumeData!$H2870&lt;malfCutoff),"",IF(SEDData!I2870&lt;regCutoff*100,(int+SED*(SEDData!I2870/100))*VolumeData!L2870,int+SED*regCutoff*VolumeData!L2870))</f>
        <v/>
      </c>
      <c r="J2870" s="41" t="str">
        <f>IF(OR(ISBLANK(SEDData!J2870),SEDData!J2870&lt;pulpCutoff*100,VolumeData!$G2870&lt;sweepCutoff,VolumeData!$H2870&lt;malfCutoff),"",IF(SEDData!J2870&lt;regCutoff*100,(int+SED*(SEDData!J2870/100))*VolumeData!M2870,int+SED*regCutoff*VolumeData!M2870))</f>
        <v/>
      </c>
      <c r="K2870" s="41" t="str">
        <f>IF(OR(ISBLANK(SEDData!K2870),SEDData!K2870&lt;pulpCutoff*100,VolumeData!$G2870&lt;sweepCutoff,VolumeData!$H2870&lt;malfCutoff),"",IF(SEDData!K2870&lt;regCutoff*100,(int+SED*(SEDData!K2870/100))*VolumeData!N2870,int+SED*regCutoff*VolumeData!N2870))</f>
        <v/>
      </c>
      <c r="L2870" s="41" t="str">
        <f>IF(OR(ISBLANK(SEDData!L2870),SEDData!L2870&lt;pulpCutoff*100,VolumeData!$G2870&lt;sweepCutoff,VolumeData!$H2870&lt;malfCutoff),"",IF(SEDData!L2870&lt;regCutoff*100,(int+SED*(SEDData!L2870/100))*VolumeData!O2870,int+SED*regCutoff*VolumeData!O2870))</f>
        <v/>
      </c>
      <c r="M2870" s="41" t="str">
        <f>IF(OR(ISBLANK(SEDData!M2870),SEDData!M2870&lt;pulpCutoff*100,VolumeData!$G2870&lt;sweepCutoff,VolumeData!$H2870&lt;malfCutoff),"",IF(SEDData!M2870&lt;regCutoff*100,(int+SED*(SEDData!M2870/100))*VolumeData!P2870,int+SED*regCutoff*VolumeData!P2870))</f>
        <v/>
      </c>
      <c r="N2870" s="41" t="str">
        <f>IF(OR(ISBLANK(SEDData!N2870),SEDData!N2870&lt;pulpCutoff*100,VolumeData!$G2870&lt;sweepCutoff,VolumeData!$H2870&lt;malfCutoff),"",IF(SEDData!N2870&lt;regCutoff*100,(int+SED*(SEDData!N2870/100))*VolumeData!Q2870,int+SED*regCutoff*VolumeData!Q2870))</f>
        <v/>
      </c>
      <c r="O2870" s="41" t="str">
        <f>IF(OR(ISBLANK(SEDData!O2870),SEDData!O2870&lt;pulpCutoff*100,VolumeData!$G2870&lt;sweepCutoff,VolumeData!$H2870&lt;malfCutoff),"",IF(SEDData!O2870&lt;regCutoff*100,(int+SED*(SEDData!O2870/100))*VolumeData!R2870,int+SED*regCutoff*VolumeData!R2870))</f>
        <v/>
      </c>
      <c r="P2870" s="41" t="str">
        <f>IF(OR(ISBLANK(SEDData!P2870),SEDData!P2870&lt;pulpCutoff*100,VolumeData!$G2870&lt;sweepCutoff,VolumeData!$H2870&lt;malfCutoff),"",IF(SEDData!P2870&lt;regCutoff*100,(int+SED*(SEDData!P2870/100))*VolumeData!S2870,int+SED*regCutoff*VolumeData!S2870))</f>
        <v/>
      </c>
      <c r="Q2870" s="41" t="str">
        <f>IF(OR(ISBLANK(SEDData!Q2870),SEDData!Q2870&lt;pulpCutoff*100,VolumeData!$G2870&lt;sweepCutoff,VolumeData!$H2870&lt;malfCutoff),"",IF(SEDData!Q2870&lt;regCutoff*100,(int+SED*(SEDData!Q2870/100))*VolumeData!T2870,int+SED*regCutoff*VolumeData!T2870))</f>
        <v/>
      </c>
      <c r="R2870" s="41" t="str">
        <f>IF(OR(ISBLANK(SEDData!R2870),SEDData!R2870&lt;pulpCutoff*100,VolumeData!$G2870&lt;sweepCutoff,VolumeData!$H2870&lt;malfCutoff),"",IF(SEDData!R2870&lt;regCutoff*100,(int+SED*(SEDData!R2870/100))*VolumeData!U2870,int+SED*regCutoff*VolumeData!U2870))</f>
        <v/>
      </c>
      <c r="S2870" s="41" t="str">
        <f>IF(OR(ISBLANK(SEDData!S2870),SEDData!S2870&lt;pulpCutoff*100,VolumeData!$G2870&lt;sweepCutoff,VolumeData!$H2870&lt;malfCutoff),"",IF(SEDData!S2870&lt;regCutoff*100,(int+SED*(SEDData!S2870/100))*VolumeData!V2870,int+SED*regCutoff*VolumeData!V2870))</f>
        <v/>
      </c>
      <c r="T2870" s="34">
        <f t="shared" si="179"/>
        <v>0</v>
      </c>
    </row>
    <row r="2871" spans="1:20">
      <c r="A2871" s="1">
        <v>52</v>
      </c>
      <c r="B2871" s="1">
        <v>47</v>
      </c>
      <c r="C2871" s="1">
        <v>21</v>
      </c>
      <c r="D2871" s="4">
        <f t="shared" si="176"/>
        <v>22.8459</v>
      </c>
      <c r="E2871" s="3">
        <f t="shared" si="178"/>
        <v>25.606447793778376</v>
      </c>
      <c r="F2871" s="43">
        <f t="shared" si="177"/>
        <v>0.39880876784168495</v>
      </c>
      <c r="G2871" s="41" t="str">
        <f>IF(OR(ISBLANK(SEDData!G2871),SEDData!G2871&lt;pulpCutoff*100,VolumeData!$G2871&lt;sweepCutoff,VolumeData!$H2871&lt;malfCutoff),"",IF(SEDData!G2871&lt;regCutoff*100,(int+SED*(SEDData!G2871/100))*VolumeData!J2871,int+SED*regCutoff*VolumeData!J2871))</f>
        <v/>
      </c>
      <c r="H2871" s="41" t="str">
        <f>IF(OR(ISBLANK(SEDData!H2871),SEDData!H2871&lt;pulpCutoff*100,VolumeData!$G2871&lt;sweepCutoff,VolumeData!$H2871&lt;malfCutoff),"",IF(SEDData!H2871&lt;regCutoff*100,(int+SED*(SEDData!H2871/100))*VolumeData!K2871,int+SED*regCutoff*VolumeData!K2871))</f>
        <v/>
      </c>
      <c r="I2871" s="41" t="str">
        <f>IF(OR(ISBLANK(SEDData!I2871),SEDData!I2871&lt;pulpCutoff*100,VolumeData!$G2871&lt;sweepCutoff,VolumeData!$H2871&lt;malfCutoff),"",IF(SEDData!I2871&lt;regCutoff*100,(int+SED*(SEDData!I2871/100))*VolumeData!L2871,int+SED*regCutoff*VolumeData!L2871))</f>
        <v/>
      </c>
      <c r="J2871" s="41" t="str">
        <f>IF(OR(ISBLANK(SEDData!J2871),SEDData!J2871&lt;pulpCutoff*100,VolumeData!$G2871&lt;sweepCutoff,VolumeData!$H2871&lt;malfCutoff),"",IF(SEDData!J2871&lt;regCutoff*100,(int+SED*(SEDData!J2871/100))*VolumeData!M2871,int+SED*regCutoff*VolumeData!M2871))</f>
        <v/>
      </c>
      <c r="K2871" s="41" t="str">
        <f>IF(OR(ISBLANK(SEDData!K2871),SEDData!K2871&lt;pulpCutoff*100,VolumeData!$G2871&lt;sweepCutoff,VolumeData!$H2871&lt;malfCutoff),"",IF(SEDData!K2871&lt;regCutoff*100,(int+SED*(SEDData!K2871/100))*VolumeData!N2871,int+SED*regCutoff*VolumeData!N2871))</f>
        <v/>
      </c>
      <c r="L2871" s="41" t="str">
        <f>IF(OR(ISBLANK(SEDData!L2871),SEDData!L2871&lt;pulpCutoff*100,VolumeData!$G2871&lt;sweepCutoff,VolumeData!$H2871&lt;malfCutoff),"",IF(SEDData!L2871&lt;regCutoff*100,(int+SED*(SEDData!L2871/100))*VolumeData!O2871,int+SED*regCutoff*VolumeData!O2871))</f>
        <v/>
      </c>
      <c r="M2871" s="41" t="str">
        <f>IF(OR(ISBLANK(SEDData!M2871),SEDData!M2871&lt;pulpCutoff*100,VolumeData!$G2871&lt;sweepCutoff,VolumeData!$H2871&lt;malfCutoff),"",IF(SEDData!M2871&lt;regCutoff*100,(int+SED*(SEDData!M2871/100))*VolumeData!P2871,int+SED*regCutoff*VolumeData!P2871))</f>
        <v/>
      </c>
      <c r="N2871" s="41" t="str">
        <f>IF(OR(ISBLANK(SEDData!N2871),SEDData!N2871&lt;pulpCutoff*100,VolumeData!$G2871&lt;sweepCutoff,VolumeData!$H2871&lt;malfCutoff),"",IF(SEDData!N2871&lt;regCutoff*100,(int+SED*(SEDData!N2871/100))*VolumeData!Q2871,int+SED*regCutoff*VolumeData!Q2871))</f>
        <v/>
      </c>
      <c r="O2871" s="41" t="str">
        <f>IF(OR(ISBLANK(SEDData!O2871),SEDData!O2871&lt;pulpCutoff*100,VolumeData!$G2871&lt;sweepCutoff,VolumeData!$H2871&lt;malfCutoff),"",IF(SEDData!O2871&lt;regCutoff*100,(int+SED*(SEDData!O2871/100))*VolumeData!R2871,int+SED*regCutoff*VolumeData!R2871))</f>
        <v/>
      </c>
      <c r="P2871" s="41" t="str">
        <f>IF(OR(ISBLANK(SEDData!P2871),SEDData!P2871&lt;pulpCutoff*100,VolumeData!$G2871&lt;sweepCutoff,VolumeData!$H2871&lt;malfCutoff),"",IF(SEDData!P2871&lt;regCutoff*100,(int+SED*(SEDData!P2871/100))*VolumeData!S2871,int+SED*regCutoff*VolumeData!S2871))</f>
        <v/>
      </c>
      <c r="Q2871" s="41" t="str">
        <f>IF(OR(ISBLANK(SEDData!Q2871),SEDData!Q2871&lt;pulpCutoff*100,VolumeData!$G2871&lt;sweepCutoff,VolumeData!$H2871&lt;malfCutoff),"",IF(SEDData!Q2871&lt;regCutoff*100,(int+SED*(SEDData!Q2871/100))*VolumeData!T2871,int+SED*regCutoff*VolumeData!T2871))</f>
        <v/>
      </c>
      <c r="R2871" s="41" t="str">
        <f>IF(OR(ISBLANK(SEDData!R2871),SEDData!R2871&lt;pulpCutoff*100,VolumeData!$G2871&lt;sweepCutoff,VolumeData!$H2871&lt;malfCutoff),"",IF(SEDData!R2871&lt;regCutoff*100,(int+SED*(SEDData!R2871/100))*VolumeData!U2871,int+SED*regCutoff*VolumeData!U2871))</f>
        <v/>
      </c>
      <c r="S2871" s="41" t="str">
        <f>IF(OR(ISBLANK(SEDData!S2871),SEDData!S2871&lt;pulpCutoff*100,VolumeData!$G2871&lt;sweepCutoff,VolumeData!$H2871&lt;malfCutoff),"",IF(SEDData!S2871&lt;regCutoff*100,(int+SED*(SEDData!S2871/100))*VolumeData!V2871,int+SED*regCutoff*VolumeData!V2871))</f>
        <v/>
      </c>
      <c r="T2871" s="34">
        <f t="shared" si="179"/>
        <v>0</v>
      </c>
    </row>
    <row r="2872" spans="1:20">
      <c r="A2872" s="1">
        <v>64</v>
      </c>
      <c r="B2872" s="1">
        <v>58</v>
      </c>
      <c r="C2872" s="1">
        <v>21</v>
      </c>
      <c r="D2872" s="4">
        <f t="shared" si="176"/>
        <v>22.8459</v>
      </c>
      <c r="E2872" s="3">
        <f t="shared" si="178"/>
        <v>25.606447793778376</v>
      </c>
      <c r="F2872" s="43">
        <f t="shared" si="177"/>
        <v>0.39880876784168495</v>
      </c>
      <c r="G2872" s="41" t="str">
        <f>IF(OR(ISBLANK(SEDData!G2872),SEDData!G2872&lt;pulpCutoff*100,VolumeData!$G2872&lt;sweepCutoff,VolumeData!$H2872&lt;malfCutoff),"",IF(SEDData!G2872&lt;regCutoff*100,(int+SED*(SEDData!G2872/100))*VolumeData!J2872,int+SED*regCutoff*VolumeData!J2872))</f>
        <v/>
      </c>
      <c r="H2872" s="41" t="str">
        <f>IF(OR(ISBLANK(SEDData!H2872),SEDData!H2872&lt;pulpCutoff*100,VolumeData!$G2872&lt;sweepCutoff,VolumeData!$H2872&lt;malfCutoff),"",IF(SEDData!H2872&lt;regCutoff*100,(int+SED*(SEDData!H2872/100))*VolumeData!K2872,int+SED*regCutoff*VolumeData!K2872))</f>
        <v/>
      </c>
      <c r="I2872" s="41" t="str">
        <f>IF(OR(ISBLANK(SEDData!I2872),SEDData!I2872&lt;pulpCutoff*100,VolumeData!$G2872&lt;sweepCutoff,VolumeData!$H2872&lt;malfCutoff),"",IF(SEDData!I2872&lt;regCutoff*100,(int+SED*(SEDData!I2872/100))*VolumeData!L2872,int+SED*regCutoff*VolumeData!L2872))</f>
        <v/>
      </c>
      <c r="J2872" s="41" t="str">
        <f>IF(OR(ISBLANK(SEDData!J2872),SEDData!J2872&lt;pulpCutoff*100,VolumeData!$G2872&lt;sweepCutoff,VolumeData!$H2872&lt;malfCutoff),"",IF(SEDData!J2872&lt;regCutoff*100,(int+SED*(SEDData!J2872/100))*VolumeData!M2872,int+SED*regCutoff*VolumeData!M2872))</f>
        <v/>
      </c>
      <c r="K2872" s="41" t="str">
        <f>IF(OR(ISBLANK(SEDData!K2872),SEDData!K2872&lt;pulpCutoff*100,VolumeData!$G2872&lt;sweepCutoff,VolumeData!$H2872&lt;malfCutoff),"",IF(SEDData!K2872&lt;regCutoff*100,(int+SED*(SEDData!K2872/100))*VolumeData!N2872,int+SED*regCutoff*VolumeData!N2872))</f>
        <v/>
      </c>
      <c r="L2872" s="41" t="str">
        <f>IF(OR(ISBLANK(SEDData!L2872),SEDData!L2872&lt;pulpCutoff*100,VolumeData!$G2872&lt;sweepCutoff,VolumeData!$H2872&lt;malfCutoff),"",IF(SEDData!L2872&lt;regCutoff*100,(int+SED*(SEDData!L2872/100))*VolumeData!O2872,int+SED*regCutoff*VolumeData!O2872))</f>
        <v/>
      </c>
      <c r="M2872" s="41" t="str">
        <f>IF(OR(ISBLANK(SEDData!M2872),SEDData!M2872&lt;pulpCutoff*100,VolumeData!$G2872&lt;sweepCutoff,VolumeData!$H2872&lt;malfCutoff),"",IF(SEDData!M2872&lt;regCutoff*100,(int+SED*(SEDData!M2872/100))*VolumeData!P2872,int+SED*regCutoff*VolumeData!P2872))</f>
        <v/>
      </c>
      <c r="N2872" s="41" t="str">
        <f>IF(OR(ISBLANK(SEDData!N2872),SEDData!N2872&lt;pulpCutoff*100,VolumeData!$G2872&lt;sweepCutoff,VolumeData!$H2872&lt;malfCutoff),"",IF(SEDData!N2872&lt;regCutoff*100,(int+SED*(SEDData!N2872/100))*VolumeData!Q2872,int+SED*regCutoff*VolumeData!Q2872))</f>
        <v/>
      </c>
      <c r="O2872" s="41" t="str">
        <f>IF(OR(ISBLANK(SEDData!O2872),SEDData!O2872&lt;pulpCutoff*100,VolumeData!$G2872&lt;sweepCutoff,VolumeData!$H2872&lt;malfCutoff),"",IF(SEDData!O2872&lt;regCutoff*100,(int+SED*(SEDData!O2872/100))*VolumeData!R2872,int+SED*regCutoff*VolumeData!R2872))</f>
        <v/>
      </c>
      <c r="P2872" s="41" t="str">
        <f>IF(OR(ISBLANK(SEDData!P2872),SEDData!P2872&lt;pulpCutoff*100,VolumeData!$G2872&lt;sweepCutoff,VolumeData!$H2872&lt;malfCutoff),"",IF(SEDData!P2872&lt;regCutoff*100,(int+SED*(SEDData!P2872/100))*VolumeData!S2872,int+SED*regCutoff*VolumeData!S2872))</f>
        <v/>
      </c>
      <c r="Q2872" s="41" t="str">
        <f>IF(OR(ISBLANK(SEDData!Q2872),SEDData!Q2872&lt;pulpCutoff*100,VolumeData!$G2872&lt;sweepCutoff,VolumeData!$H2872&lt;malfCutoff),"",IF(SEDData!Q2872&lt;regCutoff*100,(int+SED*(SEDData!Q2872/100))*VolumeData!T2872,int+SED*regCutoff*VolumeData!T2872))</f>
        <v/>
      </c>
      <c r="R2872" s="41" t="str">
        <f>IF(OR(ISBLANK(SEDData!R2872),SEDData!R2872&lt;pulpCutoff*100,VolumeData!$G2872&lt;sweepCutoff,VolumeData!$H2872&lt;malfCutoff),"",IF(SEDData!R2872&lt;regCutoff*100,(int+SED*(SEDData!R2872/100))*VolumeData!U2872,int+SED*regCutoff*VolumeData!U2872))</f>
        <v/>
      </c>
      <c r="S2872" s="41" t="str">
        <f>IF(OR(ISBLANK(SEDData!S2872),SEDData!S2872&lt;pulpCutoff*100,VolumeData!$G2872&lt;sweepCutoff,VolumeData!$H2872&lt;malfCutoff),"",IF(SEDData!S2872&lt;regCutoff*100,(int+SED*(SEDData!S2872/100))*VolumeData!V2872,int+SED*regCutoff*VolumeData!V2872))</f>
        <v/>
      </c>
      <c r="T2872" s="34">
        <f t="shared" si="179"/>
        <v>0</v>
      </c>
    </row>
    <row r="2873" spans="1:20">
      <c r="A2873" s="1">
        <v>70</v>
      </c>
      <c r="B2873" s="1">
        <v>60</v>
      </c>
      <c r="C2873" s="1">
        <v>21</v>
      </c>
      <c r="D2873" s="4">
        <f t="shared" si="176"/>
        <v>22.8459</v>
      </c>
      <c r="E2873" s="3">
        <f t="shared" si="178"/>
        <v>25.606447793778376</v>
      </c>
      <c r="F2873" s="43">
        <f t="shared" si="177"/>
        <v>0.39880876784168495</v>
      </c>
      <c r="G2873" s="41" t="str">
        <f>IF(OR(ISBLANK(SEDData!G2873),SEDData!G2873&lt;pulpCutoff*100,VolumeData!$G2873&lt;sweepCutoff,VolumeData!$H2873&lt;malfCutoff),"",IF(SEDData!G2873&lt;regCutoff*100,(int+SED*(SEDData!G2873/100))*VolumeData!J2873,int+SED*regCutoff*VolumeData!J2873))</f>
        <v/>
      </c>
      <c r="H2873" s="41" t="str">
        <f>IF(OR(ISBLANK(SEDData!H2873),SEDData!H2873&lt;pulpCutoff*100,VolumeData!$G2873&lt;sweepCutoff,VolumeData!$H2873&lt;malfCutoff),"",IF(SEDData!H2873&lt;regCutoff*100,(int+SED*(SEDData!H2873/100))*VolumeData!K2873,int+SED*regCutoff*VolumeData!K2873))</f>
        <v/>
      </c>
      <c r="I2873" s="41" t="str">
        <f>IF(OR(ISBLANK(SEDData!I2873),SEDData!I2873&lt;pulpCutoff*100,VolumeData!$G2873&lt;sweepCutoff,VolumeData!$H2873&lt;malfCutoff),"",IF(SEDData!I2873&lt;regCutoff*100,(int+SED*(SEDData!I2873/100))*VolumeData!L2873,int+SED*regCutoff*VolumeData!L2873))</f>
        <v/>
      </c>
      <c r="J2873" s="41" t="str">
        <f>IF(OR(ISBLANK(SEDData!J2873),SEDData!J2873&lt;pulpCutoff*100,VolumeData!$G2873&lt;sweepCutoff,VolumeData!$H2873&lt;malfCutoff),"",IF(SEDData!J2873&lt;regCutoff*100,(int+SED*(SEDData!J2873/100))*VolumeData!M2873,int+SED*regCutoff*VolumeData!M2873))</f>
        <v/>
      </c>
      <c r="K2873" s="41" t="str">
        <f>IF(OR(ISBLANK(SEDData!K2873),SEDData!K2873&lt;pulpCutoff*100,VolumeData!$G2873&lt;sweepCutoff,VolumeData!$H2873&lt;malfCutoff),"",IF(SEDData!K2873&lt;regCutoff*100,(int+SED*(SEDData!K2873/100))*VolumeData!N2873,int+SED*regCutoff*VolumeData!N2873))</f>
        <v/>
      </c>
      <c r="L2873" s="41" t="str">
        <f>IF(OR(ISBLANK(SEDData!L2873),SEDData!L2873&lt;pulpCutoff*100,VolumeData!$G2873&lt;sweepCutoff,VolumeData!$H2873&lt;malfCutoff),"",IF(SEDData!L2873&lt;regCutoff*100,(int+SED*(SEDData!L2873/100))*VolumeData!O2873,int+SED*regCutoff*VolumeData!O2873))</f>
        <v/>
      </c>
      <c r="M2873" s="41" t="str">
        <f>IF(OR(ISBLANK(SEDData!M2873),SEDData!M2873&lt;pulpCutoff*100,VolumeData!$G2873&lt;sweepCutoff,VolumeData!$H2873&lt;malfCutoff),"",IF(SEDData!M2873&lt;regCutoff*100,(int+SED*(SEDData!M2873/100))*VolumeData!P2873,int+SED*regCutoff*VolumeData!P2873))</f>
        <v/>
      </c>
      <c r="N2873" s="41" t="str">
        <f>IF(OR(ISBLANK(SEDData!N2873),SEDData!N2873&lt;pulpCutoff*100,VolumeData!$G2873&lt;sweepCutoff,VolumeData!$H2873&lt;malfCutoff),"",IF(SEDData!N2873&lt;regCutoff*100,(int+SED*(SEDData!N2873/100))*VolumeData!Q2873,int+SED*regCutoff*VolumeData!Q2873))</f>
        <v/>
      </c>
      <c r="O2873" s="41" t="str">
        <f>IF(OR(ISBLANK(SEDData!O2873),SEDData!O2873&lt;pulpCutoff*100,VolumeData!$G2873&lt;sweepCutoff,VolumeData!$H2873&lt;malfCutoff),"",IF(SEDData!O2873&lt;regCutoff*100,(int+SED*(SEDData!O2873/100))*VolumeData!R2873,int+SED*regCutoff*VolumeData!R2873))</f>
        <v/>
      </c>
      <c r="P2873" s="41" t="str">
        <f>IF(OR(ISBLANK(SEDData!P2873),SEDData!P2873&lt;pulpCutoff*100,VolumeData!$G2873&lt;sweepCutoff,VolumeData!$H2873&lt;malfCutoff),"",IF(SEDData!P2873&lt;regCutoff*100,(int+SED*(SEDData!P2873/100))*VolumeData!S2873,int+SED*regCutoff*VolumeData!S2873))</f>
        <v/>
      </c>
      <c r="Q2873" s="41" t="str">
        <f>IF(OR(ISBLANK(SEDData!Q2873),SEDData!Q2873&lt;pulpCutoff*100,VolumeData!$G2873&lt;sweepCutoff,VolumeData!$H2873&lt;malfCutoff),"",IF(SEDData!Q2873&lt;regCutoff*100,(int+SED*(SEDData!Q2873/100))*VolumeData!T2873,int+SED*regCutoff*VolumeData!T2873))</f>
        <v/>
      </c>
      <c r="R2873" s="41" t="str">
        <f>IF(OR(ISBLANK(SEDData!R2873),SEDData!R2873&lt;pulpCutoff*100,VolumeData!$G2873&lt;sweepCutoff,VolumeData!$H2873&lt;malfCutoff),"",IF(SEDData!R2873&lt;regCutoff*100,(int+SED*(SEDData!R2873/100))*VolumeData!U2873,int+SED*regCutoff*VolumeData!U2873))</f>
        <v/>
      </c>
      <c r="S2873" s="41" t="str">
        <f>IF(OR(ISBLANK(SEDData!S2873),SEDData!S2873&lt;pulpCutoff*100,VolumeData!$G2873&lt;sweepCutoff,VolumeData!$H2873&lt;malfCutoff),"",IF(SEDData!S2873&lt;regCutoff*100,(int+SED*(SEDData!S2873/100))*VolumeData!V2873,int+SED*regCutoff*VolumeData!V2873))</f>
        <v/>
      </c>
      <c r="T2873" s="34">
        <f t="shared" si="179"/>
        <v>0</v>
      </c>
    </row>
    <row r="2874" spans="1:20">
      <c r="A2874" s="1">
        <v>6</v>
      </c>
      <c r="B2874" s="1">
        <v>74</v>
      </c>
      <c r="C2874" s="1">
        <v>21</v>
      </c>
      <c r="D2874" s="4">
        <f t="shared" si="176"/>
        <v>22.8459</v>
      </c>
      <c r="E2874" s="3">
        <f t="shared" si="178"/>
        <v>25.606447793778376</v>
      </c>
      <c r="F2874" s="43">
        <f t="shared" si="177"/>
        <v>0.39880876784168495</v>
      </c>
      <c r="G2874" s="41" t="str">
        <f>IF(OR(ISBLANK(SEDData!G2874),SEDData!G2874&lt;pulpCutoff*100,VolumeData!$G2874&lt;sweepCutoff,VolumeData!$H2874&lt;malfCutoff),"",IF(SEDData!G2874&lt;regCutoff*100,(int+SED*(SEDData!G2874/100))*VolumeData!J2874,int+SED*regCutoff*VolumeData!J2874))</f>
        <v/>
      </c>
      <c r="H2874" s="41" t="str">
        <f>IF(OR(ISBLANK(SEDData!H2874),SEDData!H2874&lt;pulpCutoff*100,VolumeData!$G2874&lt;sweepCutoff,VolumeData!$H2874&lt;malfCutoff),"",IF(SEDData!H2874&lt;regCutoff*100,(int+SED*(SEDData!H2874/100))*VolumeData!K2874,int+SED*regCutoff*VolumeData!K2874))</f>
        <v/>
      </c>
      <c r="I2874" s="41" t="str">
        <f>IF(OR(ISBLANK(SEDData!I2874),SEDData!I2874&lt;pulpCutoff*100,VolumeData!$G2874&lt;sweepCutoff,VolumeData!$H2874&lt;malfCutoff),"",IF(SEDData!I2874&lt;regCutoff*100,(int+SED*(SEDData!I2874/100))*VolumeData!L2874,int+SED*regCutoff*VolumeData!L2874))</f>
        <v/>
      </c>
      <c r="J2874" s="41" t="str">
        <f>IF(OR(ISBLANK(SEDData!J2874),SEDData!J2874&lt;pulpCutoff*100,VolumeData!$G2874&lt;sweepCutoff,VolumeData!$H2874&lt;malfCutoff),"",IF(SEDData!J2874&lt;regCutoff*100,(int+SED*(SEDData!J2874/100))*VolumeData!M2874,int+SED*regCutoff*VolumeData!M2874))</f>
        <v/>
      </c>
      <c r="K2874" s="41" t="str">
        <f>IF(OR(ISBLANK(SEDData!K2874),SEDData!K2874&lt;pulpCutoff*100,VolumeData!$G2874&lt;sweepCutoff,VolumeData!$H2874&lt;malfCutoff),"",IF(SEDData!K2874&lt;regCutoff*100,(int+SED*(SEDData!K2874/100))*VolumeData!N2874,int+SED*regCutoff*VolumeData!N2874))</f>
        <v/>
      </c>
      <c r="L2874" s="41" t="str">
        <f>IF(OR(ISBLANK(SEDData!L2874),SEDData!L2874&lt;pulpCutoff*100,VolumeData!$G2874&lt;sweepCutoff,VolumeData!$H2874&lt;malfCutoff),"",IF(SEDData!L2874&lt;regCutoff*100,(int+SED*(SEDData!L2874/100))*VolumeData!O2874,int+SED*regCutoff*VolumeData!O2874))</f>
        <v/>
      </c>
      <c r="M2874" s="41" t="str">
        <f>IF(OR(ISBLANK(SEDData!M2874),SEDData!M2874&lt;pulpCutoff*100,VolumeData!$G2874&lt;sweepCutoff,VolumeData!$H2874&lt;malfCutoff),"",IF(SEDData!M2874&lt;regCutoff*100,(int+SED*(SEDData!M2874/100))*VolumeData!P2874,int+SED*regCutoff*VolumeData!P2874))</f>
        <v/>
      </c>
      <c r="N2874" s="41" t="str">
        <f>IF(OR(ISBLANK(SEDData!N2874),SEDData!N2874&lt;pulpCutoff*100,VolumeData!$G2874&lt;sweepCutoff,VolumeData!$H2874&lt;malfCutoff),"",IF(SEDData!N2874&lt;regCutoff*100,(int+SED*(SEDData!N2874/100))*VolumeData!Q2874,int+SED*regCutoff*VolumeData!Q2874))</f>
        <v/>
      </c>
      <c r="O2874" s="41" t="str">
        <f>IF(OR(ISBLANK(SEDData!O2874),SEDData!O2874&lt;pulpCutoff*100,VolumeData!$G2874&lt;sweepCutoff,VolumeData!$H2874&lt;malfCutoff),"",IF(SEDData!O2874&lt;regCutoff*100,(int+SED*(SEDData!O2874/100))*VolumeData!R2874,int+SED*regCutoff*VolumeData!R2874))</f>
        <v/>
      </c>
      <c r="P2874" s="41" t="str">
        <f>IF(OR(ISBLANK(SEDData!P2874),SEDData!P2874&lt;pulpCutoff*100,VolumeData!$G2874&lt;sweepCutoff,VolumeData!$H2874&lt;malfCutoff),"",IF(SEDData!P2874&lt;regCutoff*100,(int+SED*(SEDData!P2874/100))*VolumeData!S2874,int+SED*regCutoff*VolumeData!S2874))</f>
        <v/>
      </c>
      <c r="Q2874" s="41" t="str">
        <f>IF(OR(ISBLANK(SEDData!Q2874),SEDData!Q2874&lt;pulpCutoff*100,VolumeData!$G2874&lt;sweepCutoff,VolumeData!$H2874&lt;malfCutoff),"",IF(SEDData!Q2874&lt;regCutoff*100,(int+SED*(SEDData!Q2874/100))*VolumeData!T2874,int+SED*regCutoff*VolumeData!T2874))</f>
        <v/>
      </c>
      <c r="R2874" s="41" t="str">
        <f>IF(OR(ISBLANK(SEDData!R2874),SEDData!R2874&lt;pulpCutoff*100,VolumeData!$G2874&lt;sweepCutoff,VolumeData!$H2874&lt;malfCutoff),"",IF(SEDData!R2874&lt;regCutoff*100,(int+SED*(SEDData!R2874/100))*VolumeData!U2874,int+SED*regCutoff*VolumeData!U2874))</f>
        <v/>
      </c>
      <c r="S2874" s="41" t="str">
        <f>IF(OR(ISBLANK(SEDData!S2874),SEDData!S2874&lt;pulpCutoff*100,VolumeData!$G2874&lt;sweepCutoff,VolumeData!$H2874&lt;malfCutoff),"",IF(SEDData!S2874&lt;regCutoff*100,(int+SED*(SEDData!S2874/100))*VolumeData!V2874,int+SED*regCutoff*VolumeData!V2874))</f>
        <v/>
      </c>
      <c r="T2874" s="34">
        <f t="shared" si="179"/>
        <v>0</v>
      </c>
    </row>
    <row r="2875" spans="1:20">
      <c r="A2875" s="1">
        <v>23</v>
      </c>
      <c r="B2875" s="1">
        <v>70</v>
      </c>
      <c r="C2875" s="1">
        <v>21</v>
      </c>
      <c r="D2875" s="4">
        <f t="shared" si="176"/>
        <v>22.8459</v>
      </c>
      <c r="E2875" s="3">
        <f t="shared" si="178"/>
        <v>25.606447793778376</v>
      </c>
      <c r="F2875" s="43">
        <f t="shared" si="177"/>
        <v>0.39880876784168495</v>
      </c>
      <c r="G2875" s="41" t="str">
        <f>IF(OR(ISBLANK(SEDData!G2875),SEDData!G2875&lt;pulpCutoff*100,VolumeData!$G2875&lt;sweepCutoff,VolumeData!$H2875&lt;malfCutoff),"",IF(SEDData!G2875&lt;regCutoff*100,(int+SED*(SEDData!G2875/100))*VolumeData!J2875,int+SED*regCutoff*VolumeData!J2875))</f>
        <v/>
      </c>
      <c r="H2875" s="41" t="str">
        <f>IF(OR(ISBLANK(SEDData!H2875),SEDData!H2875&lt;pulpCutoff*100,VolumeData!$G2875&lt;sweepCutoff,VolumeData!$H2875&lt;malfCutoff),"",IF(SEDData!H2875&lt;regCutoff*100,(int+SED*(SEDData!H2875/100))*VolumeData!K2875,int+SED*regCutoff*VolumeData!K2875))</f>
        <v/>
      </c>
      <c r="I2875" s="41" t="str">
        <f>IF(OR(ISBLANK(SEDData!I2875),SEDData!I2875&lt;pulpCutoff*100,VolumeData!$G2875&lt;sweepCutoff,VolumeData!$H2875&lt;malfCutoff),"",IF(SEDData!I2875&lt;regCutoff*100,(int+SED*(SEDData!I2875/100))*VolumeData!L2875,int+SED*regCutoff*VolumeData!L2875))</f>
        <v/>
      </c>
      <c r="J2875" s="41" t="str">
        <f>IF(OR(ISBLANK(SEDData!J2875),SEDData!J2875&lt;pulpCutoff*100,VolumeData!$G2875&lt;sweepCutoff,VolumeData!$H2875&lt;malfCutoff),"",IF(SEDData!J2875&lt;regCutoff*100,(int+SED*(SEDData!J2875/100))*VolumeData!M2875,int+SED*regCutoff*VolumeData!M2875))</f>
        <v/>
      </c>
      <c r="K2875" s="41" t="str">
        <f>IF(OR(ISBLANK(SEDData!K2875),SEDData!K2875&lt;pulpCutoff*100,VolumeData!$G2875&lt;sweepCutoff,VolumeData!$H2875&lt;malfCutoff),"",IF(SEDData!K2875&lt;regCutoff*100,(int+SED*(SEDData!K2875/100))*VolumeData!N2875,int+SED*regCutoff*VolumeData!N2875))</f>
        <v/>
      </c>
      <c r="L2875" s="41" t="str">
        <f>IF(OR(ISBLANK(SEDData!L2875),SEDData!L2875&lt;pulpCutoff*100,VolumeData!$G2875&lt;sweepCutoff,VolumeData!$H2875&lt;malfCutoff),"",IF(SEDData!L2875&lt;regCutoff*100,(int+SED*(SEDData!L2875/100))*VolumeData!O2875,int+SED*regCutoff*VolumeData!O2875))</f>
        <v/>
      </c>
      <c r="M2875" s="41" t="str">
        <f>IF(OR(ISBLANK(SEDData!M2875),SEDData!M2875&lt;pulpCutoff*100,VolumeData!$G2875&lt;sweepCutoff,VolumeData!$H2875&lt;malfCutoff),"",IF(SEDData!M2875&lt;regCutoff*100,(int+SED*(SEDData!M2875/100))*VolumeData!P2875,int+SED*regCutoff*VolumeData!P2875))</f>
        <v/>
      </c>
      <c r="N2875" s="41" t="str">
        <f>IF(OR(ISBLANK(SEDData!N2875),SEDData!N2875&lt;pulpCutoff*100,VolumeData!$G2875&lt;sweepCutoff,VolumeData!$H2875&lt;malfCutoff),"",IF(SEDData!N2875&lt;regCutoff*100,(int+SED*(SEDData!N2875/100))*VolumeData!Q2875,int+SED*regCutoff*VolumeData!Q2875))</f>
        <v/>
      </c>
      <c r="O2875" s="41" t="str">
        <f>IF(OR(ISBLANK(SEDData!O2875),SEDData!O2875&lt;pulpCutoff*100,VolumeData!$G2875&lt;sweepCutoff,VolumeData!$H2875&lt;malfCutoff),"",IF(SEDData!O2875&lt;regCutoff*100,(int+SED*(SEDData!O2875/100))*VolumeData!R2875,int+SED*regCutoff*VolumeData!R2875))</f>
        <v/>
      </c>
      <c r="P2875" s="41" t="str">
        <f>IF(OR(ISBLANK(SEDData!P2875),SEDData!P2875&lt;pulpCutoff*100,VolumeData!$G2875&lt;sweepCutoff,VolumeData!$H2875&lt;malfCutoff),"",IF(SEDData!P2875&lt;regCutoff*100,(int+SED*(SEDData!P2875/100))*VolumeData!S2875,int+SED*regCutoff*VolumeData!S2875))</f>
        <v/>
      </c>
      <c r="Q2875" s="41" t="str">
        <f>IF(OR(ISBLANK(SEDData!Q2875),SEDData!Q2875&lt;pulpCutoff*100,VolumeData!$G2875&lt;sweepCutoff,VolumeData!$H2875&lt;malfCutoff),"",IF(SEDData!Q2875&lt;regCutoff*100,(int+SED*(SEDData!Q2875/100))*VolumeData!T2875,int+SED*regCutoff*VolumeData!T2875))</f>
        <v/>
      </c>
      <c r="R2875" s="41" t="str">
        <f>IF(OR(ISBLANK(SEDData!R2875),SEDData!R2875&lt;pulpCutoff*100,VolumeData!$G2875&lt;sweepCutoff,VolumeData!$H2875&lt;malfCutoff),"",IF(SEDData!R2875&lt;regCutoff*100,(int+SED*(SEDData!R2875/100))*VolumeData!U2875,int+SED*regCutoff*VolumeData!U2875))</f>
        <v/>
      </c>
      <c r="S2875" s="41" t="str">
        <f>IF(OR(ISBLANK(SEDData!S2875),SEDData!S2875&lt;pulpCutoff*100,VolumeData!$G2875&lt;sweepCutoff,VolumeData!$H2875&lt;malfCutoff),"",IF(SEDData!S2875&lt;regCutoff*100,(int+SED*(SEDData!S2875/100))*VolumeData!V2875,int+SED*regCutoff*VolumeData!V2875))</f>
        <v/>
      </c>
      <c r="T2875" s="34">
        <f t="shared" si="179"/>
        <v>0</v>
      </c>
    </row>
    <row r="2876" spans="1:20">
      <c r="A2876" s="1">
        <v>24</v>
      </c>
      <c r="B2876" s="1">
        <v>100</v>
      </c>
      <c r="C2876" s="1">
        <v>21</v>
      </c>
      <c r="D2876" s="4">
        <f t="shared" si="176"/>
        <v>22.8459</v>
      </c>
      <c r="E2876" s="3">
        <f t="shared" si="178"/>
        <v>25.606447793778376</v>
      </c>
      <c r="F2876" s="43">
        <f t="shared" si="177"/>
        <v>0.39880876784168495</v>
      </c>
      <c r="G2876" s="41" t="str">
        <f>IF(OR(ISBLANK(SEDData!G2876),SEDData!G2876&lt;pulpCutoff*100,VolumeData!$G2876&lt;sweepCutoff,VolumeData!$H2876&lt;malfCutoff),"",IF(SEDData!G2876&lt;regCutoff*100,(int+SED*(SEDData!G2876/100))*VolumeData!J2876,int+SED*regCutoff*VolumeData!J2876))</f>
        <v/>
      </c>
      <c r="H2876" s="41" t="str">
        <f>IF(OR(ISBLANK(SEDData!H2876),SEDData!H2876&lt;pulpCutoff*100,VolumeData!$G2876&lt;sweepCutoff,VolumeData!$H2876&lt;malfCutoff),"",IF(SEDData!H2876&lt;regCutoff*100,(int+SED*(SEDData!H2876/100))*VolumeData!K2876,int+SED*regCutoff*VolumeData!K2876))</f>
        <v/>
      </c>
      <c r="I2876" s="41" t="str">
        <f>IF(OR(ISBLANK(SEDData!I2876),SEDData!I2876&lt;pulpCutoff*100,VolumeData!$G2876&lt;sweepCutoff,VolumeData!$H2876&lt;malfCutoff),"",IF(SEDData!I2876&lt;regCutoff*100,(int+SED*(SEDData!I2876/100))*VolumeData!L2876,int+SED*regCutoff*VolumeData!L2876))</f>
        <v/>
      </c>
      <c r="J2876" s="41" t="str">
        <f>IF(OR(ISBLANK(SEDData!J2876),SEDData!J2876&lt;pulpCutoff*100,VolumeData!$G2876&lt;sweepCutoff,VolumeData!$H2876&lt;malfCutoff),"",IF(SEDData!J2876&lt;regCutoff*100,(int+SED*(SEDData!J2876/100))*VolumeData!M2876,int+SED*regCutoff*VolumeData!M2876))</f>
        <v/>
      </c>
      <c r="K2876" s="41" t="str">
        <f>IF(OR(ISBLANK(SEDData!K2876),SEDData!K2876&lt;pulpCutoff*100,VolumeData!$G2876&lt;sweepCutoff,VolumeData!$H2876&lt;malfCutoff),"",IF(SEDData!K2876&lt;regCutoff*100,(int+SED*(SEDData!K2876/100))*VolumeData!N2876,int+SED*regCutoff*VolumeData!N2876))</f>
        <v/>
      </c>
      <c r="L2876" s="41" t="str">
        <f>IF(OR(ISBLANK(SEDData!L2876),SEDData!L2876&lt;pulpCutoff*100,VolumeData!$G2876&lt;sweepCutoff,VolumeData!$H2876&lt;malfCutoff),"",IF(SEDData!L2876&lt;regCutoff*100,(int+SED*(SEDData!L2876/100))*VolumeData!O2876,int+SED*regCutoff*VolumeData!O2876))</f>
        <v/>
      </c>
      <c r="M2876" s="41" t="str">
        <f>IF(OR(ISBLANK(SEDData!M2876),SEDData!M2876&lt;pulpCutoff*100,VolumeData!$G2876&lt;sweepCutoff,VolumeData!$H2876&lt;malfCutoff),"",IF(SEDData!M2876&lt;regCutoff*100,(int+SED*(SEDData!M2876/100))*VolumeData!P2876,int+SED*regCutoff*VolumeData!P2876))</f>
        <v/>
      </c>
      <c r="N2876" s="41" t="str">
        <f>IF(OR(ISBLANK(SEDData!N2876),SEDData!N2876&lt;pulpCutoff*100,VolumeData!$G2876&lt;sweepCutoff,VolumeData!$H2876&lt;malfCutoff),"",IF(SEDData!N2876&lt;regCutoff*100,(int+SED*(SEDData!N2876/100))*VolumeData!Q2876,int+SED*regCutoff*VolumeData!Q2876))</f>
        <v/>
      </c>
      <c r="O2876" s="41" t="str">
        <f>IF(OR(ISBLANK(SEDData!O2876),SEDData!O2876&lt;pulpCutoff*100,VolumeData!$G2876&lt;sweepCutoff,VolumeData!$H2876&lt;malfCutoff),"",IF(SEDData!O2876&lt;regCutoff*100,(int+SED*(SEDData!O2876/100))*VolumeData!R2876,int+SED*regCutoff*VolumeData!R2876))</f>
        <v/>
      </c>
      <c r="P2876" s="41" t="str">
        <f>IF(OR(ISBLANK(SEDData!P2876),SEDData!P2876&lt;pulpCutoff*100,VolumeData!$G2876&lt;sweepCutoff,VolumeData!$H2876&lt;malfCutoff),"",IF(SEDData!P2876&lt;regCutoff*100,(int+SED*(SEDData!P2876/100))*VolumeData!S2876,int+SED*regCutoff*VolumeData!S2876))</f>
        <v/>
      </c>
      <c r="Q2876" s="41" t="str">
        <f>IF(OR(ISBLANK(SEDData!Q2876),SEDData!Q2876&lt;pulpCutoff*100,VolumeData!$G2876&lt;sweepCutoff,VolumeData!$H2876&lt;malfCutoff),"",IF(SEDData!Q2876&lt;regCutoff*100,(int+SED*(SEDData!Q2876/100))*VolumeData!T2876,int+SED*regCutoff*VolumeData!T2876))</f>
        <v/>
      </c>
      <c r="R2876" s="41" t="str">
        <f>IF(OR(ISBLANK(SEDData!R2876),SEDData!R2876&lt;pulpCutoff*100,VolumeData!$G2876&lt;sweepCutoff,VolumeData!$H2876&lt;malfCutoff),"",IF(SEDData!R2876&lt;regCutoff*100,(int+SED*(SEDData!R2876/100))*VolumeData!U2876,int+SED*regCutoff*VolumeData!U2876))</f>
        <v/>
      </c>
      <c r="S2876" s="41" t="str">
        <f>IF(OR(ISBLANK(SEDData!S2876),SEDData!S2876&lt;pulpCutoff*100,VolumeData!$G2876&lt;sweepCutoff,VolumeData!$H2876&lt;malfCutoff),"",IF(SEDData!S2876&lt;regCutoff*100,(int+SED*(SEDData!S2876/100))*VolumeData!V2876,int+SED*regCutoff*VolumeData!V2876))</f>
        <v/>
      </c>
      <c r="T2876" s="34">
        <f t="shared" si="179"/>
        <v>0</v>
      </c>
    </row>
    <row r="2877" spans="1:20">
      <c r="A2877" s="1">
        <v>74</v>
      </c>
      <c r="B2877" s="1">
        <v>87</v>
      </c>
      <c r="C2877" s="1">
        <v>21</v>
      </c>
      <c r="D2877" s="4">
        <f t="shared" si="176"/>
        <v>22.8459</v>
      </c>
      <c r="E2877" s="3">
        <f t="shared" si="178"/>
        <v>25.606447793778376</v>
      </c>
      <c r="F2877" s="43">
        <f t="shared" si="177"/>
        <v>0.39880876784168495</v>
      </c>
      <c r="G2877" s="41" t="str">
        <f>IF(OR(ISBLANK(SEDData!G2877),SEDData!G2877&lt;pulpCutoff*100,VolumeData!$G2877&lt;sweepCutoff,VolumeData!$H2877&lt;malfCutoff),"",IF(SEDData!G2877&lt;regCutoff*100,(int+SED*(SEDData!G2877/100))*VolumeData!J2877,int+SED*regCutoff*VolumeData!J2877))</f>
        <v/>
      </c>
      <c r="H2877" s="41" t="str">
        <f>IF(OR(ISBLANK(SEDData!H2877),SEDData!H2877&lt;pulpCutoff*100,VolumeData!$G2877&lt;sweepCutoff,VolumeData!$H2877&lt;malfCutoff),"",IF(SEDData!H2877&lt;regCutoff*100,(int+SED*(SEDData!H2877/100))*VolumeData!K2877,int+SED*regCutoff*VolumeData!K2877))</f>
        <v/>
      </c>
      <c r="I2877" s="41" t="str">
        <f>IF(OR(ISBLANK(SEDData!I2877),SEDData!I2877&lt;pulpCutoff*100,VolumeData!$G2877&lt;sweepCutoff,VolumeData!$H2877&lt;malfCutoff),"",IF(SEDData!I2877&lt;regCutoff*100,(int+SED*(SEDData!I2877/100))*VolumeData!L2877,int+SED*regCutoff*VolumeData!L2877))</f>
        <v/>
      </c>
      <c r="J2877" s="41" t="str">
        <f>IF(OR(ISBLANK(SEDData!J2877),SEDData!J2877&lt;pulpCutoff*100,VolumeData!$G2877&lt;sweepCutoff,VolumeData!$H2877&lt;malfCutoff),"",IF(SEDData!J2877&lt;regCutoff*100,(int+SED*(SEDData!J2877/100))*VolumeData!M2877,int+SED*regCutoff*VolumeData!M2877))</f>
        <v/>
      </c>
      <c r="K2877" s="41" t="str">
        <f>IF(OR(ISBLANK(SEDData!K2877),SEDData!K2877&lt;pulpCutoff*100,VolumeData!$G2877&lt;sweepCutoff,VolumeData!$H2877&lt;malfCutoff),"",IF(SEDData!K2877&lt;regCutoff*100,(int+SED*(SEDData!K2877/100))*VolumeData!N2877,int+SED*regCutoff*VolumeData!N2877))</f>
        <v/>
      </c>
      <c r="L2877" s="41" t="str">
        <f>IF(OR(ISBLANK(SEDData!L2877),SEDData!L2877&lt;pulpCutoff*100,VolumeData!$G2877&lt;sweepCutoff,VolumeData!$H2877&lt;malfCutoff),"",IF(SEDData!L2877&lt;regCutoff*100,(int+SED*(SEDData!L2877/100))*VolumeData!O2877,int+SED*regCutoff*VolumeData!O2877))</f>
        <v/>
      </c>
      <c r="M2877" s="41" t="str">
        <f>IF(OR(ISBLANK(SEDData!M2877),SEDData!M2877&lt;pulpCutoff*100,VolumeData!$G2877&lt;sweepCutoff,VolumeData!$H2877&lt;malfCutoff),"",IF(SEDData!M2877&lt;regCutoff*100,(int+SED*(SEDData!M2877/100))*VolumeData!P2877,int+SED*regCutoff*VolumeData!P2877))</f>
        <v/>
      </c>
      <c r="N2877" s="41" t="str">
        <f>IF(OR(ISBLANK(SEDData!N2877),SEDData!N2877&lt;pulpCutoff*100,VolumeData!$G2877&lt;sweepCutoff,VolumeData!$H2877&lt;malfCutoff),"",IF(SEDData!N2877&lt;regCutoff*100,(int+SED*(SEDData!N2877/100))*VolumeData!Q2877,int+SED*regCutoff*VolumeData!Q2877))</f>
        <v/>
      </c>
      <c r="O2877" s="41" t="str">
        <f>IF(OR(ISBLANK(SEDData!O2877),SEDData!O2877&lt;pulpCutoff*100,VolumeData!$G2877&lt;sweepCutoff,VolumeData!$H2877&lt;malfCutoff),"",IF(SEDData!O2877&lt;regCutoff*100,(int+SED*(SEDData!O2877/100))*VolumeData!R2877,int+SED*regCutoff*VolumeData!R2877))</f>
        <v/>
      </c>
      <c r="P2877" s="41" t="str">
        <f>IF(OR(ISBLANK(SEDData!P2877),SEDData!P2877&lt;pulpCutoff*100,VolumeData!$G2877&lt;sweepCutoff,VolumeData!$H2877&lt;malfCutoff),"",IF(SEDData!P2877&lt;regCutoff*100,(int+SED*(SEDData!P2877/100))*VolumeData!S2877,int+SED*regCutoff*VolumeData!S2877))</f>
        <v/>
      </c>
      <c r="Q2877" s="41" t="str">
        <f>IF(OR(ISBLANK(SEDData!Q2877),SEDData!Q2877&lt;pulpCutoff*100,VolumeData!$G2877&lt;sweepCutoff,VolumeData!$H2877&lt;malfCutoff),"",IF(SEDData!Q2877&lt;regCutoff*100,(int+SED*(SEDData!Q2877/100))*VolumeData!T2877,int+SED*regCutoff*VolumeData!T2877))</f>
        <v/>
      </c>
      <c r="R2877" s="41" t="str">
        <f>IF(OR(ISBLANK(SEDData!R2877),SEDData!R2877&lt;pulpCutoff*100,VolumeData!$G2877&lt;sweepCutoff,VolumeData!$H2877&lt;malfCutoff),"",IF(SEDData!R2877&lt;regCutoff*100,(int+SED*(SEDData!R2877/100))*VolumeData!U2877,int+SED*regCutoff*VolumeData!U2877))</f>
        <v/>
      </c>
      <c r="S2877" s="41" t="str">
        <f>IF(OR(ISBLANK(SEDData!S2877),SEDData!S2877&lt;pulpCutoff*100,VolumeData!$G2877&lt;sweepCutoff,VolumeData!$H2877&lt;malfCutoff),"",IF(SEDData!S2877&lt;regCutoff*100,(int+SED*(SEDData!S2877/100))*VolumeData!V2877,int+SED*regCutoff*VolumeData!V2877))</f>
        <v/>
      </c>
      <c r="T2877" s="34">
        <f t="shared" si="179"/>
        <v>0</v>
      </c>
    </row>
    <row r="2878" spans="1:20">
      <c r="A2878" s="1">
        <v>74</v>
      </c>
      <c r="B2878" s="1">
        <v>105</v>
      </c>
      <c r="C2878" s="1">
        <v>21</v>
      </c>
      <c r="D2878" s="4">
        <f t="shared" si="176"/>
        <v>22.8459</v>
      </c>
      <c r="E2878" s="3">
        <f t="shared" si="178"/>
        <v>25.606447793778376</v>
      </c>
      <c r="F2878" s="43">
        <f t="shared" si="177"/>
        <v>0.39880876784168495</v>
      </c>
      <c r="G2878" s="41" t="str">
        <f>IF(OR(ISBLANK(SEDData!G2878),SEDData!G2878&lt;pulpCutoff*100,VolumeData!$G2878&lt;sweepCutoff,VolumeData!$H2878&lt;malfCutoff),"",IF(SEDData!G2878&lt;regCutoff*100,(int+SED*(SEDData!G2878/100))*VolumeData!J2878,int+SED*regCutoff*VolumeData!J2878))</f>
        <v/>
      </c>
      <c r="H2878" s="41" t="str">
        <f>IF(OR(ISBLANK(SEDData!H2878),SEDData!H2878&lt;pulpCutoff*100,VolumeData!$G2878&lt;sweepCutoff,VolumeData!$H2878&lt;malfCutoff),"",IF(SEDData!H2878&lt;regCutoff*100,(int+SED*(SEDData!H2878/100))*VolumeData!K2878,int+SED*regCutoff*VolumeData!K2878))</f>
        <v/>
      </c>
      <c r="I2878" s="41" t="str">
        <f>IF(OR(ISBLANK(SEDData!I2878),SEDData!I2878&lt;pulpCutoff*100,VolumeData!$G2878&lt;sweepCutoff,VolumeData!$H2878&lt;malfCutoff),"",IF(SEDData!I2878&lt;regCutoff*100,(int+SED*(SEDData!I2878/100))*VolumeData!L2878,int+SED*regCutoff*VolumeData!L2878))</f>
        <v/>
      </c>
      <c r="J2878" s="41" t="str">
        <f>IF(OR(ISBLANK(SEDData!J2878),SEDData!J2878&lt;pulpCutoff*100,VolumeData!$G2878&lt;sweepCutoff,VolumeData!$H2878&lt;malfCutoff),"",IF(SEDData!J2878&lt;regCutoff*100,(int+SED*(SEDData!J2878/100))*VolumeData!M2878,int+SED*regCutoff*VolumeData!M2878))</f>
        <v/>
      </c>
      <c r="K2878" s="41" t="str">
        <f>IF(OR(ISBLANK(SEDData!K2878),SEDData!K2878&lt;pulpCutoff*100,VolumeData!$G2878&lt;sweepCutoff,VolumeData!$H2878&lt;malfCutoff),"",IF(SEDData!K2878&lt;regCutoff*100,(int+SED*(SEDData!K2878/100))*VolumeData!N2878,int+SED*regCutoff*VolumeData!N2878))</f>
        <v/>
      </c>
      <c r="L2878" s="41" t="str">
        <f>IF(OR(ISBLANK(SEDData!L2878),SEDData!L2878&lt;pulpCutoff*100,VolumeData!$G2878&lt;sweepCutoff,VolumeData!$H2878&lt;malfCutoff),"",IF(SEDData!L2878&lt;regCutoff*100,(int+SED*(SEDData!L2878/100))*VolumeData!O2878,int+SED*regCutoff*VolumeData!O2878))</f>
        <v/>
      </c>
      <c r="M2878" s="41" t="str">
        <f>IF(OR(ISBLANK(SEDData!M2878),SEDData!M2878&lt;pulpCutoff*100,VolumeData!$G2878&lt;sweepCutoff,VolumeData!$H2878&lt;malfCutoff),"",IF(SEDData!M2878&lt;regCutoff*100,(int+SED*(SEDData!M2878/100))*VolumeData!P2878,int+SED*regCutoff*VolumeData!P2878))</f>
        <v/>
      </c>
      <c r="N2878" s="41" t="str">
        <f>IF(OR(ISBLANK(SEDData!N2878),SEDData!N2878&lt;pulpCutoff*100,VolumeData!$G2878&lt;sweepCutoff,VolumeData!$H2878&lt;malfCutoff),"",IF(SEDData!N2878&lt;regCutoff*100,(int+SED*(SEDData!N2878/100))*VolumeData!Q2878,int+SED*regCutoff*VolumeData!Q2878))</f>
        <v/>
      </c>
      <c r="O2878" s="41" t="str">
        <f>IF(OR(ISBLANK(SEDData!O2878),SEDData!O2878&lt;pulpCutoff*100,VolumeData!$G2878&lt;sweepCutoff,VolumeData!$H2878&lt;malfCutoff),"",IF(SEDData!O2878&lt;regCutoff*100,(int+SED*(SEDData!O2878/100))*VolumeData!R2878,int+SED*regCutoff*VolumeData!R2878))</f>
        <v/>
      </c>
      <c r="P2878" s="41" t="str">
        <f>IF(OR(ISBLANK(SEDData!P2878),SEDData!P2878&lt;pulpCutoff*100,VolumeData!$G2878&lt;sweepCutoff,VolumeData!$H2878&lt;malfCutoff),"",IF(SEDData!P2878&lt;regCutoff*100,(int+SED*(SEDData!P2878/100))*VolumeData!S2878,int+SED*regCutoff*VolumeData!S2878))</f>
        <v/>
      </c>
      <c r="Q2878" s="41" t="str">
        <f>IF(OR(ISBLANK(SEDData!Q2878),SEDData!Q2878&lt;pulpCutoff*100,VolumeData!$G2878&lt;sweepCutoff,VolumeData!$H2878&lt;malfCutoff),"",IF(SEDData!Q2878&lt;regCutoff*100,(int+SED*(SEDData!Q2878/100))*VolumeData!T2878,int+SED*regCutoff*VolumeData!T2878))</f>
        <v/>
      </c>
      <c r="R2878" s="41" t="str">
        <f>IF(OR(ISBLANK(SEDData!R2878),SEDData!R2878&lt;pulpCutoff*100,VolumeData!$G2878&lt;sweepCutoff,VolumeData!$H2878&lt;malfCutoff),"",IF(SEDData!R2878&lt;regCutoff*100,(int+SED*(SEDData!R2878/100))*VolumeData!U2878,int+SED*regCutoff*VolumeData!U2878))</f>
        <v/>
      </c>
      <c r="S2878" s="41" t="str">
        <f>IF(OR(ISBLANK(SEDData!S2878),SEDData!S2878&lt;pulpCutoff*100,VolumeData!$G2878&lt;sweepCutoff,VolumeData!$H2878&lt;malfCutoff),"",IF(SEDData!S2878&lt;regCutoff*100,(int+SED*(SEDData!S2878/100))*VolumeData!V2878,int+SED*regCutoff*VolumeData!V2878))</f>
        <v/>
      </c>
      <c r="T2878" s="34">
        <f t="shared" si="179"/>
        <v>0</v>
      </c>
    </row>
    <row r="2879" spans="1:20">
      <c r="A2879" s="1">
        <v>73</v>
      </c>
      <c r="B2879" s="1">
        <v>107</v>
      </c>
      <c r="C2879" s="1">
        <v>21</v>
      </c>
      <c r="D2879" s="4">
        <f t="shared" si="176"/>
        <v>22.8459</v>
      </c>
      <c r="E2879" s="3">
        <f t="shared" si="178"/>
        <v>25.606447793778376</v>
      </c>
      <c r="F2879" s="43">
        <f t="shared" si="177"/>
        <v>0.39880876784168495</v>
      </c>
      <c r="G2879" s="41" t="str">
        <f>IF(OR(ISBLANK(SEDData!G2879),SEDData!G2879&lt;pulpCutoff*100,VolumeData!$G2879&lt;sweepCutoff,VolumeData!$H2879&lt;malfCutoff),"",IF(SEDData!G2879&lt;regCutoff*100,(int+SED*(SEDData!G2879/100))*VolumeData!J2879,int+SED*regCutoff*VolumeData!J2879))</f>
        <v/>
      </c>
      <c r="H2879" s="41" t="str">
        <f>IF(OR(ISBLANK(SEDData!H2879),SEDData!H2879&lt;pulpCutoff*100,VolumeData!$G2879&lt;sweepCutoff,VolumeData!$H2879&lt;malfCutoff),"",IF(SEDData!H2879&lt;regCutoff*100,(int+SED*(SEDData!H2879/100))*VolumeData!K2879,int+SED*regCutoff*VolumeData!K2879))</f>
        <v/>
      </c>
      <c r="I2879" s="41" t="str">
        <f>IF(OR(ISBLANK(SEDData!I2879),SEDData!I2879&lt;pulpCutoff*100,VolumeData!$G2879&lt;sweepCutoff,VolumeData!$H2879&lt;malfCutoff),"",IF(SEDData!I2879&lt;regCutoff*100,(int+SED*(SEDData!I2879/100))*VolumeData!L2879,int+SED*regCutoff*VolumeData!L2879))</f>
        <v/>
      </c>
      <c r="J2879" s="41" t="str">
        <f>IF(OR(ISBLANK(SEDData!J2879),SEDData!J2879&lt;pulpCutoff*100,VolumeData!$G2879&lt;sweepCutoff,VolumeData!$H2879&lt;malfCutoff),"",IF(SEDData!J2879&lt;regCutoff*100,(int+SED*(SEDData!J2879/100))*VolumeData!M2879,int+SED*regCutoff*VolumeData!M2879))</f>
        <v/>
      </c>
      <c r="K2879" s="41" t="str">
        <f>IF(OR(ISBLANK(SEDData!K2879),SEDData!K2879&lt;pulpCutoff*100,VolumeData!$G2879&lt;sweepCutoff,VolumeData!$H2879&lt;malfCutoff),"",IF(SEDData!K2879&lt;regCutoff*100,(int+SED*(SEDData!K2879/100))*VolumeData!N2879,int+SED*regCutoff*VolumeData!N2879))</f>
        <v/>
      </c>
      <c r="L2879" s="41" t="str">
        <f>IF(OR(ISBLANK(SEDData!L2879),SEDData!L2879&lt;pulpCutoff*100,VolumeData!$G2879&lt;sweepCutoff,VolumeData!$H2879&lt;malfCutoff),"",IF(SEDData!L2879&lt;regCutoff*100,(int+SED*(SEDData!L2879/100))*VolumeData!O2879,int+SED*regCutoff*VolumeData!O2879))</f>
        <v/>
      </c>
      <c r="M2879" s="41" t="str">
        <f>IF(OR(ISBLANK(SEDData!M2879),SEDData!M2879&lt;pulpCutoff*100,VolumeData!$G2879&lt;sweepCutoff,VolumeData!$H2879&lt;malfCutoff),"",IF(SEDData!M2879&lt;regCutoff*100,(int+SED*(SEDData!M2879/100))*VolumeData!P2879,int+SED*regCutoff*VolumeData!P2879))</f>
        <v/>
      </c>
      <c r="N2879" s="41" t="str">
        <f>IF(OR(ISBLANK(SEDData!N2879),SEDData!N2879&lt;pulpCutoff*100,VolumeData!$G2879&lt;sweepCutoff,VolumeData!$H2879&lt;malfCutoff),"",IF(SEDData!N2879&lt;regCutoff*100,(int+SED*(SEDData!N2879/100))*VolumeData!Q2879,int+SED*regCutoff*VolumeData!Q2879))</f>
        <v/>
      </c>
      <c r="O2879" s="41" t="str">
        <f>IF(OR(ISBLANK(SEDData!O2879),SEDData!O2879&lt;pulpCutoff*100,VolumeData!$G2879&lt;sweepCutoff,VolumeData!$H2879&lt;malfCutoff),"",IF(SEDData!O2879&lt;regCutoff*100,(int+SED*(SEDData!O2879/100))*VolumeData!R2879,int+SED*regCutoff*VolumeData!R2879))</f>
        <v/>
      </c>
      <c r="P2879" s="41" t="str">
        <f>IF(OR(ISBLANK(SEDData!P2879),SEDData!P2879&lt;pulpCutoff*100,VolumeData!$G2879&lt;sweepCutoff,VolumeData!$H2879&lt;malfCutoff),"",IF(SEDData!P2879&lt;regCutoff*100,(int+SED*(SEDData!P2879/100))*VolumeData!S2879,int+SED*regCutoff*VolumeData!S2879))</f>
        <v/>
      </c>
      <c r="Q2879" s="41" t="str">
        <f>IF(OR(ISBLANK(SEDData!Q2879),SEDData!Q2879&lt;pulpCutoff*100,VolumeData!$G2879&lt;sweepCutoff,VolumeData!$H2879&lt;malfCutoff),"",IF(SEDData!Q2879&lt;regCutoff*100,(int+SED*(SEDData!Q2879/100))*VolumeData!T2879,int+SED*regCutoff*VolumeData!T2879))</f>
        <v/>
      </c>
      <c r="R2879" s="41" t="str">
        <f>IF(OR(ISBLANK(SEDData!R2879),SEDData!R2879&lt;pulpCutoff*100,VolumeData!$G2879&lt;sweepCutoff,VolumeData!$H2879&lt;malfCutoff),"",IF(SEDData!R2879&lt;regCutoff*100,(int+SED*(SEDData!R2879/100))*VolumeData!U2879,int+SED*regCutoff*VolumeData!U2879))</f>
        <v/>
      </c>
      <c r="S2879" s="41" t="str">
        <f>IF(OR(ISBLANK(SEDData!S2879),SEDData!S2879&lt;pulpCutoff*100,VolumeData!$G2879&lt;sweepCutoff,VolumeData!$H2879&lt;malfCutoff),"",IF(SEDData!S2879&lt;regCutoff*100,(int+SED*(SEDData!S2879/100))*VolumeData!V2879,int+SED*regCutoff*VolumeData!V2879))</f>
        <v/>
      </c>
      <c r="T2879" s="34">
        <f t="shared" si="179"/>
        <v>0</v>
      </c>
    </row>
    <row r="2880" spans="1:20">
      <c r="A2880" s="1">
        <v>70</v>
      </c>
      <c r="B2880" s="1">
        <v>104</v>
      </c>
      <c r="C2880" s="1">
        <v>21</v>
      </c>
      <c r="D2880" s="4">
        <f t="shared" si="176"/>
        <v>22.8459</v>
      </c>
      <c r="E2880" s="3">
        <f t="shared" si="178"/>
        <v>25.606447793778376</v>
      </c>
      <c r="F2880" s="43">
        <f t="shared" si="177"/>
        <v>0.39880876784168495</v>
      </c>
      <c r="G2880" s="41" t="str">
        <f>IF(OR(ISBLANK(SEDData!G2880),SEDData!G2880&lt;pulpCutoff*100,VolumeData!$G2880&lt;sweepCutoff,VolumeData!$H2880&lt;malfCutoff),"",IF(SEDData!G2880&lt;regCutoff*100,(int+SED*(SEDData!G2880/100))*VolumeData!J2880,int+SED*regCutoff*VolumeData!J2880))</f>
        <v/>
      </c>
      <c r="H2880" s="41" t="str">
        <f>IF(OR(ISBLANK(SEDData!H2880),SEDData!H2880&lt;pulpCutoff*100,VolumeData!$G2880&lt;sweepCutoff,VolumeData!$H2880&lt;malfCutoff),"",IF(SEDData!H2880&lt;regCutoff*100,(int+SED*(SEDData!H2880/100))*VolumeData!K2880,int+SED*regCutoff*VolumeData!K2880))</f>
        <v/>
      </c>
      <c r="I2880" s="41" t="str">
        <f>IF(OR(ISBLANK(SEDData!I2880),SEDData!I2880&lt;pulpCutoff*100,VolumeData!$G2880&lt;sweepCutoff,VolumeData!$H2880&lt;malfCutoff),"",IF(SEDData!I2880&lt;regCutoff*100,(int+SED*(SEDData!I2880/100))*VolumeData!L2880,int+SED*regCutoff*VolumeData!L2880))</f>
        <v/>
      </c>
      <c r="J2880" s="41" t="str">
        <f>IF(OR(ISBLANK(SEDData!J2880),SEDData!J2880&lt;pulpCutoff*100,VolumeData!$G2880&lt;sweepCutoff,VolumeData!$H2880&lt;malfCutoff),"",IF(SEDData!J2880&lt;regCutoff*100,(int+SED*(SEDData!J2880/100))*VolumeData!M2880,int+SED*regCutoff*VolumeData!M2880))</f>
        <v/>
      </c>
      <c r="K2880" s="41" t="str">
        <f>IF(OR(ISBLANK(SEDData!K2880),SEDData!K2880&lt;pulpCutoff*100,VolumeData!$G2880&lt;sweepCutoff,VolumeData!$H2880&lt;malfCutoff),"",IF(SEDData!K2880&lt;regCutoff*100,(int+SED*(SEDData!K2880/100))*VolumeData!N2880,int+SED*regCutoff*VolumeData!N2880))</f>
        <v/>
      </c>
      <c r="L2880" s="41" t="str">
        <f>IF(OR(ISBLANK(SEDData!L2880),SEDData!L2880&lt;pulpCutoff*100,VolumeData!$G2880&lt;sweepCutoff,VolumeData!$H2880&lt;malfCutoff),"",IF(SEDData!L2880&lt;regCutoff*100,(int+SED*(SEDData!L2880/100))*VolumeData!O2880,int+SED*regCutoff*VolumeData!O2880))</f>
        <v/>
      </c>
      <c r="M2880" s="41" t="str">
        <f>IF(OR(ISBLANK(SEDData!M2880),SEDData!M2880&lt;pulpCutoff*100,VolumeData!$G2880&lt;sweepCutoff,VolumeData!$H2880&lt;malfCutoff),"",IF(SEDData!M2880&lt;regCutoff*100,(int+SED*(SEDData!M2880/100))*VolumeData!P2880,int+SED*regCutoff*VolumeData!P2880))</f>
        <v/>
      </c>
      <c r="N2880" s="41" t="str">
        <f>IF(OR(ISBLANK(SEDData!N2880),SEDData!N2880&lt;pulpCutoff*100,VolumeData!$G2880&lt;sweepCutoff,VolumeData!$H2880&lt;malfCutoff),"",IF(SEDData!N2880&lt;regCutoff*100,(int+SED*(SEDData!N2880/100))*VolumeData!Q2880,int+SED*regCutoff*VolumeData!Q2880))</f>
        <v/>
      </c>
      <c r="O2880" s="41" t="str">
        <f>IF(OR(ISBLANK(SEDData!O2880),SEDData!O2880&lt;pulpCutoff*100,VolumeData!$G2880&lt;sweepCutoff,VolumeData!$H2880&lt;malfCutoff),"",IF(SEDData!O2880&lt;regCutoff*100,(int+SED*(SEDData!O2880/100))*VolumeData!R2880,int+SED*regCutoff*VolumeData!R2880))</f>
        <v/>
      </c>
      <c r="P2880" s="41" t="str">
        <f>IF(OR(ISBLANK(SEDData!P2880),SEDData!P2880&lt;pulpCutoff*100,VolumeData!$G2880&lt;sweepCutoff,VolumeData!$H2880&lt;malfCutoff),"",IF(SEDData!P2880&lt;regCutoff*100,(int+SED*(SEDData!P2880/100))*VolumeData!S2880,int+SED*regCutoff*VolumeData!S2880))</f>
        <v/>
      </c>
      <c r="Q2880" s="41" t="str">
        <f>IF(OR(ISBLANK(SEDData!Q2880),SEDData!Q2880&lt;pulpCutoff*100,VolumeData!$G2880&lt;sweepCutoff,VolumeData!$H2880&lt;malfCutoff),"",IF(SEDData!Q2880&lt;regCutoff*100,(int+SED*(SEDData!Q2880/100))*VolumeData!T2880,int+SED*regCutoff*VolumeData!T2880))</f>
        <v/>
      </c>
      <c r="R2880" s="41" t="str">
        <f>IF(OR(ISBLANK(SEDData!R2880),SEDData!R2880&lt;pulpCutoff*100,VolumeData!$G2880&lt;sweepCutoff,VolumeData!$H2880&lt;malfCutoff),"",IF(SEDData!R2880&lt;regCutoff*100,(int+SED*(SEDData!R2880/100))*VolumeData!U2880,int+SED*regCutoff*VolumeData!U2880))</f>
        <v/>
      </c>
      <c r="S2880" s="41" t="str">
        <f>IF(OR(ISBLANK(SEDData!S2880),SEDData!S2880&lt;pulpCutoff*100,VolumeData!$G2880&lt;sweepCutoff,VolumeData!$H2880&lt;malfCutoff),"",IF(SEDData!S2880&lt;regCutoff*100,(int+SED*(SEDData!S2880/100))*VolumeData!V2880,int+SED*regCutoff*VolumeData!V2880))</f>
        <v/>
      </c>
      <c r="T2880" s="34">
        <f t="shared" si="179"/>
        <v>0</v>
      </c>
    </row>
    <row r="2881" spans="1:20">
      <c r="A2881" s="1">
        <v>34</v>
      </c>
      <c r="B2881" s="1">
        <v>122</v>
      </c>
      <c r="C2881" s="1">
        <v>21</v>
      </c>
      <c r="D2881" s="4">
        <f t="shared" si="176"/>
        <v>22.8459</v>
      </c>
      <c r="E2881" s="3">
        <f t="shared" si="178"/>
        <v>25.606447793778376</v>
      </c>
      <c r="F2881" s="43">
        <f t="shared" si="177"/>
        <v>0.39880876784168495</v>
      </c>
      <c r="G2881" s="41" t="str">
        <f>IF(OR(ISBLANK(SEDData!G2881),SEDData!G2881&lt;pulpCutoff*100,VolumeData!$G2881&lt;sweepCutoff,VolumeData!$H2881&lt;malfCutoff),"",IF(SEDData!G2881&lt;regCutoff*100,(int+SED*(SEDData!G2881/100))*VolumeData!J2881,int+SED*regCutoff*VolumeData!J2881))</f>
        <v/>
      </c>
      <c r="H2881" s="41" t="str">
        <f>IF(OR(ISBLANK(SEDData!H2881),SEDData!H2881&lt;pulpCutoff*100,VolumeData!$G2881&lt;sweepCutoff,VolumeData!$H2881&lt;malfCutoff),"",IF(SEDData!H2881&lt;regCutoff*100,(int+SED*(SEDData!H2881/100))*VolumeData!K2881,int+SED*regCutoff*VolumeData!K2881))</f>
        <v/>
      </c>
      <c r="I2881" s="41" t="str">
        <f>IF(OR(ISBLANK(SEDData!I2881),SEDData!I2881&lt;pulpCutoff*100,VolumeData!$G2881&lt;sweepCutoff,VolumeData!$H2881&lt;malfCutoff),"",IF(SEDData!I2881&lt;regCutoff*100,(int+SED*(SEDData!I2881/100))*VolumeData!L2881,int+SED*regCutoff*VolumeData!L2881))</f>
        <v/>
      </c>
      <c r="J2881" s="41" t="str">
        <f>IF(OR(ISBLANK(SEDData!J2881),SEDData!J2881&lt;pulpCutoff*100,VolumeData!$G2881&lt;sweepCutoff,VolumeData!$H2881&lt;malfCutoff),"",IF(SEDData!J2881&lt;regCutoff*100,(int+SED*(SEDData!J2881/100))*VolumeData!M2881,int+SED*regCutoff*VolumeData!M2881))</f>
        <v/>
      </c>
      <c r="K2881" s="41" t="str">
        <f>IF(OR(ISBLANK(SEDData!K2881),SEDData!K2881&lt;pulpCutoff*100,VolumeData!$G2881&lt;sweepCutoff,VolumeData!$H2881&lt;malfCutoff),"",IF(SEDData!K2881&lt;regCutoff*100,(int+SED*(SEDData!K2881/100))*VolumeData!N2881,int+SED*regCutoff*VolumeData!N2881))</f>
        <v/>
      </c>
      <c r="L2881" s="41" t="str">
        <f>IF(OR(ISBLANK(SEDData!L2881),SEDData!L2881&lt;pulpCutoff*100,VolumeData!$G2881&lt;sweepCutoff,VolumeData!$H2881&lt;malfCutoff),"",IF(SEDData!L2881&lt;regCutoff*100,(int+SED*(SEDData!L2881/100))*VolumeData!O2881,int+SED*regCutoff*VolumeData!O2881))</f>
        <v/>
      </c>
      <c r="M2881" s="41" t="str">
        <f>IF(OR(ISBLANK(SEDData!M2881),SEDData!M2881&lt;pulpCutoff*100,VolumeData!$G2881&lt;sweepCutoff,VolumeData!$H2881&lt;malfCutoff),"",IF(SEDData!M2881&lt;regCutoff*100,(int+SED*(SEDData!M2881/100))*VolumeData!P2881,int+SED*regCutoff*VolumeData!P2881))</f>
        <v/>
      </c>
      <c r="N2881" s="41" t="str">
        <f>IF(OR(ISBLANK(SEDData!N2881),SEDData!N2881&lt;pulpCutoff*100,VolumeData!$G2881&lt;sweepCutoff,VolumeData!$H2881&lt;malfCutoff),"",IF(SEDData!N2881&lt;regCutoff*100,(int+SED*(SEDData!N2881/100))*VolumeData!Q2881,int+SED*regCutoff*VolumeData!Q2881))</f>
        <v/>
      </c>
      <c r="O2881" s="41" t="str">
        <f>IF(OR(ISBLANK(SEDData!O2881),SEDData!O2881&lt;pulpCutoff*100,VolumeData!$G2881&lt;sweepCutoff,VolumeData!$H2881&lt;malfCutoff),"",IF(SEDData!O2881&lt;regCutoff*100,(int+SED*(SEDData!O2881/100))*VolumeData!R2881,int+SED*regCutoff*VolumeData!R2881))</f>
        <v/>
      </c>
      <c r="P2881" s="41" t="str">
        <f>IF(OR(ISBLANK(SEDData!P2881),SEDData!P2881&lt;pulpCutoff*100,VolumeData!$G2881&lt;sweepCutoff,VolumeData!$H2881&lt;malfCutoff),"",IF(SEDData!P2881&lt;regCutoff*100,(int+SED*(SEDData!P2881/100))*VolumeData!S2881,int+SED*regCutoff*VolumeData!S2881))</f>
        <v/>
      </c>
      <c r="Q2881" s="41" t="str">
        <f>IF(OR(ISBLANK(SEDData!Q2881),SEDData!Q2881&lt;pulpCutoff*100,VolumeData!$G2881&lt;sweepCutoff,VolumeData!$H2881&lt;malfCutoff),"",IF(SEDData!Q2881&lt;regCutoff*100,(int+SED*(SEDData!Q2881/100))*VolumeData!T2881,int+SED*regCutoff*VolumeData!T2881))</f>
        <v/>
      </c>
      <c r="R2881" s="41" t="str">
        <f>IF(OR(ISBLANK(SEDData!R2881),SEDData!R2881&lt;pulpCutoff*100,VolumeData!$G2881&lt;sweepCutoff,VolumeData!$H2881&lt;malfCutoff),"",IF(SEDData!R2881&lt;regCutoff*100,(int+SED*(SEDData!R2881/100))*VolumeData!U2881,int+SED*regCutoff*VolumeData!U2881))</f>
        <v/>
      </c>
      <c r="S2881" s="41" t="str">
        <f>IF(OR(ISBLANK(SEDData!S2881),SEDData!S2881&lt;pulpCutoff*100,VolumeData!$G2881&lt;sweepCutoff,VolumeData!$H2881&lt;malfCutoff),"",IF(SEDData!S2881&lt;regCutoff*100,(int+SED*(SEDData!S2881/100))*VolumeData!V2881,int+SED*regCutoff*VolumeData!V2881))</f>
        <v/>
      </c>
      <c r="T2881" s="34">
        <f t="shared" si="179"/>
        <v>0</v>
      </c>
    </row>
    <row r="2882" spans="1:20">
      <c r="A2882" s="1">
        <v>61</v>
      </c>
      <c r="B2882" s="1">
        <v>124</v>
      </c>
      <c r="C2882" s="1">
        <v>21</v>
      </c>
      <c r="D2882" s="4">
        <f t="shared" si="176"/>
        <v>22.8459</v>
      </c>
      <c r="E2882" s="3">
        <f t="shared" si="178"/>
        <v>25.606447793778376</v>
      </c>
      <c r="F2882" s="43">
        <f t="shared" si="177"/>
        <v>0.39880876784168495</v>
      </c>
      <c r="G2882" s="41" t="str">
        <f>IF(OR(ISBLANK(SEDData!G2882),SEDData!G2882&lt;pulpCutoff*100,VolumeData!$G2882&lt;sweepCutoff,VolumeData!$H2882&lt;malfCutoff),"",IF(SEDData!G2882&lt;regCutoff*100,(int+SED*(SEDData!G2882/100))*VolumeData!J2882,int+SED*regCutoff*VolumeData!J2882))</f>
        <v/>
      </c>
      <c r="H2882" s="41" t="str">
        <f>IF(OR(ISBLANK(SEDData!H2882),SEDData!H2882&lt;pulpCutoff*100,VolumeData!$G2882&lt;sweepCutoff,VolumeData!$H2882&lt;malfCutoff),"",IF(SEDData!H2882&lt;regCutoff*100,(int+SED*(SEDData!H2882/100))*VolumeData!K2882,int+SED*regCutoff*VolumeData!K2882))</f>
        <v/>
      </c>
      <c r="I2882" s="41" t="str">
        <f>IF(OR(ISBLANK(SEDData!I2882),SEDData!I2882&lt;pulpCutoff*100,VolumeData!$G2882&lt;sweepCutoff,VolumeData!$H2882&lt;malfCutoff),"",IF(SEDData!I2882&lt;regCutoff*100,(int+SED*(SEDData!I2882/100))*VolumeData!L2882,int+SED*regCutoff*VolumeData!L2882))</f>
        <v/>
      </c>
      <c r="J2882" s="41" t="str">
        <f>IF(OR(ISBLANK(SEDData!J2882),SEDData!J2882&lt;pulpCutoff*100,VolumeData!$G2882&lt;sweepCutoff,VolumeData!$H2882&lt;malfCutoff),"",IF(SEDData!J2882&lt;regCutoff*100,(int+SED*(SEDData!J2882/100))*VolumeData!M2882,int+SED*regCutoff*VolumeData!M2882))</f>
        <v/>
      </c>
      <c r="K2882" s="41" t="str">
        <f>IF(OR(ISBLANK(SEDData!K2882),SEDData!K2882&lt;pulpCutoff*100,VolumeData!$G2882&lt;sweepCutoff,VolumeData!$H2882&lt;malfCutoff),"",IF(SEDData!K2882&lt;regCutoff*100,(int+SED*(SEDData!K2882/100))*VolumeData!N2882,int+SED*regCutoff*VolumeData!N2882))</f>
        <v/>
      </c>
      <c r="L2882" s="41" t="str">
        <f>IF(OR(ISBLANK(SEDData!L2882),SEDData!L2882&lt;pulpCutoff*100,VolumeData!$G2882&lt;sweepCutoff,VolumeData!$H2882&lt;malfCutoff),"",IF(SEDData!L2882&lt;regCutoff*100,(int+SED*(SEDData!L2882/100))*VolumeData!O2882,int+SED*regCutoff*VolumeData!O2882))</f>
        <v/>
      </c>
      <c r="M2882" s="41" t="str">
        <f>IF(OR(ISBLANK(SEDData!M2882),SEDData!M2882&lt;pulpCutoff*100,VolumeData!$G2882&lt;sweepCutoff,VolumeData!$H2882&lt;malfCutoff),"",IF(SEDData!M2882&lt;regCutoff*100,(int+SED*(SEDData!M2882/100))*VolumeData!P2882,int+SED*regCutoff*VolumeData!P2882))</f>
        <v/>
      </c>
      <c r="N2882" s="41" t="str">
        <f>IF(OR(ISBLANK(SEDData!N2882),SEDData!N2882&lt;pulpCutoff*100,VolumeData!$G2882&lt;sweepCutoff,VolumeData!$H2882&lt;malfCutoff),"",IF(SEDData!N2882&lt;regCutoff*100,(int+SED*(SEDData!N2882/100))*VolumeData!Q2882,int+SED*regCutoff*VolumeData!Q2882))</f>
        <v/>
      </c>
      <c r="O2882" s="41" t="str">
        <f>IF(OR(ISBLANK(SEDData!O2882),SEDData!O2882&lt;pulpCutoff*100,VolumeData!$G2882&lt;sweepCutoff,VolumeData!$H2882&lt;malfCutoff),"",IF(SEDData!O2882&lt;regCutoff*100,(int+SED*(SEDData!O2882/100))*VolumeData!R2882,int+SED*regCutoff*VolumeData!R2882))</f>
        <v/>
      </c>
      <c r="P2882" s="41" t="str">
        <f>IF(OR(ISBLANK(SEDData!P2882),SEDData!P2882&lt;pulpCutoff*100,VolumeData!$G2882&lt;sweepCutoff,VolumeData!$H2882&lt;malfCutoff),"",IF(SEDData!P2882&lt;regCutoff*100,(int+SED*(SEDData!P2882/100))*VolumeData!S2882,int+SED*regCutoff*VolumeData!S2882))</f>
        <v/>
      </c>
      <c r="Q2882" s="41" t="str">
        <f>IF(OR(ISBLANK(SEDData!Q2882),SEDData!Q2882&lt;pulpCutoff*100,VolumeData!$G2882&lt;sweepCutoff,VolumeData!$H2882&lt;malfCutoff),"",IF(SEDData!Q2882&lt;regCutoff*100,(int+SED*(SEDData!Q2882/100))*VolumeData!T2882,int+SED*regCutoff*VolumeData!T2882))</f>
        <v/>
      </c>
      <c r="R2882" s="41" t="str">
        <f>IF(OR(ISBLANK(SEDData!R2882),SEDData!R2882&lt;pulpCutoff*100,VolumeData!$G2882&lt;sweepCutoff,VolumeData!$H2882&lt;malfCutoff),"",IF(SEDData!R2882&lt;regCutoff*100,(int+SED*(SEDData!R2882/100))*VolumeData!U2882,int+SED*regCutoff*VolumeData!U2882))</f>
        <v/>
      </c>
      <c r="S2882" s="41" t="str">
        <f>IF(OR(ISBLANK(SEDData!S2882),SEDData!S2882&lt;pulpCutoff*100,VolumeData!$G2882&lt;sweepCutoff,VolumeData!$H2882&lt;malfCutoff),"",IF(SEDData!S2882&lt;regCutoff*100,(int+SED*(SEDData!S2882/100))*VolumeData!V2882,int+SED*regCutoff*VolumeData!V2882))</f>
        <v/>
      </c>
      <c r="T2882" s="34">
        <f t="shared" si="179"/>
        <v>0</v>
      </c>
    </row>
    <row r="2883" spans="1:20">
      <c r="A2883" s="1">
        <v>9</v>
      </c>
      <c r="B2883" s="1">
        <v>22</v>
      </c>
      <c r="C2883" s="1">
        <v>20.9</v>
      </c>
      <c r="D2883" s="4">
        <f t="shared" ref="D2883:D2946" si="180">C2883*(1+growthRate)</f>
        <v>22.737110000000001</v>
      </c>
      <c r="E2883" s="3">
        <f t="shared" si="178"/>
        <v>25.528552657813748</v>
      </c>
      <c r="F2883" s="43">
        <f t="shared" ref="F2883:F2946" si="181">Vol_a*D2883^2*E2883/10000</f>
        <v>0.39381797769744492</v>
      </c>
      <c r="G2883" s="41" t="str">
        <f>IF(OR(ISBLANK(SEDData!G2883),SEDData!G2883&lt;pulpCutoff*100,VolumeData!$G2883&lt;sweepCutoff,VolumeData!$H2883&lt;malfCutoff),"",IF(SEDData!G2883&lt;regCutoff*100,(int+SED*(SEDData!G2883/100))*VolumeData!J2883,int+SED*regCutoff*VolumeData!J2883))</f>
        <v/>
      </c>
      <c r="H2883" s="41" t="str">
        <f>IF(OR(ISBLANK(SEDData!H2883),SEDData!H2883&lt;pulpCutoff*100,VolumeData!$G2883&lt;sweepCutoff,VolumeData!$H2883&lt;malfCutoff),"",IF(SEDData!H2883&lt;regCutoff*100,(int+SED*(SEDData!H2883/100))*VolumeData!K2883,int+SED*regCutoff*VolumeData!K2883))</f>
        <v/>
      </c>
      <c r="I2883" s="41" t="str">
        <f>IF(OR(ISBLANK(SEDData!I2883),SEDData!I2883&lt;pulpCutoff*100,VolumeData!$G2883&lt;sweepCutoff,VolumeData!$H2883&lt;malfCutoff),"",IF(SEDData!I2883&lt;regCutoff*100,(int+SED*(SEDData!I2883/100))*VolumeData!L2883,int+SED*regCutoff*VolumeData!L2883))</f>
        <v/>
      </c>
      <c r="J2883" s="41" t="str">
        <f>IF(OR(ISBLANK(SEDData!J2883),SEDData!J2883&lt;pulpCutoff*100,VolumeData!$G2883&lt;sweepCutoff,VolumeData!$H2883&lt;malfCutoff),"",IF(SEDData!J2883&lt;regCutoff*100,(int+SED*(SEDData!J2883/100))*VolumeData!M2883,int+SED*regCutoff*VolumeData!M2883))</f>
        <v/>
      </c>
      <c r="K2883" s="41" t="str">
        <f>IF(OR(ISBLANK(SEDData!K2883),SEDData!K2883&lt;pulpCutoff*100,VolumeData!$G2883&lt;sweepCutoff,VolumeData!$H2883&lt;malfCutoff),"",IF(SEDData!K2883&lt;regCutoff*100,(int+SED*(SEDData!K2883/100))*VolumeData!N2883,int+SED*regCutoff*VolumeData!N2883))</f>
        <v/>
      </c>
      <c r="L2883" s="41" t="str">
        <f>IF(OR(ISBLANK(SEDData!L2883),SEDData!L2883&lt;pulpCutoff*100,VolumeData!$G2883&lt;sweepCutoff,VolumeData!$H2883&lt;malfCutoff),"",IF(SEDData!L2883&lt;regCutoff*100,(int+SED*(SEDData!L2883/100))*VolumeData!O2883,int+SED*regCutoff*VolumeData!O2883))</f>
        <v/>
      </c>
      <c r="M2883" s="41" t="str">
        <f>IF(OR(ISBLANK(SEDData!M2883),SEDData!M2883&lt;pulpCutoff*100,VolumeData!$G2883&lt;sweepCutoff,VolumeData!$H2883&lt;malfCutoff),"",IF(SEDData!M2883&lt;regCutoff*100,(int+SED*(SEDData!M2883/100))*VolumeData!P2883,int+SED*regCutoff*VolumeData!P2883))</f>
        <v/>
      </c>
      <c r="N2883" s="41" t="str">
        <f>IF(OR(ISBLANK(SEDData!N2883),SEDData!N2883&lt;pulpCutoff*100,VolumeData!$G2883&lt;sweepCutoff,VolumeData!$H2883&lt;malfCutoff),"",IF(SEDData!N2883&lt;regCutoff*100,(int+SED*(SEDData!N2883/100))*VolumeData!Q2883,int+SED*regCutoff*VolumeData!Q2883))</f>
        <v/>
      </c>
      <c r="O2883" s="41" t="str">
        <f>IF(OR(ISBLANK(SEDData!O2883),SEDData!O2883&lt;pulpCutoff*100,VolumeData!$G2883&lt;sweepCutoff,VolumeData!$H2883&lt;malfCutoff),"",IF(SEDData!O2883&lt;regCutoff*100,(int+SED*(SEDData!O2883/100))*VolumeData!R2883,int+SED*regCutoff*VolumeData!R2883))</f>
        <v/>
      </c>
      <c r="P2883" s="41" t="str">
        <f>IF(OR(ISBLANK(SEDData!P2883),SEDData!P2883&lt;pulpCutoff*100,VolumeData!$G2883&lt;sweepCutoff,VolumeData!$H2883&lt;malfCutoff),"",IF(SEDData!P2883&lt;regCutoff*100,(int+SED*(SEDData!P2883/100))*VolumeData!S2883,int+SED*regCutoff*VolumeData!S2883))</f>
        <v/>
      </c>
      <c r="Q2883" s="41" t="str">
        <f>IF(OR(ISBLANK(SEDData!Q2883),SEDData!Q2883&lt;pulpCutoff*100,VolumeData!$G2883&lt;sweepCutoff,VolumeData!$H2883&lt;malfCutoff),"",IF(SEDData!Q2883&lt;regCutoff*100,(int+SED*(SEDData!Q2883/100))*VolumeData!T2883,int+SED*regCutoff*VolumeData!T2883))</f>
        <v/>
      </c>
      <c r="R2883" s="41" t="str">
        <f>IF(OR(ISBLANK(SEDData!R2883),SEDData!R2883&lt;pulpCutoff*100,VolumeData!$G2883&lt;sweepCutoff,VolumeData!$H2883&lt;malfCutoff),"",IF(SEDData!R2883&lt;regCutoff*100,(int+SED*(SEDData!R2883/100))*VolumeData!U2883,int+SED*regCutoff*VolumeData!U2883))</f>
        <v/>
      </c>
      <c r="S2883" s="41" t="str">
        <f>IF(OR(ISBLANK(SEDData!S2883),SEDData!S2883&lt;pulpCutoff*100,VolumeData!$G2883&lt;sweepCutoff,VolumeData!$H2883&lt;malfCutoff),"",IF(SEDData!S2883&lt;regCutoff*100,(int+SED*(SEDData!S2883/100))*VolumeData!V2883,int+SED*regCutoff*VolumeData!V2883))</f>
        <v/>
      </c>
      <c r="T2883" s="34">
        <f t="shared" si="179"/>
        <v>0</v>
      </c>
    </row>
    <row r="2884" spans="1:20">
      <c r="A2884" s="1">
        <v>33</v>
      </c>
      <c r="B2884" s="1">
        <v>14</v>
      </c>
      <c r="C2884" s="1">
        <v>20.9</v>
      </c>
      <c r="D2884" s="4">
        <f t="shared" si="180"/>
        <v>22.737110000000001</v>
      </c>
      <c r="E2884" s="3">
        <f t="shared" ref="E2884:E2947" si="182">(Peterson_a+Peterson_b*LN(C2884*10))/10</f>
        <v>25.528552657813748</v>
      </c>
      <c r="F2884" s="43">
        <f t="shared" si="181"/>
        <v>0.39381797769744492</v>
      </c>
      <c r="G2884" s="41" t="str">
        <f>IF(OR(ISBLANK(SEDData!G2884),SEDData!G2884&lt;pulpCutoff*100,VolumeData!$G2884&lt;sweepCutoff,VolumeData!$H2884&lt;malfCutoff),"",IF(SEDData!G2884&lt;regCutoff*100,(int+SED*(SEDData!G2884/100))*VolumeData!J2884,int+SED*regCutoff*VolumeData!J2884))</f>
        <v/>
      </c>
      <c r="H2884" s="41" t="str">
        <f>IF(OR(ISBLANK(SEDData!H2884),SEDData!H2884&lt;pulpCutoff*100,VolumeData!$G2884&lt;sweepCutoff,VolumeData!$H2884&lt;malfCutoff),"",IF(SEDData!H2884&lt;regCutoff*100,(int+SED*(SEDData!H2884/100))*VolumeData!K2884,int+SED*regCutoff*VolumeData!K2884))</f>
        <v/>
      </c>
      <c r="I2884" s="41" t="str">
        <f>IF(OR(ISBLANK(SEDData!I2884),SEDData!I2884&lt;pulpCutoff*100,VolumeData!$G2884&lt;sweepCutoff,VolumeData!$H2884&lt;malfCutoff),"",IF(SEDData!I2884&lt;regCutoff*100,(int+SED*(SEDData!I2884/100))*VolumeData!L2884,int+SED*regCutoff*VolumeData!L2884))</f>
        <v/>
      </c>
      <c r="J2884" s="41" t="str">
        <f>IF(OR(ISBLANK(SEDData!J2884),SEDData!J2884&lt;pulpCutoff*100,VolumeData!$G2884&lt;sweepCutoff,VolumeData!$H2884&lt;malfCutoff),"",IF(SEDData!J2884&lt;regCutoff*100,(int+SED*(SEDData!J2884/100))*VolumeData!M2884,int+SED*regCutoff*VolumeData!M2884))</f>
        <v/>
      </c>
      <c r="K2884" s="41" t="str">
        <f>IF(OR(ISBLANK(SEDData!K2884),SEDData!K2884&lt;pulpCutoff*100,VolumeData!$G2884&lt;sweepCutoff,VolumeData!$H2884&lt;malfCutoff),"",IF(SEDData!K2884&lt;regCutoff*100,(int+SED*(SEDData!K2884/100))*VolumeData!N2884,int+SED*regCutoff*VolumeData!N2884))</f>
        <v/>
      </c>
      <c r="L2884" s="41" t="str">
        <f>IF(OR(ISBLANK(SEDData!L2884),SEDData!L2884&lt;pulpCutoff*100,VolumeData!$G2884&lt;sweepCutoff,VolumeData!$H2884&lt;malfCutoff),"",IF(SEDData!L2884&lt;regCutoff*100,(int+SED*(SEDData!L2884/100))*VolumeData!O2884,int+SED*regCutoff*VolumeData!O2884))</f>
        <v/>
      </c>
      <c r="M2884" s="41" t="str">
        <f>IF(OR(ISBLANK(SEDData!M2884),SEDData!M2884&lt;pulpCutoff*100,VolumeData!$G2884&lt;sweepCutoff,VolumeData!$H2884&lt;malfCutoff),"",IF(SEDData!M2884&lt;regCutoff*100,(int+SED*(SEDData!M2884/100))*VolumeData!P2884,int+SED*regCutoff*VolumeData!P2884))</f>
        <v/>
      </c>
      <c r="N2884" s="41" t="str">
        <f>IF(OR(ISBLANK(SEDData!N2884),SEDData!N2884&lt;pulpCutoff*100,VolumeData!$G2884&lt;sweepCutoff,VolumeData!$H2884&lt;malfCutoff),"",IF(SEDData!N2884&lt;regCutoff*100,(int+SED*(SEDData!N2884/100))*VolumeData!Q2884,int+SED*regCutoff*VolumeData!Q2884))</f>
        <v/>
      </c>
      <c r="O2884" s="41" t="str">
        <f>IF(OR(ISBLANK(SEDData!O2884),SEDData!O2884&lt;pulpCutoff*100,VolumeData!$G2884&lt;sweepCutoff,VolumeData!$H2884&lt;malfCutoff),"",IF(SEDData!O2884&lt;regCutoff*100,(int+SED*(SEDData!O2884/100))*VolumeData!R2884,int+SED*regCutoff*VolumeData!R2884))</f>
        <v/>
      </c>
      <c r="P2884" s="41" t="str">
        <f>IF(OR(ISBLANK(SEDData!P2884),SEDData!P2884&lt;pulpCutoff*100,VolumeData!$G2884&lt;sweepCutoff,VolumeData!$H2884&lt;malfCutoff),"",IF(SEDData!P2884&lt;regCutoff*100,(int+SED*(SEDData!P2884/100))*VolumeData!S2884,int+SED*regCutoff*VolumeData!S2884))</f>
        <v/>
      </c>
      <c r="Q2884" s="41" t="str">
        <f>IF(OR(ISBLANK(SEDData!Q2884),SEDData!Q2884&lt;pulpCutoff*100,VolumeData!$G2884&lt;sweepCutoff,VolumeData!$H2884&lt;malfCutoff),"",IF(SEDData!Q2884&lt;regCutoff*100,(int+SED*(SEDData!Q2884/100))*VolumeData!T2884,int+SED*regCutoff*VolumeData!T2884))</f>
        <v/>
      </c>
      <c r="R2884" s="41" t="str">
        <f>IF(OR(ISBLANK(SEDData!R2884),SEDData!R2884&lt;pulpCutoff*100,VolumeData!$G2884&lt;sweepCutoff,VolumeData!$H2884&lt;malfCutoff),"",IF(SEDData!R2884&lt;regCutoff*100,(int+SED*(SEDData!R2884/100))*VolumeData!U2884,int+SED*regCutoff*VolumeData!U2884))</f>
        <v/>
      </c>
      <c r="S2884" s="41" t="str">
        <f>IF(OR(ISBLANK(SEDData!S2884),SEDData!S2884&lt;pulpCutoff*100,VolumeData!$G2884&lt;sweepCutoff,VolumeData!$H2884&lt;malfCutoff),"",IF(SEDData!S2884&lt;regCutoff*100,(int+SED*(SEDData!S2884/100))*VolumeData!V2884,int+SED*regCutoff*VolumeData!V2884))</f>
        <v/>
      </c>
      <c r="T2884" s="34">
        <f t="shared" ref="T2884:T2947" si="183">SUM(G2884:Q2884)</f>
        <v>0</v>
      </c>
    </row>
    <row r="2885" spans="1:20">
      <c r="A2885" s="1">
        <v>33</v>
      </c>
      <c r="B2885" s="1">
        <v>7</v>
      </c>
      <c r="C2885" s="1">
        <v>20.9</v>
      </c>
      <c r="D2885" s="4">
        <f t="shared" si="180"/>
        <v>22.737110000000001</v>
      </c>
      <c r="E2885" s="3">
        <f t="shared" si="182"/>
        <v>25.528552657813748</v>
      </c>
      <c r="F2885" s="43">
        <f t="shared" si="181"/>
        <v>0.39381797769744492</v>
      </c>
      <c r="G2885" s="41" t="str">
        <f>IF(OR(ISBLANK(SEDData!G2885),SEDData!G2885&lt;pulpCutoff*100,VolumeData!$G2885&lt;sweepCutoff,VolumeData!$H2885&lt;malfCutoff),"",IF(SEDData!G2885&lt;regCutoff*100,(int+SED*(SEDData!G2885/100))*VolumeData!J2885,int+SED*regCutoff*VolumeData!J2885))</f>
        <v/>
      </c>
      <c r="H2885" s="41" t="str">
        <f>IF(OR(ISBLANK(SEDData!H2885),SEDData!H2885&lt;pulpCutoff*100,VolumeData!$G2885&lt;sweepCutoff,VolumeData!$H2885&lt;malfCutoff),"",IF(SEDData!H2885&lt;regCutoff*100,(int+SED*(SEDData!H2885/100))*VolumeData!K2885,int+SED*regCutoff*VolumeData!K2885))</f>
        <v/>
      </c>
      <c r="I2885" s="41" t="str">
        <f>IF(OR(ISBLANK(SEDData!I2885),SEDData!I2885&lt;pulpCutoff*100,VolumeData!$G2885&lt;sweepCutoff,VolumeData!$H2885&lt;malfCutoff),"",IF(SEDData!I2885&lt;regCutoff*100,(int+SED*(SEDData!I2885/100))*VolumeData!L2885,int+SED*regCutoff*VolumeData!L2885))</f>
        <v/>
      </c>
      <c r="J2885" s="41" t="str">
        <f>IF(OR(ISBLANK(SEDData!J2885),SEDData!J2885&lt;pulpCutoff*100,VolumeData!$G2885&lt;sweepCutoff,VolumeData!$H2885&lt;malfCutoff),"",IF(SEDData!J2885&lt;regCutoff*100,(int+SED*(SEDData!J2885/100))*VolumeData!M2885,int+SED*regCutoff*VolumeData!M2885))</f>
        <v/>
      </c>
      <c r="K2885" s="41" t="str">
        <f>IF(OR(ISBLANK(SEDData!K2885),SEDData!K2885&lt;pulpCutoff*100,VolumeData!$G2885&lt;sweepCutoff,VolumeData!$H2885&lt;malfCutoff),"",IF(SEDData!K2885&lt;regCutoff*100,(int+SED*(SEDData!K2885/100))*VolumeData!N2885,int+SED*regCutoff*VolumeData!N2885))</f>
        <v/>
      </c>
      <c r="L2885" s="41" t="str">
        <f>IF(OR(ISBLANK(SEDData!L2885),SEDData!L2885&lt;pulpCutoff*100,VolumeData!$G2885&lt;sweepCutoff,VolumeData!$H2885&lt;malfCutoff),"",IF(SEDData!L2885&lt;regCutoff*100,(int+SED*(SEDData!L2885/100))*VolumeData!O2885,int+SED*regCutoff*VolumeData!O2885))</f>
        <v/>
      </c>
      <c r="M2885" s="41" t="str">
        <f>IF(OR(ISBLANK(SEDData!M2885),SEDData!M2885&lt;pulpCutoff*100,VolumeData!$G2885&lt;sweepCutoff,VolumeData!$H2885&lt;malfCutoff),"",IF(SEDData!M2885&lt;regCutoff*100,(int+SED*(SEDData!M2885/100))*VolumeData!P2885,int+SED*regCutoff*VolumeData!P2885))</f>
        <v/>
      </c>
      <c r="N2885" s="41" t="str">
        <f>IF(OR(ISBLANK(SEDData!N2885),SEDData!N2885&lt;pulpCutoff*100,VolumeData!$G2885&lt;sweepCutoff,VolumeData!$H2885&lt;malfCutoff),"",IF(SEDData!N2885&lt;regCutoff*100,(int+SED*(SEDData!N2885/100))*VolumeData!Q2885,int+SED*regCutoff*VolumeData!Q2885))</f>
        <v/>
      </c>
      <c r="O2885" s="41" t="str">
        <f>IF(OR(ISBLANK(SEDData!O2885),SEDData!O2885&lt;pulpCutoff*100,VolumeData!$G2885&lt;sweepCutoff,VolumeData!$H2885&lt;malfCutoff),"",IF(SEDData!O2885&lt;regCutoff*100,(int+SED*(SEDData!O2885/100))*VolumeData!R2885,int+SED*regCutoff*VolumeData!R2885))</f>
        <v/>
      </c>
      <c r="P2885" s="41" t="str">
        <f>IF(OR(ISBLANK(SEDData!P2885),SEDData!P2885&lt;pulpCutoff*100,VolumeData!$G2885&lt;sweepCutoff,VolumeData!$H2885&lt;malfCutoff),"",IF(SEDData!P2885&lt;regCutoff*100,(int+SED*(SEDData!P2885/100))*VolumeData!S2885,int+SED*regCutoff*VolumeData!S2885))</f>
        <v/>
      </c>
      <c r="Q2885" s="41" t="str">
        <f>IF(OR(ISBLANK(SEDData!Q2885),SEDData!Q2885&lt;pulpCutoff*100,VolumeData!$G2885&lt;sweepCutoff,VolumeData!$H2885&lt;malfCutoff),"",IF(SEDData!Q2885&lt;regCutoff*100,(int+SED*(SEDData!Q2885/100))*VolumeData!T2885,int+SED*regCutoff*VolumeData!T2885))</f>
        <v/>
      </c>
      <c r="R2885" s="41" t="str">
        <f>IF(OR(ISBLANK(SEDData!R2885),SEDData!R2885&lt;pulpCutoff*100,VolumeData!$G2885&lt;sweepCutoff,VolumeData!$H2885&lt;malfCutoff),"",IF(SEDData!R2885&lt;regCutoff*100,(int+SED*(SEDData!R2885/100))*VolumeData!U2885,int+SED*regCutoff*VolumeData!U2885))</f>
        <v/>
      </c>
      <c r="S2885" s="41" t="str">
        <f>IF(OR(ISBLANK(SEDData!S2885),SEDData!S2885&lt;pulpCutoff*100,VolumeData!$G2885&lt;sweepCutoff,VolumeData!$H2885&lt;malfCutoff),"",IF(SEDData!S2885&lt;regCutoff*100,(int+SED*(SEDData!S2885/100))*VolumeData!V2885,int+SED*regCutoff*VolumeData!V2885))</f>
        <v/>
      </c>
      <c r="T2885" s="34">
        <f t="shared" si="183"/>
        <v>0</v>
      </c>
    </row>
    <row r="2886" spans="1:20">
      <c r="A2886" s="1">
        <v>22</v>
      </c>
      <c r="B2886" s="1">
        <v>30</v>
      </c>
      <c r="C2886" s="1">
        <v>20.9</v>
      </c>
      <c r="D2886" s="4">
        <f t="shared" si="180"/>
        <v>22.737110000000001</v>
      </c>
      <c r="E2886" s="3">
        <f t="shared" si="182"/>
        <v>25.528552657813748</v>
      </c>
      <c r="F2886" s="43">
        <f t="shared" si="181"/>
        <v>0.39381797769744492</v>
      </c>
      <c r="G2886" s="41" t="str">
        <f>IF(OR(ISBLANK(SEDData!G2886),SEDData!G2886&lt;pulpCutoff*100,VolumeData!$G2886&lt;sweepCutoff,VolumeData!$H2886&lt;malfCutoff),"",IF(SEDData!G2886&lt;regCutoff*100,(int+SED*(SEDData!G2886/100))*VolumeData!J2886,int+SED*regCutoff*VolumeData!J2886))</f>
        <v/>
      </c>
      <c r="H2886" s="41" t="str">
        <f>IF(OR(ISBLANK(SEDData!H2886),SEDData!H2886&lt;pulpCutoff*100,VolumeData!$G2886&lt;sweepCutoff,VolumeData!$H2886&lt;malfCutoff),"",IF(SEDData!H2886&lt;regCutoff*100,(int+SED*(SEDData!H2886/100))*VolumeData!K2886,int+SED*regCutoff*VolumeData!K2886))</f>
        <v/>
      </c>
      <c r="I2886" s="41" t="str">
        <f>IF(OR(ISBLANK(SEDData!I2886),SEDData!I2886&lt;pulpCutoff*100,VolumeData!$G2886&lt;sweepCutoff,VolumeData!$H2886&lt;malfCutoff),"",IF(SEDData!I2886&lt;regCutoff*100,(int+SED*(SEDData!I2886/100))*VolumeData!L2886,int+SED*regCutoff*VolumeData!L2886))</f>
        <v/>
      </c>
      <c r="J2886" s="41" t="str">
        <f>IF(OR(ISBLANK(SEDData!J2886),SEDData!J2886&lt;pulpCutoff*100,VolumeData!$G2886&lt;sweepCutoff,VolumeData!$H2886&lt;malfCutoff),"",IF(SEDData!J2886&lt;regCutoff*100,(int+SED*(SEDData!J2886/100))*VolumeData!M2886,int+SED*regCutoff*VolumeData!M2886))</f>
        <v/>
      </c>
      <c r="K2886" s="41" t="str">
        <f>IF(OR(ISBLANK(SEDData!K2886),SEDData!K2886&lt;pulpCutoff*100,VolumeData!$G2886&lt;sweepCutoff,VolumeData!$H2886&lt;malfCutoff),"",IF(SEDData!K2886&lt;regCutoff*100,(int+SED*(SEDData!K2886/100))*VolumeData!N2886,int+SED*regCutoff*VolumeData!N2886))</f>
        <v/>
      </c>
      <c r="L2886" s="41" t="str">
        <f>IF(OR(ISBLANK(SEDData!L2886),SEDData!L2886&lt;pulpCutoff*100,VolumeData!$G2886&lt;sweepCutoff,VolumeData!$H2886&lt;malfCutoff),"",IF(SEDData!L2886&lt;regCutoff*100,(int+SED*(SEDData!L2886/100))*VolumeData!O2886,int+SED*regCutoff*VolumeData!O2886))</f>
        <v/>
      </c>
      <c r="M2886" s="41" t="str">
        <f>IF(OR(ISBLANK(SEDData!M2886),SEDData!M2886&lt;pulpCutoff*100,VolumeData!$G2886&lt;sweepCutoff,VolumeData!$H2886&lt;malfCutoff),"",IF(SEDData!M2886&lt;regCutoff*100,(int+SED*(SEDData!M2886/100))*VolumeData!P2886,int+SED*regCutoff*VolumeData!P2886))</f>
        <v/>
      </c>
      <c r="N2886" s="41" t="str">
        <f>IF(OR(ISBLANK(SEDData!N2886),SEDData!N2886&lt;pulpCutoff*100,VolumeData!$G2886&lt;sweepCutoff,VolumeData!$H2886&lt;malfCutoff),"",IF(SEDData!N2886&lt;regCutoff*100,(int+SED*(SEDData!N2886/100))*VolumeData!Q2886,int+SED*regCutoff*VolumeData!Q2886))</f>
        <v/>
      </c>
      <c r="O2886" s="41" t="str">
        <f>IF(OR(ISBLANK(SEDData!O2886),SEDData!O2886&lt;pulpCutoff*100,VolumeData!$G2886&lt;sweepCutoff,VolumeData!$H2886&lt;malfCutoff),"",IF(SEDData!O2886&lt;regCutoff*100,(int+SED*(SEDData!O2886/100))*VolumeData!R2886,int+SED*regCutoff*VolumeData!R2886))</f>
        <v/>
      </c>
      <c r="P2886" s="41" t="str">
        <f>IF(OR(ISBLANK(SEDData!P2886),SEDData!P2886&lt;pulpCutoff*100,VolumeData!$G2886&lt;sweepCutoff,VolumeData!$H2886&lt;malfCutoff),"",IF(SEDData!P2886&lt;regCutoff*100,(int+SED*(SEDData!P2886/100))*VolumeData!S2886,int+SED*regCutoff*VolumeData!S2886))</f>
        <v/>
      </c>
      <c r="Q2886" s="41" t="str">
        <f>IF(OR(ISBLANK(SEDData!Q2886),SEDData!Q2886&lt;pulpCutoff*100,VolumeData!$G2886&lt;sweepCutoff,VolumeData!$H2886&lt;malfCutoff),"",IF(SEDData!Q2886&lt;regCutoff*100,(int+SED*(SEDData!Q2886/100))*VolumeData!T2886,int+SED*regCutoff*VolumeData!T2886))</f>
        <v/>
      </c>
      <c r="R2886" s="41" t="str">
        <f>IF(OR(ISBLANK(SEDData!R2886),SEDData!R2886&lt;pulpCutoff*100,VolumeData!$G2886&lt;sweepCutoff,VolumeData!$H2886&lt;malfCutoff),"",IF(SEDData!R2886&lt;regCutoff*100,(int+SED*(SEDData!R2886/100))*VolumeData!U2886,int+SED*regCutoff*VolumeData!U2886))</f>
        <v/>
      </c>
      <c r="S2886" s="41" t="str">
        <f>IF(OR(ISBLANK(SEDData!S2886),SEDData!S2886&lt;pulpCutoff*100,VolumeData!$G2886&lt;sweepCutoff,VolumeData!$H2886&lt;malfCutoff),"",IF(SEDData!S2886&lt;regCutoff*100,(int+SED*(SEDData!S2886/100))*VolumeData!V2886,int+SED*regCutoff*VolumeData!V2886))</f>
        <v/>
      </c>
      <c r="T2886" s="34">
        <f t="shared" si="183"/>
        <v>0</v>
      </c>
    </row>
    <row r="2887" spans="1:20">
      <c r="A2887" s="1">
        <v>8</v>
      </c>
      <c r="B2887" s="1">
        <v>57</v>
      </c>
      <c r="C2887" s="1">
        <v>20.9</v>
      </c>
      <c r="D2887" s="4">
        <f t="shared" si="180"/>
        <v>22.737110000000001</v>
      </c>
      <c r="E2887" s="3">
        <f t="shared" si="182"/>
        <v>25.528552657813748</v>
      </c>
      <c r="F2887" s="43">
        <f t="shared" si="181"/>
        <v>0.39381797769744492</v>
      </c>
      <c r="G2887" s="41" t="str">
        <f>IF(OR(ISBLANK(SEDData!G2887),SEDData!G2887&lt;pulpCutoff*100,VolumeData!$G2887&lt;sweepCutoff,VolumeData!$H2887&lt;malfCutoff),"",IF(SEDData!G2887&lt;regCutoff*100,(int+SED*(SEDData!G2887/100))*VolumeData!J2887,int+SED*regCutoff*VolumeData!J2887))</f>
        <v/>
      </c>
      <c r="H2887" s="41" t="str">
        <f>IF(OR(ISBLANK(SEDData!H2887),SEDData!H2887&lt;pulpCutoff*100,VolumeData!$G2887&lt;sweepCutoff,VolumeData!$H2887&lt;malfCutoff),"",IF(SEDData!H2887&lt;regCutoff*100,(int+SED*(SEDData!H2887/100))*VolumeData!K2887,int+SED*regCutoff*VolumeData!K2887))</f>
        <v/>
      </c>
      <c r="I2887" s="41" t="str">
        <f>IF(OR(ISBLANK(SEDData!I2887),SEDData!I2887&lt;pulpCutoff*100,VolumeData!$G2887&lt;sweepCutoff,VolumeData!$H2887&lt;malfCutoff),"",IF(SEDData!I2887&lt;regCutoff*100,(int+SED*(SEDData!I2887/100))*VolumeData!L2887,int+SED*regCutoff*VolumeData!L2887))</f>
        <v/>
      </c>
      <c r="J2887" s="41" t="str">
        <f>IF(OR(ISBLANK(SEDData!J2887),SEDData!J2887&lt;pulpCutoff*100,VolumeData!$G2887&lt;sweepCutoff,VolumeData!$H2887&lt;malfCutoff),"",IF(SEDData!J2887&lt;regCutoff*100,(int+SED*(SEDData!J2887/100))*VolumeData!M2887,int+SED*regCutoff*VolumeData!M2887))</f>
        <v/>
      </c>
      <c r="K2887" s="41" t="str">
        <f>IF(OR(ISBLANK(SEDData!K2887),SEDData!K2887&lt;pulpCutoff*100,VolumeData!$G2887&lt;sweepCutoff,VolumeData!$H2887&lt;malfCutoff),"",IF(SEDData!K2887&lt;regCutoff*100,(int+SED*(SEDData!K2887/100))*VolumeData!N2887,int+SED*regCutoff*VolumeData!N2887))</f>
        <v/>
      </c>
      <c r="L2887" s="41" t="str">
        <f>IF(OR(ISBLANK(SEDData!L2887),SEDData!L2887&lt;pulpCutoff*100,VolumeData!$G2887&lt;sweepCutoff,VolumeData!$H2887&lt;malfCutoff),"",IF(SEDData!L2887&lt;regCutoff*100,(int+SED*(SEDData!L2887/100))*VolumeData!O2887,int+SED*regCutoff*VolumeData!O2887))</f>
        <v/>
      </c>
      <c r="M2887" s="41" t="str">
        <f>IF(OR(ISBLANK(SEDData!M2887),SEDData!M2887&lt;pulpCutoff*100,VolumeData!$G2887&lt;sweepCutoff,VolumeData!$H2887&lt;malfCutoff),"",IF(SEDData!M2887&lt;regCutoff*100,(int+SED*(SEDData!M2887/100))*VolumeData!P2887,int+SED*regCutoff*VolumeData!P2887))</f>
        <v/>
      </c>
      <c r="N2887" s="41" t="str">
        <f>IF(OR(ISBLANK(SEDData!N2887),SEDData!N2887&lt;pulpCutoff*100,VolumeData!$G2887&lt;sweepCutoff,VolumeData!$H2887&lt;malfCutoff),"",IF(SEDData!N2887&lt;regCutoff*100,(int+SED*(SEDData!N2887/100))*VolumeData!Q2887,int+SED*regCutoff*VolumeData!Q2887))</f>
        <v/>
      </c>
      <c r="O2887" s="41" t="str">
        <f>IF(OR(ISBLANK(SEDData!O2887),SEDData!O2887&lt;pulpCutoff*100,VolumeData!$G2887&lt;sweepCutoff,VolumeData!$H2887&lt;malfCutoff),"",IF(SEDData!O2887&lt;regCutoff*100,(int+SED*(SEDData!O2887/100))*VolumeData!R2887,int+SED*regCutoff*VolumeData!R2887))</f>
        <v/>
      </c>
      <c r="P2887" s="41" t="str">
        <f>IF(OR(ISBLANK(SEDData!P2887),SEDData!P2887&lt;pulpCutoff*100,VolumeData!$G2887&lt;sweepCutoff,VolumeData!$H2887&lt;malfCutoff),"",IF(SEDData!P2887&lt;regCutoff*100,(int+SED*(SEDData!P2887/100))*VolumeData!S2887,int+SED*regCutoff*VolumeData!S2887))</f>
        <v/>
      </c>
      <c r="Q2887" s="41" t="str">
        <f>IF(OR(ISBLANK(SEDData!Q2887),SEDData!Q2887&lt;pulpCutoff*100,VolumeData!$G2887&lt;sweepCutoff,VolumeData!$H2887&lt;malfCutoff),"",IF(SEDData!Q2887&lt;regCutoff*100,(int+SED*(SEDData!Q2887/100))*VolumeData!T2887,int+SED*regCutoff*VolumeData!T2887))</f>
        <v/>
      </c>
      <c r="R2887" s="41" t="str">
        <f>IF(OR(ISBLANK(SEDData!R2887),SEDData!R2887&lt;pulpCutoff*100,VolumeData!$G2887&lt;sweepCutoff,VolumeData!$H2887&lt;malfCutoff),"",IF(SEDData!R2887&lt;regCutoff*100,(int+SED*(SEDData!R2887/100))*VolumeData!U2887,int+SED*regCutoff*VolumeData!U2887))</f>
        <v/>
      </c>
      <c r="S2887" s="41" t="str">
        <f>IF(OR(ISBLANK(SEDData!S2887),SEDData!S2887&lt;pulpCutoff*100,VolumeData!$G2887&lt;sweepCutoff,VolumeData!$H2887&lt;malfCutoff),"",IF(SEDData!S2887&lt;regCutoff*100,(int+SED*(SEDData!S2887/100))*VolumeData!V2887,int+SED*regCutoff*VolumeData!V2887))</f>
        <v/>
      </c>
      <c r="T2887" s="34">
        <f t="shared" si="183"/>
        <v>0</v>
      </c>
    </row>
    <row r="2888" spans="1:20">
      <c r="A2888" s="1">
        <v>31</v>
      </c>
      <c r="B2888" s="1">
        <v>55</v>
      </c>
      <c r="C2888" s="1">
        <v>20.9</v>
      </c>
      <c r="D2888" s="4">
        <f t="shared" si="180"/>
        <v>22.737110000000001</v>
      </c>
      <c r="E2888" s="3">
        <f t="shared" si="182"/>
        <v>25.528552657813748</v>
      </c>
      <c r="F2888" s="43">
        <f t="shared" si="181"/>
        <v>0.39381797769744492</v>
      </c>
      <c r="G2888" s="41" t="str">
        <f>IF(OR(ISBLANK(SEDData!G2888),SEDData!G2888&lt;pulpCutoff*100,VolumeData!$G2888&lt;sweepCutoff,VolumeData!$H2888&lt;malfCutoff),"",IF(SEDData!G2888&lt;regCutoff*100,(int+SED*(SEDData!G2888/100))*VolumeData!J2888,int+SED*regCutoff*VolumeData!J2888))</f>
        <v/>
      </c>
      <c r="H2888" s="41" t="str">
        <f>IF(OR(ISBLANK(SEDData!H2888),SEDData!H2888&lt;pulpCutoff*100,VolumeData!$G2888&lt;sweepCutoff,VolumeData!$H2888&lt;malfCutoff),"",IF(SEDData!H2888&lt;regCutoff*100,(int+SED*(SEDData!H2888/100))*VolumeData!K2888,int+SED*regCutoff*VolumeData!K2888))</f>
        <v/>
      </c>
      <c r="I2888" s="41" t="str">
        <f>IF(OR(ISBLANK(SEDData!I2888),SEDData!I2888&lt;pulpCutoff*100,VolumeData!$G2888&lt;sweepCutoff,VolumeData!$H2888&lt;malfCutoff),"",IF(SEDData!I2888&lt;regCutoff*100,(int+SED*(SEDData!I2888/100))*VolumeData!L2888,int+SED*regCutoff*VolumeData!L2888))</f>
        <v/>
      </c>
      <c r="J2888" s="41" t="str">
        <f>IF(OR(ISBLANK(SEDData!J2888),SEDData!J2888&lt;pulpCutoff*100,VolumeData!$G2888&lt;sweepCutoff,VolumeData!$H2888&lt;malfCutoff),"",IF(SEDData!J2888&lt;regCutoff*100,(int+SED*(SEDData!J2888/100))*VolumeData!M2888,int+SED*regCutoff*VolumeData!M2888))</f>
        <v/>
      </c>
      <c r="K2888" s="41" t="str">
        <f>IF(OR(ISBLANK(SEDData!K2888),SEDData!K2888&lt;pulpCutoff*100,VolumeData!$G2888&lt;sweepCutoff,VolumeData!$H2888&lt;malfCutoff),"",IF(SEDData!K2888&lt;regCutoff*100,(int+SED*(SEDData!K2888/100))*VolumeData!N2888,int+SED*regCutoff*VolumeData!N2888))</f>
        <v/>
      </c>
      <c r="L2888" s="41" t="str">
        <f>IF(OR(ISBLANK(SEDData!L2888),SEDData!L2888&lt;pulpCutoff*100,VolumeData!$G2888&lt;sweepCutoff,VolumeData!$H2888&lt;malfCutoff),"",IF(SEDData!L2888&lt;regCutoff*100,(int+SED*(SEDData!L2888/100))*VolumeData!O2888,int+SED*regCutoff*VolumeData!O2888))</f>
        <v/>
      </c>
      <c r="M2888" s="41" t="str">
        <f>IF(OR(ISBLANK(SEDData!M2888),SEDData!M2888&lt;pulpCutoff*100,VolumeData!$G2888&lt;sweepCutoff,VolumeData!$H2888&lt;malfCutoff),"",IF(SEDData!M2888&lt;regCutoff*100,(int+SED*(SEDData!M2888/100))*VolumeData!P2888,int+SED*regCutoff*VolumeData!P2888))</f>
        <v/>
      </c>
      <c r="N2888" s="41" t="str">
        <f>IF(OR(ISBLANK(SEDData!N2888),SEDData!N2888&lt;pulpCutoff*100,VolumeData!$G2888&lt;sweepCutoff,VolumeData!$H2888&lt;malfCutoff),"",IF(SEDData!N2888&lt;regCutoff*100,(int+SED*(SEDData!N2888/100))*VolumeData!Q2888,int+SED*regCutoff*VolumeData!Q2888))</f>
        <v/>
      </c>
      <c r="O2888" s="41" t="str">
        <f>IF(OR(ISBLANK(SEDData!O2888),SEDData!O2888&lt;pulpCutoff*100,VolumeData!$G2888&lt;sweepCutoff,VolumeData!$H2888&lt;malfCutoff),"",IF(SEDData!O2888&lt;regCutoff*100,(int+SED*(SEDData!O2888/100))*VolumeData!R2888,int+SED*regCutoff*VolumeData!R2888))</f>
        <v/>
      </c>
      <c r="P2888" s="41" t="str">
        <f>IF(OR(ISBLANK(SEDData!P2888),SEDData!P2888&lt;pulpCutoff*100,VolumeData!$G2888&lt;sweepCutoff,VolumeData!$H2888&lt;malfCutoff),"",IF(SEDData!P2888&lt;regCutoff*100,(int+SED*(SEDData!P2888/100))*VolumeData!S2888,int+SED*regCutoff*VolumeData!S2888))</f>
        <v/>
      </c>
      <c r="Q2888" s="41" t="str">
        <f>IF(OR(ISBLANK(SEDData!Q2888),SEDData!Q2888&lt;pulpCutoff*100,VolumeData!$G2888&lt;sweepCutoff,VolumeData!$H2888&lt;malfCutoff),"",IF(SEDData!Q2888&lt;regCutoff*100,(int+SED*(SEDData!Q2888/100))*VolumeData!T2888,int+SED*regCutoff*VolumeData!T2888))</f>
        <v/>
      </c>
      <c r="R2888" s="41" t="str">
        <f>IF(OR(ISBLANK(SEDData!R2888),SEDData!R2888&lt;pulpCutoff*100,VolumeData!$G2888&lt;sweepCutoff,VolumeData!$H2888&lt;malfCutoff),"",IF(SEDData!R2888&lt;regCutoff*100,(int+SED*(SEDData!R2888/100))*VolumeData!U2888,int+SED*regCutoff*VolumeData!U2888))</f>
        <v/>
      </c>
      <c r="S2888" s="41" t="str">
        <f>IF(OR(ISBLANK(SEDData!S2888),SEDData!S2888&lt;pulpCutoff*100,VolumeData!$G2888&lt;sweepCutoff,VolumeData!$H2888&lt;malfCutoff),"",IF(SEDData!S2888&lt;regCutoff*100,(int+SED*(SEDData!S2888/100))*VolumeData!V2888,int+SED*regCutoff*VolumeData!V2888))</f>
        <v/>
      </c>
      <c r="T2888" s="34">
        <f t="shared" si="183"/>
        <v>0</v>
      </c>
    </row>
    <row r="2889" spans="1:20">
      <c r="A2889" s="1">
        <v>46</v>
      </c>
      <c r="B2889" s="1">
        <v>50</v>
      </c>
      <c r="C2889" s="1">
        <v>20.9</v>
      </c>
      <c r="D2889" s="4">
        <f t="shared" si="180"/>
        <v>22.737110000000001</v>
      </c>
      <c r="E2889" s="3">
        <f t="shared" si="182"/>
        <v>25.528552657813748</v>
      </c>
      <c r="F2889" s="43">
        <f t="shared" si="181"/>
        <v>0.39381797769744492</v>
      </c>
      <c r="G2889" s="41" t="str">
        <f>IF(OR(ISBLANK(SEDData!G2889),SEDData!G2889&lt;pulpCutoff*100,VolumeData!$G2889&lt;sweepCutoff,VolumeData!$H2889&lt;malfCutoff),"",IF(SEDData!G2889&lt;regCutoff*100,(int+SED*(SEDData!G2889/100))*VolumeData!J2889,int+SED*regCutoff*VolumeData!J2889))</f>
        <v/>
      </c>
      <c r="H2889" s="41" t="str">
        <f>IF(OR(ISBLANK(SEDData!H2889),SEDData!H2889&lt;pulpCutoff*100,VolumeData!$G2889&lt;sweepCutoff,VolumeData!$H2889&lt;malfCutoff),"",IF(SEDData!H2889&lt;regCutoff*100,(int+SED*(SEDData!H2889/100))*VolumeData!K2889,int+SED*regCutoff*VolumeData!K2889))</f>
        <v/>
      </c>
      <c r="I2889" s="41" t="str">
        <f>IF(OR(ISBLANK(SEDData!I2889),SEDData!I2889&lt;pulpCutoff*100,VolumeData!$G2889&lt;sweepCutoff,VolumeData!$H2889&lt;malfCutoff),"",IF(SEDData!I2889&lt;regCutoff*100,(int+SED*(SEDData!I2889/100))*VolumeData!L2889,int+SED*regCutoff*VolumeData!L2889))</f>
        <v/>
      </c>
      <c r="J2889" s="41" t="str">
        <f>IF(OR(ISBLANK(SEDData!J2889),SEDData!J2889&lt;pulpCutoff*100,VolumeData!$G2889&lt;sweepCutoff,VolumeData!$H2889&lt;malfCutoff),"",IF(SEDData!J2889&lt;regCutoff*100,(int+SED*(SEDData!J2889/100))*VolumeData!M2889,int+SED*regCutoff*VolumeData!M2889))</f>
        <v/>
      </c>
      <c r="K2889" s="41" t="str">
        <f>IF(OR(ISBLANK(SEDData!K2889),SEDData!K2889&lt;pulpCutoff*100,VolumeData!$G2889&lt;sweepCutoff,VolumeData!$H2889&lt;malfCutoff),"",IF(SEDData!K2889&lt;regCutoff*100,(int+SED*(SEDData!K2889/100))*VolumeData!N2889,int+SED*regCutoff*VolumeData!N2889))</f>
        <v/>
      </c>
      <c r="L2889" s="41" t="str">
        <f>IF(OR(ISBLANK(SEDData!L2889),SEDData!L2889&lt;pulpCutoff*100,VolumeData!$G2889&lt;sweepCutoff,VolumeData!$H2889&lt;malfCutoff),"",IF(SEDData!L2889&lt;regCutoff*100,(int+SED*(SEDData!L2889/100))*VolumeData!O2889,int+SED*regCutoff*VolumeData!O2889))</f>
        <v/>
      </c>
      <c r="M2889" s="41" t="str">
        <f>IF(OR(ISBLANK(SEDData!M2889),SEDData!M2889&lt;pulpCutoff*100,VolumeData!$G2889&lt;sweepCutoff,VolumeData!$H2889&lt;malfCutoff),"",IF(SEDData!M2889&lt;regCutoff*100,(int+SED*(SEDData!M2889/100))*VolumeData!P2889,int+SED*regCutoff*VolumeData!P2889))</f>
        <v/>
      </c>
      <c r="N2889" s="41" t="str">
        <f>IF(OR(ISBLANK(SEDData!N2889),SEDData!N2889&lt;pulpCutoff*100,VolumeData!$G2889&lt;sweepCutoff,VolumeData!$H2889&lt;malfCutoff),"",IF(SEDData!N2889&lt;regCutoff*100,(int+SED*(SEDData!N2889/100))*VolumeData!Q2889,int+SED*regCutoff*VolumeData!Q2889))</f>
        <v/>
      </c>
      <c r="O2889" s="41" t="str">
        <f>IF(OR(ISBLANK(SEDData!O2889),SEDData!O2889&lt;pulpCutoff*100,VolumeData!$G2889&lt;sweepCutoff,VolumeData!$H2889&lt;malfCutoff),"",IF(SEDData!O2889&lt;regCutoff*100,(int+SED*(SEDData!O2889/100))*VolumeData!R2889,int+SED*regCutoff*VolumeData!R2889))</f>
        <v/>
      </c>
      <c r="P2889" s="41" t="str">
        <f>IF(OR(ISBLANK(SEDData!P2889),SEDData!P2889&lt;pulpCutoff*100,VolumeData!$G2889&lt;sweepCutoff,VolumeData!$H2889&lt;malfCutoff),"",IF(SEDData!P2889&lt;regCutoff*100,(int+SED*(SEDData!P2889/100))*VolumeData!S2889,int+SED*regCutoff*VolumeData!S2889))</f>
        <v/>
      </c>
      <c r="Q2889" s="41" t="str">
        <f>IF(OR(ISBLANK(SEDData!Q2889),SEDData!Q2889&lt;pulpCutoff*100,VolumeData!$G2889&lt;sweepCutoff,VolumeData!$H2889&lt;malfCutoff),"",IF(SEDData!Q2889&lt;regCutoff*100,(int+SED*(SEDData!Q2889/100))*VolumeData!T2889,int+SED*regCutoff*VolumeData!T2889))</f>
        <v/>
      </c>
      <c r="R2889" s="41" t="str">
        <f>IF(OR(ISBLANK(SEDData!R2889),SEDData!R2889&lt;pulpCutoff*100,VolumeData!$G2889&lt;sweepCutoff,VolumeData!$H2889&lt;malfCutoff),"",IF(SEDData!R2889&lt;regCutoff*100,(int+SED*(SEDData!R2889/100))*VolumeData!U2889,int+SED*regCutoff*VolumeData!U2889))</f>
        <v/>
      </c>
      <c r="S2889" s="41" t="str">
        <f>IF(OR(ISBLANK(SEDData!S2889),SEDData!S2889&lt;pulpCutoff*100,VolumeData!$G2889&lt;sweepCutoff,VolumeData!$H2889&lt;malfCutoff),"",IF(SEDData!S2889&lt;regCutoff*100,(int+SED*(SEDData!S2889/100))*VolumeData!V2889,int+SED*regCutoff*VolumeData!V2889))</f>
        <v/>
      </c>
      <c r="T2889" s="34">
        <f t="shared" si="183"/>
        <v>0</v>
      </c>
    </row>
    <row r="2890" spans="1:20">
      <c r="A2890" s="1">
        <v>60</v>
      </c>
      <c r="B2890" s="1">
        <v>49</v>
      </c>
      <c r="C2890" s="1">
        <v>20.9</v>
      </c>
      <c r="D2890" s="4">
        <f t="shared" si="180"/>
        <v>22.737110000000001</v>
      </c>
      <c r="E2890" s="3">
        <f t="shared" si="182"/>
        <v>25.528552657813748</v>
      </c>
      <c r="F2890" s="43">
        <f t="shared" si="181"/>
        <v>0.39381797769744492</v>
      </c>
      <c r="G2890" s="41" t="str">
        <f>IF(OR(ISBLANK(SEDData!G2890),SEDData!G2890&lt;pulpCutoff*100,VolumeData!$G2890&lt;sweepCutoff,VolumeData!$H2890&lt;malfCutoff),"",IF(SEDData!G2890&lt;regCutoff*100,(int+SED*(SEDData!G2890/100))*VolumeData!J2890,int+SED*regCutoff*VolumeData!J2890))</f>
        <v/>
      </c>
      <c r="H2890" s="41" t="str">
        <f>IF(OR(ISBLANK(SEDData!H2890),SEDData!H2890&lt;pulpCutoff*100,VolumeData!$G2890&lt;sweepCutoff,VolumeData!$H2890&lt;malfCutoff),"",IF(SEDData!H2890&lt;regCutoff*100,(int+SED*(SEDData!H2890/100))*VolumeData!K2890,int+SED*regCutoff*VolumeData!K2890))</f>
        <v/>
      </c>
      <c r="I2890" s="41" t="str">
        <f>IF(OR(ISBLANK(SEDData!I2890),SEDData!I2890&lt;pulpCutoff*100,VolumeData!$G2890&lt;sweepCutoff,VolumeData!$H2890&lt;malfCutoff),"",IF(SEDData!I2890&lt;regCutoff*100,(int+SED*(SEDData!I2890/100))*VolumeData!L2890,int+SED*regCutoff*VolumeData!L2890))</f>
        <v/>
      </c>
      <c r="J2890" s="41" t="str">
        <f>IF(OR(ISBLANK(SEDData!J2890),SEDData!J2890&lt;pulpCutoff*100,VolumeData!$G2890&lt;sweepCutoff,VolumeData!$H2890&lt;malfCutoff),"",IF(SEDData!J2890&lt;regCutoff*100,(int+SED*(SEDData!J2890/100))*VolumeData!M2890,int+SED*regCutoff*VolumeData!M2890))</f>
        <v/>
      </c>
      <c r="K2890" s="41" t="str">
        <f>IF(OR(ISBLANK(SEDData!K2890),SEDData!K2890&lt;pulpCutoff*100,VolumeData!$G2890&lt;sweepCutoff,VolumeData!$H2890&lt;malfCutoff),"",IF(SEDData!K2890&lt;regCutoff*100,(int+SED*(SEDData!K2890/100))*VolumeData!N2890,int+SED*regCutoff*VolumeData!N2890))</f>
        <v/>
      </c>
      <c r="L2890" s="41" t="str">
        <f>IF(OR(ISBLANK(SEDData!L2890),SEDData!L2890&lt;pulpCutoff*100,VolumeData!$G2890&lt;sweepCutoff,VolumeData!$H2890&lt;malfCutoff),"",IF(SEDData!L2890&lt;regCutoff*100,(int+SED*(SEDData!L2890/100))*VolumeData!O2890,int+SED*regCutoff*VolumeData!O2890))</f>
        <v/>
      </c>
      <c r="M2890" s="41" t="str">
        <f>IF(OR(ISBLANK(SEDData!M2890),SEDData!M2890&lt;pulpCutoff*100,VolumeData!$G2890&lt;sweepCutoff,VolumeData!$H2890&lt;malfCutoff),"",IF(SEDData!M2890&lt;regCutoff*100,(int+SED*(SEDData!M2890/100))*VolumeData!P2890,int+SED*regCutoff*VolumeData!P2890))</f>
        <v/>
      </c>
      <c r="N2890" s="41" t="str">
        <f>IF(OR(ISBLANK(SEDData!N2890),SEDData!N2890&lt;pulpCutoff*100,VolumeData!$G2890&lt;sweepCutoff,VolumeData!$H2890&lt;malfCutoff),"",IF(SEDData!N2890&lt;regCutoff*100,(int+SED*(SEDData!N2890/100))*VolumeData!Q2890,int+SED*regCutoff*VolumeData!Q2890))</f>
        <v/>
      </c>
      <c r="O2890" s="41" t="str">
        <f>IF(OR(ISBLANK(SEDData!O2890),SEDData!O2890&lt;pulpCutoff*100,VolumeData!$G2890&lt;sweepCutoff,VolumeData!$H2890&lt;malfCutoff),"",IF(SEDData!O2890&lt;regCutoff*100,(int+SED*(SEDData!O2890/100))*VolumeData!R2890,int+SED*regCutoff*VolumeData!R2890))</f>
        <v/>
      </c>
      <c r="P2890" s="41" t="str">
        <f>IF(OR(ISBLANK(SEDData!P2890),SEDData!P2890&lt;pulpCutoff*100,VolumeData!$G2890&lt;sweepCutoff,VolumeData!$H2890&lt;malfCutoff),"",IF(SEDData!P2890&lt;regCutoff*100,(int+SED*(SEDData!P2890/100))*VolumeData!S2890,int+SED*regCutoff*VolumeData!S2890))</f>
        <v/>
      </c>
      <c r="Q2890" s="41" t="str">
        <f>IF(OR(ISBLANK(SEDData!Q2890),SEDData!Q2890&lt;pulpCutoff*100,VolumeData!$G2890&lt;sweepCutoff,VolumeData!$H2890&lt;malfCutoff),"",IF(SEDData!Q2890&lt;regCutoff*100,(int+SED*(SEDData!Q2890/100))*VolumeData!T2890,int+SED*regCutoff*VolumeData!T2890))</f>
        <v/>
      </c>
      <c r="R2890" s="41" t="str">
        <f>IF(OR(ISBLANK(SEDData!R2890),SEDData!R2890&lt;pulpCutoff*100,VolumeData!$G2890&lt;sweepCutoff,VolumeData!$H2890&lt;malfCutoff),"",IF(SEDData!R2890&lt;regCutoff*100,(int+SED*(SEDData!R2890/100))*VolumeData!U2890,int+SED*regCutoff*VolumeData!U2890))</f>
        <v/>
      </c>
      <c r="S2890" s="41" t="str">
        <f>IF(OR(ISBLANK(SEDData!S2890),SEDData!S2890&lt;pulpCutoff*100,VolumeData!$G2890&lt;sweepCutoff,VolumeData!$H2890&lt;malfCutoff),"",IF(SEDData!S2890&lt;regCutoff*100,(int+SED*(SEDData!S2890/100))*VolumeData!V2890,int+SED*regCutoff*VolumeData!V2890))</f>
        <v/>
      </c>
      <c r="T2890" s="34">
        <f t="shared" si="183"/>
        <v>0</v>
      </c>
    </row>
    <row r="2891" spans="1:20">
      <c r="A2891" s="1">
        <v>58</v>
      </c>
      <c r="B2891" s="1">
        <v>74</v>
      </c>
      <c r="C2891" s="1">
        <v>20.9</v>
      </c>
      <c r="D2891" s="4">
        <f t="shared" si="180"/>
        <v>22.737110000000001</v>
      </c>
      <c r="E2891" s="3">
        <f t="shared" si="182"/>
        <v>25.528552657813748</v>
      </c>
      <c r="F2891" s="43">
        <f t="shared" si="181"/>
        <v>0.39381797769744492</v>
      </c>
      <c r="G2891" s="41" t="str">
        <f>IF(OR(ISBLANK(SEDData!G2891),SEDData!G2891&lt;pulpCutoff*100,VolumeData!$G2891&lt;sweepCutoff,VolumeData!$H2891&lt;malfCutoff),"",IF(SEDData!G2891&lt;regCutoff*100,(int+SED*(SEDData!G2891/100))*VolumeData!J2891,int+SED*regCutoff*VolumeData!J2891))</f>
        <v/>
      </c>
      <c r="H2891" s="41" t="str">
        <f>IF(OR(ISBLANK(SEDData!H2891),SEDData!H2891&lt;pulpCutoff*100,VolumeData!$G2891&lt;sweepCutoff,VolumeData!$H2891&lt;malfCutoff),"",IF(SEDData!H2891&lt;regCutoff*100,(int+SED*(SEDData!H2891/100))*VolumeData!K2891,int+SED*regCutoff*VolumeData!K2891))</f>
        <v/>
      </c>
      <c r="I2891" s="41" t="str">
        <f>IF(OR(ISBLANK(SEDData!I2891),SEDData!I2891&lt;pulpCutoff*100,VolumeData!$G2891&lt;sweepCutoff,VolumeData!$H2891&lt;malfCutoff),"",IF(SEDData!I2891&lt;regCutoff*100,(int+SED*(SEDData!I2891/100))*VolumeData!L2891,int+SED*regCutoff*VolumeData!L2891))</f>
        <v/>
      </c>
      <c r="J2891" s="41" t="str">
        <f>IF(OR(ISBLANK(SEDData!J2891),SEDData!J2891&lt;pulpCutoff*100,VolumeData!$G2891&lt;sweepCutoff,VolumeData!$H2891&lt;malfCutoff),"",IF(SEDData!J2891&lt;regCutoff*100,(int+SED*(SEDData!J2891/100))*VolumeData!M2891,int+SED*regCutoff*VolumeData!M2891))</f>
        <v/>
      </c>
      <c r="K2891" s="41" t="str">
        <f>IF(OR(ISBLANK(SEDData!K2891),SEDData!K2891&lt;pulpCutoff*100,VolumeData!$G2891&lt;sweepCutoff,VolumeData!$H2891&lt;malfCutoff),"",IF(SEDData!K2891&lt;regCutoff*100,(int+SED*(SEDData!K2891/100))*VolumeData!N2891,int+SED*regCutoff*VolumeData!N2891))</f>
        <v/>
      </c>
      <c r="L2891" s="41" t="str">
        <f>IF(OR(ISBLANK(SEDData!L2891),SEDData!L2891&lt;pulpCutoff*100,VolumeData!$G2891&lt;sweepCutoff,VolumeData!$H2891&lt;malfCutoff),"",IF(SEDData!L2891&lt;regCutoff*100,(int+SED*(SEDData!L2891/100))*VolumeData!O2891,int+SED*regCutoff*VolumeData!O2891))</f>
        <v/>
      </c>
      <c r="M2891" s="41" t="str">
        <f>IF(OR(ISBLANK(SEDData!M2891),SEDData!M2891&lt;pulpCutoff*100,VolumeData!$G2891&lt;sweepCutoff,VolumeData!$H2891&lt;malfCutoff),"",IF(SEDData!M2891&lt;regCutoff*100,(int+SED*(SEDData!M2891/100))*VolumeData!P2891,int+SED*regCutoff*VolumeData!P2891))</f>
        <v/>
      </c>
      <c r="N2891" s="41" t="str">
        <f>IF(OR(ISBLANK(SEDData!N2891),SEDData!N2891&lt;pulpCutoff*100,VolumeData!$G2891&lt;sweepCutoff,VolumeData!$H2891&lt;malfCutoff),"",IF(SEDData!N2891&lt;regCutoff*100,(int+SED*(SEDData!N2891/100))*VolumeData!Q2891,int+SED*regCutoff*VolumeData!Q2891))</f>
        <v/>
      </c>
      <c r="O2891" s="41" t="str">
        <f>IF(OR(ISBLANK(SEDData!O2891),SEDData!O2891&lt;pulpCutoff*100,VolumeData!$G2891&lt;sweepCutoff,VolumeData!$H2891&lt;malfCutoff),"",IF(SEDData!O2891&lt;regCutoff*100,(int+SED*(SEDData!O2891/100))*VolumeData!R2891,int+SED*regCutoff*VolumeData!R2891))</f>
        <v/>
      </c>
      <c r="P2891" s="41" t="str">
        <f>IF(OR(ISBLANK(SEDData!P2891),SEDData!P2891&lt;pulpCutoff*100,VolumeData!$G2891&lt;sweepCutoff,VolumeData!$H2891&lt;malfCutoff),"",IF(SEDData!P2891&lt;regCutoff*100,(int+SED*(SEDData!P2891/100))*VolumeData!S2891,int+SED*regCutoff*VolumeData!S2891))</f>
        <v/>
      </c>
      <c r="Q2891" s="41" t="str">
        <f>IF(OR(ISBLANK(SEDData!Q2891),SEDData!Q2891&lt;pulpCutoff*100,VolumeData!$G2891&lt;sweepCutoff,VolumeData!$H2891&lt;malfCutoff),"",IF(SEDData!Q2891&lt;regCutoff*100,(int+SED*(SEDData!Q2891/100))*VolumeData!T2891,int+SED*regCutoff*VolumeData!T2891))</f>
        <v/>
      </c>
      <c r="R2891" s="41" t="str">
        <f>IF(OR(ISBLANK(SEDData!R2891),SEDData!R2891&lt;pulpCutoff*100,VolumeData!$G2891&lt;sweepCutoff,VolumeData!$H2891&lt;malfCutoff),"",IF(SEDData!R2891&lt;regCutoff*100,(int+SED*(SEDData!R2891/100))*VolumeData!U2891,int+SED*regCutoff*VolumeData!U2891))</f>
        <v/>
      </c>
      <c r="S2891" s="41" t="str">
        <f>IF(OR(ISBLANK(SEDData!S2891),SEDData!S2891&lt;pulpCutoff*100,VolumeData!$G2891&lt;sweepCutoff,VolumeData!$H2891&lt;malfCutoff),"",IF(SEDData!S2891&lt;regCutoff*100,(int+SED*(SEDData!S2891/100))*VolumeData!V2891,int+SED*regCutoff*VolumeData!V2891))</f>
        <v/>
      </c>
      <c r="T2891" s="34">
        <f t="shared" si="183"/>
        <v>0</v>
      </c>
    </row>
    <row r="2892" spans="1:20">
      <c r="A2892" s="1">
        <v>49</v>
      </c>
      <c r="B2892" s="1">
        <v>67</v>
      </c>
      <c r="C2892" s="1">
        <v>20.9</v>
      </c>
      <c r="D2892" s="4">
        <f t="shared" si="180"/>
        <v>22.737110000000001</v>
      </c>
      <c r="E2892" s="3">
        <f t="shared" si="182"/>
        <v>25.528552657813748</v>
      </c>
      <c r="F2892" s="43">
        <f t="shared" si="181"/>
        <v>0.39381797769744492</v>
      </c>
      <c r="G2892" s="41" t="str">
        <f>IF(OR(ISBLANK(SEDData!G2892),SEDData!G2892&lt;pulpCutoff*100,VolumeData!$G2892&lt;sweepCutoff,VolumeData!$H2892&lt;malfCutoff),"",IF(SEDData!G2892&lt;regCutoff*100,(int+SED*(SEDData!G2892/100))*VolumeData!J2892,int+SED*regCutoff*VolumeData!J2892))</f>
        <v/>
      </c>
      <c r="H2892" s="41" t="str">
        <f>IF(OR(ISBLANK(SEDData!H2892),SEDData!H2892&lt;pulpCutoff*100,VolumeData!$G2892&lt;sweepCutoff,VolumeData!$H2892&lt;malfCutoff),"",IF(SEDData!H2892&lt;regCutoff*100,(int+SED*(SEDData!H2892/100))*VolumeData!K2892,int+SED*regCutoff*VolumeData!K2892))</f>
        <v/>
      </c>
      <c r="I2892" s="41" t="str">
        <f>IF(OR(ISBLANK(SEDData!I2892),SEDData!I2892&lt;pulpCutoff*100,VolumeData!$G2892&lt;sweepCutoff,VolumeData!$H2892&lt;malfCutoff),"",IF(SEDData!I2892&lt;regCutoff*100,(int+SED*(SEDData!I2892/100))*VolumeData!L2892,int+SED*regCutoff*VolumeData!L2892))</f>
        <v/>
      </c>
      <c r="J2892" s="41" t="str">
        <f>IF(OR(ISBLANK(SEDData!J2892),SEDData!J2892&lt;pulpCutoff*100,VolumeData!$G2892&lt;sweepCutoff,VolumeData!$H2892&lt;malfCutoff),"",IF(SEDData!J2892&lt;regCutoff*100,(int+SED*(SEDData!J2892/100))*VolumeData!M2892,int+SED*regCutoff*VolumeData!M2892))</f>
        <v/>
      </c>
      <c r="K2892" s="41" t="str">
        <f>IF(OR(ISBLANK(SEDData!K2892),SEDData!K2892&lt;pulpCutoff*100,VolumeData!$G2892&lt;sweepCutoff,VolumeData!$H2892&lt;malfCutoff),"",IF(SEDData!K2892&lt;regCutoff*100,(int+SED*(SEDData!K2892/100))*VolumeData!N2892,int+SED*regCutoff*VolumeData!N2892))</f>
        <v/>
      </c>
      <c r="L2892" s="41" t="str">
        <f>IF(OR(ISBLANK(SEDData!L2892),SEDData!L2892&lt;pulpCutoff*100,VolumeData!$G2892&lt;sweepCutoff,VolumeData!$H2892&lt;malfCutoff),"",IF(SEDData!L2892&lt;regCutoff*100,(int+SED*(SEDData!L2892/100))*VolumeData!O2892,int+SED*regCutoff*VolumeData!O2892))</f>
        <v/>
      </c>
      <c r="M2892" s="41" t="str">
        <f>IF(OR(ISBLANK(SEDData!M2892),SEDData!M2892&lt;pulpCutoff*100,VolumeData!$G2892&lt;sweepCutoff,VolumeData!$H2892&lt;malfCutoff),"",IF(SEDData!M2892&lt;regCutoff*100,(int+SED*(SEDData!M2892/100))*VolumeData!P2892,int+SED*regCutoff*VolumeData!P2892))</f>
        <v/>
      </c>
      <c r="N2892" s="41" t="str">
        <f>IF(OR(ISBLANK(SEDData!N2892),SEDData!N2892&lt;pulpCutoff*100,VolumeData!$G2892&lt;sweepCutoff,VolumeData!$H2892&lt;malfCutoff),"",IF(SEDData!N2892&lt;regCutoff*100,(int+SED*(SEDData!N2892/100))*VolumeData!Q2892,int+SED*regCutoff*VolumeData!Q2892))</f>
        <v/>
      </c>
      <c r="O2892" s="41" t="str">
        <f>IF(OR(ISBLANK(SEDData!O2892),SEDData!O2892&lt;pulpCutoff*100,VolumeData!$G2892&lt;sweepCutoff,VolumeData!$H2892&lt;malfCutoff),"",IF(SEDData!O2892&lt;regCutoff*100,(int+SED*(SEDData!O2892/100))*VolumeData!R2892,int+SED*regCutoff*VolumeData!R2892))</f>
        <v/>
      </c>
      <c r="P2892" s="41" t="str">
        <f>IF(OR(ISBLANK(SEDData!P2892),SEDData!P2892&lt;pulpCutoff*100,VolumeData!$G2892&lt;sweepCutoff,VolumeData!$H2892&lt;malfCutoff),"",IF(SEDData!P2892&lt;regCutoff*100,(int+SED*(SEDData!P2892/100))*VolumeData!S2892,int+SED*regCutoff*VolumeData!S2892))</f>
        <v/>
      </c>
      <c r="Q2892" s="41" t="str">
        <f>IF(OR(ISBLANK(SEDData!Q2892),SEDData!Q2892&lt;pulpCutoff*100,VolumeData!$G2892&lt;sweepCutoff,VolumeData!$H2892&lt;malfCutoff),"",IF(SEDData!Q2892&lt;regCutoff*100,(int+SED*(SEDData!Q2892/100))*VolumeData!T2892,int+SED*regCutoff*VolumeData!T2892))</f>
        <v/>
      </c>
      <c r="R2892" s="41" t="str">
        <f>IF(OR(ISBLANK(SEDData!R2892),SEDData!R2892&lt;pulpCutoff*100,VolumeData!$G2892&lt;sweepCutoff,VolumeData!$H2892&lt;malfCutoff),"",IF(SEDData!R2892&lt;regCutoff*100,(int+SED*(SEDData!R2892/100))*VolumeData!U2892,int+SED*regCutoff*VolumeData!U2892))</f>
        <v/>
      </c>
      <c r="S2892" s="41" t="str">
        <f>IF(OR(ISBLANK(SEDData!S2892),SEDData!S2892&lt;pulpCutoff*100,VolumeData!$G2892&lt;sweepCutoff,VolumeData!$H2892&lt;malfCutoff),"",IF(SEDData!S2892&lt;regCutoff*100,(int+SED*(SEDData!S2892/100))*VolumeData!V2892,int+SED*regCutoff*VolumeData!V2892))</f>
        <v/>
      </c>
      <c r="T2892" s="34">
        <f t="shared" si="183"/>
        <v>0</v>
      </c>
    </row>
    <row r="2893" spans="1:20">
      <c r="A2893" s="1">
        <v>51</v>
      </c>
      <c r="B2893" s="1">
        <v>99</v>
      </c>
      <c r="C2893" s="1">
        <v>20.9</v>
      </c>
      <c r="D2893" s="4">
        <f t="shared" si="180"/>
        <v>22.737110000000001</v>
      </c>
      <c r="E2893" s="3">
        <f t="shared" si="182"/>
        <v>25.528552657813748</v>
      </c>
      <c r="F2893" s="43">
        <f t="shared" si="181"/>
        <v>0.39381797769744492</v>
      </c>
      <c r="G2893" s="41" t="str">
        <f>IF(OR(ISBLANK(SEDData!G2893),SEDData!G2893&lt;pulpCutoff*100,VolumeData!$G2893&lt;sweepCutoff,VolumeData!$H2893&lt;malfCutoff),"",IF(SEDData!G2893&lt;regCutoff*100,(int+SED*(SEDData!G2893/100))*VolumeData!J2893,int+SED*regCutoff*VolumeData!J2893))</f>
        <v/>
      </c>
      <c r="H2893" s="41" t="str">
        <f>IF(OR(ISBLANK(SEDData!H2893),SEDData!H2893&lt;pulpCutoff*100,VolumeData!$G2893&lt;sweepCutoff,VolumeData!$H2893&lt;malfCutoff),"",IF(SEDData!H2893&lt;regCutoff*100,(int+SED*(SEDData!H2893/100))*VolumeData!K2893,int+SED*regCutoff*VolumeData!K2893))</f>
        <v/>
      </c>
      <c r="I2893" s="41" t="str">
        <f>IF(OR(ISBLANK(SEDData!I2893),SEDData!I2893&lt;pulpCutoff*100,VolumeData!$G2893&lt;sweepCutoff,VolumeData!$H2893&lt;malfCutoff),"",IF(SEDData!I2893&lt;regCutoff*100,(int+SED*(SEDData!I2893/100))*VolumeData!L2893,int+SED*regCutoff*VolumeData!L2893))</f>
        <v/>
      </c>
      <c r="J2893" s="41" t="str">
        <f>IF(OR(ISBLANK(SEDData!J2893),SEDData!J2893&lt;pulpCutoff*100,VolumeData!$G2893&lt;sweepCutoff,VolumeData!$H2893&lt;malfCutoff),"",IF(SEDData!J2893&lt;regCutoff*100,(int+SED*(SEDData!J2893/100))*VolumeData!M2893,int+SED*regCutoff*VolumeData!M2893))</f>
        <v/>
      </c>
      <c r="K2893" s="41" t="str">
        <f>IF(OR(ISBLANK(SEDData!K2893),SEDData!K2893&lt;pulpCutoff*100,VolumeData!$G2893&lt;sweepCutoff,VolumeData!$H2893&lt;malfCutoff),"",IF(SEDData!K2893&lt;regCutoff*100,(int+SED*(SEDData!K2893/100))*VolumeData!N2893,int+SED*regCutoff*VolumeData!N2893))</f>
        <v/>
      </c>
      <c r="L2893" s="41" t="str">
        <f>IF(OR(ISBLANK(SEDData!L2893),SEDData!L2893&lt;pulpCutoff*100,VolumeData!$G2893&lt;sweepCutoff,VolumeData!$H2893&lt;malfCutoff),"",IF(SEDData!L2893&lt;regCutoff*100,(int+SED*(SEDData!L2893/100))*VolumeData!O2893,int+SED*regCutoff*VolumeData!O2893))</f>
        <v/>
      </c>
      <c r="M2893" s="41" t="str">
        <f>IF(OR(ISBLANK(SEDData!M2893),SEDData!M2893&lt;pulpCutoff*100,VolumeData!$G2893&lt;sweepCutoff,VolumeData!$H2893&lt;malfCutoff),"",IF(SEDData!M2893&lt;regCutoff*100,(int+SED*(SEDData!M2893/100))*VolumeData!P2893,int+SED*regCutoff*VolumeData!P2893))</f>
        <v/>
      </c>
      <c r="N2893" s="41" t="str">
        <f>IF(OR(ISBLANK(SEDData!N2893),SEDData!N2893&lt;pulpCutoff*100,VolumeData!$G2893&lt;sweepCutoff,VolumeData!$H2893&lt;malfCutoff),"",IF(SEDData!N2893&lt;regCutoff*100,(int+SED*(SEDData!N2893/100))*VolumeData!Q2893,int+SED*regCutoff*VolumeData!Q2893))</f>
        <v/>
      </c>
      <c r="O2893" s="41" t="str">
        <f>IF(OR(ISBLANK(SEDData!O2893),SEDData!O2893&lt;pulpCutoff*100,VolumeData!$G2893&lt;sweepCutoff,VolumeData!$H2893&lt;malfCutoff),"",IF(SEDData!O2893&lt;regCutoff*100,(int+SED*(SEDData!O2893/100))*VolumeData!R2893,int+SED*regCutoff*VolumeData!R2893))</f>
        <v/>
      </c>
      <c r="P2893" s="41" t="str">
        <f>IF(OR(ISBLANK(SEDData!P2893),SEDData!P2893&lt;pulpCutoff*100,VolumeData!$G2893&lt;sweepCutoff,VolumeData!$H2893&lt;malfCutoff),"",IF(SEDData!P2893&lt;regCutoff*100,(int+SED*(SEDData!P2893/100))*VolumeData!S2893,int+SED*regCutoff*VolumeData!S2893))</f>
        <v/>
      </c>
      <c r="Q2893" s="41" t="str">
        <f>IF(OR(ISBLANK(SEDData!Q2893),SEDData!Q2893&lt;pulpCutoff*100,VolumeData!$G2893&lt;sweepCutoff,VolumeData!$H2893&lt;malfCutoff),"",IF(SEDData!Q2893&lt;regCutoff*100,(int+SED*(SEDData!Q2893/100))*VolumeData!T2893,int+SED*regCutoff*VolumeData!T2893))</f>
        <v/>
      </c>
      <c r="R2893" s="41" t="str">
        <f>IF(OR(ISBLANK(SEDData!R2893),SEDData!R2893&lt;pulpCutoff*100,VolumeData!$G2893&lt;sweepCutoff,VolumeData!$H2893&lt;malfCutoff),"",IF(SEDData!R2893&lt;regCutoff*100,(int+SED*(SEDData!R2893/100))*VolumeData!U2893,int+SED*regCutoff*VolumeData!U2893))</f>
        <v/>
      </c>
      <c r="S2893" s="41" t="str">
        <f>IF(OR(ISBLANK(SEDData!S2893),SEDData!S2893&lt;pulpCutoff*100,VolumeData!$G2893&lt;sweepCutoff,VolumeData!$H2893&lt;malfCutoff),"",IF(SEDData!S2893&lt;regCutoff*100,(int+SED*(SEDData!S2893/100))*VolumeData!V2893,int+SED*regCutoff*VolumeData!V2893))</f>
        <v/>
      </c>
      <c r="T2893" s="34">
        <f t="shared" si="183"/>
        <v>0</v>
      </c>
    </row>
    <row r="2894" spans="1:20">
      <c r="A2894" s="1">
        <v>72</v>
      </c>
      <c r="B2894" s="1">
        <v>104</v>
      </c>
      <c r="C2894" s="1">
        <v>20.9</v>
      </c>
      <c r="D2894" s="4">
        <f t="shared" si="180"/>
        <v>22.737110000000001</v>
      </c>
      <c r="E2894" s="3">
        <f t="shared" si="182"/>
        <v>25.528552657813748</v>
      </c>
      <c r="F2894" s="43">
        <f t="shared" si="181"/>
        <v>0.39381797769744492</v>
      </c>
      <c r="G2894" s="41" t="str">
        <f>IF(OR(ISBLANK(SEDData!G2894),SEDData!G2894&lt;pulpCutoff*100,VolumeData!$G2894&lt;sweepCutoff,VolumeData!$H2894&lt;malfCutoff),"",IF(SEDData!G2894&lt;regCutoff*100,(int+SED*(SEDData!G2894/100))*VolumeData!J2894,int+SED*regCutoff*VolumeData!J2894))</f>
        <v/>
      </c>
      <c r="H2894" s="41" t="str">
        <f>IF(OR(ISBLANK(SEDData!H2894),SEDData!H2894&lt;pulpCutoff*100,VolumeData!$G2894&lt;sweepCutoff,VolumeData!$H2894&lt;malfCutoff),"",IF(SEDData!H2894&lt;regCutoff*100,(int+SED*(SEDData!H2894/100))*VolumeData!K2894,int+SED*regCutoff*VolumeData!K2894))</f>
        <v/>
      </c>
      <c r="I2894" s="41" t="str">
        <f>IF(OR(ISBLANK(SEDData!I2894),SEDData!I2894&lt;pulpCutoff*100,VolumeData!$G2894&lt;sweepCutoff,VolumeData!$H2894&lt;malfCutoff),"",IF(SEDData!I2894&lt;regCutoff*100,(int+SED*(SEDData!I2894/100))*VolumeData!L2894,int+SED*regCutoff*VolumeData!L2894))</f>
        <v/>
      </c>
      <c r="J2894" s="41" t="str">
        <f>IF(OR(ISBLANK(SEDData!J2894),SEDData!J2894&lt;pulpCutoff*100,VolumeData!$G2894&lt;sweepCutoff,VolumeData!$H2894&lt;malfCutoff),"",IF(SEDData!J2894&lt;regCutoff*100,(int+SED*(SEDData!J2894/100))*VolumeData!M2894,int+SED*regCutoff*VolumeData!M2894))</f>
        <v/>
      </c>
      <c r="K2894" s="41" t="str">
        <f>IF(OR(ISBLANK(SEDData!K2894),SEDData!K2894&lt;pulpCutoff*100,VolumeData!$G2894&lt;sweepCutoff,VolumeData!$H2894&lt;malfCutoff),"",IF(SEDData!K2894&lt;regCutoff*100,(int+SED*(SEDData!K2894/100))*VolumeData!N2894,int+SED*regCutoff*VolumeData!N2894))</f>
        <v/>
      </c>
      <c r="L2894" s="41" t="str">
        <f>IF(OR(ISBLANK(SEDData!L2894),SEDData!L2894&lt;pulpCutoff*100,VolumeData!$G2894&lt;sweepCutoff,VolumeData!$H2894&lt;malfCutoff),"",IF(SEDData!L2894&lt;regCutoff*100,(int+SED*(SEDData!L2894/100))*VolumeData!O2894,int+SED*regCutoff*VolumeData!O2894))</f>
        <v/>
      </c>
      <c r="M2894" s="41" t="str">
        <f>IF(OR(ISBLANK(SEDData!M2894),SEDData!M2894&lt;pulpCutoff*100,VolumeData!$G2894&lt;sweepCutoff,VolumeData!$H2894&lt;malfCutoff),"",IF(SEDData!M2894&lt;regCutoff*100,(int+SED*(SEDData!M2894/100))*VolumeData!P2894,int+SED*regCutoff*VolumeData!P2894))</f>
        <v/>
      </c>
      <c r="N2894" s="41" t="str">
        <f>IF(OR(ISBLANK(SEDData!N2894),SEDData!N2894&lt;pulpCutoff*100,VolumeData!$G2894&lt;sweepCutoff,VolumeData!$H2894&lt;malfCutoff),"",IF(SEDData!N2894&lt;regCutoff*100,(int+SED*(SEDData!N2894/100))*VolumeData!Q2894,int+SED*regCutoff*VolumeData!Q2894))</f>
        <v/>
      </c>
      <c r="O2894" s="41" t="str">
        <f>IF(OR(ISBLANK(SEDData!O2894),SEDData!O2894&lt;pulpCutoff*100,VolumeData!$G2894&lt;sweepCutoff,VolumeData!$H2894&lt;malfCutoff),"",IF(SEDData!O2894&lt;regCutoff*100,(int+SED*(SEDData!O2894/100))*VolumeData!R2894,int+SED*regCutoff*VolumeData!R2894))</f>
        <v/>
      </c>
      <c r="P2894" s="41" t="str">
        <f>IF(OR(ISBLANK(SEDData!P2894),SEDData!P2894&lt;pulpCutoff*100,VolumeData!$G2894&lt;sweepCutoff,VolumeData!$H2894&lt;malfCutoff),"",IF(SEDData!P2894&lt;regCutoff*100,(int+SED*(SEDData!P2894/100))*VolumeData!S2894,int+SED*regCutoff*VolumeData!S2894))</f>
        <v/>
      </c>
      <c r="Q2894" s="41" t="str">
        <f>IF(OR(ISBLANK(SEDData!Q2894),SEDData!Q2894&lt;pulpCutoff*100,VolumeData!$G2894&lt;sweepCutoff,VolumeData!$H2894&lt;malfCutoff),"",IF(SEDData!Q2894&lt;regCutoff*100,(int+SED*(SEDData!Q2894/100))*VolumeData!T2894,int+SED*regCutoff*VolumeData!T2894))</f>
        <v/>
      </c>
      <c r="R2894" s="41" t="str">
        <f>IF(OR(ISBLANK(SEDData!R2894),SEDData!R2894&lt;pulpCutoff*100,VolumeData!$G2894&lt;sweepCutoff,VolumeData!$H2894&lt;malfCutoff),"",IF(SEDData!R2894&lt;regCutoff*100,(int+SED*(SEDData!R2894/100))*VolumeData!U2894,int+SED*regCutoff*VolumeData!U2894))</f>
        <v/>
      </c>
      <c r="S2894" s="41" t="str">
        <f>IF(OR(ISBLANK(SEDData!S2894),SEDData!S2894&lt;pulpCutoff*100,VolumeData!$G2894&lt;sweepCutoff,VolumeData!$H2894&lt;malfCutoff),"",IF(SEDData!S2894&lt;regCutoff*100,(int+SED*(SEDData!S2894/100))*VolumeData!V2894,int+SED*regCutoff*VolumeData!V2894))</f>
        <v/>
      </c>
      <c r="T2894" s="34">
        <f t="shared" si="183"/>
        <v>0</v>
      </c>
    </row>
    <row r="2895" spans="1:20">
      <c r="A2895" s="1">
        <v>76</v>
      </c>
      <c r="B2895" s="1">
        <v>100</v>
      </c>
      <c r="C2895" s="1">
        <v>20.9</v>
      </c>
      <c r="D2895" s="4">
        <f t="shared" si="180"/>
        <v>22.737110000000001</v>
      </c>
      <c r="E2895" s="3">
        <f t="shared" si="182"/>
        <v>25.528552657813748</v>
      </c>
      <c r="F2895" s="43">
        <f t="shared" si="181"/>
        <v>0.39381797769744492</v>
      </c>
      <c r="G2895" s="41" t="str">
        <f>IF(OR(ISBLANK(SEDData!G2895),SEDData!G2895&lt;pulpCutoff*100,VolumeData!$G2895&lt;sweepCutoff,VolumeData!$H2895&lt;malfCutoff),"",IF(SEDData!G2895&lt;regCutoff*100,(int+SED*(SEDData!G2895/100))*VolumeData!J2895,int+SED*regCutoff*VolumeData!J2895))</f>
        <v/>
      </c>
      <c r="H2895" s="41" t="str">
        <f>IF(OR(ISBLANK(SEDData!H2895),SEDData!H2895&lt;pulpCutoff*100,VolumeData!$G2895&lt;sweepCutoff,VolumeData!$H2895&lt;malfCutoff),"",IF(SEDData!H2895&lt;regCutoff*100,(int+SED*(SEDData!H2895/100))*VolumeData!K2895,int+SED*regCutoff*VolumeData!K2895))</f>
        <v/>
      </c>
      <c r="I2895" s="41" t="str">
        <f>IF(OR(ISBLANK(SEDData!I2895),SEDData!I2895&lt;pulpCutoff*100,VolumeData!$G2895&lt;sweepCutoff,VolumeData!$H2895&lt;malfCutoff),"",IF(SEDData!I2895&lt;regCutoff*100,(int+SED*(SEDData!I2895/100))*VolumeData!L2895,int+SED*regCutoff*VolumeData!L2895))</f>
        <v/>
      </c>
      <c r="J2895" s="41" t="str">
        <f>IF(OR(ISBLANK(SEDData!J2895),SEDData!J2895&lt;pulpCutoff*100,VolumeData!$G2895&lt;sweepCutoff,VolumeData!$H2895&lt;malfCutoff),"",IF(SEDData!J2895&lt;regCutoff*100,(int+SED*(SEDData!J2895/100))*VolumeData!M2895,int+SED*regCutoff*VolumeData!M2895))</f>
        <v/>
      </c>
      <c r="K2895" s="41" t="str">
        <f>IF(OR(ISBLANK(SEDData!K2895),SEDData!K2895&lt;pulpCutoff*100,VolumeData!$G2895&lt;sweepCutoff,VolumeData!$H2895&lt;malfCutoff),"",IF(SEDData!K2895&lt;regCutoff*100,(int+SED*(SEDData!K2895/100))*VolumeData!N2895,int+SED*regCutoff*VolumeData!N2895))</f>
        <v/>
      </c>
      <c r="L2895" s="41" t="str">
        <f>IF(OR(ISBLANK(SEDData!L2895),SEDData!L2895&lt;pulpCutoff*100,VolumeData!$G2895&lt;sweepCutoff,VolumeData!$H2895&lt;malfCutoff),"",IF(SEDData!L2895&lt;regCutoff*100,(int+SED*(SEDData!L2895/100))*VolumeData!O2895,int+SED*regCutoff*VolumeData!O2895))</f>
        <v/>
      </c>
      <c r="M2895" s="41" t="str">
        <f>IF(OR(ISBLANK(SEDData!M2895),SEDData!M2895&lt;pulpCutoff*100,VolumeData!$G2895&lt;sweepCutoff,VolumeData!$H2895&lt;malfCutoff),"",IF(SEDData!M2895&lt;regCutoff*100,(int+SED*(SEDData!M2895/100))*VolumeData!P2895,int+SED*regCutoff*VolumeData!P2895))</f>
        <v/>
      </c>
      <c r="N2895" s="41" t="str">
        <f>IF(OR(ISBLANK(SEDData!N2895),SEDData!N2895&lt;pulpCutoff*100,VolumeData!$G2895&lt;sweepCutoff,VolumeData!$H2895&lt;malfCutoff),"",IF(SEDData!N2895&lt;regCutoff*100,(int+SED*(SEDData!N2895/100))*VolumeData!Q2895,int+SED*regCutoff*VolumeData!Q2895))</f>
        <v/>
      </c>
      <c r="O2895" s="41" t="str">
        <f>IF(OR(ISBLANK(SEDData!O2895),SEDData!O2895&lt;pulpCutoff*100,VolumeData!$G2895&lt;sweepCutoff,VolumeData!$H2895&lt;malfCutoff),"",IF(SEDData!O2895&lt;regCutoff*100,(int+SED*(SEDData!O2895/100))*VolumeData!R2895,int+SED*regCutoff*VolumeData!R2895))</f>
        <v/>
      </c>
      <c r="P2895" s="41" t="str">
        <f>IF(OR(ISBLANK(SEDData!P2895),SEDData!P2895&lt;pulpCutoff*100,VolumeData!$G2895&lt;sweepCutoff,VolumeData!$H2895&lt;malfCutoff),"",IF(SEDData!P2895&lt;regCutoff*100,(int+SED*(SEDData!P2895/100))*VolumeData!S2895,int+SED*regCutoff*VolumeData!S2895))</f>
        <v/>
      </c>
      <c r="Q2895" s="41" t="str">
        <f>IF(OR(ISBLANK(SEDData!Q2895),SEDData!Q2895&lt;pulpCutoff*100,VolumeData!$G2895&lt;sweepCutoff,VolumeData!$H2895&lt;malfCutoff),"",IF(SEDData!Q2895&lt;regCutoff*100,(int+SED*(SEDData!Q2895/100))*VolumeData!T2895,int+SED*regCutoff*VolumeData!T2895))</f>
        <v/>
      </c>
      <c r="R2895" s="41" t="str">
        <f>IF(OR(ISBLANK(SEDData!R2895),SEDData!R2895&lt;pulpCutoff*100,VolumeData!$G2895&lt;sweepCutoff,VolumeData!$H2895&lt;malfCutoff),"",IF(SEDData!R2895&lt;regCutoff*100,(int+SED*(SEDData!R2895/100))*VolumeData!U2895,int+SED*regCutoff*VolumeData!U2895))</f>
        <v/>
      </c>
      <c r="S2895" s="41" t="str">
        <f>IF(OR(ISBLANK(SEDData!S2895),SEDData!S2895&lt;pulpCutoff*100,VolumeData!$G2895&lt;sweepCutoff,VolumeData!$H2895&lt;malfCutoff),"",IF(SEDData!S2895&lt;regCutoff*100,(int+SED*(SEDData!S2895/100))*VolumeData!V2895,int+SED*regCutoff*VolumeData!V2895))</f>
        <v/>
      </c>
      <c r="T2895" s="34">
        <f t="shared" si="183"/>
        <v>0</v>
      </c>
    </row>
    <row r="2896" spans="1:20">
      <c r="A2896" s="1">
        <v>75</v>
      </c>
      <c r="B2896" s="1">
        <v>110</v>
      </c>
      <c r="C2896" s="1">
        <v>20.9</v>
      </c>
      <c r="D2896" s="4">
        <f t="shared" si="180"/>
        <v>22.737110000000001</v>
      </c>
      <c r="E2896" s="3">
        <f t="shared" si="182"/>
        <v>25.528552657813748</v>
      </c>
      <c r="F2896" s="43">
        <f t="shared" si="181"/>
        <v>0.39381797769744492</v>
      </c>
      <c r="G2896" s="41" t="str">
        <f>IF(OR(ISBLANK(SEDData!G2896),SEDData!G2896&lt;pulpCutoff*100,VolumeData!$G2896&lt;sweepCutoff,VolumeData!$H2896&lt;malfCutoff),"",IF(SEDData!G2896&lt;regCutoff*100,(int+SED*(SEDData!G2896/100))*VolumeData!J2896,int+SED*regCutoff*VolumeData!J2896))</f>
        <v/>
      </c>
      <c r="H2896" s="41" t="str">
        <f>IF(OR(ISBLANK(SEDData!H2896),SEDData!H2896&lt;pulpCutoff*100,VolumeData!$G2896&lt;sweepCutoff,VolumeData!$H2896&lt;malfCutoff),"",IF(SEDData!H2896&lt;regCutoff*100,(int+SED*(SEDData!H2896/100))*VolumeData!K2896,int+SED*regCutoff*VolumeData!K2896))</f>
        <v/>
      </c>
      <c r="I2896" s="41" t="str">
        <f>IF(OR(ISBLANK(SEDData!I2896),SEDData!I2896&lt;pulpCutoff*100,VolumeData!$G2896&lt;sweepCutoff,VolumeData!$H2896&lt;malfCutoff),"",IF(SEDData!I2896&lt;regCutoff*100,(int+SED*(SEDData!I2896/100))*VolumeData!L2896,int+SED*regCutoff*VolumeData!L2896))</f>
        <v/>
      </c>
      <c r="J2896" s="41" t="str">
        <f>IF(OR(ISBLANK(SEDData!J2896),SEDData!J2896&lt;pulpCutoff*100,VolumeData!$G2896&lt;sweepCutoff,VolumeData!$H2896&lt;malfCutoff),"",IF(SEDData!J2896&lt;regCutoff*100,(int+SED*(SEDData!J2896/100))*VolumeData!M2896,int+SED*regCutoff*VolumeData!M2896))</f>
        <v/>
      </c>
      <c r="K2896" s="41" t="str">
        <f>IF(OR(ISBLANK(SEDData!K2896),SEDData!K2896&lt;pulpCutoff*100,VolumeData!$G2896&lt;sweepCutoff,VolumeData!$H2896&lt;malfCutoff),"",IF(SEDData!K2896&lt;regCutoff*100,(int+SED*(SEDData!K2896/100))*VolumeData!N2896,int+SED*regCutoff*VolumeData!N2896))</f>
        <v/>
      </c>
      <c r="L2896" s="41" t="str">
        <f>IF(OR(ISBLANK(SEDData!L2896),SEDData!L2896&lt;pulpCutoff*100,VolumeData!$G2896&lt;sweepCutoff,VolumeData!$H2896&lt;malfCutoff),"",IF(SEDData!L2896&lt;regCutoff*100,(int+SED*(SEDData!L2896/100))*VolumeData!O2896,int+SED*regCutoff*VolumeData!O2896))</f>
        <v/>
      </c>
      <c r="M2896" s="41" t="str">
        <f>IF(OR(ISBLANK(SEDData!M2896),SEDData!M2896&lt;pulpCutoff*100,VolumeData!$G2896&lt;sweepCutoff,VolumeData!$H2896&lt;malfCutoff),"",IF(SEDData!M2896&lt;regCutoff*100,(int+SED*(SEDData!M2896/100))*VolumeData!P2896,int+SED*regCutoff*VolumeData!P2896))</f>
        <v/>
      </c>
      <c r="N2896" s="41" t="str">
        <f>IF(OR(ISBLANK(SEDData!N2896),SEDData!N2896&lt;pulpCutoff*100,VolumeData!$G2896&lt;sweepCutoff,VolumeData!$H2896&lt;malfCutoff),"",IF(SEDData!N2896&lt;regCutoff*100,(int+SED*(SEDData!N2896/100))*VolumeData!Q2896,int+SED*regCutoff*VolumeData!Q2896))</f>
        <v/>
      </c>
      <c r="O2896" s="41" t="str">
        <f>IF(OR(ISBLANK(SEDData!O2896),SEDData!O2896&lt;pulpCutoff*100,VolumeData!$G2896&lt;sweepCutoff,VolumeData!$H2896&lt;malfCutoff),"",IF(SEDData!O2896&lt;regCutoff*100,(int+SED*(SEDData!O2896/100))*VolumeData!R2896,int+SED*regCutoff*VolumeData!R2896))</f>
        <v/>
      </c>
      <c r="P2896" s="41" t="str">
        <f>IF(OR(ISBLANK(SEDData!P2896),SEDData!P2896&lt;pulpCutoff*100,VolumeData!$G2896&lt;sweepCutoff,VolumeData!$H2896&lt;malfCutoff),"",IF(SEDData!P2896&lt;regCutoff*100,(int+SED*(SEDData!P2896/100))*VolumeData!S2896,int+SED*regCutoff*VolumeData!S2896))</f>
        <v/>
      </c>
      <c r="Q2896" s="41" t="str">
        <f>IF(OR(ISBLANK(SEDData!Q2896),SEDData!Q2896&lt;pulpCutoff*100,VolumeData!$G2896&lt;sweepCutoff,VolumeData!$H2896&lt;malfCutoff),"",IF(SEDData!Q2896&lt;regCutoff*100,(int+SED*(SEDData!Q2896/100))*VolumeData!T2896,int+SED*regCutoff*VolumeData!T2896))</f>
        <v/>
      </c>
      <c r="R2896" s="41" t="str">
        <f>IF(OR(ISBLANK(SEDData!R2896),SEDData!R2896&lt;pulpCutoff*100,VolumeData!$G2896&lt;sweepCutoff,VolumeData!$H2896&lt;malfCutoff),"",IF(SEDData!R2896&lt;regCutoff*100,(int+SED*(SEDData!R2896/100))*VolumeData!U2896,int+SED*regCutoff*VolumeData!U2896))</f>
        <v/>
      </c>
      <c r="S2896" s="41" t="str">
        <f>IF(OR(ISBLANK(SEDData!S2896),SEDData!S2896&lt;pulpCutoff*100,VolumeData!$G2896&lt;sweepCutoff,VolumeData!$H2896&lt;malfCutoff),"",IF(SEDData!S2896&lt;regCutoff*100,(int+SED*(SEDData!S2896/100))*VolumeData!V2896,int+SED*regCutoff*VolumeData!V2896))</f>
        <v/>
      </c>
      <c r="T2896" s="34">
        <f t="shared" si="183"/>
        <v>0</v>
      </c>
    </row>
    <row r="2897" spans="1:20">
      <c r="A2897" s="1">
        <v>14</v>
      </c>
      <c r="B2897" s="1">
        <v>124</v>
      </c>
      <c r="C2897" s="1">
        <v>20.9</v>
      </c>
      <c r="D2897" s="4">
        <f t="shared" si="180"/>
        <v>22.737110000000001</v>
      </c>
      <c r="E2897" s="3">
        <f t="shared" si="182"/>
        <v>25.528552657813748</v>
      </c>
      <c r="F2897" s="43">
        <f t="shared" si="181"/>
        <v>0.39381797769744492</v>
      </c>
      <c r="G2897" s="41" t="str">
        <f>IF(OR(ISBLANK(SEDData!G2897),SEDData!G2897&lt;pulpCutoff*100,VolumeData!$G2897&lt;sweepCutoff,VolumeData!$H2897&lt;malfCutoff),"",IF(SEDData!G2897&lt;regCutoff*100,(int+SED*(SEDData!G2897/100))*VolumeData!J2897,int+SED*regCutoff*VolumeData!J2897))</f>
        <v/>
      </c>
      <c r="H2897" s="41" t="str">
        <f>IF(OR(ISBLANK(SEDData!H2897),SEDData!H2897&lt;pulpCutoff*100,VolumeData!$G2897&lt;sweepCutoff,VolumeData!$H2897&lt;malfCutoff),"",IF(SEDData!H2897&lt;regCutoff*100,(int+SED*(SEDData!H2897/100))*VolumeData!K2897,int+SED*regCutoff*VolumeData!K2897))</f>
        <v/>
      </c>
      <c r="I2897" s="41" t="str">
        <f>IF(OR(ISBLANK(SEDData!I2897),SEDData!I2897&lt;pulpCutoff*100,VolumeData!$G2897&lt;sweepCutoff,VolumeData!$H2897&lt;malfCutoff),"",IF(SEDData!I2897&lt;regCutoff*100,(int+SED*(SEDData!I2897/100))*VolumeData!L2897,int+SED*regCutoff*VolumeData!L2897))</f>
        <v/>
      </c>
      <c r="J2897" s="41" t="str">
        <f>IF(OR(ISBLANK(SEDData!J2897),SEDData!J2897&lt;pulpCutoff*100,VolumeData!$G2897&lt;sweepCutoff,VolumeData!$H2897&lt;malfCutoff),"",IF(SEDData!J2897&lt;regCutoff*100,(int+SED*(SEDData!J2897/100))*VolumeData!M2897,int+SED*regCutoff*VolumeData!M2897))</f>
        <v/>
      </c>
      <c r="K2897" s="41" t="str">
        <f>IF(OR(ISBLANK(SEDData!K2897),SEDData!K2897&lt;pulpCutoff*100,VolumeData!$G2897&lt;sweepCutoff,VolumeData!$H2897&lt;malfCutoff),"",IF(SEDData!K2897&lt;regCutoff*100,(int+SED*(SEDData!K2897/100))*VolumeData!N2897,int+SED*regCutoff*VolumeData!N2897))</f>
        <v/>
      </c>
      <c r="L2897" s="41" t="str">
        <f>IF(OR(ISBLANK(SEDData!L2897),SEDData!L2897&lt;pulpCutoff*100,VolumeData!$G2897&lt;sweepCutoff,VolumeData!$H2897&lt;malfCutoff),"",IF(SEDData!L2897&lt;regCutoff*100,(int+SED*(SEDData!L2897/100))*VolumeData!O2897,int+SED*regCutoff*VolumeData!O2897))</f>
        <v/>
      </c>
      <c r="M2897" s="41" t="str">
        <f>IF(OR(ISBLANK(SEDData!M2897),SEDData!M2897&lt;pulpCutoff*100,VolumeData!$G2897&lt;sweepCutoff,VolumeData!$H2897&lt;malfCutoff),"",IF(SEDData!M2897&lt;regCutoff*100,(int+SED*(SEDData!M2897/100))*VolumeData!P2897,int+SED*regCutoff*VolumeData!P2897))</f>
        <v/>
      </c>
      <c r="N2897" s="41" t="str">
        <f>IF(OR(ISBLANK(SEDData!N2897),SEDData!N2897&lt;pulpCutoff*100,VolumeData!$G2897&lt;sweepCutoff,VolumeData!$H2897&lt;malfCutoff),"",IF(SEDData!N2897&lt;regCutoff*100,(int+SED*(SEDData!N2897/100))*VolumeData!Q2897,int+SED*regCutoff*VolumeData!Q2897))</f>
        <v/>
      </c>
      <c r="O2897" s="41" t="str">
        <f>IF(OR(ISBLANK(SEDData!O2897),SEDData!O2897&lt;pulpCutoff*100,VolumeData!$G2897&lt;sweepCutoff,VolumeData!$H2897&lt;malfCutoff),"",IF(SEDData!O2897&lt;regCutoff*100,(int+SED*(SEDData!O2897/100))*VolumeData!R2897,int+SED*regCutoff*VolumeData!R2897))</f>
        <v/>
      </c>
      <c r="P2897" s="41" t="str">
        <f>IF(OR(ISBLANK(SEDData!P2897),SEDData!P2897&lt;pulpCutoff*100,VolumeData!$G2897&lt;sweepCutoff,VolumeData!$H2897&lt;malfCutoff),"",IF(SEDData!P2897&lt;regCutoff*100,(int+SED*(SEDData!P2897/100))*VolumeData!S2897,int+SED*regCutoff*VolumeData!S2897))</f>
        <v/>
      </c>
      <c r="Q2897" s="41" t="str">
        <f>IF(OR(ISBLANK(SEDData!Q2897),SEDData!Q2897&lt;pulpCutoff*100,VolumeData!$G2897&lt;sweepCutoff,VolumeData!$H2897&lt;malfCutoff),"",IF(SEDData!Q2897&lt;regCutoff*100,(int+SED*(SEDData!Q2897/100))*VolumeData!T2897,int+SED*regCutoff*VolumeData!T2897))</f>
        <v/>
      </c>
      <c r="R2897" s="41" t="str">
        <f>IF(OR(ISBLANK(SEDData!R2897),SEDData!R2897&lt;pulpCutoff*100,VolumeData!$G2897&lt;sweepCutoff,VolumeData!$H2897&lt;malfCutoff),"",IF(SEDData!R2897&lt;regCutoff*100,(int+SED*(SEDData!R2897/100))*VolumeData!U2897,int+SED*regCutoff*VolumeData!U2897))</f>
        <v/>
      </c>
      <c r="S2897" s="41" t="str">
        <f>IF(OR(ISBLANK(SEDData!S2897),SEDData!S2897&lt;pulpCutoff*100,VolumeData!$G2897&lt;sweepCutoff,VolumeData!$H2897&lt;malfCutoff),"",IF(SEDData!S2897&lt;regCutoff*100,(int+SED*(SEDData!S2897/100))*VolumeData!V2897,int+SED*regCutoff*VolumeData!V2897))</f>
        <v/>
      </c>
      <c r="T2897" s="34">
        <f t="shared" si="183"/>
        <v>0</v>
      </c>
    </row>
    <row r="2898" spans="1:20">
      <c r="A2898" s="1">
        <v>26</v>
      </c>
      <c r="B2898" s="1">
        <v>118</v>
      </c>
      <c r="C2898" s="1">
        <v>20.9</v>
      </c>
      <c r="D2898" s="4">
        <f t="shared" si="180"/>
        <v>22.737110000000001</v>
      </c>
      <c r="E2898" s="3">
        <f t="shared" si="182"/>
        <v>25.528552657813748</v>
      </c>
      <c r="F2898" s="43">
        <f t="shared" si="181"/>
        <v>0.39381797769744492</v>
      </c>
      <c r="G2898" s="41" t="str">
        <f>IF(OR(ISBLANK(SEDData!G2898),SEDData!G2898&lt;pulpCutoff*100,VolumeData!$G2898&lt;sweepCutoff,VolumeData!$H2898&lt;malfCutoff),"",IF(SEDData!G2898&lt;regCutoff*100,(int+SED*(SEDData!G2898/100))*VolumeData!J2898,int+SED*regCutoff*VolumeData!J2898))</f>
        <v/>
      </c>
      <c r="H2898" s="41" t="str">
        <f>IF(OR(ISBLANK(SEDData!H2898),SEDData!H2898&lt;pulpCutoff*100,VolumeData!$G2898&lt;sweepCutoff,VolumeData!$H2898&lt;malfCutoff),"",IF(SEDData!H2898&lt;regCutoff*100,(int+SED*(SEDData!H2898/100))*VolumeData!K2898,int+SED*regCutoff*VolumeData!K2898))</f>
        <v/>
      </c>
      <c r="I2898" s="41" t="str">
        <f>IF(OR(ISBLANK(SEDData!I2898),SEDData!I2898&lt;pulpCutoff*100,VolumeData!$G2898&lt;sweepCutoff,VolumeData!$H2898&lt;malfCutoff),"",IF(SEDData!I2898&lt;regCutoff*100,(int+SED*(SEDData!I2898/100))*VolumeData!L2898,int+SED*regCutoff*VolumeData!L2898))</f>
        <v/>
      </c>
      <c r="J2898" s="41" t="str">
        <f>IF(OR(ISBLANK(SEDData!J2898),SEDData!J2898&lt;pulpCutoff*100,VolumeData!$G2898&lt;sweepCutoff,VolumeData!$H2898&lt;malfCutoff),"",IF(SEDData!J2898&lt;regCutoff*100,(int+SED*(SEDData!J2898/100))*VolumeData!M2898,int+SED*regCutoff*VolumeData!M2898))</f>
        <v/>
      </c>
      <c r="K2898" s="41" t="str">
        <f>IF(OR(ISBLANK(SEDData!K2898),SEDData!K2898&lt;pulpCutoff*100,VolumeData!$G2898&lt;sweepCutoff,VolumeData!$H2898&lt;malfCutoff),"",IF(SEDData!K2898&lt;regCutoff*100,(int+SED*(SEDData!K2898/100))*VolumeData!N2898,int+SED*regCutoff*VolumeData!N2898))</f>
        <v/>
      </c>
      <c r="L2898" s="41" t="str">
        <f>IF(OR(ISBLANK(SEDData!L2898),SEDData!L2898&lt;pulpCutoff*100,VolumeData!$G2898&lt;sweepCutoff,VolumeData!$H2898&lt;malfCutoff),"",IF(SEDData!L2898&lt;regCutoff*100,(int+SED*(SEDData!L2898/100))*VolumeData!O2898,int+SED*regCutoff*VolumeData!O2898))</f>
        <v/>
      </c>
      <c r="M2898" s="41" t="str">
        <f>IF(OR(ISBLANK(SEDData!M2898),SEDData!M2898&lt;pulpCutoff*100,VolumeData!$G2898&lt;sweepCutoff,VolumeData!$H2898&lt;malfCutoff),"",IF(SEDData!M2898&lt;regCutoff*100,(int+SED*(SEDData!M2898/100))*VolumeData!P2898,int+SED*regCutoff*VolumeData!P2898))</f>
        <v/>
      </c>
      <c r="N2898" s="41" t="str">
        <f>IF(OR(ISBLANK(SEDData!N2898),SEDData!N2898&lt;pulpCutoff*100,VolumeData!$G2898&lt;sweepCutoff,VolumeData!$H2898&lt;malfCutoff),"",IF(SEDData!N2898&lt;regCutoff*100,(int+SED*(SEDData!N2898/100))*VolumeData!Q2898,int+SED*regCutoff*VolumeData!Q2898))</f>
        <v/>
      </c>
      <c r="O2898" s="41" t="str">
        <f>IF(OR(ISBLANK(SEDData!O2898),SEDData!O2898&lt;pulpCutoff*100,VolumeData!$G2898&lt;sweepCutoff,VolumeData!$H2898&lt;malfCutoff),"",IF(SEDData!O2898&lt;regCutoff*100,(int+SED*(SEDData!O2898/100))*VolumeData!R2898,int+SED*regCutoff*VolumeData!R2898))</f>
        <v/>
      </c>
      <c r="P2898" s="41" t="str">
        <f>IF(OR(ISBLANK(SEDData!P2898),SEDData!P2898&lt;pulpCutoff*100,VolumeData!$G2898&lt;sweepCutoff,VolumeData!$H2898&lt;malfCutoff),"",IF(SEDData!P2898&lt;regCutoff*100,(int+SED*(SEDData!P2898/100))*VolumeData!S2898,int+SED*regCutoff*VolumeData!S2898))</f>
        <v/>
      </c>
      <c r="Q2898" s="41" t="str">
        <f>IF(OR(ISBLANK(SEDData!Q2898),SEDData!Q2898&lt;pulpCutoff*100,VolumeData!$G2898&lt;sweepCutoff,VolumeData!$H2898&lt;malfCutoff),"",IF(SEDData!Q2898&lt;regCutoff*100,(int+SED*(SEDData!Q2898/100))*VolumeData!T2898,int+SED*regCutoff*VolumeData!T2898))</f>
        <v/>
      </c>
      <c r="R2898" s="41" t="str">
        <f>IF(OR(ISBLANK(SEDData!R2898),SEDData!R2898&lt;pulpCutoff*100,VolumeData!$G2898&lt;sweepCutoff,VolumeData!$H2898&lt;malfCutoff),"",IF(SEDData!R2898&lt;regCutoff*100,(int+SED*(SEDData!R2898/100))*VolumeData!U2898,int+SED*regCutoff*VolumeData!U2898))</f>
        <v/>
      </c>
      <c r="S2898" s="41" t="str">
        <f>IF(OR(ISBLANK(SEDData!S2898),SEDData!S2898&lt;pulpCutoff*100,VolumeData!$G2898&lt;sweepCutoff,VolumeData!$H2898&lt;malfCutoff),"",IF(SEDData!S2898&lt;regCutoff*100,(int+SED*(SEDData!S2898/100))*VolumeData!V2898,int+SED*regCutoff*VolumeData!V2898))</f>
        <v/>
      </c>
      <c r="T2898" s="34">
        <f t="shared" si="183"/>
        <v>0</v>
      </c>
    </row>
    <row r="2899" spans="1:20">
      <c r="A2899" s="1">
        <v>6</v>
      </c>
      <c r="B2899" s="1">
        <v>13</v>
      </c>
      <c r="C2899" s="1">
        <v>20.8</v>
      </c>
      <c r="D2899" s="4">
        <f t="shared" si="180"/>
        <v>22.628320000000002</v>
      </c>
      <c r="E2899" s="3">
        <f t="shared" si="182"/>
        <v>25.450283922645802</v>
      </c>
      <c r="F2899" s="43">
        <f t="shared" si="181"/>
        <v>0.38886250894078284</v>
      </c>
      <c r="G2899" s="41" t="str">
        <f>IF(OR(ISBLANK(SEDData!G2899),SEDData!G2899&lt;pulpCutoff*100,VolumeData!$G2899&lt;sweepCutoff,VolumeData!$H2899&lt;malfCutoff),"",IF(SEDData!G2899&lt;regCutoff*100,(int+SED*(SEDData!G2899/100))*VolumeData!J2899,int+SED*regCutoff*VolumeData!J2899))</f>
        <v/>
      </c>
      <c r="H2899" s="41" t="str">
        <f>IF(OR(ISBLANK(SEDData!H2899),SEDData!H2899&lt;pulpCutoff*100,VolumeData!$G2899&lt;sweepCutoff,VolumeData!$H2899&lt;malfCutoff),"",IF(SEDData!H2899&lt;regCutoff*100,(int+SED*(SEDData!H2899/100))*VolumeData!K2899,int+SED*regCutoff*VolumeData!K2899))</f>
        <v/>
      </c>
      <c r="I2899" s="41" t="str">
        <f>IF(OR(ISBLANK(SEDData!I2899),SEDData!I2899&lt;pulpCutoff*100,VolumeData!$G2899&lt;sweepCutoff,VolumeData!$H2899&lt;malfCutoff),"",IF(SEDData!I2899&lt;regCutoff*100,(int+SED*(SEDData!I2899/100))*VolumeData!L2899,int+SED*regCutoff*VolumeData!L2899))</f>
        <v/>
      </c>
      <c r="J2899" s="41" t="str">
        <f>IF(OR(ISBLANK(SEDData!J2899),SEDData!J2899&lt;pulpCutoff*100,VolumeData!$G2899&lt;sweepCutoff,VolumeData!$H2899&lt;malfCutoff),"",IF(SEDData!J2899&lt;regCutoff*100,(int+SED*(SEDData!J2899/100))*VolumeData!M2899,int+SED*regCutoff*VolumeData!M2899))</f>
        <v/>
      </c>
      <c r="K2899" s="41" t="str">
        <f>IF(OR(ISBLANK(SEDData!K2899),SEDData!K2899&lt;pulpCutoff*100,VolumeData!$G2899&lt;sweepCutoff,VolumeData!$H2899&lt;malfCutoff),"",IF(SEDData!K2899&lt;regCutoff*100,(int+SED*(SEDData!K2899/100))*VolumeData!N2899,int+SED*regCutoff*VolumeData!N2899))</f>
        <v/>
      </c>
      <c r="L2899" s="41" t="str">
        <f>IF(OR(ISBLANK(SEDData!L2899),SEDData!L2899&lt;pulpCutoff*100,VolumeData!$G2899&lt;sweepCutoff,VolumeData!$H2899&lt;malfCutoff),"",IF(SEDData!L2899&lt;regCutoff*100,(int+SED*(SEDData!L2899/100))*VolumeData!O2899,int+SED*regCutoff*VolumeData!O2899))</f>
        <v/>
      </c>
      <c r="M2899" s="41" t="str">
        <f>IF(OR(ISBLANK(SEDData!M2899),SEDData!M2899&lt;pulpCutoff*100,VolumeData!$G2899&lt;sweepCutoff,VolumeData!$H2899&lt;malfCutoff),"",IF(SEDData!M2899&lt;regCutoff*100,(int+SED*(SEDData!M2899/100))*VolumeData!P2899,int+SED*regCutoff*VolumeData!P2899))</f>
        <v/>
      </c>
      <c r="N2899" s="41" t="str">
        <f>IF(OR(ISBLANK(SEDData!N2899),SEDData!N2899&lt;pulpCutoff*100,VolumeData!$G2899&lt;sweepCutoff,VolumeData!$H2899&lt;malfCutoff),"",IF(SEDData!N2899&lt;regCutoff*100,(int+SED*(SEDData!N2899/100))*VolumeData!Q2899,int+SED*regCutoff*VolumeData!Q2899))</f>
        <v/>
      </c>
      <c r="O2899" s="41" t="str">
        <f>IF(OR(ISBLANK(SEDData!O2899),SEDData!O2899&lt;pulpCutoff*100,VolumeData!$G2899&lt;sweepCutoff,VolumeData!$H2899&lt;malfCutoff),"",IF(SEDData!O2899&lt;regCutoff*100,(int+SED*(SEDData!O2899/100))*VolumeData!R2899,int+SED*regCutoff*VolumeData!R2899))</f>
        <v/>
      </c>
      <c r="P2899" s="41" t="str">
        <f>IF(OR(ISBLANK(SEDData!P2899),SEDData!P2899&lt;pulpCutoff*100,VolumeData!$G2899&lt;sweepCutoff,VolumeData!$H2899&lt;malfCutoff),"",IF(SEDData!P2899&lt;regCutoff*100,(int+SED*(SEDData!P2899/100))*VolumeData!S2899,int+SED*regCutoff*VolumeData!S2899))</f>
        <v/>
      </c>
      <c r="Q2899" s="41" t="str">
        <f>IF(OR(ISBLANK(SEDData!Q2899),SEDData!Q2899&lt;pulpCutoff*100,VolumeData!$G2899&lt;sweepCutoff,VolumeData!$H2899&lt;malfCutoff),"",IF(SEDData!Q2899&lt;regCutoff*100,(int+SED*(SEDData!Q2899/100))*VolumeData!T2899,int+SED*regCutoff*VolumeData!T2899))</f>
        <v/>
      </c>
      <c r="R2899" s="41" t="str">
        <f>IF(OR(ISBLANK(SEDData!R2899),SEDData!R2899&lt;pulpCutoff*100,VolumeData!$G2899&lt;sweepCutoff,VolumeData!$H2899&lt;malfCutoff),"",IF(SEDData!R2899&lt;regCutoff*100,(int+SED*(SEDData!R2899/100))*VolumeData!U2899,int+SED*regCutoff*VolumeData!U2899))</f>
        <v/>
      </c>
      <c r="S2899" s="41" t="str">
        <f>IF(OR(ISBLANK(SEDData!S2899),SEDData!S2899&lt;pulpCutoff*100,VolumeData!$G2899&lt;sweepCutoff,VolumeData!$H2899&lt;malfCutoff),"",IF(SEDData!S2899&lt;regCutoff*100,(int+SED*(SEDData!S2899/100))*VolumeData!V2899,int+SED*regCutoff*VolumeData!V2899))</f>
        <v/>
      </c>
      <c r="T2899" s="34">
        <f t="shared" si="183"/>
        <v>0</v>
      </c>
    </row>
    <row r="2900" spans="1:20">
      <c r="A2900" s="1">
        <v>9</v>
      </c>
      <c r="B2900" s="1">
        <v>35</v>
      </c>
      <c r="C2900" s="1">
        <v>20.8</v>
      </c>
      <c r="D2900" s="4">
        <f t="shared" si="180"/>
        <v>22.628320000000002</v>
      </c>
      <c r="E2900" s="3">
        <f t="shared" si="182"/>
        <v>25.450283922645802</v>
      </c>
      <c r="F2900" s="43">
        <f t="shared" si="181"/>
        <v>0.38886250894078284</v>
      </c>
      <c r="G2900" s="41" t="str">
        <f>IF(OR(ISBLANK(SEDData!G2900),SEDData!G2900&lt;pulpCutoff*100,VolumeData!$G2900&lt;sweepCutoff,VolumeData!$H2900&lt;malfCutoff),"",IF(SEDData!G2900&lt;regCutoff*100,(int+SED*(SEDData!G2900/100))*VolumeData!J2900,int+SED*regCutoff*VolumeData!J2900))</f>
        <v/>
      </c>
      <c r="H2900" s="41" t="str">
        <f>IF(OR(ISBLANK(SEDData!H2900),SEDData!H2900&lt;pulpCutoff*100,VolumeData!$G2900&lt;sweepCutoff,VolumeData!$H2900&lt;malfCutoff),"",IF(SEDData!H2900&lt;regCutoff*100,(int+SED*(SEDData!H2900/100))*VolumeData!K2900,int+SED*regCutoff*VolumeData!K2900))</f>
        <v/>
      </c>
      <c r="I2900" s="41" t="str">
        <f>IF(OR(ISBLANK(SEDData!I2900),SEDData!I2900&lt;pulpCutoff*100,VolumeData!$G2900&lt;sweepCutoff,VolumeData!$H2900&lt;malfCutoff),"",IF(SEDData!I2900&lt;regCutoff*100,(int+SED*(SEDData!I2900/100))*VolumeData!L2900,int+SED*regCutoff*VolumeData!L2900))</f>
        <v/>
      </c>
      <c r="J2900" s="41" t="str">
        <f>IF(OR(ISBLANK(SEDData!J2900),SEDData!J2900&lt;pulpCutoff*100,VolumeData!$G2900&lt;sweepCutoff,VolumeData!$H2900&lt;malfCutoff),"",IF(SEDData!J2900&lt;regCutoff*100,(int+SED*(SEDData!J2900/100))*VolumeData!M2900,int+SED*regCutoff*VolumeData!M2900))</f>
        <v/>
      </c>
      <c r="K2900" s="41" t="str">
        <f>IF(OR(ISBLANK(SEDData!K2900),SEDData!K2900&lt;pulpCutoff*100,VolumeData!$G2900&lt;sweepCutoff,VolumeData!$H2900&lt;malfCutoff),"",IF(SEDData!K2900&lt;regCutoff*100,(int+SED*(SEDData!K2900/100))*VolumeData!N2900,int+SED*regCutoff*VolumeData!N2900))</f>
        <v/>
      </c>
      <c r="L2900" s="41" t="str">
        <f>IF(OR(ISBLANK(SEDData!L2900),SEDData!L2900&lt;pulpCutoff*100,VolumeData!$G2900&lt;sweepCutoff,VolumeData!$H2900&lt;malfCutoff),"",IF(SEDData!L2900&lt;regCutoff*100,(int+SED*(SEDData!L2900/100))*VolumeData!O2900,int+SED*regCutoff*VolumeData!O2900))</f>
        <v/>
      </c>
      <c r="M2900" s="41" t="str">
        <f>IF(OR(ISBLANK(SEDData!M2900),SEDData!M2900&lt;pulpCutoff*100,VolumeData!$G2900&lt;sweepCutoff,VolumeData!$H2900&lt;malfCutoff),"",IF(SEDData!M2900&lt;regCutoff*100,(int+SED*(SEDData!M2900/100))*VolumeData!P2900,int+SED*regCutoff*VolumeData!P2900))</f>
        <v/>
      </c>
      <c r="N2900" s="41" t="str">
        <f>IF(OR(ISBLANK(SEDData!N2900),SEDData!N2900&lt;pulpCutoff*100,VolumeData!$G2900&lt;sweepCutoff,VolumeData!$H2900&lt;malfCutoff),"",IF(SEDData!N2900&lt;regCutoff*100,(int+SED*(SEDData!N2900/100))*VolumeData!Q2900,int+SED*regCutoff*VolumeData!Q2900))</f>
        <v/>
      </c>
      <c r="O2900" s="41" t="str">
        <f>IF(OR(ISBLANK(SEDData!O2900),SEDData!O2900&lt;pulpCutoff*100,VolumeData!$G2900&lt;sweepCutoff,VolumeData!$H2900&lt;malfCutoff),"",IF(SEDData!O2900&lt;regCutoff*100,(int+SED*(SEDData!O2900/100))*VolumeData!R2900,int+SED*regCutoff*VolumeData!R2900))</f>
        <v/>
      </c>
      <c r="P2900" s="41" t="str">
        <f>IF(OR(ISBLANK(SEDData!P2900),SEDData!P2900&lt;pulpCutoff*100,VolumeData!$G2900&lt;sweepCutoff,VolumeData!$H2900&lt;malfCutoff),"",IF(SEDData!P2900&lt;regCutoff*100,(int+SED*(SEDData!P2900/100))*VolumeData!S2900,int+SED*regCutoff*VolumeData!S2900))</f>
        <v/>
      </c>
      <c r="Q2900" s="41" t="str">
        <f>IF(OR(ISBLANK(SEDData!Q2900),SEDData!Q2900&lt;pulpCutoff*100,VolumeData!$G2900&lt;sweepCutoff,VolumeData!$H2900&lt;malfCutoff),"",IF(SEDData!Q2900&lt;regCutoff*100,(int+SED*(SEDData!Q2900/100))*VolumeData!T2900,int+SED*regCutoff*VolumeData!T2900))</f>
        <v/>
      </c>
      <c r="R2900" s="41" t="str">
        <f>IF(OR(ISBLANK(SEDData!R2900),SEDData!R2900&lt;pulpCutoff*100,VolumeData!$G2900&lt;sweepCutoff,VolumeData!$H2900&lt;malfCutoff),"",IF(SEDData!R2900&lt;regCutoff*100,(int+SED*(SEDData!R2900/100))*VolumeData!U2900,int+SED*regCutoff*VolumeData!U2900))</f>
        <v/>
      </c>
      <c r="S2900" s="41" t="str">
        <f>IF(OR(ISBLANK(SEDData!S2900),SEDData!S2900&lt;pulpCutoff*100,VolumeData!$G2900&lt;sweepCutoff,VolumeData!$H2900&lt;malfCutoff),"",IF(SEDData!S2900&lt;regCutoff*100,(int+SED*(SEDData!S2900/100))*VolumeData!V2900,int+SED*regCutoff*VolumeData!V2900))</f>
        <v/>
      </c>
      <c r="T2900" s="34">
        <f t="shared" si="183"/>
        <v>0</v>
      </c>
    </row>
    <row r="2901" spans="1:20">
      <c r="A2901" s="1">
        <v>29</v>
      </c>
      <c r="B2901" s="1">
        <v>33</v>
      </c>
      <c r="C2901" s="1">
        <v>20.8</v>
      </c>
      <c r="D2901" s="4">
        <f t="shared" si="180"/>
        <v>22.628320000000002</v>
      </c>
      <c r="E2901" s="3">
        <f t="shared" si="182"/>
        <v>25.450283922645802</v>
      </c>
      <c r="F2901" s="43">
        <f t="shared" si="181"/>
        <v>0.38886250894078284</v>
      </c>
      <c r="G2901" s="41" t="str">
        <f>IF(OR(ISBLANK(SEDData!G2901),SEDData!G2901&lt;pulpCutoff*100,VolumeData!$G2901&lt;sweepCutoff,VolumeData!$H2901&lt;malfCutoff),"",IF(SEDData!G2901&lt;regCutoff*100,(int+SED*(SEDData!G2901/100))*VolumeData!J2901,int+SED*regCutoff*VolumeData!J2901))</f>
        <v/>
      </c>
      <c r="H2901" s="41" t="str">
        <f>IF(OR(ISBLANK(SEDData!H2901),SEDData!H2901&lt;pulpCutoff*100,VolumeData!$G2901&lt;sweepCutoff,VolumeData!$H2901&lt;malfCutoff),"",IF(SEDData!H2901&lt;regCutoff*100,(int+SED*(SEDData!H2901/100))*VolumeData!K2901,int+SED*regCutoff*VolumeData!K2901))</f>
        <v/>
      </c>
      <c r="I2901" s="41" t="str">
        <f>IF(OR(ISBLANK(SEDData!I2901),SEDData!I2901&lt;pulpCutoff*100,VolumeData!$G2901&lt;sweepCutoff,VolumeData!$H2901&lt;malfCutoff),"",IF(SEDData!I2901&lt;regCutoff*100,(int+SED*(SEDData!I2901/100))*VolumeData!L2901,int+SED*regCutoff*VolumeData!L2901))</f>
        <v/>
      </c>
      <c r="J2901" s="41" t="str">
        <f>IF(OR(ISBLANK(SEDData!J2901),SEDData!J2901&lt;pulpCutoff*100,VolumeData!$G2901&lt;sweepCutoff,VolumeData!$H2901&lt;malfCutoff),"",IF(SEDData!J2901&lt;regCutoff*100,(int+SED*(SEDData!J2901/100))*VolumeData!M2901,int+SED*regCutoff*VolumeData!M2901))</f>
        <v/>
      </c>
      <c r="K2901" s="41" t="str">
        <f>IF(OR(ISBLANK(SEDData!K2901),SEDData!K2901&lt;pulpCutoff*100,VolumeData!$G2901&lt;sweepCutoff,VolumeData!$H2901&lt;malfCutoff),"",IF(SEDData!K2901&lt;regCutoff*100,(int+SED*(SEDData!K2901/100))*VolumeData!N2901,int+SED*regCutoff*VolumeData!N2901))</f>
        <v/>
      </c>
      <c r="L2901" s="41" t="str">
        <f>IF(OR(ISBLANK(SEDData!L2901),SEDData!L2901&lt;pulpCutoff*100,VolumeData!$G2901&lt;sweepCutoff,VolumeData!$H2901&lt;malfCutoff),"",IF(SEDData!L2901&lt;regCutoff*100,(int+SED*(SEDData!L2901/100))*VolumeData!O2901,int+SED*regCutoff*VolumeData!O2901))</f>
        <v/>
      </c>
      <c r="M2901" s="41" t="str">
        <f>IF(OR(ISBLANK(SEDData!M2901),SEDData!M2901&lt;pulpCutoff*100,VolumeData!$G2901&lt;sweepCutoff,VolumeData!$H2901&lt;malfCutoff),"",IF(SEDData!M2901&lt;regCutoff*100,(int+SED*(SEDData!M2901/100))*VolumeData!P2901,int+SED*regCutoff*VolumeData!P2901))</f>
        <v/>
      </c>
      <c r="N2901" s="41" t="str">
        <f>IF(OR(ISBLANK(SEDData!N2901),SEDData!N2901&lt;pulpCutoff*100,VolumeData!$G2901&lt;sweepCutoff,VolumeData!$H2901&lt;malfCutoff),"",IF(SEDData!N2901&lt;regCutoff*100,(int+SED*(SEDData!N2901/100))*VolumeData!Q2901,int+SED*regCutoff*VolumeData!Q2901))</f>
        <v/>
      </c>
      <c r="O2901" s="41" t="str">
        <f>IF(OR(ISBLANK(SEDData!O2901),SEDData!O2901&lt;pulpCutoff*100,VolumeData!$G2901&lt;sweepCutoff,VolumeData!$H2901&lt;malfCutoff),"",IF(SEDData!O2901&lt;regCutoff*100,(int+SED*(SEDData!O2901/100))*VolumeData!R2901,int+SED*regCutoff*VolumeData!R2901))</f>
        <v/>
      </c>
      <c r="P2901" s="41" t="str">
        <f>IF(OR(ISBLANK(SEDData!P2901),SEDData!P2901&lt;pulpCutoff*100,VolumeData!$G2901&lt;sweepCutoff,VolumeData!$H2901&lt;malfCutoff),"",IF(SEDData!P2901&lt;regCutoff*100,(int+SED*(SEDData!P2901/100))*VolumeData!S2901,int+SED*regCutoff*VolumeData!S2901))</f>
        <v/>
      </c>
      <c r="Q2901" s="41" t="str">
        <f>IF(OR(ISBLANK(SEDData!Q2901),SEDData!Q2901&lt;pulpCutoff*100,VolumeData!$G2901&lt;sweepCutoff,VolumeData!$H2901&lt;malfCutoff),"",IF(SEDData!Q2901&lt;regCutoff*100,(int+SED*(SEDData!Q2901/100))*VolumeData!T2901,int+SED*regCutoff*VolumeData!T2901))</f>
        <v/>
      </c>
      <c r="R2901" s="41" t="str">
        <f>IF(OR(ISBLANK(SEDData!R2901),SEDData!R2901&lt;pulpCutoff*100,VolumeData!$G2901&lt;sweepCutoff,VolumeData!$H2901&lt;malfCutoff),"",IF(SEDData!R2901&lt;regCutoff*100,(int+SED*(SEDData!R2901/100))*VolumeData!U2901,int+SED*regCutoff*VolumeData!U2901))</f>
        <v/>
      </c>
      <c r="S2901" s="41" t="str">
        <f>IF(OR(ISBLANK(SEDData!S2901),SEDData!S2901&lt;pulpCutoff*100,VolumeData!$G2901&lt;sweepCutoff,VolumeData!$H2901&lt;malfCutoff),"",IF(SEDData!S2901&lt;regCutoff*100,(int+SED*(SEDData!S2901/100))*VolumeData!V2901,int+SED*regCutoff*VolumeData!V2901))</f>
        <v/>
      </c>
      <c r="T2901" s="34">
        <f t="shared" si="183"/>
        <v>0</v>
      </c>
    </row>
    <row r="2902" spans="1:20">
      <c r="A2902" s="1">
        <v>26</v>
      </c>
      <c r="B2902" s="1">
        <v>43</v>
      </c>
      <c r="C2902" s="1">
        <v>20.8</v>
      </c>
      <c r="D2902" s="4">
        <f t="shared" si="180"/>
        <v>22.628320000000002</v>
      </c>
      <c r="E2902" s="3">
        <f t="shared" si="182"/>
        <v>25.450283922645802</v>
      </c>
      <c r="F2902" s="43">
        <f t="shared" si="181"/>
        <v>0.38886250894078284</v>
      </c>
      <c r="G2902" s="41" t="str">
        <f>IF(OR(ISBLANK(SEDData!G2902),SEDData!G2902&lt;pulpCutoff*100,VolumeData!$G2902&lt;sweepCutoff,VolumeData!$H2902&lt;malfCutoff),"",IF(SEDData!G2902&lt;regCutoff*100,(int+SED*(SEDData!G2902/100))*VolumeData!J2902,int+SED*regCutoff*VolumeData!J2902))</f>
        <v/>
      </c>
      <c r="H2902" s="41" t="str">
        <f>IF(OR(ISBLANK(SEDData!H2902),SEDData!H2902&lt;pulpCutoff*100,VolumeData!$G2902&lt;sweepCutoff,VolumeData!$H2902&lt;malfCutoff),"",IF(SEDData!H2902&lt;regCutoff*100,(int+SED*(SEDData!H2902/100))*VolumeData!K2902,int+SED*regCutoff*VolumeData!K2902))</f>
        <v/>
      </c>
      <c r="I2902" s="41" t="str">
        <f>IF(OR(ISBLANK(SEDData!I2902),SEDData!I2902&lt;pulpCutoff*100,VolumeData!$G2902&lt;sweepCutoff,VolumeData!$H2902&lt;malfCutoff),"",IF(SEDData!I2902&lt;regCutoff*100,(int+SED*(SEDData!I2902/100))*VolumeData!L2902,int+SED*regCutoff*VolumeData!L2902))</f>
        <v/>
      </c>
      <c r="J2902" s="41" t="str">
        <f>IF(OR(ISBLANK(SEDData!J2902),SEDData!J2902&lt;pulpCutoff*100,VolumeData!$G2902&lt;sweepCutoff,VolumeData!$H2902&lt;malfCutoff),"",IF(SEDData!J2902&lt;regCutoff*100,(int+SED*(SEDData!J2902/100))*VolumeData!M2902,int+SED*regCutoff*VolumeData!M2902))</f>
        <v/>
      </c>
      <c r="K2902" s="41" t="str">
        <f>IF(OR(ISBLANK(SEDData!K2902),SEDData!K2902&lt;pulpCutoff*100,VolumeData!$G2902&lt;sweepCutoff,VolumeData!$H2902&lt;malfCutoff),"",IF(SEDData!K2902&lt;regCutoff*100,(int+SED*(SEDData!K2902/100))*VolumeData!N2902,int+SED*regCutoff*VolumeData!N2902))</f>
        <v/>
      </c>
      <c r="L2902" s="41" t="str">
        <f>IF(OR(ISBLANK(SEDData!L2902),SEDData!L2902&lt;pulpCutoff*100,VolumeData!$G2902&lt;sweepCutoff,VolumeData!$H2902&lt;malfCutoff),"",IF(SEDData!L2902&lt;regCutoff*100,(int+SED*(SEDData!L2902/100))*VolumeData!O2902,int+SED*regCutoff*VolumeData!O2902))</f>
        <v/>
      </c>
      <c r="M2902" s="41" t="str">
        <f>IF(OR(ISBLANK(SEDData!M2902),SEDData!M2902&lt;pulpCutoff*100,VolumeData!$G2902&lt;sweepCutoff,VolumeData!$H2902&lt;malfCutoff),"",IF(SEDData!M2902&lt;regCutoff*100,(int+SED*(SEDData!M2902/100))*VolumeData!P2902,int+SED*regCutoff*VolumeData!P2902))</f>
        <v/>
      </c>
      <c r="N2902" s="41" t="str">
        <f>IF(OR(ISBLANK(SEDData!N2902),SEDData!N2902&lt;pulpCutoff*100,VolumeData!$G2902&lt;sweepCutoff,VolumeData!$H2902&lt;malfCutoff),"",IF(SEDData!N2902&lt;regCutoff*100,(int+SED*(SEDData!N2902/100))*VolumeData!Q2902,int+SED*regCutoff*VolumeData!Q2902))</f>
        <v/>
      </c>
      <c r="O2902" s="41" t="str">
        <f>IF(OR(ISBLANK(SEDData!O2902),SEDData!O2902&lt;pulpCutoff*100,VolumeData!$G2902&lt;sweepCutoff,VolumeData!$H2902&lt;malfCutoff),"",IF(SEDData!O2902&lt;regCutoff*100,(int+SED*(SEDData!O2902/100))*VolumeData!R2902,int+SED*regCutoff*VolumeData!R2902))</f>
        <v/>
      </c>
      <c r="P2902" s="41" t="str">
        <f>IF(OR(ISBLANK(SEDData!P2902),SEDData!P2902&lt;pulpCutoff*100,VolumeData!$G2902&lt;sweepCutoff,VolumeData!$H2902&lt;malfCutoff),"",IF(SEDData!P2902&lt;regCutoff*100,(int+SED*(SEDData!P2902/100))*VolumeData!S2902,int+SED*regCutoff*VolumeData!S2902))</f>
        <v/>
      </c>
      <c r="Q2902" s="41" t="str">
        <f>IF(OR(ISBLANK(SEDData!Q2902),SEDData!Q2902&lt;pulpCutoff*100,VolumeData!$G2902&lt;sweepCutoff,VolumeData!$H2902&lt;malfCutoff),"",IF(SEDData!Q2902&lt;regCutoff*100,(int+SED*(SEDData!Q2902/100))*VolumeData!T2902,int+SED*regCutoff*VolumeData!T2902))</f>
        <v/>
      </c>
      <c r="R2902" s="41" t="str">
        <f>IF(OR(ISBLANK(SEDData!R2902),SEDData!R2902&lt;pulpCutoff*100,VolumeData!$G2902&lt;sweepCutoff,VolumeData!$H2902&lt;malfCutoff),"",IF(SEDData!R2902&lt;regCutoff*100,(int+SED*(SEDData!R2902/100))*VolumeData!U2902,int+SED*regCutoff*VolumeData!U2902))</f>
        <v/>
      </c>
      <c r="S2902" s="41" t="str">
        <f>IF(OR(ISBLANK(SEDData!S2902),SEDData!S2902&lt;pulpCutoff*100,VolumeData!$G2902&lt;sweepCutoff,VolumeData!$H2902&lt;malfCutoff),"",IF(SEDData!S2902&lt;regCutoff*100,(int+SED*(SEDData!S2902/100))*VolumeData!V2902,int+SED*regCutoff*VolumeData!V2902))</f>
        <v/>
      </c>
      <c r="T2902" s="34">
        <f t="shared" si="183"/>
        <v>0</v>
      </c>
    </row>
    <row r="2903" spans="1:20">
      <c r="A2903" s="1">
        <v>66</v>
      </c>
      <c r="B2903" s="1">
        <v>28</v>
      </c>
      <c r="C2903" s="1">
        <v>20.8</v>
      </c>
      <c r="D2903" s="4">
        <f t="shared" si="180"/>
        <v>22.628320000000002</v>
      </c>
      <c r="E2903" s="3">
        <f t="shared" si="182"/>
        <v>25.450283922645802</v>
      </c>
      <c r="F2903" s="43">
        <f t="shared" si="181"/>
        <v>0.38886250894078284</v>
      </c>
      <c r="G2903" s="41" t="str">
        <f>IF(OR(ISBLANK(SEDData!G2903),SEDData!G2903&lt;pulpCutoff*100,VolumeData!$G2903&lt;sweepCutoff,VolumeData!$H2903&lt;malfCutoff),"",IF(SEDData!G2903&lt;regCutoff*100,(int+SED*(SEDData!G2903/100))*VolumeData!J2903,int+SED*regCutoff*VolumeData!J2903))</f>
        <v/>
      </c>
      <c r="H2903" s="41" t="str">
        <f>IF(OR(ISBLANK(SEDData!H2903),SEDData!H2903&lt;pulpCutoff*100,VolumeData!$G2903&lt;sweepCutoff,VolumeData!$H2903&lt;malfCutoff),"",IF(SEDData!H2903&lt;regCutoff*100,(int+SED*(SEDData!H2903/100))*VolumeData!K2903,int+SED*regCutoff*VolumeData!K2903))</f>
        <v/>
      </c>
      <c r="I2903" s="41" t="str">
        <f>IF(OR(ISBLANK(SEDData!I2903),SEDData!I2903&lt;pulpCutoff*100,VolumeData!$G2903&lt;sweepCutoff,VolumeData!$H2903&lt;malfCutoff),"",IF(SEDData!I2903&lt;regCutoff*100,(int+SED*(SEDData!I2903/100))*VolumeData!L2903,int+SED*regCutoff*VolumeData!L2903))</f>
        <v/>
      </c>
      <c r="J2903" s="41" t="str">
        <f>IF(OR(ISBLANK(SEDData!J2903),SEDData!J2903&lt;pulpCutoff*100,VolumeData!$G2903&lt;sweepCutoff,VolumeData!$H2903&lt;malfCutoff),"",IF(SEDData!J2903&lt;regCutoff*100,(int+SED*(SEDData!J2903/100))*VolumeData!M2903,int+SED*regCutoff*VolumeData!M2903))</f>
        <v/>
      </c>
      <c r="K2903" s="41" t="str">
        <f>IF(OR(ISBLANK(SEDData!K2903),SEDData!K2903&lt;pulpCutoff*100,VolumeData!$G2903&lt;sweepCutoff,VolumeData!$H2903&lt;malfCutoff),"",IF(SEDData!K2903&lt;regCutoff*100,(int+SED*(SEDData!K2903/100))*VolumeData!N2903,int+SED*regCutoff*VolumeData!N2903))</f>
        <v/>
      </c>
      <c r="L2903" s="41" t="str">
        <f>IF(OR(ISBLANK(SEDData!L2903),SEDData!L2903&lt;pulpCutoff*100,VolumeData!$G2903&lt;sweepCutoff,VolumeData!$H2903&lt;malfCutoff),"",IF(SEDData!L2903&lt;regCutoff*100,(int+SED*(SEDData!L2903/100))*VolumeData!O2903,int+SED*regCutoff*VolumeData!O2903))</f>
        <v/>
      </c>
      <c r="M2903" s="41" t="str">
        <f>IF(OR(ISBLANK(SEDData!M2903),SEDData!M2903&lt;pulpCutoff*100,VolumeData!$G2903&lt;sweepCutoff,VolumeData!$H2903&lt;malfCutoff),"",IF(SEDData!M2903&lt;regCutoff*100,(int+SED*(SEDData!M2903/100))*VolumeData!P2903,int+SED*regCutoff*VolumeData!P2903))</f>
        <v/>
      </c>
      <c r="N2903" s="41" t="str">
        <f>IF(OR(ISBLANK(SEDData!N2903),SEDData!N2903&lt;pulpCutoff*100,VolumeData!$G2903&lt;sweepCutoff,VolumeData!$H2903&lt;malfCutoff),"",IF(SEDData!N2903&lt;regCutoff*100,(int+SED*(SEDData!N2903/100))*VolumeData!Q2903,int+SED*regCutoff*VolumeData!Q2903))</f>
        <v/>
      </c>
      <c r="O2903" s="41" t="str">
        <f>IF(OR(ISBLANK(SEDData!O2903),SEDData!O2903&lt;pulpCutoff*100,VolumeData!$G2903&lt;sweepCutoff,VolumeData!$H2903&lt;malfCutoff),"",IF(SEDData!O2903&lt;regCutoff*100,(int+SED*(SEDData!O2903/100))*VolumeData!R2903,int+SED*regCutoff*VolumeData!R2903))</f>
        <v/>
      </c>
      <c r="P2903" s="41" t="str">
        <f>IF(OR(ISBLANK(SEDData!P2903),SEDData!P2903&lt;pulpCutoff*100,VolumeData!$G2903&lt;sweepCutoff,VolumeData!$H2903&lt;malfCutoff),"",IF(SEDData!P2903&lt;regCutoff*100,(int+SED*(SEDData!P2903/100))*VolumeData!S2903,int+SED*regCutoff*VolumeData!S2903))</f>
        <v/>
      </c>
      <c r="Q2903" s="41" t="str">
        <f>IF(OR(ISBLANK(SEDData!Q2903),SEDData!Q2903&lt;pulpCutoff*100,VolumeData!$G2903&lt;sweepCutoff,VolumeData!$H2903&lt;malfCutoff),"",IF(SEDData!Q2903&lt;regCutoff*100,(int+SED*(SEDData!Q2903/100))*VolumeData!T2903,int+SED*regCutoff*VolumeData!T2903))</f>
        <v/>
      </c>
      <c r="R2903" s="41" t="str">
        <f>IF(OR(ISBLANK(SEDData!R2903),SEDData!R2903&lt;pulpCutoff*100,VolumeData!$G2903&lt;sweepCutoff,VolumeData!$H2903&lt;malfCutoff),"",IF(SEDData!R2903&lt;regCutoff*100,(int+SED*(SEDData!R2903/100))*VolumeData!U2903,int+SED*regCutoff*VolumeData!U2903))</f>
        <v/>
      </c>
      <c r="S2903" s="41" t="str">
        <f>IF(OR(ISBLANK(SEDData!S2903),SEDData!S2903&lt;pulpCutoff*100,VolumeData!$G2903&lt;sweepCutoff,VolumeData!$H2903&lt;malfCutoff),"",IF(SEDData!S2903&lt;regCutoff*100,(int+SED*(SEDData!S2903/100))*VolumeData!V2903,int+SED*regCutoff*VolumeData!V2903))</f>
        <v/>
      </c>
      <c r="T2903" s="34">
        <f t="shared" si="183"/>
        <v>0</v>
      </c>
    </row>
    <row r="2904" spans="1:20">
      <c r="A2904" s="1">
        <v>26</v>
      </c>
      <c r="B2904" s="1">
        <v>45</v>
      </c>
      <c r="C2904" s="1">
        <v>20.8</v>
      </c>
      <c r="D2904" s="4">
        <f t="shared" si="180"/>
        <v>22.628320000000002</v>
      </c>
      <c r="E2904" s="3">
        <f t="shared" si="182"/>
        <v>25.450283922645802</v>
      </c>
      <c r="F2904" s="43">
        <f t="shared" si="181"/>
        <v>0.38886250894078284</v>
      </c>
      <c r="G2904" s="41" t="str">
        <f>IF(OR(ISBLANK(SEDData!G2904),SEDData!G2904&lt;pulpCutoff*100,VolumeData!$G2904&lt;sweepCutoff,VolumeData!$H2904&lt;malfCutoff),"",IF(SEDData!G2904&lt;regCutoff*100,(int+SED*(SEDData!G2904/100))*VolumeData!J2904,int+SED*regCutoff*VolumeData!J2904))</f>
        <v/>
      </c>
      <c r="H2904" s="41" t="str">
        <f>IF(OR(ISBLANK(SEDData!H2904),SEDData!H2904&lt;pulpCutoff*100,VolumeData!$G2904&lt;sweepCutoff,VolumeData!$H2904&lt;malfCutoff),"",IF(SEDData!H2904&lt;regCutoff*100,(int+SED*(SEDData!H2904/100))*VolumeData!K2904,int+SED*regCutoff*VolumeData!K2904))</f>
        <v/>
      </c>
      <c r="I2904" s="41" t="str">
        <f>IF(OR(ISBLANK(SEDData!I2904),SEDData!I2904&lt;pulpCutoff*100,VolumeData!$G2904&lt;sweepCutoff,VolumeData!$H2904&lt;malfCutoff),"",IF(SEDData!I2904&lt;regCutoff*100,(int+SED*(SEDData!I2904/100))*VolumeData!L2904,int+SED*regCutoff*VolumeData!L2904))</f>
        <v/>
      </c>
      <c r="J2904" s="41" t="str">
        <f>IF(OR(ISBLANK(SEDData!J2904),SEDData!J2904&lt;pulpCutoff*100,VolumeData!$G2904&lt;sweepCutoff,VolumeData!$H2904&lt;malfCutoff),"",IF(SEDData!J2904&lt;regCutoff*100,(int+SED*(SEDData!J2904/100))*VolumeData!M2904,int+SED*regCutoff*VolumeData!M2904))</f>
        <v/>
      </c>
      <c r="K2904" s="41" t="str">
        <f>IF(OR(ISBLANK(SEDData!K2904),SEDData!K2904&lt;pulpCutoff*100,VolumeData!$G2904&lt;sweepCutoff,VolumeData!$H2904&lt;malfCutoff),"",IF(SEDData!K2904&lt;regCutoff*100,(int+SED*(SEDData!K2904/100))*VolumeData!N2904,int+SED*regCutoff*VolumeData!N2904))</f>
        <v/>
      </c>
      <c r="L2904" s="41" t="str">
        <f>IF(OR(ISBLANK(SEDData!L2904),SEDData!L2904&lt;pulpCutoff*100,VolumeData!$G2904&lt;sweepCutoff,VolumeData!$H2904&lt;malfCutoff),"",IF(SEDData!L2904&lt;regCutoff*100,(int+SED*(SEDData!L2904/100))*VolumeData!O2904,int+SED*regCutoff*VolumeData!O2904))</f>
        <v/>
      </c>
      <c r="M2904" s="41" t="str">
        <f>IF(OR(ISBLANK(SEDData!M2904),SEDData!M2904&lt;pulpCutoff*100,VolumeData!$G2904&lt;sweepCutoff,VolumeData!$H2904&lt;malfCutoff),"",IF(SEDData!M2904&lt;regCutoff*100,(int+SED*(SEDData!M2904/100))*VolumeData!P2904,int+SED*regCutoff*VolumeData!P2904))</f>
        <v/>
      </c>
      <c r="N2904" s="41" t="str">
        <f>IF(OR(ISBLANK(SEDData!N2904),SEDData!N2904&lt;pulpCutoff*100,VolumeData!$G2904&lt;sweepCutoff,VolumeData!$H2904&lt;malfCutoff),"",IF(SEDData!N2904&lt;regCutoff*100,(int+SED*(SEDData!N2904/100))*VolumeData!Q2904,int+SED*regCutoff*VolumeData!Q2904))</f>
        <v/>
      </c>
      <c r="O2904" s="41" t="str">
        <f>IF(OR(ISBLANK(SEDData!O2904),SEDData!O2904&lt;pulpCutoff*100,VolumeData!$G2904&lt;sweepCutoff,VolumeData!$H2904&lt;malfCutoff),"",IF(SEDData!O2904&lt;regCutoff*100,(int+SED*(SEDData!O2904/100))*VolumeData!R2904,int+SED*regCutoff*VolumeData!R2904))</f>
        <v/>
      </c>
      <c r="P2904" s="41" t="str">
        <f>IF(OR(ISBLANK(SEDData!P2904),SEDData!P2904&lt;pulpCutoff*100,VolumeData!$G2904&lt;sweepCutoff,VolumeData!$H2904&lt;malfCutoff),"",IF(SEDData!P2904&lt;regCutoff*100,(int+SED*(SEDData!P2904/100))*VolumeData!S2904,int+SED*regCutoff*VolumeData!S2904))</f>
        <v/>
      </c>
      <c r="Q2904" s="41" t="str">
        <f>IF(OR(ISBLANK(SEDData!Q2904),SEDData!Q2904&lt;pulpCutoff*100,VolumeData!$G2904&lt;sweepCutoff,VolumeData!$H2904&lt;malfCutoff),"",IF(SEDData!Q2904&lt;regCutoff*100,(int+SED*(SEDData!Q2904/100))*VolumeData!T2904,int+SED*regCutoff*VolumeData!T2904))</f>
        <v/>
      </c>
      <c r="R2904" s="41" t="str">
        <f>IF(OR(ISBLANK(SEDData!R2904),SEDData!R2904&lt;pulpCutoff*100,VolumeData!$G2904&lt;sweepCutoff,VolumeData!$H2904&lt;malfCutoff),"",IF(SEDData!R2904&lt;regCutoff*100,(int+SED*(SEDData!R2904/100))*VolumeData!U2904,int+SED*regCutoff*VolumeData!U2904))</f>
        <v/>
      </c>
      <c r="S2904" s="41" t="str">
        <f>IF(OR(ISBLANK(SEDData!S2904),SEDData!S2904&lt;pulpCutoff*100,VolumeData!$G2904&lt;sweepCutoff,VolumeData!$H2904&lt;malfCutoff),"",IF(SEDData!S2904&lt;regCutoff*100,(int+SED*(SEDData!S2904/100))*VolumeData!V2904,int+SED*regCutoff*VolumeData!V2904))</f>
        <v/>
      </c>
      <c r="T2904" s="34">
        <f t="shared" si="183"/>
        <v>0</v>
      </c>
    </row>
    <row r="2905" spans="1:20">
      <c r="A2905" s="1">
        <v>20</v>
      </c>
      <c r="B2905" s="1">
        <v>85</v>
      </c>
      <c r="C2905" s="1">
        <v>20.8</v>
      </c>
      <c r="D2905" s="4">
        <f t="shared" si="180"/>
        <v>22.628320000000002</v>
      </c>
      <c r="E2905" s="3">
        <f t="shared" si="182"/>
        <v>25.450283922645802</v>
      </c>
      <c r="F2905" s="43">
        <f t="shared" si="181"/>
        <v>0.38886250894078284</v>
      </c>
      <c r="G2905" s="41" t="str">
        <f>IF(OR(ISBLANK(SEDData!G2905),SEDData!G2905&lt;pulpCutoff*100,VolumeData!$G2905&lt;sweepCutoff,VolumeData!$H2905&lt;malfCutoff),"",IF(SEDData!G2905&lt;regCutoff*100,(int+SED*(SEDData!G2905/100))*VolumeData!J2905,int+SED*regCutoff*VolumeData!J2905))</f>
        <v/>
      </c>
      <c r="H2905" s="41" t="str">
        <f>IF(OR(ISBLANK(SEDData!H2905),SEDData!H2905&lt;pulpCutoff*100,VolumeData!$G2905&lt;sweepCutoff,VolumeData!$H2905&lt;malfCutoff),"",IF(SEDData!H2905&lt;regCutoff*100,(int+SED*(SEDData!H2905/100))*VolumeData!K2905,int+SED*regCutoff*VolumeData!K2905))</f>
        <v/>
      </c>
      <c r="I2905" s="41" t="str">
        <f>IF(OR(ISBLANK(SEDData!I2905),SEDData!I2905&lt;pulpCutoff*100,VolumeData!$G2905&lt;sweepCutoff,VolumeData!$H2905&lt;malfCutoff),"",IF(SEDData!I2905&lt;regCutoff*100,(int+SED*(SEDData!I2905/100))*VolumeData!L2905,int+SED*regCutoff*VolumeData!L2905))</f>
        <v/>
      </c>
      <c r="J2905" s="41" t="str">
        <f>IF(OR(ISBLANK(SEDData!J2905),SEDData!J2905&lt;pulpCutoff*100,VolumeData!$G2905&lt;sweepCutoff,VolumeData!$H2905&lt;malfCutoff),"",IF(SEDData!J2905&lt;regCutoff*100,(int+SED*(SEDData!J2905/100))*VolumeData!M2905,int+SED*regCutoff*VolumeData!M2905))</f>
        <v/>
      </c>
      <c r="K2905" s="41" t="str">
        <f>IF(OR(ISBLANK(SEDData!K2905),SEDData!K2905&lt;pulpCutoff*100,VolumeData!$G2905&lt;sweepCutoff,VolumeData!$H2905&lt;malfCutoff),"",IF(SEDData!K2905&lt;regCutoff*100,(int+SED*(SEDData!K2905/100))*VolumeData!N2905,int+SED*regCutoff*VolumeData!N2905))</f>
        <v/>
      </c>
      <c r="L2905" s="41" t="str">
        <f>IF(OR(ISBLANK(SEDData!L2905),SEDData!L2905&lt;pulpCutoff*100,VolumeData!$G2905&lt;sweepCutoff,VolumeData!$H2905&lt;malfCutoff),"",IF(SEDData!L2905&lt;regCutoff*100,(int+SED*(SEDData!L2905/100))*VolumeData!O2905,int+SED*regCutoff*VolumeData!O2905))</f>
        <v/>
      </c>
      <c r="M2905" s="41" t="str">
        <f>IF(OR(ISBLANK(SEDData!M2905),SEDData!M2905&lt;pulpCutoff*100,VolumeData!$G2905&lt;sweepCutoff,VolumeData!$H2905&lt;malfCutoff),"",IF(SEDData!M2905&lt;regCutoff*100,(int+SED*(SEDData!M2905/100))*VolumeData!P2905,int+SED*regCutoff*VolumeData!P2905))</f>
        <v/>
      </c>
      <c r="N2905" s="41" t="str">
        <f>IF(OR(ISBLANK(SEDData!N2905),SEDData!N2905&lt;pulpCutoff*100,VolumeData!$G2905&lt;sweepCutoff,VolumeData!$H2905&lt;malfCutoff),"",IF(SEDData!N2905&lt;regCutoff*100,(int+SED*(SEDData!N2905/100))*VolumeData!Q2905,int+SED*regCutoff*VolumeData!Q2905))</f>
        <v/>
      </c>
      <c r="O2905" s="41" t="str">
        <f>IF(OR(ISBLANK(SEDData!O2905),SEDData!O2905&lt;pulpCutoff*100,VolumeData!$G2905&lt;sweepCutoff,VolumeData!$H2905&lt;malfCutoff),"",IF(SEDData!O2905&lt;regCutoff*100,(int+SED*(SEDData!O2905/100))*VolumeData!R2905,int+SED*regCutoff*VolumeData!R2905))</f>
        <v/>
      </c>
      <c r="P2905" s="41" t="str">
        <f>IF(OR(ISBLANK(SEDData!P2905),SEDData!P2905&lt;pulpCutoff*100,VolumeData!$G2905&lt;sweepCutoff,VolumeData!$H2905&lt;malfCutoff),"",IF(SEDData!P2905&lt;regCutoff*100,(int+SED*(SEDData!P2905/100))*VolumeData!S2905,int+SED*regCutoff*VolumeData!S2905))</f>
        <v/>
      </c>
      <c r="Q2905" s="41" t="str">
        <f>IF(OR(ISBLANK(SEDData!Q2905),SEDData!Q2905&lt;pulpCutoff*100,VolumeData!$G2905&lt;sweepCutoff,VolumeData!$H2905&lt;malfCutoff),"",IF(SEDData!Q2905&lt;regCutoff*100,(int+SED*(SEDData!Q2905/100))*VolumeData!T2905,int+SED*regCutoff*VolumeData!T2905))</f>
        <v/>
      </c>
      <c r="R2905" s="41" t="str">
        <f>IF(OR(ISBLANK(SEDData!R2905),SEDData!R2905&lt;pulpCutoff*100,VolumeData!$G2905&lt;sweepCutoff,VolumeData!$H2905&lt;malfCutoff),"",IF(SEDData!R2905&lt;regCutoff*100,(int+SED*(SEDData!R2905/100))*VolumeData!U2905,int+SED*regCutoff*VolumeData!U2905))</f>
        <v/>
      </c>
      <c r="S2905" s="41" t="str">
        <f>IF(OR(ISBLANK(SEDData!S2905),SEDData!S2905&lt;pulpCutoff*100,VolumeData!$G2905&lt;sweepCutoff,VolumeData!$H2905&lt;malfCutoff),"",IF(SEDData!S2905&lt;regCutoff*100,(int+SED*(SEDData!S2905/100))*VolumeData!V2905,int+SED*regCutoff*VolumeData!V2905))</f>
        <v/>
      </c>
      <c r="T2905" s="34">
        <f t="shared" si="183"/>
        <v>0</v>
      </c>
    </row>
    <row r="2906" spans="1:20">
      <c r="A2906" s="1">
        <v>56</v>
      </c>
      <c r="B2906" s="1">
        <v>93</v>
      </c>
      <c r="C2906" s="1">
        <v>20.8</v>
      </c>
      <c r="D2906" s="4">
        <f t="shared" si="180"/>
        <v>22.628320000000002</v>
      </c>
      <c r="E2906" s="3">
        <f t="shared" si="182"/>
        <v>25.450283922645802</v>
      </c>
      <c r="F2906" s="43">
        <f t="shared" si="181"/>
        <v>0.38886250894078284</v>
      </c>
      <c r="G2906" s="41" t="str">
        <f>IF(OR(ISBLANK(SEDData!G2906),SEDData!G2906&lt;pulpCutoff*100,VolumeData!$G2906&lt;sweepCutoff,VolumeData!$H2906&lt;malfCutoff),"",IF(SEDData!G2906&lt;regCutoff*100,(int+SED*(SEDData!G2906/100))*VolumeData!J2906,int+SED*regCutoff*VolumeData!J2906))</f>
        <v/>
      </c>
      <c r="H2906" s="41" t="str">
        <f>IF(OR(ISBLANK(SEDData!H2906),SEDData!H2906&lt;pulpCutoff*100,VolumeData!$G2906&lt;sweepCutoff,VolumeData!$H2906&lt;malfCutoff),"",IF(SEDData!H2906&lt;regCutoff*100,(int+SED*(SEDData!H2906/100))*VolumeData!K2906,int+SED*regCutoff*VolumeData!K2906))</f>
        <v/>
      </c>
      <c r="I2906" s="41" t="str">
        <f>IF(OR(ISBLANK(SEDData!I2906),SEDData!I2906&lt;pulpCutoff*100,VolumeData!$G2906&lt;sweepCutoff,VolumeData!$H2906&lt;malfCutoff),"",IF(SEDData!I2906&lt;regCutoff*100,(int+SED*(SEDData!I2906/100))*VolumeData!L2906,int+SED*regCutoff*VolumeData!L2906))</f>
        <v/>
      </c>
      <c r="J2906" s="41" t="str">
        <f>IF(OR(ISBLANK(SEDData!J2906),SEDData!J2906&lt;pulpCutoff*100,VolumeData!$G2906&lt;sweepCutoff,VolumeData!$H2906&lt;malfCutoff),"",IF(SEDData!J2906&lt;regCutoff*100,(int+SED*(SEDData!J2906/100))*VolumeData!M2906,int+SED*regCutoff*VolumeData!M2906))</f>
        <v/>
      </c>
      <c r="K2906" s="41" t="str">
        <f>IF(OR(ISBLANK(SEDData!K2906),SEDData!K2906&lt;pulpCutoff*100,VolumeData!$G2906&lt;sweepCutoff,VolumeData!$H2906&lt;malfCutoff),"",IF(SEDData!K2906&lt;regCutoff*100,(int+SED*(SEDData!K2906/100))*VolumeData!N2906,int+SED*regCutoff*VolumeData!N2906))</f>
        <v/>
      </c>
      <c r="L2906" s="41" t="str">
        <f>IF(OR(ISBLANK(SEDData!L2906),SEDData!L2906&lt;pulpCutoff*100,VolumeData!$G2906&lt;sweepCutoff,VolumeData!$H2906&lt;malfCutoff),"",IF(SEDData!L2906&lt;regCutoff*100,(int+SED*(SEDData!L2906/100))*VolumeData!O2906,int+SED*regCutoff*VolumeData!O2906))</f>
        <v/>
      </c>
      <c r="M2906" s="41" t="str">
        <f>IF(OR(ISBLANK(SEDData!M2906),SEDData!M2906&lt;pulpCutoff*100,VolumeData!$G2906&lt;sweepCutoff,VolumeData!$H2906&lt;malfCutoff),"",IF(SEDData!M2906&lt;regCutoff*100,(int+SED*(SEDData!M2906/100))*VolumeData!P2906,int+SED*regCutoff*VolumeData!P2906))</f>
        <v/>
      </c>
      <c r="N2906" s="41" t="str">
        <f>IF(OR(ISBLANK(SEDData!N2906),SEDData!N2906&lt;pulpCutoff*100,VolumeData!$G2906&lt;sweepCutoff,VolumeData!$H2906&lt;malfCutoff),"",IF(SEDData!N2906&lt;regCutoff*100,(int+SED*(SEDData!N2906/100))*VolumeData!Q2906,int+SED*regCutoff*VolumeData!Q2906))</f>
        <v/>
      </c>
      <c r="O2906" s="41" t="str">
        <f>IF(OR(ISBLANK(SEDData!O2906),SEDData!O2906&lt;pulpCutoff*100,VolumeData!$G2906&lt;sweepCutoff,VolumeData!$H2906&lt;malfCutoff),"",IF(SEDData!O2906&lt;regCutoff*100,(int+SED*(SEDData!O2906/100))*VolumeData!R2906,int+SED*regCutoff*VolumeData!R2906))</f>
        <v/>
      </c>
      <c r="P2906" s="41" t="str">
        <f>IF(OR(ISBLANK(SEDData!P2906),SEDData!P2906&lt;pulpCutoff*100,VolumeData!$G2906&lt;sweepCutoff,VolumeData!$H2906&lt;malfCutoff),"",IF(SEDData!P2906&lt;regCutoff*100,(int+SED*(SEDData!P2906/100))*VolumeData!S2906,int+SED*regCutoff*VolumeData!S2906))</f>
        <v/>
      </c>
      <c r="Q2906" s="41" t="str">
        <f>IF(OR(ISBLANK(SEDData!Q2906),SEDData!Q2906&lt;pulpCutoff*100,VolumeData!$G2906&lt;sweepCutoff,VolumeData!$H2906&lt;malfCutoff),"",IF(SEDData!Q2906&lt;regCutoff*100,(int+SED*(SEDData!Q2906/100))*VolumeData!T2906,int+SED*regCutoff*VolumeData!T2906))</f>
        <v/>
      </c>
      <c r="R2906" s="41" t="str">
        <f>IF(OR(ISBLANK(SEDData!R2906),SEDData!R2906&lt;pulpCutoff*100,VolumeData!$G2906&lt;sweepCutoff,VolumeData!$H2906&lt;malfCutoff),"",IF(SEDData!R2906&lt;regCutoff*100,(int+SED*(SEDData!R2906/100))*VolumeData!U2906,int+SED*regCutoff*VolumeData!U2906))</f>
        <v/>
      </c>
      <c r="S2906" s="41" t="str">
        <f>IF(OR(ISBLANK(SEDData!S2906),SEDData!S2906&lt;pulpCutoff*100,VolumeData!$G2906&lt;sweepCutoff,VolumeData!$H2906&lt;malfCutoff),"",IF(SEDData!S2906&lt;regCutoff*100,(int+SED*(SEDData!S2906/100))*VolumeData!V2906,int+SED*regCutoff*VolumeData!V2906))</f>
        <v/>
      </c>
      <c r="T2906" s="34">
        <f t="shared" si="183"/>
        <v>0</v>
      </c>
    </row>
    <row r="2907" spans="1:20">
      <c r="A2907" s="1">
        <v>79</v>
      </c>
      <c r="B2907" s="1">
        <v>93</v>
      </c>
      <c r="C2907" s="1">
        <v>20.8</v>
      </c>
      <c r="D2907" s="4">
        <f t="shared" si="180"/>
        <v>22.628320000000002</v>
      </c>
      <c r="E2907" s="3">
        <f t="shared" si="182"/>
        <v>25.450283922645802</v>
      </c>
      <c r="F2907" s="43">
        <f t="shared" si="181"/>
        <v>0.38886250894078284</v>
      </c>
      <c r="G2907" s="41" t="str">
        <f>IF(OR(ISBLANK(SEDData!G2907),SEDData!G2907&lt;pulpCutoff*100,VolumeData!$G2907&lt;sweepCutoff,VolumeData!$H2907&lt;malfCutoff),"",IF(SEDData!G2907&lt;regCutoff*100,(int+SED*(SEDData!G2907/100))*VolumeData!J2907,int+SED*regCutoff*VolumeData!J2907))</f>
        <v/>
      </c>
      <c r="H2907" s="41" t="str">
        <f>IF(OR(ISBLANK(SEDData!H2907),SEDData!H2907&lt;pulpCutoff*100,VolumeData!$G2907&lt;sweepCutoff,VolumeData!$H2907&lt;malfCutoff),"",IF(SEDData!H2907&lt;regCutoff*100,(int+SED*(SEDData!H2907/100))*VolumeData!K2907,int+SED*regCutoff*VolumeData!K2907))</f>
        <v/>
      </c>
      <c r="I2907" s="41" t="str">
        <f>IF(OR(ISBLANK(SEDData!I2907),SEDData!I2907&lt;pulpCutoff*100,VolumeData!$G2907&lt;sweepCutoff,VolumeData!$H2907&lt;malfCutoff),"",IF(SEDData!I2907&lt;regCutoff*100,(int+SED*(SEDData!I2907/100))*VolumeData!L2907,int+SED*regCutoff*VolumeData!L2907))</f>
        <v/>
      </c>
      <c r="J2907" s="41" t="str">
        <f>IF(OR(ISBLANK(SEDData!J2907),SEDData!J2907&lt;pulpCutoff*100,VolumeData!$G2907&lt;sweepCutoff,VolumeData!$H2907&lt;malfCutoff),"",IF(SEDData!J2907&lt;regCutoff*100,(int+SED*(SEDData!J2907/100))*VolumeData!M2907,int+SED*regCutoff*VolumeData!M2907))</f>
        <v/>
      </c>
      <c r="K2907" s="41" t="str">
        <f>IF(OR(ISBLANK(SEDData!K2907),SEDData!K2907&lt;pulpCutoff*100,VolumeData!$G2907&lt;sweepCutoff,VolumeData!$H2907&lt;malfCutoff),"",IF(SEDData!K2907&lt;regCutoff*100,(int+SED*(SEDData!K2907/100))*VolumeData!N2907,int+SED*regCutoff*VolumeData!N2907))</f>
        <v/>
      </c>
      <c r="L2907" s="41" t="str">
        <f>IF(OR(ISBLANK(SEDData!L2907),SEDData!L2907&lt;pulpCutoff*100,VolumeData!$G2907&lt;sweepCutoff,VolumeData!$H2907&lt;malfCutoff),"",IF(SEDData!L2907&lt;regCutoff*100,(int+SED*(SEDData!L2907/100))*VolumeData!O2907,int+SED*regCutoff*VolumeData!O2907))</f>
        <v/>
      </c>
      <c r="M2907" s="41" t="str">
        <f>IF(OR(ISBLANK(SEDData!M2907),SEDData!M2907&lt;pulpCutoff*100,VolumeData!$G2907&lt;sweepCutoff,VolumeData!$H2907&lt;malfCutoff),"",IF(SEDData!M2907&lt;regCutoff*100,(int+SED*(SEDData!M2907/100))*VolumeData!P2907,int+SED*regCutoff*VolumeData!P2907))</f>
        <v/>
      </c>
      <c r="N2907" s="41" t="str">
        <f>IF(OR(ISBLANK(SEDData!N2907),SEDData!N2907&lt;pulpCutoff*100,VolumeData!$G2907&lt;sweepCutoff,VolumeData!$H2907&lt;malfCutoff),"",IF(SEDData!N2907&lt;regCutoff*100,(int+SED*(SEDData!N2907/100))*VolumeData!Q2907,int+SED*regCutoff*VolumeData!Q2907))</f>
        <v/>
      </c>
      <c r="O2907" s="41" t="str">
        <f>IF(OR(ISBLANK(SEDData!O2907),SEDData!O2907&lt;pulpCutoff*100,VolumeData!$G2907&lt;sweepCutoff,VolumeData!$H2907&lt;malfCutoff),"",IF(SEDData!O2907&lt;regCutoff*100,(int+SED*(SEDData!O2907/100))*VolumeData!R2907,int+SED*regCutoff*VolumeData!R2907))</f>
        <v/>
      </c>
      <c r="P2907" s="41" t="str">
        <f>IF(OR(ISBLANK(SEDData!P2907),SEDData!P2907&lt;pulpCutoff*100,VolumeData!$G2907&lt;sweepCutoff,VolumeData!$H2907&lt;malfCutoff),"",IF(SEDData!P2907&lt;regCutoff*100,(int+SED*(SEDData!P2907/100))*VolumeData!S2907,int+SED*regCutoff*VolumeData!S2907))</f>
        <v/>
      </c>
      <c r="Q2907" s="41" t="str">
        <f>IF(OR(ISBLANK(SEDData!Q2907),SEDData!Q2907&lt;pulpCutoff*100,VolumeData!$G2907&lt;sweepCutoff,VolumeData!$H2907&lt;malfCutoff),"",IF(SEDData!Q2907&lt;regCutoff*100,(int+SED*(SEDData!Q2907/100))*VolumeData!T2907,int+SED*regCutoff*VolumeData!T2907))</f>
        <v/>
      </c>
      <c r="R2907" s="41" t="str">
        <f>IF(OR(ISBLANK(SEDData!R2907),SEDData!R2907&lt;pulpCutoff*100,VolumeData!$G2907&lt;sweepCutoff,VolumeData!$H2907&lt;malfCutoff),"",IF(SEDData!R2907&lt;regCutoff*100,(int+SED*(SEDData!R2907/100))*VolumeData!U2907,int+SED*regCutoff*VolumeData!U2907))</f>
        <v/>
      </c>
      <c r="S2907" s="41" t="str">
        <f>IF(OR(ISBLANK(SEDData!S2907),SEDData!S2907&lt;pulpCutoff*100,VolumeData!$G2907&lt;sweepCutoff,VolumeData!$H2907&lt;malfCutoff),"",IF(SEDData!S2907&lt;regCutoff*100,(int+SED*(SEDData!S2907/100))*VolumeData!V2907,int+SED*regCutoff*VolumeData!V2907))</f>
        <v/>
      </c>
      <c r="T2907" s="34">
        <f t="shared" si="183"/>
        <v>0</v>
      </c>
    </row>
    <row r="2908" spans="1:20">
      <c r="A2908" s="1">
        <v>78</v>
      </c>
      <c r="B2908" s="1">
        <v>101</v>
      </c>
      <c r="C2908" s="1">
        <v>20.8</v>
      </c>
      <c r="D2908" s="4">
        <f t="shared" si="180"/>
        <v>22.628320000000002</v>
      </c>
      <c r="E2908" s="3">
        <f t="shared" si="182"/>
        <v>25.450283922645802</v>
      </c>
      <c r="F2908" s="43">
        <f t="shared" si="181"/>
        <v>0.38886250894078284</v>
      </c>
      <c r="G2908" s="41" t="str">
        <f>IF(OR(ISBLANK(SEDData!G2908),SEDData!G2908&lt;pulpCutoff*100,VolumeData!$G2908&lt;sweepCutoff,VolumeData!$H2908&lt;malfCutoff),"",IF(SEDData!G2908&lt;regCutoff*100,(int+SED*(SEDData!G2908/100))*VolumeData!J2908,int+SED*regCutoff*VolumeData!J2908))</f>
        <v/>
      </c>
      <c r="H2908" s="41" t="str">
        <f>IF(OR(ISBLANK(SEDData!H2908),SEDData!H2908&lt;pulpCutoff*100,VolumeData!$G2908&lt;sweepCutoff,VolumeData!$H2908&lt;malfCutoff),"",IF(SEDData!H2908&lt;regCutoff*100,(int+SED*(SEDData!H2908/100))*VolumeData!K2908,int+SED*regCutoff*VolumeData!K2908))</f>
        <v/>
      </c>
      <c r="I2908" s="41" t="str">
        <f>IF(OR(ISBLANK(SEDData!I2908),SEDData!I2908&lt;pulpCutoff*100,VolumeData!$G2908&lt;sweepCutoff,VolumeData!$H2908&lt;malfCutoff),"",IF(SEDData!I2908&lt;regCutoff*100,(int+SED*(SEDData!I2908/100))*VolumeData!L2908,int+SED*regCutoff*VolumeData!L2908))</f>
        <v/>
      </c>
      <c r="J2908" s="41" t="str">
        <f>IF(OR(ISBLANK(SEDData!J2908),SEDData!J2908&lt;pulpCutoff*100,VolumeData!$G2908&lt;sweepCutoff,VolumeData!$H2908&lt;malfCutoff),"",IF(SEDData!J2908&lt;regCutoff*100,(int+SED*(SEDData!J2908/100))*VolumeData!M2908,int+SED*regCutoff*VolumeData!M2908))</f>
        <v/>
      </c>
      <c r="K2908" s="41" t="str">
        <f>IF(OR(ISBLANK(SEDData!K2908),SEDData!K2908&lt;pulpCutoff*100,VolumeData!$G2908&lt;sweepCutoff,VolumeData!$H2908&lt;malfCutoff),"",IF(SEDData!K2908&lt;regCutoff*100,(int+SED*(SEDData!K2908/100))*VolumeData!N2908,int+SED*regCutoff*VolumeData!N2908))</f>
        <v/>
      </c>
      <c r="L2908" s="41" t="str">
        <f>IF(OR(ISBLANK(SEDData!L2908),SEDData!L2908&lt;pulpCutoff*100,VolumeData!$G2908&lt;sweepCutoff,VolumeData!$H2908&lt;malfCutoff),"",IF(SEDData!L2908&lt;regCutoff*100,(int+SED*(SEDData!L2908/100))*VolumeData!O2908,int+SED*regCutoff*VolumeData!O2908))</f>
        <v/>
      </c>
      <c r="M2908" s="41" t="str">
        <f>IF(OR(ISBLANK(SEDData!M2908),SEDData!M2908&lt;pulpCutoff*100,VolumeData!$G2908&lt;sweepCutoff,VolumeData!$H2908&lt;malfCutoff),"",IF(SEDData!M2908&lt;regCutoff*100,(int+SED*(SEDData!M2908/100))*VolumeData!P2908,int+SED*regCutoff*VolumeData!P2908))</f>
        <v/>
      </c>
      <c r="N2908" s="41" t="str">
        <f>IF(OR(ISBLANK(SEDData!N2908),SEDData!N2908&lt;pulpCutoff*100,VolumeData!$G2908&lt;sweepCutoff,VolumeData!$H2908&lt;malfCutoff),"",IF(SEDData!N2908&lt;regCutoff*100,(int+SED*(SEDData!N2908/100))*VolumeData!Q2908,int+SED*regCutoff*VolumeData!Q2908))</f>
        <v/>
      </c>
      <c r="O2908" s="41" t="str">
        <f>IF(OR(ISBLANK(SEDData!O2908),SEDData!O2908&lt;pulpCutoff*100,VolumeData!$G2908&lt;sweepCutoff,VolumeData!$H2908&lt;malfCutoff),"",IF(SEDData!O2908&lt;regCutoff*100,(int+SED*(SEDData!O2908/100))*VolumeData!R2908,int+SED*regCutoff*VolumeData!R2908))</f>
        <v/>
      </c>
      <c r="P2908" s="41" t="str">
        <f>IF(OR(ISBLANK(SEDData!P2908),SEDData!P2908&lt;pulpCutoff*100,VolumeData!$G2908&lt;sweepCutoff,VolumeData!$H2908&lt;malfCutoff),"",IF(SEDData!P2908&lt;regCutoff*100,(int+SED*(SEDData!P2908/100))*VolumeData!S2908,int+SED*regCutoff*VolumeData!S2908))</f>
        <v/>
      </c>
      <c r="Q2908" s="41" t="str">
        <f>IF(OR(ISBLANK(SEDData!Q2908),SEDData!Q2908&lt;pulpCutoff*100,VolumeData!$G2908&lt;sweepCutoff,VolumeData!$H2908&lt;malfCutoff),"",IF(SEDData!Q2908&lt;regCutoff*100,(int+SED*(SEDData!Q2908/100))*VolumeData!T2908,int+SED*regCutoff*VolumeData!T2908))</f>
        <v/>
      </c>
      <c r="R2908" s="41" t="str">
        <f>IF(OR(ISBLANK(SEDData!R2908),SEDData!R2908&lt;pulpCutoff*100,VolumeData!$G2908&lt;sweepCutoff,VolumeData!$H2908&lt;malfCutoff),"",IF(SEDData!R2908&lt;regCutoff*100,(int+SED*(SEDData!R2908/100))*VolumeData!U2908,int+SED*regCutoff*VolumeData!U2908))</f>
        <v/>
      </c>
      <c r="S2908" s="41" t="str">
        <f>IF(OR(ISBLANK(SEDData!S2908),SEDData!S2908&lt;pulpCutoff*100,VolumeData!$G2908&lt;sweepCutoff,VolumeData!$H2908&lt;malfCutoff),"",IF(SEDData!S2908&lt;regCutoff*100,(int+SED*(SEDData!S2908/100))*VolumeData!V2908,int+SED*regCutoff*VolumeData!V2908))</f>
        <v/>
      </c>
      <c r="T2908" s="34">
        <f t="shared" si="183"/>
        <v>0</v>
      </c>
    </row>
    <row r="2909" spans="1:20">
      <c r="A2909" s="1">
        <v>2</v>
      </c>
      <c r="B2909" s="1">
        <v>124</v>
      </c>
      <c r="C2909" s="1">
        <v>20.8</v>
      </c>
      <c r="D2909" s="4">
        <f t="shared" si="180"/>
        <v>22.628320000000002</v>
      </c>
      <c r="E2909" s="3">
        <f t="shared" si="182"/>
        <v>25.450283922645802</v>
      </c>
      <c r="F2909" s="43">
        <f t="shared" si="181"/>
        <v>0.38886250894078284</v>
      </c>
      <c r="G2909" s="41" t="str">
        <f>IF(OR(ISBLANK(SEDData!G2909),SEDData!G2909&lt;pulpCutoff*100,VolumeData!$G2909&lt;sweepCutoff,VolumeData!$H2909&lt;malfCutoff),"",IF(SEDData!G2909&lt;regCutoff*100,(int+SED*(SEDData!G2909/100))*VolumeData!J2909,int+SED*regCutoff*VolumeData!J2909))</f>
        <v/>
      </c>
      <c r="H2909" s="41" t="str">
        <f>IF(OR(ISBLANK(SEDData!H2909),SEDData!H2909&lt;pulpCutoff*100,VolumeData!$G2909&lt;sweepCutoff,VolumeData!$H2909&lt;malfCutoff),"",IF(SEDData!H2909&lt;regCutoff*100,(int+SED*(SEDData!H2909/100))*VolumeData!K2909,int+SED*regCutoff*VolumeData!K2909))</f>
        <v/>
      </c>
      <c r="I2909" s="41" t="str">
        <f>IF(OR(ISBLANK(SEDData!I2909),SEDData!I2909&lt;pulpCutoff*100,VolumeData!$G2909&lt;sweepCutoff,VolumeData!$H2909&lt;malfCutoff),"",IF(SEDData!I2909&lt;regCutoff*100,(int+SED*(SEDData!I2909/100))*VolumeData!L2909,int+SED*regCutoff*VolumeData!L2909))</f>
        <v/>
      </c>
      <c r="J2909" s="41" t="str">
        <f>IF(OR(ISBLANK(SEDData!J2909),SEDData!J2909&lt;pulpCutoff*100,VolumeData!$G2909&lt;sweepCutoff,VolumeData!$H2909&lt;malfCutoff),"",IF(SEDData!J2909&lt;regCutoff*100,(int+SED*(SEDData!J2909/100))*VolumeData!M2909,int+SED*regCutoff*VolumeData!M2909))</f>
        <v/>
      </c>
      <c r="K2909" s="41" t="str">
        <f>IF(OR(ISBLANK(SEDData!K2909),SEDData!K2909&lt;pulpCutoff*100,VolumeData!$G2909&lt;sweepCutoff,VolumeData!$H2909&lt;malfCutoff),"",IF(SEDData!K2909&lt;regCutoff*100,(int+SED*(SEDData!K2909/100))*VolumeData!N2909,int+SED*regCutoff*VolumeData!N2909))</f>
        <v/>
      </c>
      <c r="L2909" s="41" t="str">
        <f>IF(OR(ISBLANK(SEDData!L2909),SEDData!L2909&lt;pulpCutoff*100,VolumeData!$G2909&lt;sweepCutoff,VolumeData!$H2909&lt;malfCutoff),"",IF(SEDData!L2909&lt;regCutoff*100,(int+SED*(SEDData!L2909/100))*VolumeData!O2909,int+SED*regCutoff*VolumeData!O2909))</f>
        <v/>
      </c>
      <c r="M2909" s="41" t="str">
        <f>IF(OR(ISBLANK(SEDData!M2909),SEDData!M2909&lt;pulpCutoff*100,VolumeData!$G2909&lt;sweepCutoff,VolumeData!$H2909&lt;malfCutoff),"",IF(SEDData!M2909&lt;regCutoff*100,(int+SED*(SEDData!M2909/100))*VolumeData!P2909,int+SED*regCutoff*VolumeData!P2909))</f>
        <v/>
      </c>
      <c r="N2909" s="41" t="str">
        <f>IF(OR(ISBLANK(SEDData!N2909),SEDData!N2909&lt;pulpCutoff*100,VolumeData!$G2909&lt;sweepCutoff,VolumeData!$H2909&lt;malfCutoff),"",IF(SEDData!N2909&lt;regCutoff*100,(int+SED*(SEDData!N2909/100))*VolumeData!Q2909,int+SED*regCutoff*VolumeData!Q2909))</f>
        <v/>
      </c>
      <c r="O2909" s="41" t="str">
        <f>IF(OR(ISBLANK(SEDData!O2909),SEDData!O2909&lt;pulpCutoff*100,VolumeData!$G2909&lt;sweepCutoff,VolumeData!$H2909&lt;malfCutoff),"",IF(SEDData!O2909&lt;regCutoff*100,(int+SED*(SEDData!O2909/100))*VolumeData!R2909,int+SED*regCutoff*VolumeData!R2909))</f>
        <v/>
      </c>
      <c r="P2909" s="41" t="str">
        <f>IF(OR(ISBLANK(SEDData!P2909),SEDData!P2909&lt;pulpCutoff*100,VolumeData!$G2909&lt;sweepCutoff,VolumeData!$H2909&lt;malfCutoff),"",IF(SEDData!P2909&lt;regCutoff*100,(int+SED*(SEDData!P2909/100))*VolumeData!S2909,int+SED*regCutoff*VolumeData!S2909))</f>
        <v/>
      </c>
      <c r="Q2909" s="41" t="str">
        <f>IF(OR(ISBLANK(SEDData!Q2909),SEDData!Q2909&lt;pulpCutoff*100,VolumeData!$G2909&lt;sweepCutoff,VolumeData!$H2909&lt;malfCutoff),"",IF(SEDData!Q2909&lt;regCutoff*100,(int+SED*(SEDData!Q2909/100))*VolumeData!T2909,int+SED*regCutoff*VolumeData!T2909))</f>
        <v/>
      </c>
      <c r="R2909" s="41" t="str">
        <f>IF(OR(ISBLANK(SEDData!R2909),SEDData!R2909&lt;pulpCutoff*100,VolumeData!$G2909&lt;sweepCutoff,VolumeData!$H2909&lt;malfCutoff),"",IF(SEDData!R2909&lt;regCutoff*100,(int+SED*(SEDData!R2909/100))*VolumeData!U2909,int+SED*regCutoff*VolumeData!U2909))</f>
        <v/>
      </c>
      <c r="S2909" s="41" t="str">
        <f>IF(OR(ISBLANK(SEDData!S2909),SEDData!S2909&lt;pulpCutoff*100,VolumeData!$G2909&lt;sweepCutoff,VolumeData!$H2909&lt;malfCutoff),"",IF(SEDData!S2909&lt;regCutoff*100,(int+SED*(SEDData!S2909/100))*VolumeData!V2909,int+SED*regCutoff*VolumeData!V2909))</f>
        <v/>
      </c>
      <c r="T2909" s="34">
        <f t="shared" si="183"/>
        <v>0</v>
      </c>
    </row>
    <row r="2910" spans="1:20">
      <c r="A2910" s="1">
        <v>4</v>
      </c>
      <c r="B2910" s="1">
        <v>117</v>
      </c>
      <c r="C2910" s="1">
        <v>20.8</v>
      </c>
      <c r="D2910" s="4">
        <f t="shared" si="180"/>
        <v>22.628320000000002</v>
      </c>
      <c r="E2910" s="3">
        <f t="shared" si="182"/>
        <v>25.450283922645802</v>
      </c>
      <c r="F2910" s="43">
        <f t="shared" si="181"/>
        <v>0.38886250894078284</v>
      </c>
      <c r="G2910" s="41" t="str">
        <f>IF(OR(ISBLANK(SEDData!G2910),SEDData!G2910&lt;pulpCutoff*100,VolumeData!$G2910&lt;sweepCutoff,VolumeData!$H2910&lt;malfCutoff),"",IF(SEDData!G2910&lt;regCutoff*100,(int+SED*(SEDData!G2910/100))*VolumeData!J2910,int+SED*regCutoff*VolumeData!J2910))</f>
        <v/>
      </c>
      <c r="H2910" s="41" t="str">
        <f>IF(OR(ISBLANK(SEDData!H2910),SEDData!H2910&lt;pulpCutoff*100,VolumeData!$G2910&lt;sweepCutoff,VolumeData!$H2910&lt;malfCutoff),"",IF(SEDData!H2910&lt;regCutoff*100,(int+SED*(SEDData!H2910/100))*VolumeData!K2910,int+SED*regCutoff*VolumeData!K2910))</f>
        <v/>
      </c>
      <c r="I2910" s="41" t="str">
        <f>IF(OR(ISBLANK(SEDData!I2910),SEDData!I2910&lt;pulpCutoff*100,VolumeData!$G2910&lt;sweepCutoff,VolumeData!$H2910&lt;malfCutoff),"",IF(SEDData!I2910&lt;regCutoff*100,(int+SED*(SEDData!I2910/100))*VolumeData!L2910,int+SED*regCutoff*VolumeData!L2910))</f>
        <v/>
      </c>
      <c r="J2910" s="41" t="str">
        <f>IF(OR(ISBLANK(SEDData!J2910),SEDData!J2910&lt;pulpCutoff*100,VolumeData!$G2910&lt;sweepCutoff,VolumeData!$H2910&lt;malfCutoff),"",IF(SEDData!J2910&lt;regCutoff*100,(int+SED*(SEDData!J2910/100))*VolumeData!M2910,int+SED*regCutoff*VolumeData!M2910))</f>
        <v/>
      </c>
      <c r="K2910" s="41" t="str">
        <f>IF(OR(ISBLANK(SEDData!K2910),SEDData!K2910&lt;pulpCutoff*100,VolumeData!$G2910&lt;sweepCutoff,VolumeData!$H2910&lt;malfCutoff),"",IF(SEDData!K2910&lt;regCutoff*100,(int+SED*(SEDData!K2910/100))*VolumeData!N2910,int+SED*regCutoff*VolumeData!N2910))</f>
        <v/>
      </c>
      <c r="L2910" s="41" t="str">
        <f>IF(OR(ISBLANK(SEDData!L2910),SEDData!L2910&lt;pulpCutoff*100,VolumeData!$G2910&lt;sweepCutoff,VolumeData!$H2910&lt;malfCutoff),"",IF(SEDData!L2910&lt;regCutoff*100,(int+SED*(SEDData!L2910/100))*VolumeData!O2910,int+SED*regCutoff*VolumeData!O2910))</f>
        <v/>
      </c>
      <c r="M2910" s="41" t="str">
        <f>IF(OR(ISBLANK(SEDData!M2910),SEDData!M2910&lt;pulpCutoff*100,VolumeData!$G2910&lt;sweepCutoff,VolumeData!$H2910&lt;malfCutoff),"",IF(SEDData!M2910&lt;regCutoff*100,(int+SED*(SEDData!M2910/100))*VolumeData!P2910,int+SED*regCutoff*VolumeData!P2910))</f>
        <v/>
      </c>
      <c r="N2910" s="41" t="str">
        <f>IF(OR(ISBLANK(SEDData!N2910),SEDData!N2910&lt;pulpCutoff*100,VolumeData!$G2910&lt;sweepCutoff,VolumeData!$H2910&lt;malfCutoff),"",IF(SEDData!N2910&lt;regCutoff*100,(int+SED*(SEDData!N2910/100))*VolumeData!Q2910,int+SED*regCutoff*VolumeData!Q2910))</f>
        <v/>
      </c>
      <c r="O2910" s="41" t="str">
        <f>IF(OR(ISBLANK(SEDData!O2910),SEDData!O2910&lt;pulpCutoff*100,VolumeData!$G2910&lt;sweepCutoff,VolumeData!$H2910&lt;malfCutoff),"",IF(SEDData!O2910&lt;regCutoff*100,(int+SED*(SEDData!O2910/100))*VolumeData!R2910,int+SED*regCutoff*VolumeData!R2910))</f>
        <v/>
      </c>
      <c r="P2910" s="41" t="str">
        <f>IF(OR(ISBLANK(SEDData!P2910),SEDData!P2910&lt;pulpCutoff*100,VolumeData!$G2910&lt;sweepCutoff,VolumeData!$H2910&lt;malfCutoff),"",IF(SEDData!P2910&lt;regCutoff*100,(int+SED*(SEDData!P2910/100))*VolumeData!S2910,int+SED*regCutoff*VolumeData!S2910))</f>
        <v/>
      </c>
      <c r="Q2910" s="41" t="str">
        <f>IF(OR(ISBLANK(SEDData!Q2910),SEDData!Q2910&lt;pulpCutoff*100,VolumeData!$G2910&lt;sweepCutoff,VolumeData!$H2910&lt;malfCutoff),"",IF(SEDData!Q2910&lt;regCutoff*100,(int+SED*(SEDData!Q2910/100))*VolumeData!T2910,int+SED*regCutoff*VolumeData!T2910))</f>
        <v/>
      </c>
      <c r="R2910" s="41" t="str">
        <f>IF(OR(ISBLANK(SEDData!R2910),SEDData!R2910&lt;pulpCutoff*100,VolumeData!$G2910&lt;sweepCutoff,VolumeData!$H2910&lt;malfCutoff),"",IF(SEDData!R2910&lt;regCutoff*100,(int+SED*(SEDData!R2910/100))*VolumeData!U2910,int+SED*regCutoff*VolumeData!U2910))</f>
        <v/>
      </c>
      <c r="S2910" s="41" t="str">
        <f>IF(OR(ISBLANK(SEDData!S2910),SEDData!S2910&lt;pulpCutoff*100,VolumeData!$G2910&lt;sweepCutoff,VolumeData!$H2910&lt;malfCutoff),"",IF(SEDData!S2910&lt;regCutoff*100,(int+SED*(SEDData!S2910/100))*VolumeData!V2910,int+SED*regCutoff*VolumeData!V2910))</f>
        <v/>
      </c>
      <c r="T2910" s="34">
        <f t="shared" si="183"/>
        <v>0</v>
      </c>
    </row>
    <row r="2911" spans="1:20">
      <c r="A2911" s="1">
        <v>7</v>
      </c>
      <c r="B2911" s="1">
        <v>115</v>
      </c>
      <c r="C2911" s="1">
        <v>20.8</v>
      </c>
      <c r="D2911" s="4">
        <f t="shared" si="180"/>
        <v>22.628320000000002</v>
      </c>
      <c r="E2911" s="3">
        <f t="shared" si="182"/>
        <v>25.450283922645802</v>
      </c>
      <c r="F2911" s="43">
        <f t="shared" si="181"/>
        <v>0.38886250894078284</v>
      </c>
      <c r="G2911" s="41" t="str">
        <f>IF(OR(ISBLANK(SEDData!G2911),SEDData!G2911&lt;pulpCutoff*100,VolumeData!$G2911&lt;sweepCutoff,VolumeData!$H2911&lt;malfCutoff),"",IF(SEDData!G2911&lt;regCutoff*100,(int+SED*(SEDData!G2911/100))*VolumeData!J2911,int+SED*regCutoff*VolumeData!J2911))</f>
        <v/>
      </c>
      <c r="H2911" s="41" t="str">
        <f>IF(OR(ISBLANK(SEDData!H2911),SEDData!H2911&lt;pulpCutoff*100,VolumeData!$G2911&lt;sweepCutoff,VolumeData!$H2911&lt;malfCutoff),"",IF(SEDData!H2911&lt;regCutoff*100,(int+SED*(SEDData!H2911/100))*VolumeData!K2911,int+SED*regCutoff*VolumeData!K2911))</f>
        <v/>
      </c>
      <c r="I2911" s="41" t="str">
        <f>IF(OR(ISBLANK(SEDData!I2911),SEDData!I2911&lt;pulpCutoff*100,VolumeData!$G2911&lt;sweepCutoff,VolumeData!$H2911&lt;malfCutoff),"",IF(SEDData!I2911&lt;regCutoff*100,(int+SED*(SEDData!I2911/100))*VolumeData!L2911,int+SED*regCutoff*VolumeData!L2911))</f>
        <v/>
      </c>
      <c r="J2911" s="41" t="str">
        <f>IF(OR(ISBLANK(SEDData!J2911),SEDData!J2911&lt;pulpCutoff*100,VolumeData!$G2911&lt;sweepCutoff,VolumeData!$H2911&lt;malfCutoff),"",IF(SEDData!J2911&lt;regCutoff*100,(int+SED*(SEDData!J2911/100))*VolumeData!M2911,int+SED*regCutoff*VolumeData!M2911))</f>
        <v/>
      </c>
      <c r="K2911" s="41" t="str">
        <f>IF(OR(ISBLANK(SEDData!K2911),SEDData!K2911&lt;pulpCutoff*100,VolumeData!$G2911&lt;sweepCutoff,VolumeData!$H2911&lt;malfCutoff),"",IF(SEDData!K2911&lt;regCutoff*100,(int+SED*(SEDData!K2911/100))*VolumeData!N2911,int+SED*regCutoff*VolumeData!N2911))</f>
        <v/>
      </c>
      <c r="L2911" s="41" t="str">
        <f>IF(OR(ISBLANK(SEDData!L2911),SEDData!L2911&lt;pulpCutoff*100,VolumeData!$G2911&lt;sweepCutoff,VolumeData!$H2911&lt;malfCutoff),"",IF(SEDData!L2911&lt;regCutoff*100,(int+SED*(SEDData!L2911/100))*VolumeData!O2911,int+SED*regCutoff*VolumeData!O2911))</f>
        <v/>
      </c>
      <c r="M2911" s="41" t="str">
        <f>IF(OR(ISBLANK(SEDData!M2911),SEDData!M2911&lt;pulpCutoff*100,VolumeData!$G2911&lt;sweepCutoff,VolumeData!$H2911&lt;malfCutoff),"",IF(SEDData!M2911&lt;regCutoff*100,(int+SED*(SEDData!M2911/100))*VolumeData!P2911,int+SED*regCutoff*VolumeData!P2911))</f>
        <v/>
      </c>
      <c r="N2911" s="41" t="str">
        <f>IF(OR(ISBLANK(SEDData!N2911),SEDData!N2911&lt;pulpCutoff*100,VolumeData!$G2911&lt;sweepCutoff,VolumeData!$H2911&lt;malfCutoff),"",IF(SEDData!N2911&lt;regCutoff*100,(int+SED*(SEDData!N2911/100))*VolumeData!Q2911,int+SED*regCutoff*VolumeData!Q2911))</f>
        <v/>
      </c>
      <c r="O2911" s="41" t="str">
        <f>IF(OR(ISBLANK(SEDData!O2911),SEDData!O2911&lt;pulpCutoff*100,VolumeData!$G2911&lt;sweepCutoff,VolumeData!$H2911&lt;malfCutoff),"",IF(SEDData!O2911&lt;regCutoff*100,(int+SED*(SEDData!O2911/100))*VolumeData!R2911,int+SED*regCutoff*VolumeData!R2911))</f>
        <v/>
      </c>
      <c r="P2911" s="41" t="str">
        <f>IF(OR(ISBLANK(SEDData!P2911),SEDData!P2911&lt;pulpCutoff*100,VolumeData!$G2911&lt;sweepCutoff,VolumeData!$H2911&lt;malfCutoff),"",IF(SEDData!P2911&lt;regCutoff*100,(int+SED*(SEDData!P2911/100))*VolumeData!S2911,int+SED*regCutoff*VolumeData!S2911))</f>
        <v/>
      </c>
      <c r="Q2911" s="41" t="str">
        <f>IF(OR(ISBLANK(SEDData!Q2911),SEDData!Q2911&lt;pulpCutoff*100,VolumeData!$G2911&lt;sweepCutoff,VolumeData!$H2911&lt;malfCutoff),"",IF(SEDData!Q2911&lt;regCutoff*100,(int+SED*(SEDData!Q2911/100))*VolumeData!T2911,int+SED*regCutoff*VolumeData!T2911))</f>
        <v/>
      </c>
      <c r="R2911" s="41" t="str">
        <f>IF(OR(ISBLANK(SEDData!R2911),SEDData!R2911&lt;pulpCutoff*100,VolumeData!$G2911&lt;sweepCutoff,VolumeData!$H2911&lt;malfCutoff),"",IF(SEDData!R2911&lt;regCutoff*100,(int+SED*(SEDData!R2911/100))*VolumeData!U2911,int+SED*regCutoff*VolumeData!U2911))</f>
        <v/>
      </c>
      <c r="S2911" s="41" t="str">
        <f>IF(OR(ISBLANK(SEDData!S2911),SEDData!S2911&lt;pulpCutoff*100,VolumeData!$G2911&lt;sweepCutoff,VolumeData!$H2911&lt;malfCutoff),"",IF(SEDData!S2911&lt;regCutoff*100,(int+SED*(SEDData!S2911/100))*VolumeData!V2911,int+SED*regCutoff*VolumeData!V2911))</f>
        <v/>
      </c>
      <c r="T2911" s="34">
        <f t="shared" si="183"/>
        <v>0</v>
      </c>
    </row>
    <row r="2912" spans="1:20">
      <c r="A2912" s="1">
        <v>31</v>
      </c>
      <c r="B2912" s="1">
        <v>115</v>
      </c>
      <c r="C2912" s="1">
        <v>20.8</v>
      </c>
      <c r="D2912" s="4">
        <f t="shared" si="180"/>
        <v>22.628320000000002</v>
      </c>
      <c r="E2912" s="3">
        <f t="shared" si="182"/>
        <v>25.450283922645802</v>
      </c>
      <c r="F2912" s="43">
        <f t="shared" si="181"/>
        <v>0.38886250894078284</v>
      </c>
      <c r="G2912" s="41" t="str">
        <f>IF(OR(ISBLANK(SEDData!G2912),SEDData!G2912&lt;pulpCutoff*100,VolumeData!$G2912&lt;sweepCutoff,VolumeData!$H2912&lt;malfCutoff),"",IF(SEDData!G2912&lt;regCutoff*100,(int+SED*(SEDData!G2912/100))*VolumeData!J2912,int+SED*regCutoff*VolumeData!J2912))</f>
        <v/>
      </c>
      <c r="H2912" s="41" t="str">
        <f>IF(OR(ISBLANK(SEDData!H2912),SEDData!H2912&lt;pulpCutoff*100,VolumeData!$G2912&lt;sweepCutoff,VolumeData!$H2912&lt;malfCutoff),"",IF(SEDData!H2912&lt;regCutoff*100,(int+SED*(SEDData!H2912/100))*VolumeData!K2912,int+SED*regCutoff*VolumeData!K2912))</f>
        <v/>
      </c>
      <c r="I2912" s="41" t="str">
        <f>IF(OR(ISBLANK(SEDData!I2912),SEDData!I2912&lt;pulpCutoff*100,VolumeData!$G2912&lt;sweepCutoff,VolumeData!$H2912&lt;malfCutoff),"",IF(SEDData!I2912&lt;regCutoff*100,(int+SED*(SEDData!I2912/100))*VolumeData!L2912,int+SED*regCutoff*VolumeData!L2912))</f>
        <v/>
      </c>
      <c r="J2912" s="41" t="str">
        <f>IF(OR(ISBLANK(SEDData!J2912),SEDData!J2912&lt;pulpCutoff*100,VolumeData!$G2912&lt;sweepCutoff,VolumeData!$H2912&lt;malfCutoff),"",IF(SEDData!J2912&lt;regCutoff*100,(int+SED*(SEDData!J2912/100))*VolumeData!M2912,int+SED*regCutoff*VolumeData!M2912))</f>
        <v/>
      </c>
      <c r="K2912" s="41" t="str">
        <f>IF(OR(ISBLANK(SEDData!K2912),SEDData!K2912&lt;pulpCutoff*100,VolumeData!$G2912&lt;sweepCutoff,VolumeData!$H2912&lt;malfCutoff),"",IF(SEDData!K2912&lt;regCutoff*100,(int+SED*(SEDData!K2912/100))*VolumeData!N2912,int+SED*regCutoff*VolumeData!N2912))</f>
        <v/>
      </c>
      <c r="L2912" s="41" t="str">
        <f>IF(OR(ISBLANK(SEDData!L2912),SEDData!L2912&lt;pulpCutoff*100,VolumeData!$G2912&lt;sweepCutoff,VolumeData!$H2912&lt;malfCutoff),"",IF(SEDData!L2912&lt;regCutoff*100,(int+SED*(SEDData!L2912/100))*VolumeData!O2912,int+SED*regCutoff*VolumeData!O2912))</f>
        <v/>
      </c>
      <c r="M2912" s="41" t="str">
        <f>IF(OR(ISBLANK(SEDData!M2912),SEDData!M2912&lt;pulpCutoff*100,VolumeData!$G2912&lt;sweepCutoff,VolumeData!$H2912&lt;malfCutoff),"",IF(SEDData!M2912&lt;regCutoff*100,(int+SED*(SEDData!M2912/100))*VolumeData!P2912,int+SED*regCutoff*VolumeData!P2912))</f>
        <v/>
      </c>
      <c r="N2912" s="41" t="str">
        <f>IF(OR(ISBLANK(SEDData!N2912),SEDData!N2912&lt;pulpCutoff*100,VolumeData!$G2912&lt;sweepCutoff,VolumeData!$H2912&lt;malfCutoff),"",IF(SEDData!N2912&lt;regCutoff*100,(int+SED*(SEDData!N2912/100))*VolumeData!Q2912,int+SED*regCutoff*VolumeData!Q2912))</f>
        <v/>
      </c>
      <c r="O2912" s="41" t="str">
        <f>IF(OR(ISBLANK(SEDData!O2912),SEDData!O2912&lt;pulpCutoff*100,VolumeData!$G2912&lt;sweepCutoff,VolumeData!$H2912&lt;malfCutoff),"",IF(SEDData!O2912&lt;regCutoff*100,(int+SED*(SEDData!O2912/100))*VolumeData!R2912,int+SED*regCutoff*VolumeData!R2912))</f>
        <v/>
      </c>
      <c r="P2912" s="41" t="str">
        <f>IF(OR(ISBLANK(SEDData!P2912),SEDData!P2912&lt;pulpCutoff*100,VolumeData!$G2912&lt;sweepCutoff,VolumeData!$H2912&lt;malfCutoff),"",IF(SEDData!P2912&lt;regCutoff*100,(int+SED*(SEDData!P2912/100))*VolumeData!S2912,int+SED*regCutoff*VolumeData!S2912))</f>
        <v/>
      </c>
      <c r="Q2912" s="41" t="str">
        <f>IF(OR(ISBLANK(SEDData!Q2912),SEDData!Q2912&lt;pulpCutoff*100,VolumeData!$G2912&lt;sweepCutoff,VolumeData!$H2912&lt;malfCutoff),"",IF(SEDData!Q2912&lt;regCutoff*100,(int+SED*(SEDData!Q2912/100))*VolumeData!T2912,int+SED*regCutoff*VolumeData!T2912))</f>
        <v/>
      </c>
      <c r="R2912" s="41" t="str">
        <f>IF(OR(ISBLANK(SEDData!R2912),SEDData!R2912&lt;pulpCutoff*100,VolumeData!$G2912&lt;sweepCutoff,VolumeData!$H2912&lt;malfCutoff),"",IF(SEDData!R2912&lt;regCutoff*100,(int+SED*(SEDData!R2912/100))*VolumeData!U2912,int+SED*regCutoff*VolumeData!U2912))</f>
        <v/>
      </c>
      <c r="S2912" s="41" t="str">
        <f>IF(OR(ISBLANK(SEDData!S2912),SEDData!S2912&lt;pulpCutoff*100,VolumeData!$G2912&lt;sweepCutoff,VolumeData!$H2912&lt;malfCutoff),"",IF(SEDData!S2912&lt;regCutoff*100,(int+SED*(SEDData!S2912/100))*VolumeData!V2912,int+SED*regCutoff*VolumeData!V2912))</f>
        <v/>
      </c>
      <c r="T2912" s="34">
        <f t="shared" si="183"/>
        <v>0</v>
      </c>
    </row>
    <row r="2913" spans="1:20">
      <c r="A2913" s="1">
        <v>36</v>
      </c>
      <c r="B2913" s="1">
        <v>118</v>
      </c>
      <c r="C2913" s="1">
        <v>20.8</v>
      </c>
      <c r="D2913" s="4">
        <f t="shared" si="180"/>
        <v>22.628320000000002</v>
      </c>
      <c r="E2913" s="3">
        <f t="shared" si="182"/>
        <v>25.450283922645802</v>
      </c>
      <c r="F2913" s="43">
        <f t="shared" si="181"/>
        <v>0.38886250894078284</v>
      </c>
      <c r="G2913" s="41" t="str">
        <f>IF(OR(ISBLANK(SEDData!G2913),SEDData!G2913&lt;pulpCutoff*100,VolumeData!$G2913&lt;sweepCutoff,VolumeData!$H2913&lt;malfCutoff),"",IF(SEDData!G2913&lt;regCutoff*100,(int+SED*(SEDData!G2913/100))*VolumeData!J2913,int+SED*regCutoff*VolumeData!J2913))</f>
        <v/>
      </c>
      <c r="H2913" s="41" t="str">
        <f>IF(OR(ISBLANK(SEDData!H2913),SEDData!H2913&lt;pulpCutoff*100,VolumeData!$G2913&lt;sweepCutoff,VolumeData!$H2913&lt;malfCutoff),"",IF(SEDData!H2913&lt;regCutoff*100,(int+SED*(SEDData!H2913/100))*VolumeData!K2913,int+SED*regCutoff*VolumeData!K2913))</f>
        <v/>
      </c>
      <c r="I2913" s="41" t="str">
        <f>IF(OR(ISBLANK(SEDData!I2913),SEDData!I2913&lt;pulpCutoff*100,VolumeData!$G2913&lt;sweepCutoff,VolumeData!$H2913&lt;malfCutoff),"",IF(SEDData!I2913&lt;regCutoff*100,(int+SED*(SEDData!I2913/100))*VolumeData!L2913,int+SED*regCutoff*VolumeData!L2913))</f>
        <v/>
      </c>
      <c r="J2913" s="41" t="str">
        <f>IF(OR(ISBLANK(SEDData!J2913),SEDData!J2913&lt;pulpCutoff*100,VolumeData!$G2913&lt;sweepCutoff,VolumeData!$H2913&lt;malfCutoff),"",IF(SEDData!J2913&lt;regCutoff*100,(int+SED*(SEDData!J2913/100))*VolumeData!M2913,int+SED*regCutoff*VolumeData!M2913))</f>
        <v/>
      </c>
      <c r="K2913" s="41" t="str">
        <f>IF(OR(ISBLANK(SEDData!K2913),SEDData!K2913&lt;pulpCutoff*100,VolumeData!$G2913&lt;sweepCutoff,VolumeData!$H2913&lt;malfCutoff),"",IF(SEDData!K2913&lt;regCutoff*100,(int+SED*(SEDData!K2913/100))*VolumeData!N2913,int+SED*regCutoff*VolumeData!N2913))</f>
        <v/>
      </c>
      <c r="L2913" s="41" t="str">
        <f>IF(OR(ISBLANK(SEDData!L2913),SEDData!L2913&lt;pulpCutoff*100,VolumeData!$G2913&lt;sweepCutoff,VolumeData!$H2913&lt;malfCutoff),"",IF(SEDData!L2913&lt;regCutoff*100,(int+SED*(SEDData!L2913/100))*VolumeData!O2913,int+SED*regCutoff*VolumeData!O2913))</f>
        <v/>
      </c>
      <c r="M2913" s="41" t="str">
        <f>IF(OR(ISBLANK(SEDData!M2913),SEDData!M2913&lt;pulpCutoff*100,VolumeData!$G2913&lt;sweepCutoff,VolumeData!$H2913&lt;malfCutoff),"",IF(SEDData!M2913&lt;regCutoff*100,(int+SED*(SEDData!M2913/100))*VolumeData!P2913,int+SED*regCutoff*VolumeData!P2913))</f>
        <v/>
      </c>
      <c r="N2913" s="41" t="str">
        <f>IF(OR(ISBLANK(SEDData!N2913),SEDData!N2913&lt;pulpCutoff*100,VolumeData!$G2913&lt;sweepCutoff,VolumeData!$H2913&lt;malfCutoff),"",IF(SEDData!N2913&lt;regCutoff*100,(int+SED*(SEDData!N2913/100))*VolumeData!Q2913,int+SED*regCutoff*VolumeData!Q2913))</f>
        <v/>
      </c>
      <c r="O2913" s="41" t="str">
        <f>IF(OR(ISBLANK(SEDData!O2913),SEDData!O2913&lt;pulpCutoff*100,VolumeData!$G2913&lt;sweepCutoff,VolumeData!$H2913&lt;malfCutoff),"",IF(SEDData!O2913&lt;regCutoff*100,(int+SED*(SEDData!O2913/100))*VolumeData!R2913,int+SED*regCutoff*VolumeData!R2913))</f>
        <v/>
      </c>
      <c r="P2913" s="41" t="str">
        <f>IF(OR(ISBLANK(SEDData!P2913),SEDData!P2913&lt;pulpCutoff*100,VolumeData!$G2913&lt;sweepCutoff,VolumeData!$H2913&lt;malfCutoff),"",IF(SEDData!P2913&lt;regCutoff*100,(int+SED*(SEDData!P2913/100))*VolumeData!S2913,int+SED*regCutoff*VolumeData!S2913))</f>
        <v/>
      </c>
      <c r="Q2913" s="41" t="str">
        <f>IF(OR(ISBLANK(SEDData!Q2913),SEDData!Q2913&lt;pulpCutoff*100,VolumeData!$G2913&lt;sweepCutoff,VolumeData!$H2913&lt;malfCutoff),"",IF(SEDData!Q2913&lt;regCutoff*100,(int+SED*(SEDData!Q2913/100))*VolumeData!T2913,int+SED*regCutoff*VolumeData!T2913))</f>
        <v/>
      </c>
      <c r="R2913" s="41" t="str">
        <f>IF(OR(ISBLANK(SEDData!R2913),SEDData!R2913&lt;pulpCutoff*100,VolumeData!$G2913&lt;sweepCutoff,VolumeData!$H2913&lt;malfCutoff),"",IF(SEDData!R2913&lt;regCutoff*100,(int+SED*(SEDData!R2913/100))*VolumeData!U2913,int+SED*regCutoff*VolumeData!U2913))</f>
        <v/>
      </c>
      <c r="S2913" s="41" t="str">
        <f>IF(OR(ISBLANK(SEDData!S2913),SEDData!S2913&lt;pulpCutoff*100,VolumeData!$G2913&lt;sweepCutoff,VolumeData!$H2913&lt;malfCutoff),"",IF(SEDData!S2913&lt;regCutoff*100,(int+SED*(SEDData!S2913/100))*VolumeData!V2913,int+SED*regCutoff*VolumeData!V2913))</f>
        <v/>
      </c>
      <c r="T2913" s="34">
        <f t="shared" si="183"/>
        <v>0</v>
      </c>
    </row>
    <row r="2914" spans="1:20">
      <c r="A2914" s="1">
        <v>50</v>
      </c>
      <c r="B2914" s="1">
        <v>32</v>
      </c>
      <c r="C2914" s="1">
        <v>20.7</v>
      </c>
      <c r="D2914" s="4">
        <f t="shared" si="180"/>
        <v>22.51953</v>
      </c>
      <c r="E2914" s="3">
        <f t="shared" si="182"/>
        <v>25.37163798729755</v>
      </c>
      <c r="F2914" s="43">
        <f t="shared" si="181"/>
        <v>0.38394230628804349</v>
      </c>
      <c r="G2914" s="41" t="str">
        <f>IF(OR(ISBLANK(SEDData!G2914),SEDData!G2914&lt;pulpCutoff*100,VolumeData!$G2914&lt;sweepCutoff,VolumeData!$H2914&lt;malfCutoff),"",IF(SEDData!G2914&lt;regCutoff*100,(int+SED*(SEDData!G2914/100))*VolumeData!J2914,int+SED*regCutoff*VolumeData!J2914))</f>
        <v/>
      </c>
      <c r="H2914" s="41" t="str">
        <f>IF(OR(ISBLANK(SEDData!H2914),SEDData!H2914&lt;pulpCutoff*100,VolumeData!$G2914&lt;sweepCutoff,VolumeData!$H2914&lt;malfCutoff),"",IF(SEDData!H2914&lt;regCutoff*100,(int+SED*(SEDData!H2914/100))*VolumeData!K2914,int+SED*regCutoff*VolumeData!K2914))</f>
        <v/>
      </c>
      <c r="I2914" s="41" t="str">
        <f>IF(OR(ISBLANK(SEDData!I2914),SEDData!I2914&lt;pulpCutoff*100,VolumeData!$G2914&lt;sweepCutoff,VolumeData!$H2914&lt;malfCutoff),"",IF(SEDData!I2914&lt;regCutoff*100,(int+SED*(SEDData!I2914/100))*VolumeData!L2914,int+SED*regCutoff*VolumeData!L2914))</f>
        <v/>
      </c>
      <c r="J2914" s="41" t="str">
        <f>IF(OR(ISBLANK(SEDData!J2914),SEDData!J2914&lt;pulpCutoff*100,VolumeData!$G2914&lt;sweepCutoff,VolumeData!$H2914&lt;malfCutoff),"",IF(SEDData!J2914&lt;regCutoff*100,(int+SED*(SEDData!J2914/100))*VolumeData!M2914,int+SED*regCutoff*VolumeData!M2914))</f>
        <v/>
      </c>
      <c r="K2914" s="41" t="str">
        <f>IF(OR(ISBLANK(SEDData!K2914),SEDData!K2914&lt;pulpCutoff*100,VolumeData!$G2914&lt;sweepCutoff,VolumeData!$H2914&lt;malfCutoff),"",IF(SEDData!K2914&lt;regCutoff*100,(int+SED*(SEDData!K2914/100))*VolumeData!N2914,int+SED*regCutoff*VolumeData!N2914))</f>
        <v/>
      </c>
      <c r="L2914" s="41" t="str">
        <f>IF(OR(ISBLANK(SEDData!L2914),SEDData!L2914&lt;pulpCutoff*100,VolumeData!$G2914&lt;sweepCutoff,VolumeData!$H2914&lt;malfCutoff),"",IF(SEDData!L2914&lt;regCutoff*100,(int+SED*(SEDData!L2914/100))*VolumeData!O2914,int+SED*regCutoff*VolumeData!O2914))</f>
        <v/>
      </c>
      <c r="M2914" s="41" t="str">
        <f>IF(OR(ISBLANK(SEDData!M2914),SEDData!M2914&lt;pulpCutoff*100,VolumeData!$G2914&lt;sweepCutoff,VolumeData!$H2914&lt;malfCutoff),"",IF(SEDData!M2914&lt;regCutoff*100,(int+SED*(SEDData!M2914/100))*VolumeData!P2914,int+SED*regCutoff*VolumeData!P2914))</f>
        <v/>
      </c>
      <c r="N2914" s="41" t="str">
        <f>IF(OR(ISBLANK(SEDData!N2914),SEDData!N2914&lt;pulpCutoff*100,VolumeData!$G2914&lt;sweepCutoff,VolumeData!$H2914&lt;malfCutoff),"",IF(SEDData!N2914&lt;regCutoff*100,(int+SED*(SEDData!N2914/100))*VolumeData!Q2914,int+SED*regCutoff*VolumeData!Q2914))</f>
        <v/>
      </c>
      <c r="O2914" s="41" t="str">
        <f>IF(OR(ISBLANK(SEDData!O2914),SEDData!O2914&lt;pulpCutoff*100,VolumeData!$G2914&lt;sweepCutoff,VolumeData!$H2914&lt;malfCutoff),"",IF(SEDData!O2914&lt;regCutoff*100,(int+SED*(SEDData!O2914/100))*VolumeData!R2914,int+SED*regCutoff*VolumeData!R2914))</f>
        <v/>
      </c>
      <c r="P2914" s="41" t="str">
        <f>IF(OR(ISBLANK(SEDData!P2914),SEDData!P2914&lt;pulpCutoff*100,VolumeData!$G2914&lt;sweepCutoff,VolumeData!$H2914&lt;malfCutoff),"",IF(SEDData!P2914&lt;regCutoff*100,(int+SED*(SEDData!P2914/100))*VolumeData!S2914,int+SED*regCutoff*VolumeData!S2914))</f>
        <v/>
      </c>
      <c r="Q2914" s="41" t="str">
        <f>IF(OR(ISBLANK(SEDData!Q2914),SEDData!Q2914&lt;pulpCutoff*100,VolumeData!$G2914&lt;sweepCutoff,VolumeData!$H2914&lt;malfCutoff),"",IF(SEDData!Q2914&lt;regCutoff*100,(int+SED*(SEDData!Q2914/100))*VolumeData!T2914,int+SED*regCutoff*VolumeData!T2914))</f>
        <v/>
      </c>
      <c r="R2914" s="41" t="str">
        <f>IF(OR(ISBLANK(SEDData!R2914),SEDData!R2914&lt;pulpCutoff*100,VolumeData!$G2914&lt;sweepCutoff,VolumeData!$H2914&lt;malfCutoff),"",IF(SEDData!R2914&lt;regCutoff*100,(int+SED*(SEDData!R2914/100))*VolumeData!U2914,int+SED*regCutoff*VolumeData!U2914))</f>
        <v/>
      </c>
      <c r="S2914" s="41" t="str">
        <f>IF(OR(ISBLANK(SEDData!S2914),SEDData!S2914&lt;pulpCutoff*100,VolumeData!$G2914&lt;sweepCutoff,VolumeData!$H2914&lt;malfCutoff),"",IF(SEDData!S2914&lt;regCutoff*100,(int+SED*(SEDData!S2914/100))*VolumeData!V2914,int+SED*regCutoff*VolumeData!V2914))</f>
        <v/>
      </c>
      <c r="T2914" s="34">
        <f t="shared" si="183"/>
        <v>0</v>
      </c>
    </row>
    <row r="2915" spans="1:20">
      <c r="A2915" s="1">
        <v>85</v>
      </c>
      <c r="B2915" s="1">
        <v>48</v>
      </c>
      <c r="C2915" s="1">
        <v>20.7</v>
      </c>
      <c r="D2915" s="4">
        <f t="shared" si="180"/>
        <v>22.51953</v>
      </c>
      <c r="E2915" s="3">
        <f t="shared" si="182"/>
        <v>25.37163798729755</v>
      </c>
      <c r="F2915" s="43">
        <f t="shared" si="181"/>
        <v>0.38394230628804349</v>
      </c>
      <c r="G2915" s="41" t="str">
        <f>IF(OR(ISBLANK(SEDData!G2915),SEDData!G2915&lt;pulpCutoff*100,VolumeData!$G2915&lt;sweepCutoff,VolumeData!$H2915&lt;malfCutoff),"",IF(SEDData!G2915&lt;regCutoff*100,(int+SED*(SEDData!G2915/100))*VolumeData!J2915,int+SED*regCutoff*VolumeData!J2915))</f>
        <v/>
      </c>
      <c r="H2915" s="41" t="str">
        <f>IF(OR(ISBLANK(SEDData!H2915),SEDData!H2915&lt;pulpCutoff*100,VolumeData!$G2915&lt;sweepCutoff,VolumeData!$H2915&lt;malfCutoff),"",IF(SEDData!H2915&lt;regCutoff*100,(int+SED*(SEDData!H2915/100))*VolumeData!K2915,int+SED*regCutoff*VolumeData!K2915))</f>
        <v/>
      </c>
      <c r="I2915" s="41" t="str">
        <f>IF(OR(ISBLANK(SEDData!I2915),SEDData!I2915&lt;pulpCutoff*100,VolumeData!$G2915&lt;sweepCutoff,VolumeData!$H2915&lt;malfCutoff),"",IF(SEDData!I2915&lt;regCutoff*100,(int+SED*(SEDData!I2915/100))*VolumeData!L2915,int+SED*regCutoff*VolumeData!L2915))</f>
        <v/>
      </c>
      <c r="J2915" s="41" t="str">
        <f>IF(OR(ISBLANK(SEDData!J2915),SEDData!J2915&lt;pulpCutoff*100,VolumeData!$G2915&lt;sweepCutoff,VolumeData!$H2915&lt;malfCutoff),"",IF(SEDData!J2915&lt;regCutoff*100,(int+SED*(SEDData!J2915/100))*VolumeData!M2915,int+SED*regCutoff*VolumeData!M2915))</f>
        <v/>
      </c>
      <c r="K2915" s="41" t="str">
        <f>IF(OR(ISBLANK(SEDData!K2915),SEDData!K2915&lt;pulpCutoff*100,VolumeData!$G2915&lt;sweepCutoff,VolumeData!$H2915&lt;malfCutoff),"",IF(SEDData!K2915&lt;regCutoff*100,(int+SED*(SEDData!K2915/100))*VolumeData!N2915,int+SED*regCutoff*VolumeData!N2915))</f>
        <v/>
      </c>
      <c r="L2915" s="41" t="str">
        <f>IF(OR(ISBLANK(SEDData!L2915),SEDData!L2915&lt;pulpCutoff*100,VolumeData!$G2915&lt;sweepCutoff,VolumeData!$H2915&lt;malfCutoff),"",IF(SEDData!L2915&lt;regCutoff*100,(int+SED*(SEDData!L2915/100))*VolumeData!O2915,int+SED*regCutoff*VolumeData!O2915))</f>
        <v/>
      </c>
      <c r="M2915" s="41" t="str">
        <f>IF(OR(ISBLANK(SEDData!M2915),SEDData!M2915&lt;pulpCutoff*100,VolumeData!$G2915&lt;sweepCutoff,VolumeData!$H2915&lt;malfCutoff),"",IF(SEDData!M2915&lt;regCutoff*100,(int+SED*(SEDData!M2915/100))*VolumeData!P2915,int+SED*regCutoff*VolumeData!P2915))</f>
        <v/>
      </c>
      <c r="N2915" s="41" t="str">
        <f>IF(OR(ISBLANK(SEDData!N2915),SEDData!N2915&lt;pulpCutoff*100,VolumeData!$G2915&lt;sweepCutoff,VolumeData!$H2915&lt;malfCutoff),"",IF(SEDData!N2915&lt;regCutoff*100,(int+SED*(SEDData!N2915/100))*VolumeData!Q2915,int+SED*regCutoff*VolumeData!Q2915))</f>
        <v/>
      </c>
      <c r="O2915" s="41" t="str">
        <f>IF(OR(ISBLANK(SEDData!O2915),SEDData!O2915&lt;pulpCutoff*100,VolumeData!$G2915&lt;sweepCutoff,VolumeData!$H2915&lt;malfCutoff),"",IF(SEDData!O2915&lt;regCutoff*100,(int+SED*(SEDData!O2915/100))*VolumeData!R2915,int+SED*regCutoff*VolumeData!R2915))</f>
        <v/>
      </c>
      <c r="P2915" s="41" t="str">
        <f>IF(OR(ISBLANK(SEDData!P2915),SEDData!P2915&lt;pulpCutoff*100,VolumeData!$G2915&lt;sweepCutoff,VolumeData!$H2915&lt;malfCutoff),"",IF(SEDData!P2915&lt;regCutoff*100,(int+SED*(SEDData!P2915/100))*VolumeData!S2915,int+SED*regCutoff*VolumeData!S2915))</f>
        <v/>
      </c>
      <c r="Q2915" s="41" t="str">
        <f>IF(OR(ISBLANK(SEDData!Q2915),SEDData!Q2915&lt;pulpCutoff*100,VolumeData!$G2915&lt;sweepCutoff,VolumeData!$H2915&lt;malfCutoff),"",IF(SEDData!Q2915&lt;regCutoff*100,(int+SED*(SEDData!Q2915/100))*VolumeData!T2915,int+SED*regCutoff*VolumeData!T2915))</f>
        <v/>
      </c>
      <c r="R2915" s="41" t="str">
        <f>IF(OR(ISBLANK(SEDData!R2915),SEDData!R2915&lt;pulpCutoff*100,VolumeData!$G2915&lt;sweepCutoff,VolumeData!$H2915&lt;malfCutoff),"",IF(SEDData!R2915&lt;regCutoff*100,(int+SED*(SEDData!R2915/100))*VolumeData!U2915,int+SED*regCutoff*VolumeData!U2915))</f>
        <v/>
      </c>
      <c r="S2915" s="41" t="str">
        <f>IF(OR(ISBLANK(SEDData!S2915),SEDData!S2915&lt;pulpCutoff*100,VolumeData!$G2915&lt;sweepCutoff,VolumeData!$H2915&lt;malfCutoff),"",IF(SEDData!S2915&lt;regCutoff*100,(int+SED*(SEDData!S2915/100))*VolumeData!V2915,int+SED*regCutoff*VolumeData!V2915))</f>
        <v/>
      </c>
      <c r="T2915" s="34">
        <f t="shared" si="183"/>
        <v>0</v>
      </c>
    </row>
    <row r="2916" spans="1:20">
      <c r="A2916" s="1">
        <v>82</v>
      </c>
      <c r="B2916" s="1">
        <v>35</v>
      </c>
      <c r="C2916" s="1">
        <v>20.7</v>
      </c>
      <c r="D2916" s="4">
        <f t="shared" si="180"/>
        <v>22.51953</v>
      </c>
      <c r="E2916" s="3">
        <f t="shared" si="182"/>
        <v>25.37163798729755</v>
      </c>
      <c r="F2916" s="43">
        <f t="shared" si="181"/>
        <v>0.38394230628804349</v>
      </c>
      <c r="G2916" s="41" t="str">
        <f>IF(OR(ISBLANK(SEDData!G2916),SEDData!G2916&lt;pulpCutoff*100,VolumeData!$G2916&lt;sweepCutoff,VolumeData!$H2916&lt;malfCutoff),"",IF(SEDData!G2916&lt;regCutoff*100,(int+SED*(SEDData!G2916/100))*VolumeData!J2916,int+SED*regCutoff*VolumeData!J2916))</f>
        <v/>
      </c>
      <c r="H2916" s="41" t="str">
        <f>IF(OR(ISBLANK(SEDData!H2916),SEDData!H2916&lt;pulpCutoff*100,VolumeData!$G2916&lt;sweepCutoff,VolumeData!$H2916&lt;malfCutoff),"",IF(SEDData!H2916&lt;regCutoff*100,(int+SED*(SEDData!H2916/100))*VolumeData!K2916,int+SED*regCutoff*VolumeData!K2916))</f>
        <v/>
      </c>
      <c r="I2916" s="41" t="str">
        <f>IF(OR(ISBLANK(SEDData!I2916),SEDData!I2916&lt;pulpCutoff*100,VolumeData!$G2916&lt;sweepCutoff,VolumeData!$H2916&lt;malfCutoff),"",IF(SEDData!I2916&lt;regCutoff*100,(int+SED*(SEDData!I2916/100))*VolumeData!L2916,int+SED*regCutoff*VolumeData!L2916))</f>
        <v/>
      </c>
      <c r="J2916" s="41" t="str">
        <f>IF(OR(ISBLANK(SEDData!J2916),SEDData!J2916&lt;pulpCutoff*100,VolumeData!$G2916&lt;sweepCutoff,VolumeData!$H2916&lt;malfCutoff),"",IF(SEDData!J2916&lt;regCutoff*100,(int+SED*(SEDData!J2916/100))*VolumeData!M2916,int+SED*regCutoff*VolumeData!M2916))</f>
        <v/>
      </c>
      <c r="K2916" s="41" t="str">
        <f>IF(OR(ISBLANK(SEDData!K2916),SEDData!K2916&lt;pulpCutoff*100,VolumeData!$G2916&lt;sweepCutoff,VolumeData!$H2916&lt;malfCutoff),"",IF(SEDData!K2916&lt;regCutoff*100,(int+SED*(SEDData!K2916/100))*VolumeData!N2916,int+SED*regCutoff*VolumeData!N2916))</f>
        <v/>
      </c>
      <c r="L2916" s="41" t="str">
        <f>IF(OR(ISBLANK(SEDData!L2916),SEDData!L2916&lt;pulpCutoff*100,VolumeData!$G2916&lt;sweepCutoff,VolumeData!$H2916&lt;malfCutoff),"",IF(SEDData!L2916&lt;regCutoff*100,(int+SED*(SEDData!L2916/100))*VolumeData!O2916,int+SED*regCutoff*VolumeData!O2916))</f>
        <v/>
      </c>
      <c r="M2916" s="41" t="str">
        <f>IF(OR(ISBLANK(SEDData!M2916),SEDData!M2916&lt;pulpCutoff*100,VolumeData!$G2916&lt;sweepCutoff,VolumeData!$H2916&lt;malfCutoff),"",IF(SEDData!M2916&lt;regCutoff*100,(int+SED*(SEDData!M2916/100))*VolumeData!P2916,int+SED*regCutoff*VolumeData!P2916))</f>
        <v/>
      </c>
      <c r="N2916" s="41" t="str">
        <f>IF(OR(ISBLANK(SEDData!N2916),SEDData!N2916&lt;pulpCutoff*100,VolumeData!$G2916&lt;sweepCutoff,VolumeData!$H2916&lt;malfCutoff),"",IF(SEDData!N2916&lt;regCutoff*100,(int+SED*(SEDData!N2916/100))*VolumeData!Q2916,int+SED*regCutoff*VolumeData!Q2916))</f>
        <v/>
      </c>
      <c r="O2916" s="41" t="str">
        <f>IF(OR(ISBLANK(SEDData!O2916),SEDData!O2916&lt;pulpCutoff*100,VolumeData!$G2916&lt;sweepCutoff,VolumeData!$H2916&lt;malfCutoff),"",IF(SEDData!O2916&lt;regCutoff*100,(int+SED*(SEDData!O2916/100))*VolumeData!R2916,int+SED*regCutoff*VolumeData!R2916))</f>
        <v/>
      </c>
      <c r="P2916" s="41" t="str">
        <f>IF(OR(ISBLANK(SEDData!P2916),SEDData!P2916&lt;pulpCutoff*100,VolumeData!$G2916&lt;sweepCutoff,VolumeData!$H2916&lt;malfCutoff),"",IF(SEDData!P2916&lt;regCutoff*100,(int+SED*(SEDData!P2916/100))*VolumeData!S2916,int+SED*regCutoff*VolumeData!S2916))</f>
        <v/>
      </c>
      <c r="Q2916" s="41" t="str">
        <f>IF(OR(ISBLANK(SEDData!Q2916),SEDData!Q2916&lt;pulpCutoff*100,VolumeData!$G2916&lt;sweepCutoff,VolumeData!$H2916&lt;malfCutoff),"",IF(SEDData!Q2916&lt;regCutoff*100,(int+SED*(SEDData!Q2916/100))*VolumeData!T2916,int+SED*regCutoff*VolumeData!T2916))</f>
        <v/>
      </c>
      <c r="R2916" s="41" t="str">
        <f>IF(OR(ISBLANK(SEDData!R2916),SEDData!R2916&lt;pulpCutoff*100,VolumeData!$G2916&lt;sweepCutoff,VolumeData!$H2916&lt;malfCutoff),"",IF(SEDData!R2916&lt;regCutoff*100,(int+SED*(SEDData!R2916/100))*VolumeData!U2916,int+SED*regCutoff*VolumeData!U2916))</f>
        <v/>
      </c>
      <c r="S2916" s="41" t="str">
        <f>IF(OR(ISBLANK(SEDData!S2916),SEDData!S2916&lt;pulpCutoff*100,VolumeData!$G2916&lt;sweepCutoff,VolumeData!$H2916&lt;malfCutoff),"",IF(SEDData!S2916&lt;regCutoff*100,(int+SED*(SEDData!S2916/100))*VolumeData!V2916,int+SED*regCutoff*VolumeData!V2916))</f>
        <v/>
      </c>
      <c r="T2916" s="34">
        <f t="shared" si="183"/>
        <v>0</v>
      </c>
    </row>
    <row r="2917" spans="1:20">
      <c r="A2917" s="1">
        <v>14</v>
      </c>
      <c r="B2917" s="1">
        <v>49</v>
      </c>
      <c r="C2917" s="1">
        <v>20.7</v>
      </c>
      <c r="D2917" s="4">
        <f t="shared" si="180"/>
        <v>22.51953</v>
      </c>
      <c r="E2917" s="3">
        <f t="shared" si="182"/>
        <v>25.37163798729755</v>
      </c>
      <c r="F2917" s="43">
        <f t="shared" si="181"/>
        <v>0.38394230628804349</v>
      </c>
      <c r="G2917" s="41" t="str">
        <f>IF(OR(ISBLANK(SEDData!G2917),SEDData!G2917&lt;pulpCutoff*100,VolumeData!$G2917&lt;sweepCutoff,VolumeData!$H2917&lt;malfCutoff),"",IF(SEDData!G2917&lt;regCutoff*100,(int+SED*(SEDData!G2917/100))*VolumeData!J2917,int+SED*regCutoff*VolumeData!J2917))</f>
        <v/>
      </c>
      <c r="H2917" s="41" t="str">
        <f>IF(OR(ISBLANK(SEDData!H2917),SEDData!H2917&lt;pulpCutoff*100,VolumeData!$G2917&lt;sweepCutoff,VolumeData!$H2917&lt;malfCutoff),"",IF(SEDData!H2917&lt;regCutoff*100,(int+SED*(SEDData!H2917/100))*VolumeData!K2917,int+SED*regCutoff*VolumeData!K2917))</f>
        <v/>
      </c>
      <c r="I2917" s="41" t="str">
        <f>IF(OR(ISBLANK(SEDData!I2917),SEDData!I2917&lt;pulpCutoff*100,VolumeData!$G2917&lt;sweepCutoff,VolumeData!$H2917&lt;malfCutoff),"",IF(SEDData!I2917&lt;regCutoff*100,(int+SED*(SEDData!I2917/100))*VolumeData!L2917,int+SED*regCutoff*VolumeData!L2917))</f>
        <v/>
      </c>
      <c r="J2917" s="41" t="str">
        <f>IF(OR(ISBLANK(SEDData!J2917),SEDData!J2917&lt;pulpCutoff*100,VolumeData!$G2917&lt;sweepCutoff,VolumeData!$H2917&lt;malfCutoff),"",IF(SEDData!J2917&lt;regCutoff*100,(int+SED*(SEDData!J2917/100))*VolumeData!M2917,int+SED*regCutoff*VolumeData!M2917))</f>
        <v/>
      </c>
      <c r="K2917" s="41" t="str">
        <f>IF(OR(ISBLANK(SEDData!K2917),SEDData!K2917&lt;pulpCutoff*100,VolumeData!$G2917&lt;sweepCutoff,VolumeData!$H2917&lt;malfCutoff),"",IF(SEDData!K2917&lt;regCutoff*100,(int+SED*(SEDData!K2917/100))*VolumeData!N2917,int+SED*regCutoff*VolumeData!N2917))</f>
        <v/>
      </c>
      <c r="L2917" s="41" t="str">
        <f>IF(OR(ISBLANK(SEDData!L2917),SEDData!L2917&lt;pulpCutoff*100,VolumeData!$G2917&lt;sweepCutoff,VolumeData!$H2917&lt;malfCutoff),"",IF(SEDData!L2917&lt;regCutoff*100,(int+SED*(SEDData!L2917/100))*VolumeData!O2917,int+SED*regCutoff*VolumeData!O2917))</f>
        <v/>
      </c>
      <c r="M2917" s="41" t="str">
        <f>IF(OR(ISBLANK(SEDData!M2917),SEDData!M2917&lt;pulpCutoff*100,VolumeData!$G2917&lt;sweepCutoff,VolumeData!$H2917&lt;malfCutoff),"",IF(SEDData!M2917&lt;regCutoff*100,(int+SED*(SEDData!M2917/100))*VolumeData!P2917,int+SED*regCutoff*VolumeData!P2917))</f>
        <v/>
      </c>
      <c r="N2917" s="41" t="str">
        <f>IF(OR(ISBLANK(SEDData!N2917),SEDData!N2917&lt;pulpCutoff*100,VolumeData!$G2917&lt;sweepCutoff,VolumeData!$H2917&lt;malfCutoff),"",IF(SEDData!N2917&lt;regCutoff*100,(int+SED*(SEDData!N2917/100))*VolumeData!Q2917,int+SED*regCutoff*VolumeData!Q2917))</f>
        <v/>
      </c>
      <c r="O2917" s="41" t="str">
        <f>IF(OR(ISBLANK(SEDData!O2917),SEDData!O2917&lt;pulpCutoff*100,VolumeData!$G2917&lt;sweepCutoff,VolumeData!$H2917&lt;malfCutoff),"",IF(SEDData!O2917&lt;regCutoff*100,(int+SED*(SEDData!O2917/100))*VolumeData!R2917,int+SED*regCutoff*VolumeData!R2917))</f>
        <v/>
      </c>
      <c r="P2917" s="41" t="str">
        <f>IF(OR(ISBLANK(SEDData!P2917),SEDData!P2917&lt;pulpCutoff*100,VolumeData!$G2917&lt;sweepCutoff,VolumeData!$H2917&lt;malfCutoff),"",IF(SEDData!P2917&lt;regCutoff*100,(int+SED*(SEDData!P2917/100))*VolumeData!S2917,int+SED*regCutoff*VolumeData!S2917))</f>
        <v/>
      </c>
      <c r="Q2917" s="41" t="str">
        <f>IF(OR(ISBLANK(SEDData!Q2917),SEDData!Q2917&lt;pulpCutoff*100,VolumeData!$G2917&lt;sweepCutoff,VolumeData!$H2917&lt;malfCutoff),"",IF(SEDData!Q2917&lt;regCutoff*100,(int+SED*(SEDData!Q2917/100))*VolumeData!T2917,int+SED*regCutoff*VolumeData!T2917))</f>
        <v/>
      </c>
      <c r="R2917" s="41" t="str">
        <f>IF(OR(ISBLANK(SEDData!R2917),SEDData!R2917&lt;pulpCutoff*100,VolumeData!$G2917&lt;sweepCutoff,VolumeData!$H2917&lt;malfCutoff),"",IF(SEDData!R2917&lt;regCutoff*100,(int+SED*(SEDData!R2917/100))*VolumeData!U2917,int+SED*regCutoff*VolumeData!U2917))</f>
        <v/>
      </c>
      <c r="S2917" s="41" t="str">
        <f>IF(OR(ISBLANK(SEDData!S2917),SEDData!S2917&lt;pulpCutoff*100,VolumeData!$G2917&lt;sweepCutoff,VolumeData!$H2917&lt;malfCutoff),"",IF(SEDData!S2917&lt;regCutoff*100,(int+SED*(SEDData!S2917/100))*VolumeData!V2917,int+SED*regCutoff*VolumeData!V2917))</f>
        <v/>
      </c>
      <c r="T2917" s="34">
        <f t="shared" si="183"/>
        <v>0</v>
      </c>
    </row>
    <row r="2918" spans="1:20">
      <c r="A2918" s="1">
        <v>45</v>
      </c>
      <c r="B2918" s="1">
        <v>45</v>
      </c>
      <c r="C2918" s="1">
        <v>20.7</v>
      </c>
      <c r="D2918" s="4">
        <f t="shared" si="180"/>
        <v>22.51953</v>
      </c>
      <c r="E2918" s="3">
        <f t="shared" si="182"/>
        <v>25.37163798729755</v>
      </c>
      <c r="F2918" s="43">
        <f t="shared" si="181"/>
        <v>0.38394230628804349</v>
      </c>
      <c r="G2918" s="41" t="str">
        <f>IF(OR(ISBLANK(SEDData!G2918),SEDData!G2918&lt;pulpCutoff*100,VolumeData!$G2918&lt;sweepCutoff,VolumeData!$H2918&lt;malfCutoff),"",IF(SEDData!G2918&lt;regCutoff*100,(int+SED*(SEDData!G2918/100))*VolumeData!J2918,int+SED*regCutoff*VolumeData!J2918))</f>
        <v/>
      </c>
      <c r="H2918" s="41" t="str">
        <f>IF(OR(ISBLANK(SEDData!H2918),SEDData!H2918&lt;pulpCutoff*100,VolumeData!$G2918&lt;sweepCutoff,VolumeData!$H2918&lt;malfCutoff),"",IF(SEDData!H2918&lt;regCutoff*100,(int+SED*(SEDData!H2918/100))*VolumeData!K2918,int+SED*regCutoff*VolumeData!K2918))</f>
        <v/>
      </c>
      <c r="I2918" s="41" t="str">
        <f>IF(OR(ISBLANK(SEDData!I2918),SEDData!I2918&lt;pulpCutoff*100,VolumeData!$G2918&lt;sweepCutoff,VolumeData!$H2918&lt;malfCutoff),"",IF(SEDData!I2918&lt;regCutoff*100,(int+SED*(SEDData!I2918/100))*VolumeData!L2918,int+SED*regCutoff*VolumeData!L2918))</f>
        <v/>
      </c>
      <c r="J2918" s="41" t="str">
        <f>IF(OR(ISBLANK(SEDData!J2918),SEDData!J2918&lt;pulpCutoff*100,VolumeData!$G2918&lt;sweepCutoff,VolumeData!$H2918&lt;malfCutoff),"",IF(SEDData!J2918&lt;regCutoff*100,(int+SED*(SEDData!J2918/100))*VolumeData!M2918,int+SED*regCutoff*VolumeData!M2918))</f>
        <v/>
      </c>
      <c r="K2918" s="41" t="str">
        <f>IF(OR(ISBLANK(SEDData!K2918),SEDData!K2918&lt;pulpCutoff*100,VolumeData!$G2918&lt;sweepCutoff,VolumeData!$H2918&lt;malfCutoff),"",IF(SEDData!K2918&lt;regCutoff*100,(int+SED*(SEDData!K2918/100))*VolumeData!N2918,int+SED*regCutoff*VolumeData!N2918))</f>
        <v/>
      </c>
      <c r="L2918" s="41" t="str">
        <f>IF(OR(ISBLANK(SEDData!L2918),SEDData!L2918&lt;pulpCutoff*100,VolumeData!$G2918&lt;sweepCutoff,VolumeData!$H2918&lt;malfCutoff),"",IF(SEDData!L2918&lt;regCutoff*100,(int+SED*(SEDData!L2918/100))*VolumeData!O2918,int+SED*regCutoff*VolumeData!O2918))</f>
        <v/>
      </c>
      <c r="M2918" s="41" t="str">
        <f>IF(OR(ISBLANK(SEDData!M2918),SEDData!M2918&lt;pulpCutoff*100,VolumeData!$G2918&lt;sweepCutoff,VolumeData!$H2918&lt;malfCutoff),"",IF(SEDData!M2918&lt;regCutoff*100,(int+SED*(SEDData!M2918/100))*VolumeData!P2918,int+SED*regCutoff*VolumeData!P2918))</f>
        <v/>
      </c>
      <c r="N2918" s="41" t="str">
        <f>IF(OR(ISBLANK(SEDData!N2918),SEDData!N2918&lt;pulpCutoff*100,VolumeData!$G2918&lt;sweepCutoff,VolumeData!$H2918&lt;malfCutoff),"",IF(SEDData!N2918&lt;regCutoff*100,(int+SED*(SEDData!N2918/100))*VolumeData!Q2918,int+SED*regCutoff*VolumeData!Q2918))</f>
        <v/>
      </c>
      <c r="O2918" s="41" t="str">
        <f>IF(OR(ISBLANK(SEDData!O2918),SEDData!O2918&lt;pulpCutoff*100,VolumeData!$G2918&lt;sweepCutoff,VolumeData!$H2918&lt;malfCutoff),"",IF(SEDData!O2918&lt;regCutoff*100,(int+SED*(SEDData!O2918/100))*VolumeData!R2918,int+SED*regCutoff*VolumeData!R2918))</f>
        <v/>
      </c>
      <c r="P2918" s="41" t="str">
        <f>IF(OR(ISBLANK(SEDData!P2918),SEDData!P2918&lt;pulpCutoff*100,VolumeData!$G2918&lt;sweepCutoff,VolumeData!$H2918&lt;malfCutoff),"",IF(SEDData!P2918&lt;regCutoff*100,(int+SED*(SEDData!P2918/100))*VolumeData!S2918,int+SED*regCutoff*VolumeData!S2918))</f>
        <v/>
      </c>
      <c r="Q2918" s="41" t="str">
        <f>IF(OR(ISBLANK(SEDData!Q2918),SEDData!Q2918&lt;pulpCutoff*100,VolumeData!$G2918&lt;sweepCutoff,VolumeData!$H2918&lt;malfCutoff),"",IF(SEDData!Q2918&lt;regCutoff*100,(int+SED*(SEDData!Q2918/100))*VolumeData!T2918,int+SED*regCutoff*VolumeData!T2918))</f>
        <v/>
      </c>
      <c r="R2918" s="41" t="str">
        <f>IF(OR(ISBLANK(SEDData!R2918),SEDData!R2918&lt;pulpCutoff*100,VolumeData!$G2918&lt;sweepCutoff,VolumeData!$H2918&lt;malfCutoff),"",IF(SEDData!R2918&lt;regCutoff*100,(int+SED*(SEDData!R2918/100))*VolumeData!U2918,int+SED*regCutoff*VolumeData!U2918))</f>
        <v/>
      </c>
      <c r="S2918" s="41" t="str">
        <f>IF(OR(ISBLANK(SEDData!S2918),SEDData!S2918&lt;pulpCutoff*100,VolumeData!$G2918&lt;sweepCutoff,VolumeData!$H2918&lt;malfCutoff),"",IF(SEDData!S2918&lt;regCutoff*100,(int+SED*(SEDData!S2918/100))*VolumeData!V2918,int+SED*regCutoff*VolumeData!V2918))</f>
        <v/>
      </c>
      <c r="T2918" s="34">
        <f t="shared" si="183"/>
        <v>0</v>
      </c>
    </row>
    <row r="2919" spans="1:20">
      <c r="A2919" s="1">
        <v>24</v>
      </c>
      <c r="B2919" s="1">
        <v>12</v>
      </c>
      <c r="C2919" s="1">
        <v>20.6</v>
      </c>
      <c r="D2919" s="4">
        <f t="shared" si="180"/>
        <v>22.410740000000004</v>
      </c>
      <c r="E2919" s="3">
        <f t="shared" si="182"/>
        <v>25.292611198477175</v>
      </c>
      <c r="F2919" s="43">
        <f t="shared" si="181"/>
        <v>0.3790573141891419</v>
      </c>
      <c r="G2919" s="41" t="str">
        <f>IF(OR(ISBLANK(SEDData!G2919),SEDData!G2919&lt;pulpCutoff*100,VolumeData!$G2919&lt;sweepCutoff,VolumeData!$H2919&lt;malfCutoff),"",IF(SEDData!G2919&lt;regCutoff*100,(int+SED*(SEDData!G2919/100))*VolumeData!J2919,int+SED*regCutoff*VolumeData!J2919))</f>
        <v/>
      </c>
      <c r="H2919" s="41" t="str">
        <f>IF(OR(ISBLANK(SEDData!H2919),SEDData!H2919&lt;pulpCutoff*100,VolumeData!$G2919&lt;sweepCutoff,VolumeData!$H2919&lt;malfCutoff),"",IF(SEDData!H2919&lt;regCutoff*100,(int+SED*(SEDData!H2919/100))*VolumeData!K2919,int+SED*regCutoff*VolumeData!K2919))</f>
        <v/>
      </c>
      <c r="I2919" s="41" t="str">
        <f>IF(OR(ISBLANK(SEDData!I2919),SEDData!I2919&lt;pulpCutoff*100,VolumeData!$G2919&lt;sweepCutoff,VolumeData!$H2919&lt;malfCutoff),"",IF(SEDData!I2919&lt;regCutoff*100,(int+SED*(SEDData!I2919/100))*VolumeData!L2919,int+SED*regCutoff*VolumeData!L2919))</f>
        <v/>
      </c>
      <c r="J2919" s="41" t="str">
        <f>IF(OR(ISBLANK(SEDData!J2919),SEDData!J2919&lt;pulpCutoff*100,VolumeData!$G2919&lt;sweepCutoff,VolumeData!$H2919&lt;malfCutoff),"",IF(SEDData!J2919&lt;regCutoff*100,(int+SED*(SEDData!J2919/100))*VolumeData!M2919,int+SED*regCutoff*VolumeData!M2919))</f>
        <v/>
      </c>
      <c r="K2919" s="41" t="str">
        <f>IF(OR(ISBLANK(SEDData!K2919),SEDData!K2919&lt;pulpCutoff*100,VolumeData!$G2919&lt;sweepCutoff,VolumeData!$H2919&lt;malfCutoff),"",IF(SEDData!K2919&lt;regCutoff*100,(int+SED*(SEDData!K2919/100))*VolumeData!N2919,int+SED*regCutoff*VolumeData!N2919))</f>
        <v/>
      </c>
      <c r="L2919" s="41" t="str">
        <f>IF(OR(ISBLANK(SEDData!L2919),SEDData!L2919&lt;pulpCutoff*100,VolumeData!$G2919&lt;sweepCutoff,VolumeData!$H2919&lt;malfCutoff),"",IF(SEDData!L2919&lt;regCutoff*100,(int+SED*(SEDData!L2919/100))*VolumeData!O2919,int+SED*regCutoff*VolumeData!O2919))</f>
        <v/>
      </c>
      <c r="M2919" s="41" t="str">
        <f>IF(OR(ISBLANK(SEDData!M2919),SEDData!M2919&lt;pulpCutoff*100,VolumeData!$G2919&lt;sweepCutoff,VolumeData!$H2919&lt;malfCutoff),"",IF(SEDData!M2919&lt;regCutoff*100,(int+SED*(SEDData!M2919/100))*VolumeData!P2919,int+SED*regCutoff*VolumeData!P2919))</f>
        <v/>
      </c>
      <c r="N2919" s="41" t="str">
        <f>IF(OR(ISBLANK(SEDData!N2919),SEDData!N2919&lt;pulpCutoff*100,VolumeData!$G2919&lt;sweepCutoff,VolumeData!$H2919&lt;malfCutoff),"",IF(SEDData!N2919&lt;regCutoff*100,(int+SED*(SEDData!N2919/100))*VolumeData!Q2919,int+SED*regCutoff*VolumeData!Q2919))</f>
        <v/>
      </c>
      <c r="O2919" s="41" t="str">
        <f>IF(OR(ISBLANK(SEDData!O2919),SEDData!O2919&lt;pulpCutoff*100,VolumeData!$G2919&lt;sweepCutoff,VolumeData!$H2919&lt;malfCutoff),"",IF(SEDData!O2919&lt;regCutoff*100,(int+SED*(SEDData!O2919/100))*VolumeData!R2919,int+SED*regCutoff*VolumeData!R2919))</f>
        <v/>
      </c>
      <c r="P2919" s="41" t="str">
        <f>IF(OR(ISBLANK(SEDData!P2919),SEDData!P2919&lt;pulpCutoff*100,VolumeData!$G2919&lt;sweepCutoff,VolumeData!$H2919&lt;malfCutoff),"",IF(SEDData!P2919&lt;regCutoff*100,(int+SED*(SEDData!P2919/100))*VolumeData!S2919,int+SED*regCutoff*VolumeData!S2919))</f>
        <v/>
      </c>
      <c r="Q2919" s="41" t="str">
        <f>IF(OR(ISBLANK(SEDData!Q2919),SEDData!Q2919&lt;pulpCutoff*100,VolumeData!$G2919&lt;sweepCutoff,VolumeData!$H2919&lt;malfCutoff),"",IF(SEDData!Q2919&lt;regCutoff*100,(int+SED*(SEDData!Q2919/100))*VolumeData!T2919,int+SED*regCutoff*VolumeData!T2919))</f>
        <v/>
      </c>
      <c r="R2919" s="41" t="str">
        <f>IF(OR(ISBLANK(SEDData!R2919),SEDData!R2919&lt;pulpCutoff*100,VolumeData!$G2919&lt;sweepCutoff,VolumeData!$H2919&lt;malfCutoff),"",IF(SEDData!R2919&lt;regCutoff*100,(int+SED*(SEDData!R2919/100))*VolumeData!U2919,int+SED*regCutoff*VolumeData!U2919))</f>
        <v/>
      </c>
      <c r="S2919" s="41" t="str">
        <f>IF(OR(ISBLANK(SEDData!S2919),SEDData!S2919&lt;pulpCutoff*100,VolumeData!$G2919&lt;sweepCutoff,VolumeData!$H2919&lt;malfCutoff),"",IF(SEDData!S2919&lt;regCutoff*100,(int+SED*(SEDData!S2919/100))*VolumeData!V2919,int+SED*regCutoff*VolumeData!V2919))</f>
        <v/>
      </c>
      <c r="T2919" s="34">
        <f t="shared" si="183"/>
        <v>0</v>
      </c>
    </row>
    <row r="2920" spans="1:20">
      <c r="A2920" s="1">
        <v>31</v>
      </c>
      <c r="B2920" s="1">
        <v>9</v>
      </c>
      <c r="C2920" s="1">
        <v>20.6</v>
      </c>
      <c r="D2920" s="4">
        <f t="shared" si="180"/>
        <v>22.410740000000004</v>
      </c>
      <c r="E2920" s="3">
        <f t="shared" si="182"/>
        <v>25.292611198477175</v>
      </c>
      <c r="F2920" s="43">
        <f t="shared" si="181"/>
        <v>0.3790573141891419</v>
      </c>
      <c r="G2920" s="41" t="str">
        <f>IF(OR(ISBLANK(SEDData!G2920),SEDData!G2920&lt;pulpCutoff*100,VolumeData!$G2920&lt;sweepCutoff,VolumeData!$H2920&lt;malfCutoff),"",IF(SEDData!G2920&lt;regCutoff*100,(int+SED*(SEDData!G2920/100))*VolumeData!J2920,int+SED*regCutoff*VolumeData!J2920))</f>
        <v/>
      </c>
      <c r="H2920" s="41" t="str">
        <f>IF(OR(ISBLANK(SEDData!H2920),SEDData!H2920&lt;pulpCutoff*100,VolumeData!$G2920&lt;sweepCutoff,VolumeData!$H2920&lt;malfCutoff),"",IF(SEDData!H2920&lt;regCutoff*100,(int+SED*(SEDData!H2920/100))*VolumeData!K2920,int+SED*regCutoff*VolumeData!K2920))</f>
        <v/>
      </c>
      <c r="I2920" s="41" t="str">
        <f>IF(OR(ISBLANK(SEDData!I2920),SEDData!I2920&lt;pulpCutoff*100,VolumeData!$G2920&lt;sweepCutoff,VolumeData!$H2920&lt;malfCutoff),"",IF(SEDData!I2920&lt;regCutoff*100,(int+SED*(SEDData!I2920/100))*VolumeData!L2920,int+SED*regCutoff*VolumeData!L2920))</f>
        <v/>
      </c>
      <c r="J2920" s="41" t="str">
        <f>IF(OR(ISBLANK(SEDData!J2920),SEDData!J2920&lt;pulpCutoff*100,VolumeData!$G2920&lt;sweepCutoff,VolumeData!$H2920&lt;malfCutoff),"",IF(SEDData!J2920&lt;regCutoff*100,(int+SED*(SEDData!J2920/100))*VolumeData!M2920,int+SED*regCutoff*VolumeData!M2920))</f>
        <v/>
      </c>
      <c r="K2920" s="41" t="str">
        <f>IF(OR(ISBLANK(SEDData!K2920),SEDData!K2920&lt;pulpCutoff*100,VolumeData!$G2920&lt;sweepCutoff,VolumeData!$H2920&lt;malfCutoff),"",IF(SEDData!K2920&lt;regCutoff*100,(int+SED*(SEDData!K2920/100))*VolumeData!N2920,int+SED*regCutoff*VolumeData!N2920))</f>
        <v/>
      </c>
      <c r="L2920" s="41" t="str">
        <f>IF(OR(ISBLANK(SEDData!L2920),SEDData!L2920&lt;pulpCutoff*100,VolumeData!$G2920&lt;sweepCutoff,VolumeData!$H2920&lt;malfCutoff),"",IF(SEDData!L2920&lt;regCutoff*100,(int+SED*(SEDData!L2920/100))*VolumeData!O2920,int+SED*regCutoff*VolumeData!O2920))</f>
        <v/>
      </c>
      <c r="M2920" s="41" t="str">
        <f>IF(OR(ISBLANK(SEDData!M2920),SEDData!M2920&lt;pulpCutoff*100,VolumeData!$G2920&lt;sweepCutoff,VolumeData!$H2920&lt;malfCutoff),"",IF(SEDData!M2920&lt;regCutoff*100,(int+SED*(SEDData!M2920/100))*VolumeData!P2920,int+SED*regCutoff*VolumeData!P2920))</f>
        <v/>
      </c>
      <c r="N2920" s="41" t="str">
        <f>IF(OR(ISBLANK(SEDData!N2920),SEDData!N2920&lt;pulpCutoff*100,VolumeData!$G2920&lt;sweepCutoff,VolumeData!$H2920&lt;malfCutoff),"",IF(SEDData!N2920&lt;regCutoff*100,(int+SED*(SEDData!N2920/100))*VolumeData!Q2920,int+SED*regCutoff*VolumeData!Q2920))</f>
        <v/>
      </c>
      <c r="O2920" s="41" t="str">
        <f>IF(OR(ISBLANK(SEDData!O2920),SEDData!O2920&lt;pulpCutoff*100,VolumeData!$G2920&lt;sweepCutoff,VolumeData!$H2920&lt;malfCutoff),"",IF(SEDData!O2920&lt;regCutoff*100,(int+SED*(SEDData!O2920/100))*VolumeData!R2920,int+SED*regCutoff*VolumeData!R2920))</f>
        <v/>
      </c>
      <c r="P2920" s="41" t="str">
        <f>IF(OR(ISBLANK(SEDData!P2920),SEDData!P2920&lt;pulpCutoff*100,VolumeData!$G2920&lt;sweepCutoff,VolumeData!$H2920&lt;malfCutoff),"",IF(SEDData!P2920&lt;regCutoff*100,(int+SED*(SEDData!P2920/100))*VolumeData!S2920,int+SED*regCutoff*VolumeData!S2920))</f>
        <v/>
      </c>
      <c r="Q2920" s="41" t="str">
        <f>IF(OR(ISBLANK(SEDData!Q2920),SEDData!Q2920&lt;pulpCutoff*100,VolumeData!$G2920&lt;sweepCutoff,VolumeData!$H2920&lt;malfCutoff),"",IF(SEDData!Q2920&lt;regCutoff*100,(int+SED*(SEDData!Q2920/100))*VolumeData!T2920,int+SED*regCutoff*VolumeData!T2920))</f>
        <v/>
      </c>
      <c r="R2920" s="41" t="str">
        <f>IF(OR(ISBLANK(SEDData!R2920),SEDData!R2920&lt;pulpCutoff*100,VolumeData!$G2920&lt;sweepCutoff,VolumeData!$H2920&lt;malfCutoff),"",IF(SEDData!R2920&lt;regCutoff*100,(int+SED*(SEDData!R2920/100))*VolumeData!U2920,int+SED*regCutoff*VolumeData!U2920))</f>
        <v/>
      </c>
      <c r="S2920" s="41" t="str">
        <f>IF(OR(ISBLANK(SEDData!S2920),SEDData!S2920&lt;pulpCutoff*100,VolumeData!$G2920&lt;sweepCutoff,VolumeData!$H2920&lt;malfCutoff),"",IF(SEDData!S2920&lt;regCutoff*100,(int+SED*(SEDData!S2920/100))*VolumeData!V2920,int+SED*regCutoff*VolumeData!V2920))</f>
        <v/>
      </c>
      <c r="T2920" s="34">
        <f t="shared" si="183"/>
        <v>0</v>
      </c>
    </row>
    <row r="2921" spans="1:20">
      <c r="A2921" s="1">
        <v>37</v>
      </c>
      <c r="B2921" s="1">
        <v>10</v>
      </c>
      <c r="C2921" s="1">
        <v>20.6</v>
      </c>
      <c r="D2921" s="4">
        <f t="shared" si="180"/>
        <v>22.410740000000004</v>
      </c>
      <c r="E2921" s="3">
        <f t="shared" si="182"/>
        <v>25.292611198477175</v>
      </c>
      <c r="F2921" s="43">
        <f t="shared" si="181"/>
        <v>0.3790573141891419</v>
      </c>
      <c r="G2921" s="41" t="str">
        <f>IF(OR(ISBLANK(SEDData!G2921),SEDData!G2921&lt;pulpCutoff*100,VolumeData!$G2921&lt;sweepCutoff,VolumeData!$H2921&lt;malfCutoff),"",IF(SEDData!G2921&lt;regCutoff*100,(int+SED*(SEDData!G2921/100))*VolumeData!J2921,int+SED*regCutoff*VolumeData!J2921))</f>
        <v/>
      </c>
      <c r="H2921" s="41" t="str">
        <f>IF(OR(ISBLANK(SEDData!H2921),SEDData!H2921&lt;pulpCutoff*100,VolumeData!$G2921&lt;sweepCutoff,VolumeData!$H2921&lt;malfCutoff),"",IF(SEDData!H2921&lt;regCutoff*100,(int+SED*(SEDData!H2921/100))*VolumeData!K2921,int+SED*regCutoff*VolumeData!K2921))</f>
        <v/>
      </c>
      <c r="I2921" s="41" t="str">
        <f>IF(OR(ISBLANK(SEDData!I2921),SEDData!I2921&lt;pulpCutoff*100,VolumeData!$G2921&lt;sweepCutoff,VolumeData!$H2921&lt;malfCutoff),"",IF(SEDData!I2921&lt;regCutoff*100,(int+SED*(SEDData!I2921/100))*VolumeData!L2921,int+SED*regCutoff*VolumeData!L2921))</f>
        <v/>
      </c>
      <c r="J2921" s="41" t="str">
        <f>IF(OR(ISBLANK(SEDData!J2921),SEDData!J2921&lt;pulpCutoff*100,VolumeData!$G2921&lt;sweepCutoff,VolumeData!$H2921&lt;malfCutoff),"",IF(SEDData!J2921&lt;regCutoff*100,(int+SED*(SEDData!J2921/100))*VolumeData!M2921,int+SED*regCutoff*VolumeData!M2921))</f>
        <v/>
      </c>
      <c r="K2921" s="41" t="str">
        <f>IF(OR(ISBLANK(SEDData!K2921),SEDData!K2921&lt;pulpCutoff*100,VolumeData!$G2921&lt;sweepCutoff,VolumeData!$H2921&lt;malfCutoff),"",IF(SEDData!K2921&lt;regCutoff*100,(int+SED*(SEDData!K2921/100))*VolumeData!N2921,int+SED*regCutoff*VolumeData!N2921))</f>
        <v/>
      </c>
      <c r="L2921" s="41" t="str">
        <f>IF(OR(ISBLANK(SEDData!L2921),SEDData!L2921&lt;pulpCutoff*100,VolumeData!$G2921&lt;sweepCutoff,VolumeData!$H2921&lt;malfCutoff),"",IF(SEDData!L2921&lt;regCutoff*100,(int+SED*(SEDData!L2921/100))*VolumeData!O2921,int+SED*regCutoff*VolumeData!O2921))</f>
        <v/>
      </c>
      <c r="M2921" s="41" t="str">
        <f>IF(OR(ISBLANK(SEDData!M2921),SEDData!M2921&lt;pulpCutoff*100,VolumeData!$G2921&lt;sweepCutoff,VolumeData!$H2921&lt;malfCutoff),"",IF(SEDData!M2921&lt;regCutoff*100,(int+SED*(SEDData!M2921/100))*VolumeData!P2921,int+SED*regCutoff*VolumeData!P2921))</f>
        <v/>
      </c>
      <c r="N2921" s="41" t="str">
        <f>IF(OR(ISBLANK(SEDData!N2921),SEDData!N2921&lt;pulpCutoff*100,VolumeData!$G2921&lt;sweepCutoff,VolumeData!$H2921&lt;malfCutoff),"",IF(SEDData!N2921&lt;regCutoff*100,(int+SED*(SEDData!N2921/100))*VolumeData!Q2921,int+SED*regCutoff*VolumeData!Q2921))</f>
        <v/>
      </c>
      <c r="O2921" s="41" t="str">
        <f>IF(OR(ISBLANK(SEDData!O2921),SEDData!O2921&lt;pulpCutoff*100,VolumeData!$G2921&lt;sweepCutoff,VolumeData!$H2921&lt;malfCutoff),"",IF(SEDData!O2921&lt;regCutoff*100,(int+SED*(SEDData!O2921/100))*VolumeData!R2921,int+SED*regCutoff*VolumeData!R2921))</f>
        <v/>
      </c>
      <c r="P2921" s="41" t="str">
        <f>IF(OR(ISBLANK(SEDData!P2921),SEDData!P2921&lt;pulpCutoff*100,VolumeData!$G2921&lt;sweepCutoff,VolumeData!$H2921&lt;malfCutoff),"",IF(SEDData!P2921&lt;regCutoff*100,(int+SED*(SEDData!P2921/100))*VolumeData!S2921,int+SED*regCutoff*VolumeData!S2921))</f>
        <v/>
      </c>
      <c r="Q2921" s="41" t="str">
        <f>IF(OR(ISBLANK(SEDData!Q2921),SEDData!Q2921&lt;pulpCutoff*100,VolumeData!$G2921&lt;sweepCutoff,VolumeData!$H2921&lt;malfCutoff),"",IF(SEDData!Q2921&lt;regCutoff*100,(int+SED*(SEDData!Q2921/100))*VolumeData!T2921,int+SED*regCutoff*VolumeData!T2921))</f>
        <v/>
      </c>
      <c r="R2921" s="41" t="str">
        <f>IF(OR(ISBLANK(SEDData!R2921),SEDData!R2921&lt;pulpCutoff*100,VolumeData!$G2921&lt;sweepCutoff,VolumeData!$H2921&lt;malfCutoff),"",IF(SEDData!R2921&lt;regCutoff*100,(int+SED*(SEDData!R2921/100))*VolumeData!U2921,int+SED*regCutoff*VolumeData!U2921))</f>
        <v/>
      </c>
      <c r="S2921" s="41" t="str">
        <f>IF(OR(ISBLANK(SEDData!S2921),SEDData!S2921&lt;pulpCutoff*100,VolumeData!$G2921&lt;sweepCutoff,VolumeData!$H2921&lt;malfCutoff),"",IF(SEDData!S2921&lt;regCutoff*100,(int+SED*(SEDData!S2921/100))*VolumeData!V2921,int+SED*regCutoff*VolumeData!V2921))</f>
        <v/>
      </c>
      <c r="T2921" s="34">
        <f t="shared" si="183"/>
        <v>0</v>
      </c>
    </row>
    <row r="2922" spans="1:20">
      <c r="A2922" s="1">
        <v>40</v>
      </c>
      <c r="B2922" s="1">
        <v>10</v>
      </c>
      <c r="C2922" s="1">
        <v>20.6</v>
      </c>
      <c r="D2922" s="4">
        <f t="shared" si="180"/>
        <v>22.410740000000004</v>
      </c>
      <c r="E2922" s="3">
        <f t="shared" si="182"/>
        <v>25.292611198477175</v>
      </c>
      <c r="F2922" s="43">
        <f t="shared" si="181"/>
        <v>0.3790573141891419</v>
      </c>
      <c r="G2922" s="41" t="str">
        <f>IF(OR(ISBLANK(SEDData!G2922),SEDData!G2922&lt;pulpCutoff*100,VolumeData!$G2922&lt;sweepCutoff,VolumeData!$H2922&lt;malfCutoff),"",IF(SEDData!G2922&lt;regCutoff*100,(int+SED*(SEDData!G2922/100))*VolumeData!J2922,int+SED*regCutoff*VolumeData!J2922))</f>
        <v/>
      </c>
      <c r="H2922" s="41" t="str">
        <f>IF(OR(ISBLANK(SEDData!H2922),SEDData!H2922&lt;pulpCutoff*100,VolumeData!$G2922&lt;sweepCutoff,VolumeData!$H2922&lt;malfCutoff),"",IF(SEDData!H2922&lt;regCutoff*100,(int+SED*(SEDData!H2922/100))*VolumeData!K2922,int+SED*regCutoff*VolumeData!K2922))</f>
        <v/>
      </c>
      <c r="I2922" s="41" t="str">
        <f>IF(OR(ISBLANK(SEDData!I2922),SEDData!I2922&lt;pulpCutoff*100,VolumeData!$G2922&lt;sweepCutoff,VolumeData!$H2922&lt;malfCutoff),"",IF(SEDData!I2922&lt;regCutoff*100,(int+SED*(SEDData!I2922/100))*VolumeData!L2922,int+SED*regCutoff*VolumeData!L2922))</f>
        <v/>
      </c>
      <c r="J2922" s="41" t="str">
        <f>IF(OR(ISBLANK(SEDData!J2922),SEDData!J2922&lt;pulpCutoff*100,VolumeData!$G2922&lt;sweepCutoff,VolumeData!$H2922&lt;malfCutoff),"",IF(SEDData!J2922&lt;regCutoff*100,(int+SED*(SEDData!J2922/100))*VolumeData!M2922,int+SED*regCutoff*VolumeData!M2922))</f>
        <v/>
      </c>
      <c r="K2922" s="41" t="str">
        <f>IF(OR(ISBLANK(SEDData!K2922),SEDData!K2922&lt;pulpCutoff*100,VolumeData!$G2922&lt;sweepCutoff,VolumeData!$H2922&lt;malfCutoff),"",IF(SEDData!K2922&lt;regCutoff*100,(int+SED*(SEDData!K2922/100))*VolumeData!N2922,int+SED*regCutoff*VolumeData!N2922))</f>
        <v/>
      </c>
      <c r="L2922" s="41" t="str">
        <f>IF(OR(ISBLANK(SEDData!L2922),SEDData!L2922&lt;pulpCutoff*100,VolumeData!$G2922&lt;sweepCutoff,VolumeData!$H2922&lt;malfCutoff),"",IF(SEDData!L2922&lt;regCutoff*100,(int+SED*(SEDData!L2922/100))*VolumeData!O2922,int+SED*regCutoff*VolumeData!O2922))</f>
        <v/>
      </c>
      <c r="M2922" s="41" t="str">
        <f>IF(OR(ISBLANK(SEDData!M2922),SEDData!M2922&lt;pulpCutoff*100,VolumeData!$G2922&lt;sweepCutoff,VolumeData!$H2922&lt;malfCutoff),"",IF(SEDData!M2922&lt;regCutoff*100,(int+SED*(SEDData!M2922/100))*VolumeData!P2922,int+SED*regCutoff*VolumeData!P2922))</f>
        <v/>
      </c>
      <c r="N2922" s="41" t="str">
        <f>IF(OR(ISBLANK(SEDData!N2922),SEDData!N2922&lt;pulpCutoff*100,VolumeData!$G2922&lt;sweepCutoff,VolumeData!$H2922&lt;malfCutoff),"",IF(SEDData!N2922&lt;regCutoff*100,(int+SED*(SEDData!N2922/100))*VolumeData!Q2922,int+SED*regCutoff*VolumeData!Q2922))</f>
        <v/>
      </c>
      <c r="O2922" s="41" t="str">
        <f>IF(OR(ISBLANK(SEDData!O2922),SEDData!O2922&lt;pulpCutoff*100,VolumeData!$G2922&lt;sweepCutoff,VolumeData!$H2922&lt;malfCutoff),"",IF(SEDData!O2922&lt;regCutoff*100,(int+SED*(SEDData!O2922/100))*VolumeData!R2922,int+SED*regCutoff*VolumeData!R2922))</f>
        <v/>
      </c>
      <c r="P2922" s="41" t="str">
        <f>IF(OR(ISBLANK(SEDData!P2922),SEDData!P2922&lt;pulpCutoff*100,VolumeData!$G2922&lt;sweepCutoff,VolumeData!$H2922&lt;malfCutoff),"",IF(SEDData!P2922&lt;regCutoff*100,(int+SED*(SEDData!P2922/100))*VolumeData!S2922,int+SED*regCutoff*VolumeData!S2922))</f>
        <v/>
      </c>
      <c r="Q2922" s="41" t="str">
        <f>IF(OR(ISBLANK(SEDData!Q2922),SEDData!Q2922&lt;pulpCutoff*100,VolumeData!$G2922&lt;sweepCutoff,VolumeData!$H2922&lt;malfCutoff),"",IF(SEDData!Q2922&lt;regCutoff*100,(int+SED*(SEDData!Q2922/100))*VolumeData!T2922,int+SED*regCutoff*VolumeData!T2922))</f>
        <v/>
      </c>
      <c r="R2922" s="41" t="str">
        <f>IF(OR(ISBLANK(SEDData!R2922),SEDData!R2922&lt;pulpCutoff*100,VolumeData!$G2922&lt;sweepCutoff,VolumeData!$H2922&lt;malfCutoff),"",IF(SEDData!R2922&lt;regCutoff*100,(int+SED*(SEDData!R2922/100))*VolumeData!U2922,int+SED*regCutoff*VolumeData!U2922))</f>
        <v/>
      </c>
      <c r="S2922" s="41" t="str">
        <f>IF(OR(ISBLANK(SEDData!S2922),SEDData!S2922&lt;pulpCutoff*100,VolumeData!$G2922&lt;sweepCutoff,VolumeData!$H2922&lt;malfCutoff),"",IF(SEDData!S2922&lt;regCutoff*100,(int+SED*(SEDData!S2922/100))*VolumeData!V2922,int+SED*regCutoff*VolumeData!V2922))</f>
        <v/>
      </c>
      <c r="T2922" s="34">
        <f t="shared" si="183"/>
        <v>0</v>
      </c>
    </row>
    <row r="2923" spans="1:20">
      <c r="A2923" s="1">
        <v>46</v>
      </c>
      <c r="B2923" s="1">
        <v>6</v>
      </c>
      <c r="C2923" s="1">
        <v>20.6</v>
      </c>
      <c r="D2923" s="4">
        <f t="shared" si="180"/>
        <v>22.410740000000004</v>
      </c>
      <c r="E2923" s="3">
        <f t="shared" si="182"/>
        <v>25.292611198477175</v>
      </c>
      <c r="F2923" s="43">
        <f t="shared" si="181"/>
        <v>0.3790573141891419</v>
      </c>
      <c r="G2923" s="41" t="str">
        <f>IF(OR(ISBLANK(SEDData!G2923),SEDData!G2923&lt;pulpCutoff*100,VolumeData!$G2923&lt;sweepCutoff,VolumeData!$H2923&lt;malfCutoff),"",IF(SEDData!G2923&lt;regCutoff*100,(int+SED*(SEDData!G2923/100))*VolumeData!J2923,int+SED*regCutoff*VolumeData!J2923))</f>
        <v/>
      </c>
      <c r="H2923" s="41" t="str">
        <f>IF(OR(ISBLANK(SEDData!H2923),SEDData!H2923&lt;pulpCutoff*100,VolumeData!$G2923&lt;sweepCutoff,VolumeData!$H2923&lt;malfCutoff),"",IF(SEDData!H2923&lt;regCutoff*100,(int+SED*(SEDData!H2923/100))*VolumeData!K2923,int+SED*regCutoff*VolumeData!K2923))</f>
        <v/>
      </c>
      <c r="I2923" s="41" t="str">
        <f>IF(OR(ISBLANK(SEDData!I2923),SEDData!I2923&lt;pulpCutoff*100,VolumeData!$G2923&lt;sweepCutoff,VolumeData!$H2923&lt;malfCutoff),"",IF(SEDData!I2923&lt;regCutoff*100,(int+SED*(SEDData!I2923/100))*VolumeData!L2923,int+SED*regCutoff*VolumeData!L2923))</f>
        <v/>
      </c>
      <c r="J2923" s="41" t="str">
        <f>IF(OR(ISBLANK(SEDData!J2923),SEDData!J2923&lt;pulpCutoff*100,VolumeData!$G2923&lt;sweepCutoff,VolumeData!$H2923&lt;malfCutoff),"",IF(SEDData!J2923&lt;regCutoff*100,(int+SED*(SEDData!J2923/100))*VolumeData!M2923,int+SED*regCutoff*VolumeData!M2923))</f>
        <v/>
      </c>
      <c r="K2923" s="41" t="str">
        <f>IF(OR(ISBLANK(SEDData!K2923),SEDData!K2923&lt;pulpCutoff*100,VolumeData!$G2923&lt;sweepCutoff,VolumeData!$H2923&lt;malfCutoff),"",IF(SEDData!K2923&lt;regCutoff*100,(int+SED*(SEDData!K2923/100))*VolumeData!N2923,int+SED*regCutoff*VolumeData!N2923))</f>
        <v/>
      </c>
      <c r="L2923" s="41" t="str">
        <f>IF(OR(ISBLANK(SEDData!L2923),SEDData!L2923&lt;pulpCutoff*100,VolumeData!$G2923&lt;sweepCutoff,VolumeData!$H2923&lt;malfCutoff),"",IF(SEDData!L2923&lt;regCutoff*100,(int+SED*(SEDData!L2923/100))*VolumeData!O2923,int+SED*regCutoff*VolumeData!O2923))</f>
        <v/>
      </c>
      <c r="M2923" s="41" t="str">
        <f>IF(OR(ISBLANK(SEDData!M2923),SEDData!M2923&lt;pulpCutoff*100,VolumeData!$G2923&lt;sweepCutoff,VolumeData!$H2923&lt;malfCutoff),"",IF(SEDData!M2923&lt;regCutoff*100,(int+SED*(SEDData!M2923/100))*VolumeData!P2923,int+SED*regCutoff*VolumeData!P2923))</f>
        <v/>
      </c>
      <c r="N2923" s="41" t="str">
        <f>IF(OR(ISBLANK(SEDData!N2923),SEDData!N2923&lt;pulpCutoff*100,VolumeData!$G2923&lt;sweepCutoff,VolumeData!$H2923&lt;malfCutoff),"",IF(SEDData!N2923&lt;regCutoff*100,(int+SED*(SEDData!N2923/100))*VolumeData!Q2923,int+SED*regCutoff*VolumeData!Q2923))</f>
        <v/>
      </c>
      <c r="O2923" s="41" t="str">
        <f>IF(OR(ISBLANK(SEDData!O2923),SEDData!O2923&lt;pulpCutoff*100,VolumeData!$G2923&lt;sweepCutoff,VolumeData!$H2923&lt;malfCutoff),"",IF(SEDData!O2923&lt;regCutoff*100,(int+SED*(SEDData!O2923/100))*VolumeData!R2923,int+SED*regCutoff*VolumeData!R2923))</f>
        <v/>
      </c>
      <c r="P2923" s="41" t="str">
        <f>IF(OR(ISBLANK(SEDData!P2923),SEDData!P2923&lt;pulpCutoff*100,VolumeData!$G2923&lt;sweepCutoff,VolumeData!$H2923&lt;malfCutoff),"",IF(SEDData!P2923&lt;regCutoff*100,(int+SED*(SEDData!P2923/100))*VolumeData!S2923,int+SED*regCutoff*VolumeData!S2923))</f>
        <v/>
      </c>
      <c r="Q2923" s="41" t="str">
        <f>IF(OR(ISBLANK(SEDData!Q2923),SEDData!Q2923&lt;pulpCutoff*100,VolumeData!$G2923&lt;sweepCutoff,VolumeData!$H2923&lt;malfCutoff),"",IF(SEDData!Q2923&lt;regCutoff*100,(int+SED*(SEDData!Q2923/100))*VolumeData!T2923,int+SED*regCutoff*VolumeData!T2923))</f>
        <v/>
      </c>
      <c r="R2923" s="41" t="str">
        <f>IF(OR(ISBLANK(SEDData!R2923),SEDData!R2923&lt;pulpCutoff*100,VolumeData!$G2923&lt;sweepCutoff,VolumeData!$H2923&lt;malfCutoff),"",IF(SEDData!R2923&lt;regCutoff*100,(int+SED*(SEDData!R2923/100))*VolumeData!U2923,int+SED*regCutoff*VolumeData!U2923))</f>
        <v/>
      </c>
      <c r="S2923" s="41" t="str">
        <f>IF(OR(ISBLANK(SEDData!S2923),SEDData!S2923&lt;pulpCutoff*100,VolumeData!$G2923&lt;sweepCutoff,VolumeData!$H2923&lt;malfCutoff),"",IF(SEDData!S2923&lt;regCutoff*100,(int+SED*(SEDData!S2923/100))*VolumeData!V2923,int+SED*regCutoff*VolumeData!V2923))</f>
        <v/>
      </c>
      <c r="T2923" s="34">
        <f t="shared" si="183"/>
        <v>0</v>
      </c>
    </row>
    <row r="2924" spans="1:20">
      <c r="A2924" s="1">
        <v>26</v>
      </c>
      <c r="B2924" s="1">
        <v>29</v>
      </c>
      <c r="C2924" s="1">
        <v>20.6</v>
      </c>
      <c r="D2924" s="4">
        <f t="shared" si="180"/>
        <v>22.410740000000004</v>
      </c>
      <c r="E2924" s="3">
        <f t="shared" si="182"/>
        <v>25.292611198477175</v>
      </c>
      <c r="F2924" s="43">
        <f t="shared" si="181"/>
        <v>0.3790573141891419</v>
      </c>
      <c r="G2924" s="41" t="str">
        <f>IF(OR(ISBLANK(SEDData!G2924),SEDData!G2924&lt;pulpCutoff*100,VolumeData!$G2924&lt;sweepCutoff,VolumeData!$H2924&lt;malfCutoff),"",IF(SEDData!G2924&lt;regCutoff*100,(int+SED*(SEDData!G2924/100))*VolumeData!J2924,int+SED*regCutoff*VolumeData!J2924))</f>
        <v/>
      </c>
      <c r="H2924" s="41" t="str">
        <f>IF(OR(ISBLANK(SEDData!H2924),SEDData!H2924&lt;pulpCutoff*100,VolumeData!$G2924&lt;sweepCutoff,VolumeData!$H2924&lt;malfCutoff),"",IF(SEDData!H2924&lt;regCutoff*100,(int+SED*(SEDData!H2924/100))*VolumeData!K2924,int+SED*regCutoff*VolumeData!K2924))</f>
        <v/>
      </c>
      <c r="I2924" s="41" t="str">
        <f>IF(OR(ISBLANK(SEDData!I2924),SEDData!I2924&lt;pulpCutoff*100,VolumeData!$G2924&lt;sweepCutoff,VolumeData!$H2924&lt;malfCutoff),"",IF(SEDData!I2924&lt;regCutoff*100,(int+SED*(SEDData!I2924/100))*VolumeData!L2924,int+SED*regCutoff*VolumeData!L2924))</f>
        <v/>
      </c>
      <c r="J2924" s="41" t="str">
        <f>IF(OR(ISBLANK(SEDData!J2924),SEDData!J2924&lt;pulpCutoff*100,VolumeData!$G2924&lt;sweepCutoff,VolumeData!$H2924&lt;malfCutoff),"",IF(SEDData!J2924&lt;regCutoff*100,(int+SED*(SEDData!J2924/100))*VolumeData!M2924,int+SED*regCutoff*VolumeData!M2924))</f>
        <v/>
      </c>
      <c r="K2924" s="41" t="str">
        <f>IF(OR(ISBLANK(SEDData!K2924),SEDData!K2924&lt;pulpCutoff*100,VolumeData!$G2924&lt;sweepCutoff,VolumeData!$H2924&lt;malfCutoff),"",IF(SEDData!K2924&lt;regCutoff*100,(int+SED*(SEDData!K2924/100))*VolumeData!N2924,int+SED*regCutoff*VolumeData!N2924))</f>
        <v/>
      </c>
      <c r="L2924" s="41" t="str">
        <f>IF(OR(ISBLANK(SEDData!L2924),SEDData!L2924&lt;pulpCutoff*100,VolumeData!$G2924&lt;sweepCutoff,VolumeData!$H2924&lt;malfCutoff),"",IF(SEDData!L2924&lt;regCutoff*100,(int+SED*(SEDData!L2924/100))*VolumeData!O2924,int+SED*regCutoff*VolumeData!O2924))</f>
        <v/>
      </c>
      <c r="M2924" s="41" t="str">
        <f>IF(OR(ISBLANK(SEDData!M2924),SEDData!M2924&lt;pulpCutoff*100,VolumeData!$G2924&lt;sweepCutoff,VolumeData!$H2924&lt;malfCutoff),"",IF(SEDData!M2924&lt;regCutoff*100,(int+SED*(SEDData!M2924/100))*VolumeData!P2924,int+SED*regCutoff*VolumeData!P2924))</f>
        <v/>
      </c>
      <c r="N2924" s="41" t="str">
        <f>IF(OR(ISBLANK(SEDData!N2924),SEDData!N2924&lt;pulpCutoff*100,VolumeData!$G2924&lt;sweepCutoff,VolumeData!$H2924&lt;malfCutoff),"",IF(SEDData!N2924&lt;regCutoff*100,(int+SED*(SEDData!N2924/100))*VolumeData!Q2924,int+SED*regCutoff*VolumeData!Q2924))</f>
        <v/>
      </c>
      <c r="O2924" s="41" t="str">
        <f>IF(OR(ISBLANK(SEDData!O2924),SEDData!O2924&lt;pulpCutoff*100,VolumeData!$G2924&lt;sweepCutoff,VolumeData!$H2924&lt;malfCutoff),"",IF(SEDData!O2924&lt;regCutoff*100,(int+SED*(SEDData!O2924/100))*VolumeData!R2924,int+SED*regCutoff*VolumeData!R2924))</f>
        <v/>
      </c>
      <c r="P2924" s="41" t="str">
        <f>IF(OR(ISBLANK(SEDData!P2924),SEDData!P2924&lt;pulpCutoff*100,VolumeData!$G2924&lt;sweepCutoff,VolumeData!$H2924&lt;malfCutoff),"",IF(SEDData!P2924&lt;regCutoff*100,(int+SED*(SEDData!P2924/100))*VolumeData!S2924,int+SED*regCutoff*VolumeData!S2924))</f>
        <v/>
      </c>
      <c r="Q2924" s="41" t="str">
        <f>IF(OR(ISBLANK(SEDData!Q2924),SEDData!Q2924&lt;pulpCutoff*100,VolumeData!$G2924&lt;sweepCutoff,VolumeData!$H2924&lt;malfCutoff),"",IF(SEDData!Q2924&lt;regCutoff*100,(int+SED*(SEDData!Q2924/100))*VolumeData!T2924,int+SED*regCutoff*VolumeData!T2924))</f>
        <v/>
      </c>
      <c r="R2924" s="41" t="str">
        <f>IF(OR(ISBLANK(SEDData!R2924),SEDData!R2924&lt;pulpCutoff*100,VolumeData!$G2924&lt;sweepCutoff,VolumeData!$H2924&lt;malfCutoff),"",IF(SEDData!R2924&lt;regCutoff*100,(int+SED*(SEDData!R2924/100))*VolumeData!U2924,int+SED*regCutoff*VolumeData!U2924))</f>
        <v/>
      </c>
      <c r="S2924" s="41" t="str">
        <f>IF(OR(ISBLANK(SEDData!S2924),SEDData!S2924&lt;pulpCutoff*100,VolumeData!$G2924&lt;sweepCutoff,VolumeData!$H2924&lt;malfCutoff),"",IF(SEDData!S2924&lt;regCutoff*100,(int+SED*(SEDData!S2924/100))*VolumeData!V2924,int+SED*regCutoff*VolumeData!V2924))</f>
        <v/>
      </c>
      <c r="T2924" s="34">
        <f t="shared" si="183"/>
        <v>0</v>
      </c>
    </row>
    <row r="2925" spans="1:20">
      <c r="A2925" s="1">
        <v>38</v>
      </c>
      <c r="B2925" s="1">
        <v>27</v>
      </c>
      <c r="C2925" s="1">
        <v>20.6</v>
      </c>
      <c r="D2925" s="4">
        <f t="shared" si="180"/>
        <v>22.410740000000004</v>
      </c>
      <c r="E2925" s="3">
        <f t="shared" si="182"/>
        <v>25.292611198477175</v>
      </c>
      <c r="F2925" s="43">
        <f t="shared" si="181"/>
        <v>0.3790573141891419</v>
      </c>
      <c r="G2925" s="41" t="str">
        <f>IF(OR(ISBLANK(SEDData!G2925),SEDData!G2925&lt;pulpCutoff*100,VolumeData!$G2925&lt;sweepCutoff,VolumeData!$H2925&lt;malfCutoff),"",IF(SEDData!G2925&lt;regCutoff*100,(int+SED*(SEDData!G2925/100))*VolumeData!J2925,int+SED*regCutoff*VolumeData!J2925))</f>
        <v/>
      </c>
      <c r="H2925" s="41" t="str">
        <f>IF(OR(ISBLANK(SEDData!H2925),SEDData!H2925&lt;pulpCutoff*100,VolumeData!$G2925&lt;sweepCutoff,VolumeData!$H2925&lt;malfCutoff),"",IF(SEDData!H2925&lt;regCutoff*100,(int+SED*(SEDData!H2925/100))*VolumeData!K2925,int+SED*regCutoff*VolumeData!K2925))</f>
        <v/>
      </c>
      <c r="I2925" s="41" t="str">
        <f>IF(OR(ISBLANK(SEDData!I2925),SEDData!I2925&lt;pulpCutoff*100,VolumeData!$G2925&lt;sweepCutoff,VolumeData!$H2925&lt;malfCutoff),"",IF(SEDData!I2925&lt;regCutoff*100,(int+SED*(SEDData!I2925/100))*VolumeData!L2925,int+SED*regCutoff*VolumeData!L2925))</f>
        <v/>
      </c>
      <c r="J2925" s="41" t="str">
        <f>IF(OR(ISBLANK(SEDData!J2925),SEDData!J2925&lt;pulpCutoff*100,VolumeData!$G2925&lt;sweepCutoff,VolumeData!$H2925&lt;malfCutoff),"",IF(SEDData!J2925&lt;regCutoff*100,(int+SED*(SEDData!J2925/100))*VolumeData!M2925,int+SED*regCutoff*VolumeData!M2925))</f>
        <v/>
      </c>
      <c r="K2925" s="41" t="str">
        <f>IF(OR(ISBLANK(SEDData!K2925),SEDData!K2925&lt;pulpCutoff*100,VolumeData!$G2925&lt;sweepCutoff,VolumeData!$H2925&lt;malfCutoff),"",IF(SEDData!K2925&lt;regCutoff*100,(int+SED*(SEDData!K2925/100))*VolumeData!N2925,int+SED*regCutoff*VolumeData!N2925))</f>
        <v/>
      </c>
      <c r="L2925" s="41" t="str">
        <f>IF(OR(ISBLANK(SEDData!L2925),SEDData!L2925&lt;pulpCutoff*100,VolumeData!$G2925&lt;sweepCutoff,VolumeData!$H2925&lt;malfCutoff),"",IF(SEDData!L2925&lt;regCutoff*100,(int+SED*(SEDData!L2925/100))*VolumeData!O2925,int+SED*regCutoff*VolumeData!O2925))</f>
        <v/>
      </c>
      <c r="M2925" s="41" t="str">
        <f>IF(OR(ISBLANK(SEDData!M2925),SEDData!M2925&lt;pulpCutoff*100,VolumeData!$G2925&lt;sweepCutoff,VolumeData!$H2925&lt;malfCutoff),"",IF(SEDData!M2925&lt;regCutoff*100,(int+SED*(SEDData!M2925/100))*VolumeData!P2925,int+SED*regCutoff*VolumeData!P2925))</f>
        <v/>
      </c>
      <c r="N2925" s="41" t="str">
        <f>IF(OR(ISBLANK(SEDData!N2925),SEDData!N2925&lt;pulpCutoff*100,VolumeData!$G2925&lt;sweepCutoff,VolumeData!$H2925&lt;malfCutoff),"",IF(SEDData!N2925&lt;regCutoff*100,(int+SED*(SEDData!N2925/100))*VolumeData!Q2925,int+SED*regCutoff*VolumeData!Q2925))</f>
        <v/>
      </c>
      <c r="O2925" s="41" t="str">
        <f>IF(OR(ISBLANK(SEDData!O2925),SEDData!O2925&lt;pulpCutoff*100,VolumeData!$G2925&lt;sweepCutoff,VolumeData!$H2925&lt;malfCutoff),"",IF(SEDData!O2925&lt;regCutoff*100,(int+SED*(SEDData!O2925/100))*VolumeData!R2925,int+SED*regCutoff*VolumeData!R2925))</f>
        <v/>
      </c>
      <c r="P2925" s="41" t="str">
        <f>IF(OR(ISBLANK(SEDData!P2925),SEDData!P2925&lt;pulpCutoff*100,VolumeData!$G2925&lt;sweepCutoff,VolumeData!$H2925&lt;malfCutoff),"",IF(SEDData!P2925&lt;regCutoff*100,(int+SED*(SEDData!P2925/100))*VolumeData!S2925,int+SED*regCutoff*VolumeData!S2925))</f>
        <v/>
      </c>
      <c r="Q2925" s="41" t="str">
        <f>IF(OR(ISBLANK(SEDData!Q2925),SEDData!Q2925&lt;pulpCutoff*100,VolumeData!$G2925&lt;sweepCutoff,VolumeData!$H2925&lt;malfCutoff),"",IF(SEDData!Q2925&lt;regCutoff*100,(int+SED*(SEDData!Q2925/100))*VolumeData!T2925,int+SED*regCutoff*VolumeData!T2925))</f>
        <v/>
      </c>
      <c r="R2925" s="41" t="str">
        <f>IF(OR(ISBLANK(SEDData!R2925),SEDData!R2925&lt;pulpCutoff*100,VolumeData!$G2925&lt;sweepCutoff,VolumeData!$H2925&lt;malfCutoff),"",IF(SEDData!R2925&lt;regCutoff*100,(int+SED*(SEDData!R2925/100))*VolumeData!U2925,int+SED*regCutoff*VolumeData!U2925))</f>
        <v/>
      </c>
      <c r="S2925" s="41" t="str">
        <f>IF(OR(ISBLANK(SEDData!S2925),SEDData!S2925&lt;pulpCutoff*100,VolumeData!$G2925&lt;sweepCutoff,VolumeData!$H2925&lt;malfCutoff),"",IF(SEDData!S2925&lt;regCutoff*100,(int+SED*(SEDData!S2925/100))*VolumeData!V2925,int+SED*regCutoff*VolumeData!V2925))</f>
        <v/>
      </c>
      <c r="T2925" s="34">
        <f t="shared" si="183"/>
        <v>0</v>
      </c>
    </row>
    <row r="2926" spans="1:20">
      <c r="A2926" s="1">
        <v>71</v>
      </c>
      <c r="B2926" s="1">
        <v>44</v>
      </c>
      <c r="C2926" s="1">
        <v>20.6</v>
      </c>
      <c r="D2926" s="4">
        <f t="shared" si="180"/>
        <v>22.410740000000004</v>
      </c>
      <c r="E2926" s="3">
        <f t="shared" si="182"/>
        <v>25.292611198477175</v>
      </c>
      <c r="F2926" s="43">
        <f t="shared" si="181"/>
        <v>0.3790573141891419</v>
      </c>
      <c r="G2926" s="41" t="str">
        <f>IF(OR(ISBLANK(SEDData!G2926),SEDData!G2926&lt;pulpCutoff*100,VolumeData!$G2926&lt;sweepCutoff,VolumeData!$H2926&lt;malfCutoff),"",IF(SEDData!G2926&lt;regCutoff*100,(int+SED*(SEDData!G2926/100))*VolumeData!J2926,int+SED*regCutoff*VolumeData!J2926))</f>
        <v/>
      </c>
      <c r="H2926" s="41" t="str">
        <f>IF(OR(ISBLANK(SEDData!H2926),SEDData!H2926&lt;pulpCutoff*100,VolumeData!$G2926&lt;sweepCutoff,VolumeData!$H2926&lt;malfCutoff),"",IF(SEDData!H2926&lt;regCutoff*100,(int+SED*(SEDData!H2926/100))*VolumeData!K2926,int+SED*regCutoff*VolumeData!K2926))</f>
        <v/>
      </c>
      <c r="I2926" s="41" t="str">
        <f>IF(OR(ISBLANK(SEDData!I2926),SEDData!I2926&lt;pulpCutoff*100,VolumeData!$G2926&lt;sweepCutoff,VolumeData!$H2926&lt;malfCutoff),"",IF(SEDData!I2926&lt;regCutoff*100,(int+SED*(SEDData!I2926/100))*VolumeData!L2926,int+SED*regCutoff*VolumeData!L2926))</f>
        <v/>
      </c>
      <c r="J2926" s="41" t="str">
        <f>IF(OR(ISBLANK(SEDData!J2926),SEDData!J2926&lt;pulpCutoff*100,VolumeData!$G2926&lt;sweepCutoff,VolumeData!$H2926&lt;malfCutoff),"",IF(SEDData!J2926&lt;regCutoff*100,(int+SED*(SEDData!J2926/100))*VolumeData!M2926,int+SED*regCutoff*VolumeData!M2926))</f>
        <v/>
      </c>
      <c r="K2926" s="41" t="str">
        <f>IF(OR(ISBLANK(SEDData!K2926),SEDData!K2926&lt;pulpCutoff*100,VolumeData!$G2926&lt;sweepCutoff,VolumeData!$H2926&lt;malfCutoff),"",IF(SEDData!K2926&lt;regCutoff*100,(int+SED*(SEDData!K2926/100))*VolumeData!N2926,int+SED*regCutoff*VolumeData!N2926))</f>
        <v/>
      </c>
      <c r="L2926" s="41" t="str">
        <f>IF(OR(ISBLANK(SEDData!L2926),SEDData!L2926&lt;pulpCutoff*100,VolumeData!$G2926&lt;sweepCutoff,VolumeData!$H2926&lt;malfCutoff),"",IF(SEDData!L2926&lt;regCutoff*100,(int+SED*(SEDData!L2926/100))*VolumeData!O2926,int+SED*regCutoff*VolumeData!O2926))</f>
        <v/>
      </c>
      <c r="M2926" s="41" t="str">
        <f>IF(OR(ISBLANK(SEDData!M2926),SEDData!M2926&lt;pulpCutoff*100,VolumeData!$G2926&lt;sweepCutoff,VolumeData!$H2926&lt;malfCutoff),"",IF(SEDData!M2926&lt;regCutoff*100,(int+SED*(SEDData!M2926/100))*VolumeData!P2926,int+SED*regCutoff*VolumeData!P2926))</f>
        <v/>
      </c>
      <c r="N2926" s="41" t="str">
        <f>IF(OR(ISBLANK(SEDData!N2926),SEDData!N2926&lt;pulpCutoff*100,VolumeData!$G2926&lt;sweepCutoff,VolumeData!$H2926&lt;malfCutoff),"",IF(SEDData!N2926&lt;regCutoff*100,(int+SED*(SEDData!N2926/100))*VolumeData!Q2926,int+SED*regCutoff*VolumeData!Q2926))</f>
        <v/>
      </c>
      <c r="O2926" s="41" t="str">
        <f>IF(OR(ISBLANK(SEDData!O2926),SEDData!O2926&lt;pulpCutoff*100,VolumeData!$G2926&lt;sweepCutoff,VolumeData!$H2926&lt;malfCutoff),"",IF(SEDData!O2926&lt;regCutoff*100,(int+SED*(SEDData!O2926/100))*VolumeData!R2926,int+SED*regCutoff*VolumeData!R2926))</f>
        <v/>
      </c>
      <c r="P2926" s="41" t="str">
        <f>IF(OR(ISBLANK(SEDData!P2926),SEDData!P2926&lt;pulpCutoff*100,VolumeData!$G2926&lt;sweepCutoff,VolumeData!$H2926&lt;malfCutoff),"",IF(SEDData!P2926&lt;regCutoff*100,(int+SED*(SEDData!P2926/100))*VolumeData!S2926,int+SED*regCutoff*VolumeData!S2926))</f>
        <v/>
      </c>
      <c r="Q2926" s="41" t="str">
        <f>IF(OR(ISBLANK(SEDData!Q2926),SEDData!Q2926&lt;pulpCutoff*100,VolumeData!$G2926&lt;sweepCutoff,VolumeData!$H2926&lt;malfCutoff),"",IF(SEDData!Q2926&lt;regCutoff*100,(int+SED*(SEDData!Q2926/100))*VolumeData!T2926,int+SED*regCutoff*VolumeData!T2926))</f>
        <v/>
      </c>
      <c r="R2926" s="41" t="str">
        <f>IF(OR(ISBLANK(SEDData!R2926),SEDData!R2926&lt;pulpCutoff*100,VolumeData!$G2926&lt;sweepCutoff,VolumeData!$H2926&lt;malfCutoff),"",IF(SEDData!R2926&lt;regCutoff*100,(int+SED*(SEDData!R2926/100))*VolumeData!U2926,int+SED*regCutoff*VolumeData!U2926))</f>
        <v/>
      </c>
      <c r="S2926" s="41" t="str">
        <f>IF(OR(ISBLANK(SEDData!S2926),SEDData!S2926&lt;pulpCutoff*100,VolumeData!$G2926&lt;sweepCutoff,VolumeData!$H2926&lt;malfCutoff),"",IF(SEDData!S2926&lt;regCutoff*100,(int+SED*(SEDData!S2926/100))*VolumeData!V2926,int+SED*regCutoff*VolumeData!V2926))</f>
        <v/>
      </c>
      <c r="T2926" s="34">
        <f t="shared" si="183"/>
        <v>0</v>
      </c>
    </row>
    <row r="2927" spans="1:20">
      <c r="A2927" s="1">
        <v>7</v>
      </c>
      <c r="B2927" s="1">
        <v>53</v>
      </c>
      <c r="C2927" s="1">
        <v>20.6</v>
      </c>
      <c r="D2927" s="4">
        <f t="shared" si="180"/>
        <v>22.410740000000004</v>
      </c>
      <c r="E2927" s="3">
        <f t="shared" si="182"/>
        <v>25.292611198477175</v>
      </c>
      <c r="F2927" s="43">
        <f t="shared" si="181"/>
        <v>0.3790573141891419</v>
      </c>
      <c r="G2927" s="41" t="str">
        <f>IF(OR(ISBLANK(SEDData!G2927),SEDData!G2927&lt;pulpCutoff*100,VolumeData!$G2927&lt;sweepCutoff,VolumeData!$H2927&lt;malfCutoff),"",IF(SEDData!G2927&lt;regCutoff*100,(int+SED*(SEDData!G2927/100))*VolumeData!J2927,int+SED*regCutoff*VolumeData!J2927))</f>
        <v/>
      </c>
      <c r="H2927" s="41" t="str">
        <f>IF(OR(ISBLANK(SEDData!H2927),SEDData!H2927&lt;pulpCutoff*100,VolumeData!$G2927&lt;sweepCutoff,VolumeData!$H2927&lt;malfCutoff),"",IF(SEDData!H2927&lt;regCutoff*100,(int+SED*(SEDData!H2927/100))*VolumeData!K2927,int+SED*regCutoff*VolumeData!K2927))</f>
        <v/>
      </c>
      <c r="I2927" s="41" t="str">
        <f>IF(OR(ISBLANK(SEDData!I2927),SEDData!I2927&lt;pulpCutoff*100,VolumeData!$G2927&lt;sweepCutoff,VolumeData!$H2927&lt;malfCutoff),"",IF(SEDData!I2927&lt;regCutoff*100,(int+SED*(SEDData!I2927/100))*VolumeData!L2927,int+SED*regCutoff*VolumeData!L2927))</f>
        <v/>
      </c>
      <c r="J2927" s="41" t="str">
        <f>IF(OR(ISBLANK(SEDData!J2927),SEDData!J2927&lt;pulpCutoff*100,VolumeData!$G2927&lt;sweepCutoff,VolumeData!$H2927&lt;malfCutoff),"",IF(SEDData!J2927&lt;regCutoff*100,(int+SED*(SEDData!J2927/100))*VolumeData!M2927,int+SED*regCutoff*VolumeData!M2927))</f>
        <v/>
      </c>
      <c r="K2927" s="41" t="str">
        <f>IF(OR(ISBLANK(SEDData!K2927),SEDData!K2927&lt;pulpCutoff*100,VolumeData!$G2927&lt;sweepCutoff,VolumeData!$H2927&lt;malfCutoff),"",IF(SEDData!K2927&lt;regCutoff*100,(int+SED*(SEDData!K2927/100))*VolumeData!N2927,int+SED*regCutoff*VolumeData!N2927))</f>
        <v/>
      </c>
      <c r="L2927" s="41" t="str">
        <f>IF(OR(ISBLANK(SEDData!L2927),SEDData!L2927&lt;pulpCutoff*100,VolumeData!$G2927&lt;sweepCutoff,VolumeData!$H2927&lt;malfCutoff),"",IF(SEDData!L2927&lt;regCutoff*100,(int+SED*(SEDData!L2927/100))*VolumeData!O2927,int+SED*regCutoff*VolumeData!O2927))</f>
        <v/>
      </c>
      <c r="M2927" s="41" t="str">
        <f>IF(OR(ISBLANK(SEDData!M2927),SEDData!M2927&lt;pulpCutoff*100,VolumeData!$G2927&lt;sweepCutoff,VolumeData!$H2927&lt;malfCutoff),"",IF(SEDData!M2927&lt;regCutoff*100,(int+SED*(SEDData!M2927/100))*VolumeData!P2927,int+SED*regCutoff*VolumeData!P2927))</f>
        <v/>
      </c>
      <c r="N2927" s="41" t="str">
        <f>IF(OR(ISBLANK(SEDData!N2927),SEDData!N2927&lt;pulpCutoff*100,VolumeData!$G2927&lt;sweepCutoff,VolumeData!$H2927&lt;malfCutoff),"",IF(SEDData!N2927&lt;regCutoff*100,(int+SED*(SEDData!N2927/100))*VolumeData!Q2927,int+SED*regCutoff*VolumeData!Q2927))</f>
        <v/>
      </c>
      <c r="O2927" s="41" t="str">
        <f>IF(OR(ISBLANK(SEDData!O2927),SEDData!O2927&lt;pulpCutoff*100,VolumeData!$G2927&lt;sweepCutoff,VolumeData!$H2927&lt;malfCutoff),"",IF(SEDData!O2927&lt;regCutoff*100,(int+SED*(SEDData!O2927/100))*VolumeData!R2927,int+SED*regCutoff*VolumeData!R2927))</f>
        <v/>
      </c>
      <c r="P2927" s="41" t="str">
        <f>IF(OR(ISBLANK(SEDData!P2927),SEDData!P2927&lt;pulpCutoff*100,VolumeData!$G2927&lt;sweepCutoff,VolumeData!$H2927&lt;malfCutoff),"",IF(SEDData!P2927&lt;regCutoff*100,(int+SED*(SEDData!P2927/100))*VolumeData!S2927,int+SED*regCutoff*VolumeData!S2927))</f>
        <v/>
      </c>
      <c r="Q2927" s="41" t="str">
        <f>IF(OR(ISBLANK(SEDData!Q2927),SEDData!Q2927&lt;pulpCutoff*100,VolumeData!$G2927&lt;sweepCutoff,VolumeData!$H2927&lt;malfCutoff),"",IF(SEDData!Q2927&lt;regCutoff*100,(int+SED*(SEDData!Q2927/100))*VolumeData!T2927,int+SED*regCutoff*VolumeData!T2927))</f>
        <v/>
      </c>
      <c r="R2927" s="41" t="str">
        <f>IF(OR(ISBLANK(SEDData!R2927),SEDData!R2927&lt;pulpCutoff*100,VolumeData!$G2927&lt;sweepCutoff,VolumeData!$H2927&lt;malfCutoff),"",IF(SEDData!R2927&lt;regCutoff*100,(int+SED*(SEDData!R2927/100))*VolumeData!U2927,int+SED*regCutoff*VolumeData!U2927))</f>
        <v/>
      </c>
      <c r="S2927" s="41" t="str">
        <f>IF(OR(ISBLANK(SEDData!S2927),SEDData!S2927&lt;pulpCutoff*100,VolumeData!$G2927&lt;sweepCutoff,VolumeData!$H2927&lt;malfCutoff),"",IF(SEDData!S2927&lt;regCutoff*100,(int+SED*(SEDData!S2927/100))*VolumeData!V2927,int+SED*regCutoff*VolumeData!V2927))</f>
        <v/>
      </c>
      <c r="T2927" s="34">
        <f t="shared" si="183"/>
        <v>0</v>
      </c>
    </row>
    <row r="2928" spans="1:20">
      <c r="A2928" s="1">
        <v>39</v>
      </c>
      <c r="B2928" s="1">
        <v>80</v>
      </c>
      <c r="C2928" s="1">
        <v>20.6</v>
      </c>
      <c r="D2928" s="4">
        <f t="shared" si="180"/>
        <v>22.410740000000004</v>
      </c>
      <c r="E2928" s="3">
        <f t="shared" si="182"/>
        <v>25.292611198477175</v>
      </c>
      <c r="F2928" s="43">
        <f t="shared" si="181"/>
        <v>0.3790573141891419</v>
      </c>
      <c r="G2928" s="41" t="str">
        <f>IF(OR(ISBLANK(SEDData!G2928),SEDData!G2928&lt;pulpCutoff*100,VolumeData!$G2928&lt;sweepCutoff,VolumeData!$H2928&lt;malfCutoff),"",IF(SEDData!G2928&lt;regCutoff*100,(int+SED*(SEDData!G2928/100))*VolumeData!J2928,int+SED*regCutoff*VolumeData!J2928))</f>
        <v/>
      </c>
      <c r="H2928" s="41" t="str">
        <f>IF(OR(ISBLANK(SEDData!H2928),SEDData!H2928&lt;pulpCutoff*100,VolumeData!$G2928&lt;sweepCutoff,VolumeData!$H2928&lt;malfCutoff),"",IF(SEDData!H2928&lt;regCutoff*100,(int+SED*(SEDData!H2928/100))*VolumeData!K2928,int+SED*regCutoff*VolumeData!K2928))</f>
        <v/>
      </c>
      <c r="I2928" s="41" t="str">
        <f>IF(OR(ISBLANK(SEDData!I2928),SEDData!I2928&lt;pulpCutoff*100,VolumeData!$G2928&lt;sweepCutoff,VolumeData!$H2928&lt;malfCutoff),"",IF(SEDData!I2928&lt;regCutoff*100,(int+SED*(SEDData!I2928/100))*VolumeData!L2928,int+SED*regCutoff*VolumeData!L2928))</f>
        <v/>
      </c>
      <c r="J2928" s="41" t="str">
        <f>IF(OR(ISBLANK(SEDData!J2928),SEDData!J2928&lt;pulpCutoff*100,VolumeData!$G2928&lt;sweepCutoff,VolumeData!$H2928&lt;malfCutoff),"",IF(SEDData!J2928&lt;regCutoff*100,(int+SED*(SEDData!J2928/100))*VolumeData!M2928,int+SED*regCutoff*VolumeData!M2928))</f>
        <v/>
      </c>
      <c r="K2928" s="41" t="str">
        <f>IF(OR(ISBLANK(SEDData!K2928),SEDData!K2928&lt;pulpCutoff*100,VolumeData!$G2928&lt;sweepCutoff,VolumeData!$H2928&lt;malfCutoff),"",IF(SEDData!K2928&lt;regCutoff*100,(int+SED*(SEDData!K2928/100))*VolumeData!N2928,int+SED*regCutoff*VolumeData!N2928))</f>
        <v/>
      </c>
      <c r="L2928" s="41" t="str">
        <f>IF(OR(ISBLANK(SEDData!L2928),SEDData!L2928&lt;pulpCutoff*100,VolumeData!$G2928&lt;sweepCutoff,VolumeData!$H2928&lt;malfCutoff),"",IF(SEDData!L2928&lt;regCutoff*100,(int+SED*(SEDData!L2928/100))*VolumeData!O2928,int+SED*regCutoff*VolumeData!O2928))</f>
        <v/>
      </c>
      <c r="M2928" s="41" t="str">
        <f>IF(OR(ISBLANK(SEDData!M2928),SEDData!M2928&lt;pulpCutoff*100,VolumeData!$G2928&lt;sweepCutoff,VolumeData!$H2928&lt;malfCutoff),"",IF(SEDData!M2928&lt;regCutoff*100,(int+SED*(SEDData!M2928/100))*VolumeData!P2928,int+SED*regCutoff*VolumeData!P2928))</f>
        <v/>
      </c>
      <c r="N2928" s="41" t="str">
        <f>IF(OR(ISBLANK(SEDData!N2928),SEDData!N2928&lt;pulpCutoff*100,VolumeData!$G2928&lt;sweepCutoff,VolumeData!$H2928&lt;malfCutoff),"",IF(SEDData!N2928&lt;regCutoff*100,(int+SED*(SEDData!N2928/100))*VolumeData!Q2928,int+SED*regCutoff*VolumeData!Q2928))</f>
        <v/>
      </c>
      <c r="O2928" s="41" t="str">
        <f>IF(OR(ISBLANK(SEDData!O2928),SEDData!O2928&lt;pulpCutoff*100,VolumeData!$G2928&lt;sweepCutoff,VolumeData!$H2928&lt;malfCutoff),"",IF(SEDData!O2928&lt;regCutoff*100,(int+SED*(SEDData!O2928/100))*VolumeData!R2928,int+SED*regCutoff*VolumeData!R2928))</f>
        <v/>
      </c>
      <c r="P2928" s="41" t="str">
        <f>IF(OR(ISBLANK(SEDData!P2928),SEDData!P2928&lt;pulpCutoff*100,VolumeData!$G2928&lt;sweepCutoff,VolumeData!$H2928&lt;malfCutoff),"",IF(SEDData!P2928&lt;regCutoff*100,(int+SED*(SEDData!P2928/100))*VolumeData!S2928,int+SED*regCutoff*VolumeData!S2928))</f>
        <v/>
      </c>
      <c r="Q2928" s="41" t="str">
        <f>IF(OR(ISBLANK(SEDData!Q2928),SEDData!Q2928&lt;pulpCutoff*100,VolumeData!$G2928&lt;sweepCutoff,VolumeData!$H2928&lt;malfCutoff),"",IF(SEDData!Q2928&lt;regCutoff*100,(int+SED*(SEDData!Q2928/100))*VolumeData!T2928,int+SED*regCutoff*VolumeData!T2928))</f>
        <v/>
      </c>
      <c r="R2928" s="41" t="str">
        <f>IF(OR(ISBLANK(SEDData!R2928),SEDData!R2928&lt;pulpCutoff*100,VolumeData!$G2928&lt;sweepCutoff,VolumeData!$H2928&lt;malfCutoff),"",IF(SEDData!R2928&lt;regCutoff*100,(int+SED*(SEDData!R2928/100))*VolumeData!U2928,int+SED*regCutoff*VolumeData!U2928))</f>
        <v/>
      </c>
      <c r="S2928" s="41" t="str">
        <f>IF(OR(ISBLANK(SEDData!S2928),SEDData!S2928&lt;pulpCutoff*100,VolumeData!$G2928&lt;sweepCutoff,VolumeData!$H2928&lt;malfCutoff),"",IF(SEDData!S2928&lt;regCutoff*100,(int+SED*(SEDData!S2928/100))*VolumeData!V2928,int+SED*regCutoff*VolumeData!V2928))</f>
        <v/>
      </c>
      <c r="T2928" s="34">
        <f t="shared" si="183"/>
        <v>0</v>
      </c>
    </row>
    <row r="2929" spans="1:20">
      <c r="A2929" s="1">
        <v>39</v>
      </c>
      <c r="B2929" s="1">
        <v>84</v>
      </c>
      <c r="C2929" s="1">
        <v>20.6</v>
      </c>
      <c r="D2929" s="4">
        <f t="shared" si="180"/>
        <v>22.410740000000004</v>
      </c>
      <c r="E2929" s="3">
        <f t="shared" si="182"/>
        <v>25.292611198477175</v>
      </c>
      <c r="F2929" s="43">
        <f t="shared" si="181"/>
        <v>0.3790573141891419</v>
      </c>
      <c r="G2929" s="41" t="str">
        <f>IF(OR(ISBLANK(SEDData!G2929),SEDData!G2929&lt;pulpCutoff*100,VolumeData!$G2929&lt;sweepCutoff,VolumeData!$H2929&lt;malfCutoff),"",IF(SEDData!G2929&lt;regCutoff*100,(int+SED*(SEDData!G2929/100))*VolumeData!J2929,int+SED*regCutoff*VolumeData!J2929))</f>
        <v/>
      </c>
      <c r="H2929" s="41" t="str">
        <f>IF(OR(ISBLANK(SEDData!H2929),SEDData!H2929&lt;pulpCutoff*100,VolumeData!$G2929&lt;sweepCutoff,VolumeData!$H2929&lt;malfCutoff),"",IF(SEDData!H2929&lt;regCutoff*100,(int+SED*(SEDData!H2929/100))*VolumeData!K2929,int+SED*regCutoff*VolumeData!K2929))</f>
        <v/>
      </c>
      <c r="I2929" s="41" t="str">
        <f>IF(OR(ISBLANK(SEDData!I2929),SEDData!I2929&lt;pulpCutoff*100,VolumeData!$G2929&lt;sweepCutoff,VolumeData!$H2929&lt;malfCutoff),"",IF(SEDData!I2929&lt;regCutoff*100,(int+SED*(SEDData!I2929/100))*VolumeData!L2929,int+SED*regCutoff*VolumeData!L2929))</f>
        <v/>
      </c>
      <c r="J2929" s="41" t="str">
        <f>IF(OR(ISBLANK(SEDData!J2929),SEDData!J2929&lt;pulpCutoff*100,VolumeData!$G2929&lt;sweepCutoff,VolumeData!$H2929&lt;malfCutoff),"",IF(SEDData!J2929&lt;regCutoff*100,(int+SED*(SEDData!J2929/100))*VolumeData!M2929,int+SED*regCutoff*VolumeData!M2929))</f>
        <v/>
      </c>
      <c r="K2929" s="41" t="str">
        <f>IF(OR(ISBLANK(SEDData!K2929),SEDData!K2929&lt;pulpCutoff*100,VolumeData!$G2929&lt;sweepCutoff,VolumeData!$H2929&lt;malfCutoff),"",IF(SEDData!K2929&lt;regCutoff*100,(int+SED*(SEDData!K2929/100))*VolumeData!N2929,int+SED*regCutoff*VolumeData!N2929))</f>
        <v/>
      </c>
      <c r="L2929" s="41" t="str">
        <f>IF(OR(ISBLANK(SEDData!L2929),SEDData!L2929&lt;pulpCutoff*100,VolumeData!$G2929&lt;sweepCutoff,VolumeData!$H2929&lt;malfCutoff),"",IF(SEDData!L2929&lt;regCutoff*100,(int+SED*(SEDData!L2929/100))*VolumeData!O2929,int+SED*regCutoff*VolumeData!O2929))</f>
        <v/>
      </c>
      <c r="M2929" s="41" t="str">
        <f>IF(OR(ISBLANK(SEDData!M2929),SEDData!M2929&lt;pulpCutoff*100,VolumeData!$G2929&lt;sweepCutoff,VolumeData!$H2929&lt;malfCutoff),"",IF(SEDData!M2929&lt;regCutoff*100,(int+SED*(SEDData!M2929/100))*VolumeData!P2929,int+SED*regCutoff*VolumeData!P2929))</f>
        <v/>
      </c>
      <c r="N2929" s="41" t="str">
        <f>IF(OR(ISBLANK(SEDData!N2929),SEDData!N2929&lt;pulpCutoff*100,VolumeData!$G2929&lt;sweepCutoff,VolumeData!$H2929&lt;malfCutoff),"",IF(SEDData!N2929&lt;regCutoff*100,(int+SED*(SEDData!N2929/100))*VolumeData!Q2929,int+SED*regCutoff*VolumeData!Q2929))</f>
        <v/>
      </c>
      <c r="O2929" s="41" t="str">
        <f>IF(OR(ISBLANK(SEDData!O2929),SEDData!O2929&lt;pulpCutoff*100,VolumeData!$G2929&lt;sweepCutoff,VolumeData!$H2929&lt;malfCutoff),"",IF(SEDData!O2929&lt;regCutoff*100,(int+SED*(SEDData!O2929/100))*VolumeData!R2929,int+SED*regCutoff*VolumeData!R2929))</f>
        <v/>
      </c>
      <c r="P2929" s="41" t="str">
        <f>IF(OR(ISBLANK(SEDData!P2929),SEDData!P2929&lt;pulpCutoff*100,VolumeData!$G2929&lt;sweepCutoff,VolumeData!$H2929&lt;malfCutoff),"",IF(SEDData!P2929&lt;regCutoff*100,(int+SED*(SEDData!P2929/100))*VolumeData!S2929,int+SED*regCutoff*VolumeData!S2929))</f>
        <v/>
      </c>
      <c r="Q2929" s="41" t="str">
        <f>IF(OR(ISBLANK(SEDData!Q2929),SEDData!Q2929&lt;pulpCutoff*100,VolumeData!$G2929&lt;sweepCutoff,VolumeData!$H2929&lt;malfCutoff),"",IF(SEDData!Q2929&lt;regCutoff*100,(int+SED*(SEDData!Q2929/100))*VolumeData!T2929,int+SED*regCutoff*VolumeData!T2929))</f>
        <v/>
      </c>
      <c r="R2929" s="41" t="str">
        <f>IF(OR(ISBLANK(SEDData!R2929),SEDData!R2929&lt;pulpCutoff*100,VolumeData!$G2929&lt;sweepCutoff,VolumeData!$H2929&lt;malfCutoff),"",IF(SEDData!R2929&lt;regCutoff*100,(int+SED*(SEDData!R2929/100))*VolumeData!U2929,int+SED*regCutoff*VolumeData!U2929))</f>
        <v/>
      </c>
      <c r="S2929" s="41" t="str">
        <f>IF(OR(ISBLANK(SEDData!S2929),SEDData!S2929&lt;pulpCutoff*100,VolumeData!$G2929&lt;sweepCutoff,VolumeData!$H2929&lt;malfCutoff),"",IF(SEDData!S2929&lt;regCutoff*100,(int+SED*(SEDData!S2929/100))*VolumeData!V2929,int+SED*regCutoff*VolumeData!V2929))</f>
        <v/>
      </c>
      <c r="T2929" s="34">
        <f t="shared" si="183"/>
        <v>0</v>
      </c>
    </row>
    <row r="2930" spans="1:20">
      <c r="A2930" s="1">
        <v>13</v>
      </c>
      <c r="B2930" s="1">
        <v>33</v>
      </c>
      <c r="C2930" s="1">
        <v>20.5</v>
      </c>
      <c r="D2930" s="4">
        <f t="shared" si="180"/>
        <v>22.301950000000001</v>
      </c>
      <c r="E2930" s="3">
        <f t="shared" si="182"/>
        <v>25.213199849559693</v>
      </c>
      <c r="F2930" s="43">
        <f t="shared" si="181"/>
        <v>0.37420747682498123</v>
      </c>
      <c r="G2930" s="41" t="str">
        <f>IF(OR(ISBLANK(SEDData!G2930),SEDData!G2930&lt;pulpCutoff*100,VolumeData!$G2930&lt;sweepCutoff,VolumeData!$H2930&lt;malfCutoff),"",IF(SEDData!G2930&lt;regCutoff*100,(int+SED*(SEDData!G2930/100))*VolumeData!J2930,int+SED*regCutoff*VolumeData!J2930))</f>
        <v/>
      </c>
      <c r="H2930" s="41" t="str">
        <f>IF(OR(ISBLANK(SEDData!H2930),SEDData!H2930&lt;pulpCutoff*100,VolumeData!$G2930&lt;sweepCutoff,VolumeData!$H2930&lt;malfCutoff),"",IF(SEDData!H2930&lt;regCutoff*100,(int+SED*(SEDData!H2930/100))*VolumeData!K2930,int+SED*regCutoff*VolumeData!K2930))</f>
        <v/>
      </c>
      <c r="I2930" s="41" t="str">
        <f>IF(OR(ISBLANK(SEDData!I2930),SEDData!I2930&lt;pulpCutoff*100,VolumeData!$G2930&lt;sweepCutoff,VolumeData!$H2930&lt;malfCutoff),"",IF(SEDData!I2930&lt;regCutoff*100,(int+SED*(SEDData!I2930/100))*VolumeData!L2930,int+SED*regCutoff*VolumeData!L2930))</f>
        <v/>
      </c>
      <c r="J2930" s="41" t="str">
        <f>IF(OR(ISBLANK(SEDData!J2930),SEDData!J2930&lt;pulpCutoff*100,VolumeData!$G2930&lt;sweepCutoff,VolumeData!$H2930&lt;malfCutoff),"",IF(SEDData!J2930&lt;regCutoff*100,(int+SED*(SEDData!J2930/100))*VolumeData!M2930,int+SED*regCutoff*VolumeData!M2930))</f>
        <v/>
      </c>
      <c r="K2930" s="41" t="str">
        <f>IF(OR(ISBLANK(SEDData!K2930),SEDData!K2930&lt;pulpCutoff*100,VolumeData!$G2930&lt;sweepCutoff,VolumeData!$H2930&lt;malfCutoff),"",IF(SEDData!K2930&lt;regCutoff*100,(int+SED*(SEDData!K2930/100))*VolumeData!N2930,int+SED*regCutoff*VolumeData!N2930))</f>
        <v/>
      </c>
      <c r="L2930" s="41" t="str">
        <f>IF(OR(ISBLANK(SEDData!L2930),SEDData!L2930&lt;pulpCutoff*100,VolumeData!$G2930&lt;sweepCutoff,VolumeData!$H2930&lt;malfCutoff),"",IF(SEDData!L2930&lt;regCutoff*100,(int+SED*(SEDData!L2930/100))*VolumeData!O2930,int+SED*regCutoff*VolumeData!O2930))</f>
        <v/>
      </c>
      <c r="M2930" s="41" t="str">
        <f>IF(OR(ISBLANK(SEDData!M2930),SEDData!M2930&lt;pulpCutoff*100,VolumeData!$G2930&lt;sweepCutoff,VolumeData!$H2930&lt;malfCutoff),"",IF(SEDData!M2930&lt;regCutoff*100,(int+SED*(SEDData!M2930/100))*VolumeData!P2930,int+SED*regCutoff*VolumeData!P2930))</f>
        <v/>
      </c>
      <c r="N2930" s="41" t="str">
        <f>IF(OR(ISBLANK(SEDData!N2930),SEDData!N2930&lt;pulpCutoff*100,VolumeData!$G2930&lt;sweepCutoff,VolumeData!$H2930&lt;malfCutoff),"",IF(SEDData!N2930&lt;regCutoff*100,(int+SED*(SEDData!N2930/100))*VolumeData!Q2930,int+SED*regCutoff*VolumeData!Q2930))</f>
        <v/>
      </c>
      <c r="O2930" s="41" t="str">
        <f>IF(OR(ISBLANK(SEDData!O2930),SEDData!O2930&lt;pulpCutoff*100,VolumeData!$G2930&lt;sweepCutoff,VolumeData!$H2930&lt;malfCutoff),"",IF(SEDData!O2930&lt;regCutoff*100,(int+SED*(SEDData!O2930/100))*VolumeData!R2930,int+SED*regCutoff*VolumeData!R2930))</f>
        <v/>
      </c>
      <c r="P2930" s="41" t="str">
        <f>IF(OR(ISBLANK(SEDData!P2930),SEDData!P2930&lt;pulpCutoff*100,VolumeData!$G2930&lt;sweepCutoff,VolumeData!$H2930&lt;malfCutoff),"",IF(SEDData!P2930&lt;regCutoff*100,(int+SED*(SEDData!P2930/100))*VolumeData!S2930,int+SED*regCutoff*VolumeData!S2930))</f>
        <v/>
      </c>
      <c r="Q2930" s="41" t="str">
        <f>IF(OR(ISBLANK(SEDData!Q2930),SEDData!Q2930&lt;pulpCutoff*100,VolumeData!$G2930&lt;sweepCutoff,VolumeData!$H2930&lt;malfCutoff),"",IF(SEDData!Q2930&lt;regCutoff*100,(int+SED*(SEDData!Q2930/100))*VolumeData!T2930,int+SED*regCutoff*VolumeData!T2930))</f>
        <v/>
      </c>
      <c r="R2930" s="41" t="str">
        <f>IF(OR(ISBLANK(SEDData!R2930),SEDData!R2930&lt;pulpCutoff*100,VolumeData!$G2930&lt;sweepCutoff,VolumeData!$H2930&lt;malfCutoff),"",IF(SEDData!R2930&lt;regCutoff*100,(int+SED*(SEDData!R2930/100))*VolumeData!U2930,int+SED*regCutoff*VolumeData!U2930))</f>
        <v/>
      </c>
      <c r="S2930" s="41" t="str">
        <f>IF(OR(ISBLANK(SEDData!S2930),SEDData!S2930&lt;pulpCutoff*100,VolumeData!$G2930&lt;sweepCutoff,VolumeData!$H2930&lt;malfCutoff),"",IF(SEDData!S2930&lt;regCutoff*100,(int+SED*(SEDData!S2930/100))*VolumeData!V2930,int+SED*regCutoff*VolumeData!V2930))</f>
        <v/>
      </c>
      <c r="T2930" s="34">
        <f t="shared" si="183"/>
        <v>0</v>
      </c>
    </row>
    <row r="2931" spans="1:20">
      <c r="A2931" s="1">
        <v>23</v>
      </c>
      <c r="B2931" s="1">
        <v>25</v>
      </c>
      <c r="C2931" s="1">
        <v>20.5</v>
      </c>
      <c r="D2931" s="4">
        <f t="shared" si="180"/>
        <v>22.301950000000001</v>
      </c>
      <c r="E2931" s="3">
        <f t="shared" si="182"/>
        <v>25.213199849559693</v>
      </c>
      <c r="F2931" s="43">
        <f t="shared" si="181"/>
        <v>0.37420747682498123</v>
      </c>
      <c r="G2931" s="41" t="str">
        <f>IF(OR(ISBLANK(SEDData!G2931),SEDData!G2931&lt;pulpCutoff*100,VolumeData!$G2931&lt;sweepCutoff,VolumeData!$H2931&lt;malfCutoff),"",IF(SEDData!G2931&lt;regCutoff*100,(int+SED*(SEDData!G2931/100))*VolumeData!J2931,int+SED*regCutoff*VolumeData!J2931))</f>
        <v/>
      </c>
      <c r="H2931" s="41" t="str">
        <f>IF(OR(ISBLANK(SEDData!H2931),SEDData!H2931&lt;pulpCutoff*100,VolumeData!$G2931&lt;sweepCutoff,VolumeData!$H2931&lt;malfCutoff),"",IF(SEDData!H2931&lt;regCutoff*100,(int+SED*(SEDData!H2931/100))*VolumeData!K2931,int+SED*regCutoff*VolumeData!K2931))</f>
        <v/>
      </c>
      <c r="I2931" s="41" t="str">
        <f>IF(OR(ISBLANK(SEDData!I2931),SEDData!I2931&lt;pulpCutoff*100,VolumeData!$G2931&lt;sweepCutoff,VolumeData!$H2931&lt;malfCutoff),"",IF(SEDData!I2931&lt;regCutoff*100,(int+SED*(SEDData!I2931/100))*VolumeData!L2931,int+SED*regCutoff*VolumeData!L2931))</f>
        <v/>
      </c>
      <c r="J2931" s="41" t="str">
        <f>IF(OR(ISBLANK(SEDData!J2931),SEDData!J2931&lt;pulpCutoff*100,VolumeData!$G2931&lt;sweepCutoff,VolumeData!$H2931&lt;malfCutoff),"",IF(SEDData!J2931&lt;regCutoff*100,(int+SED*(SEDData!J2931/100))*VolumeData!M2931,int+SED*regCutoff*VolumeData!M2931))</f>
        <v/>
      </c>
      <c r="K2931" s="41" t="str">
        <f>IF(OR(ISBLANK(SEDData!K2931),SEDData!K2931&lt;pulpCutoff*100,VolumeData!$G2931&lt;sweepCutoff,VolumeData!$H2931&lt;malfCutoff),"",IF(SEDData!K2931&lt;regCutoff*100,(int+SED*(SEDData!K2931/100))*VolumeData!N2931,int+SED*regCutoff*VolumeData!N2931))</f>
        <v/>
      </c>
      <c r="L2931" s="41" t="str">
        <f>IF(OR(ISBLANK(SEDData!L2931),SEDData!L2931&lt;pulpCutoff*100,VolumeData!$G2931&lt;sweepCutoff,VolumeData!$H2931&lt;malfCutoff),"",IF(SEDData!L2931&lt;regCutoff*100,(int+SED*(SEDData!L2931/100))*VolumeData!O2931,int+SED*regCutoff*VolumeData!O2931))</f>
        <v/>
      </c>
      <c r="M2931" s="41" t="str">
        <f>IF(OR(ISBLANK(SEDData!M2931),SEDData!M2931&lt;pulpCutoff*100,VolumeData!$G2931&lt;sweepCutoff,VolumeData!$H2931&lt;malfCutoff),"",IF(SEDData!M2931&lt;regCutoff*100,(int+SED*(SEDData!M2931/100))*VolumeData!P2931,int+SED*regCutoff*VolumeData!P2931))</f>
        <v/>
      </c>
      <c r="N2931" s="41" t="str">
        <f>IF(OR(ISBLANK(SEDData!N2931),SEDData!N2931&lt;pulpCutoff*100,VolumeData!$G2931&lt;sweepCutoff,VolumeData!$H2931&lt;malfCutoff),"",IF(SEDData!N2931&lt;regCutoff*100,(int+SED*(SEDData!N2931/100))*VolumeData!Q2931,int+SED*regCutoff*VolumeData!Q2931))</f>
        <v/>
      </c>
      <c r="O2931" s="41" t="str">
        <f>IF(OR(ISBLANK(SEDData!O2931),SEDData!O2931&lt;pulpCutoff*100,VolumeData!$G2931&lt;sweepCutoff,VolumeData!$H2931&lt;malfCutoff),"",IF(SEDData!O2931&lt;regCutoff*100,(int+SED*(SEDData!O2931/100))*VolumeData!R2931,int+SED*regCutoff*VolumeData!R2931))</f>
        <v/>
      </c>
      <c r="P2931" s="41" t="str">
        <f>IF(OR(ISBLANK(SEDData!P2931),SEDData!P2931&lt;pulpCutoff*100,VolumeData!$G2931&lt;sweepCutoff,VolumeData!$H2931&lt;malfCutoff),"",IF(SEDData!P2931&lt;regCutoff*100,(int+SED*(SEDData!P2931/100))*VolumeData!S2931,int+SED*regCutoff*VolumeData!S2931))</f>
        <v/>
      </c>
      <c r="Q2931" s="41" t="str">
        <f>IF(OR(ISBLANK(SEDData!Q2931),SEDData!Q2931&lt;pulpCutoff*100,VolumeData!$G2931&lt;sweepCutoff,VolumeData!$H2931&lt;malfCutoff),"",IF(SEDData!Q2931&lt;regCutoff*100,(int+SED*(SEDData!Q2931/100))*VolumeData!T2931,int+SED*regCutoff*VolumeData!T2931))</f>
        <v/>
      </c>
      <c r="R2931" s="41" t="str">
        <f>IF(OR(ISBLANK(SEDData!R2931),SEDData!R2931&lt;pulpCutoff*100,VolumeData!$G2931&lt;sweepCutoff,VolumeData!$H2931&lt;malfCutoff),"",IF(SEDData!R2931&lt;regCutoff*100,(int+SED*(SEDData!R2931/100))*VolumeData!U2931,int+SED*regCutoff*VolumeData!U2931))</f>
        <v/>
      </c>
      <c r="S2931" s="41" t="str">
        <f>IF(OR(ISBLANK(SEDData!S2931),SEDData!S2931&lt;pulpCutoff*100,VolumeData!$G2931&lt;sweepCutoff,VolumeData!$H2931&lt;malfCutoff),"",IF(SEDData!S2931&lt;regCutoff*100,(int+SED*(SEDData!S2931/100))*VolumeData!V2931,int+SED*regCutoff*VolumeData!V2931))</f>
        <v/>
      </c>
      <c r="T2931" s="34">
        <f t="shared" si="183"/>
        <v>0</v>
      </c>
    </row>
    <row r="2932" spans="1:20">
      <c r="A2932" s="1">
        <v>43</v>
      </c>
      <c r="B2932" s="1">
        <v>81</v>
      </c>
      <c r="C2932" s="1">
        <v>20.5</v>
      </c>
      <c r="D2932" s="4">
        <f t="shared" si="180"/>
        <v>22.301950000000001</v>
      </c>
      <c r="E2932" s="3">
        <f t="shared" si="182"/>
        <v>25.213199849559693</v>
      </c>
      <c r="F2932" s="43">
        <f t="shared" si="181"/>
        <v>0.37420747682498123</v>
      </c>
      <c r="G2932" s="41" t="str">
        <f>IF(OR(ISBLANK(SEDData!G2932),SEDData!G2932&lt;pulpCutoff*100,VolumeData!$G2932&lt;sweepCutoff,VolumeData!$H2932&lt;malfCutoff),"",IF(SEDData!G2932&lt;regCutoff*100,(int+SED*(SEDData!G2932/100))*VolumeData!J2932,int+SED*regCutoff*VolumeData!J2932))</f>
        <v/>
      </c>
      <c r="H2932" s="41" t="str">
        <f>IF(OR(ISBLANK(SEDData!H2932),SEDData!H2932&lt;pulpCutoff*100,VolumeData!$G2932&lt;sweepCutoff,VolumeData!$H2932&lt;malfCutoff),"",IF(SEDData!H2932&lt;regCutoff*100,(int+SED*(SEDData!H2932/100))*VolumeData!K2932,int+SED*regCutoff*VolumeData!K2932))</f>
        <v/>
      </c>
      <c r="I2932" s="41" t="str">
        <f>IF(OR(ISBLANK(SEDData!I2932),SEDData!I2932&lt;pulpCutoff*100,VolumeData!$G2932&lt;sweepCutoff,VolumeData!$H2932&lt;malfCutoff),"",IF(SEDData!I2932&lt;regCutoff*100,(int+SED*(SEDData!I2932/100))*VolumeData!L2932,int+SED*regCutoff*VolumeData!L2932))</f>
        <v/>
      </c>
      <c r="J2932" s="41" t="str">
        <f>IF(OR(ISBLANK(SEDData!J2932),SEDData!J2932&lt;pulpCutoff*100,VolumeData!$G2932&lt;sweepCutoff,VolumeData!$H2932&lt;malfCutoff),"",IF(SEDData!J2932&lt;regCutoff*100,(int+SED*(SEDData!J2932/100))*VolumeData!M2932,int+SED*regCutoff*VolumeData!M2932))</f>
        <v/>
      </c>
      <c r="K2932" s="41" t="str">
        <f>IF(OR(ISBLANK(SEDData!K2932),SEDData!K2932&lt;pulpCutoff*100,VolumeData!$G2932&lt;sweepCutoff,VolumeData!$H2932&lt;malfCutoff),"",IF(SEDData!K2932&lt;regCutoff*100,(int+SED*(SEDData!K2932/100))*VolumeData!N2932,int+SED*regCutoff*VolumeData!N2932))</f>
        <v/>
      </c>
      <c r="L2932" s="41" t="str">
        <f>IF(OR(ISBLANK(SEDData!L2932),SEDData!L2932&lt;pulpCutoff*100,VolumeData!$G2932&lt;sweepCutoff,VolumeData!$H2932&lt;malfCutoff),"",IF(SEDData!L2932&lt;regCutoff*100,(int+SED*(SEDData!L2932/100))*VolumeData!O2932,int+SED*regCutoff*VolumeData!O2932))</f>
        <v/>
      </c>
      <c r="M2932" s="41" t="str">
        <f>IF(OR(ISBLANK(SEDData!M2932),SEDData!M2932&lt;pulpCutoff*100,VolumeData!$G2932&lt;sweepCutoff,VolumeData!$H2932&lt;malfCutoff),"",IF(SEDData!M2932&lt;regCutoff*100,(int+SED*(SEDData!M2932/100))*VolumeData!P2932,int+SED*regCutoff*VolumeData!P2932))</f>
        <v/>
      </c>
      <c r="N2932" s="41" t="str">
        <f>IF(OR(ISBLANK(SEDData!N2932),SEDData!N2932&lt;pulpCutoff*100,VolumeData!$G2932&lt;sweepCutoff,VolumeData!$H2932&lt;malfCutoff),"",IF(SEDData!N2932&lt;regCutoff*100,(int+SED*(SEDData!N2932/100))*VolumeData!Q2932,int+SED*regCutoff*VolumeData!Q2932))</f>
        <v/>
      </c>
      <c r="O2932" s="41" t="str">
        <f>IF(OR(ISBLANK(SEDData!O2932),SEDData!O2932&lt;pulpCutoff*100,VolumeData!$G2932&lt;sweepCutoff,VolumeData!$H2932&lt;malfCutoff),"",IF(SEDData!O2932&lt;regCutoff*100,(int+SED*(SEDData!O2932/100))*VolumeData!R2932,int+SED*regCutoff*VolumeData!R2932))</f>
        <v/>
      </c>
      <c r="P2932" s="41" t="str">
        <f>IF(OR(ISBLANK(SEDData!P2932),SEDData!P2932&lt;pulpCutoff*100,VolumeData!$G2932&lt;sweepCutoff,VolumeData!$H2932&lt;malfCutoff),"",IF(SEDData!P2932&lt;regCutoff*100,(int+SED*(SEDData!P2932/100))*VolumeData!S2932,int+SED*regCutoff*VolumeData!S2932))</f>
        <v/>
      </c>
      <c r="Q2932" s="41" t="str">
        <f>IF(OR(ISBLANK(SEDData!Q2932),SEDData!Q2932&lt;pulpCutoff*100,VolumeData!$G2932&lt;sweepCutoff,VolumeData!$H2932&lt;malfCutoff),"",IF(SEDData!Q2932&lt;regCutoff*100,(int+SED*(SEDData!Q2932/100))*VolumeData!T2932,int+SED*regCutoff*VolumeData!T2932))</f>
        <v/>
      </c>
      <c r="R2932" s="41" t="str">
        <f>IF(OR(ISBLANK(SEDData!R2932),SEDData!R2932&lt;pulpCutoff*100,VolumeData!$G2932&lt;sweepCutoff,VolumeData!$H2932&lt;malfCutoff),"",IF(SEDData!R2932&lt;regCutoff*100,(int+SED*(SEDData!R2932/100))*VolumeData!U2932,int+SED*regCutoff*VolumeData!U2932))</f>
        <v/>
      </c>
      <c r="S2932" s="41" t="str">
        <f>IF(OR(ISBLANK(SEDData!S2932),SEDData!S2932&lt;pulpCutoff*100,VolumeData!$G2932&lt;sweepCutoff,VolumeData!$H2932&lt;malfCutoff),"",IF(SEDData!S2932&lt;regCutoff*100,(int+SED*(SEDData!S2932/100))*VolumeData!V2932,int+SED*regCutoff*VolumeData!V2932))</f>
        <v/>
      </c>
      <c r="T2932" s="34">
        <f t="shared" si="183"/>
        <v>0</v>
      </c>
    </row>
    <row r="2933" spans="1:20">
      <c r="A2933" s="1">
        <v>41</v>
      </c>
      <c r="B2933" s="1">
        <v>84</v>
      </c>
      <c r="C2933" s="1">
        <v>20.5</v>
      </c>
      <c r="D2933" s="4">
        <f t="shared" si="180"/>
        <v>22.301950000000001</v>
      </c>
      <c r="E2933" s="3">
        <f t="shared" si="182"/>
        <v>25.213199849559693</v>
      </c>
      <c r="F2933" s="43">
        <f t="shared" si="181"/>
        <v>0.37420747682498123</v>
      </c>
      <c r="G2933" s="41" t="str">
        <f>IF(OR(ISBLANK(SEDData!G2933),SEDData!G2933&lt;pulpCutoff*100,VolumeData!$G2933&lt;sweepCutoff,VolumeData!$H2933&lt;malfCutoff),"",IF(SEDData!G2933&lt;regCutoff*100,(int+SED*(SEDData!G2933/100))*VolumeData!J2933,int+SED*regCutoff*VolumeData!J2933))</f>
        <v/>
      </c>
      <c r="H2933" s="41" t="str">
        <f>IF(OR(ISBLANK(SEDData!H2933),SEDData!H2933&lt;pulpCutoff*100,VolumeData!$G2933&lt;sweepCutoff,VolumeData!$H2933&lt;malfCutoff),"",IF(SEDData!H2933&lt;regCutoff*100,(int+SED*(SEDData!H2933/100))*VolumeData!K2933,int+SED*regCutoff*VolumeData!K2933))</f>
        <v/>
      </c>
      <c r="I2933" s="41" t="str">
        <f>IF(OR(ISBLANK(SEDData!I2933),SEDData!I2933&lt;pulpCutoff*100,VolumeData!$G2933&lt;sweepCutoff,VolumeData!$H2933&lt;malfCutoff),"",IF(SEDData!I2933&lt;regCutoff*100,(int+SED*(SEDData!I2933/100))*VolumeData!L2933,int+SED*regCutoff*VolumeData!L2933))</f>
        <v/>
      </c>
      <c r="J2933" s="41" t="str">
        <f>IF(OR(ISBLANK(SEDData!J2933),SEDData!J2933&lt;pulpCutoff*100,VolumeData!$G2933&lt;sweepCutoff,VolumeData!$H2933&lt;malfCutoff),"",IF(SEDData!J2933&lt;regCutoff*100,(int+SED*(SEDData!J2933/100))*VolumeData!M2933,int+SED*regCutoff*VolumeData!M2933))</f>
        <v/>
      </c>
      <c r="K2933" s="41" t="str">
        <f>IF(OR(ISBLANK(SEDData!K2933),SEDData!K2933&lt;pulpCutoff*100,VolumeData!$G2933&lt;sweepCutoff,VolumeData!$H2933&lt;malfCutoff),"",IF(SEDData!K2933&lt;regCutoff*100,(int+SED*(SEDData!K2933/100))*VolumeData!N2933,int+SED*regCutoff*VolumeData!N2933))</f>
        <v/>
      </c>
      <c r="L2933" s="41" t="str">
        <f>IF(OR(ISBLANK(SEDData!L2933),SEDData!L2933&lt;pulpCutoff*100,VolumeData!$G2933&lt;sweepCutoff,VolumeData!$H2933&lt;malfCutoff),"",IF(SEDData!L2933&lt;regCutoff*100,(int+SED*(SEDData!L2933/100))*VolumeData!O2933,int+SED*regCutoff*VolumeData!O2933))</f>
        <v/>
      </c>
      <c r="M2933" s="41" t="str">
        <f>IF(OR(ISBLANK(SEDData!M2933),SEDData!M2933&lt;pulpCutoff*100,VolumeData!$G2933&lt;sweepCutoff,VolumeData!$H2933&lt;malfCutoff),"",IF(SEDData!M2933&lt;regCutoff*100,(int+SED*(SEDData!M2933/100))*VolumeData!P2933,int+SED*regCutoff*VolumeData!P2933))</f>
        <v/>
      </c>
      <c r="N2933" s="41" t="str">
        <f>IF(OR(ISBLANK(SEDData!N2933),SEDData!N2933&lt;pulpCutoff*100,VolumeData!$G2933&lt;sweepCutoff,VolumeData!$H2933&lt;malfCutoff),"",IF(SEDData!N2933&lt;regCutoff*100,(int+SED*(SEDData!N2933/100))*VolumeData!Q2933,int+SED*regCutoff*VolumeData!Q2933))</f>
        <v/>
      </c>
      <c r="O2933" s="41" t="str">
        <f>IF(OR(ISBLANK(SEDData!O2933),SEDData!O2933&lt;pulpCutoff*100,VolumeData!$G2933&lt;sweepCutoff,VolumeData!$H2933&lt;malfCutoff),"",IF(SEDData!O2933&lt;regCutoff*100,(int+SED*(SEDData!O2933/100))*VolumeData!R2933,int+SED*regCutoff*VolumeData!R2933))</f>
        <v/>
      </c>
      <c r="P2933" s="41" t="str">
        <f>IF(OR(ISBLANK(SEDData!P2933),SEDData!P2933&lt;pulpCutoff*100,VolumeData!$G2933&lt;sweepCutoff,VolumeData!$H2933&lt;malfCutoff),"",IF(SEDData!P2933&lt;regCutoff*100,(int+SED*(SEDData!P2933/100))*VolumeData!S2933,int+SED*regCutoff*VolumeData!S2933))</f>
        <v/>
      </c>
      <c r="Q2933" s="41" t="str">
        <f>IF(OR(ISBLANK(SEDData!Q2933),SEDData!Q2933&lt;pulpCutoff*100,VolumeData!$G2933&lt;sweepCutoff,VolumeData!$H2933&lt;malfCutoff),"",IF(SEDData!Q2933&lt;regCutoff*100,(int+SED*(SEDData!Q2933/100))*VolumeData!T2933,int+SED*regCutoff*VolumeData!T2933))</f>
        <v/>
      </c>
      <c r="R2933" s="41" t="str">
        <f>IF(OR(ISBLANK(SEDData!R2933),SEDData!R2933&lt;pulpCutoff*100,VolumeData!$G2933&lt;sweepCutoff,VolumeData!$H2933&lt;malfCutoff),"",IF(SEDData!R2933&lt;regCutoff*100,(int+SED*(SEDData!R2933/100))*VolumeData!U2933,int+SED*regCutoff*VolumeData!U2933))</f>
        <v/>
      </c>
      <c r="S2933" s="41" t="str">
        <f>IF(OR(ISBLANK(SEDData!S2933),SEDData!S2933&lt;pulpCutoff*100,VolumeData!$G2933&lt;sweepCutoff,VolumeData!$H2933&lt;malfCutoff),"",IF(SEDData!S2933&lt;regCutoff*100,(int+SED*(SEDData!S2933/100))*VolumeData!V2933,int+SED*regCutoff*VolumeData!V2933))</f>
        <v/>
      </c>
      <c r="T2933" s="34">
        <f t="shared" si="183"/>
        <v>0</v>
      </c>
    </row>
    <row r="2934" spans="1:20">
      <c r="A2934" s="1">
        <v>45</v>
      </c>
      <c r="B2934" s="1">
        <v>73</v>
      </c>
      <c r="C2934" s="1">
        <v>20.5</v>
      </c>
      <c r="D2934" s="4">
        <f t="shared" si="180"/>
        <v>22.301950000000001</v>
      </c>
      <c r="E2934" s="3">
        <f t="shared" si="182"/>
        <v>25.213199849559693</v>
      </c>
      <c r="F2934" s="43">
        <f t="shared" si="181"/>
        <v>0.37420747682498123</v>
      </c>
      <c r="G2934" s="41" t="str">
        <f>IF(OR(ISBLANK(SEDData!G2934),SEDData!G2934&lt;pulpCutoff*100,VolumeData!$G2934&lt;sweepCutoff,VolumeData!$H2934&lt;malfCutoff),"",IF(SEDData!G2934&lt;regCutoff*100,(int+SED*(SEDData!G2934/100))*VolumeData!J2934,int+SED*regCutoff*VolumeData!J2934))</f>
        <v/>
      </c>
      <c r="H2934" s="41" t="str">
        <f>IF(OR(ISBLANK(SEDData!H2934),SEDData!H2934&lt;pulpCutoff*100,VolumeData!$G2934&lt;sweepCutoff,VolumeData!$H2934&lt;malfCutoff),"",IF(SEDData!H2934&lt;regCutoff*100,(int+SED*(SEDData!H2934/100))*VolumeData!K2934,int+SED*regCutoff*VolumeData!K2934))</f>
        <v/>
      </c>
      <c r="I2934" s="41" t="str">
        <f>IF(OR(ISBLANK(SEDData!I2934),SEDData!I2934&lt;pulpCutoff*100,VolumeData!$G2934&lt;sweepCutoff,VolumeData!$H2934&lt;malfCutoff),"",IF(SEDData!I2934&lt;regCutoff*100,(int+SED*(SEDData!I2934/100))*VolumeData!L2934,int+SED*regCutoff*VolumeData!L2934))</f>
        <v/>
      </c>
      <c r="J2934" s="41" t="str">
        <f>IF(OR(ISBLANK(SEDData!J2934),SEDData!J2934&lt;pulpCutoff*100,VolumeData!$G2934&lt;sweepCutoff,VolumeData!$H2934&lt;malfCutoff),"",IF(SEDData!J2934&lt;regCutoff*100,(int+SED*(SEDData!J2934/100))*VolumeData!M2934,int+SED*regCutoff*VolumeData!M2934))</f>
        <v/>
      </c>
      <c r="K2934" s="41" t="str">
        <f>IF(OR(ISBLANK(SEDData!K2934),SEDData!K2934&lt;pulpCutoff*100,VolumeData!$G2934&lt;sweepCutoff,VolumeData!$H2934&lt;malfCutoff),"",IF(SEDData!K2934&lt;regCutoff*100,(int+SED*(SEDData!K2934/100))*VolumeData!N2934,int+SED*regCutoff*VolumeData!N2934))</f>
        <v/>
      </c>
      <c r="L2934" s="41" t="str">
        <f>IF(OR(ISBLANK(SEDData!L2934),SEDData!L2934&lt;pulpCutoff*100,VolumeData!$G2934&lt;sweepCutoff,VolumeData!$H2934&lt;malfCutoff),"",IF(SEDData!L2934&lt;regCutoff*100,(int+SED*(SEDData!L2934/100))*VolumeData!O2934,int+SED*regCutoff*VolumeData!O2934))</f>
        <v/>
      </c>
      <c r="M2934" s="41" t="str">
        <f>IF(OR(ISBLANK(SEDData!M2934),SEDData!M2934&lt;pulpCutoff*100,VolumeData!$G2934&lt;sweepCutoff,VolumeData!$H2934&lt;malfCutoff),"",IF(SEDData!M2934&lt;regCutoff*100,(int+SED*(SEDData!M2934/100))*VolumeData!P2934,int+SED*regCutoff*VolumeData!P2934))</f>
        <v/>
      </c>
      <c r="N2934" s="41" t="str">
        <f>IF(OR(ISBLANK(SEDData!N2934),SEDData!N2934&lt;pulpCutoff*100,VolumeData!$G2934&lt;sweepCutoff,VolumeData!$H2934&lt;malfCutoff),"",IF(SEDData!N2934&lt;regCutoff*100,(int+SED*(SEDData!N2934/100))*VolumeData!Q2934,int+SED*regCutoff*VolumeData!Q2934))</f>
        <v/>
      </c>
      <c r="O2934" s="41" t="str">
        <f>IF(OR(ISBLANK(SEDData!O2934),SEDData!O2934&lt;pulpCutoff*100,VolumeData!$G2934&lt;sweepCutoff,VolumeData!$H2934&lt;malfCutoff),"",IF(SEDData!O2934&lt;regCutoff*100,(int+SED*(SEDData!O2934/100))*VolumeData!R2934,int+SED*regCutoff*VolumeData!R2934))</f>
        <v/>
      </c>
      <c r="P2934" s="41" t="str">
        <f>IF(OR(ISBLANK(SEDData!P2934),SEDData!P2934&lt;pulpCutoff*100,VolumeData!$G2934&lt;sweepCutoff,VolumeData!$H2934&lt;malfCutoff),"",IF(SEDData!P2934&lt;regCutoff*100,(int+SED*(SEDData!P2934/100))*VolumeData!S2934,int+SED*regCutoff*VolumeData!S2934))</f>
        <v/>
      </c>
      <c r="Q2934" s="41" t="str">
        <f>IF(OR(ISBLANK(SEDData!Q2934),SEDData!Q2934&lt;pulpCutoff*100,VolumeData!$G2934&lt;sweepCutoff,VolumeData!$H2934&lt;malfCutoff),"",IF(SEDData!Q2934&lt;regCutoff*100,(int+SED*(SEDData!Q2934/100))*VolumeData!T2934,int+SED*regCutoff*VolumeData!T2934))</f>
        <v/>
      </c>
      <c r="R2934" s="41" t="str">
        <f>IF(OR(ISBLANK(SEDData!R2934),SEDData!R2934&lt;pulpCutoff*100,VolumeData!$G2934&lt;sweepCutoff,VolumeData!$H2934&lt;malfCutoff),"",IF(SEDData!R2934&lt;regCutoff*100,(int+SED*(SEDData!R2934/100))*VolumeData!U2934,int+SED*regCutoff*VolumeData!U2934))</f>
        <v/>
      </c>
      <c r="S2934" s="41" t="str">
        <f>IF(OR(ISBLANK(SEDData!S2934),SEDData!S2934&lt;pulpCutoff*100,VolumeData!$G2934&lt;sweepCutoff,VolumeData!$H2934&lt;malfCutoff),"",IF(SEDData!S2934&lt;regCutoff*100,(int+SED*(SEDData!S2934/100))*VolumeData!V2934,int+SED*regCutoff*VolumeData!V2934))</f>
        <v/>
      </c>
      <c r="T2934" s="34">
        <f t="shared" si="183"/>
        <v>0</v>
      </c>
    </row>
    <row r="2935" spans="1:20">
      <c r="A2935" s="1">
        <v>43</v>
      </c>
      <c r="B2935" s="1">
        <v>77</v>
      </c>
      <c r="C2935" s="1">
        <v>20.5</v>
      </c>
      <c r="D2935" s="4">
        <f t="shared" si="180"/>
        <v>22.301950000000001</v>
      </c>
      <c r="E2935" s="3">
        <f t="shared" si="182"/>
        <v>25.213199849559693</v>
      </c>
      <c r="F2935" s="43">
        <f t="shared" si="181"/>
        <v>0.37420747682498123</v>
      </c>
      <c r="G2935" s="41" t="str">
        <f>IF(OR(ISBLANK(SEDData!G2935),SEDData!G2935&lt;pulpCutoff*100,VolumeData!$G2935&lt;sweepCutoff,VolumeData!$H2935&lt;malfCutoff),"",IF(SEDData!G2935&lt;regCutoff*100,(int+SED*(SEDData!G2935/100))*VolumeData!J2935,int+SED*regCutoff*VolumeData!J2935))</f>
        <v/>
      </c>
      <c r="H2935" s="41" t="str">
        <f>IF(OR(ISBLANK(SEDData!H2935),SEDData!H2935&lt;pulpCutoff*100,VolumeData!$G2935&lt;sweepCutoff,VolumeData!$H2935&lt;malfCutoff),"",IF(SEDData!H2935&lt;regCutoff*100,(int+SED*(SEDData!H2935/100))*VolumeData!K2935,int+SED*regCutoff*VolumeData!K2935))</f>
        <v/>
      </c>
      <c r="I2935" s="41" t="str">
        <f>IF(OR(ISBLANK(SEDData!I2935),SEDData!I2935&lt;pulpCutoff*100,VolumeData!$G2935&lt;sweepCutoff,VolumeData!$H2935&lt;malfCutoff),"",IF(SEDData!I2935&lt;regCutoff*100,(int+SED*(SEDData!I2935/100))*VolumeData!L2935,int+SED*regCutoff*VolumeData!L2935))</f>
        <v/>
      </c>
      <c r="J2935" s="41" t="str">
        <f>IF(OR(ISBLANK(SEDData!J2935),SEDData!J2935&lt;pulpCutoff*100,VolumeData!$G2935&lt;sweepCutoff,VolumeData!$H2935&lt;malfCutoff),"",IF(SEDData!J2935&lt;regCutoff*100,(int+SED*(SEDData!J2935/100))*VolumeData!M2935,int+SED*regCutoff*VolumeData!M2935))</f>
        <v/>
      </c>
      <c r="K2935" s="41" t="str">
        <f>IF(OR(ISBLANK(SEDData!K2935),SEDData!K2935&lt;pulpCutoff*100,VolumeData!$G2935&lt;sweepCutoff,VolumeData!$H2935&lt;malfCutoff),"",IF(SEDData!K2935&lt;regCutoff*100,(int+SED*(SEDData!K2935/100))*VolumeData!N2935,int+SED*regCutoff*VolumeData!N2935))</f>
        <v/>
      </c>
      <c r="L2935" s="41" t="str">
        <f>IF(OR(ISBLANK(SEDData!L2935),SEDData!L2935&lt;pulpCutoff*100,VolumeData!$G2935&lt;sweepCutoff,VolumeData!$H2935&lt;malfCutoff),"",IF(SEDData!L2935&lt;regCutoff*100,(int+SED*(SEDData!L2935/100))*VolumeData!O2935,int+SED*regCutoff*VolumeData!O2935))</f>
        <v/>
      </c>
      <c r="M2935" s="41" t="str">
        <f>IF(OR(ISBLANK(SEDData!M2935),SEDData!M2935&lt;pulpCutoff*100,VolumeData!$G2935&lt;sweepCutoff,VolumeData!$H2935&lt;malfCutoff),"",IF(SEDData!M2935&lt;regCutoff*100,(int+SED*(SEDData!M2935/100))*VolumeData!P2935,int+SED*regCutoff*VolumeData!P2935))</f>
        <v/>
      </c>
      <c r="N2935" s="41" t="str">
        <f>IF(OR(ISBLANK(SEDData!N2935),SEDData!N2935&lt;pulpCutoff*100,VolumeData!$G2935&lt;sweepCutoff,VolumeData!$H2935&lt;malfCutoff),"",IF(SEDData!N2935&lt;regCutoff*100,(int+SED*(SEDData!N2935/100))*VolumeData!Q2935,int+SED*regCutoff*VolumeData!Q2935))</f>
        <v/>
      </c>
      <c r="O2935" s="41" t="str">
        <f>IF(OR(ISBLANK(SEDData!O2935),SEDData!O2935&lt;pulpCutoff*100,VolumeData!$G2935&lt;sweepCutoff,VolumeData!$H2935&lt;malfCutoff),"",IF(SEDData!O2935&lt;regCutoff*100,(int+SED*(SEDData!O2935/100))*VolumeData!R2935,int+SED*regCutoff*VolumeData!R2935))</f>
        <v/>
      </c>
      <c r="P2935" s="41" t="str">
        <f>IF(OR(ISBLANK(SEDData!P2935),SEDData!P2935&lt;pulpCutoff*100,VolumeData!$G2935&lt;sweepCutoff,VolumeData!$H2935&lt;malfCutoff),"",IF(SEDData!P2935&lt;regCutoff*100,(int+SED*(SEDData!P2935/100))*VolumeData!S2935,int+SED*regCutoff*VolumeData!S2935))</f>
        <v/>
      </c>
      <c r="Q2935" s="41" t="str">
        <f>IF(OR(ISBLANK(SEDData!Q2935),SEDData!Q2935&lt;pulpCutoff*100,VolumeData!$G2935&lt;sweepCutoff,VolumeData!$H2935&lt;malfCutoff),"",IF(SEDData!Q2935&lt;regCutoff*100,(int+SED*(SEDData!Q2935/100))*VolumeData!T2935,int+SED*regCutoff*VolumeData!T2935))</f>
        <v/>
      </c>
      <c r="R2935" s="41" t="str">
        <f>IF(OR(ISBLANK(SEDData!R2935),SEDData!R2935&lt;pulpCutoff*100,VolumeData!$G2935&lt;sweepCutoff,VolumeData!$H2935&lt;malfCutoff),"",IF(SEDData!R2935&lt;regCutoff*100,(int+SED*(SEDData!R2935/100))*VolumeData!U2935,int+SED*regCutoff*VolumeData!U2935))</f>
        <v/>
      </c>
      <c r="S2935" s="41" t="str">
        <f>IF(OR(ISBLANK(SEDData!S2935),SEDData!S2935&lt;pulpCutoff*100,VolumeData!$G2935&lt;sweepCutoff,VolumeData!$H2935&lt;malfCutoff),"",IF(SEDData!S2935&lt;regCutoff*100,(int+SED*(SEDData!S2935/100))*VolumeData!V2935,int+SED*regCutoff*VolumeData!V2935))</f>
        <v/>
      </c>
      <c r="T2935" s="34">
        <f t="shared" si="183"/>
        <v>0</v>
      </c>
    </row>
    <row r="2936" spans="1:20">
      <c r="A2936" s="1">
        <v>41</v>
      </c>
      <c r="B2936" s="1">
        <v>80</v>
      </c>
      <c r="C2936" s="1">
        <v>20.5</v>
      </c>
      <c r="D2936" s="4">
        <f t="shared" si="180"/>
        <v>22.301950000000001</v>
      </c>
      <c r="E2936" s="3">
        <f t="shared" si="182"/>
        <v>25.213199849559693</v>
      </c>
      <c r="F2936" s="43">
        <f t="shared" si="181"/>
        <v>0.37420747682498123</v>
      </c>
      <c r="G2936" s="41" t="str">
        <f>IF(OR(ISBLANK(SEDData!G2936),SEDData!G2936&lt;pulpCutoff*100,VolumeData!$G2936&lt;sweepCutoff,VolumeData!$H2936&lt;malfCutoff),"",IF(SEDData!G2936&lt;regCutoff*100,(int+SED*(SEDData!G2936/100))*VolumeData!J2936,int+SED*regCutoff*VolumeData!J2936))</f>
        <v/>
      </c>
      <c r="H2936" s="41" t="str">
        <f>IF(OR(ISBLANK(SEDData!H2936),SEDData!H2936&lt;pulpCutoff*100,VolumeData!$G2936&lt;sweepCutoff,VolumeData!$H2936&lt;malfCutoff),"",IF(SEDData!H2936&lt;regCutoff*100,(int+SED*(SEDData!H2936/100))*VolumeData!K2936,int+SED*regCutoff*VolumeData!K2936))</f>
        <v/>
      </c>
      <c r="I2936" s="41" t="str">
        <f>IF(OR(ISBLANK(SEDData!I2936),SEDData!I2936&lt;pulpCutoff*100,VolumeData!$G2936&lt;sweepCutoff,VolumeData!$H2936&lt;malfCutoff),"",IF(SEDData!I2936&lt;regCutoff*100,(int+SED*(SEDData!I2936/100))*VolumeData!L2936,int+SED*regCutoff*VolumeData!L2936))</f>
        <v/>
      </c>
      <c r="J2936" s="41" t="str">
        <f>IF(OR(ISBLANK(SEDData!J2936),SEDData!J2936&lt;pulpCutoff*100,VolumeData!$G2936&lt;sweepCutoff,VolumeData!$H2936&lt;malfCutoff),"",IF(SEDData!J2936&lt;regCutoff*100,(int+SED*(SEDData!J2936/100))*VolumeData!M2936,int+SED*regCutoff*VolumeData!M2936))</f>
        <v/>
      </c>
      <c r="K2936" s="41" t="str">
        <f>IF(OR(ISBLANK(SEDData!K2936),SEDData!K2936&lt;pulpCutoff*100,VolumeData!$G2936&lt;sweepCutoff,VolumeData!$H2936&lt;malfCutoff),"",IF(SEDData!K2936&lt;regCutoff*100,(int+SED*(SEDData!K2936/100))*VolumeData!N2936,int+SED*regCutoff*VolumeData!N2936))</f>
        <v/>
      </c>
      <c r="L2936" s="41" t="str">
        <f>IF(OR(ISBLANK(SEDData!L2936),SEDData!L2936&lt;pulpCutoff*100,VolumeData!$G2936&lt;sweepCutoff,VolumeData!$H2936&lt;malfCutoff),"",IF(SEDData!L2936&lt;regCutoff*100,(int+SED*(SEDData!L2936/100))*VolumeData!O2936,int+SED*regCutoff*VolumeData!O2936))</f>
        <v/>
      </c>
      <c r="M2936" s="41" t="str">
        <f>IF(OR(ISBLANK(SEDData!M2936),SEDData!M2936&lt;pulpCutoff*100,VolumeData!$G2936&lt;sweepCutoff,VolumeData!$H2936&lt;malfCutoff),"",IF(SEDData!M2936&lt;regCutoff*100,(int+SED*(SEDData!M2936/100))*VolumeData!P2936,int+SED*regCutoff*VolumeData!P2936))</f>
        <v/>
      </c>
      <c r="N2936" s="41" t="str">
        <f>IF(OR(ISBLANK(SEDData!N2936),SEDData!N2936&lt;pulpCutoff*100,VolumeData!$G2936&lt;sweepCutoff,VolumeData!$H2936&lt;malfCutoff),"",IF(SEDData!N2936&lt;regCutoff*100,(int+SED*(SEDData!N2936/100))*VolumeData!Q2936,int+SED*regCutoff*VolumeData!Q2936))</f>
        <v/>
      </c>
      <c r="O2936" s="41" t="str">
        <f>IF(OR(ISBLANK(SEDData!O2936),SEDData!O2936&lt;pulpCutoff*100,VolumeData!$G2936&lt;sweepCutoff,VolumeData!$H2936&lt;malfCutoff),"",IF(SEDData!O2936&lt;regCutoff*100,(int+SED*(SEDData!O2936/100))*VolumeData!R2936,int+SED*regCutoff*VolumeData!R2936))</f>
        <v/>
      </c>
      <c r="P2936" s="41" t="str">
        <f>IF(OR(ISBLANK(SEDData!P2936),SEDData!P2936&lt;pulpCutoff*100,VolumeData!$G2936&lt;sweepCutoff,VolumeData!$H2936&lt;malfCutoff),"",IF(SEDData!P2936&lt;regCutoff*100,(int+SED*(SEDData!P2936/100))*VolumeData!S2936,int+SED*regCutoff*VolumeData!S2936))</f>
        <v/>
      </c>
      <c r="Q2936" s="41" t="str">
        <f>IF(OR(ISBLANK(SEDData!Q2936),SEDData!Q2936&lt;pulpCutoff*100,VolumeData!$G2936&lt;sweepCutoff,VolumeData!$H2936&lt;malfCutoff),"",IF(SEDData!Q2936&lt;regCutoff*100,(int+SED*(SEDData!Q2936/100))*VolumeData!T2936,int+SED*regCutoff*VolumeData!T2936))</f>
        <v/>
      </c>
      <c r="R2936" s="41" t="str">
        <f>IF(OR(ISBLANK(SEDData!R2936),SEDData!R2936&lt;pulpCutoff*100,VolumeData!$G2936&lt;sweepCutoff,VolumeData!$H2936&lt;malfCutoff),"",IF(SEDData!R2936&lt;regCutoff*100,(int+SED*(SEDData!R2936/100))*VolumeData!U2936,int+SED*regCutoff*VolumeData!U2936))</f>
        <v/>
      </c>
      <c r="S2936" s="41" t="str">
        <f>IF(OR(ISBLANK(SEDData!S2936),SEDData!S2936&lt;pulpCutoff*100,VolumeData!$G2936&lt;sweepCutoff,VolumeData!$H2936&lt;malfCutoff),"",IF(SEDData!S2936&lt;regCutoff*100,(int+SED*(SEDData!S2936/100))*VolumeData!V2936,int+SED*regCutoff*VolumeData!V2936))</f>
        <v/>
      </c>
      <c r="T2936" s="34">
        <f t="shared" si="183"/>
        <v>0</v>
      </c>
    </row>
    <row r="2937" spans="1:20">
      <c r="A2937" s="1">
        <v>27</v>
      </c>
      <c r="B2937" s="1">
        <v>92</v>
      </c>
      <c r="C2937" s="1">
        <v>20.5</v>
      </c>
      <c r="D2937" s="4">
        <f t="shared" si="180"/>
        <v>22.301950000000001</v>
      </c>
      <c r="E2937" s="3">
        <f t="shared" si="182"/>
        <v>25.213199849559693</v>
      </c>
      <c r="F2937" s="43">
        <f t="shared" si="181"/>
        <v>0.37420747682498123</v>
      </c>
      <c r="G2937" s="41" t="str">
        <f>IF(OR(ISBLANK(SEDData!G2937),SEDData!G2937&lt;pulpCutoff*100,VolumeData!$G2937&lt;sweepCutoff,VolumeData!$H2937&lt;malfCutoff),"",IF(SEDData!G2937&lt;regCutoff*100,(int+SED*(SEDData!G2937/100))*VolumeData!J2937,int+SED*regCutoff*VolumeData!J2937))</f>
        <v/>
      </c>
      <c r="H2937" s="41" t="str">
        <f>IF(OR(ISBLANK(SEDData!H2937),SEDData!H2937&lt;pulpCutoff*100,VolumeData!$G2937&lt;sweepCutoff,VolumeData!$H2937&lt;malfCutoff),"",IF(SEDData!H2937&lt;regCutoff*100,(int+SED*(SEDData!H2937/100))*VolumeData!K2937,int+SED*regCutoff*VolumeData!K2937))</f>
        <v/>
      </c>
      <c r="I2937" s="41" t="str">
        <f>IF(OR(ISBLANK(SEDData!I2937),SEDData!I2937&lt;pulpCutoff*100,VolumeData!$G2937&lt;sweepCutoff,VolumeData!$H2937&lt;malfCutoff),"",IF(SEDData!I2937&lt;regCutoff*100,(int+SED*(SEDData!I2937/100))*VolumeData!L2937,int+SED*regCutoff*VolumeData!L2937))</f>
        <v/>
      </c>
      <c r="J2937" s="41" t="str">
        <f>IF(OR(ISBLANK(SEDData!J2937),SEDData!J2937&lt;pulpCutoff*100,VolumeData!$G2937&lt;sweepCutoff,VolumeData!$H2937&lt;malfCutoff),"",IF(SEDData!J2937&lt;regCutoff*100,(int+SED*(SEDData!J2937/100))*VolumeData!M2937,int+SED*regCutoff*VolumeData!M2937))</f>
        <v/>
      </c>
      <c r="K2937" s="41" t="str">
        <f>IF(OR(ISBLANK(SEDData!K2937),SEDData!K2937&lt;pulpCutoff*100,VolumeData!$G2937&lt;sweepCutoff,VolumeData!$H2937&lt;malfCutoff),"",IF(SEDData!K2937&lt;regCutoff*100,(int+SED*(SEDData!K2937/100))*VolumeData!N2937,int+SED*regCutoff*VolumeData!N2937))</f>
        <v/>
      </c>
      <c r="L2937" s="41" t="str">
        <f>IF(OR(ISBLANK(SEDData!L2937),SEDData!L2937&lt;pulpCutoff*100,VolumeData!$G2937&lt;sweepCutoff,VolumeData!$H2937&lt;malfCutoff),"",IF(SEDData!L2937&lt;regCutoff*100,(int+SED*(SEDData!L2937/100))*VolumeData!O2937,int+SED*regCutoff*VolumeData!O2937))</f>
        <v/>
      </c>
      <c r="M2937" s="41" t="str">
        <f>IF(OR(ISBLANK(SEDData!M2937),SEDData!M2937&lt;pulpCutoff*100,VolumeData!$G2937&lt;sweepCutoff,VolumeData!$H2937&lt;malfCutoff),"",IF(SEDData!M2937&lt;regCutoff*100,(int+SED*(SEDData!M2937/100))*VolumeData!P2937,int+SED*regCutoff*VolumeData!P2937))</f>
        <v/>
      </c>
      <c r="N2937" s="41" t="str">
        <f>IF(OR(ISBLANK(SEDData!N2937),SEDData!N2937&lt;pulpCutoff*100,VolumeData!$G2937&lt;sweepCutoff,VolumeData!$H2937&lt;malfCutoff),"",IF(SEDData!N2937&lt;regCutoff*100,(int+SED*(SEDData!N2937/100))*VolumeData!Q2937,int+SED*regCutoff*VolumeData!Q2937))</f>
        <v/>
      </c>
      <c r="O2937" s="41" t="str">
        <f>IF(OR(ISBLANK(SEDData!O2937),SEDData!O2937&lt;pulpCutoff*100,VolumeData!$G2937&lt;sweepCutoff,VolumeData!$H2937&lt;malfCutoff),"",IF(SEDData!O2937&lt;regCutoff*100,(int+SED*(SEDData!O2937/100))*VolumeData!R2937,int+SED*regCutoff*VolumeData!R2937))</f>
        <v/>
      </c>
      <c r="P2937" s="41" t="str">
        <f>IF(OR(ISBLANK(SEDData!P2937),SEDData!P2937&lt;pulpCutoff*100,VolumeData!$G2937&lt;sweepCutoff,VolumeData!$H2937&lt;malfCutoff),"",IF(SEDData!P2937&lt;regCutoff*100,(int+SED*(SEDData!P2937/100))*VolumeData!S2937,int+SED*regCutoff*VolumeData!S2937))</f>
        <v/>
      </c>
      <c r="Q2937" s="41" t="str">
        <f>IF(OR(ISBLANK(SEDData!Q2937),SEDData!Q2937&lt;pulpCutoff*100,VolumeData!$G2937&lt;sweepCutoff,VolumeData!$H2937&lt;malfCutoff),"",IF(SEDData!Q2937&lt;regCutoff*100,(int+SED*(SEDData!Q2937/100))*VolumeData!T2937,int+SED*regCutoff*VolumeData!T2937))</f>
        <v/>
      </c>
      <c r="R2937" s="41" t="str">
        <f>IF(OR(ISBLANK(SEDData!R2937),SEDData!R2937&lt;pulpCutoff*100,VolumeData!$G2937&lt;sweepCutoff,VolumeData!$H2937&lt;malfCutoff),"",IF(SEDData!R2937&lt;regCutoff*100,(int+SED*(SEDData!R2937/100))*VolumeData!U2937,int+SED*regCutoff*VolumeData!U2937))</f>
        <v/>
      </c>
      <c r="S2937" s="41" t="str">
        <f>IF(OR(ISBLANK(SEDData!S2937),SEDData!S2937&lt;pulpCutoff*100,VolumeData!$G2937&lt;sweepCutoff,VolumeData!$H2937&lt;malfCutoff),"",IF(SEDData!S2937&lt;regCutoff*100,(int+SED*(SEDData!S2937/100))*VolumeData!V2937,int+SED*regCutoff*VolumeData!V2937))</f>
        <v/>
      </c>
      <c r="T2937" s="34">
        <f t="shared" si="183"/>
        <v>0</v>
      </c>
    </row>
    <row r="2938" spans="1:20">
      <c r="A2938" s="1">
        <v>21</v>
      </c>
      <c r="B2938" s="1">
        <v>102</v>
      </c>
      <c r="C2938" s="1">
        <v>20.5</v>
      </c>
      <c r="D2938" s="4">
        <f t="shared" si="180"/>
        <v>22.301950000000001</v>
      </c>
      <c r="E2938" s="3">
        <f t="shared" si="182"/>
        <v>25.213199849559693</v>
      </c>
      <c r="F2938" s="43">
        <f t="shared" si="181"/>
        <v>0.37420747682498123</v>
      </c>
      <c r="G2938" s="41" t="str">
        <f>IF(OR(ISBLANK(SEDData!G2938),SEDData!G2938&lt;pulpCutoff*100,VolumeData!$G2938&lt;sweepCutoff,VolumeData!$H2938&lt;malfCutoff),"",IF(SEDData!G2938&lt;regCutoff*100,(int+SED*(SEDData!G2938/100))*VolumeData!J2938,int+SED*regCutoff*VolumeData!J2938))</f>
        <v/>
      </c>
      <c r="H2938" s="41" t="str">
        <f>IF(OR(ISBLANK(SEDData!H2938),SEDData!H2938&lt;pulpCutoff*100,VolumeData!$G2938&lt;sweepCutoff,VolumeData!$H2938&lt;malfCutoff),"",IF(SEDData!H2938&lt;regCutoff*100,(int+SED*(SEDData!H2938/100))*VolumeData!K2938,int+SED*regCutoff*VolumeData!K2938))</f>
        <v/>
      </c>
      <c r="I2938" s="41" t="str">
        <f>IF(OR(ISBLANK(SEDData!I2938),SEDData!I2938&lt;pulpCutoff*100,VolumeData!$G2938&lt;sweepCutoff,VolumeData!$H2938&lt;malfCutoff),"",IF(SEDData!I2938&lt;regCutoff*100,(int+SED*(SEDData!I2938/100))*VolumeData!L2938,int+SED*regCutoff*VolumeData!L2938))</f>
        <v/>
      </c>
      <c r="J2938" s="41" t="str">
        <f>IF(OR(ISBLANK(SEDData!J2938),SEDData!J2938&lt;pulpCutoff*100,VolumeData!$G2938&lt;sweepCutoff,VolumeData!$H2938&lt;malfCutoff),"",IF(SEDData!J2938&lt;regCutoff*100,(int+SED*(SEDData!J2938/100))*VolumeData!M2938,int+SED*regCutoff*VolumeData!M2938))</f>
        <v/>
      </c>
      <c r="K2938" s="41" t="str">
        <f>IF(OR(ISBLANK(SEDData!K2938),SEDData!K2938&lt;pulpCutoff*100,VolumeData!$G2938&lt;sweepCutoff,VolumeData!$H2938&lt;malfCutoff),"",IF(SEDData!K2938&lt;regCutoff*100,(int+SED*(SEDData!K2938/100))*VolumeData!N2938,int+SED*regCutoff*VolumeData!N2938))</f>
        <v/>
      </c>
      <c r="L2938" s="41" t="str">
        <f>IF(OR(ISBLANK(SEDData!L2938),SEDData!L2938&lt;pulpCutoff*100,VolumeData!$G2938&lt;sweepCutoff,VolumeData!$H2938&lt;malfCutoff),"",IF(SEDData!L2938&lt;regCutoff*100,(int+SED*(SEDData!L2938/100))*VolumeData!O2938,int+SED*regCutoff*VolumeData!O2938))</f>
        <v/>
      </c>
      <c r="M2938" s="41" t="str">
        <f>IF(OR(ISBLANK(SEDData!M2938),SEDData!M2938&lt;pulpCutoff*100,VolumeData!$G2938&lt;sweepCutoff,VolumeData!$H2938&lt;malfCutoff),"",IF(SEDData!M2938&lt;regCutoff*100,(int+SED*(SEDData!M2938/100))*VolumeData!P2938,int+SED*regCutoff*VolumeData!P2938))</f>
        <v/>
      </c>
      <c r="N2938" s="41" t="str">
        <f>IF(OR(ISBLANK(SEDData!N2938),SEDData!N2938&lt;pulpCutoff*100,VolumeData!$G2938&lt;sweepCutoff,VolumeData!$H2938&lt;malfCutoff),"",IF(SEDData!N2938&lt;regCutoff*100,(int+SED*(SEDData!N2938/100))*VolumeData!Q2938,int+SED*regCutoff*VolumeData!Q2938))</f>
        <v/>
      </c>
      <c r="O2938" s="41" t="str">
        <f>IF(OR(ISBLANK(SEDData!O2938),SEDData!O2938&lt;pulpCutoff*100,VolumeData!$G2938&lt;sweepCutoff,VolumeData!$H2938&lt;malfCutoff),"",IF(SEDData!O2938&lt;regCutoff*100,(int+SED*(SEDData!O2938/100))*VolumeData!R2938,int+SED*regCutoff*VolumeData!R2938))</f>
        <v/>
      </c>
      <c r="P2938" s="41" t="str">
        <f>IF(OR(ISBLANK(SEDData!P2938),SEDData!P2938&lt;pulpCutoff*100,VolumeData!$G2938&lt;sweepCutoff,VolumeData!$H2938&lt;malfCutoff),"",IF(SEDData!P2938&lt;regCutoff*100,(int+SED*(SEDData!P2938/100))*VolumeData!S2938,int+SED*regCutoff*VolumeData!S2938))</f>
        <v/>
      </c>
      <c r="Q2938" s="41" t="str">
        <f>IF(OR(ISBLANK(SEDData!Q2938),SEDData!Q2938&lt;pulpCutoff*100,VolumeData!$G2938&lt;sweepCutoff,VolumeData!$H2938&lt;malfCutoff),"",IF(SEDData!Q2938&lt;regCutoff*100,(int+SED*(SEDData!Q2938/100))*VolumeData!T2938,int+SED*regCutoff*VolumeData!T2938))</f>
        <v/>
      </c>
      <c r="R2938" s="41" t="str">
        <f>IF(OR(ISBLANK(SEDData!R2938),SEDData!R2938&lt;pulpCutoff*100,VolumeData!$G2938&lt;sweepCutoff,VolumeData!$H2938&lt;malfCutoff),"",IF(SEDData!R2938&lt;regCutoff*100,(int+SED*(SEDData!R2938/100))*VolumeData!U2938,int+SED*regCutoff*VolumeData!U2938))</f>
        <v/>
      </c>
      <c r="S2938" s="41" t="str">
        <f>IF(OR(ISBLANK(SEDData!S2938),SEDData!S2938&lt;pulpCutoff*100,VolumeData!$G2938&lt;sweepCutoff,VolumeData!$H2938&lt;malfCutoff),"",IF(SEDData!S2938&lt;regCutoff*100,(int+SED*(SEDData!S2938/100))*VolumeData!V2938,int+SED*regCutoff*VolumeData!V2938))</f>
        <v/>
      </c>
      <c r="T2938" s="34">
        <f t="shared" si="183"/>
        <v>0</v>
      </c>
    </row>
    <row r="2939" spans="1:20">
      <c r="A2939" s="1">
        <v>29</v>
      </c>
      <c r="B2939" s="1">
        <v>103</v>
      </c>
      <c r="C2939" s="1">
        <v>20.5</v>
      </c>
      <c r="D2939" s="4">
        <f t="shared" si="180"/>
        <v>22.301950000000001</v>
      </c>
      <c r="E2939" s="3">
        <f t="shared" si="182"/>
        <v>25.213199849559693</v>
      </c>
      <c r="F2939" s="43">
        <f t="shared" si="181"/>
        <v>0.37420747682498123</v>
      </c>
      <c r="G2939" s="41" t="str">
        <f>IF(OR(ISBLANK(SEDData!G2939),SEDData!G2939&lt;pulpCutoff*100,VolumeData!$G2939&lt;sweepCutoff,VolumeData!$H2939&lt;malfCutoff),"",IF(SEDData!G2939&lt;regCutoff*100,(int+SED*(SEDData!G2939/100))*VolumeData!J2939,int+SED*regCutoff*VolumeData!J2939))</f>
        <v/>
      </c>
      <c r="H2939" s="41" t="str">
        <f>IF(OR(ISBLANK(SEDData!H2939),SEDData!H2939&lt;pulpCutoff*100,VolumeData!$G2939&lt;sweepCutoff,VolumeData!$H2939&lt;malfCutoff),"",IF(SEDData!H2939&lt;regCutoff*100,(int+SED*(SEDData!H2939/100))*VolumeData!K2939,int+SED*regCutoff*VolumeData!K2939))</f>
        <v/>
      </c>
      <c r="I2939" s="41" t="str">
        <f>IF(OR(ISBLANK(SEDData!I2939),SEDData!I2939&lt;pulpCutoff*100,VolumeData!$G2939&lt;sweepCutoff,VolumeData!$H2939&lt;malfCutoff),"",IF(SEDData!I2939&lt;regCutoff*100,(int+SED*(SEDData!I2939/100))*VolumeData!L2939,int+SED*regCutoff*VolumeData!L2939))</f>
        <v/>
      </c>
      <c r="J2939" s="41" t="str">
        <f>IF(OR(ISBLANK(SEDData!J2939),SEDData!J2939&lt;pulpCutoff*100,VolumeData!$G2939&lt;sweepCutoff,VolumeData!$H2939&lt;malfCutoff),"",IF(SEDData!J2939&lt;regCutoff*100,(int+SED*(SEDData!J2939/100))*VolumeData!M2939,int+SED*regCutoff*VolumeData!M2939))</f>
        <v/>
      </c>
      <c r="K2939" s="41" t="str">
        <f>IF(OR(ISBLANK(SEDData!K2939),SEDData!K2939&lt;pulpCutoff*100,VolumeData!$G2939&lt;sweepCutoff,VolumeData!$H2939&lt;malfCutoff),"",IF(SEDData!K2939&lt;regCutoff*100,(int+SED*(SEDData!K2939/100))*VolumeData!N2939,int+SED*regCutoff*VolumeData!N2939))</f>
        <v/>
      </c>
      <c r="L2939" s="41" t="str">
        <f>IF(OR(ISBLANK(SEDData!L2939),SEDData!L2939&lt;pulpCutoff*100,VolumeData!$G2939&lt;sweepCutoff,VolumeData!$H2939&lt;malfCutoff),"",IF(SEDData!L2939&lt;regCutoff*100,(int+SED*(SEDData!L2939/100))*VolumeData!O2939,int+SED*regCutoff*VolumeData!O2939))</f>
        <v/>
      </c>
      <c r="M2939" s="41" t="str">
        <f>IF(OR(ISBLANK(SEDData!M2939),SEDData!M2939&lt;pulpCutoff*100,VolumeData!$G2939&lt;sweepCutoff,VolumeData!$H2939&lt;malfCutoff),"",IF(SEDData!M2939&lt;regCutoff*100,(int+SED*(SEDData!M2939/100))*VolumeData!P2939,int+SED*regCutoff*VolumeData!P2939))</f>
        <v/>
      </c>
      <c r="N2939" s="41" t="str">
        <f>IF(OR(ISBLANK(SEDData!N2939),SEDData!N2939&lt;pulpCutoff*100,VolumeData!$G2939&lt;sweepCutoff,VolumeData!$H2939&lt;malfCutoff),"",IF(SEDData!N2939&lt;regCutoff*100,(int+SED*(SEDData!N2939/100))*VolumeData!Q2939,int+SED*regCutoff*VolumeData!Q2939))</f>
        <v/>
      </c>
      <c r="O2939" s="41" t="str">
        <f>IF(OR(ISBLANK(SEDData!O2939),SEDData!O2939&lt;pulpCutoff*100,VolumeData!$G2939&lt;sweepCutoff,VolumeData!$H2939&lt;malfCutoff),"",IF(SEDData!O2939&lt;regCutoff*100,(int+SED*(SEDData!O2939/100))*VolumeData!R2939,int+SED*regCutoff*VolumeData!R2939))</f>
        <v/>
      </c>
      <c r="P2939" s="41" t="str">
        <f>IF(OR(ISBLANK(SEDData!P2939),SEDData!P2939&lt;pulpCutoff*100,VolumeData!$G2939&lt;sweepCutoff,VolumeData!$H2939&lt;malfCutoff),"",IF(SEDData!P2939&lt;regCutoff*100,(int+SED*(SEDData!P2939/100))*VolumeData!S2939,int+SED*regCutoff*VolumeData!S2939))</f>
        <v/>
      </c>
      <c r="Q2939" s="41" t="str">
        <f>IF(OR(ISBLANK(SEDData!Q2939),SEDData!Q2939&lt;pulpCutoff*100,VolumeData!$G2939&lt;sweepCutoff,VolumeData!$H2939&lt;malfCutoff),"",IF(SEDData!Q2939&lt;regCutoff*100,(int+SED*(SEDData!Q2939/100))*VolumeData!T2939,int+SED*regCutoff*VolumeData!T2939))</f>
        <v/>
      </c>
      <c r="R2939" s="41" t="str">
        <f>IF(OR(ISBLANK(SEDData!R2939),SEDData!R2939&lt;pulpCutoff*100,VolumeData!$G2939&lt;sweepCutoff,VolumeData!$H2939&lt;malfCutoff),"",IF(SEDData!R2939&lt;regCutoff*100,(int+SED*(SEDData!R2939/100))*VolumeData!U2939,int+SED*regCutoff*VolumeData!U2939))</f>
        <v/>
      </c>
      <c r="S2939" s="41" t="str">
        <f>IF(OR(ISBLANK(SEDData!S2939),SEDData!S2939&lt;pulpCutoff*100,VolumeData!$G2939&lt;sweepCutoff,VolumeData!$H2939&lt;malfCutoff),"",IF(SEDData!S2939&lt;regCutoff*100,(int+SED*(SEDData!S2939/100))*VolumeData!V2939,int+SED*regCutoff*VolumeData!V2939))</f>
        <v/>
      </c>
      <c r="T2939" s="34">
        <f t="shared" si="183"/>
        <v>0</v>
      </c>
    </row>
    <row r="2940" spans="1:20">
      <c r="A2940" s="1">
        <v>87</v>
      </c>
      <c r="B2940" s="1">
        <v>98</v>
      </c>
      <c r="C2940" s="1">
        <v>20.5</v>
      </c>
      <c r="D2940" s="4">
        <f t="shared" si="180"/>
        <v>22.301950000000001</v>
      </c>
      <c r="E2940" s="3">
        <f t="shared" si="182"/>
        <v>25.213199849559693</v>
      </c>
      <c r="F2940" s="43">
        <f t="shared" si="181"/>
        <v>0.37420747682498123</v>
      </c>
      <c r="G2940" s="41" t="str">
        <f>IF(OR(ISBLANK(SEDData!G2940),SEDData!G2940&lt;pulpCutoff*100,VolumeData!$G2940&lt;sweepCutoff,VolumeData!$H2940&lt;malfCutoff),"",IF(SEDData!G2940&lt;regCutoff*100,(int+SED*(SEDData!G2940/100))*VolumeData!J2940,int+SED*regCutoff*VolumeData!J2940))</f>
        <v/>
      </c>
      <c r="H2940" s="41" t="str">
        <f>IF(OR(ISBLANK(SEDData!H2940),SEDData!H2940&lt;pulpCutoff*100,VolumeData!$G2940&lt;sweepCutoff,VolumeData!$H2940&lt;malfCutoff),"",IF(SEDData!H2940&lt;regCutoff*100,(int+SED*(SEDData!H2940/100))*VolumeData!K2940,int+SED*regCutoff*VolumeData!K2940))</f>
        <v/>
      </c>
      <c r="I2940" s="41" t="str">
        <f>IF(OR(ISBLANK(SEDData!I2940),SEDData!I2940&lt;pulpCutoff*100,VolumeData!$G2940&lt;sweepCutoff,VolumeData!$H2940&lt;malfCutoff),"",IF(SEDData!I2940&lt;regCutoff*100,(int+SED*(SEDData!I2940/100))*VolumeData!L2940,int+SED*regCutoff*VolumeData!L2940))</f>
        <v/>
      </c>
      <c r="J2940" s="41" t="str">
        <f>IF(OR(ISBLANK(SEDData!J2940),SEDData!J2940&lt;pulpCutoff*100,VolumeData!$G2940&lt;sweepCutoff,VolumeData!$H2940&lt;malfCutoff),"",IF(SEDData!J2940&lt;regCutoff*100,(int+SED*(SEDData!J2940/100))*VolumeData!M2940,int+SED*regCutoff*VolumeData!M2940))</f>
        <v/>
      </c>
      <c r="K2940" s="41" t="str">
        <f>IF(OR(ISBLANK(SEDData!K2940),SEDData!K2940&lt;pulpCutoff*100,VolumeData!$G2940&lt;sweepCutoff,VolumeData!$H2940&lt;malfCutoff),"",IF(SEDData!K2940&lt;regCutoff*100,(int+SED*(SEDData!K2940/100))*VolumeData!N2940,int+SED*regCutoff*VolumeData!N2940))</f>
        <v/>
      </c>
      <c r="L2940" s="41" t="str">
        <f>IF(OR(ISBLANK(SEDData!L2940),SEDData!L2940&lt;pulpCutoff*100,VolumeData!$G2940&lt;sweepCutoff,VolumeData!$H2940&lt;malfCutoff),"",IF(SEDData!L2940&lt;regCutoff*100,(int+SED*(SEDData!L2940/100))*VolumeData!O2940,int+SED*regCutoff*VolumeData!O2940))</f>
        <v/>
      </c>
      <c r="M2940" s="41" t="str">
        <f>IF(OR(ISBLANK(SEDData!M2940),SEDData!M2940&lt;pulpCutoff*100,VolumeData!$G2940&lt;sweepCutoff,VolumeData!$H2940&lt;malfCutoff),"",IF(SEDData!M2940&lt;regCutoff*100,(int+SED*(SEDData!M2940/100))*VolumeData!P2940,int+SED*regCutoff*VolumeData!P2940))</f>
        <v/>
      </c>
      <c r="N2940" s="41" t="str">
        <f>IF(OR(ISBLANK(SEDData!N2940),SEDData!N2940&lt;pulpCutoff*100,VolumeData!$G2940&lt;sweepCutoff,VolumeData!$H2940&lt;malfCutoff),"",IF(SEDData!N2940&lt;regCutoff*100,(int+SED*(SEDData!N2940/100))*VolumeData!Q2940,int+SED*regCutoff*VolumeData!Q2940))</f>
        <v/>
      </c>
      <c r="O2940" s="41" t="str">
        <f>IF(OR(ISBLANK(SEDData!O2940),SEDData!O2940&lt;pulpCutoff*100,VolumeData!$G2940&lt;sweepCutoff,VolumeData!$H2940&lt;malfCutoff),"",IF(SEDData!O2940&lt;regCutoff*100,(int+SED*(SEDData!O2940/100))*VolumeData!R2940,int+SED*regCutoff*VolumeData!R2940))</f>
        <v/>
      </c>
      <c r="P2940" s="41" t="str">
        <f>IF(OR(ISBLANK(SEDData!P2940),SEDData!P2940&lt;pulpCutoff*100,VolumeData!$G2940&lt;sweepCutoff,VolumeData!$H2940&lt;malfCutoff),"",IF(SEDData!P2940&lt;regCutoff*100,(int+SED*(SEDData!P2940/100))*VolumeData!S2940,int+SED*regCutoff*VolumeData!S2940))</f>
        <v/>
      </c>
      <c r="Q2940" s="41" t="str">
        <f>IF(OR(ISBLANK(SEDData!Q2940),SEDData!Q2940&lt;pulpCutoff*100,VolumeData!$G2940&lt;sweepCutoff,VolumeData!$H2940&lt;malfCutoff),"",IF(SEDData!Q2940&lt;regCutoff*100,(int+SED*(SEDData!Q2940/100))*VolumeData!T2940,int+SED*regCutoff*VolumeData!T2940))</f>
        <v/>
      </c>
      <c r="R2940" s="41" t="str">
        <f>IF(OR(ISBLANK(SEDData!R2940),SEDData!R2940&lt;pulpCutoff*100,VolumeData!$G2940&lt;sweepCutoff,VolumeData!$H2940&lt;malfCutoff),"",IF(SEDData!R2940&lt;regCutoff*100,(int+SED*(SEDData!R2940/100))*VolumeData!U2940,int+SED*regCutoff*VolumeData!U2940))</f>
        <v/>
      </c>
      <c r="S2940" s="41" t="str">
        <f>IF(OR(ISBLANK(SEDData!S2940),SEDData!S2940&lt;pulpCutoff*100,VolumeData!$G2940&lt;sweepCutoff,VolumeData!$H2940&lt;malfCutoff),"",IF(SEDData!S2940&lt;regCutoff*100,(int+SED*(SEDData!S2940/100))*VolumeData!V2940,int+SED*regCutoff*VolumeData!V2940))</f>
        <v/>
      </c>
      <c r="T2940" s="34">
        <f t="shared" si="183"/>
        <v>0</v>
      </c>
    </row>
    <row r="2941" spans="1:20">
      <c r="A2941" s="1">
        <v>87</v>
      </c>
      <c r="B2941" s="1">
        <v>105</v>
      </c>
      <c r="C2941" s="1">
        <v>20.5</v>
      </c>
      <c r="D2941" s="4">
        <f t="shared" si="180"/>
        <v>22.301950000000001</v>
      </c>
      <c r="E2941" s="3">
        <f t="shared" si="182"/>
        <v>25.213199849559693</v>
      </c>
      <c r="F2941" s="43">
        <f t="shared" si="181"/>
        <v>0.37420747682498123</v>
      </c>
      <c r="G2941" s="41" t="str">
        <f>IF(OR(ISBLANK(SEDData!G2941),SEDData!G2941&lt;pulpCutoff*100,VolumeData!$G2941&lt;sweepCutoff,VolumeData!$H2941&lt;malfCutoff),"",IF(SEDData!G2941&lt;regCutoff*100,(int+SED*(SEDData!G2941/100))*VolumeData!J2941,int+SED*regCutoff*VolumeData!J2941))</f>
        <v/>
      </c>
      <c r="H2941" s="41" t="str">
        <f>IF(OR(ISBLANK(SEDData!H2941),SEDData!H2941&lt;pulpCutoff*100,VolumeData!$G2941&lt;sweepCutoff,VolumeData!$H2941&lt;malfCutoff),"",IF(SEDData!H2941&lt;regCutoff*100,(int+SED*(SEDData!H2941/100))*VolumeData!K2941,int+SED*regCutoff*VolumeData!K2941))</f>
        <v/>
      </c>
      <c r="I2941" s="41" t="str">
        <f>IF(OR(ISBLANK(SEDData!I2941),SEDData!I2941&lt;pulpCutoff*100,VolumeData!$G2941&lt;sweepCutoff,VolumeData!$H2941&lt;malfCutoff),"",IF(SEDData!I2941&lt;regCutoff*100,(int+SED*(SEDData!I2941/100))*VolumeData!L2941,int+SED*regCutoff*VolumeData!L2941))</f>
        <v/>
      </c>
      <c r="J2941" s="41" t="str">
        <f>IF(OR(ISBLANK(SEDData!J2941),SEDData!J2941&lt;pulpCutoff*100,VolumeData!$G2941&lt;sweepCutoff,VolumeData!$H2941&lt;malfCutoff),"",IF(SEDData!J2941&lt;regCutoff*100,(int+SED*(SEDData!J2941/100))*VolumeData!M2941,int+SED*regCutoff*VolumeData!M2941))</f>
        <v/>
      </c>
      <c r="K2941" s="41" t="str">
        <f>IF(OR(ISBLANK(SEDData!K2941),SEDData!K2941&lt;pulpCutoff*100,VolumeData!$G2941&lt;sweepCutoff,VolumeData!$H2941&lt;malfCutoff),"",IF(SEDData!K2941&lt;regCutoff*100,(int+SED*(SEDData!K2941/100))*VolumeData!N2941,int+SED*regCutoff*VolumeData!N2941))</f>
        <v/>
      </c>
      <c r="L2941" s="41" t="str">
        <f>IF(OR(ISBLANK(SEDData!L2941),SEDData!L2941&lt;pulpCutoff*100,VolumeData!$G2941&lt;sweepCutoff,VolumeData!$H2941&lt;malfCutoff),"",IF(SEDData!L2941&lt;regCutoff*100,(int+SED*(SEDData!L2941/100))*VolumeData!O2941,int+SED*regCutoff*VolumeData!O2941))</f>
        <v/>
      </c>
      <c r="M2941" s="41" t="str">
        <f>IF(OR(ISBLANK(SEDData!M2941),SEDData!M2941&lt;pulpCutoff*100,VolumeData!$G2941&lt;sweepCutoff,VolumeData!$H2941&lt;malfCutoff),"",IF(SEDData!M2941&lt;regCutoff*100,(int+SED*(SEDData!M2941/100))*VolumeData!P2941,int+SED*regCutoff*VolumeData!P2941))</f>
        <v/>
      </c>
      <c r="N2941" s="41" t="str">
        <f>IF(OR(ISBLANK(SEDData!N2941),SEDData!N2941&lt;pulpCutoff*100,VolumeData!$G2941&lt;sweepCutoff,VolumeData!$H2941&lt;malfCutoff),"",IF(SEDData!N2941&lt;regCutoff*100,(int+SED*(SEDData!N2941/100))*VolumeData!Q2941,int+SED*regCutoff*VolumeData!Q2941))</f>
        <v/>
      </c>
      <c r="O2941" s="41" t="str">
        <f>IF(OR(ISBLANK(SEDData!O2941),SEDData!O2941&lt;pulpCutoff*100,VolumeData!$G2941&lt;sweepCutoff,VolumeData!$H2941&lt;malfCutoff),"",IF(SEDData!O2941&lt;regCutoff*100,(int+SED*(SEDData!O2941/100))*VolumeData!R2941,int+SED*regCutoff*VolumeData!R2941))</f>
        <v/>
      </c>
      <c r="P2941" s="41" t="str">
        <f>IF(OR(ISBLANK(SEDData!P2941),SEDData!P2941&lt;pulpCutoff*100,VolumeData!$G2941&lt;sweepCutoff,VolumeData!$H2941&lt;malfCutoff),"",IF(SEDData!P2941&lt;regCutoff*100,(int+SED*(SEDData!P2941/100))*VolumeData!S2941,int+SED*regCutoff*VolumeData!S2941))</f>
        <v/>
      </c>
      <c r="Q2941" s="41" t="str">
        <f>IF(OR(ISBLANK(SEDData!Q2941),SEDData!Q2941&lt;pulpCutoff*100,VolumeData!$G2941&lt;sweepCutoff,VolumeData!$H2941&lt;malfCutoff),"",IF(SEDData!Q2941&lt;regCutoff*100,(int+SED*(SEDData!Q2941/100))*VolumeData!T2941,int+SED*regCutoff*VolumeData!T2941))</f>
        <v/>
      </c>
      <c r="R2941" s="41" t="str">
        <f>IF(OR(ISBLANK(SEDData!R2941),SEDData!R2941&lt;pulpCutoff*100,VolumeData!$G2941&lt;sweepCutoff,VolumeData!$H2941&lt;malfCutoff),"",IF(SEDData!R2941&lt;regCutoff*100,(int+SED*(SEDData!R2941/100))*VolumeData!U2941,int+SED*regCutoff*VolumeData!U2941))</f>
        <v/>
      </c>
      <c r="S2941" s="41" t="str">
        <f>IF(OR(ISBLANK(SEDData!S2941),SEDData!S2941&lt;pulpCutoff*100,VolumeData!$G2941&lt;sweepCutoff,VolumeData!$H2941&lt;malfCutoff),"",IF(SEDData!S2941&lt;regCutoff*100,(int+SED*(SEDData!S2941/100))*VolumeData!V2941,int+SED*regCutoff*VolumeData!V2941))</f>
        <v/>
      </c>
      <c r="T2941" s="34">
        <f t="shared" si="183"/>
        <v>0</v>
      </c>
    </row>
    <row r="2942" spans="1:20">
      <c r="A2942" s="1">
        <v>82</v>
      </c>
      <c r="B2942" s="1">
        <v>106</v>
      </c>
      <c r="C2942" s="1">
        <v>20.5</v>
      </c>
      <c r="D2942" s="4">
        <f t="shared" si="180"/>
        <v>22.301950000000001</v>
      </c>
      <c r="E2942" s="3">
        <f t="shared" si="182"/>
        <v>25.213199849559693</v>
      </c>
      <c r="F2942" s="43">
        <f t="shared" si="181"/>
        <v>0.37420747682498123</v>
      </c>
      <c r="G2942" s="41" t="str">
        <f>IF(OR(ISBLANK(SEDData!G2942),SEDData!G2942&lt;pulpCutoff*100,VolumeData!$G2942&lt;sweepCutoff,VolumeData!$H2942&lt;malfCutoff),"",IF(SEDData!G2942&lt;regCutoff*100,(int+SED*(SEDData!G2942/100))*VolumeData!J2942,int+SED*regCutoff*VolumeData!J2942))</f>
        <v/>
      </c>
      <c r="H2942" s="41" t="str">
        <f>IF(OR(ISBLANK(SEDData!H2942),SEDData!H2942&lt;pulpCutoff*100,VolumeData!$G2942&lt;sweepCutoff,VolumeData!$H2942&lt;malfCutoff),"",IF(SEDData!H2942&lt;regCutoff*100,(int+SED*(SEDData!H2942/100))*VolumeData!K2942,int+SED*regCutoff*VolumeData!K2942))</f>
        <v/>
      </c>
      <c r="I2942" s="41" t="str">
        <f>IF(OR(ISBLANK(SEDData!I2942),SEDData!I2942&lt;pulpCutoff*100,VolumeData!$G2942&lt;sweepCutoff,VolumeData!$H2942&lt;malfCutoff),"",IF(SEDData!I2942&lt;regCutoff*100,(int+SED*(SEDData!I2942/100))*VolumeData!L2942,int+SED*regCutoff*VolumeData!L2942))</f>
        <v/>
      </c>
      <c r="J2942" s="41" t="str">
        <f>IF(OR(ISBLANK(SEDData!J2942),SEDData!J2942&lt;pulpCutoff*100,VolumeData!$G2942&lt;sweepCutoff,VolumeData!$H2942&lt;malfCutoff),"",IF(SEDData!J2942&lt;regCutoff*100,(int+SED*(SEDData!J2942/100))*VolumeData!M2942,int+SED*regCutoff*VolumeData!M2942))</f>
        <v/>
      </c>
      <c r="K2942" s="41" t="str">
        <f>IF(OR(ISBLANK(SEDData!K2942),SEDData!K2942&lt;pulpCutoff*100,VolumeData!$G2942&lt;sweepCutoff,VolumeData!$H2942&lt;malfCutoff),"",IF(SEDData!K2942&lt;regCutoff*100,(int+SED*(SEDData!K2942/100))*VolumeData!N2942,int+SED*regCutoff*VolumeData!N2942))</f>
        <v/>
      </c>
      <c r="L2942" s="41" t="str">
        <f>IF(OR(ISBLANK(SEDData!L2942),SEDData!L2942&lt;pulpCutoff*100,VolumeData!$G2942&lt;sweepCutoff,VolumeData!$H2942&lt;malfCutoff),"",IF(SEDData!L2942&lt;regCutoff*100,(int+SED*(SEDData!L2942/100))*VolumeData!O2942,int+SED*regCutoff*VolumeData!O2942))</f>
        <v/>
      </c>
      <c r="M2942" s="41" t="str">
        <f>IF(OR(ISBLANK(SEDData!M2942),SEDData!M2942&lt;pulpCutoff*100,VolumeData!$G2942&lt;sweepCutoff,VolumeData!$H2942&lt;malfCutoff),"",IF(SEDData!M2942&lt;regCutoff*100,(int+SED*(SEDData!M2942/100))*VolumeData!P2942,int+SED*regCutoff*VolumeData!P2942))</f>
        <v/>
      </c>
      <c r="N2942" s="41" t="str">
        <f>IF(OR(ISBLANK(SEDData!N2942),SEDData!N2942&lt;pulpCutoff*100,VolumeData!$G2942&lt;sweepCutoff,VolumeData!$H2942&lt;malfCutoff),"",IF(SEDData!N2942&lt;regCutoff*100,(int+SED*(SEDData!N2942/100))*VolumeData!Q2942,int+SED*regCutoff*VolumeData!Q2942))</f>
        <v/>
      </c>
      <c r="O2942" s="41" t="str">
        <f>IF(OR(ISBLANK(SEDData!O2942),SEDData!O2942&lt;pulpCutoff*100,VolumeData!$G2942&lt;sweepCutoff,VolumeData!$H2942&lt;malfCutoff),"",IF(SEDData!O2942&lt;regCutoff*100,(int+SED*(SEDData!O2942/100))*VolumeData!R2942,int+SED*regCutoff*VolumeData!R2942))</f>
        <v/>
      </c>
      <c r="P2942" s="41" t="str">
        <f>IF(OR(ISBLANK(SEDData!P2942),SEDData!P2942&lt;pulpCutoff*100,VolumeData!$G2942&lt;sweepCutoff,VolumeData!$H2942&lt;malfCutoff),"",IF(SEDData!P2942&lt;regCutoff*100,(int+SED*(SEDData!P2942/100))*VolumeData!S2942,int+SED*regCutoff*VolumeData!S2942))</f>
        <v/>
      </c>
      <c r="Q2942" s="41" t="str">
        <f>IF(OR(ISBLANK(SEDData!Q2942),SEDData!Q2942&lt;pulpCutoff*100,VolumeData!$G2942&lt;sweepCutoff,VolumeData!$H2942&lt;malfCutoff),"",IF(SEDData!Q2942&lt;regCutoff*100,(int+SED*(SEDData!Q2942/100))*VolumeData!T2942,int+SED*regCutoff*VolumeData!T2942))</f>
        <v/>
      </c>
      <c r="R2942" s="41" t="str">
        <f>IF(OR(ISBLANK(SEDData!R2942),SEDData!R2942&lt;pulpCutoff*100,VolumeData!$G2942&lt;sweepCutoff,VolumeData!$H2942&lt;malfCutoff),"",IF(SEDData!R2942&lt;regCutoff*100,(int+SED*(SEDData!R2942/100))*VolumeData!U2942,int+SED*regCutoff*VolumeData!U2942))</f>
        <v/>
      </c>
      <c r="S2942" s="41" t="str">
        <f>IF(OR(ISBLANK(SEDData!S2942),SEDData!S2942&lt;pulpCutoff*100,VolumeData!$G2942&lt;sweepCutoff,VolumeData!$H2942&lt;malfCutoff),"",IF(SEDData!S2942&lt;regCutoff*100,(int+SED*(SEDData!S2942/100))*VolumeData!V2942,int+SED*regCutoff*VolumeData!V2942))</f>
        <v/>
      </c>
      <c r="T2942" s="34">
        <f t="shared" si="183"/>
        <v>0</v>
      </c>
    </row>
    <row r="2943" spans="1:20">
      <c r="A2943" s="1">
        <v>1</v>
      </c>
      <c r="B2943" s="1">
        <v>120</v>
      </c>
      <c r="C2943" s="1">
        <v>20.5</v>
      </c>
      <c r="D2943" s="4">
        <f t="shared" si="180"/>
        <v>22.301950000000001</v>
      </c>
      <c r="E2943" s="3">
        <f t="shared" si="182"/>
        <v>25.213199849559693</v>
      </c>
      <c r="F2943" s="43">
        <f t="shared" si="181"/>
        <v>0.37420747682498123</v>
      </c>
      <c r="G2943" s="41" t="str">
        <f>IF(OR(ISBLANK(SEDData!G2943),SEDData!G2943&lt;pulpCutoff*100,VolumeData!$G2943&lt;sweepCutoff,VolumeData!$H2943&lt;malfCutoff),"",IF(SEDData!G2943&lt;regCutoff*100,(int+SED*(SEDData!G2943/100))*VolumeData!J2943,int+SED*regCutoff*VolumeData!J2943))</f>
        <v/>
      </c>
      <c r="H2943" s="41" t="str">
        <f>IF(OR(ISBLANK(SEDData!H2943),SEDData!H2943&lt;pulpCutoff*100,VolumeData!$G2943&lt;sweepCutoff,VolumeData!$H2943&lt;malfCutoff),"",IF(SEDData!H2943&lt;regCutoff*100,(int+SED*(SEDData!H2943/100))*VolumeData!K2943,int+SED*regCutoff*VolumeData!K2943))</f>
        <v/>
      </c>
      <c r="I2943" s="41" t="str">
        <f>IF(OR(ISBLANK(SEDData!I2943),SEDData!I2943&lt;pulpCutoff*100,VolumeData!$G2943&lt;sweepCutoff,VolumeData!$H2943&lt;malfCutoff),"",IF(SEDData!I2943&lt;regCutoff*100,(int+SED*(SEDData!I2943/100))*VolumeData!L2943,int+SED*regCutoff*VolumeData!L2943))</f>
        <v/>
      </c>
      <c r="J2943" s="41" t="str">
        <f>IF(OR(ISBLANK(SEDData!J2943),SEDData!J2943&lt;pulpCutoff*100,VolumeData!$G2943&lt;sweepCutoff,VolumeData!$H2943&lt;malfCutoff),"",IF(SEDData!J2943&lt;regCutoff*100,(int+SED*(SEDData!J2943/100))*VolumeData!M2943,int+SED*regCutoff*VolumeData!M2943))</f>
        <v/>
      </c>
      <c r="K2943" s="41" t="str">
        <f>IF(OR(ISBLANK(SEDData!K2943),SEDData!K2943&lt;pulpCutoff*100,VolumeData!$G2943&lt;sweepCutoff,VolumeData!$H2943&lt;malfCutoff),"",IF(SEDData!K2943&lt;regCutoff*100,(int+SED*(SEDData!K2943/100))*VolumeData!N2943,int+SED*regCutoff*VolumeData!N2943))</f>
        <v/>
      </c>
      <c r="L2943" s="41" t="str">
        <f>IF(OR(ISBLANK(SEDData!L2943),SEDData!L2943&lt;pulpCutoff*100,VolumeData!$G2943&lt;sweepCutoff,VolumeData!$H2943&lt;malfCutoff),"",IF(SEDData!L2943&lt;regCutoff*100,(int+SED*(SEDData!L2943/100))*VolumeData!O2943,int+SED*regCutoff*VolumeData!O2943))</f>
        <v/>
      </c>
      <c r="M2943" s="41" t="str">
        <f>IF(OR(ISBLANK(SEDData!M2943),SEDData!M2943&lt;pulpCutoff*100,VolumeData!$G2943&lt;sweepCutoff,VolumeData!$H2943&lt;malfCutoff),"",IF(SEDData!M2943&lt;regCutoff*100,(int+SED*(SEDData!M2943/100))*VolumeData!P2943,int+SED*regCutoff*VolumeData!P2943))</f>
        <v/>
      </c>
      <c r="N2943" s="41" t="str">
        <f>IF(OR(ISBLANK(SEDData!N2943),SEDData!N2943&lt;pulpCutoff*100,VolumeData!$G2943&lt;sweepCutoff,VolumeData!$H2943&lt;malfCutoff),"",IF(SEDData!N2943&lt;regCutoff*100,(int+SED*(SEDData!N2943/100))*VolumeData!Q2943,int+SED*regCutoff*VolumeData!Q2943))</f>
        <v/>
      </c>
      <c r="O2943" s="41" t="str">
        <f>IF(OR(ISBLANK(SEDData!O2943),SEDData!O2943&lt;pulpCutoff*100,VolumeData!$G2943&lt;sweepCutoff,VolumeData!$H2943&lt;malfCutoff),"",IF(SEDData!O2943&lt;regCutoff*100,(int+SED*(SEDData!O2943/100))*VolumeData!R2943,int+SED*regCutoff*VolumeData!R2943))</f>
        <v/>
      </c>
      <c r="P2943" s="41" t="str">
        <f>IF(OR(ISBLANK(SEDData!P2943),SEDData!P2943&lt;pulpCutoff*100,VolumeData!$G2943&lt;sweepCutoff,VolumeData!$H2943&lt;malfCutoff),"",IF(SEDData!P2943&lt;regCutoff*100,(int+SED*(SEDData!P2943/100))*VolumeData!S2943,int+SED*regCutoff*VolumeData!S2943))</f>
        <v/>
      </c>
      <c r="Q2943" s="41" t="str">
        <f>IF(OR(ISBLANK(SEDData!Q2943),SEDData!Q2943&lt;pulpCutoff*100,VolumeData!$G2943&lt;sweepCutoff,VolumeData!$H2943&lt;malfCutoff),"",IF(SEDData!Q2943&lt;regCutoff*100,(int+SED*(SEDData!Q2943/100))*VolumeData!T2943,int+SED*regCutoff*VolumeData!T2943))</f>
        <v/>
      </c>
      <c r="R2943" s="41" t="str">
        <f>IF(OR(ISBLANK(SEDData!R2943),SEDData!R2943&lt;pulpCutoff*100,VolumeData!$G2943&lt;sweepCutoff,VolumeData!$H2943&lt;malfCutoff),"",IF(SEDData!R2943&lt;regCutoff*100,(int+SED*(SEDData!R2943/100))*VolumeData!U2943,int+SED*regCutoff*VolumeData!U2943))</f>
        <v/>
      </c>
      <c r="S2943" s="41" t="str">
        <f>IF(OR(ISBLANK(SEDData!S2943),SEDData!S2943&lt;pulpCutoff*100,VolumeData!$G2943&lt;sweepCutoff,VolumeData!$H2943&lt;malfCutoff),"",IF(SEDData!S2943&lt;regCutoff*100,(int+SED*(SEDData!S2943/100))*VolumeData!V2943,int+SED*regCutoff*VolumeData!V2943))</f>
        <v/>
      </c>
      <c r="T2943" s="34">
        <f t="shared" si="183"/>
        <v>0</v>
      </c>
    </row>
    <row r="2944" spans="1:20">
      <c r="A2944" s="1">
        <v>18</v>
      </c>
      <c r="B2944" s="1">
        <v>107</v>
      </c>
      <c r="C2944" s="1">
        <v>20.5</v>
      </c>
      <c r="D2944" s="4">
        <f t="shared" si="180"/>
        <v>22.301950000000001</v>
      </c>
      <c r="E2944" s="3">
        <f t="shared" si="182"/>
        <v>25.213199849559693</v>
      </c>
      <c r="F2944" s="43">
        <f t="shared" si="181"/>
        <v>0.37420747682498123</v>
      </c>
      <c r="G2944" s="41" t="str">
        <f>IF(OR(ISBLANK(SEDData!G2944),SEDData!G2944&lt;pulpCutoff*100,VolumeData!$G2944&lt;sweepCutoff,VolumeData!$H2944&lt;malfCutoff),"",IF(SEDData!G2944&lt;regCutoff*100,(int+SED*(SEDData!G2944/100))*VolumeData!J2944,int+SED*regCutoff*VolumeData!J2944))</f>
        <v/>
      </c>
      <c r="H2944" s="41" t="str">
        <f>IF(OR(ISBLANK(SEDData!H2944),SEDData!H2944&lt;pulpCutoff*100,VolumeData!$G2944&lt;sweepCutoff,VolumeData!$H2944&lt;malfCutoff),"",IF(SEDData!H2944&lt;regCutoff*100,(int+SED*(SEDData!H2944/100))*VolumeData!K2944,int+SED*regCutoff*VolumeData!K2944))</f>
        <v/>
      </c>
      <c r="I2944" s="41" t="str">
        <f>IF(OR(ISBLANK(SEDData!I2944),SEDData!I2944&lt;pulpCutoff*100,VolumeData!$G2944&lt;sweepCutoff,VolumeData!$H2944&lt;malfCutoff),"",IF(SEDData!I2944&lt;regCutoff*100,(int+SED*(SEDData!I2944/100))*VolumeData!L2944,int+SED*regCutoff*VolumeData!L2944))</f>
        <v/>
      </c>
      <c r="J2944" s="41" t="str">
        <f>IF(OR(ISBLANK(SEDData!J2944),SEDData!J2944&lt;pulpCutoff*100,VolumeData!$G2944&lt;sweepCutoff,VolumeData!$H2944&lt;malfCutoff),"",IF(SEDData!J2944&lt;regCutoff*100,(int+SED*(SEDData!J2944/100))*VolumeData!M2944,int+SED*regCutoff*VolumeData!M2944))</f>
        <v/>
      </c>
      <c r="K2944" s="41" t="str">
        <f>IF(OR(ISBLANK(SEDData!K2944),SEDData!K2944&lt;pulpCutoff*100,VolumeData!$G2944&lt;sweepCutoff,VolumeData!$H2944&lt;malfCutoff),"",IF(SEDData!K2944&lt;regCutoff*100,(int+SED*(SEDData!K2944/100))*VolumeData!N2944,int+SED*regCutoff*VolumeData!N2944))</f>
        <v/>
      </c>
      <c r="L2944" s="41" t="str">
        <f>IF(OR(ISBLANK(SEDData!L2944),SEDData!L2944&lt;pulpCutoff*100,VolumeData!$G2944&lt;sweepCutoff,VolumeData!$H2944&lt;malfCutoff),"",IF(SEDData!L2944&lt;regCutoff*100,(int+SED*(SEDData!L2944/100))*VolumeData!O2944,int+SED*regCutoff*VolumeData!O2944))</f>
        <v/>
      </c>
      <c r="M2944" s="41" t="str">
        <f>IF(OR(ISBLANK(SEDData!M2944),SEDData!M2944&lt;pulpCutoff*100,VolumeData!$G2944&lt;sweepCutoff,VolumeData!$H2944&lt;malfCutoff),"",IF(SEDData!M2944&lt;regCutoff*100,(int+SED*(SEDData!M2944/100))*VolumeData!P2944,int+SED*regCutoff*VolumeData!P2944))</f>
        <v/>
      </c>
      <c r="N2944" s="41" t="str">
        <f>IF(OR(ISBLANK(SEDData!N2944),SEDData!N2944&lt;pulpCutoff*100,VolumeData!$G2944&lt;sweepCutoff,VolumeData!$H2944&lt;malfCutoff),"",IF(SEDData!N2944&lt;regCutoff*100,(int+SED*(SEDData!N2944/100))*VolumeData!Q2944,int+SED*regCutoff*VolumeData!Q2944))</f>
        <v/>
      </c>
      <c r="O2944" s="41" t="str">
        <f>IF(OR(ISBLANK(SEDData!O2944),SEDData!O2944&lt;pulpCutoff*100,VolumeData!$G2944&lt;sweepCutoff,VolumeData!$H2944&lt;malfCutoff),"",IF(SEDData!O2944&lt;regCutoff*100,(int+SED*(SEDData!O2944/100))*VolumeData!R2944,int+SED*regCutoff*VolumeData!R2944))</f>
        <v/>
      </c>
      <c r="P2944" s="41" t="str">
        <f>IF(OR(ISBLANK(SEDData!P2944),SEDData!P2944&lt;pulpCutoff*100,VolumeData!$G2944&lt;sweepCutoff,VolumeData!$H2944&lt;malfCutoff),"",IF(SEDData!P2944&lt;regCutoff*100,(int+SED*(SEDData!P2944/100))*VolumeData!S2944,int+SED*regCutoff*VolumeData!S2944))</f>
        <v/>
      </c>
      <c r="Q2944" s="41" t="str">
        <f>IF(OR(ISBLANK(SEDData!Q2944),SEDData!Q2944&lt;pulpCutoff*100,VolumeData!$G2944&lt;sweepCutoff,VolumeData!$H2944&lt;malfCutoff),"",IF(SEDData!Q2944&lt;regCutoff*100,(int+SED*(SEDData!Q2944/100))*VolumeData!T2944,int+SED*regCutoff*VolumeData!T2944))</f>
        <v/>
      </c>
      <c r="R2944" s="41" t="str">
        <f>IF(OR(ISBLANK(SEDData!R2944),SEDData!R2944&lt;pulpCutoff*100,VolumeData!$G2944&lt;sweepCutoff,VolumeData!$H2944&lt;malfCutoff),"",IF(SEDData!R2944&lt;regCutoff*100,(int+SED*(SEDData!R2944/100))*VolumeData!U2944,int+SED*regCutoff*VolumeData!U2944))</f>
        <v/>
      </c>
      <c r="S2944" s="41" t="str">
        <f>IF(OR(ISBLANK(SEDData!S2944),SEDData!S2944&lt;pulpCutoff*100,VolumeData!$G2944&lt;sweepCutoff,VolumeData!$H2944&lt;malfCutoff),"",IF(SEDData!S2944&lt;regCutoff*100,(int+SED*(SEDData!S2944/100))*VolumeData!V2944,int+SED*regCutoff*VolumeData!V2944))</f>
        <v/>
      </c>
      <c r="T2944" s="34">
        <f t="shared" si="183"/>
        <v>0</v>
      </c>
    </row>
    <row r="2945" spans="1:20">
      <c r="A2945" s="1">
        <v>26</v>
      </c>
      <c r="B2945" s="1">
        <v>120</v>
      </c>
      <c r="C2945" s="1">
        <v>20.5</v>
      </c>
      <c r="D2945" s="4">
        <f t="shared" si="180"/>
        <v>22.301950000000001</v>
      </c>
      <c r="E2945" s="3">
        <f t="shared" si="182"/>
        <v>25.213199849559693</v>
      </c>
      <c r="F2945" s="43">
        <f t="shared" si="181"/>
        <v>0.37420747682498123</v>
      </c>
      <c r="G2945" s="41" t="str">
        <f>IF(OR(ISBLANK(SEDData!G2945),SEDData!G2945&lt;pulpCutoff*100,VolumeData!$G2945&lt;sweepCutoff,VolumeData!$H2945&lt;malfCutoff),"",IF(SEDData!G2945&lt;regCutoff*100,(int+SED*(SEDData!G2945/100))*VolumeData!J2945,int+SED*regCutoff*VolumeData!J2945))</f>
        <v/>
      </c>
      <c r="H2945" s="41" t="str">
        <f>IF(OR(ISBLANK(SEDData!H2945),SEDData!H2945&lt;pulpCutoff*100,VolumeData!$G2945&lt;sweepCutoff,VolumeData!$H2945&lt;malfCutoff),"",IF(SEDData!H2945&lt;regCutoff*100,(int+SED*(SEDData!H2945/100))*VolumeData!K2945,int+SED*regCutoff*VolumeData!K2945))</f>
        <v/>
      </c>
      <c r="I2945" s="41" t="str">
        <f>IF(OR(ISBLANK(SEDData!I2945),SEDData!I2945&lt;pulpCutoff*100,VolumeData!$G2945&lt;sweepCutoff,VolumeData!$H2945&lt;malfCutoff),"",IF(SEDData!I2945&lt;regCutoff*100,(int+SED*(SEDData!I2945/100))*VolumeData!L2945,int+SED*regCutoff*VolumeData!L2945))</f>
        <v/>
      </c>
      <c r="J2945" s="41" t="str">
        <f>IF(OR(ISBLANK(SEDData!J2945),SEDData!J2945&lt;pulpCutoff*100,VolumeData!$G2945&lt;sweepCutoff,VolumeData!$H2945&lt;malfCutoff),"",IF(SEDData!J2945&lt;regCutoff*100,(int+SED*(SEDData!J2945/100))*VolumeData!M2945,int+SED*regCutoff*VolumeData!M2945))</f>
        <v/>
      </c>
      <c r="K2945" s="41" t="str">
        <f>IF(OR(ISBLANK(SEDData!K2945),SEDData!K2945&lt;pulpCutoff*100,VolumeData!$G2945&lt;sweepCutoff,VolumeData!$H2945&lt;malfCutoff),"",IF(SEDData!K2945&lt;regCutoff*100,(int+SED*(SEDData!K2945/100))*VolumeData!N2945,int+SED*regCutoff*VolumeData!N2945))</f>
        <v/>
      </c>
      <c r="L2945" s="41" t="str">
        <f>IF(OR(ISBLANK(SEDData!L2945),SEDData!L2945&lt;pulpCutoff*100,VolumeData!$G2945&lt;sweepCutoff,VolumeData!$H2945&lt;malfCutoff),"",IF(SEDData!L2945&lt;regCutoff*100,(int+SED*(SEDData!L2945/100))*VolumeData!O2945,int+SED*regCutoff*VolumeData!O2945))</f>
        <v/>
      </c>
      <c r="M2945" s="41" t="str">
        <f>IF(OR(ISBLANK(SEDData!M2945),SEDData!M2945&lt;pulpCutoff*100,VolumeData!$G2945&lt;sweepCutoff,VolumeData!$H2945&lt;malfCutoff),"",IF(SEDData!M2945&lt;regCutoff*100,(int+SED*(SEDData!M2945/100))*VolumeData!P2945,int+SED*regCutoff*VolumeData!P2945))</f>
        <v/>
      </c>
      <c r="N2945" s="41" t="str">
        <f>IF(OR(ISBLANK(SEDData!N2945),SEDData!N2945&lt;pulpCutoff*100,VolumeData!$G2945&lt;sweepCutoff,VolumeData!$H2945&lt;malfCutoff),"",IF(SEDData!N2945&lt;regCutoff*100,(int+SED*(SEDData!N2945/100))*VolumeData!Q2945,int+SED*regCutoff*VolumeData!Q2945))</f>
        <v/>
      </c>
      <c r="O2945" s="41" t="str">
        <f>IF(OR(ISBLANK(SEDData!O2945),SEDData!O2945&lt;pulpCutoff*100,VolumeData!$G2945&lt;sweepCutoff,VolumeData!$H2945&lt;malfCutoff),"",IF(SEDData!O2945&lt;regCutoff*100,(int+SED*(SEDData!O2945/100))*VolumeData!R2945,int+SED*regCutoff*VolumeData!R2945))</f>
        <v/>
      </c>
      <c r="P2945" s="41" t="str">
        <f>IF(OR(ISBLANK(SEDData!P2945),SEDData!P2945&lt;pulpCutoff*100,VolumeData!$G2945&lt;sweepCutoff,VolumeData!$H2945&lt;malfCutoff),"",IF(SEDData!P2945&lt;regCutoff*100,(int+SED*(SEDData!P2945/100))*VolumeData!S2945,int+SED*regCutoff*VolumeData!S2945))</f>
        <v/>
      </c>
      <c r="Q2945" s="41" t="str">
        <f>IF(OR(ISBLANK(SEDData!Q2945),SEDData!Q2945&lt;pulpCutoff*100,VolumeData!$G2945&lt;sweepCutoff,VolumeData!$H2945&lt;malfCutoff),"",IF(SEDData!Q2945&lt;regCutoff*100,(int+SED*(SEDData!Q2945/100))*VolumeData!T2945,int+SED*regCutoff*VolumeData!T2945))</f>
        <v/>
      </c>
      <c r="R2945" s="41" t="str">
        <f>IF(OR(ISBLANK(SEDData!R2945),SEDData!R2945&lt;pulpCutoff*100,VolumeData!$G2945&lt;sweepCutoff,VolumeData!$H2945&lt;malfCutoff),"",IF(SEDData!R2945&lt;regCutoff*100,(int+SED*(SEDData!R2945/100))*VolumeData!U2945,int+SED*regCutoff*VolumeData!U2945))</f>
        <v/>
      </c>
      <c r="S2945" s="41" t="str">
        <f>IF(OR(ISBLANK(SEDData!S2945),SEDData!S2945&lt;pulpCutoff*100,VolumeData!$G2945&lt;sweepCutoff,VolumeData!$H2945&lt;malfCutoff),"",IF(SEDData!S2945&lt;regCutoff*100,(int+SED*(SEDData!S2945/100))*VolumeData!V2945,int+SED*regCutoff*VolumeData!V2945))</f>
        <v/>
      </c>
      <c r="T2945" s="34">
        <f t="shared" si="183"/>
        <v>0</v>
      </c>
    </row>
    <row r="2946" spans="1:20">
      <c r="A2946" s="1">
        <v>14</v>
      </c>
      <c r="B2946" s="1">
        <v>107</v>
      </c>
      <c r="C2946" s="1">
        <v>20.5</v>
      </c>
      <c r="D2946" s="4">
        <f t="shared" si="180"/>
        <v>22.301950000000001</v>
      </c>
      <c r="E2946" s="3">
        <f t="shared" si="182"/>
        <v>25.213199849559693</v>
      </c>
      <c r="F2946" s="43">
        <f t="shared" si="181"/>
        <v>0.37420747682498123</v>
      </c>
      <c r="G2946" s="41" t="str">
        <f>IF(OR(ISBLANK(SEDData!G2946),SEDData!G2946&lt;pulpCutoff*100,VolumeData!$G2946&lt;sweepCutoff,VolumeData!$H2946&lt;malfCutoff),"",IF(SEDData!G2946&lt;regCutoff*100,(int+SED*(SEDData!G2946/100))*VolumeData!J2946,int+SED*regCutoff*VolumeData!J2946))</f>
        <v/>
      </c>
      <c r="H2946" s="41" t="str">
        <f>IF(OR(ISBLANK(SEDData!H2946),SEDData!H2946&lt;pulpCutoff*100,VolumeData!$G2946&lt;sweepCutoff,VolumeData!$H2946&lt;malfCutoff),"",IF(SEDData!H2946&lt;regCutoff*100,(int+SED*(SEDData!H2946/100))*VolumeData!K2946,int+SED*regCutoff*VolumeData!K2946))</f>
        <v/>
      </c>
      <c r="I2946" s="41" t="str">
        <f>IF(OR(ISBLANK(SEDData!I2946),SEDData!I2946&lt;pulpCutoff*100,VolumeData!$G2946&lt;sweepCutoff,VolumeData!$H2946&lt;malfCutoff),"",IF(SEDData!I2946&lt;regCutoff*100,(int+SED*(SEDData!I2946/100))*VolumeData!L2946,int+SED*regCutoff*VolumeData!L2946))</f>
        <v/>
      </c>
      <c r="J2946" s="41" t="str">
        <f>IF(OR(ISBLANK(SEDData!J2946),SEDData!J2946&lt;pulpCutoff*100,VolumeData!$G2946&lt;sweepCutoff,VolumeData!$H2946&lt;malfCutoff),"",IF(SEDData!J2946&lt;regCutoff*100,(int+SED*(SEDData!J2946/100))*VolumeData!M2946,int+SED*regCutoff*VolumeData!M2946))</f>
        <v/>
      </c>
      <c r="K2946" s="41" t="str">
        <f>IF(OR(ISBLANK(SEDData!K2946),SEDData!K2946&lt;pulpCutoff*100,VolumeData!$G2946&lt;sweepCutoff,VolumeData!$H2946&lt;malfCutoff),"",IF(SEDData!K2946&lt;regCutoff*100,(int+SED*(SEDData!K2946/100))*VolumeData!N2946,int+SED*regCutoff*VolumeData!N2946))</f>
        <v/>
      </c>
      <c r="L2946" s="41" t="str">
        <f>IF(OR(ISBLANK(SEDData!L2946),SEDData!L2946&lt;pulpCutoff*100,VolumeData!$G2946&lt;sweepCutoff,VolumeData!$H2946&lt;malfCutoff),"",IF(SEDData!L2946&lt;regCutoff*100,(int+SED*(SEDData!L2946/100))*VolumeData!O2946,int+SED*regCutoff*VolumeData!O2946))</f>
        <v/>
      </c>
      <c r="M2946" s="41" t="str">
        <f>IF(OR(ISBLANK(SEDData!M2946),SEDData!M2946&lt;pulpCutoff*100,VolumeData!$G2946&lt;sweepCutoff,VolumeData!$H2946&lt;malfCutoff),"",IF(SEDData!M2946&lt;regCutoff*100,(int+SED*(SEDData!M2946/100))*VolumeData!P2946,int+SED*regCutoff*VolumeData!P2946))</f>
        <v/>
      </c>
      <c r="N2946" s="41" t="str">
        <f>IF(OR(ISBLANK(SEDData!N2946),SEDData!N2946&lt;pulpCutoff*100,VolumeData!$G2946&lt;sweepCutoff,VolumeData!$H2946&lt;malfCutoff),"",IF(SEDData!N2946&lt;regCutoff*100,(int+SED*(SEDData!N2946/100))*VolumeData!Q2946,int+SED*regCutoff*VolumeData!Q2946))</f>
        <v/>
      </c>
      <c r="O2946" s="41" t="str">
        <f>IF(OR(ISBLANK(SEDData!O2946),SEDData!O2946&lt;pulpCutoff*100,VolumeData!$G2946&lt;sweepCutoff,VolumeData!$H2946&lt;malfCutoff),"",IF(SEDData!O2946&lt;regCutoff*100,(int+SED*(SEDData!O2946/100))*VolumeData!R2946,int+SED*regCutoff*VolumeData!R2946))</f>
        <v/>
      </c>
      <c r="P2946" s="41" t="str">
        <f>IF(OR(ISBLANK(SEDData!P2946),SEDData!P2946&lt;pulpCutoff*100,VolumeData!$G2946&lt;sweepCutoff,VolumeData!$H2946&lt;malfCutoff),"",IF(SEDData!P2946&lt;regCutoff*100,(int+SED*(SEDData!P2946/100))*VolumeData!S2946,int+SED*regCutoff*VolumeData!S2946))</f>
        <v/>
      </c>
      <c r="Q2946" s="41" t="str">
        <f>IF(OR(ISBLANK(SEDData!Q2946),SEDData!Q2946&lt;pulpCutoff*100,VolumeData!$G2946&lt;sweepCutoff,VolumeData!$H2946&lt;malfCutoff),"",IF(SEDData!Q2946&lt;regCutoff*100,(int+SED*(SEDData!Q2946/100))*VolumeData!T2946,int+SED*regCutoff*VolumeData!T2946))</f>
        <v/>
      </c>
      <c r="R2946" s="41" t="str">
        <f>IF(OR(ISBLANK(SEDData!R2946),SEDData!R2946&lt;pulpCutoff*100,VolumeData!$G2946&lt;sweepCutoff,VolumeData!$H2946&lt;malfCutoff),"",IF(SEDData!R2946&lt;regCutoff*100,(int+SED*(SEDData!R2946/100))*VolumeData!U2946,int+SED*regCutoff*VolumeData!U2946))</f>
        <v/>
      </c>
      <c r="S2946" s="41" t="str">
        <f>IF(OR(ISBLANK(SEDData!S2946),SEDData!S2946&lt;pulpCutoff*100,VolumeData!$G2946&lt;sweepCutoff,VolumeData!$H2946&lt;malfCutoff),"",IF(SEDData!S2946&lt;regCutoff*100,(int+SED*(SEDData!S2946/100))*VolumeData!V2946,int+SED*regCutoff*VolumeData!V2946))</f>
        <v/>
      </c>
      <c r="T2946" s="34">
        <f t="shared" si="183"/>
        <v>0</v>
      </c>
    </row>
    <row r="2947" spans="1:20">
      <c r="A2947" s="1">
        <v>60</v>
      </c>
      <c r="B2947" s="1">
        <v>124</v>
      </c>
      <c r="C2947" s="1">
        <v>20.5</v>
      </c>
      <c r="D2947" s="4">
        <f t="shared" ref="D2947:D3010" si="184">C2947*(1+growthRate)</f>
        <v>22.301950000000001</v>
      </c>
      <c r="E2947" s="3">
        <f t="shared" si="182"/>
        <v>25.213199849559693</v>
      </c>
      <c r="F2947" s="43">
        <f t="shared" ref="F2947:F3010" si="185">Vol_a*D2947^2*E2947/10000</f>
        <v>0.37420747682498123</v>
      </c>
      <c r="G2947" s="41" t="str">
        <f>IF(OR(ISBLANK(SEDData!G2947),SEDData!G2947&lt;pulpCutoff*100,VolumeData!$G2947&lt;sweepCutoff,VolumeData!$H2947&lt;malfCutoff),"",IF(SEDData!G2947&lt;regCutoff*100,(int+SED*(SEDData!G2947/100))*VolumeData!J2947,int+SED*regCutoff*VolumeData!J2947))</f>
        <v/>
      </c>
      <c r="H2947" s="41" t="str">
        <f>IF(OR(ISBLANK(SEDData!H2947),SEDData!H2947&lt;pulpCutoff*100,VolumeData!$G2947&lt;sweepCutoff,VolumeData!$H2947&lt;malfCutoff),"",IF(SEDData!H2947&lt;regCutoff*100,(int+SED*(SEDData!H2947/100))*VolumeData!K2947,int+SED*regCutoff*VolumeData!K2947))</f>
        <v/>
      </c>
      <c r="I2947" s="41" t="str">
        <f>IF(OR(ISBLANK(SEDData!I2947),SEDData!I2947&lt;pulpCutoff*100,VolumeData!$G2947&lt;sweepCutoff,VolumeData!$H2947&lt;malfCutoff),"",IF(SEDData!I2947&lt;regCutoff*100,(int+SED*(SEDData!I2947/100))*VolumeData!L2947,int+SED*regCutoff*VolumeData!L2947))</f>
        <v/>
      </c>
      <c r="J2947" s="41" t="str">
        <f>IF(OR(ISBLANK(SEDData!J2947),SEDData!J2947&lt;pulpCutoff*100,VolumeData!$G2947&lt;sweepCutoff,VolumeData!$H2947&lt;malfCutoff),"",IF(SEDData!J2947&lt;regCutoff*100,(int+SED*(SEDData!J2947/100))*VolumeData!M2947,int+SED*regCutoff*VolumeData!M2947))</f>
        <v/>
      </c>
      <c r="K2947" s="41" t="str">
        <f>IF(OR(ISBLANK(SEDData!K2947),SEDData!K2947&lt;pulpCutoff*100,VolumeData!$G2947&lt;sweepCutoff,VolumeData!$H2947&lt;malfCutoff),"",IF(SEDData!K2947&lt;regCutoff*100,(int+SED*(SEDData!K2947/100))*VolumeData!N2947,int+SED*regCutoff*VolumeData!N2947))</f>
        <v/>
      </c>
      <c r="L2947" s="41" t="str">
        <f>IF(OR(ISBLANK(SEDData!L2947),SEDData!L2947&lt;pulpCutoff*100,VolumeData!$G2947&lt;sweepCutoff,VolumeData!$H2947&lt;malfCutoff),"",IF(SEDData!L2947&lt;regCutoff*100,(int+SED*(SEDData!L2947/100))*VolumeData!O2947,int+SED*regCutoff*VolumeData!O2947))</f>
        <v/>
      </c>
      <c r="M2947" s="41" t="str">
        <f>IF(OR(ISBLANK(SEDData!M2947),SEDData!M2947&lt;pulpCutoff*100,VolumeData!$G2947&lt;sweepCutoff,VolumeData!$H2947&lt;malfCutoff),"",IF(SEDData!M2947&lt;regCutoff*100,(int+SED*(SEDData!M2947/100))*VolumeData!P2947,int+SED*regCutoff*VolumeData!P2947))</f>
        <v/>
      </c>
      <c r="N2947" s="41" t="str">
        <f>IF(OR(ISBLANK(SEDData!N2947),SEDData!N2947&lt;pulpCutoff*100,VolumeData!$G2947&lt;sweepCutoff,VolumeData!$H2947&lt;malfCutoff),"",IF(SEDData!N2947&lt;regCutoff*100,(int+SED*(SEDData!N2947/100))*VolumeData!Q2947,int+SED*regCutoff*VolumeData!Q2947))</f>
        <v/>
      </c>
      <c r="O2947" s="41" t="str">
        <f>IF(OR(ISBLANK(SEDData!O2947),SEDData!O2947&lt;pulpCutoff*100,VolumeData!$G2947&lt;sweepCutoff,VolumeData!$H2947&lt;malfCutoff),"",IF(SEDData!O2947&lt;regCutoff*100,(int+SED*(SEDData!O2947/100))*VolumeData!R2947,int+SED*regCutoff*VolumeData!R2947))</f>
        <v/>
      </c>
      <c r="P2947" s="41" t="str">
        <f>IF(OR(ISBLANK(SEDData!P2947),SEDData!P2947&lt;pulpCutoff*100,VolumeData!$G2947&lt;sweepCutoff,VolumeData!$H2947&lt;malfCutoff),"",IF(SEDData!P2947&lt;regCutoff*100,(int+SED*(SEDData!P2947/100))*VolumeData!S2947,int+SED*regCutoff*VolumeData!S2947))</f>
        <v/>
      </c>
      <c r="Q2947" s="41" t="str">
        <f>IF(OR(ISBLANK(SEDData!Q2947),SEDData!Q2947&lt;pulpCutoff*100,VolumeData!$G2947&lt;sweepCutoff,VolumeData!$H2947&lt;malfCutoff),"",IF(SEDData!Q2947&lt;regCutoff*100,(int+SED*(SEDData!Q2947/100))*VolumeData!T2947,int+SED*regCutoff*VolumeData!T2947))</f>
        <v/>
      </c>
      <c r="R2947" s="41" t="str">
        <f>IF(OR(ISBLANK(SEDData!R2947),SEDData!R2947&lt;pulpCutoff*100,VolumeData!$G2947&lt;sweepCutoff,VolumeData!$H2947&lt;malfCutoff),"",IF(SEDData!R2947&lt;regCutoff*100,(int+SED*(SEDData!R2947/100))*VolumeData!U2947,int+SED*regCutoff*VolumeData!U2947))</f>
        <v/>
      </c>
      <c r="S2947" s="41" t="str">
        <f>IF(OR(ISBLANK(SEDData!S2947),SEDData!S2947&lt;pulpCutoff*100,VolumeData!$G2947&lt;sweepCutoff,VolumeData!$H2947&lt;malfCutoff),"",IF(SEDData!S2947&lt;regCutoff*100,(int+SED*(SEDData!S2947/100))*VolumeData!V2947,int+SED*regCutoff*VolumeData!V2947))</f>
        <v/>
      </c>
      <c r="T2947" s="34">
        <f t="shared" si="183"/>
        <v>0</v>
      </c>
    </row>
    <row r="2948" spans="1:20">
      <c r="A2948" s="1">
        <v>20</v>
      </c>
      <c r="B2948" s="1">
        <v>14</v>
      </c>
      <c r="C2948" s="1">
        <v>20.399999999999999</v>
      </c>
      <c r="D2948" s="4">
        <f t="shared" si="184"/>
        <v>22.193159999999999</v>
      </c>
      <c r="E2948" s="3">
        <f t="shared" ref="E2948:E3011" si="186">(Peterson_a+Peterson_b*LN(C2948*10))/10</f>
        <v>25.133400179543763</v>
      </c>
      <c r="F2948" s="43">
        <f t="shared" si="185"/>
        <v>0.36939273810483614</v>
      </c>
      <c r="G2948" s="41" t="str">
        <f>IF(OR(ISBLANK(SEDData!G2948),SEDData!G2948&lt;pulpCutoff*100,VolumeData!$G2948&lt;sweepCutoff,VolumeData!$H2948&lt;malfCutoff),"",IF(SEDData!G2948&lt;regCutoff*100,(int+SED*(SEDData!G2948/100))*VolumeData!J2948,int+SED*regCutoff*VolumeData!J2948))</f>
        <v/>
      </c>
      <c r="H2948" s="41" t="str">
        <f>IF(OR(ISBLANK(SEDData!H2948),SEDData!H2948&lt;pulpCutoff*100,VolumeData!$G2948&lt;sweepCutoff,VolumeData!$H2948&lt;malfCutoff),"",IF(SEDData!H2948&lt;regCutoff*100,(int+SED*(SEDData!H2948/100))*VolumeData!K2948,int+SED*regCutoff*VolumeData!K2948))</f>
        <v/>
      </c>
      <c r="I2948" s="41" t="str">
        <f>IF(OR(ISBLANK(SEDData!I2948),SEDData!I2948&lt;pulpCutoff*100,VolumeData!$G2948&lt;sweepCutoff,VolumeData!$H2948&lt;malfCutoff),"",IF(SEDData!I2948&lt;regCutoff*100,(int+SED*(SEDData!I2948/100))*VolumeData!L2948,int+SED*regCutoff*VolumeData!L2948))</f>
        <v/>
      </c>
      <c r="J2948" s="41" t="str">
        <f>IF(OR(ISBLANK(SEDData!J2948),SEDData!J2948&lt;pulpCutoff*100,VolumeData!$G2948&lt;sweepCutoff,VolumeData!$H2948&lt;malfCutoff),"",IF(SEDData!J2948&lt;regCutoff*100,(int+SED*(SEDData!J2948/100))*VolumeData!M2948,int+SED*regCutoff*VolumeData!M2948))</f>
        <v/>
      </c>
      <c r="K2948" s="41" t="str">
        <f>IF(OR(ISBLANK(SEDData!K2948),SEDData!K2948&lt;pulpCutoff*100,VolumeData!$G2948&lt;sweepCutoff,VolumeData!$H2948&lt;malfCutoff),"",IF(SEDData!K2948&lt;regCutoff*100,(int+SED*(SEDData!K2948/100))*VolumeData!N2948,int+SED*regCutoff*VolumeData!N2948))</f>
        <v/>
      </c>
      <c r="L2948" s="41" t="str">
        <f>IF(OR(ISBLANK(SEDData!L2948),SEDData!L2948&lt;pulpCutoff*100,VolumeData!$G2948&lt;sweepCutoff,VolumeData!$H2948&lt;malfCutoff),"",IF(SEDData!L2948&lt;regCutoff*100,(int+SED*(SEDData!L2948/100))*VolumeData!O2948,int+SED*regCutoff*VolumeData!O2948))</f>
        <v/>
      </c>
      <c r="M2948" s="41" t="str">
        <f>IF(OR(ISBLANK(SEDData!M2948),SEDData!M2948&lt;pulpCutoff*100,VolumeData!$G2948&lt;sweepCutoff,VolumeData!$H2948&lt;malfCutoff),"",IF(SEDData!M2948&lt;regCutoff*100,(int+SED*(SEDData!M2948/100))*VolumeData!P2948,int+SED*regCutoff*VolumeData!P2948))</f>
        <v/>
      </c>
      <c r="N2948" s="41" t="str">
        <f>IF(OR(ISBLANK(SEDData!N2948),SEDData!N2948&lt;pulpCutoff*100,VolumeData!$G2948&lt;sweepCutoff,VolumeData!$H2948&lt;malfCutoff),"",IF(SEDData!N2948&lt;regCutoff*100,(int+SED*(SEDData!N2948/100))*VolumeData!Q2948,int+SED*regCutoff*VolumeData!Q2948))</f>
        <v/>
      </c>
      <c r="O2948" s="41" t="str">
        <f>IF(OR(ISBLANK(SEDData!O2948),SEDData!O2948&lt;pulpCutoff*100,VolumeData!$G2948&lt;sweepCutoff,VolumeData!$H2948&lt;malfCutoff),"",IF(SEDData!O2948&lt;regCutoff*100,(int+SED*(SEDData!O2948/100))*VolumeData!R2948,int+SED*regCutoff*VolumeData!R2948))</f>
        <v/>
      </c>
      <c r="P2948" s="41" t="str">
        <f>IF(OR(ISBLANK(SEDData!P2948),SEDData!P2948&lt;pulpCutoff*100,VolumeData!$G2948&lt;sweepCutoff,VolumeData!$H2948&lt;malfCutoff),"",IF(SEDData!P2948&lt;regCutoff*100,(int+SED*(SEDData!P2948/100))*VolumeData!S2948,int+SED*regCutoff*VolumeData!S2948))</f>
        <v/>
      </c>
      <c r="Q2948" s="41" t="str">
        <f>IF(OR(ISBLANK(SEDData!Q2948),SEDData!Q2948&lt;pulpCutoff*100,VolumeData!$G2948&lt;sweepCutoff,VolumeData!$H2948&lt;malfCutoff),"",IF(SEDData!Q2948&lt;regCutoff*100,(int+SED*(SEDData!Q2948/100))*VolumeData!T2948,int+SED*regCutoff*VolumeData!T2948))</f>
        <v/>
      </c>
      <c r="R2948" s="41" t="str">
        <f>IF(OR(ISBLANK(SEDData!R2948),SEDData!R2948&lt;pulpCutoff*100,VolumeData!$G2948&lt;sweepCutoff,VolumeData!$H2948&lt;malfCutoff),"",IF(SEDData!R2948&lt;regCutoff*100,(int+SED*(SEDData!R2948/100))*VolumeData!U2948,int+SED*regCutoff*VolumeData!U2948))</f>
        <v/>
      </c>
      <c r="S2948" s="41" t="str">
        <f>IF(OR(ISBLANK(SEDData!S2948),SEDData!S2948&lt;pulpCutoff*100,VolumeData!$G2948&lt;sweepCutoff,VolumeData!$H2948&lt;malfCutoff),"",IF(SEDData!S2948&lt;regCutoff*100,(int+SED*(SEDData!S2948/100))*VolumeData!V2948,int+SED*regCutoff*VolumeData!V2948))</f>
        <v/>
      </c>
      <c r="T2948" s="34">
        <f t="shared" ref="T2948:T3011" si="187">SUM(G2948:Q2948)</f>
        <v>0</v>
      </c>
    </row>
    <row r="2949" spans="1:20">
      <c r="A2949" s="1">
        <v>60</v>
      </c>
      <c r="B2949" s="1">
        <v>37</v>
      </c>
      <c r="C2949" s="1">
        <v>20.399999999999999</v>
      </c>
      <c r="D2949" s="4">
        <f t="shared" si="184"/>
        <v>22.193159999999999</v>
      </c>
      <c r="E2949" s="3">
        <f t="shared" si="186"/>
        <v>25.133400179543763</v>
      </c>
      <c r="F2949" s="43">
        <f t="shared" si="185"/>
        <v>0.36939273810483614</v>
      </c>
      <c r="G2949" s="41" t="str">
        <f>IF(OR(ISBLANK(SEDData!G2949),SEDData!G2949&lt;pulpCutoff*100,VolumeData!$G2949&lt;sweepCutoff,VolumeData!$H2949&lt;malfCutoff),"",IF(SEDData!G2949&lt;regCutoff*100,(int+SED*(SEDData!G2949/100))*VolumeData!J2949,int+SED*regCutoff*VolumeData!J2949))</f>
        <v/>
      </c>
      <c r="H2949" s="41" t="str">
        <f>IF(OR(ISBLANK(SEDData!H2949),SEDData!H2949&lt;pulpCutoff*100,VolumeData!$G2949&lt;sweepCutoff,VolumeData!$H2949&lt;malfCutoff),"",IF(SEDData!H2949&lt;regCutoff*100,(int+SED*(SEDData!H2949/100))*VolumeData!K2949,int+SED*regCutoff*VolumeData!K2949))</f>
        <v/>
      </c>
      <c r="I2949" s="41" t="str">
        <f>IF(OR(ISBLANK(SEDData!I2949),SEDData!I2949&lt;pulpCutoff*100,VolumeData!$G2949&lt;sweepCutoff,VolumeData!$H2949&lt;malfCutoff),"",IF(SEDData!I2949&lt;regCutoff*100,(int+SED*(SEDData!I2949/100))*VolumeData!L2949,int+SED*regCutoff*VolumeData!L2949))</f>
        <v/>
      </c>
      <c r="J2949" s="41" t="str">
        <f>IF(OR(ISBLANK(SEDData!J2949),SEDData!J2949&lt;pulpCutoff*100,VolumeData!$G2949&lt;sweepCutoff,VolumeData!$H2949&lt;malfCutoff),"",IF(SEDData!J2949&lt;regCutoff*100,(int+SED*(SEDData!J2949/100))*VolumeData!M2949,int+SED*regCutoff*VolumeData!M2949))</f>
        <v/>
      </c>
      <c r="K2949" s="41" t="str">
        <f>IF(OR(ISBLANK(SEDData!K2949),SEDData!K2949&lt;pulpCutoff*100,VolumeData!$G2949&lt;sweepCutoff,VolumeData!$H2949&lt;malfCutoff),"",IF(SEDData!K2949&lt;regCutoff*100,(int+SED*(SEDData!K2949/100))*VolumeData!N2949,int+SED*regCutoff*VolumeData!N2949))</f>
        <v/>
      </c>
      <c r="L2949" s="41" t="str">
        <f>IF(OR(ISBLANK(SEDData!L2949),SEDData!L2949&lt;pulpCutoff*100,VolumeData!$G2949&lt;sweepCutoff,VolumeData!$H2949&lt;malfCutoff),"",IF(SEDData!L2949&lt;regCutoff*100,(int+SED*(SEDData!L2949/100))*VolumeData!O2949,int+SED*regCutoff*VolumeData!O2949))</f>
        <v/>
      </c>
      <c r="M2949" s="41" t="str">
        <f>IF(OR(ISBLANK(SEDData!M2949),SEDData!M2949&lt;pulpCutoff*100,VolumeData!$G2949&lt;sweepCutoff,VolumeData!$H2949&lt;malfCutoff),"",IF(SEDData!M2949&lt;regCutoff*100,(int+SED*(SEDData!M2949/100))*VolumeData!P2949,int+SED*regCutoff*VolumeData!P2949))</f>
        <v/>
      </c>
      <c r="N2949" s="41" t="str">
        <f>IF(OR(ISBLANK(SEDData!N2949),SEDData!N2949&lt;pulpCutoff*100,VolumeData!$G2949&lt;sweepCutoff,VolumeData!$H2949&lt;malfCutoff),"",IF(SEDData!N2949&lt;regCutoff*100,(int+SED*(SEDData!N2949/100))*VolumeData!Q2949,int+SED*regCutoff*VolumeData!Q2949))</f>
        <v/>
      </c>
      <c r="O2949" s="41" t="str">
        <f>IF(OR(ISBLANK(SEDData!O2949),SEDData!O2949&lt;pulpCutoff*100,VolumeData!$G2949&lt;sweepCutoff,VolumeData!$H2949&lt;malfCutoff),"",IF(SEDData!O2949&lt;regCutoff*100,(int+SED*(SEDData!O2949/100))*VolumeData!R2949,int+SED*regCutoff*VolumeData!R2949))</f>
        <v/>
      </c>
      <c r="P2949" s="41" t="str">
        <f>IF(OR(ISBLANK(SEDData!P2949),SEDData!P2949&lt;pulpCutoff*100,VolumeData!$G2949&lt;sweepCutoff,VolumeData!$H2949&lt;malfCutoff),"",IF(SEDData!P2949&lt;regCutoff*100,(int+SED*(SEDData!P2949/100))*VolumeData!S2949,int+SED*regCutoff*VolumeData!S2949))</f>
        <v/>
      </c>
      <c r="Q2949" s="41" t="str">
        <f>IF(OR(ISBLANK(SEDData!Q2949),SEDData!Q2949&lt;pulpCutoff*100,VolumeData!$G2949&lt;sweepCutoff,VolumeData!$H2949&lt;malfCutoff),"",IF(SEDData!Q2949&lt;regCutoff*100,(int+SED*(SEDData!Q2949/100))*VolumeData!T2949,int+SED*regCutoff*VolumeData!T2949))</f>
        <v/>
      </c>
      <c r="R2949" s="41" t="str">
        <f>IF(OR(ISBLANK(SEDData!R2949),SEDData!R2949&lt;pulpCutoff*100,VolumeData!$G2949&lt;sweepCutoff,VolumeData!$H2949&lt;malfCutoff),"",IF(SEDData!R2949&lt;regCutoff*100,(int+SED*(SEDData!R2949/100))*VolumeData!U2949,int+SED*regCutoff*VolumeData!U2949))</f>
        <v/>
      </c>
      <c r="S2949" s="41" t="str">
        <f>IF(OR(ISBLANK(SEDData!S2949),SEDData!S2949&lt;pulpCutoff*100,VolumeData!$G2949&lt;sweepCutoff,VolumeData!$H2949&lt;malfCutoff),"",IF(SEDData!S2949&lt;regCutoff*100,(int+SED*(SEDData!S2949/100))*VolumeData!V2949,int+SED*regCutoff*VolumeData!V2949))</f>
        <v/>
      </c>
      <c r="T2949" s="34">
        <f t="shared" si="187"/>
        <v>0</v>
      </c>
    </row>
    <row r="2950" spans="1:20">
      <c r="A2950" s="1">
        <v>19</v>
      </c>
      <c r="B2950" s="1">
        <v>51</v>
      </c>
      <c r="C2950" s="1">
        <v>20.399999999999999</v>
      </c>
      <c r="D2950" s="4">
        <f t="shared" si="184"/>
        <v>22.193159999999999</v>
      </c>
      <c r="E2950" s="3">
        <f t="shared" si="186"/>
        <v>25.133400179543763</v>
      </c>
      <c r="F2950" s="43">
        <f t="shared" si="185"/>
        <v>0.36939273810483614</v>
      </c>
      <c r="G2950" s="41" t="str">
        <f>IF(OR(ISBLANK(SEDData!G2950),SEDData!G2950&lt;pulpCutoff*100,VolumeData!$G2950&lt;sweepCutoff,VolumeData!$H2950&lt;malfCutoff),"",IF(SEDData!G2950&lt;regCutoff*100,(int+SED*(SEDData!G2950/100))*VolumeData!J2950,int+SED*regCutoff*VolumeData!J2950))</f>
        <v/>
      </c>
      <c r="H2950" s="41" t="str">
        <f>IF(OR(ISBLANK(SEDData!H2950),SEDData!H2950&lt;pulpCutoff*100,VolumeData!$G2950&lt;sweepCutoff,VolumeData!$H2950&lt;malfCutoff),"",IF(SEDData!H2950&lt;regCutoff*100,(int+SED*(SEDData!H2950/100))*VolumeData!K2950,int+SED*regCutoff*VolumeData!K2950))</f>
        <v/>
      </c>
      <c r="I2950" s="41" t="str">
        <f>IF(OR(ISBLANK(SEDData!I2950),SEDData!I2950&lt;pulpCutoff*100,VolumeData!$G2950&lt;sweepCutoff,VolumeData!$H2950&lt;malfCutoff),"",IF(SEDData!I2950&lt;regCutoff*100,(int+SED*(SEDData!I2950/100))*VolumeData!L2950,int+SED*regCutoff*VolumeData!L2950))</f>
        <v/>
      </c>
      <c r="J2950" s="41" t="str">
        <f>IF(OR(ISBLANK(SEDData!J2950),SEDData!J2950&lt;pulpCutoff*100,VolumeData!$G2950&lt;sweepCutoff,VolumeData!$H2950&lt;malfCutoff),"",IF(SEDData!J2950&lt;regCutoff*100,(int+SED*(SEDData!J2950/100))*VolumeData!M2950,int+SED*regCutoff*VolumeData!M2950))</f>
        <v/>
      </c>
      <c r="K2950" s="41" t="str">
        <f>IF(OR(ISBLANK(SEDData!K2950),SEDData!K2950&lt;pulpCutoff*100,VolumeData!$G2950&lt;sweepCutoff,VolumeData!$H2950&lt;malfCutoff),"",IF(SEDData!K2950&lt;regCutoff*100,(int+SED*(SEDData!K2950/100))*VolumeData!N2950,int+SED*regCutoff*VolumeData!N2950))</f>
        <v/>
      </c>
      <c r="L2950" s="41" t="str">
        <f>IF(OR(ISBLANK(SEDData!L2950),SEDData!L2950&lt;pulpCutoff*100,VolumeData!$G2950&lt;sweepCutoff,VolumeData!$H2950&lt;malfCutoff),"",IF(SEDData!L2950&lt;regCutoff*100,(int+SED*(SEDData!L2950/100))*VolumeData!O2950,int+SED*regCutoff*VolumeData!O2950))</f>
        <v/>
      </c>
      <c r="M2950" s="41" t="str">
        <f>IF(OR(ISBLANK(SEDData!M2950),SEDData!M2950&lt;pulpCutoff*100,VolumeData!$G2950&lt;sweepCutoff,VolumeData!$H2950&lt;malfCutoff),"",IF(SEDData!M2950&lt;regCutoff*100,(int+SED*(SEDData!M2950/100))*VolumeData!P2950,int+SED*regCutoff*VolumeData!P2950))</f>
        <v/>
      </c>
      <c r="N2950" s="41" t="str">
        <f>IF(OR(ISBLANK(SEDData!N2950),SEDData!N2950&lt;pulpCutoff*100,VolumeData!$G2950&lt;sweepCutoff,VolumeData!$H2950&lt;malfCutoff),"",IF(SEDData!N2950&lt;regCutoff*100,(int+SED*(SEDData!N2950/100))*VolumeData!Q2950,int+SED*regCutoff*VolumeData!Q2950))</f>
        <v/>
      </c>
      <c r="O2950" s="41" t="str">
        <f>IF(OR(ISBLANK(SEDData!O2950),SEDData!O2950&lt;pulpCutoff*100,VolumeData!$G2950&lt;sweepCutoff,VolumeData!$H2950&lt;malfCutoff),"",IF(SEDData!O2950&lt;regCutoff*100,(int+SED*(SEDData!O2950/100))*VolumeData!R2950,int+SED*regCutoff*VolumeData!R2950))</f>
        <v/>
      </c>
      <c r="P2950" s="41" t="str">
        <f>IF(OR(ISBLANK(SEDData!P2950),SEDData!P2950&lt;pulpCutoff*100,VolumeData!$G2950&lt;sweepCutoff,VolumeData!$H2950&lt;malfCutoff),"",IF(SEDData!P2950&lt;regCutoff*100,(int+SED*(SEDData!P2950/100))*VolumeData!S2950,int+SED*regCutoff*VolumeData!S2950))</f>
        <v/>
      </c>
      <c r="Q2950" s="41" t="str">
        <f>IF(OR(ISBLANK(SEDData!Q2950),SEDData!Q2950&lt;pulpCutoff*100,VolumeData!$G2950&lt;sweepCutoff,VolumeData!$H2950&lt;malfCutoff),"",IF(SEDData!Q2950&lt;regCutoff*100,(int+SED*(SEDData!Q2950/100))*VolumeData!T2950,int+SED*regCutoff*VolumeData!T2950))</f>
        <v/>
      </c>
      <c r="R2950" s="41" t="str">
        <f>IF(OR(ISBLANK(SEDData!R2950),SEDData!R2950&lt;pulpCutoff*100,VolumeData!$G2950&lt;sweepCutoff,VolumeData!$H2950&lt;malfCutoff),"",IF(SEDData!R2950&lt;regCutoff*100,(int+SED*(SEDData!R2950/100))*VolumeData!U2950,int+SED*regCutoff*VolumeData!U2950))</f>
        <v/>
      </c>
      <c r="S2950" s="41" t="str">
        <f>IF(OR(ISBLANK(SEDData!S2950),SEDData!S2950&lt;pulpCutoff*100,VolumeData!$G2950&lt;sweepCutoff,VolumeData!$H2950&lt;malfCutoff),"",IF(SEDData!S2950&lt;regCutoff*100,(int+SED*(SEDData!S2950/100))*VolumeData!V2950,int+SED*regCutoff*VolumeData!V2950))</f>
        <v/>
      </c>
      <c r="T2950" s="34">
        <f t="shared" si="187"/>
        <v>0</v>
      </c>
    </row>
    <row r="2951" spans="1:20">
      <c r="A2951" s="1">
        <v>17</v>
      </c>
      <c r="B2951" s="1">
        <v>61</v>
      </c>
      <c r="C2951" s="1">
        <v>20.399999999999999</v>
      </c>
      <c r="D2951" s="4">
        <f t="shared" si="184"/>
        <v>22.193159999999999</v>
      </c>
      <c r="E2951" s="3">
        <f t="shared" si="186"/>
        <v>25.133400179543763</v>
      </c>
      <c r="F2951" s="43">
        <f t="shared" si="185"/>
        <v>0.36939273810483614</v>
      </c>
      <c r="G2951" s="41" t="str">
        <f>IF(OR(ISBLANK(SEDData!G2951),SEDData!G2951&lt;pulpCutoff*100,VolumeData!$G2951&lt;sweepCutoff,VolumeData!$H2951&lt;malfCutoff),"",IF(SEDData!G2951&lt;regCutoff*100,(int+SED*(SEDData!G2951/100))*VolumeData!J2951,int+SED*regCutoff*VolumeData!J2951))</f>
        <v/>
      </c>
      <c r="H2951" s="41" t="str">
        <f>IF(OR(ISBLANK(SEDData!H2951),SEDData!H2951&lt;pulpCutoff*100,VolumeData!$G2951&lt;sweepCutoff,VolumeData!$H2951&lt;malfCutoff),"",IF(SEDData!H2951&lt;regCutoff*100,(int+SED*(SEDData!H2951/100))*VolumeData!K2951,int+SED*regCutoff*VolumeData!K2951))</f>
        <v/>
      </c>
      <c r="I2951" s="41" t="str">
        <f>IF(OR(ISBLANK(SEDData!I2951),SEDData!I2951&lt;pulpCutoff*100,VolumeData!$G2951&lt;sweepCutoff,VolumeData!$H2951&lt;malfCutoff),"",IF(SEDData!I2951&lt;regCutoff*100,(int+SED*(SEDData!I2951/100))*VolumeData!L2951,int+SED*regCutoff*VolumeData!L2951))</f>
        <v/>
      </c>
      <c r="J2951" s="41" t="str">
        <f>IF(OR(ISBLANK(SEDData!J2951),SEDData!J2951&lt;pulpCutoff*100,VolumeData!$G2951&lt;sweepCutoff,VolumeData!$H2951&lt;malfCutoff),"",IF(SEDData!J2951&lt;regCutoff*100,(int+SED*(SEDData!J2951/100))*VolumeData!M2951,int+SED*regCutoff*VolumeData!M2951))</f>
        <v/>
      </c>
      <c r="K2951" s="41" t="str">
        <f>IF(OR(ISBLANK(SEDData!K2951),SEDData!K2951&lt;pulpCutoff*100,VolumeData!$G2951&lt;sweepCutoff,VolumeData!$H2951&lt;malfCutoff),"",IF(SEDData!K2951&lt;regCutoff*100,(int+SED*(SEDData!K2951/100))*VolumeData!N2951,int+SED*regCutoff*VolumeData!N2951))</f>
        <v/>
      </c>
      <c r="L2951" s="41" t="str">
        <f>IF(OR(ISBLANK(SEDData!L2951),SEDData!L2951&lt;pulpCutoff*100,VolumeData!$G2951&lt;sweepCutoff,VolumeData!$H2951&lt;malfCutoff),"",IF(SEDData!L2951&lt;regCutoff*100,(int+SED*(SEDData!L2951/100))*VolumeData!O2951,int+SED*regCutoff*VolumeData!O2951))</f>
        <v/>
      </c>
      <c r="M2951" s="41" t="str">
        <f>IF(OR(ISBLANK(SEDData!M2951),SEDData!M2951&lt;pulpCutoff*100,VolumeData!$G2951&lt;sweepCutoff,VolumeData!$H2951&lt;malfCutoff),"",IF(SEDData!M2951&lt;regCutoff*100,(int+SED*(SEDData!M2951/100))*VolumeData!P2951,int+SED*regCutoff*VolumeData!P2951))</f>
        <v/>
      </c>
      <c r="N2951" s="41" t="str">
        <f>IF(OR(ISBLANK(SEDData!N2951),SEDData!N2951&lt;pulpCutoff*100,VolumeData!$G2951&lt;sweepCutoff,VolumeData!$H2951&lt;malfCutoff),"",IF(SEDData!N2951&lt;regCutoff*100,(int+SED*(SEDData!N2951/100))*VolumeData!Q2951,int+SED*regCutoff*VolumeData!Q2951))</f>
        <v/>
      </c>
      <c r="O2951" s="41" t="str">
        <f>IF(OR(ISBLANK(SEDData!O2951),SEDData!O2951&lt;pulpCutoff*100,VolumeData!$G2951&lt;sweepCutoff,VolumeData!$H2951&lt;malfCutoff),"",IF(SEDData!O2951&lt;regCutoff*100,(int+SED*(SEDData!O2951/100))*VolumeData!R2951,int+SED*regCutoff*VolumeData!R2951))</f>
        <v/>
      </c>
      <c r="P2951" s="41" t="str">
        <f>IF(OR(ISBLANK(SEDData!P2951),SEDData!P2951&lt;pulpCutoff*100,VolumeData!$G2951&lt;sweepCutoff,VolumeData!$H2951&lt;malfCutoff),"",IF(SEDData!P2951&lt;regCutoff*100,(int+SED*(SEDData!P2951/100))*VolumeData!S2951,int+SED*regCutoff*VolumeData!S2951))</f>
        <v/>
      </c>
      <c r="Q2951" s="41" t="str">
        <f>IF(OR(ISBLANK(SEDData!Q2951),SEDData!Q2951&lt;pulpCutoff*100,VolumeData!$G2951&lt;sweepCutoff,VolumeData!$H2951&lt;malfCutoff),"",IF(SEDData!Q2951&lt;regCutoff*100,(int+SED*(SEDData!Q2951/100))*VolumeData!T2951,int+SED*regCutoff*VolumeData!T2951))</f>
        <v/>
      </c>
      <c r="R2951" s="41" t="str">
        <f>IF(OR(ISBLANK(SEDData!R2951),SEDData!R2951&lt;pulpCutoff*100,VolumeData!$G2951&lt;sweepCutoff,VolumeData!$H2951&lt;malfCutoff),"",IF(SEDData!R2951&lt;regCutoff*100,(int+SED*(SEDData!R2951/100))*VolumeData!U2951,int+SED*regCutoff*VolumeData!U2951))</f>
        <v/>
      </c>
      <c r="S2951" s="41" t="str">
        <f>IF(OR(ISBLANK(SEDData!S2951),SEDData!S2951&lt;pulpCutoff*100,VolumeData!$G2951&lt;sweepCutoff,VolumeData!$H2951&lt;malfCutoff),"",IF(SEDData!S2951&lt;regCutoff*100,(int+SED*(SEDData!S2951/100))*VolumeData!V2951,int+SED*regCutoff*VolumeData!V2951))</f>
        <v/>
      </c>
      <c r="T2951" s="34">
        <f t="shared" si="187"/>
        <v>0</v>
      </c>
    </row>
    <row r="2952" spans="1:20">
      <c r="A2952" s="1">
        <v>44</v>
      </c>
      <c r="B2952" s="1">
        <v>72</v>
      </c>
      <c r="C2952" s="1">
        <v>20.399999999999999</v>
      </c>
      <c r="D2952" s="4">
        <f t="shared" si="184"/>
        <v>22.193159999999999</v>
      </c>
      <c r="E2952" s="3">
        <f t="shared" si="186"/>
        <v>25.133400179543763</v>
      </c>
      <c r="F2952" s="43">
        <f t="shared" si="185"/>
        <v>0.36939273810483614</v>
      </c>
      <c r="G2952" s="41" t="str">
        <f>IF(OR(ISBLANK(SEDData!G2952),SEDData!G2952&lt;pulpCutoff*100,VolumeData!$G2952&lt;sweepCutoff,VolumeData!$H2952&lt;malfCutoff),"",IF(SEDData!G2952&lt;regCutoff*100,(int+SED*(SEDData!G2952/100))*VolumeData!J2952,int+SED*regCutoff*VolumeData!J2952))</f>
        <v/>
      </c>
      <c r="H2952" s="41" t="str">
        <f>IF(OR(ISBLANK(SEDData!H2952),SEDData!H2952&lt;pulpCutoff*100,VolumeData!$G2952&lt;sweepCutoff,VolumeData!$H2952&lt;malfCutoff),"",IF(SEDData!H2952&lt;regCutoff*100,(int+SED*(SEDData!H2952/100))*VolumeData!K2952,int+SED*regCutoff*VolumeData!K2952))</f>
        <v/>
      </c>
      <c r="I2952" s="41" t="str">
        <f>IF(OR(ISBLANK(SEDData!I2952),SEDData!I2952&lt;pulpCutoff*100,VolumeData!$G2952&lt;sweepCutoff,VolumeData!$H2952&lt;malfCutoff),"",IF(SEDData!I2952&lt;regCutoff*100,(int+SED*(SEDData!I2952/100))*VolumeData!L2952,int+SED*regCutoff*VolumeData!L2952))</f>
        <v/>
      </c>
      <c r="J2952" s="41" t="str">
        <f>IF(OR(ISBLANK(SEDData!J2952),SEDData!J2952&lt;pulpCutoff*100,VolumeData!$G2952&lt;sweepCutoff,VolumeData!$H2952&lt;malfCutoff),"",IF(SEDData!J2952&lt;regCutoff*100,(int+SED*(SEDData!J2952/100))*VolumeData!M2952,int+SED*regCutoff*VolumeData!M2952))</f>
        <v/>
      </c>
      <c r="K2952" s="41" t="str">
        <f>IF(OR(ISBLANK(SEDData!K2952),SEDData!K2952&lt;pulpCutoff*100,VolumeData!$G2952&lt;sweepCutoff,VolumeData!$H2952&lt;malfCutoff),"",IF(SEDData!K2952&lt;regCutoff*100,(int+SED*(SEDData!K2952/100))*VolumeData!N2952,int+SED*regCutoff*VolumeData!N2952))</f>
        <v/>
      </c>
      <c r="L2952" s="41" t="str">
        <f>IF(OR(ISBLANK(SEDData!L2952),SEDData!L2952&lt;pulpCutoff*100,VolumeData!$G2952&lt;sweepCutoff,VolumeData!$H2952&lt;malfCutoff),"",IF(SEDData!L2952&lt;regCutoff*100,(int+SED*(SEDData!L2952/100))*VolumeData!O2952,int+SED*regCutoff*VolumeData!O2952))</f>
        <v/>
      </c>
      <c r="M2952" s="41" t="str">
        <f>IF(OR(ISBLANK(SEDData!M2952),SEDData!M2952&lt;pulpCutoff*100,VolumeData!$G2952&lt;sweepCutoff,VolumeData!$H2952&lt;malfCutoff),"",IF(SEDData!M2952&lt;regCutoff*100,(int+SED*(SEDData!M2952/100))*VolumeData!P2952,int+SED*regCutoff*VolumeData!P2952))</f>
        <v/>
      </c>
      <c r="N2952" s="41" t="str">
        <f>IF(OR(ISBLANK(SEDData!N2952),SEDData!N2952&lt;pulpCutoff*100,VolumeData!$G2952&lt;sweepCutoff,VolumeData!$H2952&lt;malfCutoff),"",IF(SEDData!N2952&lt;regCutoff*100,(int+SED*(SEDData!N2952/100))*VolumeData!Q2952,int+SED*regCutoff*VolumeData!Q2952))</f>
        <v/>
      </c>
      <c r="O2952" s="41" t="str">
        <f>IF(OR(ISBLANK(SEDData!O2952),SEDData!O2952&lt;pulpCutoff*100,VolumeData!$G2952&lt;sweepCutoff,VolumeData!$H2952&lt;malfCutoff),"",IF(SEDData!O2952&lt;regCutoff*100,(int+SED*(SEDData!O2952/100))*VolumeData!R2952,int+SED*regCutoff*VolumeData!R2952))</f>
        <v/>
      </c>
      <c r="P2952" s="41" t="str">
        <f>IF(OR(ISBLANK(SEDData!P2952),SEDData!P2952&lt;pulpCutoff*100,VolumeData!$G2952&lt;sweepCutoff,VolumeData!$H2952&lt;malfCutoff),"",IF(SEDData!P2952&lt;regCutoff*100,(int+SED*(SEDData!P2952/100))*VolumeData!S2952,int+SED*regCutoff*VolumeData!S2952))</f>
        <v/>
      </c>
      <c r="Q2952" s="41" t="str">
        <f>IF(OR(ISBLANK(SEDData!Q2952),SEDData!Q2952&lt;pulpCutoff*100,VolumeData!$G2952&lt;sweepCutoff,VolumeData!$H2952&lt;malfCutoff),"",IF(SEDData!Q2952&lt;regCutoff*100,(int+SED*(SEDData!Q2952/100))*VolumeData!T2952,int+SED*regCutoff*VolumeData!T2952))</f>
        <v/>
      </c>
      <c r="R2952" s="41" t="str">
        <f>IF(OR(ISBLANK(SEDData!R2952),SEDData!R2952&lt;pulpCutoff*100,VolumeData!$G2952&lt;sweepCutoff,VolumeData!$H2952&lt;malfCutoff),"",IF(SEDData!R2952&lt;regCutoff*100,(int+SED*(SEDData!R2952/100))*VolumeData!U2952,int+SED*regCutoff*VolumeData!U2952))</f>
        <v/>
      </c>
      <c r="S2952" s="41" t="str">
        <f>IF(OR(ISBLANK(SEDData!S2952),SEDData!S2952&lt;pulpCutoff*100,VolumeData!$G2952&lt;sweepCutoff,VolumeData!$H2952&lt;malfCutoff),"",IF(SEDData!S2952&lt;regCutoff*100,(int+SED*(SEDData!S2952/100))*VolumeData!V2952,int+SED*regCutoff*VolumeData!V2952))</f>
        <v/>
      </c>
      <c r="T2952" s="34">
        <f t="shared" si="187"/>
        <v>0</v>
      </c>
    </row>
    <row r="2953" spans="1:20">
      <c r="A2953" s="1">
        <v>50</v>
      </c>
      <c r="B2953" s="1">
        <v>74</v>
      </c>
      <c r="C2953" s="1">
        <v>20.399999999999999</v>
      </c>
      <c r="D2953" s="4">
        <f t="shared" si="184"/>
        <v>22.193159999999999</v>
      </c>
      <c r="E2953" s="3">
        <f t="shared" si="186"/>
        <v>25.133400179543763</v>
      </c>
      <c r="F2953" s="43">
        <f t="shared" si="185"/>
        <v>0.36939273810483614</v>
      </c>
      <c r="G2953" s="41" t="str">
        <f>IF(OR(ISBLANK(SEDData!G2953),SEDData!G2953&lt;pulpCutoff*100,VolumeData!$G2953&lt;sweepCutoff,VolumeData!$H2953&lt;malfCutoff),"",IF(SEDData!G2953&lt;regCutoff*100,(int+SED*(SEDData!G2953/100))*VolumeData!J2953,int+SED*regCutoff*VolumeData!J2953))</f>
        <v/>
      </c>
      <c r="H2953" s="41" t="str">
        <f>IF(OR(ISBLANK(SEDData!H2953),SEDData!H2953&lt;pulpCutoff*100,VolumeData!$G2953&lt;sweepCutoff,VolumeData!$H2953&lt;malfCutoff),"",IF(SEDData!H2953&lt;regCutoff*100,(int+SED*(SEDData!H2953/100))*VolumeData!K2953,int+SED*regCutoff*VolumeData!K2953))</f>
        <v/>
      </c>
      <c r="I2953" s="41" t="str">
        <f>IF(OR(ISBLANK(SEDData!I2953),SEDData!I2953&lt;pulpCutoff*100,VolumeData!$G2953&lt;sweepCutoff,VolumeData!$H2953&lt;malfCutoff),"",IF(SEDData!I2953&lt;regCutoff*100,(int+SED*(SEDData!I2953/100))*VolumeData!L2953,int+SED*regCutoff*VolumeData!L2953))</f>
        <v/>
      </c>
      <c r="J2953" s="41" t="str">
        <f>IF(OR(ISBLANK(SEDData!J2953),SEDData!J2953&lt;pulpCutoff*100,VolumeData!$G2953&lt;sweepCutoff,VolumeData!$H2953&lt;malfCutoff),"",IF(SEDData!J2953&lt;regCutoff*100,(int+SED*(SEDData!J2953/100))*VolumeData!M2953,int+SED*regCutoff*VolumeData!M2953))</f>
        <v/>
      </c>
      <c r="K2953" s="41" t="str">
        <f>IF(OR(ISBLANK(SEDData!K2953),SEDData!K2953&lt;pulpCutoff*100,VolumeData!$G2953&lt;sweepCutoff,VolumeData!$H2953&lt;malfCutoff),"",IF(SEDData!K2953&lt;regCutoff*100,(int+SED*(SEDData!K2953/100))*VolumeData!N2953,int+SED*regCutoff*VolumeData!N2953))</f>
        <v/>
      </c>
      <c r="L2953" s="41" t="str">
        <f>IF(OR(ISBLANK(SEDData!L2953),SEDData!L2953&lt;pulpCutoff*100,VolumeData!$G2953&lt;sweepCutoff,VolumeData!$H2953&lt;malfCutoff),"",IF(SEDData!L2953&lt;regCutoff*100,(int+SED*(SEDData!L2953/100))*VolumeData!O2953,int+SED*regCutoff*VolumeData!O2953))</f>
        <v/>
      </c>
      <c r="M2953" s="41" t="str">
        <f>IF(OR(ISBLANK(SEDData!M2953),SEDData!M2953&lt;pulpCutoff*100,VolumeData!$G2953&lt;sweepCutoff,VolumeData!$H2953&lt;malfCutoff),"",IF(SEDData!M2953&lt;regCutoff*100,(int+SED*(SEDData!M2953/100))*VolumeData!P2953,int+SED*regCutoff*VolumeData!P2953))</f>
        <v/>
      </c>
      <c r="N2953" s="41" t="str">
        <f>IF(OR(ISBLANK(SEDData!N2953),SEDData!N2953&lt;pulpCutoff*100,VolumeData!$G2953&lt;sweepCutoff,VolumeData!$H2953&lt;malfCutoff),"",IF(SEDData!N2953&lt;regCutoff*100,(int+SED*(SEDData!N2953/100))*VolumeData!Q2953,int+SED*regCutoff*VolumeData!Q2953))</f>
        <v/>
      </c>
      <c r="O2953" s="41" t="str">
        <f>IF(OR(ISBLANK(SEDData!O2953),SEDData!O2953&lt;pulpCutoff*100,VolumeData!$G2953&lt;sweepCutoff,VolumeData!$H2953&lt;malfCutoff),"",IF(SEDData!O2953&lt;regCutoff*100,(int+SED*(SEDData!O2953/100))*VolumeData!R2953,int+SED*regCutoff*VolumeData!R2953))</f>
        <v/>
      </c>
      <c r="P2953" s="41" t="str">
        <f>IF(OR(ISBLANK(SEDData!P2953),SEDData!P2953&lt;pulpCutoff*100,VolumeData!$G2953&lt;sweepCutoff,VolumeData!$H2953&lt;malfCutoff),"",IF(SEDData!P2953&lt;regCutoff*100,(int+SED*(SEDData!P2953/100))*VolumeData!S2953,int+SED*regCutoff*VolumeData!S2953))</f>
        <v/>
      </c>
      <c r="Q2953" s="41" t="str">
        <f>IF(OR(ISBLANK(SEDData!Q2953),SEDData!Q2953&lt;pulpCutoff*100,VolumeData!$G2953&lt;sweepCutoff,VolumeData!$H2953&lt;malfCutoff),"",IF(SEDData!Q2953&lt;regCutoff*100,(int+SED*(SEDData!Q2953/100))*VolumeData!T2953,int+SED*regCutoff*VolumeData!T2953))</f>
        <v/>
      </c>
      <c r="R2953" s="41" t="str">
        <f>IF(OR(ISBLANK(SEDData!R2953),SEDData!R2953&lt;pulpCutoff*100,VolumeData!$G2953&lt;sweepCutoff,VolumeData!$H2953&lt;malfCutoff),"",IF(SEDData!R2953&lt;regCutoff*100,(int+SED*(SEDData!R2953/100))*VolumeData!U2953,int+SED*regCutoff*VolumeData!U2953))</f>
        <v/>
      </c>
      <c r="S2953" s="41" t="str">
        <f>IF(OR(ISBLANK(SEDData!S2953),SEDData!S2953&lt;pulpCutoff*100,VolumeData!$G2953&lt;sweepCutoff,VolumeData!$H2953&lt;malfCutoff),"",IF(SEDData!S2953&lt;regCutoff*100,(int+SED*(SEDData!S2953/100))*VolumeData!V2953,int+SED*regCutoff*VolumeData!V2953))</f>
        <v/>
      </c>
      <c r="T2953" s="34">
        <f t="shared" si="187"/>
        <v>0</v>
      </c>
    </row>
    <row r="2954" spans="1:20">
      <c r="A2954" s="1">
        <v>10</v>
      </c>
      <c r="B2954" s="1">
        <v>96</v>
      </c>
      <c r="C2954" s="1">
        <v>20.399999999999999</v>
      </c>
      <c r="D2954" s="4">
        <f t="shared" si="184"/>
        <v>22.193159999999999</v>
      </c>
      <c r="E2954" s="3">
        <f t="shared" si="186"/>
        <v>25.133400179543763</v>
      </c>
      <c r="F2954" s="43">
        <f t="shared" si="185"/>
        <v>0.36939273810483614</v>
      </c>
      <c r="G2954" s="41" t="str">
        <f>IF(OR(ISBLANK(SEDData!G2954),SEDData!G2954&lt;pulpCutoff*100,VolumeData!$G2954&lt;sweepCutoff,VolumeData!$H2954&lt;malfCutoff),"",IF(SEDData!G2954&lt;regCutoff*100,(int+SED*(SEDData!G2954/100))*VolumeData!J2954,int+SED*regCutoff*VolumeData!J2954))</f>
        <v/>
      </c>
      <c r="H2954" s="41" t="str">
        <f>IF(OR(ISBLANK(SEDData!H2954),SEDData!H2954&lt;pulpCutoff*100,VolumeData!$G2954&lt;sweepCutoff,VolumeData!$H2954&lt;malfCutoff),"",IF(SEDData!H2954&lt;regCutoff*100,(int+SED*(SEDData!H2954/100))*VolumeData!K2954,int+SED*regCutoff*VolumeData!K2954))</f>
        <v/>
      </c>
      <c r="I2954" s="41" t="str">
        <f>IF(OR(ISBLANK(SEDData!I2954),SEDData!I2954&lt;pulpCutoff*100,VolumeData!$G2954&lt;sweepCutoff,VolumeData!$H2954&lt;malfCutoff),"",IF(SEDData!I2954&lt;regCutoff*100,(int+SED*(SEDData!I2954/100))*VolumeData!L2954,int+SED*regCutoff*VolumeData!L2954))</f>
        <v/>
      </c>
      <c r="J2954" s="41" t="str">
        <f>IF(OR(ISBLANK(SEDData!J2954),SEDData!J2954&lt;pulpCutoff*100,VolumeData!$G2954&lt;sweepCutoff,VolumeData!$H2954&lt;malfCutoff),"",IF(SEDData!J2954&lt;regCutoff*100,(int+SED*(SEDData!J2954/100))*VolumeData!M2954,int+SED*regCutoff*VolumeData!M2954))</f>
        <v/>
      </c>
      <c r="K2954" s="41" t="str">
        <f>IF(OR(ISBLANK(SEDData!K2954),SEDData!K2954&lt;pulpCutoff*100,VolumeData!$G2954&lt;sweepCutoff,VolumeData!$H2954&lt;malfCutoff),"",IF(SEDData!K2954&lt;regCutoff*100,(int+SED*(SEDData!K2954/100))*VolumeData!N2954,int+SED*regCutoff*VolumeData!N2954))</f>
        <v/>
      </c>
      <c r="L2954" s="41" t="str">
        <f>IF(OR(ISBLANK(SEDData!L2954),SEDData!L2954&lt;pulpCutoff*100,VolumeData!$G2954&lt;sweepCutoff,VolumeData!$H2954&lt;malfCutoff),"",IF(SEDData!L2954&lt;regCutoff*100,(int+SED*(SEDData!L2954/100))*VolumeData!O2954,int+SED*regCutoff*VolumeData!O2954))</f>
        <v/>
      </c>
      <c r="M2954" s="41" t="str">
        <f>IF(OR(ISBLANK(SEDData!M2954),SEDData!M2954&lt;pulpCutoff*100,VolumeData!$G2954&lt;sweepCutoff,VolumeData!$H2954&lt;malfCutoff),"",IF(SEDData!M2954&lt;regCutoff*100,(int+SED*(SEDData!M2954/100))*VolumeData!P2954,int+SED*regCutoff*VolumeData!P2954))</f>
        <v/>
      </c>
      <c r="N2954" s="41" t="str">
        <f>IF(OR(ISBLANK(SEDData!N2954),SEDData!N2954&lt;pulpCutoff*100,VolumeData!$G2954&lt;sweepCutoff,VolumeData!$H2954&lt;malfCutoff),"",IF(SEDData!N2954&lt;regCutoff*100,(int+SED*(SEDData!N2954/100))*VolumeData!Q2954,int+SED*regCutoff*VolumeData!Q2954))</f>
        <v/>
      </c>
      <c r="O2954" s="41" t="str">
        <f>IF(OR(ISBLANK(SEDData!O2954),SEDData!O2954&lt;pulpCutoff*100,VolumeData!$G2954&lt;sweepCutoff,VolumeData!$H2954&lt;malfCutoff),"",IF(SEDData!O2954&lt;regCutoff*100,(int+SED*(SEDData!O2954/100))*VolumeData!R2954,int+SED*regCutoff*VolumeData!R2954))</f>
        <v/>
      </c>
      <c r="P2954" s="41" t="str">
        <f>IF(OR(ISBLANK(SEDData!P2954),SEDData!P2954&lt;pulpCutoff*100,VolumeData!$G2954&lt;sweepCutoff,VolumeData!$H2954&lt;malfCutoff),"",IF(SEDData!P2954&lt;regCutoff*100,(int+SED*(SEDData!P2954/100))*VolumeData!S2954,int+SED*regCutoff*VolumeData!S2954))</f>
        <v/>
      </c>
      <c r="Q2954" s="41" t="str">
        <f>IF(OR(ISBLANK(SEDData!Q2954),SEDData!Q2954&lt;pulpCutoff*100,VolumeData!$G2954&lt;sweepCutoff,VolumeData!$H2954&lt;malfCutoff),"",IF(SEDData!Q2954&lt;regCutoff*100,(int+SED*(SEDData!Q2954/100))*VolumeData!T2954,int+SED*regCutoff*VolumeData!T2954))</f>
        <v/>
      </c>
      <c r="R2954" s="41" t="str">
        <f>IF(OR(ISBLANK(SEDData!R2954),SEDData!R2954&lt;pulpCutoff*100,VolumeData!$G2954&lt;sweepCutoff,VolumeData!$H2954&lt;malfCutoff),"",IF(SEDData!R2954&lt;regCutoff*100,(int+SED*(SEDData!R2954/100))*VolumeData!U2954,int+SED*regCutoff*VolumeData!U2954))</f>
        <v/>
      </c>
      <c r="S2954" s="41" t="str">
        <f>IF(OR(ISBLANK(SEDData!S2954),SEDData!S2954&lt;pulpCutoff*100,VolumeData!$G2954&lt;sweepCutoff,VolumeData!$H2954&lt;malfCutoff),"",IF(SEDData!S2954&lt;regCutoff*100,(int+SED*(SEDData!S2954/100))*VolumeData!V2954,int+SED*regCutoff*VolumeData!V2954))</f>
        <v/>
      </c>
      <c r="T2954" s="34">
        <f t="shared" si="187"/>
        <v>0</v>
      </c>
    </row>
    <row r="2955" spans="1:20">
      <c r="A2955" s="1">
        <v>77</v>
      </c>
      <c r="B2955" s="1">
        <v>116</v>
      </c>
      <c r="C2955" s="1">
        <v>20.399999999999999</v>
      </c>
      <c r="D2955" s="4">
        <f t="shared" si="184"/>
        <v>22.193159999999999</v>
      </c>
      <c r="E2955" s="3">
        <f t="shared" si="186"/>
        <v>25.133400179543763</v>
      </c>
      <c r="F2955" s="43">
        <f t="shared" si="185"/>
        <v>0.36939273810483614</v>
      </c>
      <c r="G2955" s="41" t="str">
        <f>IF(OR(ISBLANK(SEDData!G2955),SEDData!G2955&lt;pulpCutoff*100,VolumeData!$G2955&lt;sweepCutoff,VolumeData!$H2955&lt;malfCutoff),"",IF(SEDData!G2955&lt;regCutoff*100,(int+SED*(SEDData!G2955/100))*VolumeData!J2955,int+SED*regCutoff*VolumeData!J2955))</f>
        <v/>
      </c>
      <c r="H2955" s="41" t="str">
        <f>IF(OR(ISBLANK(SEDData!H2955),SEDData!H2955&lt;pulpCutoff*100,VolumeData!$G2955&lt;sweepCutoff,VolumeData!$H2955&lt;malfCutoff),"",IF(SEDData!H2955&lt;regCutoff*100,(int+SED*(SEDData!H2955/100))*VolumeData!K2955,int+SED*regCutoff*VolumeData!K2955))</f>
        <v/>
      </c>
      <c r="I2955" s="41" t="str">
        <f>IF(OR(ISBLANK(SEDData!I2955),SEDData!I2955&lt;pulpCutoff*100,VolumeData!$G2955&lt;sweepCutoff,VolumeData!$H2955&lt;malfCutoff),"",IF(SEDData!I2955&lt;regCutoff*100,(int+SED*(SEDData!I2955/100))*VolumeData!L2955,int+SED*regCutoff*VolumeData!L2955))</f>
        <v/>
      </c>
      <c r="J2955" s="41" t="str">
        <f>IF(OR(ISBLANK(SEDData!J2955),SEDData!J2955&lt;pulpCutoff*100,VolumeData!$G2955&lt;sweepCutoff,VolumeData!$H2955&lt;malfCutoff),"",IF(SEDData!J2955&lt;regCutoff*100,(int+SED*(SEDData!J2955/100))*VolumeData!M2955,int+SED*regCutoff*VolumeData!M2955))</f>
        <v/>
      </c>
      <c r="K2955" s="41" t="str">
        <f>IF(OR(ISBLANK(SEDData!K2955),SEDData!K2955&lt;pulpCutoff*100,VolumeData!$G2955&lt;sweepCutoff,VolumeData!$H2955&lt;malfCutoff),"",IF(SEDData!K2955&lt;regCutoff*100,(int+SED*(SEDData!K2955/100))*VolumeData!N2955,int+SED*regCutoff*VolumeData!N2955))</f>
        <v/>
      </c>
      <c r="L2955" s="41" t="str">
        <f>IF(OR(ISBLANK(SEDData!L2955),SEDData!L2955&lt;pulpCutoff*100,VolumeData!$G2955&lt;sweepCutoff,VolumeData!$H2955&lt;malfCutoff),"",IF(SEDData!L2955&lt;regCutoff*100,(int+SED*(SEDData!L2955/100))*VolumeData!O2955,int+SED*regCutoff*VolumeData!O2955))</f>
        <v/>
      </c>
      <c r="M2955" s="41" t="str">
        <f>IF(OR(ISBLANK(SEDData!M2955),SEDData!M2955&lt;pulpCutoff*100,VolumeData!$G2955&lt;sweepCutoff,VolumeData!$H2955&lt;malfCutoff),"",IF(SEDData!M2955&lt;regCutoff*100,(int+SED*(SEDData!M2955/100))*VolumeData!P2955,int+SED*regCutoff*VolumeData!P2955))</f>
        <v/>
      </c>
      <c r="N2955" s="41" t="str">
        <f>IF(OR(ISBLANK(SEDData!N2955),SEDData!N2955&lt;pulpCutoff*100,VolumeData!$G2955&lt;sweepCutoff,VolumeData!$H2955&lt;malfCutoff),"",IF(SEDData!N2955&lt;regCutoff*100,(int+SED*(SEDData!N2955/100))*VolumeData!Q2955,int+SED*regCutoff*VolumeData!Q2955))</f>
        <v/>
      </c>
      <c r="O2955" s="41" t="str">
        <f>IF(OR(ISBLANK(SEDData!O2955),SEDData!O2955&lt;pulpCutoff*100,VolumeData!$G2955&lt;sweepCutoff,VolumeData!$H2955&lt;malfCutoff),"",IF(SEDData!O2955&lt;regCutoff*100,(int+SED*(SEDData!O2955/100))*VolumeData!R2955,int+SED*regCutoff*VolumeData!R2955))</f>
        <v/>
      </c>
      <c r="P2955" s="41" t="str">
        <f>IF(OR(ISBLANK(SEDData!P2955),SEDData!P2955&lt;pulpCutoff*100,VolumeData!$G2955&lt;sweepCutoff,VolumeData!$H2955&lt;malfCutoff),"",IF(SEDData!P2955&lt;regCutoff*100,(int+SED*(SEDData!P2955/100))*VolumeData!S2955,int+SED*regCutoff*VolumeData!S2955))</f>
        <v/>
      </c>
      <c r="Q2955" s="41" t="str">
        <f>IF(OR(ISBLANK(SEDData!Q2955),SEDData!Q2955&lt;pulpCutoff*100,VolumeData!$G2955&lt;sweepCutoff,VolumeData!$H2955&lt;malfCutoff),"",IF(SEDData!Q2955&lt;regCutoff*100,(int+SED*(SEDData!Q2955/100))*VolumeData!T2955,int+SED*regCutoff*VolumeData!T2955))</f>
        <v/>
      </c>
      <c r="R2955" s="41" t="str">
        <f>IF(OR(ISBLANK(SEDData!R2955),SEDData!R2955&lt;pulpCutoff*100,VolumeData!$G2955&lt;sweepCutoff,VolumeData!$H2955&lt;malfCutoff),"",IF(SEDData!R2955&lt;regCutoff*100,(int+SED*(SEDData!R2955/100))*VolumeData!U2955,int+SED*regCutoff*VolumeData!U2955))</f>
        <v/>
      </c>
      <c r="S2955" s="41" t="str">
        <f>IF(OR(ISBLANK(SEDData!S2955),SEDData!S2955&lt;pulpCutoff*100,VolumeData!$G2955&lt;sweepCutoff,VolumeData!$H2955&lt;malfCutoff),"",IF(SEDData!S2955&lt;regCutoff*100,(int+SED*(SEDData!S2955/100))*VolumeData!V2955,int+SED*regCutoff*VolumeData!V2955))</f>
        <v/>
      </c>
      <c r="T2955" s="34">
        <f t="shared" si="187"/>
        <v>0</v>
      </c>
    </row>
    <row r="2956" spans="1:20">
      <c r="A2956" s="1">
        <v>6</v>
      </c>
      <c r="B2956" s="1">
        <v>21</v>
      </c>
      <c r="C2956" s="1">
        <v>20.3</v>
      </c>
      <c r="D2956" s="4">
        <f t="shared" si="184"/>
        <v>22.084370000000003</v>
      </c>
      <c r="E2956" s="3">
        <f t="shared" si="186"/>
        <v>25.053208371982929</v>
      </c>
      <c r="F2956" s="43">
        <f t="shared" si="185"/>
        <v>0.36461304166369679</v>
      </c>
      <c r="G2956" s="41" t="str">
        <f>IF(OR(ISBLANK(SEDData!G2956),SEDData!G2956&lt;pulpCutoff*100,VolumeData!$G2956&lt;sweepCutoff,VolumeData!$H2956&lt;malfCutoff),"",IF(SEDData!G2956&lt;regCutoff*100,(int+SED*(SEDData!G2956/100))*VolumeData!J2956,int+SED*regCutoff*VolumeData!J2956))</f>
        <v/>
      </c>
      <c r="H2956" s="41" t="str">
        <f>IF(OR(ISBLANK(SEDData!H2956),SEDData!H2956&lt;pulpCutoff*100,VolumeData!$G2956&lt;sweepCutoff,VolumeData!$H2956&lt;malfCutoff),"",IF(SEDData!H2956&lt;regCutoff*100,(int+SED*(SEDData!H2956/100))*VolumeData!K2956,int+SED*regCutoff*VolumeData!K2956))</f>
        <v/>
      </c>
      <c r="I2956" s="41" t="str">
        <f>IF(OR(ISBLANK(SEDData!I2956),SEDData!I2956&lt;pulpCutoff*100,VolumeData!$G2956&lt;sweepCutoff,VolumeData!$H2956&lt;malfCutoff),"",IF(SEDData!I2956&lt;regCutoff*100,(int+SED*(SEDData!I2956/100))*VolumeData!L2956,int+SED*regCutoff*VolumeData!L2956))</f>
        <v/>
      </c>
      <c r="J2956" s="41" t="str">
        <f>IF(OR(ISBLANK(SEDData!J2956),SEDData!J2956&lt;pulpCutoff*100,VolumeData!$G2956&lt;sweepCutoff,VolumeData!$H2956&lt;malfCutoff),"",IF(SEDData!J2956&lt;regCutoff*100,(int+SED*(SEDData!J2956/100))*VolumeData!M2956,int+SED*regCutoff*VolumeData!M2956))</f>
        <v/>
      </c>
      <c r="K2956" s="41" t="str">
        <f>IF(OR(ISBLANK(SEDData!K2956),SEDData!K2956&lt;pulpCutoff*100,VolumeData!$G2956&lt;sweepCutoff,VolumeData!$H2956&lt;malfCutoff),"",IF(SEDData!K2956&lt;regCutoff*100,(int+SED*(SEDData!K2956/100))*VolumeData!N2956,int+SED*regCutoff*VolumeData!N2956))</f>
        <v/>
      </c>
      <c r="L2956" s="41" t="str">
        <f>IF(OR(ISBLANK(SEDData!L2956),SEDData!L2956&lt;pulpCutoff*100,VolumeData!$G2956&lt;sweepCutoff,VolumeData!$H2956&lt;malfCutoff),"",IF(SEDData!L2956&lt;regCutoff*100,(int+SED*(SEDData!L2956/100))*VolumeData!O2956,int+SED*regCutoff*VolumeData!O2956))</f>
        <v/>
      </c>
      <c r="M2956" s="41" t="str">
        <f>IF(OR(ISBLANK(SEDData!M2956),SEDData!M2956&lt;pulpCutoff*100,VolumeData!$G2956&lt;sweepCutoff,VolumeData!$H2956&lt;malfCutoff),"",IF(SEDData!M2956&lt;regCutoff*100,(int+SED*(SEDData!M2956/100))*VolumeData!P2956,int+SED*regCutoff*VolumeData!P2956))</f>
        <v/>
      </c>
      <c r="N2956" s="41" t="str">
        <f>IF(OR(ISBLANK(SEDData!N2956),SEDData!N2956&lt;pulpCutoff*100,VolumeData!$G2956&lt;sweepCutoff,VolumeData!$H2956&lt;malfCutoff),"",IF(SEDData!N2956&lt;regCutoff*100,(int+SED*(SEDData!N2956/100))*VolumeData!Q2956,int+SED*regCutoff*VolumeData!Q2956))</f>
        <v/>
      </c>
      <c r="O2956" s="41" t="str">
        <f>IF(OR(ISBLANK(SEDData!O2956),SEDData!O2956&lt;pulpCutoff*100,VolumeData!$G2956&lt;sweepCutoff,VolumeData!$H2956&lt;malfCutoff),"",IF(SEDData!O2956&lt;regCutoff*100,(int+SED*(SEDData!O2956/100))*VolumeData!R2956,int+SED*regCutoff*VolumeData!R2956))</f>
        <v/>
      </c>
      <c r="P2956" s="41" t="str">
        <f>IF(OR(ISBLANK(SEDData!P2956),SEDData!P2956&lt;pulpCutoff*100,VolumeData!$G2956&lt;sweepCutoff,VolumeData!$H2956&lt;malfCutoff),"",IF(SEDData!P2956&lt;regCutoff*100,(int+SED*(SEDData!P2956/100))*VolumeData!S2956,int+SED*regCutoff*VolumeData!S2956))</f>
        <v/>
      </c>
      <c r="Q2956" s="41" t="str">
        <f>IF(OR(ISBLANK(SEDData!Q2956),SEDData!Q2956&lt;pulpCutoff*100,VolumeData!$G2956&lt;sweepCutoff,VolumeData!$H2956&lt;malfCutoff),"",IF(SEDData!Q2956&lt;regCutoff*100,(int+SED*(SEDData!Q2956/100))*VolumeData!T2956,int+SED*regCutoff*VolumeData!T2956))</f>
        <v/>
      </c>
      <c r="R2956" s="41" t="str">
        <f>IF(OR(ISBLANK(SEDData!R2956),SEDData!R2956&lt;pulpCutoff*100,VolumeData!$G2956&lt;sweepCutoff,VolumeData!$H2956&lt;malfCutoff),"",IF(SEDData!R2956&lt;regCutoff*100,(int+SED*(SEDData!R2956/100))*VolumeData!U2956,int+SED*regCutoff*VolumeData!U2956))</f>
        <v/>
      </c>
      <c r="S2956" s="41" t="str">
        <f>IF(OR(ISBLANK(SEDData!S2956),SEDData!S2956&lt;pulpCutoff*100,VolumeData!$G2956&lt;sweepCutoff,VolumeData!$H2956&lt;malfCutoff),"",IF(SEDData!S2956&lt;regCutoff*100,(int+SED*(SEDData!S2956/100))*VolumeData!V2956,int+SED*regCutoff*VolumeData!V2956))</f>
        <v/>
      </c>
      <c r="T2956" s="34">
        <f t="shared" si="187"/>
        <v>0</v>
      </c>
    </row>
    <row r="2957" spans="1:20">
      <c r="A2957" s="1">
        <v>67</v>
      </c>
      <c r="B2957" s="1">
        <v>39</v>
      </c>
      <c r="C2957" s="1">
        <v>20.3</v>
      </c>
      <c r="D2957" s="4">
        <f t="shared" si="184"/>
        <v>22.084370000000003</v>
      </c>
      <c r="E2957" s="3">
        <f t="shared" si="186"/>
        <v>25.053208371982929</v>
      </c>
      <c r="F2957" s="43">
        <f t="shared" si="185"/>
        <v>0.36461304166369679</v>
      </c>
      <c r="G2957" s="41" t="str">
        <f>IF(OR(ISBLANK(SEDData!G2957),SEDData!G2957&lt;pulpCutoff*100,VolumeData!$G2957&lt;sweepCutoff,VolumeData!$H2957&lt;malfCutoff),"",IF(SEDData!G2957&lt;regCutoff*100,(int+SED*(SEDData!G2957/100))*VolumeData!J2957,int+SED*regCutoff*VolumeData!J2957))</f>
        <v/>
      </c>
      <c r="H2957" s="41" t="str">
        <f>IF(OR(ISBLANK(SEDData!H2957),SEDData!H2957&lt;pulpCutoff*100,VolumeData!$G2957&lt;sweepCutoff,VolumeData!$H2957&lt;malfCutoff),"",IF(SEDData!H2957&lt;regCutoff*100,(int+SED*(SEDData!H2957/100))*VolumeData!K2957,int+SED*regCutoff*VolumeData!K2957))</f>
        <v/>
      </c>
      <c r="I2957" s="41" t="str">
        <f>IF(OR(ISBLANK(SEDData!I2957),SEDData!I2957&lt;pulpCutoff*100,VolumeData!$G2957&lt;sweepCutoff,VolumeData!$H2957&lt;malfCutoff),"",IF(SEDData!I2957&lt;regCutoff*100,(int+SED*(SEDData!I2957/100))*VolumeData!L2957,int+SED*regCutoff*VolumeData!L2957))</f>
        <v/>
      </c>
      <c r="J2957" s="41" t="str">
        <f>IF(OR(ISBLANK(SEDData!J2957),SEDData!J2957&lt;pulpCutoff*100,VolumeData!$G2957&lt;sweepCutoff,VolumeData!$H2957&lt;malfCutoff),"",IF(SEDData!J2957&lt;regCutoff*100,(int+SED*(SEDData!J2957/100))*VolumeData!M2957,int+SED*regCutoff*VolumeData!M2957))</f>
        <v/>
      </c>
      <c r="K2957" s="41" t="str">
        <f>IF(OR(ISBLANK(SEDData!K2957),SEDData!K2957&lt;pulpCutoff*100,VolumeData!$G2957&lt;sweepCutoff,VolumeData!$H2957&lt;malfCutoff),"",IF(SEDData!K2957&lt;regCutoff*100,(int+SED*(SEDData!K2957/100))*VolumeData!N2957,int+SED*regCutoff*VolumeData!N2957))</f>
        <v/>
      </c>
      <c r="L2957" s="41" t="str">
        <f>IF(OR(ISBLANK(SEDData!L2957),SEDData!L2957&lt;pulpCutoff*100,VolumeData!$G2957&lt;sweepCutoff,VolumeData!$H2957&lt;malfCutoff),"",IF(SEDData!L2957&lt;regCutoff*100,(int+SED*(SEDData!L2957/100))*VolumeData!O2957,int+SED*regCutoff*VolumeData!O2957))</f>
        <v/>
      </c>
      <c r="M2957" s="41" t="str">
        <f>IF(OR(ISBLANK(SEDData!M2957),SEDData!M2957&lt;pulpCutoff*100,VolumeData!$G2957&lt;sweepCutoff,VolumeData!$H2957&lt;malfCutoff),"",IF(SEDData!M2957&lt;regCutoff*100,(int+SED*(SEDData!M2957/100))*VolumeData!P2957,int+SED*regCutoff*VolumeData!P2957))</f>
        <v/>
      </c>
      <c r="N2957" s="41" t="str">
        <f>IF(OR(ISBLANK(SEDData!N2957),SEDData!N2957&lt;pulpCutoff*100,VolumeData!$G2957&lt;sweepCutoff,VolumeData!$H2957&lt;malfCutoff),"",IF(SEDData!N2957&lt;regCutoff*100,(int+SED*(SEDData!N2957/100))*VolumeData!Q2957,int+SED*regCutoff*VolumeData!Q2957))</f>
        <v/>
      </c>
      <c r="O2957" s="41" t="str">
        <f>IF(OR(ISBLANK(SEDData!O2957),SEDData!O2957&lt;pulpCutoff*100,VolumeData!$G2957&lt;sweepCutoff,VolumeData!$H2957&lt;malfCutoff),"",IF(SEDData!O2957&lt;regCutoff*100,(int+SED*(SEDData!O2957/100))*VolumeData!R2957,int+SED*regCutoff*VolumeData!R2957))</f>
        <v/>
      </c>
      <c r="P2957" s="41" t="str">
        <f>IF(OR(ISBLANK(SEDData!P2957),SEDData!P2957&lt;pulpCutoff*100,VolumeData!$G2957&lt;sweepCutoff,VolumeData!$H2957&lt;malfCutoff),"",IF(SEDData!P2957&lt;regCutoff*100,(int+SED*(SEDData!P2957/100))*VolumeData!S2957,int+SED*regCutoff*VolumeData!S2957))</f>
        <v/>
      </c>
      <c r="Q2957" s="41" t="str">
        <f>IF(OR(ISBLANK(SEDData!Q2957),SEDData!Q2957&lt;pulpCutoff*100,VolumeData!$G2957&lt;sweepCutoff,VolumeData!$H2957&lt;malfCutoff),"",IF(SEDData!Q2957&lt;regCutoff*100,(int+SED*(SEDData!Q2957/100))*VolumeData!T2957,int+SED*regCutoff*VolumeData!T2957))</f>
        <v/>
      </c>
      <c r="R2957" s="41" t="str">
        <f>IF(OR(ISBLANK(SEDData!R2957),SEDData!R2957&lt;pulpCutoff*100,VolumeData!$G2957&lt;sweepCutoff,VolumeData!$H2957&lt;malfCutoff),"",IF(SEDData!R2957&lt;regCutoff*100,(int+SED*(SEDData!R2957/100))*VolumeData!U2957,int+SED*regCutoff*VolumeData!U2957))</f>
        <v/>
      </c>
      <c r="S2957" s="41" t="str">
        <f>IF(OR(ISBLANK(SEDData!S2957),SEDData!S2957&lt;pulpCutoff*100,VolumeData!$G2957&lt;sweepCutoff,VolumeData!$H2957&lt;malfCutoff),"",IF(SEDData!S2957&lt;regCutoff*100,(int+SED*(SEDData!S2957/100))*VolumeData!V2957,int+SED*regCutoff*VolumeData!V2957))</f>
        <v/>
      </c>
      <c r="T2957" s="34">
        <f t="shared" si="187"/>
        <v>0</v>
      </c>
    </row>
    <row r="2958" spans="1:20">
      <c r="A2958" s="1">
        <v>89</v>
      </c>
      <c r="B2958" s="1">
        <v>36</v>
      </c>
      <c r="C2958" s="1">
        <v>20.3</v>
      </c>
      <c r="D2958" s="4">
        <f t="shared" si="184"/>
        <v>22.084370000000003</v>
      </c>
      <c r="E2958" s="3">
        <f t="shared" si="186"/>
        <v>25.053208371982929</v>
      </c>
      <c r="F2958" s="43">
        <f t="shared" si="185"/>
        <v>0.36461304166369679</v>
      </c>
      <c r="G2958" s="41" t="str">
        <f>IF(OR(ISBLANK(SEDData!G2958),SEDData!G2958&lt;pulpCutoff*100,VolumeData!$G2958&lt;sweepCutoff,VolumeData!$H2958&lt;malfCutoff),"",IF(SEDData!G2958&lt;regCutoff*100,(int+SED*(SEDData!G2958/100))*VolumeData!J2958,int+SED*regCutoff*VolumeData!J2958))</f>
        <v/>
      </c>
      <c r="H2958" s="41" t="str">
        <f>IF(OR(ISBLANK(SEDData!H2958),SEDData!H2958&lt;pulpCutoff*100,VolumeData!$G2958&lt;sweepCutoff,VolumeData!$H2958&lt;malfCutoff),"",IF(SEDData!H2958&lt;regCutoff*100,(int+SED*(SEDData!H2958/100))*VolumeData!K2958,int+SED*regCutoff*VolumeData!K2958))</f>
        <v/>
      </c>
      <c r="I2958" s="41" t="str">
        <f>IF(OR(ISBLANK(SEDData!I2958),SEDData!I2958&lt;pulpCutoff*100,VolumeData!$G2958&lt;sweepCutoff,VolumeData!$H2958&lt;malfCutoff),"",IF(SEDData!I2958&lt;regCutoff*100,(int+SED*(SEDData!I2958/100))*VolumeData!L2958,int+SED*regCutoff*VolumeData!L2958))</f>
        <v/>
      </c>
      <c r="J2958" s="41" t="str">
        <f>IF(OR(ISBLANK(SEDData!J2958),SEDData!J2958&lt;pulpCutoff*100,VolumeData!$G2958&lt;sweepCutoff,VolumeData!$H2958&lt;malfCutoff),"",IF(SEDData!J2958&lt;regCutoff*100,(int+SED*(SEDData!J2958/100))*VolumeData!M2958,int+SED*regCutoff*VolumeData!M2958))</f>
        <v/>
      </c>
      <c r="K2958" s="41" t="str">
        <f>IF(OR(ISBLANK(SEDData!K2958),SEDData!K2958&lt;pulpCutoff*100,VolumeData!$G2958&lt;sweepCutoff,VolumeData!$H2958&lt;malfCutoff),"",IF(SEDData!K2958&lt;regCutoff*100,(int+SED*(SEDData!K2958/100))*VolumeData!N2958,int+SED*regCutoff*VolumeData!N2958))</f>
        <v/>
      </c>
      <c r="L2958" s="41" t="str">
        <f>IF(OR(ISBLANK(SEDData!L2958),SEDData!L2958&lt;pulpCutoff*100,VolumeData!$G2958&lt;sweepCutoff,VolumeData!$H2958&lt;malfCutoff),"",IF(SEDData!L2958&lt;regCutoff*100,(int+SED*(SEDData!L2958/100))*VolumeData!O2958,int+SED*regCutoff*VolumeData!O2958))</f>
        <v/>
      </c>
      <c r="M2958" s="41" t="str">
        <f>IF(OR(ISBLANK(SEDData!M2958),SEDData!M2958&lt;pulpCutoff*100,VolumeData!$G2958&lt;sweepCutoff,VolumeData!$H2958&lt;malfCutoff),"",IF(SEDData!M2958&lt;regCutoff*100,(int+SED*(SEDData!M2958/100))*VolumeData!P2958,int+SED*regCutoff*VolumeData!P2958))</f>
        <v/>
      </c>
      <c r="N2958" s="41" t="str">
        <f>IF(OR(ISBLANK(SEDData!N2958),SEDData!N2958&lt;pulpCutoff*100,VolumeData!$G2958&lt;sweepCutoff,VolumeData!$H2958&lt;malfCutoff),"",IF(SEDData!N2958&lt;regCutoff*100,(int+SED*(SEDData!N2958/100))*VolumeData!Q2958,int+SED*regCutoff*VolumeData!Q2958))</f>
        <v/>
      </c>
      <c r="O2958" s="41" t="str">
        <f>IF(OR(ISBLANK(SEDData!O2958),SEDData!O2958&lt;pulpCutoff*100,VolumeData!$G2958&lt;sweepCutoff,VolumeData!$H2958&lt;malfCutoff),"",IF(SEDData!O2958&lt;regCutoff*100,(int+SED*(SEDData!O2958/100))*VolumeData!R2958,int+SED*regCutoff*VolumeData!R2958))</f>
        <v/>
      </c>
      <c r="P2958" s="41" t="str">
        <f>IF(OR(ISBLANK(SEDData!P2958),SEDData!P2958&lt;pulpCutoff*100,VolumeData!$G2958&lt;sweepCutoff,VolumeData!$H2958&lt;malfCutoff),"",IF(SEDData!P2958&lt;regCutoff*100,(int+SED*(SEDData!P2958/100))*VolumeData!S2958,int+SED*regCutoff*VolumeData!S2958))</f>
        <v/>
      </c>
      <c r="Q2958" s="41" t="str">
        <f>IF(OR(ISBLANK(SEDData!Q2958),SEDData!Q2958&lt;pulpCutoff*100,VolumeData!$G2958&lt;sweepCutoff,VolumeData!$H2958&lt;malfCutoff),"",IF(SEDData!Q2958&lt;regCutoff*100,(int+SED*(SEDData!Q2958/100))*VolumeData!T2958,int+SED*regCutoff*VolumeData!T2958))</f>
        <v/>
      </c>
      <c r="R2958" s="41" t="str">
        <f>IF(OR(ISBLANK(SEDData!R2958),SEDData!R2958&lt;pulpCutoff*100,VolumeData!$G2958&lt;sweepCutoff,VolumeData!$H2958&lt;malfCutoff),"",IF(SEDData!R2958&lt;regCutoff*100,(int+SED*(SEDData!R2958/100))*VolumeData!U2958,int+SED*regCutoff*VolumeData!U2958))</f>
        <v/>
      </c>
      <c r="S2958" s="41" t="str">
        <f>IF(OR(ISBLANK(SEDData!S2958),SEDData!S2958&lt;pulpCutoff*100,VolumeData!$G2958&lt;sweepCutoff,VolumeData!$H2958&lt;malfCutoff),"",IF(SEDData!S2958&lt;regCutoff*100,(int+SED*(SEDData!S2958/100))*VolumeData!V2958,int+SED*regCutoff*VolumeData!V2958))</f>
        <v/>
      </c>
      <c r="T2958" s="34">
        <f t="shared" si="187"/>
        <v>0</v>
      </c>
    </row>
    <row r="2959" spans="1:20">
      <c r="A2959" s="1">
        <v>28</v>
      </c>
      <c r="B2959" s="1">
        <v>62</v>
      </c>
      <c r="C2959" s="1">
        <v>20.3</v>
      </c>
      <c r="D2959" s="4">
        <f t="shared" si="184"/>
        <v>22.084370000000003</v>
      </c>
      <c r="E2959" s="3">
        <f t="shared" si="186"/>
        <v>25.053208371982929</v>
      </c>
      <c r="F2959" s="43">
        <f t="shared" si="185"/>
        <v>0.36461304166369679</v>
      </c>
      <c r="G2959" s="41" t="str">
        <f>IF(OR(ISBLANK(SEDData!G2959),SEDData!G2959&lt;pulpCutoff*100,VolumeData!$G2959&lt;sweepCutoff,VolumeData!$H2959&lt;malfCutoff),"",IF(SEDData!G2959&lt;regCutoff*100,(int+SED*(SEDData!G2959/100))*VolumeData!J2959,int+SED*regCutoff*VolumeData!J2959))</f>
        <v/>
      </c>
      <c r="H2959" s="41" t="str">
        <f>IF(OR(ISBLANK(SEDData!H2959),SEDData!H2959&lt;pulpCutoff*100,VolumeData!$G2959&lt;sweepCutoff,VolumeData!$H2959&lt;malfCutoff),"",IF(SEDData!H2959&lt;regCutoff*100,(int+SED*(SEDData!H2959/100))*VolumeData!K2959,int+SED*regCutoff*VolumeData!K2959))</f>
        <v/>
      </c>
      <c r="I2959" s="41" t="str">
        <f>IF(OR(ISBLANK(SEDData!I2959),SEDData!I2959&lt;pulpCutoff*100,VolumeData!$G2959&lt;sweepCutoff,VolumeData!$H2959&lt;malfCutoff),"",IF(SEDData!I2959&lt;regCutoff*100,(int+SED*(SEDData!I2959/100))*VolumeData!L2959,int+SED*regCutoff*VolumeData!L2959))</f>
        <v/>
      </c>
      <c r="J2959" s="41" t="str">
        <f>IF(OR(ISBLANK(SEDData!J2959),SEDData!J2959&lt;pulpCutoff*100,VolumeData!$G2959&lt;sweepCutoff,VolumeData!$H2959&lt;malfCutoff),"",IF(SEDData!J2959&lt;regCutoff*100,(int+SED*(SEDData!J2959/100))*VolumeData!M2959,int+SED*regCutoff*VolumeData!M2959))</f>
        <v/>
      </c>
      <c r="K2959" s="41" t="str">
        <f>IF(OR(ISBLANK(SEDData!K2959),SEDData!K2959&lt;pulpCutoff*100,VolumeData!$G2959&lt;sweepCutoff,VolumeData!$H2959&lt;malfCutoff),"",IF(SEDData!K2959&lt;regCutoff*100,(int+SED*(SEDData!K2959/100))*VolumeData!N2959,int+SED*regCutoff*VolumeData!N2959))</f>
        <v/>
      </c>
      <c r="L2959" s="41" t="str">
        <f>IF(OR(ISBLANK(SEDData!L2959),SEDData!L2959&lt;pulpCutoff*100,VolumeData!$G2959&lt;sweepCutoff,VolumeData!$H2959&lt;malfCutoff),"",IF(SEDData!L2959&lt;regCutoff*100,(int+SED*(SEDData!L2959/100))*VolumeData!O2959,int+SED*regCutoff*VolumeData!O2959))</f>
        <v/>
      </c>
      <c r="M2959" s="41" t="str">
        <f>IF(OR(ISBLANK(SEDData!M2959),SEDData!M2959&lt;pulpCutoff*100,VolumeData!$G2959&lt;sweepCutoff,VolumeData!$H2959&lt;malfCutoff),"",IF(SEDData!M2959&lt;regCutoff*100,(int+SED*(SEDData!M2959/100))*VolumeData!P2959,int+SED*regCutoff*VolumeData!P2959))</f>
        <v/>
      </c>
      <c r="N2959" s="41" t="str">
        <f>IF(OR(ISBLANK(SEDData!N2959),SEDData!N2959&lt;pulpCutoff*100,VolumeData!$G2959&lt;sweepCutoff,VolumeData!$H2959&lt;malfCutoff),"",IF(SEDData!N2959&lt;regCutoff*100,(int+SED*(SEDData!N2959/100))*VolumeData!Q2959,int+SED*regCutoff*VolumeData!Q2959))</f>
        <v/>
      </c>
      <c r="O2959" s="41" t="str">
        <f>IF(OR(ISBLANK(SEDData!O2959),SEDData!O2959&lt;pulpCutoff*100,VolumeData!$G2959&lt;sweepCutoff,VolumeData!$H2959&lt;malfCutoff),"",IF(SEDData!O2959&lt;regCutoff*100,(int+SED*(SEDData!O2959/100))*VolumeData!R2959,int+SED*regCutoff*VolumeData!R2959))</f>
        <v/>
      </c>
      <c r="P2959" s="41" t="str">
        <f>IF(OR(ISBLANK(SEDData!P2959),SEDData!P2959&lt;pulpCutoff*100,VolumeData!$G2959&lt;sweepCutoff,VolumeData!$H2959&lt;malfCutoff),"",IF(SEDData!P2959&lt;regCutoff*100,(int+SED*(SEDData!P2959/100))*VolumeData!S2959,int+SED*regCutoff*VolumeData!S2959))</f>
        <v/>
      </c>
      <c r="Q2959" s="41" t="str">
        <f>IF(OR(ISBLANK(SEDData!Q2959),SEDData!Q2959&lt;pulpCutoff*100,VolumeData!$G2959&lt;sweepCutoff,VolumeData!$H2959&lt;malfCutoff),"",IF(SEDData!Q2959&lt;regCutoff*100,(int+SED*(SEDData!Q2959/100))*VolumeData!T2959,int+SED*regCutoff*VolumeData!T2959))</f>
        <v/>
      </c>
      <c r="R2959" s="41" t="str">
        <f>IF(OR(ISBLANK(SEDData!R2959),SEDData!R2959&lt;pulpCutoff*100,VolumeData!$G2959&lt;sweepCutoff,VolumeData!$H2959&lt;malfCutoff),"",IF(SEDData!R2959&lt;regCutoff*100,(int+SED*(SEDData!R2959/100))*VolumeData!U2959,int+SED*regCutoff*VolumeData!U2959))</f>
        <v/>
      </c>
      <c r="S2959" s="41" t="str">
        <f>IF(OR(ISBLANK(SEDData!S2959),SEDData!S2959&lt;pulpCutoff*100,VolumeData!$G2959&lt;sweepCutoff,VolumeData!$H2959&lt;malfCutoff),"",IF(SEDData!S2959&lt;regCutoff*100,(int+SED*(SEDData!S2959/100))*VolumeData!V2959,int+SED*regCutoff*VolumeData!V2959))</f>
        <v/>
      </c>
      <c r="T2959" s="34">
        <f t="shared" si="187"/>
        <v>0</v>
      </c>
    </row>
    <row r="2960" spans="1:20">
      <c r="A2960" s="1">
        <v>38</v>
      </c>
      <c r="B2960" s="1">
        <v>74</v>
      </c>
      <c r="C2960" s="1">
        <v>20.3</v>
      </c>
      <c r="D2960" s="4">
        <f t="shared" si="184"/>
        <v>22.084370000000003</v>
      </c>
      <c r="E2960" s="3">
        <f t="shared" si="186"/>
        <v>25.053208371982929</v>
      </c>
      <c r="F2960" s="43">
        <f t="shared" si="185"/>
        <v>0.36461304166369679</v>
      </c>
      <c r="G2960" s="41" t="str">
        <f>IF(OR(ISBLANK(SEDData!G2960),SEDData!G2960&lt;pulpCutoff*100,VolumeData!$G2960&lt;sweepCutoff,VolumeData!$H2960&lt;malfCutoff),"",IF(SEDData!G2960&lt;regCutoff*100,(int+SED*(SEDData!G2960/100))*VolumeData!J2960,int+SED*regCutoff*VolumeData!J2960))</f>
        <v/>
      </c>
      <c r="H2960" s="41" t="str">
        <f>IF(OR(ISBLANK(SEDData!H2960),SEDData!H2960&lt;pulpCutoff*100,VolumeData!$G2960&lt;sweepCutoff,VolumeData!$H2960&lt;malfCutoff),"",IF(SEDData!H2960&lt;regCutoff*100,(int+SED*(SEDData!H2960/100))*VolumeData!K2960,int+SED*regCutoff*VolumeData!K2960))</f>
        <v/>
      </c>
      <c r="I2960" s="41" t="str">
        <f>IF(OR(ISBLANK(SEDData!I2960),SEDData!I2960&lt;pulpCutoff*100,VolumeData!$G2960&lt;sweepCutoff,VolumeData!$H2960&lt;malfCutoff),"",IF(SEDData!I2960&lt;regCutoff*100,(int+SED*(SEDData!I2960/100))*VolumeData!L2960,int+SED*regCutoff*VolumeData!L2960))</f>
        <v/>
      </c>
      <c r="J2960" s="41" t="str">
        <f>IF(OR(ISBLANK(SEDData!J2960),SEDData!J2960&lt;pulpCutoff*100,VolumeData!$G2960&lt;sweepCutoff,VolumeData!$H2960&lt;malfCutoff),"",IF(SEDData!J2960&lt;regCutoff*100,(int+SED*(SEDData!J2960/100))*VolumeData!M2960,int+SED*regCutoff*VolumeData!M2960))</f>
        <v/>
      </c>
      <c r="K2960" s="41" t="str">
        <f>IF(OR(ISBLANK(SEDData!K2960),SEDData!K2960&lt;pulpCutoff*100,VolumeData!$G2960&lt;sweepCutoff,VolumeData!$H2960&lt;malfCutoff),"",IF(SEDData!K2960&lt;regCutoff*100,(int+SED*(SEDData!K2960/100))*VolumeData!N2960,int+SED*regCutoff*VolumeData!N2960))</f>
        <v/>
      </c>
      <c r="L2960" s="41" t="str">
        <f>IF(OR(ISBLANK(SEDData!L2960),SEDData!L2960&lt;pulpCutoff*100,VolumeData!$G2960&lt;sweepCutoff,VolumeData!$H2960&lt;malfCutoff),"",IF(SEDData!L2960&lt;regCutoff*100,(int+SED*(SEDData!L2960/100))*VolumeData!O2960,int+SED*regCutoff*VolumeData!O2960))</f>
        <v/>
      </c>
      <c r="M2960" s="41" t="str">
        <f>IF(OR(ISBLANK(SEDData!M2960),SEDData!M2960&lt;pulpCutoff*100,VolumeData!$G2960&lt;sweepCutoff,VolumeData!$H2960&lt;malfCutoff),"",IF(SEDData!M2960&lt;regCutoff*100,(int+SED*(SEDData!M2960/100))*VolumeData!P2960,int+SED*regCutoff*VolumeData!P2960))</f>
        <v/>
      </c>
      <c r="N2960" s="41" t="str">
        <f>IF(OR(ISBLANK(SEDData!N2960),SEDData!N2960&lt;pulpCutoff*100,VolumeData!$G2960&lt;sweepCutoff,VolumeData!$H2960&lt;malfCutoff),"",IF(SEDData!N2960&lt;regCutoff*100,(int+SED*(SEDData!N2960/100))*VolumeData!Q2960,int+SED*regCutoff*VolumeData!Q2960))</f>
        <v/>
      </c>
      <c r="O2960" s="41" t="str">
        <f>IF(OR(ISBLANK(SEDData!O2960),SEDData!O2960&lt;pulpCutoff*100,VolumeData!$G2960&lt;sweepCutoff,VolumeData!$H2960&lt;malfCutoff),"",IF(SEDData!O2960&lt;regCutoff*100,(int+SED*(SEDData!O2960/100))*VolumeData!R2960,int+SED*regCutoff*VolumeData!R2960))</f>
        <v/>
      </c>
      <c r="P2960" s="41" t="str">
        <f>IF(OR(ISBLANK(SEDData!P2960),SEDData!P2960&lt;pulpCutoff*100,VolumeData!$G2960&lt;sweepCutoff,VolumeData!$H2960&lt;malfCutoff),"",IF(SEDData!P2960&lt;regCutoff*100,(int+SED*(SEDData!P2960/100))*VolumeData!S2960,int+SED*regCutoff*VolumeData!S2960))</f>
        <v/>
      </c>
      <c r="Q2960" s="41" t="str">
        <f>IF(OR(ISBLANK(SEDData!Q2960),SEDData!Q2960&lt;pulpCutoff*100,VolumeData!$G2960&lt;sweepCutoff,VolumeData!$H2960&lt;malfCutoff),"",IF(SEDData!Q2960&lt;regCutoff*100,(int+SED*(SEDData!Q2960/100))*VolumeData!T2960,int+SED*regCutoff*VolumeData!T2960))</f>
        <v/>
      </c>
      <c r="R2960" s="41" t="str">
        <f>IF(OR(ISBLANK(SEDData!R2960),SEDData!R2960&lt;pulpCutoff*100,VolumeData!$G2960&lt;sweepCutoff,VolumeData!$H2960&lt;malfCutoff),"",IF(SEDData!R2960&lt;regCutoff*100,(int+SED*(SEDData!R2960/100))*VolumeData!U2960,int+SED*regCutoff*VolumeData!U2960))</f>
        <v/>
      </c>
      <c r="S2960" s="41" t="str">
        <f>IF(OR(ISBLANK(SEDData!S2960),SEDData!S2960&lt;pulpCutoff*100,VolumeData!$G2960&lt;sweepCutoff,VolumeData!$H2960&lt;malfCutoff),"",IF(SEDData!S2960&lt;regCutoff*100,(int+SED*(SEDData!S2960/100))*VolumeData!V2960,int+SED*regCutoff*VolumeData!V2960))</f>
        <v/>
      </c>
      <c r="T2960" s="34">
        <f t="shared" si="187"/>
        <v>0</v>
      </c>
    </row>
    <row r="2961" spans="1:20">
      <c r="A2961" s="1">
        <v>34</v>
      </c>
      <c r="B2961" s="1">
        <v>76</v>
      </c>
      <c r="C2961" s="1">
        <v>20.3</v>
      </c>
      <c r="D2961" s="4">
        <f t="shared" si="184"/>
        <v>22.084370000000003</v>
      </c>
      <c r="E2961" s="3">
        <f t="shared" si="186"/>
        <v>25.053208371982929</v>
      </c>
      <c r="F2961" s="43">
        <f t="shared" si="185"/>
        <v>0.36461304166369679</v>
      </c>
      <c r="G2961" s="41" t="str">
        <f>IF(OR(ISBLANK(SEDData!G2961),SEDData!G2961&lt;pulpCutoff*100,VolumeData!$G2961&lt;sweepCutoff,VolumeData!$H2961&lt;malfCutoff),"",IF(SEDData!G2961&lt;regCutoff*100,(int+SED*(SEDData!G2961/100))*VolumeData!J2961,int+SED*regCutoff*VolumeData!J2961))</f>
        <v/>
      </c>
      <c r="H2961" s="41" t="str">
        <f>IF(OR(ISBLANK(SEDData!H2961),SEDData!H2961&lt;pulpCutoff*100,VolumeData!$G2961&lt;sweepCutoff,VolumeData!$H2961&lt;malfCutoff),"",IF(SEDData!H2961&lt;regCutoff*100,(int+SED*(SEDData!H2961/100))*VolumeData!K2961,int+SED*regCutoff*VolumeData!K2961))</f>
        <v/>
      </c>
      <c r="I2961" s="41" t="str">
        <f>IF(OR(ISBLANK(SEDData!I2961),SEDData!I2961&lt;pulpCutoff*100,VolumeData!$G2961&lt;sweepCutoff,VolumeData!$H2961&lt;malfCutoff),"",IF(SEDData!I2961&lt;regCutoff*100,(int+SED*(SEDData!I2961/100))*VolumeData!L2961,int+SED*regCutoff*VolumeData!L2961))</f>
        <v/>
      </c>
      <c r="J2961" s="41" t="str">
        <f>IF(OR(ISBLANK(SEDData!J2961),SEDData!J2961&lt;pulpCutoff*100,VolumeData!$G2961&lt;sweepCutoff,VolumeData!$H2961&lt;malfCutoff),"",IF(SEDData!J2961&lt;regCutoff*100,(int+SED*(SEDData!J2961/100))*VolumeData!M2961,int+SED*regCutoff*VolumeData!M2961))</f>
        <v/>
      </c>
      <c r="K2961" s="41" t="str">
        <f>IF(OR(ISBLANK(SEDData!K2961),SEDData!K2961&lt;pulpCutoff*100,VolumeData!$G2961&lt;sweepCutoff,VolumeData!$H2961&lt;malfCutoff),"",IF(SEDData!K2961&lt;regCutoff*100,(int+SED*(SEDData!K2961/100))*VolumeData!N2961,int+SED*regCutoff*VolumeData!N2961))</f>
        <v/>
      </c>
      <c r="L2961" s="41" t="str">
        <f>IF(OR(ISBLANK(SEDData!L2961),SEDData!L2961&lt;pulpCutoff*100,VolumeData!$G2961&lt;sweepCutoff,VolumeData!$H2961&lt;malfCutoff),"",IF(SEDData!L2961&lt;regCutoff*100,(int+SED*(SEDData!L2961/100))*VolumeData!O2961,int+SED*regCutoff*VolumeData!O2961))</f>
        <v/>
      </c>
      <c r="M2961" s="41" t="str">
        <f>IF(OR(ISBLANK(SEDData!M2961),SEDData!M2961&lt;pulpCutoff*100,VolumeData!$G2961&lt;sweepCutoff,VolumeData!$H2961&lt;malfCutoff),"",IF(SEDData!M2961&lt;regCutoff*100,(int+SED*(SEDData!M2961/100))*VolumeData!P2961,int+SED*regCutoff*VolumeData!P2961))</f>
        <v/>
      </c>
      <c r="N2961" s="41" t="str">
        <f>IF(OR(ISBLANK(SEDData!N2961),SEDData!N2961&lt;pulpCutoff*100,VolumeData!$G2961&lt;sweepCutoff,VolumeData!$H2961&lt;malfCutoff),"",IF(SEDData!N2961&lt;regCutoff*100,(int+SED*(SEDData!N2961/100))*VolumeData!Q2961,int+SED*regCutoff*VolumeData!Q2961))</f>
        <v/>
      </c>
      <c r="O2961" s="41" t="str">
        <f>IF(OR(ISBLANK(SEDData!O2961),SEDData!O2961&lt;pulpCutoff*100,VolumeData!$G2961&lt;sweepCutoff,VolumeData!$H2961&lt;malfCutoff),"",IF(SEDData!O2961&lt;regCutoff*100,(int+SED*(SEDData!O2961/100))*VolumeData!R2961,int+SED*regCutoff*VolumeData!R2961))</f>
        <v/>
      </c>
      <c r="P2961" s="41" t="str">
        <f>IF(OR(ISBLANK(SEDData!P2961),SEDData!P2961&lt;pulpCutoff*100,VolumeData!$G2961&lt;sweepCutoff,VolumeData!$H2961&lt;malfCutoff),"",IF(SEDData!P2961&lt;regCutoff*100,(int+SED*(SEDData!P2961/100))*VolumeData!S2961,int+SED*regCutoff*VolumeData!S2961))</f>
        <v/>
      </c>
      <c r="Q2961" s="41" t="str">
        <f>IF(OR(ISBLANK(SEDData!Q2961),SEDData!Q2961&lt;pulpCutoff*100,VolumeData!$G2961&lt;sweepCutoff,VolumeData!$H2961&lt;malfCutoff),"",IF(SEDData!Q2961&lt;regCutoff*100,(int+SED*(SEDData!Q2961/100))*VolumeData!T2961,int+SED*regCutoff*VolumeData!T2961))</f>
        <v/>
      </c>
      <c r="R2961" s="41" t="str">
        <f>IF(OR(ISBLANK(SEDData!R2961),SEDData!R2961&lt;pulpCutoff*100,VolumeData!$G2961&lt;sweepCutoff,VolumeData!$H2961&lt;malfCutoff),"",IF(SEDData!R2961&lt;regCutoff*100,(int+SED*(SEDData!R2961/100))*VolumeData!U2961,int+SED*regCutoff*VolumeData!U2961))</f>
        <v/>
      </c>
      <c r="S2961" s="41" t="str">
        <f>IF(OR(ISBLANK(SEDData!S2961),SEDData!S2961&lt;pulpCutoff*100,VolumeData!$G2961&lt;sweepCutoff,VolumeData!$H2961&lt;malfCutoff),"",IF(SEDData!S2961&lt;regCutoff*100,(int+SED*(SEDData!S2961/100))*VolumeData!V2961,int+SED*regCutoff*VolumeData!V2961))</f>
        <v/>
      </c>
      <c r="T2961" s="34">
        <f t="shared" si="187"/>
        <v>0</v>
      </c>
    </row>
    <row r="2962" spans="1:20">
      <c r="A2962" s="1">
        <v>48</v>
      </c>
      <c r="B2962" s="1">
        <v>99</v>
      </c>
      <c r="C2962" s="1">
        <v>20.3</v>
      </c>
      <c r="D2962" s="4">
        <f t="shared" si="184"/>
        <v>22.084370000000003</v>
      </c>
      <c r="E2962" s="3">
        <f t="shared" si="186"/>
        <v>25.053208371982929</v>
      </c>
      <c r="F2962" s="43">
        <f t="shared" si="185"/>
        <v>0.36461304166369679</v>
      </c>
      <c r="G2962" s="41" t="str">
        <f>IF(OR(ISBLANK(SEDData!G2962),SEDData!G2962&lt;pulpCutoff*100,VolumeData!$G2962&lt;sweepCutoff,VolumeData!$H2962&lt;malfCutoff),"",IF(SEDData!G2962&lt;regCutoff*100,(int+SED*(SEDData!G2962/100))*VolumeData!J2962,int+SED*regCutoff*VolumeData!J2962))</f>
        <v/>
      </c>
      <c r="H2962" s="41" t="str">
        <f>IF(OR(ISBLANK(SEDData!H2962),SEDData!H2962&lt;pulpCutoff*100,VolumeData!$G2962&lt;sweepCutoff,VolumeData!$H2962&lt;malfCutoff),"",IF(SEDData!H2962&lt;regCutoff*100,(int+SED*(SEDData!H2962/100))*VolumeData!K2962,int+SED*regCutoff*VolumeData!K2962))</f>
        <v/>
      </c>
      <c r="I2962" s="41" t="str">
        <f>IF(OR(ISBLANK(SEDData!I2962),SEDData!I2962&lt;pulpCutoff*100,VolumeData!$G2962&lt;sweepCutoff,VolumeData!$H2962&lt;malfCutoff),"",IF(SEDData!I2962&lt;regCutoff*100,(int+SED*(SEDData!I2962/100))*VolumeData!L2962,int+SED*regCutoff*VolumeData!L2962))</f>
        <v/>
      </c>
      <c r="J2962" s="41" t="str">
        <f>IF(OR(ISBLANK(SEDData!J2962),SEDData!J2962&lt;pulpCutoff*100,VolumeData!$G2962&lt;sweepCutoff,VolumeData!$H2962&lt;malfCutoff),"",IF(SEDData!J2962&lt;regCutoff*100,(int+SED*(SEDData!J2962/100))*VolumeData!M2962,int+SED*regCutoff*VolumeData!M2962))</f>
        <v/>
      </c>
      <c r="K2962" s="41" t="str">
        <f>IF(OR(ISBLANK(SEDData!K2962),SEDData!K2962&lt;pulpCutoff*100,VolumeData!$G2962&lt;sweepCutoff,VolumeData!$H2962&lt;malfCutoff),"",IF(SEDData!K2962&lt;regCutoff*100,(int+SED*(SEDData!K2962/100))*VolumeData!N2962,int+SED*regCutoff*VolumeData!N2962))</f>
        <v/>
      </c>
      <c r="L2962" s="41" t="str">
        <f>IF(OR(ISBLANK(SEDData!L2962),SEDData!L2962&lt;pulpCutoff*100,VolumeData!$G2962&lt;sweepCutoff,VolumeData!$H2962&lt;malfCutoff),"",IF(SEDData!L2962&lt;regCutoff*100,(int+SED*(SEDData!L2962/100))*VolumeData!O2962,int+SED*regCutoff*VolumeData!O2962))</f>
        <v/>
      </c>
      <c r="M2962" s="41" t="str">
        <f>IF(OR(ISBLANK(SEDData!M2962),SEDData!M2962&lt;pulpCutoff*100,VolumeData!$G2962&lt;sweepCutoff,VolumeData!$H2962&lt;malfCutoff),"",IF(SEDData!M2962&lt;regCutoff*100,(int+SED*(SEDData!M2962/100))*VolumeData!P2962,int+SED*regCutoff*VolumeData!P2962))</f>
        <v/>
      </c>
      <c r="N2962" s="41" t="str">
        <f>IF(OR(ISBLANK(SEDData!N2962),SEDData!N2962&lt;pulpCutoff*100,VolumeData!$G2962&lt;sweepCutoff,VolumeData!$H2962&lt;malfCutoff),"",IF(SEDData!N2962&lt;regCutoff*100,(int+SED*(SEDData!N2962/100))*VolumeData!Q2962,int+SED*regCutoff*VolumeData!Q2962))</f>
        <v/>
      </c>
      <c r="O2962" s="41" t="str">
        <f>IF(OR(ISBLANK(SEDData!O2962),SEDData!O2962&lt;pulpCutoff*100,VolumeData!$G2962&lt;sweepCutoff,VolumeData!$H2962&lt;malfCutoff),"",IF(SEDData!O2962&lt;regCutoff*100,(int+SED*(SEDData!O2962/100))*VolumeData!R2962,int+SED*regCutoff*VolumeData!R2962))</f>
        <v/>
      </c>
      <c r="P2962" s="41" t="str">
        <f>IF(OR(ISBLANK(SEDData!P2962),SEDData!P2962&lt;pulpCutoff*100,VolumeData!$G2962&lt;sweepCutoff,VolumeData!$H2962&lt;malfCutoff),"",IF(SEDData!P2962&lt;regCutoff*100,(int+SED*(SEDData!P2962/100))*VolumeData!S2962,int+SED*regCutoff*VolumeData!S2962))</f>
        <v/>
      </c>
      <c r="Q2962" s="41" t="str">
        <f>IF(OR(ISBLANK(SEDData!Q2962),SEDData!Q2962&lt;pulpCutoff*100,VolumeData!$G2962&lt;sweepCutoff,VolumeData!$H2962&lt;malfCutoff),"",IF(SEDData!Q2962&lt;regCutoff*100,(int+SED*(SEDData!Q2962/100))*VolumeData!T2962,int+SED*regCutoff*VolumeData!T2962))</f>
        <v/>
      </c>
      <c r="R2962" s="41" t="str">
        <f>IF(OR(ISBLANK(SEDData!R2962),SEDData!R2962&lt;pulpCutoff*100,VolumeData!$G2962&lt;sweepCutoff,VolumeData!$H2962&lt;malfCutoff),"",IF(SEDData!R2962&lt;regCutoff*100,(int+SED*(SEDData!R2962/100))*VolumeData!U2962,int+SED*regCutoff*VolumeData!U2962))</f>
        <v/>
      </c>
      <c r="S2962" s="41" t="str">
        <f>IF(OR(ISBLANK(SEDData!S2962),SEDData!S2962&lt;pulpCutoff*100,VolumeData!$G2962&lt;sweepCutoff,VolumeData!$H2962&lt;malfCutoff),"",IF(SEDData!S2962&lt;regCutoff*100,(int+SED*(SEDData!S2962/100))*VolumeData!V2962,int+SED*regCutoff*VolumeData!V2962))</f>
        <v/>
      </c>
      <c r="T2962" s="34">
        <f t="shared" si="187"/>
        <v>0</v>
      </c>
    </row>
    <row r="2963" spans="1:20">
      <c r="A2963" s="1">
        <v>39</v>
      </c>
      <c r="B2963" s="1">
        <v>85</v>
      </c>
      <c r="C2963" s="1">
        <v>20.3</v>
      </c>
      <c r="D2963" s="4">
        <f t="shared" si="184"/>
        <v>22.084370000000003</v>
      </c>
      <c r="E2963" s="3">
        <f t="shared" si="186"/>
        <v>25.053208371982929</v>
      </c>
      <c r="F2963" s="43">
        <f t="shared" si="185"/>
        <v>0.36461304166369679</v>
      </c>
      <c r="G2963" s="41" t="str">
        <f>IF(OR(ISBLANK(SEDData!G2963),SEDData!G2963&lt;pulpCutoff*100,VolumeData!$G2963&lt;sweepCutoff,VolumeData!$H2963&lt;malfCutoff),"",IF(SEDData!G2963&lt;regCutoff*100,(int+SED*(SEDData!G2963/100))*VolumeData!J2963,int+SED*regCutoff*VolumeData!J2963))</f>
        <v/>
      </c>
      <c r="H2963" s="41" t="str">
        <f>IF(OR(ISBLANK(SEDData!H2963),SEDData!H2963&lt;pulpCutoff*100,VolumeData!$G2963&lt;sweepCutoff,VolumeData!$H2963&lt;malfCutoff),"",IF(SEDData!H2963&lt;regCutoff*100,(int+SED*(SEDData!H2963/100))*VolumeData!K2963,int+SED*regCutoff*VolumeData!K2963))</f>
        <v/>
      </c>
      <c r="I2963" s="41" t="str">
        <f>IF(OR(ISBLANK(SEDData!I2963),SEDData!I2963&lt;pulpCutoff*100,VolumeData!$G2963&lt;sweepCutoff,VolumeData!$H2963&lt;malfCutoff),"",IF(SEDData!I2963&lt;regCutoff*100,(int+SED*(SEDData!I2963/100))*VolumeData!L2963,int+SED*regCutoff*VolumeData!L2963))</f>
        <v/>
      </c>
      <c r="J2963" s="41" t="str">
        <f>IF(OR(ISBLANK(SEDData!J2963),SEDData!J2963&lt;pulpCutoff*100,VolumeData!$G2963&lt;sweepCutoff,VolumeData!$H2963&lt;malfCutoff),"",IF(SEDData!J2963&lt;regCutoff*100,(int+SED*(SEDData!J2963/100))*VolumeData!M2963,int+SED*regCutoff*VolumeData!M2963))</f>
        <v/>
      </c>
      <c r="K2963" s="41" t="str">
        <f>IF(OR(ISBLANK(SEDData!K2963),SEDData!K2963&lt;pulpCutoff*100,VolumeData!$G2963&lt;sweepCutoff,VolumeData!$H2963&lt;malfCutoff),"",IF(SEDData!K2963&lt;regCutoff*100,(int+SED*(SEDData!K2963/100))*VolumeData!N2963,int+SED*regCutoff*VolumeData!N2963))</f>
        <v/>
      </c>
      <c r="L2963" s="41" t="str">
        <f>IF(OR(ISBLANK(SEDData!L2963),SEDData!L2963&lt;pulpCutoff*100,VolumeData!$G2963&lt;sweepCutoff,VolumeData!$H2963&lt;malfCutoff),"",IF(SEDData!L2963&lt;regCutoff*100,(int+SED*(SEDData!L2963/100))*VolumeData!O2963,int+SED*regCutoff*VolumeData!O2963))</f>
        <v/>
      </c>
      <c r="M2963" s="41" t="str">
        <f>IF(OR(ISBLANK(SEDData!M2963),SEDData!M2963&lt;pulpCutoff*100,VolumeData!$G2963&lt;sweepCutoff,VolumeData!$H2963&lt;malfCutoff),"",IF(SEDData!M2963&lt;regCutoff*100,(int+SED*(SEDData!M2963/100))*VolumeData!P2963,int+SED*regCutoff*VolumeData!P2963))</f>
        <v/>
      </c>
      <c r="N2963" s="41" t="str">
        <f>IF(OR(ISBLANK(SEDData!N2963),SEDData!N2963&lt;pulpCutoff*100,VolumeData!$G2963&lt;sweepCutoff,VolumeData!$H2963&lt;malfCutoff),"",IF(SEDData!N2963&lt;regCutoff*100,(int+SED*(SEDData!N2963/100))*VolumeData!Q2963,int+SED*regCutoff*VolumeData!Q2963))</f>
        <v/>
      </c>
      <c r="O2963" s="41" t="str">
        <f>IF(OR(ISBLANK(SEDData!O2963),SEDData!O2963&lt;pulpCutoff*100,VolumeData!$G2963&lt;sweepCutoff,VolumeData!$H2963&lt;malfCutoff),"",IF(SEDData!O2963&lt;regCutoff*100,(int+SED*(SEDData!O2963/100))*VolumeData!R2963,int+SED*regCutoff*VolumeData!R2963))</f>
        <v/>
      </c>
      <c r="P2963" s="41" t="str">
        <f>IF(OR(ISBLANK(SEDData!P2963),SEDData!P2963&lt;pulpCutoff*100,VolumeData!$G2963&lt;sweepCutoff,VolumeData!$H2963&lt;malfCutoff),"",IF(SEDData!P2963&lt;regCutoff*100,(int+SED*(SEDData!P2963/100))*VolumeData!S2963,int+SED*regCutoff*VolumeData!S2963))</f>
        <v/>
      </c>
      <c r="Q2963" s="41" t="str">
        <f>IF(OR(ISBLANK(SEDData!Q2963),SEDData!Q2963&lt;pulpCutoff*100,VolumeData!$G2963&lt;sweepCutoff,VolumeData!$H2963&lt;malfCutoff),"",IF(SEDData!Q2963&lt;regCutoff*100,(int+SED*(SEDData!Q2963/100))*VolumeData!T2963,int+SED*regCutoff*VolumeData!T2963))</f>
        <v/>
      </c>
      <c r="R2963" s="41" t="str">
        <f>IF(OR(ISBLANK(SEDData!R2963),SEDData!R2963&lt;pulpCutoff*100,VolumeData!$G2963&lt;sweepCutoff,VolumeData!$H2963&lt;malfCutoff),"",IF(SEDData!R2963&lt;regCutoff*100,(int+SED*(SEDData!R2963/100))*VolumeData!U2963,int+SED*regCutoff*VolumeData!U2963))</f>
        <v/>
      </c>
      <c r="S2963" s="41" t="str">
        <f>IF(OR(ISBLANK(SEDData!S2963),SEDData!S2963&lt;pulpCutoff*100,VolumeData!$G2963&lt;sweepCutoff,VolumeData!$H2963&lt;malfCutoff),"",IF(SEDData!S2963&lt;regCutoff*100,(int+SED*(SEDData!S2963/100))*VolumeData!V2963,int+SED*regCutoff*VolumeData!V2963))</f>
        <v/>
      </c>
      <c r="T2963" s="34">
        <f t="shared" si="187"/>
        <v>0</v>
      </c>
    </row>
    <row r="2964" spans="1:20">
      <c r="A2964" s="1">
        <v>40</v>
      </c>
      <c r="B2964" s="1">
        <v>86</v>
      </c>
      <c r="C2964" s="1">
        <v>20.3</v>
      </c>
      <c r="D2964" s="4">
        <f t="shared" si="184"/>
        <v>22.084370000000003</v>
      </c>
      <c r="E2964" s="3">
        <f t="shared" si="186"/>
        <v>25.053208371982929</v>
      </c>
      <c r="F2964" s="43">
        <f t="shared" si="185"/>
        <v>0.36461304166369679</v>
      </c>
      <c r="G2964" s="41" t="str">
        <f>IF(OR(ISBLANK(SEDData!G2964),SEDData!G2964&lt;pulpCutoff*100,VolumeData!$G2964&lt;sweepCutoff,VolumeData!$H2964&lt;malfCutoff),"",IF(SEDData!G2964&lt;regCutoff*100,(int+SED*(SEDData!G2964/100))*VolumeData!J2964,int+SED*regCutoff*VolumeData!J2964))</f>
        <v/>
      </c>
      <c r="H2964" s="41" t="str">
        <f>IF(OR(ISBLANK(SEDData!H2964),SEDData!H2964&lt;pulpCutoff*100,VolumeData!$G2964&lt;sweepCutoff,VolumeData!$H2964&lt;malfCutoff),"",IF(SEDData!H2964&lt;regCutoff*100,(int+SED*(SEDData!H2964/100))*VolumeData!K2964,int+SED*regCutoff*VolumeData!K2964))</f>
        <v/>
      </c>
      <c r="I2964" s="41" t="str">
        <f>IF(OR(ISBLANK(SEDData!I2964),SEDData!I2964&lt;pulpCutoff*100,VolumeData!$G2964&lt;sweepCutoff,VolumeData!$H2964&lt;malfCutoff),"",IF(SEDData!I2964&lt;regCutoff*100,(int+SED*(SEDData!I2964/100))*VolumeData!L2964,int+SED*regCutoff*VolumeData!L2964))</f>
        <v/>
      </c>
      <c r="J2964" s="41" t="str">
        <f>IF(OR(ISBLANK(SEDData!J2964),SEDData!J2964&lt;pulpCutoff*100,VolumeData!$G2964&lt;sweepCutoff,VolumeData!$H2964&lt;malfCutoff),"",IF(SEDData!J2964&lt;regCutoff*100,(int+SED*(SEDData!J2964/100))*VolumeData!M2964,int+SED*regCutoff*VolumeData!M2964))</f>
        <v/>
      </c>
      <c r="K2964" s="41" t="str">
        <f>IF(OR(ISBLANK(SEDData!K2964),SEDData!K2964&lt;pulpCutoff*100,VolumeData!$G2964&lt;sweepCutoff,VolumeData!$H2964&lt;malfCutoff),"",IF(SEDData!K2964&lt;regCutoff*100,(int+SED*(SEDData!K2964/100))*VolumeData!N2964,int+SED*regCutoff*VolumeData!N2964))</f>
        <v/>
      </c>
      <c r="L2964" s="41" t="str">
        <f>IF(OR(ISBLANK(SEDData!L2964),SEDData!L2964&lt;pulpCutoff*100,VolumeData!$G2964&lt;sweepCutoff,VolumeData!$H2964&lt;malfCutoff),"",IF(SEDData!L2964&lt;regCutoff*100,(int+SED*(SEDData!L2964/100))*VolumeData!O2964,int+SED*regCutoff*VolumeData!O2964))</f>
        <v/>
      </c>
      <c r="M2964" s="41" t="str">
        <f>IF(OR(ISBLANK(SEDData!M2964),SEDData!M2964&lt;pulpCutoff*100,VolumeData!$G2964&lt;sweepCutoff,VolumeData!$H2964&lt;malfCutoff),"",IF(SEDData!M2964&lt;regCutoff*100,(int+SED*(SEDData!M2964/100))*VolumeData!P2964,int+SED*regCutoff*VolumeData!P2964))</f>
        <v/>
      </c>
      <c r="N2964" s="41" t="str">
        <f>IF(OR(ISBLANK(SEDData!N2964),SEDData!N2964&lt;pulpCutoff*100,VolumeData!$G2964&lt;sweepCutoff,VolumeData!$H2964&lt;malfCutoff),"",IF(SEDData!N2964&lt;regCutoff*100,(int+SED*(SEDData!N2964/100))*VolumeData!Q2964,int+SED*regCutoff*VolumeData!Q2964))</f>
        <v/>
      </c>
      <c r="O2964" s="41" t="str">
        <f>IF(OR(ISBLANK(SEDData!O2964),SEDData!O2964&lt;pulpCutoff*100,VolumeData!$G2964&lt;sweepCutoff,VolumeData!$H2964&lt;malfCutoff),"",IF(SEDData!O2964&lt;regCutoff*100,(int+SED*(SEDData!O2964/100))*VolumeData!R2964,int+SED*regCutoff*VolumeData!R2964))</f>
        <v/>
      </c>
      <c r="P2964" s="41" t="str">
        <f>IF(OR(ISBLANK(SEDData!P2964),SEDData!P2964&lt;pulpCutoff*100,VolumeData!$G2964&lt;sweepCutoff,VolumeData!$H2964&lt;malfCutoff),"",IF(SEDData!P2964&lt;regCutoff*100,(int+SED*(SEDData!P2964/100))*VolumeData!S2964,int+SED*regCutoff*VolumeData!S2964))</f>
        <v/>
      </c>
      <c r="Q2964" s="41" t="str">
        <f>IF(OR(ISBLANK(SEDData!Q2964),SEDData!Q2964&lt;pulpCutoff*100,VolumeData!$G2964&lt;sweepCutoff,VolumeData!$H2964&lt;malfCutoff),"",IF(SEDData!Q2964&lt;regCutoff*100,(int+SED*(SEDData!Q2964/100))*VolumeData!T2964,int+SED*regCutoff*VolumeData!T2964))</f>
        <v/>
      </c>
      <c r="R2964" s="41" t="str">
        <f>IF(OR(ISBLANK(SEDData!R2964),SEDData!R2964&lt;pulpCutoff*100,VolumeData!$G2964&lt;sweepCutoff,VolumeData!$H2964&lt;malfCutoff),"",IF(SEDData!R2964&lt;regCutoff*100,(int+SED*(SEDData!R2964/100))*VolumeData!U2964,int+SED*regCutoff*VolumeData!U2964))</f>
        <v/>
      </c>
      <c r="S2964" s="41" t="str">
        <f>IF(OR(ISBLANK(SEDData!S2964),SEDData!S2964&lt;pulpCutoff*100,VolumeData!$G2964&lt;sweepCutoff,VolumeData!$H2964&lt;malfCutoff),"",IF(SEDData!S2964&lt;regCutoff*100,(int+SED*(SEDData!S2964/100))*VolumeData!V2964,int+SED*regCutoff*VolumeData!V2964))</f>
        <v/>
      </c>
      <c r="T2964" s="34">
        <f t="shared" si="187"/>
        <v>0</v>
      </c>
    </row>
    <row r="2965" spans="1:20">
      <c r="A2965" s="1">
        <v>37</v>
      </c>
      <c r="B2965" s="1">
        <v>88</v>
      </c>
      <c r="C2965" s="1">
        <v>20.3</v>
      </c>
      <c r="D2965" s="4">
        <f t="shared" si="184"/>
        <v>22.084370000000003</v>
      </c>
      <c r="E2965" s="3">
        <f t="shared" si="186"/>
        <v>25.053208371982929</v>
      </c>
      <c r="F2965" s="43">
        <f t="shared" si="185"/>
        <v>0.36461304166369679</v>
      </c>
      <c r="G2965" s="41" t="str">
        <f>IF(OR(ISBLANK(SEDData!G2965),SEDData!G2965&lt;pulpCutoff*100,VolumeData!$G2965&lt;sweepCutoff,VolumeData!$H2965&lt;malfCutoff),"",IF(SEDData!G2965&lt;regCutoff*100,(int+SED*(SEDData!G2965/100))*VolumeData!J2965,int+SED*regCutoff*VolumeData!J2965))</f>
        <v/>
      </c>
      <c r="H2965" s="41" t="str">
        <f>IF(OR(ISBLANK(SEDData!H2965),SEDData!H2965&lt;pulpCutoff*100,VolumeData!$G2965&lt;sweepCutoff,VolumeData!$H2965&lt;malfCutoff),"",IF(SEDData!H2965&lt;regCutoff*100,(int+SED*(SEDData!H2965/100))*VolumeData!K2965,int+SED*regCutoff*VolumeData!K2965))</f>
        <v/>
      </c>
      <c r="I2965" s="41" t="str">
        <f>IF(OR(ISBLANK(SEDData!I2965),SEDData!I2965&lt;pulpCutoff*100,VolumeData!$G2965&lt;sweepCutoff,VolumeData!$H2965&lt;malfCutoff),"",IF(SEDData!I2965&lt;regCutoff*100,(int+SED*(SEDData!I2965/100))*VolumeData!L2965,int+SED*regCutoff*VolumeData!L2965))</f>
        <v/>
      </c>
      <c r="J2965" s="41" t="str">
        <f>IF(OR(ISBLANK(SEDData!J2965),SEDData!J2965&lt;pulpCutoff*100,VolumeData!$G2965&lt;sweepCutoff,VolumeData!$H2965&lt;malfCutoff),"",IF(SEDData!J2965&lt;regCutoff*100,(int+SED*(SEDData!J2965/100))*VolumeData!M2965,int+SED*regCutoff*VolumeData!M2965))</f>
        <v/>
      </c>
      <c r="K2965" s="41" t="str">
        <f>IF(OR(ISBLANK(SEDData!K2965),SEDData!K2965&lt;pulpCutoff*100,VolumeData!$G2965&lt;sweepCutoff,VolumeData!$H2965&lt;malfCutoff),"",IF(SEDData!K2965&lt;regCutoff*100,(int+SED*(SEDData!K2965/100))*VolumeData!N2965,int+SED*regCutoff*VolumeData!N2965))</f>
        <v/>
      </c>
      <c r="L2965" s="41" t="str">
        <f>IF(OR(ISBLANK(SEDData!L2965),SEDData!L2965&lt;pulpCutoff*100,VolumeData!$G2965&lt;sweepCutoff,VolumeData!$H2965&lt;malfCutoff),"",IF(SEDData!L2965&lt;regCutoff*100,(int+SED*(SEDData!L2965/100))*VolumeData!O2965,int+SED*regCutoff*VolumeData!O2965))</f>
        <v/>
      </c>
      <c r="M2965" s="41" t="str">
        <f>IF(OR(ISBLANK(SEDData!M2965),SEDData!M2965&lt;pulpCutoff*100,VolumeData!$G2965&lt;sweepCutoff,VolumeData!$H2965&lt;malfCutoff),"",IF(SEDData!M2965&lt;regCutoff*100,(int+SED*(SEDData!M2965/100))*VolumeData!P2965,int+SED*regCutoff*VolumeData!P2965))</f>
        <v/>
      </c>
      <c r="N2965" s="41" t="str">
        <f>IF(OR(ISBLANK(SEDData!N2965),SEDData!N2965&lt;pulpCutoff*100,VolumeData!$G2965&lt;sweepCutoff,VolumeData!$H2965&lt;malfCutoff),"",IF(SEDData!N2965&lt;regCutoff*100,(int+SED*(SEDData!N2965/100))*VolumeData!Q2965,int+SED*regCutoff*VolumeData!Q2965))</f>
        <v/>
      </c>
      <c r="O2965" s="41" t="str">
        <f>IF(OR(ISBLANK(SEDData!O2965),SEDData!O2965&lt;pulpCutoff*100,VolumeData!$G2965&lt;sweepCutoff,VolumeData!$H2965&lt;malfCutoff),"",IF(SEDData!O2965&lt;regCutoff*100,(int+SED*(SEDData!O2965/100))*VolumeData!R2965,int+SED*regCutoff*VolumeData!R2965))</f>
        <v/>
      </c>
      <c r="P2965" s="41" t="str">
        <f>IF(OR(ISBLANK(SEDData!P2965),SEDData!P2965&lt;pulpCutoff*100,VolumeData!$G2965&lt;sweepCutoff,VolumeData!$H2965&lt;malfCutoff),"",IF(SEDData!P2965&lt;regCutoff*100,(int+SED*(SEDData!P2965/100))*VolumeData!S2965,int+SED*regCutoff*VolumeData!S2965))</f>
        <v/>
      </c>
      <c r="Q2965" s="41" t="str">
        <f>IF(OR(ISBLANK(SEDData!Q2965),SEDData!Q2965&lt;pulpCutoff*100,VolumeData!$G2965&lt;sweepCutoff,VolumeData!$H2965&lt;malfCutoff),"",IF(SEDData!Q2965&lt;regCutoff*100,(int+SED*(SEDData!Q2965/100))*VolumeData!T2965,int+SED*regCutoff*VolumeData!T2965))</f>
        <v/>
      </c>
      <c r="R2965" s="41" t="str">
        <f>IF(OR(ISBLANK(SEDData!R2965),SEDData!R2965&lt;pulpCutoff*100,VolumeData!$G2965&lt;sweepCutoff,VolumeData!$H2965&lt;malfCutoff),"",IF(SEDData!R2965&lt;regCutoff*100,(int+SED*(SEDData!R2965/100))*VolumeData!U2965,int+SED*regCutoff*VolumeData!U2965))</f>
        <v/>
      </c>
      <c r="S2965" s="41" t="str">
        <f>IF(OR(ISBLANK(SEDData!S2965),SEDData!S2965&lt;pulpCutoff*100,VolumeData!$G2965&lt;sweepCutoff,VolumeData!$H2965&lt;malfCutoff),"",IF(SEDData!S2965&lt;regCutoff*100,(int+SED*(SEDData!S2965/100))*VolumeData!V2965,int+SED*regCutoff*VolumeData!V2965))</f>
        <v/>
      </c>
      <c r="T2965" s="34">
        <f t="shared" si="187"/>
        <v>0</v>
      </c>
    </row>
    <row r="2966" spans="1:20">
      <c r="A2966" s="1">
        <v>59</v>
      </c>
      <c r="B2966" s="1">
        <v>87</v>
      </c>
      <c r="C2966" s="1">
        <v>20.3</v>
      </c>
      <c r="D2966" s="4">
        <f t="shared" si="184"/>
        <v>22.084370000000003</v>
      </c>
      <c r="E2966" s="3">
        <f t="shared" si="186"/>
        <v>25.053208371982929</v>
      </c>
      <c r="F2966" s="43">
        <f t="shared" si="185"/>
        <v>0.36461304166369679</v>
      </c>
      <c r="G2966" s="41" t="str">
        <f>IF(OR(ISBLANK(SEDData!G2966),SEDData!G2966&lt;pulpCutoff*100,VolumeData!$G2966&lt;sweepCutoff,VolumeData!$H2966&lt;malfCutoff),"",IF(SEDData!G2966&lt;regCutoff*100,(int+SED*(SEDData!G2966/100))*VolumeData!J2966,int+SED*regCutoff*VolumeData!J2966))</f>
        <v/>
      </c>
      <c r="H2966" s="41" t="str">
        <f>IF(OR(ISBLANK(SEDData!H2966),SEDData!H2966&lt;pulpCutoff*100,VolumeData!$G2966&lt;sweepCutoff,VolumeData!$H2966&lt;malfCutoff),"",IF(SEDData!H2966&lt;regCutoff*100,(int+SED*(SEDData!H2966/100))*VolumeData!K2966,int+SED*regCutoff*VolumeData!K2966))</f>
        <v/>
      </c>
      <c r="I2966" s="41" t="str">
        <f>IF(OR(ISBLANK(SEDData!I2966),SEDData!I2966&lt;pulpCutoff*100,VolumeData!$G2966&lt;sweepCutoff,VolumeData!$H2966&lt;malfCutoff),"",IF(SEDData!I2966&lt;regCutoff*100,(int+SED*(SEDData!I2966/100))*VolumeData!L2966,int+SED*regCutoff*VolumeData!L2966))</f>
        <v/>
      </c>
      <c r="J2966" s="41" t="str">
        <f>IF(OR(ISBLANK(SEDData!J2966),SEDData!J2966&lt;pulpCutoff*100,VolumeData!$G2966&lt;sweepCutoff,VolumeData!$H2966&lt;malfCutoff),"",IF(SEDData!J2966&lt;regCutoff*100,(int+SED*(SEDData!J2966/100))*VolumeData!M2966,int+SED*regCutoff*VolumeData!M2966))</f>
        <v/>
      </c>
      <c r="K2966" s="41" t="str">
        <f>IF(OR(ISBLANK(SEDData!K2966),SEDData!K2966&lt;pulpCutoff*100,VolumeData!$G2966&lt;sweepCutoff,VolumeData!$H2966&lt;malfCutoff),"",IF(SEDData!K2966&lt;regCutoff*100,(int+SED*(SEDData!K2966/100))*VolumeData!N2966,int+SED*regCutoff*VolumeData!N2966))</f>
        <v/>
      </c>
      <c r="L2966" s="41" t="str">
        <f>IF(OR(ISBLANK(SEDData!L2966),SEDData!L2966&lt;pulpCutoff*100,VolumeData!$G2966&lt;sweepCutoff,VolumeData!$H2966&lt;malfCutoff),"",IF(SEDData!L2966&lt;regCutoff*100,(int+SED*(SEDData!L2966/100))*VolumeData!O2966,int+SED*regCutoff*VolumeData!O2966))</f>
        <v/>
      </c>
      <c r="M2966" s="41" t="str">
        <f>IF(OR(ISBLANK(SEDData!M2966),SEDData!M2966&lt;pulpCutoff*100,VolumeData!$G2966&lt;sweepCutoff,VolumeData!$H2966&lt;malfCutoff),"",IF(SEDData!M2966&lt;regCutoff*100,(int+SED*(SEDData!M2966/100))*VolumeData!P2966,int+SED*regCutoff*VolumeData!P2966))</f>
        <v/>
      </c>
      <c r="N2966" s="41" t="str">
        <f>IF(OR(ISBLANK(SEDData!N2966),SEDData!N2966&lt;pulpCutoff*100,VolumeData!$G2966&lt;sweepCutoff,VolumeData!$H2966&lt;malfCutoff),"",IF(SEDData!N2966&lt;regCutoff*100,(int+SED*(SEDData!N2966/100))*VolumeData!Q2966,int+SED*regCutoff*VolumeData!Q2966))</f>
        <v/>
      </c>
      <c r="O2966" s="41" t="str">
        <f>IF(OR(ISBLANK(SEDData!O2966),SEDData!O2966&lt;pulpCutoff*100,VolumeData!$G2966&lt;sweepCutoff,VolumeData!$H2966&lt;malfCutoff),"",IF(SEDData!O2966&lt;regCutoff*100,(int+SED*(SEDData!O2966/100))*VolumeData!R2966,int+SED*regCutoff*VolumeData!R2966))</f>
        <v/>
      </c>
      <c r="P2966" s="41" t="str">
        <f>IF(OR(ISBLANK(SEDData!P2966),SEDData!P2966&lt;pulpCutoff*100,VolumeData!$G2966&lt;sweepCutoff,VolumeData!$H2966&lt;malfCutoff),"",IF(SEDData!P2966&lt;regCutoff*100,(int+SED*(SEDData!P2966/100))*VolumeData!S2966,int+SED*regCutoff*VolumeData!S2966))</f>
        <v/>
      </c>
      <c r="Q2966" s="41" t="str">
        <f>IF(OR(ISBLANK(SEDData!Q2966),SEDData!Q2966&lt;pulpCutoff*100,VolumeData!$G2966&lt;sweepCutoff,VolumeData!$H2966&lt;malfCutoff),"",IF(SEDData!Q2966&lt;regCutoff*100,(int+SED*(SEDData!Q2966/100))*VolumeData!T2966,int+SED*regCutoff*VolumeData!T2966))</f>
        <v/>
      </c>
      <c r="R2966" s="41" t="str">
        <f>IF(OR(ISBLANK(SEDData!R2966),SEDData!R2966&lt;pulpCutoff*100,VolumeData!$G2966&lt;sweepCutoff,VolumeData!$H2966&lt;malfCutoff),"",IF(SEDData!R2966&lt;regCutoff*100,(int+SED*(SEDData!R2966/100))*VolumeData!U2966,int+SED*regCutoff*VolumeData!U2966))</f>
        <v/>
      </c>
      <c r="S2966" s="41" t="str">
        <f>IF(OR(ISBLANK(SEDData!S2966),SEDData!S2966&lt;pulpCutoff*100,VolumeData!$G2966&lt;sweepCutoff,VolumeData!$H2966&lt;malfCutoff),"",IF(SEDData!S2966&lt;regCutoff*100,(int+SED*(SEDData!S2966/100))*VolumeData!V2966,int+SED*regCutoff*VolumeData!V2966))</f>
        <v/>
      </c>
      <c r="T2966" s="34">
        <f t="shared" si="187"/>
        <v>0</v>
      </c>
    </row>
    <row r="2967" spans="1:20">
      <c r="A2967" s="1">
        <v>16</v>
      </c>
      <c r="B2967" s="1">
        <v>111</v>
      </c>
      <c r="C2967" s="1">
        <v>20.3</v>
      </c>
      <c r="D2967" s="4">
        <f t="shared" si="184"/>
        <v>22.084370000000003</v>
      </c>
      <c r="E2967" s="3">
        <f t="shared" si="186"/>
        <v>25.053208371982929</v>
      </c>
      <c r="F2967" s="43">
        <f t="shared" si="185"/>
        <v>0.36461304166369679</v>
      </c>
      <c r="G2967" s="41" t="str">
        <f>IF(OR(ISBLANK(SEDData!G2967),SEDData!G2967&lt;pulpCutoff*100,VolumeData!$G2967&lt;sweepCutoff,VolumeData!$H2967&lt;malfCutoff),"",IF(SEDData!G2967&lt;regCutoff*100,(int+SED*(SEDData!G2967/100))*VolumeData!J2967,int+SED*regCutoff*VolumeData!J2967))</f>
        <v/>
      </c>
      <c r="H2967" s="41" t="str">
        <f>IF(OR(ISBLANK(SEDData!H2967),SEDData!H2967&lt;pulpCutoff*100,VolumeData!$G2967&lt;sweepCutoff,VolumeData!$H2967&lt;malfCutoff),"",IF(SEDData!H2967&lt;regCutoff*100,(int+SED*(SEDData!H2967/100))*VolumeData!K2967,int+SED*regCutoff*VolumeData!K2967))</f>
        <v/>
      </c>
      <c r="I2967" s="41" t="str">
        <f>IF(OR(ISBLANK(SEDData!I2967),SEDData!I2967&lt;pulpCutoff*100,VolumeData!$G2967&lt;sweepCutoff,VolumeData!$H2967&lt;malfCutoff),"",IF(SEDData!I2967&lt;regCutoff*100,(int+SED*(SEDData!I2967/100))*VolumeData!L2967,int+SED*regCutoff*VolumeData!L2967))</f>
        <v/>
      </c>
      <c r="J2967" s="41" t="str">
        <f>IF(OR(ISBLANK(SEDData!J2967),SEDData!J2967&lt;pulpCutoff*100,VolumeData!$G2967&lt;sweepCutoff,VolumeData!$H2967&lt;malfCutoff),"",IF(SEDData!J2967&lt;regCutoff*100,(int+SED*(SEDData!J2967/100))*VolumeData!M2967,int+SED*regCutoff*VolumeData!M2967))</f>
        <v/>
      </c>
      <c r="K2967" s="41" t="str">
        <f>IF(OR(ISBLANK(SEDData!K2967),SEDData!K2967&lt;pulpCutoff*100,VolumeData!$G2967&lt;sweepCutoff,VolumeData!$H2967&lt;malfCutoff),"",IF(SEDData!K2967&lt;regCutoff*100,(int+SED*(SEDData!K2967/100))*VolumeData!N2967,int+SED*regCutoff*VolumeData!N2967))</f>
        <v/>
      </c>
      <c r="L2967" s="41" t="str">
        <f>IF(OR(ISBLANK(SEDData!L2967),SEDData!L2967&lt;pulpCutoff*100,VolumeData!$G2967&lt;sweepCutoff,VolumeData!$H2967&lt;malfCutoff),"",IF(SEDData!L2967&lt;regCutoff*100,(int+SED*(SEDData!L2967/100))*VolumeData!O2967,int+SED*regCutoff*VolumeData!O2967))</f>
        <v/>
      </c>
      <c r="M2967" s="41" t="str">
        <f>IF(OR(ISBLANK(SEDData!M2967),SEDData!M2967&lt;pulpCutoff*100,VolumeData!$G2967&lt;sweepCutoff,VolumeData!$H2967&lt;malfCutoff),"",IF(SEDData!M2967&lt;regCutoff*100,(int+SED*(SEDData!M2967/100))*VolumeData!P2967,int+SED*regCutoff*VolumeData!P2967))</f>
        <v/>
      </c>
      <c r="N2967" s="41" t="str">
        <f>IF(OR(ISBLANK(SEDData!N2967),SEDData!N2967&lt;pulpCutoff*100,VolumeData!$G2967&lt;sweepCutoff,VolumeData!$H2967&lt;malfCutoff),"",IF(SEDData!N2967&lt;regCutoff*100,(int+SED*(SEDData!N2967/100))*VolumeData!Q2967,int+SED*regCutoff*VolumeData!Q2967))</f>
        <v/>
      </c>
      <c r="O2967" s="41" t="str">
        <f>IF(OR(ISBLANK(SEDData!O2967),SEDData!O2967&lt;pulpCutoff*100,VolumeData!$G2967&lt;sweepCutoff,VolumeData!$H2967&lt;malfCutoff),"",IF(SEDData!O2967&lt;regCutoff*100,(int+SED*(SEDData!O2967/100))*VolumeData!R2967,int+SED*regCutoff*VolumeData!R2967))</f>
        <v/>
      </c>
      <c r="P2967" s="41" t="str">
        <f>IF(OR(ISBLANK(SEDData!P2967),SEDData!P2967&lt;pulpCutoff*100,VolumeData!$G2967&lt;sweepCutoff,VolumeData!$H2967&lt;malfCutoff),"",IF(SEDData!P2967&lt;regCutoff*100,(int+SED*(SEDData!P2967/100))*VolumeData!S2967,int+SED*regCutoff*VolumeData!S2967))</f>
        <v/>
      </c>
      <c r="Q2967" s="41" t="str">
        <f>IF(OR(ISBLANK(SEDData!Q2967),SEDData!Q2967&lt;pulpCutoff*100,VolumeData!$G2967&lt;sweepCutoff,VolumeData!$H2967&lt;malfCutoff),"",IF(SEDData!Q2967&lt;regCutoff*100,(int+SED*(SEDData!Q2967/100))*VolumeData!T2967,int+SED*regCutoff*VolumeData!T2967))</f>
        <v/>
      </c>
      <c r="R2967" s="41" t="str">
        <f>IF(OR(ISBLANK(SEDData!R2967),SEDData!R2967&lt;pulpCutoff*100,VolumeData!$G2967&lt;sweepCutoff,VolumeData!$H2967&lt;malfCutoff),"",IF(SEDData!R2967&lt;regCutoff*100,(int+SED*(SEDData!R2967/100))*VolumeData!U2967,int+SED*regCutoff*VolumeData!U2967))</f>
        <v/>
      </c>
      <c r="S2967" s="41" t="str">
        <f>IF(OR(ISBLANK(SEDData!S2967),SEDData!S2967&lt;pulpCutoff*100,VolumeData!$G2967&lt;sweepCutoff,VolumeData!$H2967&lt;malfCutoff),"",IF(SEDData!S2967&lt;regCutoff*100,(int+SED*(SEDData!S2967/100))*VolumeData!V2967,int+SED*regCutoff*VolumeData!V2967))</f>
        <v/>
      </c>
      <c r="T2967" s="34">
        <f t="shared" si="187"/>
        <v>0</v>
      </c>
    </row>
    <row r="2968" spans="1:20">
      <c r="A2968" s="1">
        <v>24</v>
      </c>
      <c r="B2968" s="1">
        <v>113</v>
      </c>
      <c r="C2968" s="1">
        <v>20.3</v>
      </c>
      <c r="D2968" s="4">
        <f t="shared" si="184"/>
        <v>22.084370000000003</v>
      </c>
      <c r="E2968" s="3">
        <f t="shared" si="186"/>
        <v>25.053208371982929</v>
      </c>
      <c r="F2968" s="43">
        <f t="shared" si="185"/>
        <v>0.36461304166369679</v>
      </c>
      <c r="G2968" s="41" t="str">
        <f>IF(OR(ISBLANK(SEDData!G2968),SEDData!G2968&lt;pulpCutoff*100,VolumeData!$G2968&lt;sweepCutoff,VolumeData!$H2968&lt;malfCutoff),"",IF(SEDData!G2968&lt;regCutoff*100,(int+SED*(SEDData!G2968/100))*VolumeData!J2968,int+SED*regCutoff*VolumeData!J2968))</f>
        <v/>
      </c>
      <c r="H2968" s="41" t="str">
        <f>IF(OR(ISBLANK(SEDData!H2968),SEDData!H2968&lt;pulpCutoff*100,VolumeData!$G2968&lt;sweepCutoff,VolumeData!$H2968&lt;malfCutoff),"",IF(SEDData!H2968&lt;regCutoff*100,(int+SED*(SEDData!H2968/100))*VolumeData!K2968,int+SED*regCutoff*VolumeData!K2968))</f>
        <v/>
      </c>
      <c r="I2968" s="41" t="str">
        <f>IF(OR(ISBLANK(SEDData!I2968),SEDData!I2968&lt;pulpCutoff*100,VolumeData!$G2968&lt;sweepCutoff,VolumeData!$H2968&lt;malfCutoff),"",IF(SEDData!I2968&lt;regCutoff*100,(int+SED*(SEDData!I2968/100))*VolumeData!L2968,int+SED*regCutoff*VolumeData!L2968))</f>
        <v/>
      </c>
      <c r="J2968" s="41" t="str">
        <f>IF(OR(ISBLANK(SEDData!J2968),SEDData!J2968&lt;pulpCutoff*100,VolumeData!$G2968&lt;sweepCutoff,VolumeData!$H2968&lt;malfCutoff),"",IF(SEDData!J2968&lt;regCutoff*100,(int+SED*(SEDData!J2968/100))*VolumeData!M2968,int+SED*regCutoff*VolumeData!M2968))</f>
        <v/>
      </c>
      <c r="K2968" s="41" t="str">
        <f>IF(OR(ISBLANK(SEDData!K2968),SEDData!K2968&lt;pulpCutoff*100,VolumeData!$G2968&lt;sweepCutoff,VolumeData!$H2968&lt;malfCutoff),"",IF(SEDData!K2968&lt;regCutoff*100,(int+SED*(SEDData!K2968/100))*VolumeData!N2968,int+SED*regCutoff*VolumeData!N2968))</f>
        <v/>
      </c>
      <c r="L2968" s="41" t="str">
        <f>IF(OR(ISBLANK(SEDData!L2968),SEDData!L2968&lt;pulpCutoff*100,VolumeData!$G2968&lt;sweepCutoff,VolumeData!$H2968&lt;malfCutoff),"",IF(SEDData!L2968&lt;regCutoff*100,(int+SED*(SEDData!L2968/100))*VolumeData!O2968,int+SED*regCutoff*VolumeData!O2968))</f>
        <v/>
      </c>
      <c r="M2968" s="41" t="str">
        <f>IF(OR(ISBLANK(SEDData!M2968),SEDData!M2968&lt;pulpCutoff*100,VolumeData!$G2968&lt;sweepCutoff,VolumeData!$H2968&lt;malfCutoff),"",IF(SEDData!M2968&lt;regCutoff*100,(int+SED*(SEDData!M2968/100))*VolumeData!P2968,int+SED*regCutoff*VolumeData!P2968))</f>
        <v/>
      </c>
      <c r="N2968" s="41" t="str">
        <f>IF(OR(ISBLANK(SEDData!N2968),SEDData!N2968&lt;pulpCutoff*100,VolumeData!$G2968&lt;sweepCutoff,VolumeData!$H2968&lt;malfCutoff),"",IF(SEDData!N2968&lt;regCutoff*100,(int+SED*(SEDData!N2968/100))*VolumeData!Q2968,int+SED*regCutoff*VolumeData!Q2968))</f>
        <v/>
      </c>
      <c r="O2968" s="41" t="str">
        <f>IF(OR(ISBLANK(SEDData!O2968),SEDData!O2968&lt;pulpCutoff*100,VolumeData!$G2968&lt;sweepCutoff,VolumeData!$H2968&lt;malfCutoff),"",IF(SEDData!O2968&lt;regCutoff*100,(int+SED*(SEDData!O2968/100))*VolumeData!R2968,int+SED*regCutoff*VolumeData!R2968))</f>
        <v/>
      </c>
      <c r="P2968" s="41" t="str">
        <f>IF(OR(ISBLANK(SEDData!P2968),SEDData!P2968&lt;pulpCutoff*100,VolumeData!$G2968&lt;sweepCutoff,VolumeData!$H2968&lt;malfCutoff),"",IF(SEDData!P2968&lt;regCutoff*100,(int+SED*(SEDData!P2968/100))*VolumeData!S2968,int+SED*regCutoff*VolumeData!S2968))</f>
        <v/>
      </c>
      <c r="Q2968" s="41" t="str">
        <f>IF(OR(ISBLANK(SEDData!Q2968),SEDData!Q2968&lt;pulpCutoff*100,VolumeData!$G2968&lt;sweepCutoff,VolumeData!$H2968&lt;malfCutoff),"",IF(SEDData!Q2968&lt;regCutoff*100,(int+SED*(SEDData!Q2968/100))*VolumeData!T2968,int+SED*regCutoff*VolumeData!T2968))</f>
        <v/>
      </c>
      <c r="R2968" s="41" t="str">
        <f>IF(OR(ISBLANK(SEDData!R2968),SEDData!R2968&lt;pulpCutoff*100,VolumeData!$G2968&lt;sweepCutoff,VolumeData!$H2968&lt;malfCutoff),"",IF(SEDData!R2968&lt;regCutoff*100,(int+SED*(SEDData!R2968/100))*VolumeData!U2968,int+SED*regCutoff*VolumeData!U2968))</f>
        <v/>
      </c>
      <c r="S2968" s="41" t="str">
        <f>IF(OR(ISBLANK(SEDData!S2968),SEDData!S2968&lt;pulpCutoff*100,VolumeData!$G2968&lt;sweepCutoff,VolumeData!$H2968&lt;malfCutoff),"",IF(SEDData!S2968&lt;regCutoff*100,(int+SED*(SEDData!S2968/100))*VolumeData!V2968,int+SED*regCutoff*VolumeData!V2968))</f>
        <v/>
      </c>
      <c r="T2968" s="34">
        <f t="shared" si="187"/>
        <v>0</v>
      </c>
    </row>
    <row r="2969" spans="1:20">
      <c r="A2969" s="1">
        <v>60</v>
      </c>
      <c r="B2969" s="1">
        <v>110</v>
      </c>
      <c r="C2969" s="1">
        <v>20.3</v>
      </c>
      <c r="D2969" s="4">
        <f t="shared" si="184"/>
        <v>22.084370000000003</v>
      </c>
      <c r="E2969" s="3">
        <f t="shared" si="186"/>
        <v>25.053208371982929</v>
      </c>
      <c r="F2969" s="43">
        <f t="shared" si="185"/>
        <v>0.36461304166369679</v>
      </c>
      <c r="G2969" s="41" t="str">
        <f>IF(OR(ISBLANK(SEDData!G2969),SEDData!G2969&lt;pulpCutoff*100,VolumeData!$G2969&lt;sweepCutoff,VolumeData!$H2969&lt;malfCutoff),"",IF(SEDData!G2969&lt;regCutoff*100,(int+SED*(SEDData!G2969/100))*VolumeData!J2969,int+SED*regCutoff*VolumeData!J2969))</f>
        <v/>
      </c>
      <c r="H2969" s="41" t="str">
        <f>IF(OR(ISBLANK(SEDData!H2969),SEDData!H2969&lt;pulpCutoff*100,VolumeData!$G2969&lt;sweepCutoff,VolumeData!$H2969&lt;malfCutoff),"",IF(SEDData!H2969&lt;regCutoff*100,(int+SED*(SEDData!H2969/100))*VolumeData!K2969,int+SED*regCutoff*VolumeData!K2969))</f>
        <v/>
      </c>
      <c r="I2969" s="41" t="str">
        <f>IF(OR(ISBLANK(SEDData!I2969),SEDData!I2969&lt;pulpCutoff*100,VolumeData!$G2969&lt;sweepCutoff,VolumeData!$H2969&lt;malfCutoff),"",IF(SEDData!I2969&lt;regCutoff*100,(int+SED*(SEDData!I2969/100))*VolumeData!L2969,int+SED*regCutoff*VolumeData!L2969))</f>
        <v/>
      </c>
      <c r="J2969" s="41" t="str">
        <f>IF(OR(ISBLANK(SEDData!J2969),SEDData!J2969&lt;pulpCutoff*100,VolumeData!$G2969&lt;sweepCutoff,VolumeData!$H2969&lt;malfCutoff),"",IF(SEDData!J2969&lt;regCutoff*100,(int+SED*(SEDData!J2969/100))*VolumeData!M2969,int+SED*regCutoff*VolumeData!M2969))</f>
        <v/>
      </c>
      <c r="K2969" s="41" t="str">
        <f>IF(OR(ISBLANK(SEDData!K2969),SEDData!K2969&lt;pulpCutoff*100,VolumeData!$G2969&lt;sweepCutoff,VolumeData!$H2969&lt;malfCutoff),"",IF(SEDData!K2969&lt;regCutoff*100,(int+SED*(SEDData!K2969/100))*VolumeData!N2969,int+SED*regCutoff*VolumeData!N2969))</f>
        <v/>
      </c>
      <c r="L2969" s="41" t="str">
        <f>IF(OR(ISBLANK(SEDData!L2969),SEDData!L2969&lt;pulpCutoff*100,VolumeData!$G2969&lt;sweepCutoff,VolumeData!$H2969&lt;malfCutoff),"",IF(SEDData!L2969&lt;regCutoff*100,(int+SED*(SEDData!L2969/100))*VolumeData!O2969,int+SED*regCutoff*VolumeData!O2969))</f>
        <v/>
      </c>
      <c r="M2969" s="41" t="str">
        <f>IF(OR(ISBLANK(SEDData!M2969),SEDData!M2969&lt;pulpCutoff*100,VolumeData!$G2969&lt;sweepCutoff,VolumeData!$H2969&lt;malfCutoff),"",IF(SEDData!M2969&lt;regCutoff*100,(int+SED*(SEDData!M2969/100))*VolumeData!P2969,int+SED*regCutoff*VolumeData!P2969))</f>
        <v/>
      </c>
      <c r="N2969" s="41" t="str">
        <f>IF(OR(ISBLANK(SEDData!N2969),SEDData!N2969&lt;pulpCutoff*100,VolumeData!$G2969&lt;sweepCutoff,VolumeData!$H2969&lt;malfCutoff),"",IF(SEDData!N2969&lt;regCutoff*100,(int+SED*(SEDData!N2969/100))*VolumeData!Q2969,int+SED*regCutoff*VolumeData!Q2969))</f>
        <v/>
      </c>
      <c r="O2969" s="41" t="str">
        <f>IF(OR(ISBLANK(SEDData!O2969),SEDData!O2969&lt;pulpCutoff*100,VolumeData!$G2969&lt;sweepCutoff,VolumeData!$H2969&lt;malfCutoff),"",IF(SEDData!O2969&lt;regCutoff*100,(int+SED*(SEDData!O2969/100))*VolumeData!R2969,int+SED*regCutoff*VolumeData!R2969))</f>
        <v/>
      </c>
      <c r="P2969" s="41" t="str">
        <f>IF(OR(ISBLANK(SEDData!P2969),SEDData!P2969&lt;pulpCutoff*100,VolumeData!$G2969&lt;sweepCutoff,VolumeData!$H2969&lt;malfCutoff),"",IF(SEDData!P2969&lt;regCutoff*100,(int+SED*(SEDData!P2969/100))*VolumeData!S2969,int+SED*regCutoff*VolumeData!S2969))</f>
        <v/>
      </c>
      <c r="Q2969" s="41" t="str">
        <f>IF(OR(ISBLANK(SEDData!Q2969),SEDData!Q2969&lt;pulpCutoff*100,VolumeData!$G2969&lt;sweepCutoff,VolumeData!$H2969&lt;malfCutoff),"",IF(SEDData!Q2969&lt;regCutoff*100,(int+SED*(SEDData!Q2969/100))*VolumeData!T2969,int+SED*regCutoff*VolumeData!T2969))</f>
        <v/>
      </c>
      <c r="R2969" s="41" t="str">
        <f>IF(OR(ISBLANK(SEDData!R2969),SEDData!R2969&lt;pulpCutoff*100,VolumeData!$G2969&lt;sweepCutoff,VolumeData!$H2969&lt;malfCutoff),"",IF(SEDData!R2969&lt;regCutoff*100,(int+SED*(SEDData!R2969/100))*VolumeData!U2969,int+SED*regCutoff*VolumeData!U2969))</f>
        <v/>
      </c>
      <c r="S2969" s="41" t="str">
        <f>IF(OR(ISBLANK(SEDData!S2969),SEDData!S2969&lt;pulpCutoff*100,VolumeData!$G2969&lt;sweepCutoff,VolumeData!$H2969&lt;malfCutoff),"",IF(SEDData!S2969&lt;regCutoff*100,(int+SED*(SEDData!S2969/100))*VolumeData!V2969,int+SED*regCutoff*VolumeData!V2969))</f>
        <v/>
      </c>
      <c r="T2969" s="34">
        <f t="shared" si="187"/>
        <v>0</v>
      </c>
    </row>
    <row r="2970" spans="1:20">
      <c r="A2970" s="1">
        <v>21</v>
      </c>
      <c r="B2970" s="1">
        <v>9</v>
      </c>
      <c r="C2970" s="1">
        <v>20.2</v>
      </c>
      <c r="D2970" s="4">
        <f t="shared" si="184"/>
        <v>21.975580000000001</v>
      </c>
      <c r="E2970" s="3">
        <f t="shared" si="186"/>
        <v>24.972620553890273</v>
      </c>
      <c r="F2970" s="43">
        <f t="shared" si="185"/>
        <v>0.35986833085957037</v>
      </c>
      <c r="G2970" s="41" t="str">
        <f>IF(OR(ISBLANK(SEDData!G2970),SEDData!G2970&lt;pulpCutoff*100,VolumeData!$G2970&lt;sweepCutoff,VolumeData!$H2970&lt;malfCutoff),"",IF(SEDData!G2970&lt;regCutoff*100,(int+SED*(SEDData!G2970/100))*VolumeData!J2970,int+SED*regCutoff*VolumeData!J2970))</f>
        <v/>
      </c>
      <c r="H2970" s="41" t="str">
        <f>IF(OR(ISBLANK(SEDData!H2970),SEDData!H2970&lt;pulpCutoff*100,VolumeData!$G2970&lt;sweepCutoff,VolumeData!$H2970&lt;malfCutoff),"",IF(SEDData!H2970&lt;regCutoff*100,(int+SED*(SEDData!H2970/100))*VolumeData!K2970,int+SED*regCutoff*VolumeData!K2970))</f>
        <v/>
      </c>
      <c r="I2970" s="41" t="str">
        <f>IF(OR(ISBLANK(SEDData!I2970),SEDData!I2970&lt;pulpCutoff*100,VolumeData!$G2970&lt;sweepCutoff,VolumeData!$H2970&lt;malfCutoff),"",IF(SEDData!I2970&lt;regCutoff*100,(int+SED*(SEDData!I2970/100))*VolumeData!L2970,int+SED*regCutoff*VolumeData!L2970))</f>
        <v/>
      </c>
      <c r="J2970" s="41" t="str">
        <f>IF(OR(ISBLANK(SEDData!J2970),SEDData!J2970&lt;pulpCutoff*100,VolumeData!$G2970&lt;sweepCutoff,VolumeData!$H2970&lt;malfCutoff),"",IF(SEDData!J2970&lt;regCutoff*100,(int+SED*(SEDData!J2970/100))*VolumeData!M2970,int+SED*regCutoff*VolumeData!M2970))</f>
        <v/>
      </c>
      <c r="K2970" s="41" t="str">
        <f>IF(OR(ISBLANK(SEDData!K2970),SEDData!K2970&lt;pulpCutoff*100,VolumeData!$G2970&lt;sweepCutoff,VolumeData!$H2970&lt;malfCutoff),"",IF(SEDData!K2970&lt;regCutoff*100,(int+SED*(SEDData!K2970/100))*VolumeData!N2970,int+SED*regCutoff*VolumeData!N2970))</f>
        <v/>
      </c>
      <c r="L2970" s="41" t="str">
        <f>IF(OR(ISBLANK(SEDData!L2970),SEDData!L2970&lt;pulpCutoff*100,VolumeData!$G2970&lt;sweepCutoff,VolumeData!$H2970&lt;malfCutoff),"",IF(SEDData!L2970&lt;regCutoff*100,(int+SED*(SEDData!L2970/100))*VolumeData!O2970,int+SED*regCutoff*VolumeData!O2970))</f>
        <v/>
      </c>
      <c r="M2970" s="41" t="str">
        <f>IF(OR(ISBLANK(SEDData!M2970),SEDData!M2970&lt;pulpCutoff*100,VolumeData!$G2970&lt;sweepCutoff,VolumeData!$H2970&lt;malfCutoff),"",IF(SEDData!M2970&lt;regCutoff*100,(int+SED*(SEDData!M2970/100))*VolumeData!P2970,int+SED*regCutoff*VolumeData!P2970))</f>
        <v/>
      </c>
      <c r="N2970" s="41" t="str">
        <f>IF(OR(ISBLANK(SEDData!N2970),SEDData!N2970&lt;pulpCutoff*100,VolumeData!$G2970&lt;sweepCutoff,VolumeData!$H2970&lt;malfCutoff),"",IF(SEDData!N2970&lt;regCutoff*100,(int+SED*(SEDData!N2970/100))*VolumeData!Q2970,int+SED*regCutoff*VolumeData!Q2970))</f>
        <v/>
      </c>
      <c r="O2970" s="41" t="str">
        <f>IF(OR(ISBLANK(SEDData!O2970),SEDData!O2970&lt;pulpCutoff*100,VolumeData!$G2970&lt;sweepCutoff,VolumeData!$H2970&lt;malfCutoff),"",IF(SEDData!O2970&lt;regCutoff*100,(int+SED*(SEDData!O2970/100))*VolumeData!R2970,int+SED*regCutoff*VolumeData!R2970))</f>
        <v/>
      </c>
      <c r="P2970" s="41" t="str">
        <f>IF(OR(ISBLANK(SEDData!P2970),SEDData!P2970&lt;pulpCutoff*100,VolumeData!$G2970&lt;sweepCutoff,VolumeData!$H2970&lt;malfCutoff),"",IF(SEDData!P2970&lt;regCutoff*100,(int+SED*(SEDData!P2970/100))*VolumeData!S2970,int+SED*regCutoff*VolumeData!S2970))</f>
        <v/>
      </c>
      <c r="Q2970" s="41" t="str">
        <f>IF(OR(ISBLANK(SEDData!Q2970),SEDData!Q2970&lt;pulpCutoff*100,VolumeData!$G2970&lt;sweepCutoff,VolumeData!$H2970&lt;malfCutoff),"",IF(SEDData!Q2970&lt;regCutoff*100,(int+SED*(SEDData!Q2970/100))*VolumeData!T2970,int+SED*regCutoff*VolumeData!T2970))</f>
        <v/>
      </c>
      <c r="R2970" s="41" t="str">
        <f>IF(OR(ISBLANK(SEDData!R2970),SEDData!R2970&lt;pulpCutoff*100,VolumeData!$G2970&lt;sweepCutoff,VolumeData!$H2970&lt;malfCutoff),"",IF(SEDData!R2970&lt;regCutoff*100,(int+SED*(SEDData!R2970/100))*VolumeData!U2970,int+SED*regCutoff*VolumeData!U2970))</f>
        <v/>
      </c>
      <c r="S2970" s="41" t="str">
        <f>IF(OR(ISBLANK(SEDData!S2970),SEDData!S2970&lt;pulpCutoff*100,VolumeData!$G2970&lt;sweepCutoff,VolumeData!$H2970&lt;malfCutoff),"",IF(SEDData!S2970&lt;regCutoff*100,(int+SED*(SEDData!S2970/100))*VolumeData!V2970,int+SED*regCutoff*VolumeData!V2970))</f>
        <v/>
      </c>
      <c r="T2970" s="34">
        <f t="shared" si="187"/>
        <v>0</v>
      </c>
    </row>
    <row r="2971" spans="1:20">
      <c r="A2971" s="1">
        <v>44</v>
      </c>
      <c r="B2971" s="1">
        <v>25</v>
      </c>
      <c r="C2971" s="1">
        <v>20.2</v>
      </c>
      <c r="D2971" s="4">
        <f t="shared" si="184"/>
        <v>21.975580000000001</v>
      </c>
      <c r="E2971" s="3">
        <f t="shared" si="186"/>
        <v>24.972620553890273</v>
      </c>
      <c r="F2971" s="43">
        <f t="shared" si="185"/>
        <v>0.35986833085957037</v>
      </c>
      <c r="G2971" s="41" t="str">
        <f>IF(OR(ISBLANK(SEDData!G2971),SEDData!G2971&lt;pulpCutoff*100,VolumeData!$G2971&lt;sweepCutoff,VolumeData!$H2971&lt;malfCutoff),"",IF(SEDData!G2971&lt;regCutoff*100,(int+SED*(SEDData!G2971/100))*VolumeData!J2971,int+SED*regCutoff*VolumeData!J2971))</f>
        <v/>
      </c>
      <c r="H2971" s="41" t="str">
        <f>IF(OR(ISBLANK(SEDData!H2971),SEDData!H2971&lt;pulpCutoff*100,VolumeData!$G2971&lt;sweepCutoff,VolumeData!$H2971&lt;malfCutoff),"",IF(SEDData!H2971&lt;regCutoff*100,(int+SED*(SEDData!H2971/100))*VolumeData!K2971,int+SED*regCutoff*VolumeData!K2971))</f>
        <v/>
      </c>
      <c r="I2971" s="41" t="str">
        <f>IF(OR(ISBLANK(SEDData!I2971),SEDData!I2971&lt;pulpCutoff*100,VolumeData!$G2971&lt;sweepCutoff,VolumeData!$H2971&lt;malfCutoff),"",IF(SEDData!I2971&lt;regCutoff*100,(int+SED*(SEDData!I2971/100))*VolumeData!L2971,int+SED*regCutoff*VolumeData!L2971))</f>
        <v/>
      </c>
      <c r="J2971" s="41" t="str">
        <f>IF(OR(ISBLANK(SEDData!J2971),SEDData!J2971&lt;pulpCutoff*100,VolumeData!$G2971&lt;sweepCutoff,VolumeData!$H2971&lt;malfCutoff),"",IF(SEDData!J2971&lt;regCutoff*100,(int+SED*(SEDData!J2971/100))*VolumeData!M2971,int+SED*regCutoff*VolumeData!M2971))</f>
        <v/>
      </c>
      <c r="K2971" s="41" t="str">
        <f>IF(OR(ISBLANK(SEDData!K2971),SEDData!K2971&lt;pulpCutoff*100,VolumeData!$G2971&lt;sweepCutoff,VolumeData!$H2971&lt;malfCutoff),"",IF(SEDData!K2971&lt;regCutoff*100,(int+SED*(SEDData!K2971/100))*VolumeData!N2971,int+SED*regCutoff*VolumeData!N2971))</f>
        <v/>
      </c>
      <c r="L2971" s="41" t="str">
        <f>IF(OR(ISBLANK(SEDData!L2971),SEDData!L2971&lt;pulpCutoff*100,VolumeData!$G2971&lt;sweepCutoff,VolumeData!$H2971&lt;malfCutoff),"",IF(SEDData!L2971&lt;regCutoff*100,(int+SED*(SEDData!L2971/100))*VolumeData!O2971,int+SED*regCutoff*VolumeData!O2971))</f>
        <v/>
      </c>
      <c r="M2971" s="41" t="str">
        <f>IF(OR(ISBLANK(SEDData!M2971),SEDData!M2971&lt;pulpCutoff*100,VolumeData!$G2971&lt;sweepCutoff,VolumeData!$H2971&lt;malfCutoff),"",IF(SEDData!M2971&lt;regCutoff*100,(int+SED*(SEDData!M2971/100))*VolumeData!P2971,int+SED*regCutoff*VolumeData!P2971))</f>
        <v/>
      </c>
      <c r="N2971" s="41" t="str">
        <f>IF(OR(ISBLANK(SEDData!N2971),SEDData!N2971&lt;pulpCutoff*100,VolumeData!$G2971&lt;sweepCutoff,VolumeData!$H2971&lt;malfCutoff),"",IF(SEDData!N2971&lt;regCutoff*100,(int+SED*(SEDData!N2971/100))*VolumeData!Q2971,int+SED*regCutoff*VolumeData!Q2971))</f>
        <v/>
      </c>
      <c r="O2971" s="41" t="str">
        <f>IF(OR(ISBLANK(SEDData!O2971),SEDData!O2971&lt;pulpCutoff*100,VolumeData!$G2971&lt;sweepCutoff,VolumeData!$H2971&lt;malfCutoff),"",IF(SEDData!O2971&lt;regCutoff*100,(int+SED*(SEDData!O2971/100))*VolumeData!R2971,int+SED*regCutoff*VolumeData!R2971))</f>
        <v/>
      </c>
      <c r="P2971" s="41" t="str">
        <f>IF(OR(ISBLANK(SEDData!P2971),SEDData!P2971&lt;pulpCutoff*100,VolumeData!$G2971&lt;sweepCutoff,VolumeData!$H2971&lt;malfCutoff),"",IF(SEDData!P2971&lt;regCutoff*100,(int+SED*(SEDData!P2971/100))*VolumeData!S2971,int+SED*regCutoff*VolumeData!S2971))</f>
        <v/>
      </c>
      <c r="Q2971" s="41" t="str">
        <f>IF(OR(ISBLANK(SEDData!Q2971),SEDData!Q2971&lt;pulpCutoff*100,VolumeData!$G2971&lt;sweepCutoff,VolumeData!$H2971&lt;malfCutoff),"",IF(SEDData!Q2971&lt;regCutoff*100,(int+SED*(SEDData!Q2971/100))*VolumeData!T2971,int+SED*regCutoff*VolumeData!T2971))</f>
        <v/>
      </c>
      <c r="R2971" s="41" t="str">
        <f>IF(OR(ISBLANK(SEDData!R2971),SEDData!R2971&lt;pulpCutoff*100,VolumeData!$G2971&lt;sweepCutoff,VolumeData!$H2971&lt;malfCutoff),"",IF(SEDData!R2971&lt;regCutoff*100,(int+SED*(SEDData!R2971/100))*VolumeData!U2971,int+SED*regCutoff*VolumeData!U2971))</f>
        <v/>
      </c>
      <c r="S2971" s="41" t="str">
        <f>IF(OR(ISBLANK(SEDData!S2971),SEDData!S2971&lt;pulpCutoff*100,VolumeData!$G2971&lt;sweepCutoff,VolumeData!$H2971&lt;malfCutoff),"",IF(SEDData!S2971&lt;regCutoff*100,(int+SED*(SEDData!S2971/100))*VolumeData!V2971,int+SED*regCutoff*VolumeData!V2971))</f>
        <v/>
      </c>
      <c r="T2971" s="34">
        <f t="shared" si="187"/>
        <v>0</v>
      </c>
    </row>
    <row r="2972" spans="1:20">
      <c r="A2972" s="1">
        <v>80</v>
      </c>
      <c r="B2972" s="1">
        <v>34</v>
      </c>
      <c r="C2972" s="1">
        <v>20.2</v>
      </c>
      <c r="D2972" s="4">
        <f t="shared" si="184"/>
        <v>21.975580000000001</v>
      </c>
      <c r="E2972" s="3">
        <f t="shared" si="186"/>
        <v>24.972620553890273</v>
      </c>
      <c r="F2972" s="43">
        <f t="shared" si="185"/>
        <v>0.35986833085957037</v>
      </c>
      <c r="G2972" s="41" t="str">
        <f>IF(OR(ISBLANK(SEDData!G2972),SEDData!G2972&lt;pulpCutoff*100,VolumeData!$G2972&lt;sweepCutoff,VolumeData!$H2972&lt;malfCutoff),"",IF(SEDData!G2972&lt;regCutoff*100,(int+SED*(SEDData!G2972/100))*VolumeData!J2972,int+SED*regCutoff*VolumeData!J2972))</f>
        <v/>
      </c>
      <c r="H2972" s="41" t="str">
        <f>IF(OR(ISBLANK(SEDData!H2972),SEDData!H2972&lt;pulpCutoff*100,VolumeData!$G2972&lt;sweepCutoff,VolumeData!$H2972&lt;malfCutoff),"",IF(SEDData!H2972&lt;regCutoff*100,(int+SED*(SEDData!H2972/100))*VolumeData!K2972,int+SED*regCutoff*VolumeData!K2972))</f>
        <v/>
      </c>
      <c r="I2972" s="41" t="str">
        <f>IF(OR(ISBLANK(SEDData!I2972),SEDData!I2972&lt;pulpCutoff*100,VolumeData!$G2972&lt;sweepCutoff,VolumeData!$H2972&lt;malfCutoff),"",IF(SEDData!I2972&lt;regCutoff*100,(int+SED*(SEDData!I2972/100))*VolumeData!L2972,int+SED*regCutoff*VolumeData!L2972))</f>
        <v/>
      </c>
      <c r="J2972" s="41" t="str">
        <f>IF(OR(ISBLANK(SEDData!J2972),SEDData!J2972&lt;pulpCutoff*100,VolumeData!$G2972&lt;sweepCutoff,VolumeData!$H2972&lt;malfCutoff),"",IF(SEDData!J2972&lt;regCutoff*100,(int+SED*(SEDData!J2972/100))*VolumeData!M2972,int+SED*regCutoff*VolumeData!M2972))</f>
        <v/>
      </c>
      <c r="K2972" s="41" t="str">
        <f>IF(OR(ISBLANK(SEDData!K2972),SEDData!K2972&lt;pulpCutoff*100,VolumeData!$G2972&lt;sweepCutoff,VolumeData!$H2972&lt;malfCutoff),"",IF(SEDData!K2972&lt;regCutoff*100,(int+SED*(SEDData!K2972/100))*VolumeData!N2972,int+SED*regCutoff*VolumeData!N2972))</f>
        <v/>
      </c>
      <c r="L2972" s="41" t="str">
        <f>IF(OR(ISBLANK(SEDData!L2972),SEDData!L2972&lt;pulpCutoff*100,VolumeData!$G2972&lt;sweepCutoff,VolumeData!$H2972&lt;malfCutoff),"",IF(SEDData!L2972&lt;regCutoff*100,(int+SED*(SEDData!L2972/100))*VolumeData!O2972,int+SED*regCutoff*VolumeData!O2972))</f>
        <v/>
      </c>
      <c r="M2972" s="41" t="str">
        <f>IF(OR(ISBLANK(SEDData!M2972),SEDData!M2972&lt;pulpCutoff*100,VolumeData!$G2972&lt;sweepCutoff,VolumeData!$H2972&lt;malfCutoff),"",IF(SEDData!M2972&lt;regCutoff*100,(int+SED*(SEDData!M2972/100))*VolumeData!P2972,int+SED*regCutoff*VolumeData!P2972))</f>
        <v/>
      </c>
      <c r="N2972" s="41" t="str">
        <f>IF(OR(ISBLANK(SEDData!N2972),SEDData!N2972&lt;pulpCutoff*100,VolumeData!$G2972&lt;sweepCutoff,VolumeData!$H2972&lt;malfCutoff),"",IF(SEDData!N2972&lt;regCutoff*100,(int+SED*(SEDData!N2972/100))*VolumeData!Q2972,int+SED*regCutoff*VolumeData!Q2972))</f>
        <v/>
      </c>
      <c r="O2972" s="41" t="str">
        <f>IF(OR(ISBLANK(SEDData!O2972),SEDData!O2972&lt;pulpCutoff*100,VolumeData!$G2972&lt;sweepCutoff,VolumeData!$H2972&lt;malfCutoff),"",IF(SEDData!O2972&lt;regCutoff*100,(int+SED*(SEDData!O2972/100))*VolumeData!R2972,int+SED*regCutoff*VolumeData!R2972))</f>
        <v/>
      </c>
      <c r="P2972" s="41" t="str">
        <f>IF(OR(ISBLANK(SEDData!P2972),SEDData!P2972&lt;pulpCutoff*100,VolumeData!$G2972&lt;sweepCutoff,VolumeData!$H2972&lt;malfCutoff),"",IF(SEDData!P2972&lt;regCutoff*100,(int+SED*(SEDData!P2972/100))*VolumeData!S2972,int+SED*regCutoff*VolumeData!S2972))</f>
        <v/>
      </c>
      <c r="Q2972" s="41" t="str">
        <f>IF(OR(ISBLANK(SEDData!Q2972),SEDData!Q2972&lt;pulpCutoff*100,VolumeData!$G2972&lt;sweepCutoff,VolumeData!$H2972&lt;malfCutoff),"",IF(SEDData!Q2972&lt;regCutoff*100,(int+SED*(SEDData!Q2972/100))*VolumeData!T2972,int+SED*regCutoff*VolumeData!T2972))</f>
        <v/>
      </c>
      <c r="R2972" s="41" t="str">
        <f>IF(OR(ISBLANK(SEDData!R2972),SEDData!R2972&lt;pulpCutoff*100,VolumeData!$G2972&lt;sweepCutoff,VolumeData!$H2972&lt;malfCutoff),"",IF(SEDData!R2972&lt;regCutoff*100,(int+SED*(SEDData!R2972/100))*VolumeData!U2972,int+SED*regCutoff*VolumeData!U2972))</f>
        <v/>
      </c>
      <c r="S2972" s="41" t="str">
        <f>IF(OR(ISBLANK(SEDData!S2972),SEDData!S2972&lt;pulpCutoff*100,VolumeData!$G2972&lt;sweepCutoff,VolumeData!$H2972&lt;malfCutoff),"",IF(SEDData!S2972&lt;regCutoff*100,(int+SED*(SEDData!S2972/100))*VolumeData!V2972,int+SED*regCutoff*VolumeData!V2972))</f>
        <v/>
      </c>
      <c r="T2972" s="34">
        <f t="shared" si="187"/>
        <v>0</v>
      </c>
    </row>
    <row r="2973" spans="1:20">
      <c r="A2973" s="1">
        <v>70</v>
      </c>
      <c r="B2973" s="1">
        <v>40</v>
      </c>
      <c r="C2973" s="1">
        <v>20.2</v>
      </c>
      <c r="D2973" s="4">
        <f t="shared" si="184"/>
        <v>21.975580000000001</v>
      </c>
      <c r="E2973" s="3">
        <f t="shared" si="186"/>
        <v>24.972620553890273</v>
      </c>
      <c r="F2973" s="43">
        <f t="shared" si="185"/>
        <v>0.35986833085957037</v>
      </c>
      <c r="G2973" s="41" t="str">
        <f>IF(OR(ISBLANK(SEDData!G2973),SEDData!G2973&lt;pulpCutoff*100,VolumeData!$G2973&lt;sweepCutoff,VolumeData!$H2973&lt;malfCutoff),"",IF(SEDData!G2973&lt;regCutoff*100,(int+SED*(SEDData!G2973/100))*VolumeData!J2973,int+SED*regCutoff*VolumeData!J2973))</f>
        <v/>
      </c>
      <c r="H2973" s="41" t="str">
        <f>IF(OR(ISBLANK(SEDData!H2973),SEDData!H2973&lt;pulpCutoff*100,VolumeData!$G2973&lt;sweepCutoff,VolumeData!$H2973&lt;malfCutoff),"",IF(SEDData!H2973&lt;regCutoff*100,(int+SED*(SEDData!H2973/100))*VolumeData!K2973,int+SED*regCutoff*VolumeData!K2973))</f>
        <v/>
      </c>
      <c r="I2973" s="41" t="str">
        <f>IF(OR(ISBLANK(SEDData!I2973),SEDData!I2973&lt;pulpCutoff*100,VolumeData!$G2973&lt;sweepCutoff,VolumeData!$H2973&lt;malfCutoff),"",IF(SEDData!I2973&lt;regCutoff*100,(int+SED*(SEDData!I2973/100))*VolumeData!L2973,int+SED*regCutoff*VolumeData!L2973))</f>
        <v/>
      </c>
      <c r="J2973" s="41" t="str">
        <f>IF(OR(ISBLANK(SEDData!J2973),SEDData!J2973&lt;pulpCutoff*100,VolumeData!$G2973&lt;sweepCutoff,VolumeData!$H2973&lt;malfCutoff),"",IF(SEDData!J2973&lt;regCutoff*100,(int+SED*(SEDData!J2973/100))*VolumeData!M2973,int+SED*regCutoff*VolumeData!M2973))</f>
        <v/>
      </c>
      <c r="K2973" s="41" t="str">
        <f>IF(OR(ISBLANK(SEDData!K2973),SEDData!K2973&lt;pulpCutoff*100,VolumeData!$G2973&lt;sweepCutoff,VolumeData!$H2973&lt;malfCutoff),"",IF(SEDData!K2973&lt;regCutoff*100,(int+SED*(SEDData!K2973/100))*VolumeData!N2973,int+SED*regCutoff*VolumeData!N2973))</f>
        <v/>
      </c>
      <c r="L2973" s="41" t="str">
        <f>IF(OR(ISBLANK(SEDData!L2973),SEDData!L2973&lt;pulpCutoff*100,VolumeData!$G2973&lt;sweepCutoff,VolumeData!$H2973&lt;malfCutoff),"",IF(SEDData!L2973&lt;regCutoff*100,(int+SED*(SEDData!L2973/100))*VolumeData!O2973,int+SED*regCutoff*VolumeData!O2973))</f>
        <v/>
      </c>
      <c r="M2973" s="41" t="str">
        <f>IF(OR(ISBLANK(SEDData!M2973),SEDData!M2973&lt;pulpCutoff*100,VolumeData!$G2973&lt;sweepCutoff,VolumeData!$H2973&lt;malfCutoff),"",IF(SEDData!M2973&lt;regCutoff*100,(int+SED*(SEDData!M2973/100))*VolumeData!P2973,int+SED*regCutoff*VolumeData!P2973))</f>
        <v/>
      </c>
      <c r="N2973" s="41" t="str">
        <f>IF(OR(ISBLANK(SEDData!N2973),SEDData!N2973&lt;pulpCutoff*100,VolumeData!$G2973&lt;sweepCutoff,VolumeData!$H2973&lt;malfCutoff),"",IF(SEDData!N2973&lt;regCutoff*100,(int+SED*(SEDData!N2973/100))*VolumeData!Q2973,int+SED*regCutoff*VolumeData!Q2973))</f>
        <v/>
      </c>
      <c r="O2973" s="41" t="str">
        <f>IF(OR(ISBLANK(SEDData!O2973),SEDData!O2973&lt;pulpCutoff*100,VolumeData!$G2973&lt;sweepCutoff,VolumeData!$H2973&lt;malfCutoff),"",IF(SEDData!O2973&lt;regCutoff*100,(int+SED*(SEDData!O2973/100))*VolumeData!R2973,int+SED*regCutoff*VolumeData!R2973))</f>
        <v/>
      </c>
      <c r="P2973" s="41" t="str">
        <f>IF(OR(ISBLANK(SEDData!P2973),SEDData!P2973&lt;pulpCutoff*100,VolumeData!$G2973&lt;sweepCutoff,VolumeData!$H2973&lt;malfCutoff),"",IF(SEDData!P2973&lt;regCutoff*100,(int+SED*(SEDData!P2973/100))*VolumeData!S2973,int+SED*regCutoff*VolumeData!S2973))</f>
        <v/>
      </c>
      <c r="Q2973" s="41" t="str">
        <f>IF(OR(ISBLANK(SEDData!Q2973),SEDData!Q2973&lt;pulpCutoff*100,VolumeData!$G2973&lt;sweepCutoff,VolumeData!$H2973&lt;malfCutoff),"",IF(SEDData!Q2973&lt;regCutoff*100,(int+SED*(SEDData!Q2973/100))*VolumeData!T2973,int+SED*regCutoff*VolumeData!T2973))</f>
        <v/>
      </c>
      <c r="R2973" s="41" t="str">
        <f>IF(OR(ISBLANK(SEDData!R2973),SEDData!R2973&lt;pulpCutoff*100,VolumeData!$G2973&lt;sweepCutoff,VolumeData!$H2973&lt;malfCutoff),"",IF(SEDData!R2973&lt;regCutoff*100,(int+SED*(SEDData!R2973/100))*VolumeData!U2973,int+SED*regCutoff*VolumeData!U2973))</f>
        <v/>
      </c>
      <c r="S2973" s="41" t="str">
        <f>IF(OR(ISBLANK(SEDData!S2973),SEDData!S2973&lt;pulpCutoff*100,VolumeData!$G2973&lt;sweepCutoff,VolumeData!$H2973&lt;malfCutoff),"",IF(SEDData!S2973&lt;regCutoff*100,(int+SED*(SEDData!S2973/100))*VolumeData!V2973,int+SED*regCutoff*VolumeData!V2973))</f>
        <v/>
      </c>
      <c r="T2973" s="34">
        <f t="shared" si="187"/>
        <v>0</v>
      </c>
    </row>
    <row r="2974" spans="1:20">
      <c r="A2974" s="1">
        <v>29</v>
      </c>
      <c r="B2974" s="1">
        <v>56</v>
      </c>
      <c r="C2974" s="1">
        <v>20.2</v>
      </c>
      <c r="D2974" s="4">
        <f t="shared" si="184"/>
        <v>21.975580000000001</v>
      </c>
      <c r="E2974" s="3">
        <f t="shared" si="186"/>
        <v>24.972620553890273</v>
      </c>
      <c r="F2974" s="43">
        <f t="shared" si="185"/>
        <v>0.35986833085957037</v>
      </c>
      <c r="G2974" s="41" t="str">
        <f>IF(OR(ISBLANK(SEDData!G2974),SEDData!G2974&lt;pulpCutoff*100,VolumeData!$G2974&lt;sweepCutoff,VolumeData!$H2974&lt;malfCutoff),"",IF(SEDData!G2974&lt;regCutoff*100,(int+SED*(SEDData!G2974/100))*VolumeData!J2974,int+SED*regCutoff*VolumeData!J2974))</f>
        <v/>
      </c>
      <c r="H2974" s="41" t="str">
        <f>IF(OR(ISBLANK(SEDData!H2974),SEDData!H2974&lt;pulpCutoff*100,VolumeData!$G2974&lt;sweepCutoff,VolumeData!$H2974&lt;malfCutoff),"",IF(SEDData!H2974&lt;regCutoff*100,(int+SED*(SEDData!H2974/100))*VolumeData!K2974,int+SED*regCutoff*VolumeData!K2974))</f>
        <v/>
      </c>
      <c r="I2974" s="41" t="str">
        <f>IF(OR(ISBLANK(SEDData!I2974),SEDData!I2974&lt;pulpCutoff*100,VolumeData!$G2974&lt;sweepCutoff,VolumeData!$H2974&lt;malfCutoff),"",IF(SEDData!I2974&lt;regCutoff*100,(int+SED*(SEDData!I2974/100))*VolumeData!L2974,int+SED*regCutoff*VolumeData!L2974))</f>
        <v/>
      </c>
      <c r="J2974" s="41" t="str">
        <f>IF(OR(ISBLANK(SEDData!J2974),SEDData!J2974&lt;pulpCutoff*100,VolumeData!$G2974&lt;sweepCutoff,VolumeData!$H2974&lt;malfCutoff),"",IF(SEDData!J2974&lt;regCutoff*100,(int+SED*(SEDData!J2974/100))*VolumeData!M2974,int+SED*regCutoff*VolumeData!M2974))</f>
        <v/>
      </c>
      <c r="K2974" s="41" t="str">
        <f>IF(OR(ISBLANK(SEDData!K2974),SEDData!K2974&lt;pulpCutoff*100,VolumeData!$G2974&lt;sweepCutoff,VolumeData!$H2974&lt;malfCutoff),"",IF(SEDData!K2974&lt;regCutoff*100,(int+SED*(SEDData!K2974/100))*VolumeData!N2974,int+SED*regCutoff*VolumeData!N2974))</f>
        <v/>
      </c>
      <c r="L2974" s="41" t="str">
        <f>IF(OR(ISBLANK(SEDData!L2974),SEDData!L2974&lt;pulpCutoff*100,VolumeData!$G2974&lt;sweepCutoff,VolumeData!$H2974&lt;malfCutoff),"",IF(SEDData!L2974&lt;regCutoff*100,(int+SED*(SEDData!L2974/100))*VolumeData!O2974,int+SED*regCutoff*VolumeData!O2974))</f>
        <v/>
      </c>
      <c r="M2974" s="41" t="str">
        <f>IF(OR(ISBLANK(SEDData!M2974),SEDData!M2974&lt;pulpCutoff*100,VolumeData!$G2974&lt;sweepCutoff,VolumeData!$H2974&lt;malfCutoff),"",IF(SEDData!M2974&lt;regCutoff*100,(int+SED*(SEDData!M2974/100))*VolumeData!P2974,int+SED*regCutoff*VolumeData!P2974))</f>
        <v/>
      </c>
      <c r="N2974" s="41" t="str">
        <f>IF(OR(ISBLANK(SEDData!N2974),SEDData!N2974&lt;pulpCutoff*100,VolumeData!$G2974&lt;sweepCutoff,VolumeData!$H2974&lt;malfCutoff),"",IF(SEDData!N2974&lt;regCutoff*100,(int+SED*(SEDData!N2974/100))*VolumeData!Q2974,int+SED*regCutoff*VolumeData!Q2974))</f>
        <v/>
      </c>
      <c r="O2974" s="41" t="str">
        <f>IF(OR(ISBLANK(SEDData!O2974),SEDData!O2974&lt;pulpCutoff*100,VolumeData!$G2974&lt;sweepCutoff,VolumeData!$H2974&lt;malfCutoff),"",IF(SEDData!O2974&lt;regCutoff*100,(int+SED*(SEDData!O2974/100))*VolumeData!R2974,int+SED*regCutoff*VolumeData!R2974))</f>
        <v/>
      </c>
      <c r="P2974" s="41" t="str">
        <f>IF(OR(ISBLANK(SEDData!P2974),SEDData!P2974&lt;pulpCutoff*100,VolumeData!$G2974&lt;sweepCutoff,VolumeData!$H2974&lt;malfCutoff),"",IF(SEDData!P2974&lt;regCutoff*100,(int+SED*(SEDData!P2974/100))*VolumeData!S2974,int+SED*regCutoff*VolumeData!S2974))</f>
        <v/>
      </c>
      <c r="Q2974" s="41" t="str">
        <f>IF(OR(ISBLANK(SEDData!Q2974),SEDData!Q2974&lt;pulpCutoff*100,VolumeData!$G2974&lt;sweepCutoff,VolumeData!$H2974&lt;malfCutoff),"",IF(SEDData!Q2974&lt;regCutoff*100,(int+SED*(SEDData!Q2974/100))*VolumeData!T2974,int+SED*regCutoff*VolumeData!T2974))</f>
        <v/>
      </c>
      <c r="R2974" s="41" t="str">
        <f>IF(OR(ISBLANK(SEDData!R2974),SEDData!R2974&lt;pulpCutoff*100,VolumeData!$G2974&lt;sweepCutoff,VolumeData!$H2974&lt;malfCutoff),"",IF(SEDData!R2974&lt;regCutoff*100,(int+SED*(SEDData!R2974/100))*VolumeData!U2974,int+SED*regCutoff*VolumeData!U2974))</f>
        <v/>
      </c>
      <c r="S2974" s="41" t="str">
        <f>IF(OR(ISBLANK(SEDData!S2974),SEDData!S2974&lt;pulpCutoff*100,VolumeData!$G2974&lt;sweepCutoff,VolumeData!$H2974&lt;malfCutoff),"",IF(SEDData!S2974&lt;regCutoff*100,(int+SED*(SEDData!S2974/100))*VolumeData!V2974,int+SED*regCutoff*VolumeData!V2974))</f>
        <v/>
      </c>
      <c r="T2974" s="34">
        <f t="shared" si="187"/>
        <v>0</v>
      </c>
    </row>
    <row r="2975" spans="1:20">
      <c r="A2975" s="1">
        <v>31</v>
      </c>
      <c r="B2975" s="1">
        <v>64</v>
      </c>
      <c r="C2975" s="1">
        <v>20.2</v>
      </c>
      <c r="D2975" s="4">
        <f t="shared" si="184"/>
        <v>21.975580000000001</v>
      </c>
      <c r="E2975" s="3">
        <f t="shared" si="186"/>
        <v>24.972620553890273</v>
      </c>
      <c r="F2975" s="43">
        <f t="shared" si="185"/>
        <v>0.35986833085957037</v>
      </c>
      <c r="G2975" s="41" t="str">
        <f>IF(OR(ISBLANK(SEDData!G2975),SEDData!G2975&lt;pulpCutoff*100,VolumeData!$G2975&lt;sweepCutoff,VolumeData!$H2975&lt;malfCutoff),"",IF(SEDData!G2975&lt;regCutoff*100,(int+SED*(SEDData!G2975/100))*VolumeData!J2975,int+SED*regCutoff*VolumeData!J2975))</f>
        <v/>
      </c>
      <c r="H2975" s="41" t="str">
        <f>IF(OR(ISBLANK(SEDData!H2975),SEDData!H2975&lt;pulpCutoff*100,VolumeData!$G2975&lt;sweepCutoff,VolumeData!$H2975&lt;malfCutoff),"",IF(SEDData!H2975&lt;regCutoff*100,(int+SED*(SEDData!H2975/100))*VolumeData!K2975,int+SED*regCutoff*VolumeData!K2975))</f>
        <v/>
      </c>
      <c r="I2975" s="41" t="str">
        <f>IF(OR(ISBLANK(SEDData!I2975),SEDData!I2975&lt;pulpCutoff*100,VolumeData!$G2975&lt;sweepCutoff,VolumeData!$H2975&lt;malfCutoff),"",IF(SEDData!I2975&lt;regCutoff*100,(int+SED*(SEDData!I2975/100))*VolumeData!L2975,int+SED*regCutoff*VolumeData!L2975))</f>
        <v/>
      </c>
      <c r="J2975" s="41" t="str">
        <f>IF(OR(ISBLANK(SEDData!J2975),SEDData!J2975&lt;pulpCutoff*100,VolumeData!$G2975&lt;sweepCutoff,VolumeData!$H2975&lt;malfCutoff),"",IF(SEDData!J2975&lt;regCutoff*100,(int+SED*(SEDData!J2975/100))*VolumeData!M2975,int+SED*regCutoff*VolumeData!M2975))</f>
        <v/>
      </c>
      <c r="K2975" s="41" t="str">
        <f>IF(OR(ISBLANK(SEDData!K2975),SEDData!K2975&lt;pulpCutoff*100,VolumeData!$G2975&lt;sweepCutoff,VolumeData!$H2975&lt;malfCutoff),"",IF(SEDData!K2975&lt;regCutoff*100,(int+SED*(SEDData!K2975/100))*VolumeData!N2975,int+SED*regCutoff*VolumeData!N2975))</f>
        <v/>
      </c>
      <c r="L2975" s="41" t="str">
        <f>IF(OR(ISBLANK(SEDData!L2975),SEDData!L2975&lt;pulpCutoff*100,VolumeData!$G2975&lt;sweepCutoff,VolumeData!$H2975&lt;malfCutoff),"",IF(SEDData!L2975&lt;regCutoff*100,(int+SED*(SEDData!L2975/100))*VolumeData!O2975,int+SED*regCutoff*VolumeData!O2975))</f>
        <v/>
      </c>
      <c r="M2975" s="41" t="str">
        <f>IF(OR(ISBLANK(SEDData!M2975),SEDData!M2975&lt;pulpCutoff*100,VolumeData!$G2975&lt;sweepCutoff,VolumeData!$H2975&lt;malfCutoff),"",IF(SEDData!M2975&lt;regCutoff*100,(int+SED*(SEDData!M2975/100))*VolumeData!P2975,int+SED*regCutoff*VolumeData!P2975))</f>
        <v/>
      </c>
      <c r="N2975" s="41" t="str">
        <f>IF(OR(ISBLANK(SEDData!N2975),SEDData!N2975&lt;pulpCutoff*100,VolumeData!$G2975&lt;sweepCutoff,VolumeData!$H2975&lt;malfCutoff),"",IF(SEDData!N2975&lt;regCutoff*100,(int+SED*(SEDData!N2975/100))*VolumeData!Q2975,int+SED*regCutoff*VolumeData!Q2975))</f>
        <v/>
      </c>
      <c r="O2975" s="41" t="str">
        <f>IF(OR(ISBLANK(SEDData!O2975),SEDData!O2975&lt;pulpCutoff*100,VolumeData!$G2975&lt;sweepCutoff,VolumeData!$H2975&lt;malfCutoff),"",IF(SEDData!O2975&lt;regCutoff*100,(int+SED*(SEDData!O2975/100))*VolumeData!R2975,int+SED*regCutoff*VolumeData!R2975))</f>
        <v/>
      </c>
      <c r="P2975" s="41" t="str">
        <f>IF(OR(ISBLANK(SEDData!P2975),SEDData!P2975&lt;pulpCutoff*100,VolumeData!$G2975&lt;sweepCutoff,VolumeData!$H2975&lt;malfCutoff),"",IF(SEDData!P2975&lt;regCutoff*100,(int+SED*(SEDData!P2975/100))*VolumeData!S2975,int+SED*regCutoff*VolumeData!S2975))</f>
        <v/>
      </c>
      <c r="Q2975" s="41" t="str">
        <f>IF(OR(ISBLANK(SEDData!Q2975),SEDData!Q2975&lt;pulpCutoff*100,VolumeData!$G2975&lt;sweepCutoff,VolumeData!$H2975&lt;malfCutoff),"",IF(SEDData!Q2975&lt;regCutoff*100,(int+SED*(SEDData!Q2975/100))*VolumeData!T2975,int+SED*regCutoff*VolumeData!T2975))</f>
        <v/>
      </c>
      <c r="R2975" s="41" t="str">
        <f>IF(OR(ISBLANK(SEDData!R2975),SEDData!R2975&lt;pulpCutoff*100,VolumeData!$G2975&lt;sweepCutoff,VolumeData!$H2975&lt;malfCutoff),"",IF(SEDData!R2975&lt;regCutoff*100,(int+SED*(SEDData!R2975/100))*VolumeData!U2975,int+SED*regCutoff*VolumeData!U2975))</f>
        <v/>
      </c>
      <c r="S2975" s="41" t="str">
        <f>IF(OR(ISBLANK(SEDData!S2975),SEDData!S2975&lt;pulpCutoff*100,VolumeData!$G2975&lt;sweepCutoff,VolumeData!$H2975&lt;malfCutoff),"",IF(SEDData!S2975&lt;regCutoff*100,(int+SED*(SEDData!S2975/100))*VolumeData!V2975,int+SED*regCutoff*VolumeData!V2975))</f>
        <v/>
      </c>
      <c r="T2975" s="34">
        <f t="shared" si="187"/>
        <v>0</v>
      </c>
    </row>
    <row r="2976" spans="1:20">
      <c r="A2976" s="1">
        <v>74</v>
      </c>
      <c r="B2976" s="1">
        <v>49</v>
      </c>
      <c r="C2976" s="1">
        <v>20.2</v>
      </c>
      <c r="D2976" s="4">
        <f t="shared" si="184"/>
        <v>21.975580000000001</v>
      </c>
      <c r="E2976" s="3">
        <f t="shared" si="186"/>
        <v>24.972620553890273</v>
      </c>
      <c r="F2976" s="43">
        <f t="shared" si="185"/>
        <v>0.35986833085957037</v>
      </c>
      <c r="G2976" s="41" t="str">
        <f>IF(OR(ISBLANK(SEDData!G2976),SEDData!G2976&lt;pulpCutoff*100,VolumeData!$G2976&lt;sweepCutoff,VolumeData!$H2976&lt;malfCutoff),"",IF(SEDData!G2976&lt;regCutoff*100,(int+SED*(SEDData!G2976/100))*VolumeData!J2976,int+SED*regCutoff*VolumeData!J2976))</f>
        <v/>
      </c>
      <c r="H2976" s="41" t="str">
        <f>IF(OR(ISBLANK(SEDData!H2976),SEDData!H2976&lt;pulpCutoff*100,VolumeData!$G2976&lt;sweepCutoff,VolumeData!$H2976&lt;malfCutoff),"",IF(SEDData!H2976&lt;regCutoff*100,(int+SED*(SEDData!H2976/100))*VolumeData!K2976,int+SED*regCutoff*VolumeData!K2976))</f>
        <v/>
      </c>
      <c r="I2976" s="41" t="str">
        <f>IF(OR(ISBLANK(SEDData!I2976),SEDData!I2976&lt;pulpCutoff*100,VolumeData!$G2976&lt;sweepCutoff,VolumeData!$H2976&lt;malfCutoff),"",IF(SEDData!I2976&lt;regCutoff*100,(int+SED*(SEDData!I2976/100))*VolumeData!L2976,int+SED*regCutoff*VolumeData!L2976))</f>
        <v/>
      </c>
      <c r="J2976" s="41" t="str">
        <f>IF(OR(ISBLANK(SEDData!J2976),SEDData!J2976&lt;pulpCutoff*100,VolumeData!$G2976&lt;sweepCutoff,VolumeData!$H2976&lt;malfCutoff),"",IF(SEDData!J2976&lt;regCutoff*100,(int+SED*(SEDData!J2976/100))*VolumeData!M2976,int+SED*regCutoff*VolumeData!M2976))</f>
        <v/>
      </c>
      <c r="K2976" s="41" t="str">
        <f>IF(OR(ISBLANK(SEDData!K2976),SEDData!K2976&lt;pulpCutoff*100,VolumeData!$G2976&lt;sweepCutoff,VolumeData!$H2976&lt;malfCutoff),"",IF(SEDData!K2976&lt;regCutoff*100,(int+SED*(SEDData!K2976/100))*VolumeData!N2976,int+SED*regCutoff*VolumeData!N2976))</f>
        <v/>
      </c>
      <c r="L2976" s="41" t="str">
        <f>IF(OR(ISBLANK(SEDData!L2976),SEDData!L2976&lt;pulpCutoff*100,VolumeData!$G2976&lt;sweepCutoff,VolumeData!$H2976&lt;malfCutoff),"",IF(SEDData!L2976&lt;regCutoff*100,(int+SED*(SEDData!L2976/100))*VolumeData!O2976,int+SED*regCutoff*VolumeData!O2976))</f>
        <v/>
      </c>
      <c r="M2976" s="41" t="str">
        <f>IF(OR(ISBLANK(SEDData!M2976),SEDData!M2976&lt;pulpCutoff*100,VolumeData!$G2976&lt;sweepCutoff,VolumeData!$H2976&lt;malfCutoff),"",IF(SEDData!M2976&lt;regCutoff*100,(int+SED*(SEDData!M2976/100))*VolumeData!P2976,int+SED*regCutoff*VolumeData!P2976))</f>
        <v/>
      </c>
      <c r="N2976" s="41" t="str">
        <f>IF(OR(ISBLANK(SEDData!N2976),SEDData!N2976&lt;pulpCutoff*100,VolumeData!$G2976&lt;sweepCutoff,VolumeData!$H2976&lt;malfCutoff),"",IF(SEDData!N2976&lt;regCutoff*100,(int+SED*(SEDData!N2976/100))*VolumeData!Q2976,int+SED*regCutoff*VolumeData!Q2976))</f>
        <v/>
      </c>
      <c r="O2976" s="41" t="str">
        <f>IF(OR(ISBLANK(SEDData!O2976),SEDData!O2976&lt;pulpCutoff*100,VolumeData!$G2976&lt;sweepCutoff,VolumeData!$H2976&lt;malfCutoff),"",IF(SEDData!O2976&lt;regCutoff*100,(int+SED*(SEDData!O2976/100))*VolumeData!R2976,int+SED*regCutoff*VolumeData!R2976))</f>
        <v/>
      </c>
      <c r="P2976" s="41" t="str">
        <f>IF(OR(ISBLANK(SEDData!P2976),SEDData!P2976&lt;pulpCutoff*100,VolumeData!$G2976&lt;sweepCutoff,VolumeData!$H2976&lt;malfCutoff),"",IF(SEDData!P2976&lt;regCutoff*100,(int+SED*(SEDData!P2976/100))*VolumeData!S2976,int+SED*regCutoff*VolumeData!S2976))</f>
        <v/>
      </c>
      <c r="Q2976" s="41" t="str">
        <f>IF(OR(ISBLANK(SEDData!Q2976),SEDData!Q2976&lt;pulpCutoff*100,VolumeData!$G2976&lt;sweepCutoff,VolumeData!$H2976&lt;malfCutoff),"",IF(SEDData!Q2976&lt;regCutoff*100,(int+SED*(SEDData!Q2976/100))*VolumeData!T2976,int+SED*regCutoff*VolumeData!T2976))</f>
        <v/>
      </c>
      <c r="R2976" s="41" t="str">
        <f>IF(OR(ISBLANK(SEDData!R2976),SEDData!R2976&lt;pulpCutoff*100,VolumeData!$G2976&lt;sweepCutoff,VolumeData!$H2976&lt;malfCutoff),"",IF(SEDData!R2976&lt;regCutoff*100,(int+SED*(SEDData!R2976/100))*VolumeData!U2976,int+SED*regCutoff*VolumeData!U2976))</f>
        <v/>
      </c>
      <c r="S2976" s="41" t="str">
        <f>IF(OR(ISBLANK(SEDData!S2976),SEDData!S2976&lt;pulpCutoff*100,VolumeData!$G2976&lt;sweepCutoff,VolumeData!$H2976&lt;malfCutoff),"",IF(SEDData!S2976&lt;regCutoff*100,(int+SED*(SEDData!S2976/100))*VolumeData!V2976,int+SED*regCutoff*VolumeData!V2976))</f>
        <v/>
      </c>
      <c r="T2976" s="34">
        <f t="shared" si="187"/>
        <v>0</v>
      </c>
    </row>
    <row r="2977" spans="1:20">
      <c r="A2977" s="1">
        <v>25</v>
      </c>
      <c r="B2977" s="1">
        <v>72</v>
      </c>
      <c r="C2977" s="1">
        <v>20.2</v>
      </c>
      <c r="D2977" s="4">
        <f t="shared" si="184"/>
        <v>21.975580000000001</v>
      </c>
      <c r="E2977" s="3">
        <f t="shared" si="186"/>
        <v>24.972620553890273</v>
      </c>
      <c r="F2977" s="43">
        <f t="shared" si="185"/>
        <v>0.35986833085957037</v>
      </c>
      <c r="G2977" s="41" t="str">
        <f>IF(OR(ISBLANK(SEDData!G2977),SEDData!G2977&lt;pulpCutoff*100,VolumeData!$G2977&lt;sweepCutoff,VolumeData!$H2977&lt;malfCutoff),"",IF(SEDData!G2977&lt;regCutoff*100,(int+SED*(SEDData!G2977/100))*VolumeData!J2977,int+SED*regCutoff*VolumeData!J2977))</f>
        <v/>
      </c>
      <c r="H2977" s="41" t="str">
        <f>IF(OR(ISBLANK(SEDData!H2977),SEDData!H2977&lt;pulpCutoff*100,VolumeData!$G2977&lt;sweepCutoff,VolumeData!$H2977&lt;malfCutoff),"",IF(SEDData!H2977&lt;regCutoff*100,(int+SED*(SEDData!H2977/100))*VolumeData!K2977,int+SED*regCutoff*VolumeData!K2977))</f>
        <v/>
      </c>
      <c r="I2977" s="41" t="str">
        <f>IF(OR(ISBLANK(SEDData!I2977),SEDData!I2977&lt;pulpCutoff*100,VolumeData!$G2977&lt;sweepCutoff,VolumeData!$H2977&lt;malfCutoff),"",IF(SEDData!I2977&lt;regCutoff*100,(int+SED*(SEDData!I2977/100))*VolumeData!L2977,int+SED*regCutoff*VolumeData!L2977))</f>
        <v/>
      </c>
      <c r="J2977" s="41" t="str">
        <f>IF(OR(ISBLANK(SEDData!J2977),SEDData!J2977&lt;pulpCutoff*100,VolumeData!$G2977&lt;sweepCutoff,VolumeData!$H2977&lt;malfCutoff),"",IF(SEDData!J2977&lt;regCutoff*100,(int+SED*(SEDData!J2977/100))*VolumeData!M2977,int+SED*regCutoff*VolumeData!M2977))</f>
        <v/>
      </c>
      <c r="K2977" s="41" t="str">
        <f>IF(OR(ISBLANK(SEDData!K2977),SEDData!K2977&lt;pulpCutoff*100,VolumeData!$G2977&lt;sweepCutoff,VolumeData!$H2977&lt;malfCutoff),"",IF(SEDData!K2977&lt;regCutoff*100,(int+SED*(SEDData!K2977/100))*VolumeData!N2977,int+SED*regCutoff*VolumeData!N2977))</f>
        <v/>
      </c>
      <c r="L2977" s="41" t="str">
        <f>IF(OR(ISBLANK(SEDData!L2977),SEDData!L2977&lt;pulpCutoff*100,VolumeData!$G2977&lt;sweepCutoff,VolumeData!$H2977&lt;malfCutoff),"",IF(SEDData!L2977&lt;regCutoff*100,(int+SED*(SEDData!L2977/100))*VolumeData!O2977,int+SED*regCutoff*VolumeData!O2977))</f>
        <v/>
      </c>
      <c r="M2977" s="41" t="str">
        <f>IF(OR(ISBLANK(SEDData!M2977),SEDData!M2977&lt;pulpCutoff*100,VolumeData!$G2977&lt;sweepCutoff,VolumeData!$H2977&lt;malfCutoff),"",IF(SEDData!M2977&lt;regCutoff*100,(int+SED*(SEDData!M2977/100))*VolumeData!P2977,int+SED*regCutoff*VolumeData!P2977))</f>
        <v/>
      </c>
      <c r="N2977" s="41" t="str">
        <f>IF(OR(ISBLANK(SEDData!N2977),SEDData!N2977&lt;pulpCutoff*100,VolumeData!$G2977&lt;sweepCutoff,VolumeData!$H2977&lt;malfCutoff),"",IF(SEDData!N2977&lt;regCutoff*100,(int+SED*(SEDData!N2977/100))*VolumeData!Q2977,int+SED*regCutoff*VolumeData!Q2977))</f>
        <v/>
      </c>
      <c r="O2977" s="41" t="str">
        <f>IF(OR(ISBLANK(SEDData!O2977),SEDData!O2977&lt;pulpCutoff*100,VolumeData!$G2977&lt;sweepCutoff,VolumeData!$H2977&lt;malfCutoff),"",IF(SEDData!O2977&lt;regCutoff*100,(int+SED*(SEDData!O2977/100))*VolumeData!R2977,int+SED*regCutoff*VolumeData!R2977))</f>
        <v/>
      </c>
      <c r="P2977" s="41" t="str">
        <f>IF(OR(ISBLANK(SEDData!P2977),SEDData!P2977&lt;pulpCutoff*100,VolumeData!$G2977&lt;sweepCutoff,VolumeData!$H2977&lt;malfCutoff),"",IF(SEDData!P2977&lt;regCutoff*100,(int+SED*(SEDData!P2977/100))*VolumeData!S2977,int+SED*regCutoff*VolumeData!S2977))</f>
        <v/>
      </c>
      <c r="Q2977" s="41" t="str">
        <f>IF(OR(ISBLANK(SEDData!Q2977),SEDData!Q2977&lt;pulpCutoff*100,VolumeData!$G2977&lt;sweepCutoff,VolumeData!$H2977&lt;malfCutoff),"",IF(SEDData!Q2977&lt;regCutoff*100,(int+SED*(SEDData!Q2977/100))*VolumeData!T2977,int+SED*regCutoff*VolumeData!T2977))</f>
        <v/>
      </c>
      <c r="R2977" s="41" t="str">
        <f>IF(OR(ISBLANK(SEDData!R2977),SEDData!R2977&lt;pulpCutoff*100,VolumeData!$G2977&lt;sweepCutoff,VolumeData!$H2977&lt;malfCutoff),"",IF(SEDData!R2977&lt;regCutoff*100,(int+SED*(SEDData!R2977/100))*VolumeData!U2977,int+SED*regCutoff*VolumeData!U2977))</f>
        <v/>
      </c>
      <c r="S2977" s="41" t="str">
        <f>IF(OR(ISBLANK(SEDData!S2977),SEDData!S2977&lt;pulpCutoff*100,VolumeData!$G2977&lt;sweepCutoff,VolumeData!$H2977&lt;malfCutoff),"",IF(SEDData!S2977&lt;regCutoff*100,(int+SED*(SEDData!S2977/100))*VolumeData!V2977,int+SED*regCutoff*VolumeData!V2977))</f>
        <v/>
      </c>
      <c r="T2977" s="34">
        <f t="shared" si="187"/>
        <v>0</v>
      </c>
    </row>
    <row r="2978" spans="1:20">
      <c r="A2978" s="1">
        <v>36</v>
      </c>
      <c r="B2978" s="1">
        <v>70</v>
      </c>
      <c r="C2978" s="1">
        <v>20.2</v>
      </c>
      <c r="D2978" s="4">
        <f t="shared" si="184"/>
        <v>21.975580000000001</v>
      </c>
      <c r="E2978" s="3">
        <f t="shared" si="186"/>
        <v>24.972620553890273</v>
      </c>
      <c r="F2978" s="43">
        <f t="shared" si="185"/>
        <v>0.35986833085957037</v>
      </c>
      <c r="G2978" s="41" t="str">
        <f>IF(OR(ISBLANK(SEDData!G2978),SEDData!G2978&lt;pulpCutoff*100,VolumeData!$G2978&lt;sweepCutoff,VolumeData!$H2978&lt;malfCutoff),"",IF(SEDData!G2978&lt;regCutoff*100,(int+SED*(SEDData!G2978/100))*VolumeData!J2978,int+SED*regCutoff*VolumeData!J2978))</f>
        <v/>
      </c>
      <c r="H2978" s="41" t="str">
        <f>IF(OR(ISBLANK(SEDData!H2978),SEDData!H2978&lt;pulpCutoff*100,VolumeData!$G2978&lt;sweepCutoff,VolumeData!$H2978&lt;malfCutoff),"",IF(SEDData!H2978&lt;regCutoff*100,(int+SED*(SEDData!H2978/100))*VolumeData!K2978,int+SED*regCutoff*VolumeData!K2978))</f>
        <v/>
      </c>
      <c r="I2978" s="41" t="str">
        <f>IF(OR(ISBLANK(SEDData!I2978),SEDData!I2978&lt;pulpCutoff*100,VolumeData!$G2978&lt;sweepCutoff,VolumeData!$H2978&lt;malfCutoff),"",IF(SEDData!I2978&lt;regCutoff*100,(int+SED*(SEDData!I2978/100))*VolumeData!L2978,int+SED*regCutoff*VolumeData!L2978))</f>
        <v/>
      </c>
      <c r="J2978" s="41" t="str">
        <f>IF(OR(ISBLANK(SEDData!J2978),SEDData!J2978&lt;pulpCutoff*100,VolumeData!$G2978&lt;sweepCutoff,VolumeData!$H2978&lt;malfCutoff),"",IF(SEDData!J2978&lt;regCutoff*100,(int+SED*(SEDData!J2978/100))*VolumeData!M2978,int+SED*regCutoff*VolumeData!M2978))</f>
        <v/>
      </c>
      <c r="K2978" s="41" t="str">
        <f>IF(OR(ISBLANK(SEDData!K2978),SEDData!K2978&lt;pulpCutoff*100,VolumeData!$G2978&lt;sweepCutoff,VolumeData!$H2978&lt;malfCutoff),"",IF(SEDData!K2978&lt;regCutoff*100,(int+SED*(SEDData!K2978/100))*VolumeData!N2978,int+SED*regCutoff*VolumeData!N2978))</f>
        <v/>
      </c>
      <c r="L2978" s="41" t="str">
        <f>IF(OR(ISBLANK(SEDData!L2978),SEDData!L2978&lt;pulpCutoff*100,VolumeData!$G2978&lt;sweepCutoff,VolumeData!$H2978&lt;malfCutoff),"",IF(SEDData!L2978&lt;regCutoff*100,(int+SED*(SEDData!L2978/100))*VolumeData!O2978,int+SED*regCutoff*VolumeData!O2978))</f>
        <v/>
      </c>
      <c r="M2978" s="41" t="str">
        <f>IF(OR(ISBLANK(SEDData!M2978),SEDData!M2978&lt;pulpCutoff*100,VolumeData!$G2978&lt;sweepCutoff,VolumeData!$H2978&lt;malfCutoff),"",IF(SEDData!M2978&lt;regCutoff*100,(int+SED*(SEDData!M2978/100))*VolumeData!P2978,int+SED*regCutoff*VolumeData!P2978))</f>
        <v/>
      </c>
      <c r="N2978" s="41" t="str">
        <f>IF(OR(ISBLANK(SEDData!N2978),SEDData!N2978&lt;pulpCutoff*100,VolumeData!$G2978&lt;sweepCutoff,VolumeData!$H2978&lt;malfCutoff),"",IF(SEDData!N2978&lt;regCutoff*100,(int+SED*(SEDData!N2978/100))*VolumeData!Q2978,int+SED*regCutoff*VolumeData!Q2978))</f>
        <v/>
      </c>
      <c r="O2978" s="41" t="str">
        <f>IF(OR(ISBLANK(SEDData!O2978),SEDData!O2978&lt;pulpCutoff*100,VolumeData!$G2978&lt;sweepCutoff,VolumeData!$H2978&lt;malfCutoff),"",IF(SEDData!O2978&lt;regCutoff*100,(int+SED*(SEDData!O2978/100))*VolumeData!R2978,int+SED*regCutoff*VolumeData!R2978))</f>
        <v/>
      </c>
      <c r="P2978" s="41" t="str">
        <f>IF(OR(ISBLANK(SEDData!P2978),SEDData!P2978&lt;pulpCutoff*100,VolumeData!$G2978&lt;sweepCutoff,VolumeData!$H2978&lt;malfCutoff),"",IF(SEDData!P2978&lt;regCutoff*100,(int+SED*(SEDData!P2978/100))*VolumeData!S2978,int+SED*regCutoff*VolumeData!S2978))</f>
        <v/>
      </c>
      <c r="Q2978" s="41" t="str">
        <f>IF(OR(ISBLANK(SEDData!Q2978),SEDData!Q2978&lt;pulpCutoff*100,VolumeData!$G2978&lt;sweepCutoff,VolumeData!$H2978&lt;malfCutoff),"",IF(SEDData!Q2978&lt;regCutoff*100,(int+SED*(SEDData!Q2978/100))*VolumeData!T2978,int+SED*regCutoff*VolumeData!T2978))</f>
        <v/>
      </c>
      <c r="R2978" s="41" t="str">
        <f>IF(OR(ISBLANK(SEDData!R2978),SEDData!R2978&lt;pulpCutoff*100,VolumeData!$G2978&lt;sweepCutoff,VolumeData!$H2978&lt;malfCutoff),"",IF(SEDData!R2978&lt;regCutoff*100,(int+SED*(SEDData!R2978/100))*VolumeData!U2978,int+SED*regCutoff*VolumeData!U2978))</f>
        <v/>
      </c>
      <c r="S2978" s="41" t="str">
        <f>IF(OR(ISBLANK(SEDData!S2978),SEDData!S2978&lt;pulpCutoff*100,VolumeData!$G2978&lt;sweepCutoff,VolumeData!$H2978&lt;malfCutoff),"",IF(SEDData!S2978&lt;regCutoff*100,(int+SED*(SEDData!S2978/100))*VolumeData!V2978,int+SED*regCutoff*VolumeData!V2978))</f>
        <v/>
      </c>
      <c r="T2978" s="34">
        <f t="shared" si="187"/>
        <v>0</v>
      </c>
    </row>
    <row r="2979" spans="1:20">
      <c r="A2979" s="1">
        <v>53</v>
      </c>
      <c r="B2979" s="1">
        <v>70</v>
      </c>
      <c r="C2979" s="1">
        <v>20.2</v>
      </c>
      <c r="D2979" s="4">
        <f t="shared" si="184"/>
        <v>21.975580000000001</v>
      </c>
      <c r="E2979" s="3">
        <f t="shared" si="186"/>
        <v>24.972620553890273</v>
      </c>
      <c r="F2979" s="43">
        <f t="shared" si="185"/>
        <v>0.35986833085957037</v>
      </c>
      <c r="G2979" s="41" t="str">
        <f>IF(OR(ISBLANK(SEDData!G2979),SEDData!G2979&lt;pulpCutoff*100,VolumeData!$G2979&lt;sweepCutoff,VolumeData!$H2979&lt;malfCutoff),"",IF(SEDData!G2979&lt;regCutoff*100,(int+SED*(SEDData!G2979/100))*VolumeData!J2979,int+SED*regCutoff*VolumeData!J2979))</f>
        <v/>
      </c>
      <c r="H2979" s="41" t="str">
        <f>IF(OR(ISBLANK(SEDData!H2979),SEDData!H2979&lt;pulpCutoff*100,VolumeData!$G2979&lt;sweepCutoff,VolumeData!$H2979&lt;malfCutoff),"",IF(SEDData!H2979&lt;regCutoff*100,(int+SED*(SEDData!H2979/100))*VolumeData!K2979,int+SED*regCutoff*VolumeData!K2979))</f>
        <v/>
      </c>
      <c r="I2979" s="41" t="str">
        <f>IF(OR(ISBLANK(SEDData!I2979),SEDData!I2979&lt;pulpCutoff*100,VolumeData!$G2979&lt;sweepCutoff,VolumeData!$H2979&lt;malfCutoff),"",IF(SEDData!I2979&lt;regCutoff*100,(int+SED*(SEDData!I2979/100))*VolumeData!L2979,int+SED*regCutoff*VolumeData!L2979))</f>
        <v/>
      </c>
      <c r="J2979" s="41" t="str">
        <f>IF(OR(ISBLANK(SEDData!J2979),SEDData!J2979&lt;pulpCutoff*100,VolumeData!$G2979&lt;sweepCutoff,VolumeData!$H2979&lt;malfCutoff),"",IF(SEDData!J2979&lt;regCutoff*100,(int+SED*(SEDData!J2979/100))*VolumeData!M2979,int+SED*regCutoff*VolumeData!M2979))</f>
        <v/>
      </c>
      <c r="K2979" s="41" t="str">
        <f>IF(OR(ISBLANK(SEDData!K2979),SEDData!K2979&lt;pulpCutoff*100,VolumeData!$G2979&lt;sweepCutoff,VolumeData!$H2979&lt;malfCutoff),"",IF(SEDData!K2979&lt;regCutoff*100,(int+SED*(SEDData!K2979/100))*VolumeData!N2979,int+SED*regCutoff*VolumeData!N2979))</f>
        <v/>
      </c>
      <c r="L2979" s="41" t="str">
        <f>IF(OR(ISBLANK(SEDData!L2979),SEDData!L2979&lt;pulpCutoff*100,VolumeData!$G2979&lt;sweepCutoff,VolumeData!$H2979&lt;malfCutoff),"",IF(SEDData!L2979&lt;regCutoff*100,(int+SED*(SEDData!L2979/100))*VolumeData!O2979,int+SED*regCutoff*VolumeData!O2979))</f>
        <v/>
      </c>
      <c r="M2979" s="41" t="str">
        <f>IF(OR(ISBLANK(SEDData!M2979),SEDData!M2979&lt;pulpCutoff*100,VolumeData!$G2979&lt;sweepCutoff,VolumeData!$H2979&lt;malfCutoff),"",IF(SEDData!M2979&lt;regCutoff*100,(int+SED*(SEDData!M2979/100))*VolumeData!P2979,int+SED*regCutoff*VolumeData!P2979))</f>
        <v/>
      </c>
      <c r="N2979" s="41" t="str">
        <f>IF(OR(ISBLANK(SEDData!N2979),SEDData!N2979&lt;pulpCutoff*100,VolumeData!$G2979&lt;sweepCutoff,VolumeData!$H2979&lt;malfCutoff),"",IF(SEDData!N2979&lt;regCutoff*100,(int+SED*(SEDData!N2979/100))*VolumeData!Q2979,int+SED*regCutoff*VolumeData!Q2979))</f>
        <v/>
      </c>
      <c r="O2979" s="41" t="str">
        <f>IF(OR(ISBLANK(SEDData!O2979),SEDData!O2979&lt;pulpCutoff*100,VolumeData!$G2979&lt;sweepCutoff,VolumeData!$H2979&lt;malfCutoff),"",IF(SEDData!O2979&lt;regCutoff*100,(int+SED*(SEDData!O2979/100))*VolumeData!R2979,int+SED*regCutoff*VolumeData!R2979))</f>
        <v/>
      </c>
      <c r="P2979" s="41" t="str">
        <f>IF(OR(ISBLANK(SEDData!P2979),SEDData!P2979&lt;pulpCutoff*100,VolumeData!$G2979&lt;sweepCutoff,VolumeData!$H2979&lt;malfCutoff),"",IF(SEDData!P2979&lt;regCutoff*100,(int+SED*(SEDData!P2979/100))*VolumeData!S2979,int+SED*regCutoff*VolumeData!S2979))</f>
        <v/>
      </c>
      <c r="Q2979" s="41" t="str">
        <f>IF(OR(ISBLANK(SEDData!Q2979),SEDData!Q2979&lt;pulpCutoff*100,VolumeData!$G2979&lt;sweepCutoff,VolumeData!$H2979&lt;malfCutoff),"",IF(SEDData!Q2979&lt;regCutoff*100,(int+SED*(SEDData!Q2979/100))*VolumeData!T2979,int+SED*regCutoff*VolumeData!T2979))</f>
        <v/>
      </c>
      <c r="R2979" s="41" t="str">
        <f>IF(OR(ISBLANK(SEDData!R2979),SEDData!R2979&lt;pulpCutoff*100,VolumeData!$G2979&lt;sweepCutoff,VolumeData!$H2979&lt;malfCutoff),"",IF(SEDData!R2979&lt;regCutoff*100,(int+SED*(SEDData!R2979/100))*VolumeData!U2979,int+SED*regCutoff*VolumeData!U2979))</f>
        <v/>
      </c>
      <c r="S2979" s="41" t="str">
        <f>IF(OR(ISBLANK(SEDData!S2979),SEDData!S2979&lt;pulpCutoff*100,VolumeData!$G2979&lt;sweepCutoff,VolumeData!$H2979&lt;malfCutoff),"",IF(SEDData!S2979&lt;regCutoff*100,(int+SED*(SEDData!S2979/100))*VolumeData!V2979,int+SED*regCutoff*VolumeData!V2979))</f>
        <v/>
      </c>
      <c r="T2979" s="34">
        <f t="shared" si="187"/>
        <v>0</v>
      </c>
    </row>
    <row r="2980" spans="1:20">
      <c r="A2980" s="1">
        <v>65</v>
      </c>
      <c r="B2980" s="1">
        <v>75</v>
      </c>
      <c r="C2980" s="1">
        <v>20.2</v>
      </c>
      <c r="D2980" s="4">
        <f t="shared" si="184"/>
        <v>21.975580000000001</v>
      </c>
      <c r="E2980" s="3">
        <f t="shared" si="186"/>
        <v>24.972620553890273</v>
      </c>
      <c r="F2980" s="43">
        <f t="shared" si="185"/>
        <v>0.35986833085957037</v>
      </c>
      <c r="G2980" s="41" t="str">
        <f>IF(OR(ISBLANK(SEDData!G2980),SEDData!G2980&lt;pulpCutoff*100,VolumeData!$G2980&lt;sweepCutoff,VolumeData!$H2980&lt;malfCutoff),"",IF(SEDData!G2980&lt;regCutoff*100,(int+SED*(SEDData!G2980/100))*VolumeData!J2980,int+SED*regCutoff*VolumeData!J2980))</f>
        <v/>
      </c>
      <c r="H2980" s="41" t="str">
        <f>IF(OR(ISBLANK(SEDData!H2980),SEDData!H2980&lt;pulpCutoff*100,VolumeData!$G2980&lt;sweepCutoff,VolumeData!$H2980&lt;malfCutoff),"",IF(SEDData!H2980&lt;regCutoff*100,(int+SED*(SEDData!H2980/100))*VolumeData!K2980,int+SED*regCutoff*VolumeData!K2980))</f>
        <v/>
      </c>
      <c r="I2980" s="41" t="str">
        <f>IF(OR(ISBLANK(SEDData!I2980),SEDData!I2980&lt;pulpCutoff*100,VolumeData!$G2980&lt;sweepCutoff,VolumeData!$H2980&lt;malfCutoff),"",IF(SEDData!I2980&lt;regCutoff*100,(int+SED*(SEDData!I2980/100))*VolumeData!L2980,int+SED*regCutoff*VolumeData!L2980))</f>
        <v/>
      </c>
      <c r="J2980" s="41" t="str">
        <f>IF(OR(ISBLANK(SEDData!J2980),SEDData!J2980&lt;pulpCutoff*100,VolumeData!$G2980&lt;sweepCutoff,VolumeData!$H2980&lt;malfCutoff),"",IF(SEDData!J2980&lt;regCutoff*100,(int+SED*(SEDData!J2980/100))*VolumeData!M2980,int+SED*regCutoff*VolumeData!M2980))</f>
        <v/>
      </c>
      <c r="K2980" s="41" t="str">
        <f>IF(OR(ISBLANK(SEDData!K2980),SEDData!K2980&lt;pulpCutoff*100,VolumeData!$G2980&lt;sweepCutoff,VolumeData!$H2980&lt;malfCutoff),"",IF(SEDData!K2980&lt;regCutoff*100,(int+SED*(SEDData!K2980/100))*VolumeData!N2980,int+SED*regCutoff*VolumeData!N2980))</f>
        <v/>
      </c>
      <c r="L2980" s="41" t="str">
        <f>IF(OR(ISBLANK(SEDData!L2980),SEDData!L2980&lt;pulpCutoff*100,VolumeData!$G2980&lt;sweepCutoff,VolumeData!$H2980&lt;malfCutoff),"",IF(SEDData!L2980&lt;regCutoff*100,(int+SED*(SEDData!L2980/100))*VolumeData!O2980,int+SED*regCutoff*VolumeData!O2980))</f>
        <v/>
      </c>
      <c r="M2980" s="41" t="str">
        <f>IF(OR(ISBLANK(SEDData!M2980),SEDData!M2980&lt;pulpCutoff*100,VolumeData!$G2980&lt;sweepCutoff,VolumeData!$H2980&lt;malfCutoff),"",IF(SEDData!M2980&lt;regCutoff*100,(int+SED*(SEDData!M2980/100))*VolumeData!P2980,int+SED*regCutoff*VolumeData!P2980))</f>
        <v/>
      </c>
      <c r="N2980" s="41" t="str">
        <f>IF(OR(ISBLANK(SEDData!N2980),SEDData!N2980&lt;pulpCutoff*100,VolumeData!$G2980&lt;sweepCutoff,VolumeData!$H2980&lt;malfCutoff),"",IF(SEDData!N2980&lt;regCutoff*100,(int+SED*(SEDData!N2980/100))*VolumeData!Q2980,int+SED*regCutoff*VolumeData!Q2980))</f>
        <v/>
      </c>
      <c r="O2980" s="41" t="str">
        <f>IF(OR(ISBLANK(SEDData!O2980),SEDData!O2980&lt;pulpCutoff*100,VolumeData!$G2980&lt;sweepCutoff,VolumeData!$H2980&lt;malfCutoff),"",IF(SEDData!O2980&lt;regCutoff*100,(int+SED*(SEDData!O2980/100))*VolumeData!R2980,int+SED*regCutoff*VolumeData!R2980))</f>
        <v/>
      </c>
      <c r="P2980" s="41" t="str">
        <f>IF(OR(ISBLANK(SEDData!P2980),SEDData!P2980&lt;pulpCutoff*100,VolumeData!$G2980&lt;sweepCutoff,VolumeData!$H2980&lt;malfCutoff),"",IF(SEDData!P2980&lt;regCutoff*100,(int+SED*(SEDData!P2980/100))*VolumeData!S2980,int+SED*regCutoff*VolumeData!S2980))</f>
        <v/>
      </c>
      <c r="Q2980" s="41" t="str">
        <f>IF(OR(ISBLANK(SEDData!Q2980),SEDData!Q2980&lt;pulpCutoff*100,VolumeData!$G2980&lt;sweepCutoff,VolumeData!$H2980&lt;malfCutoff),"",IF(SEDData!Q2980&lt;regCutoff*100,(int+SED*(SEDData!Q2980/100))*VolumeData!T2980,int+SED*regCutoff*VolumeData!T2980))</f>
        <v/>
      </c>
      <c r="R2980" s="41" t="str">
        <f>IF(OR(ISBLANK(SEDData!R2980),SEDData!R2980&lt;pulpCutoff*100,VolumeData!$G2980&lt;sweepCutoff,VolumeData!$H2980&lt;malfCutoff),"",IF(SEDData!R2980&lt;regCutoff*100,(int+SED*(SEDData!R2980/100))*VolumeData!U2980,int+SED*regCutoff*VolumeData!U2980))</f>
        <v/>
      </c>
      <c r="S2980" s="41" t="str">
        <f>IF(OR(ISBLANK(SEDData!S2980),SEDData!S2980&lt;pulpCutoff*100,VolumeData!$G2980&lt;sweepCutoff,VolumeData!$H2980&lt;malfCutoff),"",IF(SEDData!S2980&lt;regCutoff*100,(int+SED*(SEDData!S2980/100))*VolumeData!V2980,int+SED*regCutoff*VolumeData!V2980))</f>
        <v/>
      </c>
      <c r="T2980" s="34">
        <f t="shared" si="187"/>
        <v>0</v>
      </c>
    </row>
    <row r="2981" spans="1:20">
      <c r="A2981" s="1">
        <v>9</v>
      </c>
      <c r="B2981" s="1">
        <v>103</v>
      </c>
      <c r="C2981" s="1">
        <v>20.2</v>
      </c>
      <c r="D2981" s="4">
        <f t="shared" si="184"/>
        <v>21.975580000000001</v>
      </c>
      <c r="E2981" s="3">
        <f t="shared" si="186"/>
        <v>24.972620553890273</v>
      </c>
      <c r="F2981" s="43">
        <f t="shared" si="185"/>
        <v>0.35986833085957037</v>
      </c>
      <c r="G2981" s="41" t="str">
        <f>IF(OR(ISBLANK(SEDData!G2981),SEDData!G2981&lt;pulpCutoff*100,VolumeData!$G2981&lt;sweepCutoff,VolumeData!$H2981&lt;malfCutoff),"",IF(SEDData!G2981&lt;regCutoff*100,(int+SED*(SEDData!G2981/100))*VolumeData!J2981,int+SED*regCutoff*VolumeData!J2981))</f>
        <v/>
      </c>
      <c r="H2981" s="41" t="str">
        <f>IF(OR(ISBLANK(SEDData!H2981),SEDData!H2981&lt;pulpCutoff*100,VolumeData!$G2981&lt;sweepCutoff,VolumeData!$H2981&lt;malfCutoff),"",IF(SEDData!H2981&lt;regCutoff*100,(int+SED*(SEDData!H2981/100))*VolumeData!K2981,int+SED*regCutoff*VolumeData!K2981))</f>
        <v/>
      </c>
      <c r="I2981" s="41" t="str">
        <f>IF(OR(ISBLANK(SEDData!I2981),SEDData!I2981&lt;pulpCutoff*100,VolumeData!$G2981&lt;sweepCutoff,VolumeData!$H2981&lt;malfCutoff),"",IF(SEDData!I2981&lt;regCutoff*100,(int+SED*(SEDData!I2981/100))*VolumeData!L2981,int+SED*regCutoff*VolumeData!L2981))</f>
        <v/>
      </c>
      <c r="J2981" s="41" t="str">
        <f>IF(OR(ISBLANK(SEDData!J2981),SEDData!J2981&lt;pulpCutoff*100,VolumeData!$G2981&lt;sweepCutoff,VolumeData!$H2981&lt;malfCutoff),"",IF(SEDData!J2981&lt;regCutoff*100,(int+SED*(SEDData!J2981/100))*VolumeData!M2981,int+SED*regCutoff*VolumeData!M2981))</f>
        <v/>
      </c>
      <c r="K2981" s="41" t="str">
        <f>IF(OR(ISBLANK(SEDData!K2981),SEDData!K2981&lt;pulpCutoff*100,VolumeData!$G2981&lt;sweepCutoff,VolumeData!$H2981&lt;malfCutoff),"",IF(SEDData!K2981&lt;regCutoff*100,(int+SED*(SEDData!K2981/100))*VolumeData!N2981,int+SED*regCutoff*VolumeData!N2981))</f>
        <v/>
      </c>
      <c r="L2981" s="41" t="str">
        <f>IF(OR(ISBLANK(SEDData!L2981),SEDData!L2981&lt;pulpCutoff*100,VolumeData!$G2981&lt;sweepCutoff,VolumeData!$H2981&lt;malfCutoff),"",IF(SEDData!L2981&lt;regCutoff*100,(int+SED*(SEDData!L2981/100))*VolumeData!O2981,int+SED*regCutoff*VolumeData!O2981))</f>
        <v/>
      </c>
      <c r="M2981" s="41" t="str">
        <f>IF(OR(ISBLANK(SEDData!M2981),SEDData!M2981&lt;pulpCutoff*100,VolumeData!$G2981&lt;sweepCutoff,VolumeData!$H2981&lt;malfCutoff),"",IF(SEDData!M2981&lt;regCutoff*100,(int+SED*(SEDData!M2981/100))*VolumeData!P2981,int+SED*regCutoff*VolumeData!P2981))</f>
        <v/>
      </c>
      <c r="N2981" s="41" t="str">
        <f>IF(OR(ISBLANK(SEDData!N2981),SEDData!N2981&lt;pulpCutoff*100,VolumeData!$G2981&lt;sweepCutoff,VolumeData!$H2981&lt;malfCutoff),"",IF(SEDData!N2981&lt;regCutoff*100,(int+SED*(SEDData!N2981/100))*VolumeData!Q2981,int+SED*regCutoff*VolumeData!Q2981))</f>
        <v/>
      </c>
      <c r="O2981" s="41" t="str">
        <f>IF(OR(ISBLANK(SEDData!O2981),SEDData!O2981&lt;pulpCutoff*100,VolumeData!$G2981&lt;sweepCutoff,VolumeData!$H2981&lt;malfCutoff),"",IF(SEDData!O2981&lt;regCutoff*100,(int+SED*(SEDData!O2981/100))*VolumeData!R2981,int+SED*regCutoff*VolumeData!R2981))</f>
        <v/>
      </c>
      <c r="P2981" s="41" t="str">
        <f>IF(OR(ISBLANK(SEDData!P2981),SEDData!P2981&lt;pulpCutoff*100,VolumeData!$G2981&lt;sweepCutoff,VolumeData!$H2981&lt;malfCutoff),"",IF(SEDData!P2981&lt;regCutoff*100,(int+SED*(SEDData!P2981/100))*VolumeData!S2981,int+SED*regCutoff*VolumeData!S2981))</f>
        <v/>
      </c>
      <c r="Q2981" s="41" t="str">
        <f>IF(OR(ISBLANK(SEDData!Q2981),SEDData!Q2981&lt;pulpCutoff*100,VolumeData!$G2981&lt;sweepCutoff,VolumeData!$H2981&lt;malfCutoff),"",IF(SEDData!Q2981&lt;regCutoff*100,(int+SED*(SEDData!Q2981/100))*VolumeData!T2981,int+SED*regCutoff*VolumeData!T2981))</f>
        <v/>
      </c>
      <c r="R2981" s="41" t="str">
        <f>IF(OR(ISBLANK(SEDData!R2981),SEDData!R2981&lt;pulpCutoff*100,VolumeData!$G2981&lt;sweepCutoff,VolumeData!$H2981&lt;malfCutoff),"",IF(SEDData!R2981&lt;regCutoff*100,(int+SED*(SEDData!R2981/100))*VolumeData!U2981,int+SED*regCutoff*VolumeData!U2981))</f>
        <v/>
      </c>
      <c r="S2981" s="41" t="str">
        <f>IF(OR(ISBLANK(SEDData!S2981),SEDData!S2981&lt;pulpCutoff*100,VolumeData!$G2981&lt;sweepCutoff,VolumeData!$H2981&lt;malfCutoff),"",IF(SEDData!S2981&lt;regCutoff*100,(int+SED*(SEDData!S2981/100))*VolumeData!V2981,int+SED*regCutoff*VolumeData!V2981))</f>
        <v/>
      </c>
      <c r="T2981" s="34">
        <f t="shared" si="187"/>
        <v>0</v>
      </c>
    </row>
    <row r="2982" spans="1:20">
      <c r="A2982" s="1">
        <v>24</v>
      </c>
      <c r="B2982" s="1">
        <v>90</v>
      </c>
      <c r="C2982" s="1">
        <v>20.2</v>
      </c>
      <c r="D2982" s="4">
        <f t="shared" si="184"/>
        <v>21.975580000000001</v>
      </c>
      <c r="E2982" s="3">
        <f t="shared" si="186"/>
        <v>24.972620553890273</v>
      </c>
      <c r="F2982" s="43">
        <f t="shared" si="185"/>
        <v>0.35986833085957037</v>
      </c>
      <c r="G2982" s="41" t="str">
        <f>IF(OR(ISBLANK(SEDData!G2982),SEDData!G2982&lt;pulpCutoff*100,VolumeData!$G2982&lt;sweepCutoff,VolumeData!$H2982&lt;malfCutoff),"",IF(SEDData!G2982&lt;regCutoff*100,(int+SED*(SEDData!G2982/100))*VolumeData!J2982,int+SED*regCutoff*VolumeData!J2982))</f>
        <v/>
      </c>
      <c r="H2982" s="41" t="str">
        <f>IF(OR(ISBLANK(SEDData!H2982),SEDData!H2982&lt;pulpCutoff*100,VolumeData!$G2982&lt;sweepCutoff,VolumeData!$H2982&lt;malfCutoff),"",IF(SEDData!H2982&lt;regCutoff*100,(int+SED*(SEDData!H2982/100))*VolumeData!K2982,int+SED*regCutoff*VolumeData!K2982))</f>
        <v/>
      </c>
      <c r="I2982" s="41" t="str">
        <f>IF(OR(ISBLANK(SEDData!I2982),SEDData!I2982&lt;pulpCutoff*100,VolumeData!$G2982&lt;sweepCutoff,VolumeData!$H2982&lt;malfCutoff),"",IF(SEDData!I2982&lt;regCutoff*100,(int+SED*(SEDData!I2982/100))*VolumeData!L2982,int+SED*regCutoff*VolumeData!L2982))</f>
        <v/>
      </c>
      <c r="J2982" s="41" t="str">
        <f>IF(OR(ISBLANK(SEDData!J2982),SEDData!J2982&lt;pulpCutoff*100,VolumeData!$G2982&lt;sweepCutoff,VolumeData!$H2982&lt;malfCutoff),"",IF(SEDData!J2982&lt;regCutoff*100,(int+SED*(SEDData!J2982/100))*VolumeData!M2982,int+SED*regCutoff*VolumeData!M2982))</f>
        <v/>
      </c>
      <c r="K2982" s="41" t="str">
        <f>IF(OR(ISBLANK(SEDData!K2982),SEDData!K2982&lt;pulpCutoff*100,VolumeData!$G2982&lt;sweepCutoff,VolumeData!$H2982&lt;malfCutoff),"",IF(SEDData!K2982&lt;regCutoff*100,(int+SED*(SEDData!K2982/100))*VolumeData!N2982,int+SED*regCutoff*VolumeData!N2982))</f>
        <v/>
      </c>
      <c r="L2982" s="41" t="str">
        <f>IF(OR(ISBLANK(SEDData!L2982),SEDData!L2982&lt;pulpCutoff*100,VolumeData!$G2982&lt;sweepCutoff,VolumeData!$H2982&lt;malfCutoff),"",IF(SEDData!L2982&lt;regCutoff*100,(int+SED*(SEDData!L2982/100))*VolumeData!O2982,int+SED*regCutoff*VolumeData!O2982))</f>
        <v/>
      </c>
      <c r="M2982" s="41" t="str">
        <f>IF(OR(ISBLANK(SEDData!M2982),SEDData!M2982&lt;pulpCutoff*100,VolumeData!$G2982&lt;sweepCutoff,VolumeData!$H2982&lt;malfCutoff),"",IF(SEDData!M2982&lt;regCutoff*100,(int+SED*(SEDData!M2982/100))*VolumeData!P2982,int+SED*regCutoff*VolumeData!P2982))</f>
        <v/>
      </c>
      <c r="N2982" s="41" t="str">
        <f>IF(OR(ISBLANK(SEDData!N2982),SEDData!N2982&lt;pulpCutoff*100,VolumeData!$G2982&lt;sweepCutoff,VolumeData!$H2982&lt;malfCutoff),"",IF(SEDData!N2982&lt;regCutoff*100,(int+SED*(SEDData!N2982/100))*VolumeData!Q2982,int+SED*regCutoff*VolumeData!Q2982))</f>
        <v/>
      </c>
      <c r="O2982" s="41" t="str">
        <f>IF(OR(ISBLANK(SEDData!O2982),SEDData!O2982&lt;pulpCutoff*100,VolumeData!$G2982&lt;sweepCutoff,VolumeData!$H2982&lt;malfCutoff),"",IF(SEDData!O2982&lt;regCutoff*100,(int+SED*(SEDData!O2982/100))*VolumeData!R2982,int+SED*regCutoff*VolumeData!R2982))</f>
        <v/>
      </c>
      <c r="P2982" s="41" t="str">
        <f>IF(OR(ISBLANK(SEDData!P2982),SEDData!P2982&lt;pulpCutoff*100,VolumeData!$G2982&lt;sweepCutoff,VolumeData!$H2982&lt;malfCutoff),"",IF(SEDData!P2982&lt;regCutoff*100,(int+SED*(SEDData!P2982/100))*VolumeData!S2982,int+SED*regCutoff*VolumeData!S2982))</f>
        <v/>
      </c>
      <c r="Q2982" s="41" t="str">
        <f>IF(OR(ISBLANK(SEDData!Q2982),SEDData!Q2982&lt;pulpCutoff*100,VolumeData!$G2982&lt;sweepCutoff,VolumeData!$H2982&lt;malfCutoff),"",IF(SEDData!Q2982&lt;regCutoff*100,(int+SED*(SEDData!Q2982/100))*VolumeData!T2982,int+SED*regCutoff*VolumeData!T2982))</f>
        <v/>
      </c>
      <c r="R2982" s="41" t="str">
        <f>IF(OR(ISBLANK(SEDData!R2982),SEDData!R2982&lt;pulpCutoff*100,VolumeData!$G2982&lt;sweepCutoff,VolumeData!$H2982&lt;malfCutoff),"",IF(SEDData!R2982&lt;regCutoff*100,(int+SED*(SEDData!R2982/100))*VolumeData!U2982,int+SED*regCutoff*VolumeData!U2982))</f>
        <v/>
      </c>
      <c r="S2982" s="41" t="str">
        <f>IF(OR(ISBLANK(SEDData!S2982),SEDData!S2982&lt;pulpCutoff*100,VolumeData!$G2982&lt;sweepCutoff,VolumeData!$H2982&lt;malfCutoff),"",IF(SEDData!S2982&lt;regCutoff*100,(int+SED*(SEDData!S2982/100))*VolumeData!V2982,int+SED*regCutoff*VolumeData!V2982))</f>
        <v/>
      </c>
      <c r="T2982" s="34">
        <f t="shared" si="187"/>
        <v>0</v>
      </c>
    </row>
    <row r="2983" spans="1:20">
      <c r="A2983" s="1">
        <v>58</v>
      </c>
      <c r="B2983" s="1">
        <v>99</v>
      </c>
      <c r="C2983" s="1">
        <v>20.2</v>
      </c>
      <c r="D2983" s="4">
        <f t="shared" si="184"/>
        <v>21.975580000000001</v>
      </c>
      <c r="E2983" s="3">
        <f t="shared" si="186"/>
        <v>24.972620553890273</v>
      </c>
      <c r="F2983" s="43">
        <f t="shared" si="185"/>
        <v>0.35986833085957037</v>
      </c>
      <c r="G2983" s="41" t="str">
        <f>IF(OR(ISBLANK(SEDData!G2983),SEDData!G2983&lt;pulpCutoff*100,VolumeData!$G2983&lt;sweepCutoff,VolumeData!$H2983&lt;malfCutoff),"",IF(SEDData!G2983&lt;regCutoff*100,(int+SED*(SEDData!G2983/100))*VolumeData!J2983,int+SED*regCutoff*VolumeData!J2983))</f>
        <v/>
      </c>
      <c r="H2983" s="41" t="str">
        <f>IF(OR(ISBLANK(SEDData!H2983),SEDData!H2983&lt;pulpCutoff*100,VolumeData!$G2983&lt;sweepCutoff,VolumeData!$H2983&lt;malfCutoff),"",IF(SEDData!H2983&lt;regCutoff*100,(int+SED*(SEDData!H2983/100))*VolumeData!K2983,int+SED*regCutoff*VolumeData!K2983))</f>
        <v/>
      </c>
      <c r="I2983" s="41" t="str">
        <f>IF(OR(ISBLANK(SEDData!I2983),SEDData!I2983&lt;pulpCutoff*100,VolumeData!$G2983&lt;sweepCutoff,VolumeData!$H2983&lt;malfCutoff),"",IF(SEDData!I2983&lt;regCutoff*100,(int+SED*(SEDData!I2983/100))*VolumeData!L2983,int+SED*regCutoff*VolumeData!L2983))</f>
        <v/>
      </c>
      <c r="J2983" s="41" t="str">
        <f>IF(OR(ISBLANK(SEDData!J2983),SEDData!J2983&lt;pulpCutoff*100,VolumeData!$G2983&lt;sweepCutoff,VolumeData!$H2983&lt;malfCutoff),"",IF(SEDData!J2983&lt;regCutoff*100,(int+SED*(SEDData!J2983/100))*VolumeData!M2983,int+SED*regCutoff*VolumeData!M2983))</f>
        <v/>
      </c>
      <c r="K2983" s="41" t="str">
        <f>IF(OR(ISBLANK(SEDData!K2983),SEDData!K2983&lt;pulpCutoff*100,VolumeData!$G2983&lt;sweepCutoff,VolumeData!$H2983&lt;malfCutoff),"",IF(SEDData!K2983&lt;regCutoff*100,(int+SED*(SEDData!K2983/100))*VolumeData!N2983,int+SED*regCutoff*VolumeData!N2983))</f>
        <v/>
      </c>
      <c r="L2983" s="41" t="str">
        <f>IF(OR(ISBLANK(SEDData!L2983),SEDData!L2983&lt;pulpCutoff*100,VolumeData!$G2983&lt;sweepCutoff,VolumeData!$H2983&lt;malfCutoff),"",IF(SEDData!L2983&lt;regCutoff*100,(int+SED*(SEDData!L2983/100))*VolumeData!O2983,int+SED*regCutoff*VolumeData!O2983))</f>
        <v/>
      </c>
      <c r="M2983" s="41" t="str">
        <f>IF(OR(ISBLANK(SEDData!M2983),SEDData!M2983&lt;pulpCutoff*100,VolumeData!$G2983&lt;sweepCutoff,VolumeData!$H2983&lt;malfCutoff),"",IF(SEDData!M2983&lt;regCutoff*100,(int+SED*(SEDData!M2983/100))*VolumeData!P2983,int+SED*regCutoff*VolumeData!P2983))</f>
        <v/>
      </c>
      <c r="N2983" s="41" t="str">
        <f>IF(OR(ISBLANK(SEDData!N2983),SEDData!N2983&lt;pulpCutoff*100,VolumeData!$G2983&lt;sweepCutoff,VolumeData!$H2983&lt;malfCutoff),"",IF(SEDData!N2983&lt;regCutoff*100,(int+SED*(SEDData!N2983/100))*VolumeData!Q2983,int+SED*regCutoff*VolumeData!Q2983))</f>
        <v/>
      </c>
      <c r="O2983" s="41" t="str">
        <f>IF(OR(ISBLANK(SEDData!O2983),SEDData!O2983&lt;pulpCutoff*100,VolumeData!$G2983&lt;sweepCutoff,VolumeData!$H2983&lt;malfCutoff),"",IF(SEDData!O2983&lt;regCutoff*100,(int+SED*(SEDData!O2983/100))*VolumeData!R2983,int+SED*regCutoff*VolumeData!R2983))</f>
        <v/>
      </c>
      <c r="P2983" s="41" t="str">
        <f>IF(OR(ISBLANK(SEDData!P2983),SEDData!P2983&lt;pulpCutoff*100,VolumeData!$G2983&lt;sweepCutoff,VolumeData!$H2983&lt;malfCutoff),"",IF(SEDData!P2983&lt;regCutoff*100,(int+SED*(SEDData!P2983/100))*VolumeData!S2983,int+SED*regCutoff*VolumeData!S2983))</f>
        <v/>
      </c>
      <c r="Q2983" s="41" t="str">
        <f>IF(OR(ISBLANK(SEDData!Q2983),SEDData!Q2983&lt;pulpCutoff*100,VolumeData!$G2983&lt;sweepCutoff,VolumeData!$H2983&lt;malfCutoff),"",IF(SEDData!Q2983&lt;regCutoff*100,(int+SED*(SEDData!Q2983/100))*VolumeData!T2983,int+SED*regCutoff*VolumeData!T2983))</f>
        <v/>
      </c>
      <c r="R2983" s="41" t="str">
        <f>IF(OR(ISBLANK(SEDData!R2983),SEDData!R2983&lt;pulpCutoff*100,VolumeData!$G2983&lt;sweepCutoff,VolumeData!$H2983&lt;malfCutoff),"",IF(SEDData!R2983&lt;regCutoff*100,(int+SED*(SEDData!R2983/100))*VolumeData!U2983,int+SED*regCutoff*VolumeData!U2983))</f>
        <v/>
      </c>
      <c r="S2983" s="41" t="str">
        <f>IF(OR(ISBLANK(SEDData!S2983),SEDData!S2983&lt;pulpCutoff*100,VolumeData!$G2983&lt;sweepCutoff,VolumeData!$H2983&lt;malfCutoff),"",IF(SEDData!S2983&lt;regCutoff*100,(int+SED*(SEDData!S2983/100))*VolumeData!V2983,int+SED*regCutoff*VolumeData!V2983))</f>
        <v/>
      </c>
      <c r="T2983" s="34">
        <f t="shared" si="187"/>
        <v>0</v>
      </c>
    </row>
    <row r="2984" spans="1:20">
      <c r="A2984" s="1">
        <v>52</v>
      </c>
      <c r="B2984" s="1">
        <v>89</v>
      </c>
      <c r="C2984" s="1">
        <v>20.2</v>
      </c>
      <c r="D2984" s="4">
        <f t="shared" si="184"/>
        <v>21.975580000000001</v>
      </c>
      <c r="E2984" s="3">
        <f t="shared" si="186"/>
        <v>24.972620553890273</v>
      </c>
      <c r="F2984" s="43">
        <f t="shared" si="185"/>
        <v>0.35986833085957037</v>
      </c>
      <c r="G2984" s="41" t="str">
        <f>IF(OR(ISBLANK(SEDData!G2984),SEDData!G2984&lt;pulpCutoff*100,VolumeData!$G2984&lt;sweepCutoff,VolumeData!$H2984&lt;malfCutoff),"",IF(SEDData!G2984&lt;regCutoff*100,(int+SED*(SEDData!G2984/100))*VolumeData!J2984,int+SED*regCutoff*VolumeData!J2984))</f>
        <v/>
      </c>
      <c r="H2984" s="41" t="str">
        <f>IF(OR(ISBLANK(SEDData!H2984),SEDData!H2984&lt;pulpCutoff*100,VolumeData!$G2984&lt;sweepCutoff,VolumeData!$H2984&lt;malfCutoff),"",IF(SEDData!H2984&lt;regCutoff*100,(int+SED*(SEDData!H2984/100))*VolumeData!K2984,int+SED*regCutoff*VolumeData!K2984))</f>
        <v/>
      </c>
      <c r="I2984" s="41" t="str">
        <f>IF(OR(ISBLANK(SEDData!I2984),SEDData!I2984&lt;pulpCutoff*100,VolumeData!$G2984&lt;sweepCutoff,VolumeData!$H2984&lt;malfCutoff),"",IF(SEDData!I2984&lt;regCutoff*100,(int+SED*(SEDData!I2984/100))*VolumeData!L2984,int+SED*regCutoff*VolumeData!L2984))</f>
        <v/>
      </c>
      <c r="J2984" s="41" t="str">
        <f>IF(OR(ISBLANK(SEDData!J2984),SEDData!J2984&lt;pulpCutoff*100,VolumeData!$G2984&lt;sweepCutoff,VolumeData!$H2984&lt;malfCutoff),"",IF(SEDData!J2984&lt;regCutoff*100,(int+SED*(SEDData!J2984/100))*VolumeData!M2984,int+SED*regCutoff*VolumeData!M2984))</f>
        <v/>
      </c>
      <c r="K2984" s="41" t="str">
        <f>IF(OR(ISBLANK(SEDData!K2984),SEDData!K2984&lt;pulpCutoff*100,VolumeData!$G2984&lt;sweepCutoff,VolumeData!$H2984&lt;malfCutoff),"",IF(SEDData!K2984&lt;regCutoff*100,(int+SED*(SEDData!K2984/100))*VolumeData!N2984,int+SED*regCutoff*VolumeData!N2984))</f>
        <v/>
      </c>
      <c r="L2984" s="41" t="str">
        <f>IF(OR(ISBLANK(SEDData!L2984),SEDData!L2984&lt;pulpCutoff*100,VolumeData!$G2984&lt;sweepCutoff,VolumeData!$H2984&lt;malfCutoff),"",IF(SEDData!L2984&lt;regCutoff*100,(int+SED*(SEDData!L2984/100))*VolumeData!O2984,int+SED*regCutoff*VolumeData!O2984))</f>
        <v/>
      </c>
      <c r="M2984" s="41" t="str">
        <f>IF(OR(ISBLANK(SEDData!M2984),SEDData!M2984&lt;pulpCutoff*100,VolumeData!$G2984&lt;sweepCutoff,VolumeData!$H2984&lt;malfCutoff),"",IF(SEDData!M2984&lt;regCutoff*100,(int+SED*(SEDData!M2984/100))*VolumeData!P2984,int+SED*regCutoff*VolumeData!P2984))</f>
        <v/>
      </c>
      <c r="N2984" s="41" t="str">
        <f>IF(OR(ISBLANK(SEDData!N2984),SEDData!N2984&lt;pulpCutoff*100,VolumeData!$G2984&lt;sweepCutoff,VolumeData!$H2984&lt;malfCutoff),"",IF(SEDData!N2984&lt;regCutoff*100,(int+SED*(SEDData!N2984/100))*VolumeData!Q2984,int+SED*regCutoff*VolumeData!Q2984))</f>
        <v/>
      </c>
      <c r="O2984" s="41" t="str">
        <f>IF(OR(ISBLANK(SEDData!O2984),SEDData!O2984&lt;pulpCutoff*100,VolumeData!$G2984&lt;sweepCutoff,VolumeData!$H2984&lt;malfCutoff),"",IF(SEDData!O2984&lt;regCutoff*100,(int+SED*(SEDData!O2984/100))*VolumeData!R2984,int+SED*regCutoff*VolumeData!R2984))</f>
        <v/>
      </c>
      <c r="P2984" s="41" t="str">
        <f>IF(OR(ISBLANK(SEDData!P2984),SEDData!P2984&lt;pulpCutoff*100,VolumeData!$G2984&lt;sweepCutoff,VolumeData!$H2984&lt;malfCutoff),"",IF(SEDData!P2984&lt;regCutoff*100,(int+SED*(SEDData!P2984/100))*VolumeData!S2984,int+SED*regCutoff*VolumeData!S2984))</f>
        <v/>
      </c>
      <c r="Q2984" s="41" t="str">
        <f>IF(OR(ISBLANK(SEDData!Q2984),SEDData!Q2984&lt;pulpCutoff*100,VolumeData!$G2984&lt;sweepCutoff,VolumeData!$H2984&lt;malfCutoff),"",IF(SEDData!Q2984&lt;regCutoff*100,(int+SED*(SEDData!Q2984/100))*VolumeData!T2984,int+SED*regCutoff*VolumeData!T2984))</f>
        <v/>
      </c>
      <c r="R2984" s="41" t="str">
        <f>IF(OR(ISBLANK(SEDData!R2984),SEDData!R2984&lt;pulpCutoff*100,VolumeData!$G2984&lt;sweepCutoff,VolumeData!$H2984&lt;malfCutoff),"",IF(SEDData!R2984&lt;regCutoff*100,(int+SED*(SEDData!R2984/100))*VolumeData!U2984,int+SED*regCutoff*VolumeData!U2984))</f>
        <v/>
      </c>
      <c r="S2984" s="41" t="str">
        <f>IF(OR(ISBLANK(SEDData!S2984),SEDData!S2984&lt;pulpCutoff*100,VolumeData!$G2984&lt;sweepCutoff,VolumeData!$H2984&lt;malfCutoff),"",IF(SEDData!S2984&lt;regCutoff*100,(int+SED*(SEDData!S2984/100))*VolumeData!V2984,int+SED*regCutoff*VolumeData!V2984))</f>
        <v/>
      </c>
      <c r="T2984" s="34">
        <f t="shared" si="187"/>
        <v>0</v>
      </c>
    </row>
    <row r="2985" spans="1:20">
      <c r="A2985" s="1">
        <v>32</v>
      </c>
      <c r="B2985" s="1">
        <v>115</v>
      </c>
      <c r="C2985" s="1">
        <v>20.2</v>
      </c>
      <c r="D2985" s="4">
        <f t="shared" si="184"/>
        <v>21.975580000000001</v>
      </c>
      <c r="E2985" s="3">
        <f t="shared" si="186"/>
        <v>24.972620553890273</v>
      </c>
      <c r="F2985" s="43">
        <f t="shared" si="185"/>
        <v>0.35986833085957037</v>
      </c>
      <c r="G2985" s="41" t="str">
        <f>IF(OR(ISBLANK(SEDData!G2985),SEDData!G2985&lt;pulpCutoff*100,VolumeData!$G2985&lt;sweepCutoff,VolumeData!$H2985&lt;malfCutoff),"",IF(SEDData!G2985&lt;regCutoff*100,(int+SED*(SEDData!G2985/100))*VolumeData!J2985,int+SED*regCutoff*VolumeData!J2985))</f>
        <v/>
      </c>
      <c r="H2985" s="41" t="str">
        <f>IF(OR(ISBLANK(SEDData!H2985),SEDData!H2985&lt;pulpCutoff*100,VolumeData!$G2985&lt;sweepCutoff,VolumeData!$H2985&lt;malfCutoff),"",IF(SEDData!H2985&lt;regCutoff*100,(int+SED*(SEDData!H2985/100))*VolumeData!K2985,int+SED*regCutoff*VolumeData!K2985))</f>
        <v/>
      </c>
      <c r="I2985" s="41" t="str">
        <f>IF(OR(ISBLANK(SEDData!I2985),SEDData!I2985&lt;pulpCutoff*100,VolumeData!$G2985&lt;sweepCutoff,VolumeData!$H2985&lt;malfCutoff),"",IF(SEDData!I2985&lt;regCutoff*100,(int+SED*(SEDData!I2985/100))*VolumeData!L2985,int+SED*regCutoff*VolumeData!L2985))</f>
        <v/>
      </c>
      <c r="J2985" s="41" t="str">
        <f>IF(OR(ISBLANK(SEDData!J2985),SEDData!J2985&lt;pulpCutoff*100,VolumeData!$G2985&lt;sweepCutoff,VolumeData!$H2985&lt;malfCutoff),"",IF(SEDData!J2985&lt;regCutoff*100,(int+SED*(SEDData!J2985/100))*VolumeData!M2985,int+SED*regCutoff*VolumeData!M2985))</f>
        <v/>
      </c>
      <c r="K2985" s="41" t="str">
        <f>IF(OR(ISBLANK(SEDData!K2985),SEDData!K2985&lt;pulpCutoff*100,VolumeData!$G2985&lt;sweepCutoff,VolumeData!$H2985&lt;malfCutoff),"",IF(SEDData!K2985&lt;regCutoff*100,(int+SED*(SEDData!K2985/100))*VolumeData!N2985,int+SED*regCutoff*VolumeData!N2985))</f>
        <v/>
      </c>
      <c r="L2985" s="41" t="str">
        <f>IF(OR(ISBLANK(SEDData!L2985),SEDData!L2985&lt;pulpCutoff*100,VolumeData!$G2985&lt;sweepCutoff,VolumeData!$H2985&lt;malfCutoff),"",IF(SEDData!L2985&lt;regCutoff*100,(int+SED*(SEDData!L2985/100))*VolumeData!O2985,int+SED*regCutoff*VolumeData!O2985))</f>
        <v/>
      </c>
      <c r="M2985" s="41" t="str">
        <f>IF(OR(ISBLANK(SEDData!M2985),SEDData!M2985&lt;pulpCutoff*100,VolumeData!$G2985&lt;sweepCutoff,VolumeData!$H2985&lt;malfCutoff),"",IF(SEDData!M2985&lt;regCutoff*100,(int+SED*(SEDData!M2985/100))*VolumeData!P2985,int+SED*regCutoff*VolumeData!P2985))</f>
        <v/>
      </c>
      <c r="N2985" s="41" t="str">
        <f>IF(OR(ISBLANK(SEDData!N2985),SEDData!N2985&lt;pulpCutoff*100,VolumeData!$G2985&lt;sweepCutoff,VolumeData!$H2985&lt;malfCutoff),"",IF(SEDData!N2985&lt;regCutoff*100,(int+SED*(SEDData!N2985/100))*VolumeData!Q2985,int+SED*regCutoff*VolumeData!Q2985))</f>
        <v/>
      </c>
      <c r="O2985" s="41" t="str">
        <f>IF(OR(ISBLANK(SEDData!O2985),SEDData!O2985&lt;pulpCutoff*100,VolumeData!$G2985&lt;sweepCutoff,VolumeData!$H2985&lt;malfCutoff),"",IF(SEDData!O2985&lt;regCutoff*100,(int+SED*(SEDData!O2985/100))*VolumeData!R2985,int+SED*regCutoff*VolumeData!R2985))</f>
        <v/>
      </c>
      <c r="P2985" s="41" t="str">
        <f>IF(OR(ISBLANK(SEDData!P2985),SEDData!P2985&lt;pulpCutoff*100,VolumeData!$G2985&lt;sweepCutoff,VolumeData!$H2985&lt;malfCutoff),"",IF(SEDData!P2985&lt;regCutoff*100,(int+SED*(SEDData!P2985/100))*VolumeData!S2985,int+SED*regCutoff*VolumeData!S2985))</f>
        <v/>
      </c>
      <c r="Q2985" s="41" t="str">
        <f>IF(OR(ISBLANK(SEDData!Q2985),SEDData!Q2985&lt;pulpCutoff*100,VolumeData!$G2985&lt;sweepCutoff,VolumeData!$H2985&lt;malfCutoff),"",IF(SEDData!Q2985&lt;regCutoff*100,(int+SED*(SEDData!Q2985/100))*VolumeData!T2985,int+SED*regCutoff*VolumeData!T2985))</f>
        <v/>
      </c>
      <c r="R2985" s="41" t="str">
        <f>IF(OR(ISBLANK(SEDData!R2985),SEDData!R2985&lt;pulpCutoff*100,VolumeData!$G2985&lt;sweepCutoff,VolumeData!$H2985&lt;malfCutoff),"",IF(SEDData!R2985&lt;regCutoff*100,(int+SED*(SEDData!R2985/100))*VolumeData!U2985,int+SED*regCutoff*VolumeData!U2985))</f>
        <v/>
      </c>
      <c r="S2985" s="41" t="str">
        <f>IF(OR(ISBLANK(SEDData!S2985),SEDData!S2985&lt;pulpCutoff*100,VolumeData!$G2985&lt;sweepCutoff,VolumeData!$H2985&lt;malfCutoff),"",IF(SEDData!S2985&lt;regCutoff*100,(int+SED*(SEDData!S2985/100))*VolumeData!V2985,int+SED*regCutoff*VolumeData!V2985))</f>
        <v/>
      </c>
      <c r="T2985" s="34">
        <f t="shared" si="187"/>
        <v>0</v>
      </c>
    </row>
    <row r="2986" spans="1:20">
      <c r="A2986" s="1">
        <v>40</v>
      </c>
      <c r="B2986" s="1">
        <v>121</v>
      </c>
      <c r="C2986" s="1">
        <v>20.2</v>
      </c>
      <c r="D2986" s="4">
        <f t="shared" si="184"/>
        <v>21.975580000000001</v>
      </c>
      <c r="E2986" s="3">
        <f t="shared" si="186"/>
        <v>24.972620553890273</v>
      </c>
      <c r="F2986" s="43">
        <f t="shared" si="185"/>
        <v>0.35986833085957037</v>
      </c>
      <c r="G2986" s="41" t="str">
        <f>IF(OR(ISBLANK(SEDData!G2986),SEDData!G2986&lt;pulpCutoff*100,VolumeData!$G2986&lt;sweepCutoff,VolumeData!$H2986&lt;malfCutoff),"",IF(SEDData!G2986&lt;regCutoff*100,(int+SED*(SEDData!G2986/100))*VolumeData!J2986,int+SED*regCutoff*VolumeData!J2986))</f>
        <v/>
      </c>
      <c r="H2986" s="41" t="str">
        <f>IF(OR(ISBLANK(SEDData!H2986),SEDData!H2986&lt;pulpCutoff*100,VolumeData!$G2986&lt;sweepCutoff,VolumeData!$H2986&lt;malfCutoff),"",IF(SEDData!H2986&lt;regCutoff*100,(int+SED*(SEDData!H2986/100))*VolumeData!K2986,int+SED*regCutoff*VolumeData!K2986))</f>
        <v/>
      </c>
      <c r="I2986" s="41" t="str">
        <f>IF(OR(ISBLANK(SEDData!I2986),SEDData!I2986&lt;pulpCutoff*100,VolumeData!$G2986&lt;sweepCutoff,VolumeData!$H2986&lt;malfCutoff),"",IF(SEDData!I2986&lt;regCutoff*100,(int+SED*(SEDData!I2986/100))*VolumeData!L2986,int+SED*regCutoff*VolumeData!L2986))</f>
        <v/>
      </c>
      <c r="J2986" s="41" t="str">
        <f>IF(OR(ISBLANK(SEDData!J2986),SEDData!J2986&lt;pulpCutoff*100,VolumeData!$G2986&lt;sweepCutoff,VolumeData!$H2986&lt;malfCutoff),"",IF(SEDData!J2986&lt;regCutoff*100,(int+SED*(SEDData!J2986/100))*VolumeData!M2986,int+SED*regCutoff*VolumeData!M2986))</f>
        <v/>
      </c>
      <c r="K2986" s="41" t="str">
        <f>IF(OR(ISBLANK(SEDData!K2986),SEDData!K2986&lt;pulpCutoff*100,VolumeData!$G2986&lt;sweepCutoff,VolumeData!$H2986&lt;malfCutoff),"",IF(SEDData!K2986&lt;regCutoff*100,(int+SED*(SEDData!K2986/100))*VolumeData!N2986,int+SED*regCutoff*VolumeData!N2986))</f>
        <v/>
      </c>
      <c r="L2986" s="41" t="str">
        <f>IF(OR(ISBLANK(SEDData!L2986),SEDData!L2986&lt;pulpCutoff*100,VolumeData!$G2986&lt;sweepCutoff,VolumeData!$H2986&lt;malfCutoff),"",IF(SEDData!L2986&lt;regCutoff*100,(int+SED*(SEDData!L2986/100))*VolumeData!O2986,int+SED*regCutoff*VolumeData!O2986))</f>
        <v/>
      </c>
      <c r="M2986" s="41" t="str">
        <f>IF(OR(ISBLANK(SEDData!M2986),SEDData!M2986&lt;pulpCutoff*100,VolumeData!$G2986&lt;sweepCutoff,VolumeData!$H2986&lt;malfCutoff),"",IF(SEDData!M2986&lt;regCutoff*100,(int+SED*(SEDData!M2986/100))*VolumeData!P2986,int+SED*regCutoff*VolumeData!P2986))</f>
        <v/>
      </c>
      <c r="N2986" s="41" t="str">
        <f>IF(OR(ISBLANK(SEDData!N2986),SEDData!N2986&lt;pulpCutoff*100,VolumeData!$G2986&lt;sweepCutoff,VolumeData!$H2986&lt;malfCutoff),"",IF(SEDData!N2986&lt;regCutoff*100,(int+SED*(SEDData!N2986/100))*VolumeData!Q2986,int+SED*regCutoff*VolumeData!Q2986))</f>
        <v/>
      </c>
      <c r="O2986" s="41" t="str">
        <f>IF(OR(ISBLANK(SEDData!O2986),SEDData!O2986&lt;pulpCutoff*100,VolumeData!$G2986&lt;sweepCutoff,VolumeData!$H2986&lt;malfCutoff),"",IF(SEDData!O2986&lt;regCutoff*100,(int+SED*(SEDData!O2986/100))*VolumeData!R2986,int+SED*regCutoff*VolumeData!R2986))</f>
        <v/>
      </c>
      <c r="P2986" s="41" t="str">
        <f>IF(OR(ISBLANK(SEDData!P2986),SEDData!P2986&lt;pulpCutoff*100,VolumeData!$G2986&lt;sweepCutoff,VolumeData!$H2986&lt;malfCutoff),"",IF(SEDData!P2986&lt;regCutoff*100,(int+SED*(SEDData!P2986/100))*VolumeData!S2986,int+SED*regCutoff*VolumeData!S2986))</f>
        <v/>
      </c>
      <c r="Q2986" s="41" t="str">
        <f>IF(OR(ISBLANK(SEDData!Q2986),SEDData!Q2986&lt;pulpCutoff*100,VolumeData!$G2986&lt;sweepCutoff,VolumeData!$H2986&lt;malfCutoff),"",IF(SEDData!Q2986&lt;regCutoff*100,(int+SED*(SEDData!Q2986/100))*VolumeData!T2986,int+SED*regCutoff*VolumeData!T2986))</f>
        <v/>
      </c>
      <c r="R2986" s="41" t="str">
        <f>IF(OR(ISBLANK(SEDData!R2986),SEDData!R2986&lt;pulpCutoff*100,VolumeData!$G2986&lt;sweepCutoff,VolumeData!$H2986&lt;malfCutoff),"",IF(SEDData!R2986&lt;regCutoff*100,(int+SED*(SEDData!R2986/100))*VolumeData!U2986,int+SED*regCutoff*VolumeData!U2986))</f>
        <v/>
      </c>
      <c r="S2986" s="41" t="str">
        <f>IF(OR(ISBLANK(SEDData!S2986),SEDData!S2986&lt;pulpCutoff*100,VolumeData!$G2986&lt;sweepCutoff,VolumeData!$H2986&lt;malfCutoff),"",IF(SEDData!S2986&lt;regCutoff*100,(int+SED*(SEDData!S2986/100))*VolumeData!V2986,int+SED*regCutoff*VolumeData!V2986))</f>
        <v/>
      </c>
      <c r="T2986" s="34">
        <f t="shared" si="187"/>
        <v>0</v>
      </c>
    </row>
    <row r="2987" spans="1:20">
      <c r="A2987" s="1">
        <v>33</v>
      </c>
      <c r="B2987" s="1">
        <v>109</v>
      </c>
      <c r="C2987" s="1">
        <v>20.2</v>
      </c>
      <c r="D2987" s="4">
        <f t="shared" si="184"/>
        <v>21.975580000000001</v>
      </c>
      <c r="E2987" s="3">
        <f t="shared" si="186"/>
        <v>24.972620553890273</v>
      </c>
      <c r="F2987" s="43">
        <f t="shared" si="185"/>
        <v>0.35986833085957037</v>
      </c>
      <c r="G2987" s="41" t="str">
        <f>IF(OR(ISBLANK(SEDData!G2987),SEDData!G2987&lt;pulpCutoff*100,VolumeData!$G2987&lt;sweepCutoff,VolumeData!$H2987&lt;malfCutoff),"",IF(SEDData!G2987&lt;regCutoff*100,(int+SED*(SEDData!G2987/100))*VolumeData!J2987,int+SED*regCutoff*VolumeData!J2987))</f>
        <v/>
      </c>
      <c r="H2987" s="41" t="str">
        <f>IF(OR(ISBLANK(SEDData!H2987),SEDData!H2987&lt;pulpCutoff*100,VolumeData!$G2987&lt;sweepCutoff,VolumeData!$H2987&lt;malfCutoff),"",IF(SEDData!H2987&lt;regCutoff*100,(int+SED*(SEDData!H2987/100))*VolumeData!K2987,int+SED*regCutoff*VolumeData!K2987))</f>
        <v/>
      </c>
      <c r="I2987" s="41" t="str">
        <f>IF(OR(ISBLANK(SEDData!I2987),SEDData!I2987&lt;pulpCutoff*100,VolumeData!$G2987&lt;sweepCutoff,VolumeData!$H2987&lt;malfCutoff),"",IF(SEDData!I2987&lt;regCutoff*100,(int+SED*(SEDData!I2987/100))*VolumeData!L2987,int+SED*regCutoff*VolumeData!L2987))</f>
        <v/>
      </c>
      <c r="J2987" s="41" t="str">
        <f>IF(OR(ISBLANK(SEDData!J2987),SEDData!J2987&lt;pulpCutoff*100,VolumeData!$G2987&lt;sweepCutoff,VolumeData!$H2987&lt;malfCutoff),"",IF(SEDData!J2987&lt;regCutoff*100,(int+SED*(SEDData!J2987/100))*VolumeData!M2987,int+SED*regCutoff*VolumeData!M2987))</f>
        <v/>
      </c>
      <c r="K2987" s="41" t="str">
        <f>IF(OR(ISBLANK(SEDData!K2987),SEDData!K2987&lt;pulpCutoff*100,VolumeData!$G2987&lt;sweepCutoff,VolumeData!$H2987&lt;malfCutoff),"",IF(SEDData!K2987&lt;regCutoff*100,(int+SED*(SEDData!K2987/100))*VolumeData!N2987,int+SED*regCutoff*VolumeData!N2987))</f>
        <v/>
      </c>
      <c r="L2987" s="41" t="str">
        <f>IF(OR(ISBLANK(SEDData!L2987),SEDData!L2987&lt;pulpCutoff*100,VolumeData!$G2987&lt;sweepCutoff,VolumeData!$H2987&lt;malfCutoff),"",IF(SEDData!L2987&lt;regCutoff*100,(int+SED*(SEDData!L2987/100))*VolumeData!O2987,int+SED*regCutoff*VolumeData!O2987))</f>
        <v/>
      </c>
      <c r="M2987" s="41" t="str">
        <f>IF(OR(ISBLANK(SEDData!M2987),SEDData!M2987&lt;pulpCutoff*100,VolumeData!$G2987&lt;sweepCutoff,VolumeData!$H2987&lt;malfCutoff),"",IF(SEDData!M2987&lt;regCutoff*100,(int+SED*(SEDData!M2987/100))*VolumeData!P2987,int+SED*regCutoff*VolumeData!P2987))</f>
        <v/>
      </c>
      <c r="N2987" s="41" t="str">
        <f>IF(OR(ISBLANK(SEDData!N2987),SEDData!N2987&lt;pulpCutoff*100,VolumeData!$G2987&lt;sweepCutoff,VolumeData!$H2987&lt;malfCutoff),"",IF(SEDData!N2987&lt;regCutoff*100,(int+SED*(SEDData!N2987/100))*VolumeData!Q2987,int+SED*regCutoff*VolumeData!Q2987))</f>
        <v/>
      </c>
      <c r="O2987" s="41" t="str">
        <f>IF(OR(ISBLANK(SEDData!O2987),SEDData!O2987&lt;pulpCutoff*100,VolumeData!$G2987&lt;sweepCutoff,VolumeData!$H2987&lt;malfCutoff),"",IF(SEDData!O2987&lt;regCutoff*100,(int+SED*(SEDData!O2987/100))*VolumeData!R2987,int+SED*regCutoff*VolumeData!R2987))</f>
        <v/>
      </c>
      <c r="P2987" s="41" t="str">
        <f>IF(OR(ISBLANK(SEDData!P2987),SEDData!P2987&lt;pulpCutoff*100,VolumeData!$G2987&lt;sweepCutoff,VolumeData!$H2987&lt;malfCutoff),"",IF(SEDData!P2987&lt;regCutoff*100,(int+SED*(SEDData!P2987/100))*VolumeData!S2987,int+SED*regCutoff*VolumeData!S2987))</f>
        <v/>
      </c>
      <c r="Q2987" s="41" t="str">
        <f>IF(OR(ISBLANK(SEDData!Q2987),SEDData!Q2987&lt;pulpCutoff*100,VolumeData!$G2987&lt;sweepCutoff,VolumeData!$H2987&lt;malfCutoff),"",IF(SEDData!Q2987&lt;regCutoff*100,(int+SED*(SEDData!Q2987/100))*VolumeData!T2987,int+SED*regCutoff*VolumeData!T2987))</f>
        <v/>
      </c>
      <c r="R2987" s="41" t="str">
        <f>IF(OR(ISBLANK(SEDData!R2987),SEDData!R2987&lt;pulpCutoff*100,VolumeData!$G2987&lt;sweepCutoff,VolumeData!$H2987&lt;malfCutoff),"",IF(SEDData!R2987&lt;regCutoff*100,(int+SED*(SEDData!R2987/100))*VolumeData!U2987,int+SED*regCutoff*VolumeData!U2987))</f>
        <v/>
      </c>
      <c r="S2987" s="41" t="str">
        <f>IF(OR(ISBLANK(SEDData!S2987),SEDData!S2987&lt;pulpCutoff*100,VolumeData!$G2987&lt;sweepCutoff,VolumeData!$H2987&lt;malfCutoff),"",IF(SEDData!S2987&lt;regCutoff*100,(int+SED*(SEDData!S2987/100))*VolumeData!V2987,int+SED*regCutoff*VolumeData!V2987))</f>
        <v/>
      </c>
      <c r="T2987" s="34">
        <f t="shared" si="187"/>
        <v>0</v>
      </c>
    </row>
    <row r="2988" spans="1:20">
      <c r="A2988" s="1">
        <v>52</v>
      </c>
      <c r="B2988" s="1">
        <v>120</v>
      </c>
      <c r="C2988" s="1">
        <v>20.2</v>
      </c>
      <c r="D2988" s="4">
        <f t="shared" si="184"/>
        <v>21.975580000000001</v>
      </c>
      <c r="E2988" s="3">
        <f t="shared" si="186"/>
        <v>24.972620553890273</v>
      </c>
      <c r="F2988" s="43">
        <f t="shared" si="185"/>
        <v>0.35986833085957037</v>
      </c>
      <c r="G2988" s="41" t="str">
        <f>IF(OR(ISBLANK(SEDData!G2988),SEDData!G2988&lt;pulpCutoff*100,VolumeData!$G2988&lt;sweepCutoff,VolumeData!$H2988&lt;malfCutoff),"",IF(SEDData!G2988&lt;regCutoff*100,(int+SED*(SEDData!G2988/100))*VolumeData!J2988,int+SED*regCutoff*VolumeData!J2988))</f>
        <v/>
      </c>
      <c r="H2988" s="41" t="str">
        <f>IF(OR(ISBLANK(SEDData!H2988),SEDData!H2988&lt;pulpCutoff*100,VolumeData!$G2988&lt;sweepCutoff,VolumeData!$H2988&lt;malfCutoff),"",IF(SEDData!H2988&lt;regCutoff*100,(int+SED*(SEDData!H2988/100))*VolumeData!K2988,int+SED*regCutoff*VolumeData!K2988))</f>
        <v/>
      </c>
      <c r="I2988" s="41" t="str">
        <f>IF(OR(ISBLANK(SEDData!I2988),SEDData!I2988&lt;pulpCutoff*100,VolumeData!$G2988&lt;sweepCutoff,VolumeData!$H2988&lt;malfCutoff),"",IF(SEDData!I2988&lt;regCutoff*100,(int+SED*(SEDData!I2988/100))*VolumeData!L2988,int+SED*regCutoff*VolumeData!L2988))</f>
        <v/>
      </c>
      <c r="J2988" s="41" t="str">
        <f>IF(OR(ISBLANK(SEDData!J2988),SEDData!J2988&lt;pulpCutoff*100,VolumeData!$G2988&lt;sweepCutoff,VolumeData!$H2988&lt;malfCutoff),"",IF(SEDData!J2988&lt;regCutoff*100,(int+SED*(SEDData!J2988/100))*VolumeData!M2988,int+SED*regCutoff*VolumeData!M2988))</f>
        <v/>
      </c>
      <c r="K2988" s="41" t="str">
        <f>IF(OR(ISBLANK(SEDData!K2988),SEDData!K2988&lt;pulpCutoff*100,VolumeData!$G2988&lt;sweepCutoff,VolumeData!$H2988&lt;malfCutoff),"",IF(SEDData!K2988&lt;regCutoff*100,(int+SED*(SEDData!K2988/100))*VolumeData!N2988,int+SED*regCutoff*VolumeData!N2988))</f>
        <v/>
      </c>
      <c r="L2988" s="41" t="str">
        <f>IF(OR(ISBLANK(SEDData!L2988),SEDData!L2988&lt;pulpCutoff*100,VolumeData!$G2988&lt;sweepCutoff,VolumeData!$H2988&lt;malfCutoff),"",IF(SEDData!L2988&lt;regCutoff*100,(int+SED*(SEDData!L2988/100))*VolumeData!O2988,int+SED*regCutoff*VolumeData!O2988))</f>
        <v/>
      </c>
      <c r="M2988" s="41" t="str">
        <f>IF(OR(ISBLANK(SEDData!M2988),SEDData!M2988&lt;pulpCutoff*100,VolumeData!$G2988&lt;sweepCutoff,VolumeData!$H2988&lt;malfCutoff),"",IF(SEDData!M2988&lt;regCutoff*100,(int+SED*(SEDData!M2988/100))*VolumeData!P2988,int+SED*regCutoff*VolumeData!P2988))</f>
        <v/>
      </c>
      <c r="N2988" s="41" t="str">
        <f>IF(OR(ISBLANK(SEDData!N2988),SEDData!N2988&lt;pulpCutoff*100,VolumeData!$G2988&lt;sweepCutoff,VolumeData!$H2988&lt;malfCutoff),"",IF(SEDData!N2988&lt;regCutoff*100,(int+SED*(SEDData!N2988/100))*VolumeData!Q2988,int+SED*regCutoff*VolumeData!Q2988))</f>
        <v/>
      </c>
      <c r="O2988" s="41" t="str">
        <f>IF(OR(ISBLANK(SEDData!O2988),SEDData!O2988&lt;pulpCutoff*100,VolumeData!$G2988&lt;sweepCutoff,VolumeData!$H2988&lt;malfCutoff),"",IF(SEDData!O2988&lt;regCutoff*100,(int+SED*(SEDData!O2988/100))*VolumeData!R2988,int+SED*regCutoff*VolumeData!R2988))</f>
        <v/>
      </c>
      <c r="P2988" s="41" t="str">
        <f>IF(OR(ISBLANK(SEDData!P2988),SEDData!P2988&lt;pulpCutoff*100,VolumeData!$G2988&lt;sweepCutoff,VolumeData!$H2988&lt;malfCutoff),"",IF(SEDData!P2988&lt;regCutoff*100,(int+SED*(SEDData!P2988/100))*VolumeData!S2988,int+SED*regCutoff*VolumeData!S2988))</f>
        <v/>
      </c>
      <c r="Q2988" s="41" t="str">
        <f>IF(OR(ISBLANK(SEDData!Q2988),SEDData!Q2988&lt;pulpCutoff*100,VolumeData!$G2988&lt;sweepCutoff,VolumeData!$H2988&lt;malfCutoff),"",IF(SEDData!Q2988&lt;regCutoff*100,(int+SED*(SEDData!Q2988/100))*VolumeData!T2988,int+SED*regCutoff*VolumeData!T2988))</f>
        <v/>
      </c>
      <c r="R2988" s="41" t="str">
        <f>IF(OR(ISBLANK(SEDData!R2988),SEDData!R2988&lt;pulpCutoff*100,VolumeData!$G2988&lt;sweepCutoff,VolumeData!$H2988&lt;malfCutoff),"",IF(SEDData!R2988&lt;regCutoff*100,(int+SED*(SEDData!R2988/100))*VolumeData!U2988,int+SED*regCutoff*VolumeData!U2988))</f>
        <v/>
      </c>
      <c r="S2988" s="41" t="str">
        <f>IF(OR(ISBLANK(SEDData!S2988),SEDData!S2988&lt;pulpCutoff*100,VolumeData!$G2988&lt;sweepCutoff,VolumeData!$H2988&lt;malfCutoff),"",IF(SEDData!S2988&lt;regCutoff*100,(int+SED*(SEDData!S2988/100))*VolumeData!V2988,int+SED*regCutoff*VolumeData!V2988))</f>
        <v/>
      </c>
      <c r="T2988" s="34">
        <f t="shared" si="187"/>
        <v>0</v>
      </c>
    </row>
    <row r="2989" spans="1:20">
      <c r="A2989" s="1">
        <v>62</v>
      </c>
      <c r="B2989" s="1">
        <v>121</v>
      </c>
      <c r="C2989" s="1">
        <v>20.2</v>
      </c>
      <c r="D2989" s="4">
        <f t="shared" si="184"/>
        <v>21.975580000000001</v>
      </c>
      <c r="E2989" s="3">
        <f t="shared" si="186"/>
        <v>24.972620553890273</v>
      </c>
      <c r="F2989" s="43">
        <f t="shared" si="185"/>
        <v>0.35986833085957037</v>
      </c>
      <c r="G2989" s="41" t="str">
        <f>IF(OR(ISBLANK(SEDData!G2989),SEDData!G2989&lt;pulpCutoff*100,VolumeData!$G2989&lt;sweepCutoff,VolumeData!$H2989&lt;malfCutoff),"",IF(SEDData!G2989&lt;regCutoff*100,(int+SED*(SEDData!G2989/100))*VolumeData!J2989,int+SED*regCutoff*VolumeData!J2989))</f>
        <v/>
      </c>
      <c r="H2989" s="41" t="str">
        <f>IF(OR(ISBLANK(SEDData!H2989),SEDData!H2989&lt;pulpCutoff*100,VolumeData!$G2989&lt;sweepCutoff,VolumeData!$H2989&lt;malfCutoff),"",IF(SEDData!H2989&lt;regCutoff*100,(int+SED*(SEDData!H2989/100))*VolumeData!K2989,int+SED*regCutoff*VolumeData!K2989))</f>
        <v/>
      </c>
      <c r="I2989" s="41" t="str">
        <f>IF(OR(ISBLANK(SEDData!I2989),SEDData!I2989&lt;pulpCutoff*100,VolumeData!$G2989&lt;sweepCutoff,VolumeData!$H2989&lt;malfCutoff),"",IF(SEDData!I2989&lt;regCutoff*100,(int+SED*(SEDData!I2989/100))*VolumeData!L2989,int+SED*regCutoff*VolumeData!L2989))</f>
        <v/>
      </c>
      <c r="J2989" s="41" t="str">
        <f>IF(OR(ISBLANK(SEDData!J2989),SEDData!J2989&lt;pulpCutoff*100,VolumeData!$G2989&lt;sweepCutoff,VolumeData!$H2989&lt;malfCutoff),"",IF(SEDData!J2989&lt;regCutoff*100,(int+SED*(SEDData!J2989/100))*VolumeData!M2989,int+SED*regCutoff*VolumeData!M2989))</f>
        <v/>
      </c>
      <c r="K2989" s="41" t="str">
        <f>IF(OR(ISBLANK(SEDData!K2989),SEDData!K2989&lt;pulpCutoff*100,VolumeData!$G2989&lt;sweepCutoff,VolumeData!$H2989&lt;malfCutoff),"",IF(SEDData!K2989&lt;regCutoff*100,(int+SED*(SEDData!K2989/100))*VolumeData!N2989,int+SED*regCutoff*VolumeData!N2989))</f>
        <v/>
      </c>
      <c r="L2989" s="41" t="str">
        <f>IF(OR(ISBLANK(SEDData!L2989),SEDData!L2989&lt;pulpCutoff*100,VolumeData!$G2989&lt;sweepCutoff,VolumeData!$H2989&lt;malfCutoff),"",IF(SEDData!L2989&lt;regCutoff*100,(int+SED*(SEDData!L2989/100))*VolumeData!O2989,int+SED*regCutoff*VolumeData!O2989))</f>
        <v/>
      </c>
      <c r="M2989" s="41" t="str">
        <f>IF(OR(ISBLANK(SEDData!M2989),SEDData!M2989&lt;pulpCutoff*100,VolumeData!$G2989&lt;sweepCutoff,VolumeData!$H2989&lt;malfCutoff),"",IF(SEDData!M2989&lt;regCutoff*100,(int+SED*(SEDData!M2989/100))*VolumeData!P2989,int+SED*regCutoff*VolumeData!P2989))</f>
        <v/>
      </c>
      <c r="N2989" s="41" t="str">
        <f>IF(OR(ISBLANK(SEDData!N2989),SEDData!N2989&lt;pulpCutoff*100,VolumeData!$G2989&lt;sweepCutoff,VolumeData!$H2989&lt;malfCutoff),"",IF(SEDData!N2989&lt;regCutoff*100,(int+SED*(SEDData!N2989/100))*VolumeData!Q2989,int+SED*regCutoff*VolumeData!Q2989))</f>
        <v/>
      </c>
      <c r="O2989" s="41" t="str">
        <f>IF(OR(ISBLANK(SEDData!O2989),SEDData!O2989&lt;pulpCutoff*100,VolumeData!$G2989&lt;sweepCutoff,VolumeData!$H2989&lt;malfCutoff),"",IF(SEDData!O2989&lt;regCutoff*100,(int+SED*(SEDData!O2989/100))*VolumeData!R2989,int+SED*regCutoff*VolumeData!R2989))</f>
        <v/>
      </c>
      <c r="P2989" s="41" t="str">
        <f>IF(OR(ISBLANK(SEDData!P2989),SEDData!P2989&lt;pulpCutoff*100,VolumeData!$G2989&lt;sweepCutoff,VolumeData!$H2989&lt;malfCutoff),"",IF(SEDData!P2989&lt;regCutoff*100,(int+SED*(SEDData!P2989/100))*VolumeData!S2989,int+SED*regCutoff*VolumeData!S2989))</f>
        <v/>
      </c>
      <c r="Q2989" s="41" t="str">
        <f>IF(OR(ISBLANK(SEDData!Q2989),SEDData!Q2989&lt;pulpCutoff*100,VolumeData!$G2989&lt;sweepCutoff,VolumeData!$H2989&lt;malfCutoff),"",IF(SEDData!Q2989&lt;regCutoff*100,(int+SED*(SEDData!Q2989/100))*VolumeData!T2989,int+SED*regCutoff*VolumeData!T2989))</f>
        <v/>
      </c>
      <c r="R2989" s="41" t="str">
        <f>IF(OR(ISBLANK(SEDData!R2989),SEDData!R2989&lt;pulpCutoff*100,VolumeData!$G2989&lt;sweepCutoff,VolumeData!$H2989&lt;malfCutoff),"",IF(SEDData!R2989&lt;regCutoff*100,(int+SED*(SEDData!R2989/100))*VolumeData!U2989,int+SED*regCutoff*VolumeData!U2989))</f>
        <v/>
      </c>
      <c r="S2989" s="41" t="str">
        <f>IF(OR(ISBLANK(SEDData!S2989),SEDData!S2989&lt;pulpCutoff*100,VolumeData!$G2989&lt;sweepCutoff,VolumeData!$H2989&lt;malfCutoff),"",IF(SEDData!S2989&lt;regCutoff*100,(int+SED*(SEDData!S2989/100))*VolumeData!V2989,int+SED*regCutoff*VolumeData!V2989))</f>
        <v/>
      </c>
      <c r="T2989" s="34">
        <f t="shared" si="187"/>
        <v>0</v>
      </c>
    </row>
    <row r="2990" spans="1:20">
      <c r="A2990" s="1">
        <v>33</v>
      </c>
      <c r="B2990" s="1">
        <v>43</v>
      </c>
      <c r="C2990" s="1">
        <v>20.100000000000001</v>
      </c>
      <c r="D2990" s="4">
        <f t="shared" si="184"/>
        <v>21.866790000000002</v>
      </c>
      <c r="E2990" s="3">
        <f t="shared" si="186"/>
        <v>24.891632794616054</v>
      </c>
      <c r="F2990" s="43">
        <f t="shared" si="185"/>
        <v>0.35515854877074787</v>
      </c>
      <c r="G2990" s="41" t="str">
        <f>IF(OR(ISBLANK(SEDData!G2990),SEDData!G2990&lt;pulpCutoff*100,VolumeData!$G2990&lt;sweepCutoff,VolumeData!$H2990&lt;malfCutoff),"",IF(SEDData!G2990&lt;regCutoff*100,(int+SED*(SEDData!G2990/100))*VolumeData!J2990,int+SED*regCutoff*VolumeData!J2990))</f>
        <v/>
      </c>
      <c r="H2990" s="41" t="str">
        <f>IF(OR(ISBLANK(SEDData!H2990),SEDData!H2990&lt;pulpCutoff*100,VolumeData!$G2990&lt;sweepCutoff,VolumeData!$H2990&lt;malfCutoff),"",IF(SEDData!H2990&lt;regCutoff*100,(int+SED*(SEDData!H2990/100))*VolumeData!K2990,int+SED*regCutoff*VolumeData!K2990))</f>
        <v/>
      </c>
      <c r="I2990" s="41" t="str">
        <f>IF(OR(ISBLANK(SEDData!I2990),SEDData!I2990&lt;pulpCutoff*100,VolumeData!$G2990&lt;sweepCutoff,VolumeData!$H2990&lt;malfCutoff),"",IF(SEDData!I2990&lt;regCutoff*100,(int+SED*(SEDData!I2990/100))*VolumeData!L2990,int+SED*regCutoff*VolumeData!L2990))</f>
        <v/>
      </c>
      <c r="J2990" s="41" t="str">
        <f>IF(OR(ISBLANK(SEDData!J2990),SEDData!J2990&lt;pulpCutoff*100,VolumeData!$G2990&lt;sweepCutoff,VolumeData!$H2990&lt;malfCutoff),"",IF(SEDData!J2990&lt;regCutoff*100,(int+SED*(SEDData!J2990/100))*VolumeData!M2990,int+SED*regCutoff*VolumeData!M2990))</f>
        <v/>
      </c>
      <c r="K2990" s="41" t="str">
        <f>IF(OR(ISBLANK(SEDData!K2990),SEDData!K2990&lt;pulpCutoff*100,VolumeData!$G2990&lt;sweepCutoff,VolumeData!$H2990&lt;malfCutoff),"",IF(SEDData!K2990&lt;regCutoff*100,(int+SED*(SEDData!K2990/100))*VolumeData!N2990,int+SED*regCutoff*VolumeData!N2990))</f>
        <v/>
      </c>
      <c r="L2990" s="41" t="str">
        <f>IF(OR(ISBLANK(SEDData!L2990),SEDData!L2990&lt;pulpCutoff*100,VolumeData!$G2990&lt;sweepCutoff,VolumeData!$H2990&lt;malfCutoff),"",IF(SEDData!L2990&lt;regCutoff*100,(int+SED*(SEDData!L2990/100))*VolumeData!O2990,int+SED*regCutoff*VolumeData!O2990))</f>
        <v/>
      </c>
      <c r="M2990" s="41" t="str">
        <f>IF(OR(ISBLANK(SEDData!M2990),SEDData!M2990&lt;pulpCutoff*100,VolumeData!$G2990&lt;sweepCutoff,VolumeData!$H2990&lt;malfCutoff),"",IF(SEDData!M2990&lt;regCutoff*100,(int+SED*(SEDData!M2990/100))*VolumeData!P2990,int+SED*regCutoff*VolumeData!P2990))</f>
        <v/>
      </c>
      <c r="N2990" s="41" t="str">
        <f>IF(OR(ISBLANK(SEDData!N2990),SEDData!N2990&lt;pulpCutoff*100,VolumeData!$G2990&lt;sweepCutoff,VolumeData!$H2990&lt;malfCutoff),"",IF(SEDData!N2990&lt;regCutoff*100,(int+SED*(SEDData!N2990/100))*VolumeData!Q2990,int+SED*regCutoff*VolumeData!Q2990))</f>
        <v/>
      </c>
      <c r="O2990" s="41" t="str">
        <f>IF(OR(ISBLANK(SEDData!O2990),SEDData!O2990&lt;pulpCutoff*100,VolumeData!$G2990&lt;sweepCutoff,VolumeData!$H2990&lt;malfCutoff),"",IF(SEDData!O2990&lt;regCutoff*100,(int+SED*(SEDData!O2990/100))*VolumeData!R2990,int+SED*regCutoff*VolumeData!R2990))</f>
        <v/>
      </c>
      <c r="P2990" s="41" t="str">
        <f>IF(OR(ISBLANK(SEDData!P2990),SEDData!P2990&lt;pulpCutoff*100,VolumeData!$G2990&lt;sweepCutoff,VolumeData!$H2990&lt;malfCutoff),"",IF(SEDData!P2990&lt;regCutoff*100,(int+SED*(SEDData!P2990/100))*VolumeData!S2990,int+SED*regCutoff*VolumeData!S2990))</f>
        <v/>
      </c>
      <c r="Q2990" s="41" t="str">
        <f>IF(OR(ISBLANK(SEDData!Q2990),SEDData!Q2990&lt;pulpCutoff*100,VolumeData!$G2990&lt;sweepCutoff,VolumeData!$H2990&lt;malfCutoff),"",IF(SEDData!Q2990&lt;regCutoff*100,(int+SED*(SEDData!Q2990/100))*VolumeData!T2990,int+SED*regCutoff*VolumeData!T2990))</f>
        <v/>
      </c>
      <c r="R2990" s="41" t="str">
        <f>IF(OR(ISBLANK(SEDData!R2990),SEDData!R2990&lt;pulpCutoff*100,VolumeData!$G2990&lt;sweepCutoff,VolumeData!$H2990&lt;malfCutoff),"",IF(SEDData!R2990&lt;regCutoff*100,(int+SED*(SEDData!R2990/100))*VolumeData!U2990,int+SED*regCutoff*VolumeData!U2990))</f>
        <v/>
      </c>
      <c r="S2990" s="41" t="str">
        <f>IF(OR(ISBLANK(SEDData!S2990),SEDData!S2990&lt;pulpCutoff*100,VolumeData!$G2990&lt;sweepCutoff,VolumeData!$H2990&lt;malfCutoff),"",IF(SEDData!S2990&lt;regCutoff*100,(int+SED*(SEDData!S2990/100))*VolumeData!V2990,int+SED*regCutoff*VolumeData!V2990))</f>
        <v/>
      </c>
      <c r="T2990" s="34">
        <f t="shared" si="187"/>
        <v>0</v>
      </c>
    </row>
    <row r="2991" spans="1:20">
      <c r="A2991" s="1">
        <v>76</v>
      </c>
      <c r="B2991" s="1">
        <v>41</v>
      </c>
      <c r="C2991" s="1">
        <v>20.100000000000001</v>
      </c>
      <c r="D2991" s="4">
        <f t="shared" si="184"/>
        <v>21.866790000000002</v>
      </c>
      <c r="E2991" s="3">
        <f t="shared" si="186"/>
        <v>24.891632794616054</v>
      </c>
      <c r="F2991" s="43">
        <f t="shared" si="185"/>
        <v>0.35515854877074787</v>
      </c>
      <c r="G2991" s="41" t="str">
        <f>IF(OR(ISBLANK(SEDData!G2991),SEDData!G2991&lt;pulpCutoff*100,VolumeData!$G2991&lt;sweepCutoff,VolumeData!$H2991&lt;malfCutoff),"",IF(SEDData!G2991&lt;regCutoff*100,(int+SED*(SEDData!G2991/100))*VolumeData!J2991,int+SED*regCutoff*VolumeData!J2991))</f>
        <v/>
      </c>
      <c r="H2991" s="41" t="str">
        <f>IF(OR(ISBLANK(SEDData!H2991),SEDData!H2991&lt;pulpCutoff*100,VolumeData!$G2991&lt;sweepCutoff,VolumeData!$H2991&lt;malfCutoff),"",IF(SEDData!H2991&lt;regCutoff*100,(int+SED*(SEDData!H2991/100))*VolumeData!K2991,int+SED*regCutoff*VolumeData!K2991))</f>
        <v/>
      </c>
      <c r="I2991" s="41" t="str">
        <f>IF(OR(ISBLANK(SEDData!I2991),SEDData!I2991&lt;pulpCutoff*100,VolumeData!$G2991&lt;sweepCutoff,VolumeData!$H2991&lt;malfCutoff),"",IF(SEDData!I2991&lt;regCutoff*100,(int+SED*(SEDData!I2991/100))*VolumeData!L2991,int+SED*regCutoff*VolumeData!L2991))</f>
        <v/>
      </c>
      <c r="J2991" s="41" t="str">
        <f>IF(OR(ISBLANK(SEDData!J2991),SEDData!J2991&lt;pulpCutoff*100,VolumeData!$G2991&lt;sweepCutoff,VolumeData!$H2991&lt;malfCutoff),"",IF(SEDData!J2991&lt;regCutoff*100,(int+SED*(SEDData!J2991/100))*VolumeData!M2991,int+SED*regCutoff*VolumeData!M2991))</f>
        <v/>
      </c>
      <c r="K2991" s="41" t="str">
        <f>IF(OR(ISBLANK(SEDData!K2991),SEDData!K2991&lt;pulpCutoff*100,VolumeData!$G2991&lt;sweepCutoff,VolumeData!$H2991&lt;malfCutoff),"",IF(SEDData!K2991&lt;regCutoff*100,(int+SED*(SEDData!K2991/100))*VolumeData!N2991,int+SED*regCutoff*VolumeData!N2991))</f>
        <v/>
      </c>
      <c r="L2991" s="41" t="str">
        <f>IF(OR(ISBLANK(SEDData!L2991),SEDData!L2991&lt;pulpCutoff*100,VolumeData!$G2991&lt;sweepCutoff,VolumeData!$H2991&lt;malfCutoff),"",IF(SEDData!L2991&lt;regCutoff*100,(int+SED*(SEDData!L2991/100))*VolumeData!O2991,int+SED*regCutoff*VolumeData!O2991))</f>
        <v/>
      </c>
      <c r="M2991" s="41" t="str">
        <f>IF(OR(ISBLANK(SEDData!M2991),SEDData!M2991&lt;pulpCutoff*100,VolumeData!$G2991&lt;sweepCutoff,VolumeData!$H2991&lt;malfCutoff),"",IF(SEDData!M2991&lt;regCutoff*100,(int+SED*(SEDData!M2991/100))*VolumeData!P2991,int+SED*regCutoff*VolumeData!P2991))</f>
        <v/>
      </c>
      <c r="N2991" s="41" t="str">
        <f>IF(OR(ISBLANK(SEDData!N2991),SEDData!N2991&lt;pulpCutoff*100,VolumeData!$G2991&lt;sweepCutoff,VolumeData!$H2991&lt;malfCutoff),"",IF(SEDData!N2991&lt;regCutoff*100,(int+SED*(SEDData!N2991/100))*VolumeData!Q2991,int+SED*regCutoff*VolumeData!Q2991))</f>
        <v/>
      </c>
      <c r="O2991" s="41" t="str">
        <f>IF(OR(ISBLANK(SEDData!O2991),SEDData!O2991&lt;pulpCutoff*100,VolumeData!$G2991&lt;sweepCutoff,VolumeData!$H2991&lt;malfCutoff),"",IF(SEDData!O2991&lt;regCutoff*100,(int+SED*(SEDData!O2991/100))*VolumeData!R2991,int+SED*regCutoff*VolumeData!R2991))</f>
        <v/>
      </c>
      <c r="P2991" s="41" t="str">
        <f>IF(OR(ISBLANK(SEDData!P2991),SEDData!P2991&lt;pulpCutoff*100,VolumeData!$G2991&lt;sweepCutoff,VolumeData!$H2991&lt;malfCutoff),"",IF(SEDData!P2991&lt;regCutoff*100,(int+SED*(SEDData!P2991/100))*VolumeData!S2991,int+SED*regCutoff*VolumeData!S2991))</f>
        <v/>
      </c>
      <c r="Q2991" s="41" t="str">
        <f>IF(OR(ISBLANK(SEDData!Q2991),SEDData!Q2991&lt;pulpCutoff*100,VolumeData!$G2991&lt;sweepCutoff,VolumeData!$H2991&lt;malfCutoff),"",IF(SEDData!Q2991&lt;regCutoff*100,(int+SED*(SEDData!Q2991/100))*VolumeData!T2991,int+SED*regCutoff*VolumeData!T2991))</f>
        <v/>
      </c>
      <c r="R2991" s="41" t="str">
        <f>IF(OR(ISBLANK(SEDData!R2991),SEDData!R2991&lt;pulpCutoff*100,VolumeData!$G2991&lt;sweepCutoff,VolumeData!$H2991&lt;malfCutoff),"",IF(SEDData!R2991&lt;regCutoff*100,(int+SED*(SEDData!R2991/100))*VolumeData!U2991,int+SED*regCutoff*VolumeData!U2991))</f>
        <v/>
      </c>
      <c r="S2991" s="41" t="str">
        <f>IF(OR(ISBLANK(SEDData!S2991),SEDData!S2991&lt;pulpCutoff*100,VolumeData!$G2991&lt;sweepCutoff,VolumeData!$H2991&lt;malfCutoff),"",IF(SEDData!S2991&lt;regCutoff*100,(int+SED*(SEDData!S2991/100))*VolumeData!V2991,int+SED*regCutoff*VolumeData!V2991))</f>
        <v/>
      </c>
      <c r="T2991" s="34">
        <f t="shared" si="187"/>
        <v>0</v>
      </c>
    </row>
    <row r="2992" spans="1:20">
      <c r="A2992" s="1">
        <v>30</v>
      </c>
      <c r="B2992" s="1">
        <v>64</v>
      </c>
      <c r="C2992" s="1">
        <v>20.100000000000001</v>
      </c>
      <c r="D2992" s="4">
        <f t="shared" si="184"/>
        <v>21.866790000000002</v>
      </c>
      <c r="E2992" s="3">
        <f t="shared" si="186"/>
        <v>24.891632794616054</v>
      </c>
      <c r="F2992" s="43">
        <f t="shared" si="185"/>
        <v>0.35515854877074787</v>
      </c>
      <c r="G2992" s="41" t="str">
        <f>IF(OR(ISBLANK(SEDData!G2992),SEDData!G2992&lt;pulpCutoff*100,VolumeData!$G2992&lt;sweepCutoff,VolumeData!$H2992&lt;malfCutoff),"",IF(SEDData!G2992&lt;regCutoff*100,(int+SED*(SEDData!G2992/100))*VolumeData!J2992,int+SED*regCutoff*VolumeData!J2992))</f>
        <v/>
      </c>
      <c r="H2992" s="41" t="str">
        <f>IF(OR(ISBLANK(SEDData!H2992),SEDData!H2992&lt;pulpCutoff*100,VolumeData!$G2992&lt;sweepCutoff,VolumeData!$H2992&lt;malfCutoff),"",IF(SEDData!H2992&lt;regCutoff*100,(int+SED*(SEDData!H2992/100))*VolumeData!K2992,int+SED*regCutoff*VolumeData!K2992))</f>
        <v/>
      </c>
      <c r="I2992" s="41" t="str">
        <f>IF(OR(ISBLANK(SEDData!I2992),SEDData!I2992&lt;pulpCutoff*100,VolumeData!$G2992&lt;sweepCutoff,VolumeData!$H2992&lt;malfCutoff),"",IF(SEDData!I2992&lt;regCutoff*100,(int+SED*(SEDData!I2992/100))*VolumeData!L2992,int+SED*regCutoff*VolumeData!L2992))</f>
        <v/>
      </c>
      <c r="J2992" s="41" t="str">
        <f>IF(OR(ISBLANK(SEDData!J2992),SEDData!J2992&lt;pulpCutoff*100,VolumeData!$G2992&lt;sweepCutoff,VolumeData!$H2992&lt;malfCutoff),"",IF(SEDData!J2992&lt;regCutoff*100,(int+SED*(SEDData!J2992/100))*VolumeData!M2992,int+SED*regCutoff*VolumeData!M2992))</f>
        <v/>
      </c>
      <c r="K2992" s="41" t="str">
        <f>IF(OR(ISBLANK(SEDData!K2992),SEDData!K2992&lt;pulpCutoff*100,VolumeData!$G2992&lt;sweepCutoff,VolumeData!$H2992&lt;malfCutoff),"",IF(SEDData!K2992&lt;regCutoff*100,(int+SED*(SEDData!K2992/100))*VolumeData!N2992,int+SED*regCutoff*VolumeData!N2992))</f>
        <v/>
      </c>
      <c r="L2992" s="41" t="str">
        <f>IF(OR(ISBLANK(SEDData!L2992),SEDData!L2992&lt;pulpCutoff*100,VolumeData!$G2992&lt;sweepCutoff,VolumeData!$H2992&lt;malfCutoff),"",IF(SEDData!L2992&lt;regCutoff*100,(int+SED*(SEDData!L2992/100))*VolumeData!O2992,int+SED*regCutoff*VolumeData!O2992))</f>
        <v/>
      </c>
      <c r="M2992" s="41" t="str">
        <f>IF(OR(ISBLANK(SEDData!M2992),SEDData!M2992&lt;pulpCutoff*100,VolumeData!$G2992&lt;sweepCutoff,VolumeData!$H2992&lt;malfCutoff),"",IF(SEDData!M2992&lt;regCutoff*100,(int+SED*(SEDData!M2992/100))*VolumeData!P2992,int+SED*regCutoff*VolumeData!P2992))</f>
        <v/>
      </c>
      <c r="N2992" s="41" t="str">
        <f>IF(OR(ISBLANK(SEDData!N2992),SEDData!N2992&lt;pulpCutoff*100,VolumeData!$G2992&lt;sweepCutoff,VolumeData!$H2992&lt;malfCutoff),"",IF(SEDData!N2992&lt;regCutoff*100,(int+SED*(SEDData!N2992/100))*VolumeData!Q2992,int+SED*regCutoff*VolumeData!Q2992))</f>
        <v/>
      </c>
      <c r="O2992" s="41" t="str">
        <f>IF(OR(ISBLANK(SEDData!O2992),SEDData!O2992&lt;pulpCutoff*100,VolumeData!$G2992&lt;sweepCutoff,VolumeData!$H2992&lt;malfCutoff),"",IF(SEDData!O2992&lt;regCutoff*100,(int+SED*(SEDData!O2992/100))*VolumeData!R2992,int+SED*regCutoff*VolumeData!R2992))</f>
        <v/>
      </c>
      <c r="P2992" s="41" t="str">
        <f>IF(OR(ISBLANK(SEDData!P2992),SEDData!P2992&lt;pulpCutoff*100,VolumeData!$G2992&lt;sweepCutoff,VolumeData!$H2992&lt;malfCutoff),"",IF(SEDData!P2992&lt;regCutoff*100,(int+SED*(SEDData!P2992/100))*VolumeData!S2992,int+SED*regCutoff*VolumeData!S2992))</f>
        <v/>
      </c>
      <c r="Q2992" s="41" t="str">
        <f>IF(OR(ISBLANK(SEDData!Q2992),SEDData!Q2992&lt;pulpCutoff*100,VolumeData!$G2992&lt;sweepCutoff,VolumeData!$H2992&lt;malfCutoff),"",IF(SEDData!Q2992&lt;regCutoff*100,(int+SED*(SEDData!Q2992/100))*VolumeData!T2992,int+SED*regCutoff*VolumeData!T2992))</f>
        <v/>
      </c>
      <c r="R2992" s="41" t="str">
        <f>IF(OR(ISBLANK(SEDData!R2992),SEDData!R2992&lt;pulpCutoff*100,VolumeData!$G2992&lt;sweepCutoff,VolumeData!$H2992&lt;malfCutoff),"",IF(SEDData!R2992&lt;regCutoff*100,(int+SED*(SEDData!R2992/100))*VolumeData!U2992,int+SED*regCutoff*VolumeData!U2992))</f>
        <v/>
      </c>
      <c r="S2992" s="41" t="str">
        <f>IF(OR(ISBLANK(SEDData!S2992),SEDData!S2992&lt;pulpCutoff*100,VolumeData!$G2992&lt;sweepCutoff,VolumeData!$H2992&lt;malfCutoff),"",IF(SEDData!S2992&lt;regCutoff*100,(int+SED*(SEDData!S2992/100))*VolumeData!V2992,int+SED*regCutoff*VolumeData!V2992))</f>
        <v/>
      </c>
      <c r="T2992" s="34">
        <f t="shared" si="187"/>
        <v>0</v>
      </c>
    </row>
    <row r="2993" spans="1:20">
      <c r="A2993" s="1">
        <v>34</v>
      </c>
      <c r="B2993" s="1">
        <v>45</v>
      </c>
      <c r="C2993" s="1">
        <v>20.100000000000001</v>
      </c>
      <c r="D2993" s="4">
        <f t="shared" si="184"/>
        <v>21.866790000000002</v>
      </c>
      <c r="E2993" s="3">
        <f t="shared" si="186"/>
        <v>24.891632794616054</v>
      </c>
      <c r="F2993" s="43">
        <f t="shared" si="185"/>
        <v>0.35515854877074787</v>
      </c>
      <c r="G2993" s="41" t="str">
        <f>IF(OR(ISBLANK(SEDData!G2993),SEDData!G2993&lt;pulpCutoff*100,VolumeData!$G2993&lt;sweepCutoff,VolumeData!$H2993&lt;malfCutoff),"",IF(SEDData!G2993&lt;regCutoff*100,(int+SED*(SEDData!G2993/100))*VolumeData!J2993,int+SED*regCutoff*VolumeData!J2993))</f>
        <v/>
      </c>
      <c r="H2993" s="41" t="str">
        <f>IF(OR(ISBLANK(SEDData!H2993),SEDData!H2993&lt;pulpCutoff*100,VolumeData!$G2993&lt;sweepCutoff,VolumeData!$H2993&lt;malfCutoff),"",IF(SEDData!H2993&lt;regCutoff*100,(int+SED*(SEDData!H2993/100))*VolumeData!K2993,int+SED*regCutoff*VolumeData!K2993))</f>
        <v/>
      </c>
      <c r="I2993" s="41" t="str">
        <f>IF(OR(ISBLANK(SEDData!I2993),SEDData!I2993&lt;pulpCutoff*100,VolumeData!$G2993&lt;sweepCutoff,VolumeData!$H2993&lt;malfCutoff),"",IF(SEDData!I2993&lt;regCutoff*100,(int+SED*(SEDData!I2993/100))*VolumeData!L2993,int+SED*regCutoff*VolumeData!L2993))</f>
        <v/>
      </c>
      <c r="J2993" s="41" t="str">
        <f>IF(OR(ISBLANK(SEDData!J2993),SEDData!J2993&lt;pulpCutoff*100,VolumeData!$G2993&lt;sweepCutoff,VolumeData!$H2993&lt;malfCutoff),"",IF(SEDData!J2993&lt;regCutoff*100,(int+SED*(SEDData!J2993/100))*VolumeData!M2993,int+SED*regCutoff*VolumeData!M2993))</f>
        <v/>
      </c>
      <c r="K2993" s="41" t="str">
        <f>IF(OR(ISBLANK(SEDData!K2993),SEDData!K2993&lt;pulpCutoff*100,VolumeData!$G2993&lt;sweepCutoff,VolumeData!$H2993&lt;malfCutoff),"",IF(SEDData!K2993&lt;regCutoff*100,(int+SED*(SEDData!K2993/100))*VolumeData!N2993,int+SED*regCutoff*VolumeData!N2993))</f>
        <v/>
      </c>
      <c r="L2993" s="41" t="str">
        <f>IF(OR(ISBLANK(SEDData!L2993),SEDData!L2993&lt;pulpCutoff*100,VolumeData!$G2993&lt;sweepCutoff,VolumeData!$H2993&lt;malfCutoff),"",IF(SEDData!L2993&lt;regCutoff*100,(int+SED*(SEDData!L2993/100))*VolumeData!O2993,int+SED*regCutoff*VolumeData!O2993))</f>
        <v/>
      </c>
      <c r="M2993" s="41" t="str">
        <f>IF(OR(ISBLANK(SEDData!M2993),SEDData!M2993&lt;pulpCutoff*100,VolumeData!$G2993&lt;sweepCutoff,VolumeData!$H2993&lt;malfCutoff),"",IF(SEDData!M2993&lt;regCutoff*100,(int+SED*(SEDData!M2993/100))*VolumeData!P2993,int+SED*regCutoff*VolumeData!P2993))</f>
        <v/>
      </c>
      <c r="N2993" s="41" t="str">
        <f>IF(OR(ISBLANK(SEDData!N2993),SEDData!N2993&lt;pulpCutoff*100,VolumeData!$G2993&lt;sweepCutoff,VolumeData!$H2993&lt;malfCutoff),"",IF(SEDData!N2993&lt;regCutoff*100,(int+SED*(SEDData!N2993/100))*VolumeData!Q2993,int+SED*regCutoff*VolumeData!Q2993))</f>
        <v/>
      </c>
      <c r="O2993" s="41" t="str">
        <f>IF(OR(ISBLANK(SEDData!O2993),SEDData!O2993&lt;pulpCutoff*100,VolumeData!$G2993&lt;sweepCutoff,VolumeData!$H2993&lt;malfCutoff),"",IF(SEDData!O2993&lt;regCutoff*100,(int+SED*(SEDData!O2993/100))*VolumeData!R2993,int+SED*regCutoff*VolumeData!R2993))</f>
        <v/>
      </c>
      <c r="P2993" s="41" t="str">
        <f>IF(OR(ISBLANK(SEDData!P2993),SEDData!P2993&lt;pulpCutoff*100,VolumeData!$G2993&lt;sweepCutoff,VolumeData!$H2993&lt;malfCutoff),"",IF(SEDData!P2993&lt;regCutoff*100,(int+SED*(SEDData!P2993/100))*VolumeData!S2993,int+SED*regCutoff*VolumeData!S2993))</f>
        <v/>
      </c>
      <c r="Q2993" s="41" t="str">
        <f>IF(OR(ISBLANK(SEDData!Q2993),SEDData!Q2993&lt;pulpCutoff*100,VolumeData!$G2993&lt;sweepCutoff,VolumeData!$H2993&lt;malfCutoff),"",IF(SEDData!Q2993&lt;regCutoff*100,(int+SED*(SEDData!Q2993/100))*VolumeData!T2993,int+SED*regCutoff*VolumeData!T2993))</f>
        <v/>
      </c>
      <c r="R2993" s="41" t="str">
        <f>IF(OR(ISBLANK(SEDData!R2993),SEDData!R2993&lt;pulpCutoff*100,VolumeData!$G2993&lt;sweepCutoff,VolumeData!$H2993&lt;malfCutoff),"",IF(SEDData!R2993&lt;regCutoff*100,(int+SED*(SEDData!R2993/100))*VolumeData!U2993,int+SED*regCutoff*VolumeData!U2993))</f>
        <v/>
      </c>
      <c r="S2993" s="41" t="str">
        <f>IF(OR(ISBLANK(SEDData!S2993),SEDData!S2993&lt;pulpCutoff*100,VolumeData!$G2993&lt;sweepCutoff,VolumeData!$H2993&lt;malfCutoff),"",IF(SEDData!S2993&lt;regCutoff*100,(int+SED*(SEDData!S2993/100))*VolumeData!V2993,int+SED*regCutoff*VolumeData!V2993))</f>
        <v/>
      </c>
      <c r="T2993" s="34">
        <f t="shared" si="187"/>
        <v>0</v>
      </c>
    </row>
    <row r="2994" spans="1:20">
      <c r="A2994" s="1">
        <v>69</v>
      </c>
      <c r="B2994" s="1">
        <v>59</v>
      </c>
      <c r="C2994" s="1">
        <v>20.100000000000001</v>
      </c>
      <c r="D2994" s="4">
        <f t="shared" si="184"/>
        <v>21.866790000000002</v>
      </c>
      <c r="E2994" s="3">
        <f t="shared" si="186"/>
        <v>24.891632794616054</v>
      </c>
      <c r="F2994" s="43">
        <f t="shared" si="185"/>
        <v>0.35515854877074787</v>
      </c>
      <c r="G2994" s="41" t="str">
        <f>IF(OR(ISBLANK(SEDData!G2994),SEDData!G2994&lt;pulpCutoff*100,VolumeData!$G2994&lt;sweepCutoff,VolumeData!$H2994&lt;malfCutoff),"",IF(SEDData!G2994&lt;regCutoff*100,(int+SED*(SEDData!G2994/100))*VolumeData!J2994,int+SED*regCutoff*VolumeData!J2994))</f>
        <v/>
      </c>
      <c r="H2994" s="41" t="str">
        <f>IF(OR(ISBLANK(SEDData!H2994),SEDData!H2994&lt;pulpCutoff*100,VolumeData!$G2994&lt;sweepCutoff,VolumeData!$H2994&lt;malfCutoff),"",IF(SEDData!H2994&lt;regCutoff*100,(int+SED*(SEDData!H2994/100))*VolumeData!K2994,int+SED*regCutoff*VolumeData!K2994))</f>
        <v/>
      </c>
      <c r="I2994" s="41" t="str">
        <f>IF(OR(ISBLANK(SEDData!I2994),SEDData!I2994&lt;pulpCutoff*100,VolumeData!$G2994&lt;sweepCutoff,VolumeData!$H2994&lt;malfCutoff),"",IF(SEDData!I2994&lt;regCutoff*100,(int+SED*(SEDData!I2994/100))*VolumeData!L2994,int+SED*regCutoff*VolumeData!L2994))</f>
        <v/>
      </c>
      <c r="J2994" s="41" t="str">
        <f>IF(OR(ISBLANK(SEDData!J2994),SEDData!J2994&lt;pulpCutoff*100,VolumeData!$G2994&lt;sweepCutoff,VolumeData!$H2994&lt;malfCutoff),"",IF(SEDData!J2994&lt;regCutoff*100,(int+SED*(SEDData!J2994/100))*VolumeData!M2994,int+SED*regCutoff*VolumeData!M2994))</f>
        <v/>
      </c>
      <c r="K2994" s="41" t="str">
        <f>IF(OR(ISBLANK(SEDData!K2994),SEDData!K2994&lt;pulpCutoff*100,VolumeData!$G2994&lt;sweepCutoff,VolumeData!$H2994&lt;malfCutoff),"",IF(SEDData!K2994&lt;regCutoff*100,(int+SED*(SEDData!K2994/100))*VolumeData!N2994,int+SED*regCutoff*VolumeData!N2994))</f>
        <v/>
      </c>
      <c r="L2994" s="41" t="str">
        <f>IF(OR(ISBLANK(SEDData!L2994),SEDData!L2994&lt;pulpCutoff*100,VolumeData!$G2994&lt;sweepCutoff,VolumeData!$H2994&lt;malfCutoff),"",IF(SEDData!L2994&lt;regCutoff*100,(int+SED*(SEDData!L2994/100))*VolumeData!O2994,int+SED*regCutoff*VolumeData!O2994))</f>
        <v/>
      </c>
      <c r="M2994" s="41" t="str">
        <f>IF(OR(ISBLANK(SEDData!M2994),SEDData!M2994&lt;pulpCutoff*100,VolumeData!$G2994&lt;sweepCutoff,VolumeData!$H2994&lt;malfCutoff),"",IF(SEDData!M2994&lt;regCutoff*100,(int+SED*(SEDData!M2994/100))*VolumeData!P2994,int+SED*regCutoff*VolumeData!P2994))</f>
        <v/>
      </c>
      <c r="N2994" s="41" t="str">
        <f>IF(OR(ISBLANK(SEDData!N2994),SEDData!N2994&lt;pulpCutoff*100,VolumeData!$G2994&lt;sweepCutoff,VolumeData!$H2994&lt;malfCutoff),"",IF(SEDData!N2994&lt;regCutoff*100,(int+SED*(SEDData!N2994/100))*VolumeData!Q2994,int+SED*regCutoff*VolumeData!Q2994))</f>
        <v/>
      </c>
      <c r="O2994" s="41" t="str">
        <f>IF(OR(ISBLANK(SEDData!O2994),SEDData!O2994&lt;pulpCutoff*100,VolumeData!$G2994&lt;sweepCutoff,VolumeData!$H2994&lt;malfCutoff),"",IF(SEDData!O2994&lt;regCutoff*100,(int+SED*(SEDData!O2994/100))*VolumeData!R2994,int+SED*regCutoff*VolumeData!R2994))</f>
        <v/>
      </c>
      <c r="P2994" s="41" t="str">
        <f>IF(OR(ISBLANK(SEDData!P2994),SEDData!P2994&lt;pulpCutoff*100,VolumeData!$G2994&lt;sweepCutoff,VolumeData!$H2994&lt;malfCutoff),"",IF(SEDData!P2994&lt;regCutoff*100,(int+SED*(SEDData!P2994/100))*VolumeData!S2994,int+SED*regCutoff*VolumeData!S2994))</f>
        <v/>
      </c>
      <c r="Q2994" s="41" t="str">
        <f>IF(OR(ISBLANK(SEDData!Q2994),SEDData!Q2994&lt;pulpCutoff*100,VolumeData!$G2994&lt;sweepCutoff,VolumeData!$H2994&lt;malfCutoff),"",IF(SEDData!Q2994&lt;regCutoff*100,(int+SED*(SEDData!Q2994/100))*VolumeData!T2994,int+SED*regCutoff*VolumeData!T2994))</f>
        <v/>
      </c>
      <c r="R2994" s="41" t="str">
        <f>IF(OR(ISBLANK(SEDData!R2994),SEDData!R2994&lt;pulpCutoff*100,VolumeData!$G2994&lt;sweepCutoff,VolumeData!$H2994&lt;malfCutoff),"",IF(SEDData!R2994&lt;regCutoff*100,(int+SED*(SEDData!R2994/100))*VolumeData!U2994,int+SED*regCutoff*VolumeData!U2994))</f>
        <v/>
      </c>
      <c r="S2994" s="41" t="str">
        <f>IF(OR(ISBLANK(SEDData!S2994),SEDData!S2994&lt;pulpCutoff*100,VolumeData!$G2994&lt;sweepCutoff,VolumeData!$H2994&lt;malfCutoff),"",IF(SEDData!S2994&lt;regCutoff*100,(int+SED*(SEDData!S2994/100))*VolumeData!V2994,int+SED*regCutoff*VolumeData!V2994))</f>
        <v/>
      </c>
      <c r="T2994" s="34">
        <f t="shared" si="187"/>
        <v>0</v>
      </c>
    </row>
    <row r="2995" spans="1:20">
      <c r="A2995" s="1">
        <v>2</v>
      </c>
      <c r="B2995" s="1">
        <v>73</v>
      </c>
      <c r="C2995" s="1">
        <v>20.100000000000001</v>
      </c>
      <c r="D2995" s="4">
        <f t="shared" si="184"/>
        <v>21.866790000000002</v>
      </c>
      <c r="E2995" s="3">
        <f t="shared" si="186"/>
        <v>24.891632794616054</v>
      </c>
      <c r="F2995" s="43">
        <f t="shared" si="185"/>
        <v>0.35515854877074787</v>
      </c>
      <c r="G2995" s="41" t="str">
        <f>IF(OR(ISBLANK(SEDData!G2995),SEDData!G2995&lt;pulpCutoff*100,VolumeData!$G2995&lt;sweepCutoff,VolumeData!$H2995&lt;malfCutoff),"",IF(SEDData!G2995&lt;regCutoff*100,(int+SED*(SEDData!G2995/100))*VolumeData!J2995,int+SED*regCutoff*VolumeData!J2995))</f>
        <v/>
      </c>
      <c r="H2995" s="41" t="str">
        <f>IF(OR(ISBLANK(SEDData!H2995),SEDData!H2995&lt;pulpCutoff*100,VolumeData!$G2995&lt;sweepCutoff,VolumeData!$H2995&lt;malfCutoff),"",IF(SEDData!H2995&lt;regCutoff*100,(int+SED*(SEDData!H2995/100))*VolumeData!K2995,int+SED*regCutoff*VolumeData!K2995))</f>
        <v/>
      </c>
      <c r="I2995" s="41" t="str">
        <f>IF(OR(ISBLANK(SEDData!I2995),SEDData!I2995&lt;pulpCutoff*100,VolumeData!$G2995&lt;sweepCutoff,VolumeData!$H2995&lt;malfCutoff),"",IF(SEDData!I2995&lt;regCutoff*100,(int+SED*(SEDData!I2995/100))*VolumeData!L2995,int+SED*regCutoff*VolumeData!L2995))</f>
        <v/>
      </c>
      <c r="J2995" s="41" t="str">
        <f>IF(OR(ISBLANK(SEDData!J2995),SEDData!J2995&lt;pulpCutoff*100,VolumeData!$G2995&lt;sweepCutoff,VolumeData!$H2995&lt;malfCutoff),"",IF(SEDData!J2995&lt;regCutoff*100,(int+SED*(SEDData!J2995/100))*VolumeData!M2995,int+SED*regCutoff*VolumeData!M2995))</f>
        <v/>
      </c>
      <c r="K2995" s="41" t="str">
        <f>IF(OR(ISBLANK(SEDData!K2995),SEDData!K2995&lt;pulpCutoff*100,VolumeData!$G2995&lt;sweepCutoff,VolumeData!$H2995&lt;malfCutoff),"",IF(SEDData!K2995&lt;regCutoff*100,(int+SED*(SEDData!K2995/100))*VolumeData!N2995,int+SED*regCutoff*VolumeData!N2995))</f>
        <v/>
      </c>
      <c r="L2995" s="41" t="str">
        <f>IF(OR(ISBLANK(SEDData!L2995),SEDData!L2995&lt;pulpCutoff*100,VolumeData!$G2995&lt;sweepCutoff,VolumeData!$H2995&lt;malfCutoff),"",IF(SEDData!L2995&lt;regCutoff*100,(int+SED*(SEDData!L2995/100))*VolumeData!O2995,int+SED*regCutoff*VolumeData!O2995))</f>
        <v/>
      </c>
      <c r="M2995" s="41" t="str">
        <f>IF(OR(ISBLANK(SEDData!M2995),SEDData!M2995&lt;pulpCutoff*100,VolumeData!$G2995&lt;sweepCutoff,VolumeData!$H2995&lt;malfCutoff),"",IF(SEDData!M2995&lt;regCutoff*100,(int+SED*(SEDData!M2995/100))*VolumeData!P2995,int+SED*regCutoff*VolumeData!P2995))</f>
        <v/>
      </c>
      <c r="N2995" s="41" t="str">
        <f>IF(OR(ISBLANK(SEDData!N2995),SEDData!N2995&lt;pulpCutoff*100,VolumeData!$G2995&lt;sweepCutoff,VolumeData!$H2995&lt;malfCutoff),"",IF(SEDData!N2995&lt;regCutoff*100,(int+SED*(SEDData!N2995/100))*VolumeData!Q2995,int+SED*regCutoff*VolumeData!Q2995))</f>
        <v/>
      </c>
      <c r="O2995" s="41" t="str">
        <f>IF(OR(ISBLANK(SEDData!O2995),SEDData!O2995&lt;pulpCutoff*100,VolumeData!$G2995&lt;sweepCutoff,VolumeData!$H2995&lt;malfCutoff),"",IF(SEDData!O2995&lt;regCutoff*100,(int+SED*(SEDData!O2995/100))*VolumeData!R2995,int+SED*regCutoff*VolumeData!R2995))</f>
        <v/>
      </c>
      <c r="P2995" s="41" t="str">
        <f>IF(OR(ISBLANK(SEDData!P2995),SEDData!P2995&lt;pulpCutoff*100,VolumeData!$G2995&lt;sweepCutoff,VolumeData!$H2995&lt;malfCutoff),"",IF(SEDData!P2995&lt;regCutoff*100,(int+SED*(SEDData!P2995/100))*VolumeData!S2995,int+SED*regCutoff*VolumeData!S2995))</f>
        <v/>
      </c>
      <c r="Q2995" s="41" t="str">
        <f>IF(OR(ISBLANK(SEDData!Q2995),SEDData!Q2995&lt;pulpCutoff*100,VolumeData!$G2995&lt;sweepCutoff,VolumeData!$H2995&lt;malfCutoff),"",IF(SEDData!Q2995&lt;regCutoff*100,(int+SED*(SEDData!Q2995/100))*VolumeData!T2995,int+SED*regCutoff*VolumeData!T2995))</f>
        <v/>
      </c>
      <c r="R2995" s="41" t="str">
        <f>IF(OR(ISBLANK(SEDData!R2995),SEDData!R2995&lt;pulpCutoff*100,VolumeData!$G2995&lt;sweepCutoff,VolumeData!$H2995&lt;malfCutoff),"",IF(SEDData!R2995&lt;regCutoff*100,(int+SED*(SEDData!R2995/100))*VolumeData!U2995,int+SED*regCutoff*VolumeData!U2995))</f>
        <v/>
      </c>
      <c r="S2995" s="41" t="str">
        <f>IF(OR(ISBLANK(SEDData!S2995),SEDData!S2995&lt;pulpCutoff*100,VolumeData!$G2995&lt;sweepCutoff,VolumeData!$H2995&lt;malfCutoff),"",IF(SEDData!S2995&lt;regCutoff*100,(int+SED*(SEDData!S2995/100))*VolumeData!V2995,int+SED*regCutoff*VolumeData!V2995))</f>
        <v/>
      </c>
      <c r="T2995" s="34">
        <f t="shared" si="187"/>
        <v>0</v>
      </c>
    </row>
    <row r="2996" spans="1:20">
      <c r="A2996" s="1">
        <v>2</v>
      </c>
      <c r="B2996" s="1">
        <v>96</v>
      </c>
      <c r="C2996" s="1">
        <v>20.100000000000001</v>
      </c>
      <c r="D2996" s="4">
        <f t="shared" si="184"/>
        <v>21.866790000000002</v>
      </c>
      <c r="E2996" s="3">
        <f t="shared" si="186"/>
        <v>24.891632794616054</v>
      </c>
      <c r="F2996" s="43">
        <f t="shared" si="185"/>
        <v>0.35515854877074787</v>
      </c>
      <c r="G2996" s="41" t="str">
        <f>IF(OR(ISBLANK(SEDData!G2996),SEDData!G2996&lt;pulpCutoff*100,VolumeData!$G2996&lt;sweepCutoff,VolumeData!$H2996&lt;malfCutoff),"",IF(SEDData!G2996&lt;regCutoff*100,(int+SED*(SEDData!G2996/100))*VolumeData!J2996,int+SED*regCutoff*VolumeData!J2996))</f>
        <v/>
      </c>
      <c r="H2996" s="41" t="str">
        <f>IF(OR(ISBLANK(SEDData!H2996),SEDData!H2996&lt;pulpCutoff*100,VolumeData!$G2996&lt;sweepCutoff,VolumeData!$H2996&lt;malfCutoff),"",IF(SEDData!H2996&lt;regCutoff*100,(int+SED*(SEDData!H2996/100))*VolumeData!K2996,int+SED*regCutoff*VolumeData!K2996))</f>
        <v/>
      </c>
      <c r="I2996" s="41" t="str">
        <f>IF(OR(ISBLANK(SEDData!I2996),SEDData!I2996&lt;pulpCutoff*100,VolumeData!$G2996&lt;sweepCutoff,VolumeData!$H2996&lt;malfCutoff),"",IF(SEDData!I2996&lt;regCutoff*100,(int+SED*(SEDData!I2996/100))*VolumeData!L2996,int+SED*regCutoff*VolumeData!L2996))</f>
        <v/>
      </c>
      <c r="J2996" s="41" t="str">
        <f>IF(OR(ISBLANK(SEDData!J2996),SEDData!J2996&lt;pulpCutoff*100,VolumeData!$G2996&lt;sweepCutoff,VolumeData!$H2996&lt;malfCutoff),"",IF(SEDData!J2996&lt;regCutoff*100,(int+SED*(SEDData!J2996/100))*VolumeData!M2996,int+SED*regCutoff*VolumeData!M2996))</f>
        <v/>
      </c>
      <c r="K2996" s="41" t="str">
        <f>IF(OR(ISBLANK(SEDData!K2996),SEDData!K2996&lt;pulpCutoff*100,VolumeData!$G2996&lt;sweepCutoff,VolumeData!$H2996&lt;malfCutoff),"",IF(SEDData!K2996&lt;regCutoff*100,(int+SED*(SEDData!K2996/100))*VolumeData!N2996,int+SED*regCutoff*VolumeData!N2996))</f>
        <v/>
      </c>
      <c r="L2996" s="41" t="str">
        <f>IF(OR(ISBLANK(SEDData!L2996),SEDData!L2996&lt;pulpCutoff*100,VolumeData!$G2996&lt;sweepCutoff,VolumeData!$H2996&lt;malfCutoff),"",IF(SEDData!L2996&lt;regCutoff*100,(int+SED*(SEDData!L2996/100))*VolumeData!O2996,int+SED*regCutoff*VolumeData!O2996))</f>
        <v/>
      </c>
      <c r="M2996" s="41" t="str">
        <f>IF(OR(ISBLANK(SEDData!M2996),SEDData!M2996&lt;pulpCutoff*100,VolumeData!$G2996&lt;sweepCutoff,VolumeData!$H2996&lt;malfCutoff),"",IF(SEDData!M2996&lt;regCutoff*100,(int+SED*(SEDData!M2996/100))*VolumeData!P2996,int+SED*regCutoff*VolumeData!P2996))</f>
        <v/>
      </c>
      <c r="N2996" s="41" t="str">
        <f>IF(OR(ISBLANK(SEDData!N2996),SEDData!N2996&lt;pulpCutoff*100,VolumeData!$G2996&lt;sweepCutoff,VolumeData!$H2996&lt;malfCutoff),"",IF(SEDData!N2996&lt;regCutoff*100,(int+SED*(SEDData!N2996/100))*VolumeData!Q2996,int+SED*regCutoff*VolumeData!Q2996))</f>
        <v/>
      </c>
      <c r="O2996" s="41" t="str">
        <f>IF(OR(ISBLANK(SEDData!O2996),SEDData!O2996&lt;pulpCutoff*100,VolumeData!$G2996&lt;sweepCutoff,VolumeData!$H2996&lt;malfCutoff),"",IF(SEDData!O2996&lt;regCutoff*100,(int+SED*(SEDData!O2996/100))*VolumeData!R2996,int+SED*regCutoff*VolumeData!R2996))</f>
        <v/>
      </c>
      <c r="P2996" s="41" t="str">
        <f>IF(OR(ISBLANK(SEDData!P2996),SEDData!P2996&lt;pulpCutoff*100,VolumeData!$G2996&lt;sweepCutoff,VolumeData!$H2996&lt;malfCutoff),"",IF(SEDData!P2996&lt;regCutoff*100,(int+SED*(SEDData!P2996/100))*VolumeData!S2996,int+SED*regCutoff*VolumeData!S2996))</f>
        <v/>
      </c>
      <c r="Q2996" s="41" t="str">
        <f>IF(OR(ISBLANK(SEDData!Q2996),SEDData!Q2996&lt;pulpCutoff*100,VolumeData!$G2996&lt;sweepCutoff,VolumeData!$H2996&lt;malfCutoff),"",IF(SEDData!Q2996&lt;regCutoff*100,(int+SED*(SEDData!Q2996/100))*VolumeData!T2996,int+SED*regCutoff*VolumeData!T2996))</f>
        <v/>
      </c>
      <c r="R2996" s="41" t="str">
        <f>IF(OR(ISBLANK(SEDData!R2996),SEDData!R2996&lt;pulpCutoff*100,VolumeData!$G2996&lt;sweepCutoff,VolumeData!$H2996&lt;malfCutoff),"",IF(SEDData!R2996&lt;regCutoff*100,(int+SED*(SEDData!R2996/100))*VolumeData!U2996,int+SED*regCutoff*VolumeData!U2996))</f>
        <v/>
      </c>
      <c r="S2996" s="41" t="str">
        <f>IF(OR(ISBLANK(SEDData!S2996),SEDData!S2996&lt;pulpCutoff*100,VolumeData!$G2996&lt;sweepCutoff,VolumeData!$H2996&lt;malfCutoff),"",IF(SEDData!S2996&lt;regCutoff*100,(int+SED*(SEDData!S2996/100))*VolumeData!V2996,int+SED*regCutoff*VolumeData!V2996))</f>
        <v/>
      </c>
      <c r="T2996" s="34">
        <f t="shared" si="187"/>
        <v>0</v>
      </c>
    </row>
    <row r="2997" spans="1:20">
      <c r="A2997" s="1">
        <v>32</v>
      </c>
      <c r="B2997" s="1">
        <v>90</v>
      </c>
      <c r="C2997" s="1">
        <v>20.100000000000001</v>
      </c>
      <c r="D2997" s="4">
        <f t="shared" si="184"/>
        <v>21.866790000000002</v>
      </c>
      <c r="E2997" s="3">
        <f t="shared" si="186"/>
        <v>24.891632794616054</v>
      </c>
      <c r="F2997" s="43">
        <f t="shared" si="185"/>
        <v>0.35515854877074787</v>
      </c>
      <c r="G2997" s="41" t="str">
        <f>IF(OR(ISBLANK(SEDData!G2997),SEDData!G2997&lt;pulpCutoff*100,VolumeData!$G2997&lt;sweepCutoff,VolumeData!$H2997&lt;malfCutoff),"",IF(SEDData!G2997&lt;regCutoff*100,(int+SED*(SEDData!G2997/100))*VolumeData!J2997,int+SED*regCutoff*VolumeData!J2997))</f>
        <v/>
      </c>
      <c r="H2997" s="41" t="str">
        <f>IF(OR(ISBLANK(SEDData!H2997),SEDData!H2997&lt;pulpCutoff*100,VolumeData!$G2997&lt;sweepCutoff,VolumeData!$H2997&lt;malfCutoff),"",IF(SEDData!H2997&lt;regCutoff*100,(int+SED*(SEDData!H2997/100))*VolumeData!K2997,int+SED*regCutoff*VolumeData!K2997))</f>
        <v/>
      </c>
      <c r="I2997" s="41" t="str">
        <f>IF(OR(ISBLANK(SEDData!I2997),SEDData!I2997&lt;pulpCutoff*100,VolumeData!$G2997&lt;sweepCutoff,VolumeData!$H2997&lt;malfCutoff),"",IF(SEDData!I2997&lt;regCutoff*100,(int+SED*(SEDData!I2997/100))*VolumeData!L2997,int+SED*regCutoff*VolumeData!L2997))</f>
        <v/>
      </c>
      <c r="J2997" s="41" t="str">
        <f>IF(OR(ISBLANK(SEDData!J2997),SEDData!J2997&lt;pulpCutoff*100,VolumeData!$G2997&lt;sweepCutoff,VolumeData!$H2997&lt;malfCutoff),"",IF(SEDData!J2997&lt;regCutoff*100,(int+SED*(SEDData!J2997/100))*VolumeData!M2997,int+SED*regCutoff*VolumeData!M2997))</f>
        <v/>
      </c>
      <c r="K2997" s="41" t="str">
        <f>IF(OR(ISBLANK(SEDData!K2997),SEDData!K2997&lt;pulpCutoff*100,VolumeData!$G2997&lt;sweepCutoff,VolumeData!$H2997&lt;malfCutoff),"",IF(SEDData!K2997&lt;regCutoff*100,(int+SED*(SEDData!K2997/100))*VolumeData!N2997,int+SED*regCutoff*VolumeData!N2997))</f>
        <v/>
      </c>
      <c r="L2997" s="41" t="str">
        <f>IF(OR(ISBLANK(SEDData!L2997),SEDData!L2997&lt;pulpCutoff*100,VolumeData!$G2997&lt;sweepCutoff,VolumeData!$H2997&lt;malfCutoff),"",IF(SEDData!L2997&lt;regCutoff*100,(int+SED*(SEDData!L2997/100))*VolumeData!O2997,int+SED*regCutoff*VolumeData!O2997))</f>
        <v/>
      </c>
      <c r="M2997" s="41" t="str">
        <f>IF(OR(ISBLANK(SEDData!M2997),SEDData!M2997&lt;pulpCutoff*100,VolumeData!$G2997&lt;sweepCutoff,VolumeData!$H2997&lt;malfCutoff),"",IF(SEDData!M2997&lt;regCutoff*100,(int+SED*(SEDData!M2997/100))*VolumeData!P2997,int+SED*regCutoff*VolumeData!P2997))</f>
        <v/>
      </c>
      <c r="N2997" s="41" t="str">
        <f>IF(OR(ISBLANK(SEDData!N2997),SEDData!N2997&lt;pulpCutoff*100,VolumeData!$G2997&lt;sweepCutoff,VolumeData!$H2997&lt;malfCutoff),"",IF(SEDData!N2997&lt;regCutoff*100,(int+SED*(SEDData!N2997/100))*VolumeData!Q2997,int+SED*regCutoff*VolumeData!Q2997))</f>
        <v/>
      </c>
      <c r="O2997" s="41" t="str">
        <f>IF(OR(ISBLANK(SEDData!O2997),SEDData!O2997&lt;pulpCutoff*100,VolumeData!$G2997&lt;sweepCutoff,VolumeData!$H2997&lt;malfCutoff),"",IF(SEDData!O2997&lt;regCutoff*100,(int+SED*(SEDData!O2997/100))*VolumeData!R2997,int+SED*regCutoff*VolumeData!R2997))</f>
        <v/>
      </c>
      <c r="P2997" s="41" t="str">
        <f>IF(OR(ISBLANK(SEDData!P2997),SEDData!P2997&lt;pulpCutoff*100,VolumeData!$G2997&lt;sweepCutoff,VolumeData!$H2997&lt;malfCutoff),"",IF(SEDData!P2997&lt;regCutoff*100,(int+SED*(SEDData!P2997/100))*VolumeData!S2997,int+SED*regCutoff*VolumeData!S2997))</f>
        <v/>
      </c>
      <c r="Q2997" s="41" t="str">
        <f>IF(OR(ISBLANK(SEDData!Q2997),SEDData!Q2997&lt;pulpCutoff*100,VolumeData!$G2997&lt;sweepCutoff,VolumeData!$H2997&lt;malfCutoff),"",IF(SEDData!Q2997&lt;regCutoff*100,(int+SED*(SEDData!Q2997/100))*VolumeData!T2997,int+SED*regCutoff*VolumeData!T2997))</f>
        <v/>
      </c>
      <c r="R2997" s="41" t="str">
        <f>IF(OR(ISBLANK(SEDData!R2997),SEDData!R2997&lt;pulpCutoff*100,VolumeData!$G2997&lt;sweepCutoff,VolumeData!$H2997&lt;malfCutoff),"",IF(SEDData!R2997&lt;regCutoff*100,(int+SED*(SEDData!R2997/100))*VolumeData!U2997,int+SED*regCutoff*VolumeData!U2997))</f>
        <v/>
      </c>
      <c r="S2997" s="41" t="str">
        <f>IF(OR(ISBLANK(SEDData!S2997),SEDData!S2997&lt;pulpCutoff*100,VolumeData!$G2997&lt;sweepCutoff,VolumeData!$H2997&lt;malfCutoff),"",IF(SEDData!S2997&lt;regCutoff*100,(int+SED*(SEDData!S2997/100))*VolumeData!V2997,int+SED*regCutoff*VolumeData!V2997))</f>
        <v/>
      </c>
      <c r="T2997" s="34">
        <f t="shared" si="187"/>
        <v>0</v>
      </c>
    </row>
    <row r="2998" spans="1:20">
      <c r="A2998" s="1">
        <v>53</v>
      </c>
      <c r="B2998" s="1">
        <v>99</v>
      </c>
      <c r="C2998" s="1">
        <v>20.100000000000001</v>
      </c>
      <c r="D2998" s="4">
        <f t="shared" si="184"/>
        <v>21.866790000000002</v>
      </c>
      <c r="E2998" s="3">
        <f t="shared" si="186"/>
        <v>24.891632794616054</v>
      </c>
      <c r="F2998" s="43">
        <f t="shared" si="185"/>
        <v>0.35515854877074787</v>
      </c>
      <c r="G2998" s="41" t="str">
        <f>IF(OR(ISBLANK(SEDData!G2998),SEDData!G2998&lt;pulpCutoff*100,VolumeData!$G2998&lt;sweepCutoff,VolumeData!$H2998&lt;malfCutoff),"",IF(SEDData!G2998&lt;regCutoff*100,(int+SED*(SEDData!G2998/100))*VolumeData!J2998,int+SED*regCutoff*VolumeData!J2998))</f>
        <v/>
      </c>
      <c r="H2998" s="41" t="str">
        <f>IF(OR(ISBLANK(SEDData!H2998),SEDData!H2998&lt;pulpCutoff*100,VolumeData!$G2998&lt;sweepCutoff,VolumeData!$H2998&lt;malfCutoff),"",IF(SEDData!H2998&lt;regCutoff*100,(int+SED*(SEDData!H2998/100))*VolumeData!K2998,int+SED*regCutoff*VolumeData!K2998))</f>
        <v/>
      </c>
      <c r="I2998" s="41" t="str">
        <f>IF(OR(ISBLANK(SEDData!I2998),SEDData!I2998&lt;pulpCutoff*100,VolumeData!$G2998&lt;sweepCutoff,VolumeData!$H2998&lt;malfCutoff),"",IF(SEDData!I2998&lt;regCutoff*100,(int+SED*(SEDData!I2998/100))*VolumeData!L2998,int+SED*regCutoff*VolumeData!L2998))</f>
        <v/>
      </c>
      <c r="J2998" s="41" t="str">
        <f>IF(OR(ISBLANK(SEDData!J2998),SEDData!J2998&lt;pulpCutoff*100,VolumeData!$G2998&lt;sweepCutoff,VolumeData!$H2998&lt;malfCutoff),"",IF(SEDData!J2998&lt;regCutoff*100,(int+SED*(SEDData!J2998/100))*VolumeData!M2998,int+SED*regCutoff*VolumeData!M2998))</f>
        <v/>
      </c>
      <c r="K2998" s="41" t="str">
        <f>IF(OR(ISBLANK(SEDData!K2998),SEDData!K2998&lt;pulpCutoff*100,VolumeData!$G2998&lt;sweepCutoff,VolumeData!$H2998&lt;malfCutoff),"",IF(SEDData!K2998&lt;regCutoff*100,(int+SED*(SEDData!K2998/100))*VolumeData!N2998,int+SED*regCutoff*VolumeData!N2998))</f>
        <v/>
      </c>
      <c r="L2998" s="41" t="str">
        <f>IF(OR(ISBLANK(SEDData!L2998),SEDData!L2998&lt;pulpCutoff*100,VolumeData!$G2998&lt;sweepCutoff,VolumeData!$H2998&lt;malfCutoff),"",IF(SEDData!L2998&lt;regCutoff*100,(int+SED*(SEDData!L2998/100))*VolumeData!O2998,int+SED*regCutoff*VolumeData!O2998))</f>
        <v/>
      </c>
      <c r="M2998" s="41" t="str">
        <f>IF(OR(ISBLANK(SEDData!M2998),SEDData!M2998&lt;pulpCutoff*100,VolumeData!$G2998&lt;sweepCutoff,VolumeData!$H2998&lt;malfCutoff),"",IF(SEDData!M2998&lt;regCutoff*100,(int+SED*(SEDData!M2998/100))*VolumeData!P2998,int+SED*regCutoff*VolumeData!P2998))</f>
        <v/>
      </c>
      <c r="N2998" s="41" t="str">
        <f>IF(OR(ISBLANK(SEDData!N2998),SEDData!N2998&lt;pulpCutoff*100,VolumeData!$G2998&lt;sweepCutoff,VolumeData!$H2998&lt;malfCutoff),"",IF(SEDData!N2998&lt;regCutoff*100,(int+SED*(SEDData!N2998/100))*VolumeData!Q2998,int+SED*regCutoff*VolumeData!Q2998))</f>
        <v/>
      </c>
      <c r="O2998" s="41" t="str">
        <f>IF(OR(ISBLANK(SEDData!O2998),SEDData!O2998&lt;pulpCutoff*100,VolumeData!$G2998&lt;sweepCutoff,VolumeData!$H2998&lt;malfCutoff),"",IF(SEDData!O2998&lt;regCutoff*100,(int+SED*(SEDData!O2998/100))*VolumeData!R2998,int+SED*regCutoff*VolumeData!R2998))</f>
        <v/>
      </c>
      <c r="P2998" s="41" t="str">
        <f>IF(OR(ISBLANK(SEDData!P2998),SEDData!P2998&lt;pulpCutoff*100,VolumeData!$G2998&lt;sweepCutoff,VolumeData!$H2998&lt;malfCutoff),"",IF(SEDData!P2998&lt;regCutoff*100,(int+SED*(SEDData!P2998/100))*VolumeData!S2998,int+SED*regCutoff*VolumeData!S2998))</f>
        <v/>
      </c>
      <c r="Q2998" s="41" t="str">
        <f>IF(OR(ISBLANK(SEDData!Q2998),SEDData!Q2998&lt;pulpCutoff*100,VolumeData!$G2998&lt;sweepCutoff,VolumeData!$H2998&lt;malfCutoff),"",IF(SEDData!Q2998&lt;regCutoff*100,(int+SED*(SEDData!Q2998/100))*VolumeData!T2998,int+SED*regCutoff*VolumeData!T2998))</f>
        <v/>
      </c>
      <c r="R2998" s="41" t="str">
        <f>IF(OR(ISBLANK(SEDData!R2998),SEDData!R2998&lt;pulpCutoff*100,VolumeData!$G2998&lt;sweepCutoff,VolumeData!$H2998&lt;malfCutoff),"",IF(SEDData!R2998&lt;regCutoff*100,(int+SED*(SEDData!R2998/100))*VolumeData!U2998,int+SED*regCutoff*VolumeData!U2998))</f>
        <v/>
      </c>
      <c r="S2998" s="41" t="str">
        <f>IF(OR(ISBLANK(SEDData!S2998),SEDData!S2998&lt;pulpCutoff*100,VolumeData!$G2998&lt;sweepCutoff,VolumeData!$H2998&lt;malfCutoff),"",IF(SEDData!S2998&lt;regCutoff*100,(int+SED*(SEDData!S2998/100))*VolumeData!V2998,int+SED*regCutoff*VolumeData!V2998))</f>
        <v/>
      </c>
      <c r="T2998" s="34">
        <f t="shared" si="187"/>
        <v>0</v>
      </c>
    </row>
    <row r="2999" spans="1:20">
      <c r="A2999" s="1">
        <v>78</v>
      </c>
      <c r="B2999" s="1">
        <v>111</v>
      </c>
      <c r="C2999" s="1">
        <v>20.100000000000001</v>
      </c>
      <c r="D2999" s="4">
        <f t="shared" si="184"/>
        <v>21.866790000000002</v>
      </c>
      <c r="E2999" s="3">
        <f t="shared" si="186"/>
        <v>24.891632794616054</v>
      </c>
      <c r="F2999" s="43">
        <f t="shared" si="185"/>
        <v>0.35515854877074787</v>
      </c>
      <c r="G2999" s="41" t="str">
        <f>IF(OR(ISBLANK(SEDData!G2999),SEDData!G2999&lt;pulpCutoff*100,VolumeData!$G2999&lt;sweepCutoff,VolumeData!$H2999&lt;malfCutoff),"",IF(SEDData!G2999&lt;regCutoff*100,(int+SED*(SEDData!G2999/100))*VolumeData!J2999,int+SED*regCutoff*VolumeData!J2999))</f>
        <v/>
      </c>
      <c r="H2999" s="41" t="str">
        <f>IF(OR(ISBLANK(SEDData!H2999),SEDData!H2999&lt;pulpCutoff*100,VolumeData!$G2999&lt;sweepCutoff,VolumeData!$H2999&lt;malfCutoff),"",IF(SEDData!H2999&lt;regCutoff*100,(int+SED*(SEDData!H2999/100))*VolumeData!K2999,int+SED*regCutoff*VolumeData!K2999))</f>
        <v/>
      </c>
      <c r="I2999" s="41" t="str">
        <f>IF(OR(ISBLANK(SEDData!I2999),SEDData!I2999&lt;pulpCutoff*100,VolumeData!$G2999&lt;sweepCutoff,VolumeData!$H2999&lt;malfCutoff),"",IF(SEDData!I2999&lt;regCutoff*100,(int+SED*(SEDData!I2999/100))*VolumeData!L2999,int+SED*regCutoff*VolumeData!L2999))</f>
        <v/>
      </c>
      <c r="J2999" s="41" t="str">
        <f>IF(OR(ISBLANK(SEDData!J2999),SEDData!J2999&lt;pulpCutoff*100,VolumeData!$G2999&lt;sweepCutoff,VolumeData!$H2999&lt;malfCutoff),"",IF(SEDData!J2999&lt;regCutoff*100,(int+SED*(SEDData!J2999/100))*VolumeData!M2999,int+SED*regCutoff*VolumeData!M2999))</f>
        <v/>
      </c>
      <c r="K2999" s="41" t="str">
        <f>IF(OR(ISBLANK(SEDData!K2999),SEDData!K2999&lt;pulpCutoff*100,VolumeData!$G2999&lt;sweepCutoff,VolumeData!$H2999&lt;malfCutoff),"",IF(SEDData!K2999&lt;regCutoff*100,(int+SED*(SEDData!K2999/100))*VolumeData!N2999,int+SED*regCutoff*VolumeData!N2999))</f>
        <v/>
      </c>
      <c r="L2999" s="41" t="str">
        <f>IF(OR(ISBLANK(SEDData!L2999),SEDData!L2999&lt;pulpCutoff*100,VolumeData!$G2999&lt;sweepCutoff,VolumeData!$H2999&lt;malfCutoff),"",IF(SEDData!L2999&lt;regCutoff*100,(int+SED*(SEDData!L2999/100))*VolumeData!O2999,int+SED*regCutoff*VolumeData!O2999))</f>
        <v/>
      </c>
      <c r="M2999" s="41" t="str">
        <f>IF(OR(ISBLANK(SEDData!M2999),SEDData!M2999&lt;pulpCutoff*100,VolumeData!$G2999&lt;sweepCutoff,VolumeData!$H2999&lt;malfCutoff),"",IF(SEDData!M2999&lt;regCutoff*100,(int+SED*(SEDData!M2999/100))*VolumeData!P2999,int+SED*regCutoff*VolumeData!P2999))</f>
        <v/>
      </c>
      <c r="N2999" s="41" t="str">
        <f>IF(OR(ISBLANK(SEDData!N2999),SEDData!N2999&lt;pulpCutoff*100,VolumeData!$G2999&lt;sweepCutoff,VolumeData!$H2999&lt;malfCutoff),"",IF(SEDData!N2999&lt;regCutoff*100,(int+SED*(SEDData!N2999/100))*VolumeData!Q2999,int+SED*regCutoff*VolumeData!Q2999))</f>
        <v/>
      </c>
      <c r="O2999" s="41" t="str">
        <f>IF(OR(ISBLANK(SEDData!O2999),SEDData!O2999&lt;pulpCutoff*100,VolumeData!$G2999&lt;sweepCutoff,VolumeData!$H2999&lt;malfCutoff),"",IF(SEDData!O2999&lt;regCutoff*100,(int+SED*(SEDData!O2999/100))*VolumeData!R2999,int+SED*regCutoff*VolumeData!R2999))</f>
        <v/>
      </c>
      <c r="P2999" s="41" t="str">
        <f>IF(OR(ISBLANK(SEDData!P2999),SEDData!P2999&lt;pulpCutoff*100,VolumeData!$G2999&lt;sweepCutoff,VolumeData!$H2999&lt;malfCutoff),"",IF(SEDData!P2999&lt;regCutoff*100,(int+SED*(SEDData!P2999/100))*VolumeData!S2999,int+SED*regCutoff*VolumeData!S2999))</f>
        <v/>
      </c>
      <c r="Q2999" s="41" t="str">
        <f>IF(OR(ISBLANK(SEDData!Q2999),SEDData!Q2999&lt;pulpCutoff*100,VolumeData!$G2999&lt;sweepCutoff,VolumeData!$H2999&lt;malfCutoff),"",IF(SEDData!Q2999&lt;regCutoff*100,(int+SED*(SEDData!Q2999/100))*VolumeData!T2999,int+SED*regCutoff*VolumeData!T2999))</f>
        <v/>
      </c>
      <c r="R2999" s="41" t="str">
        <f>IF(OR(ISBLANK(SEDData!R2999),SEDData!R2999&lt;pulpCutoff*100,VolumeData!$G2999&lt;sweepCutoff,VolumeData!$H2999&lt;malfCutoff),"",IF(SEDData!R2999&lt;regCutoff*100,(int+SED*(SEDData!R2999/100))*VolumeData!U2999,int+SED*regCutoff*VolumeData!U2999))</f>
        <v/>
      </c>
      <c r="S2999" s="41" t="str">
        <f>IF(OR(ISBLANK(SEDData!S2999),SEDData!S2999&lt;pulpCutoff*100,VolumeData!$G2999&lt;sweepCutoff,VolumeData!$H2999&lt;malfCutoff),"",IF(SEDData!S2999&lt;regCutoff*100,(int+SED*(SEDData!S2999/100))*VolumeData!V2999,int+SED*regCutoff*VolumeData!V2999))</f>
        <v/>
      </c>
      <c r="T2999" s="34">
        <f t="shared" si="187"/>
        <v>0</v>
      </c>
    </row>
    <row r="3000" spans="1:20">
      <c r="A3000" s="1">
        <v>6</v>
      </c>
      <c r="B3000" s="1">
        <v>15</v>
      </c>
      <c r="C3000" s="1">
        <v>20</v>
      </c>
      <c r="D3000" s="4">
        <f t="shared" si="184"/>
        <v>21.758000000000003</v>
      </c>
      <c r="E3000" s="3">
        <f t="shared" si="186"/>
        <v>24.810241104697411</v>
      </c>
      <c r="F3000" s="43">
        <f t="shared" si="185"/>
        <v>0.35048363819302747</v>
      </c>
      <c r="G3000" s="41" t="str">
        <f>IF(OR(ISBLANK(SEDData!G3000),SEDData!G3000&lt;pulpCutoff*100,VolumeData!$G3000&lt;sweepCutoff,VolumeData!$H3000&lt;malfCutoff),"",IF(SEDData!G3000&lt;regCutoff*100,(int+SED*(SEDData!G3000/100))*VolumeData!J3000,int+SED*regCutoff*VolumeData!J3000))</f>
        <v/>
      </c>
      <c r="H3000" s="41" t="str">
        <f>IF(OR(ISBLANK(SEDData!H3000),SEDData!H3000&lt;pulpCutoff*100,VolumeData!$G3000&lt;sweepCutoff,VolumeData!$H3000&lt;malfCutoff),"",IF(SEDData!H3000&lt;regCutoff*100,(int+SED*(SEDData!H3000/100))*VolumeData!K3000,int+SED*regCutoff*VolumeData!K3000))</f>
        <v/>
      </c>
      <c r="I3000" s="41" t="str">
        <f>IF(OR(ISBLANK(SEDData!I3000),SEDData!I3000&lt;pulpCutoff*100,VolumeData!$G3000&lt;sweepCutoff,VolumeData!$H3000&lt;malfCutoff),"",IF(SEDData!I3000&lt;regCutoff*100,(int+SED*(SEDData!I3000/100))*VolumeData!L3000,int+SED*regCutoff*VolumeData!L3000))</f>
        <v/>
      </c>
      <c r="J3000" s="41" t="str">
        <f>IF(OR(ISBLANK(SEDData!J3000),SEDData!J3000&lt;pulpCutoff*100,VolumeData!$G3000&lt;sweepCutoff,VolumeData!$H3000&lt;malfCutoff),"",IF(SEDData!J3000&lt;regCutoff*100,(int+SED*(SEDData!J3000/100))*VolumeData!M3000,int+SED*regCutoff*VolumeData!M3000))</f>
        <v/>
      </c>
      <c r="K3000" s="41" t="str">
        <f>IF(OR(ISBLANK(SEDData!K3000),SEDData!K3000&lt;pulpCutoff*100,VolumeData!$G3000&lt;sweepCutoff,VolumeData!$H3000&lt;malfCutoff),"",IF(SEDData!K3000&lt;regCutoff*100,(int+SED*(SEDData!K3000/100))*VolumeData!N3000,int+SED*regCutoff*VolumeData!N3000))</f>
        <v/>
      </c>
      <c r="L3000" s="41" t="str">
        <f>IF(OR(ISBLANK(SEDData!L3000),SEDData!L3000&lt;pulpCutoff*100,VolumeData!$G3000&lt;sweepCutoff,VolumeData!$H3000&lt;malfCutoff),"",IF(SEDData!L3000&lt;regCutoff*100,(int+SED*(SEDData!L3000/100))*VolumeData!O3000,int+SED*regCutoff*VolumeData!O3000))</f>
        <v/>
      </c>
      <c r="M3000" s="41" t="str">
        <f>IF(OR(ISBLANK(SEDData!M3000),SEDData!M3000&lt;pulpCutoff*100,VolumeData!$G3000&lt;sweepCutoff,VolumeData!$H3000&lt;malfCutoff),"",IF(SEDData!M3000&lt;regCutoff*100,(int+SED*(SEDData!M3000/100))*VolumeData!P3000,int+SED*regCutoff*VolumeData!P3000))</f>
        <v/>
      </c>
      <c r="N3000" s="41" t="str">
        <f>IF(OR(ISBLANK(SEDData!N3000),SEDData!N3000&lt;pulpCutoff*100,VolumeData!$G3000&lt;sweepCutoff,VolumeData!$H3000&lt;malfCutoff),"",IF(SEDData!N3000&lt;regCutoff*100,(int+SED*(SEDData!N3000/100))*VolumeData!Q3000,int+SED*regCutoff*VolumeData!Q3000))</f>
        <v/>
      </c>
      <c r="O3000" s="41" t="str">
        <f>IF(OR(ISBLANK(SEDData!O3000),SEDData!O3000&lt;pulpCutoff*100,VolumeData!$G3000&lt;sweepCutoff,VolumeData!$H3000&lt;malfCutoff),"",IF(SEDData!O3000&lt;regCutoff*100,(int+SED*(SEDData!O3000/100))*VolumeData!R3000,int+SED*regCutoff*VolumeData!R3000))</f>
        <v/>
      </c>
      <c r="P3000" s="41" t="str">
        <f>IF(OR(ISBLANK(SEDData!P3000),SEDData!P3000&lt;pulpCutoff*100,VolumeData!$G3000&lt;sweepCutoff,VolumeData!$H3000&lt;malfCutoff),"",IF(SEDData!P3000&lt;regCutoff*100,(int+SED*(SEDData!P3000/100))*VolumeData!S3000,int+SED*regCutoff*VolumeData!S3000))</f>
        <v/>
      </c>
      <c r="Q3000" s="41" t="str">
        <f>IF(OR(ISBLANK(SEDData!Q3000),SEDData!Q3000&lt;pulpCutoff*100,VolumeData!$G3000&lt;sweepCutoff,VolumeData!$H3000&lt;malfCutoff),"",IF(SEDData!Q3000&lt;regCutoff*100,(int+SED*(SEDData!Q3000/100))*VolumeData!T3000,int+SED*regCutoff*VolumeData!T3000))</f>
        <v/>
      </c>
      <c r="R3000" s="41" t="str">
        <f>IF(OR(ISBLANK(SEDData!R3000),SEDData!R3000&lt;pulpCutoff*100,VolumeData!$G3000&lt;sweepCutoff,VolumeData!$H3000&lt;malfCutoff),"",IF(SEDData!R3000&lt;regCutoff*100,(int+SED*(SEDData!R3000/100))*VolumeData!U3000,int+SED*regCutoff*VolumeData!U3000))</f>
        <v/>
      </c>
      <c r="S3000" s="41" t="str">
        <f>IF(OR(ISBLANK(SEDData!S3000),SEDData!S3000&lt;pulpCutoff*100,VolumeData!$G3000&lt;sweepCutoff,VolumeData!$H3000&lt;malfCutoff),"",IF(SEDData!S3000&lt;regCutoff*100,(int+SED*(SEDData!S3000/100))*VolumeData!V3000,int+SED*regCutoff*VolumeData!V3000))</f>
        <v/>
      </c>
      <c r="T3000" s="34">
        <f t="shared" si="187"/>
        <v>0</v>
      </c>
    </row>
    <row r="3001" spans="1:20">
      <c r="A3001" s="1">
        <v>12</v>
      </c>
      <c r="B3001" s="1">
        <v>23</v>
      </c>
      <c r="C3001" s="1">
        <v>20</v>
      </c>
      <c r="D3001" s="4">
        <f t="shared" si="184"/>
        <v>21.758000000000003</v>
      </c>
      <c r="E3001" s="3">
        <f t="shared" si="186"/>
        <v>24.810241104697411</v>
      </c>
      <c r="F3001" s="43">
        <f t="shared" si="185"/>
        <v>0.35048363819302747</v>
      </c>
      <c r="G3001" s="41" t="str">
        <f>IF(OR(ISBLANK(SEDData!G3001),SEDData!G3001&lt;pulpCutoff*100,VolumeData!$G3001&lt;sweepCutoff,VolumeData!$H3001&lt;malfCutoff),"",IF(SEDData!G3001&lt;regCutoff*100,(int+SED*(SEDData!G3001/100))*VolumeData!J3001,int+SED*regCutoff*VolumeData!J3001))</f>
        <v/>
      </c>
      <c r="H3001" s="41" t="str">
        <f>IF(OR(ISBLANK(SEDData!H3001),SEDData!H3001&lt;pulpCutoff*100,VolumeData!$G3001&lt;sweepCutoff,VolumeData!$H3001&lt;malfCutoff),"",IF(SEDData!H3001&lt;regCutoff*100,(int+SED*(SEDData!H3001/100))*VolumeData!K3001,int+SED*regCutoff*VolumeData!K3001))</f>
        <v/>
      </c>
      <c r="I3001" s="41" t="str">
        <f>IF(OR(ISBLANK(SEDData!I3001),SEDData!I3001&lt;pulpCutoff*100,VolumeData!$G3001&lt;sweepCutoff,VolumeData!$H3001&lt;malfCutoff),"",IF(SEDData!I3001&lt;regCutoff*100,(int+SED*(SEDData!I3001/100))*VolumeData!L3001,int+SED*regCutoff*VolumeData!L3001))</f>
        <v/>
      </c>
      <c r="J3001" s="41" t="str">
        <f>IF(OR(ISBLANK(SEDData!J3001),SEDData!J3001&lt;pulpCutoff*100,VolumeData!$G3001&lt;sweepCutoff,VolumeData!$H3001&lt;malfCutoff),"",IF(SEDData!J3001&lt;regCutoff*100,(int+SED*(SEDData!J3001/100))*VolumeData!M3001,int+SED*regCutoff*VolumeData!M3001))</f>
        <v/>
      </c>
      <c r="K3001" s="41" t="str">
        <f>IF(OR(ISBLANK(SEDData!K3001),SEDData!K3001&lt;pulpCutoff*100,VolumeData!$G3001&lt;sweepCutoff,VolumeData!$H3001&lt;malfCutoff),"",IF(SEDData!K3001&lt;regCutoff*100,(int+SED*(SEDData!K3001/100))*VolumeData!N3001,int+SED*regCutoff*VolumeData!N3001))</f>
        <v/>
      </c>
      <c r="L3001" s="41" t="str">
        <f>IF(OR(ISBLANK(SEDData!L3001),SEDData!L3001&lt;pulpCutoff*100,VolumeData!$G3001&lt;sweepCutoff,VolumeData!$H3001&lt;malfCutoff),"",IF(SEDData!L3001&lt;regCutoff*100,(int+SED*(SEDData!L3001/100))*VolumeData!O3001,int+SED*regCutoff*VolumeData!O3001))</f>
        <v/>
      </c>
      <c r="M3001" s="41" t="str">
        <f>IF(OR(ISBLANK(SEDData!M3001),SEDData!M3001&lt;pulpCutoff*100,VolumeData!$G3001&lt;sweepCutoff,VolumeData!$H3001&lt;malfCutoff),"",IF(SEDData!M3001&lt;regCutoff*100,(int+SED*(SEDData!M3001/100))*VolumeData!P3001,int+SED*regCutoff*VolumeData!P3001))</f>
        <v/>
      </c>
      <c r="N3001" s="41" t="str">
        <f>IF(OR(ISBLANK(SEDData!N3001),SEDData!N3001&lt;pulpCutoff*100,VolumeData!$G3001&lt;sweepCutoff,VolumeData!$H3001&lt;malfCutoff),"",IF(SEDData!N3001&lt;regCutoff*100,(int+SED*(SEDData!N3001/100))*VolumeData!Q3001,int+SED*regCutoff*VolumeData!Q3001))</f>
        <v/>
      </c>
      <c r="O3001" s="41" t="str">
        <f>IF(OR(ISBLANK(SEDData!O3001),SEDData!O3001&lt;pulpCutoff*100,VolumeData!$G3001&lt;sweepCutoff,VolumeData!$H3001&lt;malfCutoff),"",IF(SEDData!O3001&lt;regCutoff*100,(int+SED*(SEDData!O3001/100))*VolumeData!R3001,int+SED*regCutoff*VolumeData!R3001))</f>
        <v/>
      </c>
      <c r="P3001" s="41" t="str">
        <f>IF(OR(ISBLANK(SEDData!P3001),SEDData!P3001&lt;pulpCutoff*100,VolumeData!$G3001&lt;sweepCutoff,VolumeData!$H3001&lt;malfCutoff),"",IF(SEDData!P3001&lt;regCutoff*100,(int+SED*(SEDData!P3001/100))*VolumeData!S3001,int+SED*regCutoff*VolumeData!S3001))</f>
        <v/>
      </c>
      <c r="Q3001" s="41" t="str">
        <f>IF(OR(ISBLANK(SEDData!Q3001),SEDData!Q3001&lt;pulpCutoff*100,VolumeData!$G3001&lt;sweepCutoff,VolumeData!$H3001&lt;malfCutoff),"",IF(SEDData!Q3001&lt;regCutoff*100,(int+SED*(SEDData!Q3001/100))*VolumeData!T3001,int+SED*regCutoff*VolumeData!T3001))</f>
        <v/>
      </c>
      <c r="R3001" s="41" t="str">
        <f>IF(OR(ISBLANK(SEDData!R3001),SEDData!R3001&lt;pulpCutoff*100,VolumeData!$G3001&lt;sweepCutoff,VolumeData!$H3001&lt;malfCutoff),"",IF(SEDData!R3001&lt;regCutoff*100,(int+SED*(SEDData!R3001/100))*VolumeData!U3001,int+SED*regCutoff*VolumeData!U3001))</f>
        <v/>
      </c>
      <c r="S3001" s="41" t="str">
        <f>IF(OR(ISBLANK(SEDData!S3001),SEDData!S3001&lt;pulpCutoff*100,VolumeData!$G3001&lt;sweepCutoff,VolumeData!$H3001&lt;malfCutoff),"",IF(SEDData!S3001&lt;regCutoff*100,(int+SED*(SEDData!S3001/100))*VolumeData!V3001,int+SED*regCutoff*VolumeData!V3001))</f>
        <v/>
      </c>
      <c r="T3001" s="34">
        <f t="shared" si="187"/>
        <v>0</v>
      </c>
    </row>
    <row r="3002" spans="1:20">
      <c r="A3002" s="1">
        <v>28</v>
      </c>
      <c r="B3002" s="1">
        <v>28</v>
      </c>
      <c r="C3002" s="1">
        <v>20</v>
      </c>
      <c r="D3002" s="4">
        <f t="shared" si="184"/>
        <v>21.758000000000003</v>
      </c>
      <c r="E3002" s="3">
        <f t="shared" si="186"/>
        <v>24.810241104697411</v>
      </c>
      <c r="F3002" s="43">
        <f t="shared" si="185"/>
        <v>0.35048363819302747</v>
      </c>
      <c r="G3002" s="41" t="str">
        <f>IF(OR(ISBLANK(SEDData!G3002),SEDData!G3002&lt;pulpCutoff*100,VolumeData!$G3002&lt;sweepCutoff,VolumeData!$H3002&lt;malfCutoff),"",IF(SEDData!G3002&lt;regCutoff*100,(int+SED*(SEDData!G3002/100))*VolumeData!J3002,int+SED*regCutoff*VolumeData!J3002))</f>
        <v/>
      </c>
      <c r="H3002" s="41" t="str">
        <f>IF(OR(ISBLANK(SEDData!H3002),SEDData!H3002&lt;pulpCutoff*100,VolumeData!$G3002&lt;sweepCutoff,VolumeData!$H3002&lt;malfCutoff),"",IF(SEDData!H3002&lt;regCutoff*100,(int+SED*(SEDData!H3002/100))*VolumeData!K3002,int+SED*regCutoff*VolumeData!K3002))</f>
        <v/>
      </c>
      <c r="I3002" s="41" t="str">
        <f>IF(OR(ISBLANK(SEDData!I3002),SEDData!I3002&lt;pulpCutoff*100,VolumeData!$G3002&lt;sweepCutoff,VolumeData!$H3002&lt;malfCutoff),"",IF(SEDData!I3002&lt;regCutoff*100,(int+SED*(SEDData!I3002/100))*VolumeData!L3002,int+SED*regCutoff*VolumeData!L3002))</f>
        <v/>
      </c>
      <c r="J3002" s="41" t="str">
        <f>IF(OR(ISBLANK(SEDData!J3002),SEDData!J3002&lt;pulpCutoff*100,VolumeData!$G3002&lt;sweepCutoff,VolumeData!$H3002&lt;malfCutoff),"",IF(SEDData!J3002&lt;regCutoff*100,(int+SED*(SEDData!J3002/100))*VolumeData!M3002,int+SED*regCutoff*VolumeData!M3002))</f>
        <v/>
      </c>
      <c r="K3002" s="41" t="str">
        <f>IF(OR(ISBLANK(SEDData!K3002),SEDData!K3002&lt;pulpCutoff*100,VolumeData!$G3002&lt;sweepCutoff,VolumeData!$H3002&lt;malfCutoff),"",IF(SEDData!K3002&lt;regCutoff*100,(int+SED*(SEDData!K3002/100))*VolumeData!N3002,int+SED*regCutoff*VolumeData!N3002))</f>
        <v/>
      </c>
      <c r="L3002" s="41" t="str">
        <f>IF(OR(ISBLANK(SEDData!L3002),SEDData!L3002&lt;pulpCutoff*100,VolumeData!$G3002&lt;sweepCutoff,VolumeData!$H3002&lt;malfCutoff),"",IF(SEDData!L3002&lt;regCutoff*100,(int+SED*(SEDData!L3002/100))*VolumeData!O3002,int+SED*regCutoff*VolumeData!O3002))</f>
        <v/>
      </c>
      <c r="M3002" s="41" t="str">
        <f>IF(OR(ISBLANK(SEDData!M3002),SEDData!M3002&lt;pulpCutoff*100,VolumeData!$G3002&lt;sweepCutoff,VolumeData!$H3002&lt;malfCutoff),"",IF(SEDData!M3002&lt;regCutoff*100,(int+SED*(SEDData!M3002/100))*VolumeData!P3002,int+SED*regCutoff*VolumeData!P3002))</f>
        <v/>
      </c>
      <c r="N3002" s="41" t="str">
        <f>IF(OR(ISBLANK(SEDData!N3002),SEDData!N3002&lt;pulpCutoff*100,VolumeData!$G3002&lt;sweepCutoff,VolumeData!$H3002&lt;malfCutoff),"",IF(SEDData!N3002&lt;regCutoff*100,(int+SED*(SEDData!N3002/100))*VolumeData!Q3002,int+SED*regCutoff*VolumeData!Q3002))</f>
        <v/>
      </c>
      <c r="O3002" s="41" t="str">
        <f>IF(OR(ISBLANK(SEDData!O3002),SEDData!O3002&lt;pulpCutoff*100,VolumeData!$G3002&lt;sweepCutoff,VolumeData!$H3002&lt;malfCutoff),"",IF(SEDData!O3002&lt;regCutoff*100,(int+SED*(SEDData!O3002/100))*VolumeData!R3002,int+SED*regCutoff*VolumeData!R3002))</f>
        <v/>
      </c>
      <c r="P3002" s="41" t="str">
        <f>IF(OR(ISBLANK(SEDData!P3002),SEDData!P3002&lt;pulpCutoff*100,VolumeData!$G3002&lt;sweepCutoff,VolumeData!$H3002&lt;malfCutoff),"",IF(SEDData!P3002&lt;regCutoff*100,(int+SED*(SEDData!P3002/100))*VolumeData!S3002,int+SED*regCutoff*VolumeData!S3002))</f>
        <v/>
      </c>
      <c r="Q3002" s="41" t="str">
        <f>IF(OR(ISBLANK(SEDData!Q3002),SEDData!Q3002&lt;pulpCutoff*100,VolumeData!$G3002&lt;sweepCutoff,VolumeData!$H3002&lt;malfCutoff),"",IF(SEDData!Q3002&lt;regCutoff*100,(int+SED*(SEDData!Q3002/100))*VolumeData!T3002,int+SED*regCutoff*VolumeData!T3002))</f>
        <v/>
      </c>
      <c r="R3002" s="41" t="str">
        <f>IF(OR(ISBLANK(SEDData!R3002),SEDData!R3002&lt;pulpCutoff*100,VolumeData!$G3002&lt;sweepCutoff,VolumeData!$H3002&lt;malfCutoff),"",IF(SEDData!R3002&lt;regCutoff*100,(int+SED*(SEDData!R3002/100))*VolumeData!U3002,int+SED*regCutoff*VolumeData!U3002))</f>
        <v/>
      </c>
      <c r="S3002" s="41" t="str">
        <f>IF(OR(ISBLANK(SEDData!S3002),SEDData!S3002&lt;pulpCutoff*100,VolumeData!$G3002&lt;sweepCutoff,VolumeData!$H3002&lt;malfCutoff),"",IF(SEDData!S3002&lt;regCutoff*100,(int+SED*(SEDData!S3002/100))*VolumeData!V3002,int+SED*regCutoff*VolumeData!V3002))</f>
        <v/>
      </c>
      <c r="T3002" s="34">
        <f t="shared" si="187"/>
        <v>0</v>
      </c>
    </row>
    <row r="3003" spans="1:20">
      <c r="A3003" s="1">
        <v>19</v>
      </c>
      <c r="B3003" s="1">
        <v>29</v>
      </c>
      <c r="C3003" s="1">
        <v>20</v>
      </c>
      <c r="D3003" s="4">
        <f t="shared" si="184"/>
        <v>21.758000000000003</v>
      </c>
      <c r="E3003" s="3">
        <f t="shared" si="186"/>
        <v>24.810241104697411</v>
      </c>
      <c r="F3003" s="43">
        <f t="shared" si="185"/>
        <v>0.35048363819302747</v>
      </c>
      <c r="G3003" s="41" t="str">
        <f>IF(OR(ISBLANK(SEDData!G3003),SEDData!G3003&lt;pulpCutoff*100,VolumeData!$G3003&lt;sweepCutoff,VolumeData!$H3003&lt;malfCutoff),"",IF(SEDData!G3003&lt;regCutoff*100,(int+SED*(SEDData!G3003/100))*VolumeData!J3003,int+SED*regCutoff*VolumeData!J3003))</f>
        <v/>
      </c>
      <c r="H3003" s="41" t="str">
        <f>IF(OR(ISBLANK(SEDData!H3003),SEDData!H3003&lt;pulpCutoff*100,VolumeData!$G3003&lt;sweepCutoff,VolumeData!$H3003&lt;malfCutoff),"",IF(SEDData!H3003&lt;regCutoff*100,(int+SED*(SEDData!H3003/100))*VolumeData!K3003,int+SED*regCutoff*VolumeData!K3003))</f>
        <v/>
      </c>
      <c r="I3003" s="41" t="str">
        <f>IF(OR(ISBLANK(SEDData!I3003),SEDData!I3003&lt;pulpCutoff*100,VolumeData!$G3003&lt;sweepCutoff,VolumeData!$H3003&lt;malfCutoff),"",IF(SEDData!I3003&lt;regCutoff*100,(int+SED*(SEDData!I3003/100))*VolumeData!L3003,int+SED*regCutoff*VolumeData!L3003))</f>
        <v/>
      </c>
      <c r="J3003" s="41" t="str">
        <f>IF(OR(ISBLANK(SEDData!J3003),SEDData!J3003&lt;pulpCutoff*100,VolumeData!$G3003&lt;sweepCutoff,VolumeData!$H3003&lt;malfCutoff),"",IF(SEDData!J3003&lt;regCutoff*100,(int+SED*(SEDData!J3003/100))*VolumeData!M3003,int+SED*regCutoff*VolumeData!M3003))</f>
        <v/>
      </c>
      <c r="K3003" s="41" t="str">
        <f>IF(OR(ISBLANK(SEDData!K3003),SEDData!K3003&lt;pulpCutoff*100,VolumeData!$G3003&lt;sweepCutoff,VolumeData!$H3003&lt;malfCutoff),"",IF(SEDData!K3003&lt;regCutoff*100,(int+SED*(SEDData!K3003/100))*VolumeData!N3003,int+SED*regCutoff*VolumeData!N3003))</f>
        <v/>
      </c>
      <c r="L3003" s="41" t="str">
        <f>IF(OR(ISBLANK(SEDData!L3003),SEDData!L3003&lt;pulpCutoff*100,VolumeData!$G3003&lt;sweepCutoff,VolumeData!$H3003&lt;malfCutoff),"",IF(SEDData!L3003&lt;regCutoff*100,(int+SED*(SEDData!L3003/100))*VolumeData!O3003,int+SED*regCutoff*VolumeData!O3003))</f>
        <v/>
      </c>
      <c r="M3003" s="41" t="str">
        <f>IF(OR(ISBLANK(SEDData!M3003),SEDData!M3003&lt;pulpCutoff*100,VolumeData!$G3003&lt;sweepCutoff,VolumeData!$H3003&lt;malfCutoff),"",IF(SEDData!M3003&lt;regCutoff*100,(int+SED*(SEDData!M3003/100))*VolumeData!P3003,int+SED*regCutoff*VolumeData!P3003))</f>
        <v/>
      </c>
      <c r="N3003" s="41" t="str">
        <f>IF(OR(ISBLANK(SEDData!N3003),SEDData!N3003&lt;pulpCutoff*100,VolumeData!$G3003&lt;sweepCutoff,VolumeData!$H3003&lt;malfCutoff),"",IF(SEDData!N3003&lt;regCutoff*100,(int+SED*(SEDData!N3003/100))*VolumeData!Q3003,int+SED*regCutoff*VolumeData!Q3003))</f>
        <v/>
      </c>
      <c r="O3003" s="41" t="str">
        <f>IF(OR(ISBLANK(SEDData!O3003),SEDData!O3003&lt;pulpCutoff*100,VolumeData!$G3003&lt;sweepCutoff,VolumeData!$H3003&lt;malfCutoff),"",IF(SEDData!O3003&lt;regCutoff*100,(int+SED*(SEDData!O3003/100))*VolumeData!R3003,int+SED*regCutoff*VolumeData!R3003))</f>
        <v/>
      </c>
      <c r="P3003" s="41" t="str">
        <f>IF(OR(ISBLANK(SEDData!P3003),SEDData!P3003&lt;pulpCutoff*100,VolumeData!$G3003&lt;sweepCutoff,VolumeData!$H3003&lt;malfCutoff),"",IF(SEDData!P3003&lt;regCutoff*100,(int+SED*(SEDData!P3003/100))*VolumeData!S3003,int+SED*regCutoff*VolumeData!S3003))</f>
        <v/>
      </c>
      <c r="Q3003" s="41" t="str">
        <f>IF(OR(ISBLANK(SEDData!Q3003),SEDData!Q3003&lt;pulpCutoff*100,VolumeData!$G3003&lt;sweepCutoff,VolumeData!$H3003&lt;malfCutoff),"",IF(SEDData!Q3003&lt;regCutoff*100,(int+SED*(SEDData!Q3003/100))*VolumeData!T3003,int+SED*regCutoff*VolumeData!T3003))</f>
        <v/>
      </c>
      <c r="R3003" s="41" t="str">
        <f>IF(OR(ISBLANK(SEDData!R3003),SEDData!R3003&lt;pulpCutoff*100,VolumeData!$G3003&lt;sweepCutoff,VolumeData!$H3003&lt;malfCutoff),"",IF(SEDData!R3003&lt;regCutoff*100,(int+SED*(SEDData!R3003/100))*VolumeData!U3003,int+SED*regCutoff*VolumeData!U3003))</f>
        <v/>
      </c>
      <c r="S3003" s="41" t="str">
        <f>IF(OR(ISBLANK(SEDData!S3003),SEDData!S3003&lt;pulpCutoff*100,VolumeData!$G3003&lt;sweepCutoff,VolumeData!$H3003&lt;malfCutoff),"",IF(SEDData!S3003&lt;regCutoff*100,(int+SED*(SEDData!S3003/100))*VolumeData!V3003,int+SED*regCutoff*VolumeData!V3003))</f>
        <v/>
      </c>
      <c r="T3003" s="34">
        <f t="shared" si="187"/>
        <v>0</v>
      </c>
    </row>
    <row r="3004" spans="1:20">
      <c r="A3004" s="1">
        <v>34</v>
      </c>
      <c r="B3004" s="1">
        <v>38</v>
      </c>
      <c r="C3004" s="1">
        <v>20</v>
      </c>
      <c r="D3004" s="4">
        <f t="shared" si="184"/>
        <v>21.758000000000003</v>
      </c>
      <c r="E3004" s="3">
        <f t="shared" si="186"/>
        <v>24.810241104697411</v>
      </c>
      <c r="F3004" s="43">
        <f t="shared" si="185"/>
        <v>0.35048363819302747</v>
      </c>
      <c r="G3004" s="41" t="str">
        <f>IF(OR(ISBLANK(SEDData!G3004),SEDData!G3004&lt;pulpCutoff*100,VolumeData!$G3004&lt;sweepCutoff,VolumeData!$H3004&lt;malfCutoff),"",IF(SEDData!G3004&lt;regCutoff*100,(int+SED*(SEDData!G3004/100))*VolumeData!J3004,int+SED*regCutoff*VolumeData!J3004))</f>
        <v/>
      </c>
      <c r="H3004" s="41" t="str">
        <f>IF(OR(ISBLANK(SEDData!H3004),SEDData!H3004&lt;pulpCutoff*100,VolumeData!$G3004&lt;sweepCutoff,VolumeData!$H3004&lt;malfCutoff),"",IF(SEDData!H3004&lt;regCutoff*100,(int+SED*(SEDData!H3004/100))*VolumeData!K3004,int+SED*regCutoff*VolumeData!K3004))</f>
        <v/>
      </c>
      <c r="I3004" s="41" t="str">
        <f>IF(OR(ISBLANK(SEDData!I3004),SEDData!I3004&lt;pulpCutoff*100,VolumeData!$G3004&lt;sweepCutoff,VolumeData!$H3004&lt;malfCutoff),"",IF(SEDData!I3004&lt;regCutoff*100,(int+SED*(SEDData!I3004/100))*VolumeData!L3004,int+SED*regCutoff*VolumeData!L3004))</f>
        <v/>
      </c>
      <c r="J3004" s="41" t="str">
        <f>IF(OR(ISBLANK(SEDData!J3004),SEDData!J3004&lt;pulpCutoff*100,VolumeData!$G3004&lt;sweepCutoff,VolumeData!$H3004&lt;malfCutoff),"",IF(SEDData!J3004&lt;regCutoff*100,(int+SED*(SEDData!J3004/100))*VolumeData!M3004,int+SED*regCutoff*VolumeData!M3004))</f>
        <v/>
      </c>
      <c r="K3004" s="41" t="str">
        <f>IF(OR(ISBLANK(SEDData!K3004),SEDData!K3004&lt;pulpCutoff*100,VolumeData!$G3004&lt;sweepCutoff,VolumeData!$H3004&lt;malfCutoff),"",IF(SEDData!K3004&lt;regCutoff*100,(int+SED*(SEDData!K3004/100))*VolumeData!N3004,int+SED*regCutoff*VolumeData!N3004))</f>
        <v/>
      </c>
      <c r="L3004" s="41" t="str">
        <f>IF(OR(ISBLANK(SEDData!L3004),SEDData!L3004&lt;pulpCutoff*100,VolumeData!$G3004&lt;sweepCutoff,VolumeData!$H3004&lt;malfCutoff),"",IF(SEDData!L3004&lt;regCutoff*100,(int+SED*(SEDData!L3004/100))*VolumeData!O3004,int+SED*regCutoff*VolumeData!O3004))</f>
        <v/>
      </c>
      <c r="M3004" s="41" t="str">
        <f>IF(OR(ISBLANK(SEDData!M3004),SEDData!M3004&lt;pulpCutoff*100,VolumeData!$G3004&lt;sweepCutoff,VolumeData!$H3004&lt;malfCutoff),"",IF(SEDData!M3004&lt;regCutoff*100,(int+SED*(SEDData!M3004/100))*VolumeData!P3004,int+SED*regCutoff*VolumeData!P3004))</f>
        <v/>
      </c>
      <c r="N3004" s="41" t="str">
        <f>IF(OR(ISBLANK(SEDData!N3004),SEDData!N3004&lt;pulpCutoff*100,VolumeData!$G3004&lt;sweepCutoff,VolumeData!$H3004&lt;malfCutoff),"",IF(SEDData!N3004&lt;regCutoff*100,(int+SED*(SEDData!N3004/100))*VolumeData!Q3004,int+SED*regCutoff*VolumeData!Q3004))</f>
        <v/>
      </c>
      <c r="O3004" s="41" t="str">
        <f>IF(OR(ISBLANK(SEDData!O3004),SEDData!O3004&lt;pulpCutoff*100,VolumeData!$G3004&lt;sweepCutoff,VolumeData!$H3004&lt;malfCutoff),"",IF(SEDData!O3004&lt;regCutoff*100,(int+SED*(SEDData!O3004/100))*VolumeData!R3004,int+SED*regCutoff*VolumeData!R3004))</f>
        <v/>
      </c>
      <c r="P3004" s="41" t="str">
        <f>IF(OR(ISBLANK(SEDData!P3004),SEDData!P3004&lt;pulpCutoff*100,VolumeData!$G3004&lt;sweepCutoff,VolumeData!$H3004&lt;malfCutoff),"",IF(SEDData!P3004&lt;regCutoff*100,(int+SED*(SEDData!P3004/100))*VolumeData!S3004,int+SED*regCutoff*VolumeData!S3004))</f>
        <v/>
      </c>
      <c r="Q3004" s="41" t="str">
        <f>IF(OR(ISBLANK(SEDData!Q3004),SEDData!Q3004&lt;pulpCutoff*100,VolumeData!$G3004&lt;sweepCutoff,VolumeData!$H3004&lt;malfCutoff),"",IF(SEDData!Q3004&lt;regCutoff*100,(int+SED*(SEDData!Q3004/100))*VolumeData!T3004,int+SED*regCutoff*VolumeData!T3004))</f>
        <v/>
      </c>
      <c r="R3004" s="41" t="str">
        <f>IF(OR(ISBLANK(SEDData!R3004),SEDData!R3004&lt;pulpCutoff*100,VolumeData!$G3004&lt;sweepCutoff,VolumeData!$H3004&lt;malfCutoff),"",IF(SEDData!R3004&lt;regCutoff*100,(int+SED*(SEDData!R3004/100))*VolumeData!U3004,int+SED*regCutoff*VolumeData!U3004))</f>
        <v/>
      </c>
      <c r="S3004" s="41" t="str">
        <f>IF(OR(ISBLANK(SEDData!S3004),SEDData!S3004&lt;pulpCutoff*100,VolumeData!$G3004&lt;sweepCutoff,VolumeData!$H3004&lt;malfCutoff),"",IF(SEDData!S3004&lt;regCutoff*100,(int+SED*(SEDData!S3004/100))*VolumeData!V3004,int+SED*regCutoff*VolumeData!V3004))</f>
        <v/>
      </c>
      <c r="T3004" s="34">
        <f t="shared" si="187"/>
        <v>0</v>
      </c>
    </row>
    <row r="3005" spans="1:20">
      <c r="A3005" s="1">
        <v>34</v>
      </c>
      <c r="B3005" s="1">
        <v>29</v>
      </c>
      <c r="C3005" s="1">
        <v>20</v>
      </c>
      <c r="D3005" s="4">
        <f t="shared" si="184"/>
        <v>21.758000000000003</v>
      </c>
      <c r="E3005" s="3">
        <f t="shared" si="186"/>
        <v>24.810241104697411</v>
      </c>
      <c r="F3005" s="43">
        <f t="shared" si="185"/>
        <v>0.35048363819302747</v>
      </c>
      <c r="G3005" s="41" t="str">
        <f>IF(OR(ISBLANK(SEDData!G3005),SEDData!G3005&lt;pulpCutoff*100,VolumeData!$G3005&lt;sweepCutoff,VolumeData!$H3005&lt;malfCutoff),"",IF(SEDData!G3005&lt;regCutoff*100,(int+SED*(SEDData!G3005/100))*VolumeData!J3005,int+SED*regCutoff*VolumeData!J3005))</f>
        <v/>
      </c>
      <c r="H3005" s="41" t="str">
        <f>IF(OR(ISBLANK(SEDData!H3005),SEDData!H3005&lt;pulpCutoff*100,VolumeData!$G3005&lt;sweepCutoff,VolumeData!$H3005&lt;malfCutoff),"",IF(SEDData!H3005&lt;regCutoff*100,(int+SED*(SEDData!H3005/100))*VolumeData!K3005,int+SED*regCutoff*VolumeData!K3005))</f>
        <v/>
      </c>
      <c r="I3005" s="41" t="str">
        <f>IF(OR(ISBLANK(SEDData!I3005),SEDData!I3005&lt;pulpCutoff*100,VolumeData!$G3005&lt;sweepCutoff,VolumeData!$H3005&lt;malfCutoff),"",IF(SEDData!I3005&lt;regCutoff*100,(int+SED*(SEDData!I3005/100))*VolumeData!L3005,int+SED*regCutoff*VolumeData!L3005))</f>
        <v/>
      </c>
      <c r="J3005" s="41" t="str">
        <f>IF(OR(ISBLANK(SEDData!J3005),SEDData!J3005&lt;pulpCutoff*100,VolumeData!$G3005&lt;sweepCutoff,VolumeData!$H3005&lt;malfCutoff),"",IF(SEDData!J3005&lt;regCutoff*100,(int+SED*(SEDData!J3005/100))*VolumeData!M3005,int+SED*regCutoff*VolumeData!M3005))</f>
        <v/>
      </c>
      <c r="K3005" s="41" t="str">
        <f>IF(OR(ISBLANK(SEDData!K3005),SEDData!K3005&lt;pulpCutoff*100,VolumeData!$G3005&lt;sweepCutoff,VolumeData!$H3005&lt;malfCutoff),"",IF(SEDData!K3005&lt;regCutoff*100,(int+SED*(SEDData!K3005/100))*VolumeData!N3005,int+SED*regCutoff*VolumeData!N3005))</f>
        <v/>
      </c>
      <c r="L3005" s="41" t="str">
        <f>IF(OR(ISBLANK(SEDData!L3005),SEDData!L3005&lt;pulpCutoff*100,VolumeData!$G3005&lt;sweepCutoff,VolumeData!$H3005&lt;malfCutoff),"",IF(SEDData!L3005&lt;regCutoff*100,(int+SED*(SEDData!L3005/100))*VolumeData!O3005,int+SED*regCutoff*VolumeData!O3005))</f>
        <v/>
      </c>
      <c r="M3005" s="41" t="str">
        <f>IF(OR(ISBLANK(SEDData!M3005),SEDData!M3005&lt;pulpCutoff*100,VolumeData!$G3005&lt;sweepCutoff,VolumeData!$H3005&lt;malfCutoff),"",IF(SEDData!M3005&lt;regCutoff*100,(int+SED*(SEDData!M3005/100))*VolumeData!P3005,int+SED*regCutoff*VolumeData!P3005))</f>
        <v/>
      </c>
      <c r="N3005" s="41" t="str">
        <f>IF(OR(ISBLANK(SEDData!N3005),SEDData!N3005&lt;pulpCutoff*100,VolumeData!$G3005&lt;sweepCutoff,VolumeData!$H3005&lt;malfCutoff),"",IF(SEDData!N3005&lt;regCutoff*100,(int+SED*(SEDData!N3005/100))*VolumeData!Q3005,int+SED*regCutoff*VolumeData!Q3005))</f>
        <v/>
      </c>
      <c r="O3005" s="41" t="str">
        <f>IF(OR(ISBLANK(SEDData!O3005),SEDData!O3005&lt;pulpCutoff*100,VolumeData!$G3005&lt;sweepCutoff,VolumeData!$H3005&lt;malfCutoff),"",IF(SEDData!O3005&lt;regCutoff*100,(int+SED*(SEDData!O3005/100))*VolumeData!R3005,int+SED*regCutoff*VolumeData!R3005))</f>
        <v/>
      </c>
      <c r="P3005" s="41" t="str">
        <f>IF(OR(ISBLANK(SEDData!P3005),SEDData!P3005&lt;pulpCutoff*100,VolumeData!$G3005&lt;sweepCutoff,VolumeData!$H3005&lt;malfCutoff),"",IF(SEDData!P3005&lt;regCutoff*100,(int+SED*(SEDData!P3005/100))*VolumeData!S3005,int+SED*regCutoff*VolumeData!S3005))</f>
        <v/>
      </c>
      <c r="Q3005" s="41" t="str">
        <f>IF(OR(ISBLANK(SEDData!Q3005),SEDData!Q3005&lt;pulpCutoff*100,VolumeData!$G3005&lt;sweepCutoff,VolumeData!$H3005&lt;malfCutoff),"",IF(SEDData!Q3005&lt;regCutoff*100,(int+SED*(SEDData!Q3005/100))*VolumeData!T3005,int+SED*regCutoff*VolumeData!T3005))</f>
        <v/>
      </c>
      <c r="R3005" s="41" t="str">
        <f>IF(OR(ISBLANK(SEDData!R3005),SEDData!R3005&lt;pulpCutoff*100,VolumeData!$G3005&lt;sweepCutoff,VolumeData!$H3005&lt;malfCutoff),"",IF(SEDData!R3005&lt;regCutoff*100,(int+SED*(SEDData!R3005/100))*VolumeData!U3005,int+SED*regCutoff*VolumeData!U3005))</f>
        <v/>
      </c>
      <c r="S3005" s="41" t="str">
        <f>IF(OR(ISBLANK(SEDData!S3005),SEDData!S3005&lt;pulpCutoff*100,VolumeData!$G3005&lt;sweepCutoff,VolumeData!$H3005&lt;malfCutoff),"",IF(SEDData!S3005&lt;regCutoff*100,(int+SED*(SEDData!S3005/100))*VolumeData!V3005,int+SED*regCutoff*VolumeData!V3005))</f>
        <v/>
      </c>
      <c r="T3005" s="34">
        <f t="shared" si="187"/>
        <v>0</v>
      </c>
    </row>
    <row r="3006" spans="1:20">
      <c r="A3006" s="1">
        <v>37</v>
      </c>
      <c r="B3006" s="1">
        <v>41</v>
      </c>
      <c r="C3006" s="1">
        <v>20</v>
      </c>
      <c r="D3006" s="4">
        <f t="shared" si="184"/>
        <v>21.758000000000003</v>
      </c>
      <c r="E3006" s="3">
        <f t="shared" si="186"/>
        <v>24.810241104697411</v>
      </c>
      <c r="F3006" s="43">
        <f t="shared" si="185"/>
        <v>0.35048363819302747</v>
      </c>
      <c r="G3006" s="41" t="str">
        <f>IF(OR(ISBLANK(SEDData!G3006),SEDData!G3006&lt;pulpCutoff*100,VolumeData!$G3006&lt;sweepCutoff,VolumeData!$H3006&lt;malfCutoff),"",IF(SEDData!G3006&lt;regCutoff*100,(int+SED*(SEDData!G3006/100))*VolumeData!J3006,int+SED*regCutoff*VolumeData!J3006))</f>
        <v/>
      </c>
      <c r="H3006" s="41" t="str">
        <f>IF(OR(ISBLANK(SEDData!H3006),SEDData!H3006&lt;pulpCutoff*100,VolumeData!$G3006&lt;sweepCutoff,VolumeData!$H3006&lt;malfCutoff),"",IF(SEDData!H3006&lt;regCutoff*100,(int+SED*(SEDData!H3006/100))*VolumeData!K3006,int+SED*regCutoff*VolumeData!K3006))</f>
        <v/>
      </c>
      <c r="I3006" s="41" t="str">
        <f>IF(OR(ISBLANK(SEDData!I3006),SEDData!I3006&lt;pulpCutoff*100,VolumeData!$G3006&lt;sweepCutoff,VolumeData!$H3006&lt;malfCutoff),"",IF(SEDData!I3006&lt;regCutoff*100,(int+SED*(SEDData!I3006/100))*VolumeData!L3006,int+SED*regCutoff*VolumeData!L3006))</f>
        <v/>
      </c>
      <c r="J3006" s="41" t="str">
        <f>IF(OR(ISBLANK(SEDData!J3006),SEDData!J3006&lt;pulpCutoff*100,VolumeData!$G3006&lt;sweepCutoff,VolumeData!$H3006&lt;malfCutoff),"",IF(SEDData!J3006&lt;regCutoff*100,(int+SED*(SEDData!J3006/100))*VolumeData!M3006,int+SED*regCutoff*VolumeData!M3006))</f>
        <v/>
      </c>
      <c r="K3006" s="41" t="str">
        <f>IF(OR(ISBLANK(SEDData!K3006),SEDData!K3006&lt;pulpCutoff*100,VolumeData!$G3006&lt;sweepCutoff,VolumeData!$H3006&lt;malfCutoff),"",IF(SEDData!K3006&lt;regCutoff*100,(int+SED*(SEDData!K3006/100))*VolumeData!N3006,int+SED*regCutoff*VolumeData!N3006))</f>
        <v/>
      </c>
      <c r="L3006" s="41" t="str">
        <f>IF(OR(ISBLANK(SEDData!L3006),SEDData!L3006&lt;pulpCutoff*100,VolumeData!$G3006&lt;sweepCutoff,VolumeData!$H3006&lt;malfCutoff),"",IF(SEDData!L3006&lt;regCutoff*100,(int+SED*(SEDData!L3006/100))*VolumeData!O3006,int+SED*regCutoff*VolumeData!O3006))</f>
        <v/>
      </c>
      <c r="M3006" s="41" t="str">
        <f>IF(OR(ISBLANK(SEDData!M3006),SEDData!M3006&lt;pulpCutoff*100,VolumeData!$G3006&lt;sweepCutoff,VolumeData!$H3006&lt;malfCutoff),"",IF(SEDData!M3006&lt;regCutoff*100,(int+SED*(SEDData!M3006/100))*VolumeData!P3006,int+SED*regCutoff*VolumeData!P3006))</f>
        <v/>
      </c>
      <c r="N3006" s="41" t="str">
        <f>IF(OR(ISBLANK(SEDData!N3006),SEDData!N3006&lt;pulpCutoff*100,VolumeData!$G3006&lt;sweepCutoff,VolumeData!$H3006&lt;malfCutoff),"",IF(SEDData!N3006&lt;regCutoff*100,(int+SED*(SEDData!N3006/100))*VolumeData!Q3006,int+SED*regCutoff*VolumeData!Q3006))</f>
        <v/>
      </c>
      <c r="O3006" s="41" t="str">
        <f>IF(OR(ISBLANK(SEDData!O3006),SEDData!O3006&lt;pulpCutoff*100,VolumeData!$G3006&lt;sweepCutoff,VolumeData!$H3006&lt;malfCutoff),"",IF(SEDData!O3006&lt;regCutoff*100,(int+SED*(SEDData!O3006/100))*VolumeData!R3006,int+SED*regCutoff*VolumeData!R3006))</f>
        <v/>
      </c>
      <c r="P3006" s="41" t="str">
        <f>IF(OR(ISBLANK(SEDData!P3006),SEDData!P3006&lt;pulpCutoff*100,VolumeData!$G3006&lt;sweepCutoff,VolumeData!$H3006&lt;malfCutoff),"",IF(SEDData!P3006&lt;regCutoff*100,(int+SED*(SEDData!P3006/100))*VolumeData!S3006,int+SED*regCutoff*VolumeData!S3006))</f>
        <v/>
      </c>
      <c r="Q3006" s="41" t="str">
        <f>IF(OR(ISBLANK(SEDData!Q3006),SEDData!Q3006&lt;pulpCutoff*100,VolumeData!$G3006&lt;sweepCutoff,VolumeData!$H3006&lt;malfCutoff),"",IF(SEDData!Q3006&lt;regCutoff*100,(int+SED*(SEDData!Q3006/100))*VolumeData!T3006,int+SED*regCutoff*VolumeData!T3006))</f>
        <v/>
      </c>
      <c r="R3006" s="41" t="str">
        <f>IF(OR(ISBLANK(SEDData!R3006),SEDData!R3006&lt;pulpCutoff*100,VolumeData!$G3006&lt;sweepCutoff,VolumeData!$H3006&lt;malfCutoff),"",IF(SEDData!R3006&lt;regCutoff*100,(int+SED*(SEDData!R3006/100))*VolumeData!U3006,int+SED*regCutoff*VolumeData!U3006))</f>
        <v/>
      </c>
      <c r="S3006" s="41" t="str">
        <f>IF(OR(ISBLANK(SEDData!S3006),SEDData!S3006&lt;pulpCutoff*100,VolumeData!$G3006&lt;sweepCutoff,VolumeData!$H3006&lt;malfCutoff),"",IF(SEDData!S3006&lt;regCutoff*100,(int+SED*(SEDData!S3006/100))*VolumeData!V3006,int+SED*regCutoff*VolumeData!V3006))</f>
        <v/>
      </c>
      <c r="T3006" s="34">
        <f t="shared" si="187"/>
        <v>0</v>
      </c>
    </row>
    <row r="3007" spans="1:20">
      <c r="A3007" s="1">
        <v>46</v>
      </c>
      <c r="B3007" s="1">
        <v>40</v>
      </c>
      <c r="C3007" s="1">
        <v>20</v>
      </c>
      <c r="D3007" s="4">
        <f t="shared" si="184"/>
        <v>21.758000000000003</v>
      </c>
      <c r="E3007" s="3">
        <f t="shared" si="186"/>
        <v>24.810241104697411</v>
      </c>
      <c r="F3007" s="43">
        <f t="shared" si="185"/>
        <v>0.35048363819302747</v>
      </c>
      <c r="G3007" s="41" t="str">
        <f>IF(OR(ISBLANK(SEDData!G3007),SEDData!G3007&lt;pulpCutoff*100,VolumeData!$G3007&lt;sweepCutoff,VolumeData!$H3007&lt;malfCutoff),"",IF(SEDData!G3007&lt;regCutoff*100,(int+SED*(SEDData!G3007/100))*VolumeData!J3007,int+SED*regCutoff*VolumeData!J3007))</f>
        <v/>
      </c>
      <c r="H3007" s="41" t="str">
        <f>IF(OR(ISBLANK(SEDData!H3007),SEDData!H3007&lt;pulpCutoff*100,VolumeData!$G3007&lt;sweepCutoff,VolumeData!$H3007&lt;malfCutoff),"",IF(SEDData!H3007&lt;regCutoff*100,(int+SED*(SEDData!H3007/100))*VolumeData!K3007,int+SED*regCutoff*VolumeData!K3007))</f>
        <v/>
      </c>
      <c r="I3007" s="41" t="str">
        <f>IF(OR(ISBLANK(SEDData!I3007),SEDData!I3007&lt;pulpCutoff*100,VolumeData!$G3007&lt;sweepCutoff,VolumeData!$H3007&lt;malfCutoff),"",IF(SEDData!I3007&lt;regCutoff*100,(int+SED*(SEDData!I3007/100))*VolumeData!L3007,int+SED*regCutoff*VolumeData!L3007))</f>
        <v/>
      </c>
      <c r="J3007" s="41" t="str">
        <f>IF(OR(ISBLANK(SEDData!J3007),SEDData!J3007&lt;pulpCutoff*100,VolumeData!$G3007&lt;sweepCutoff,VolumeData!$H3007&lt;malfCutoff),"",IF(SEDData!J3007&lt;regCutoff*100,(int+SED*(SEDData!J3007/100))*VolumeData!M3007,int+SED*regCutoff*VolumeData!M3007))</f>
        <v/>
      </c>
      <c r="K3007" s="41" t="str">
        <f>IF(OR(ISBLANK(SEDData!K3007),SEDData!K3007&lt;pulpCutoff*100,VolumeData!$G3007&lt;sweepCutoff,VolumeData!$H3007&lt;malfCutoff),"",IF(SEDData!K3007&lt;regCutoff*100,(int+SED*(SEDData!K3007/100))*VolumeData!N3007,int+SED*regCutoff*VolumeData!N3007))</f>
        <v/>
      </c>
      <c r="L3007" s="41" t="str">
        <f>IF(OR(ISBLANK(SEDData!L3007),SEDData!L3007&lt;pulpCutoff*100,VolumeData!$G3007&lt;sweepCutoff,VolumeData!$H3007&lt;malfCutoff),"",IF(SEDData!L3007&lt;regCutoff*100,(int+SED*(SEDData!L3007/100))*VolumeData!O3007,int+SED*regCutoff*VolumeData!O3007))</f>
        <v/>
      </c>
      <c r="M3007" s="41" t="str">
        <f>IF(OR(ISBLANK(SEDData!M3007),SEDData!M3007&lt;pulpCutoff*100,VolumeData!$G3007&lt;sweepCutoff,VolumeData!$H3007&lt;malfCutoff),"",IF(SEDData!M3007&lt;regCutoff*100,(int+SED*(SEDData!M3007/100))*VolumeData!P3007,int+SED*regCutoff*VolumeData!P3007))</f>
        <v/>
      </c>
      <c r="N3007" s="41" t="str">
        <f>IF(OR(ISBLANK(SEDData!N3007),SEDData!N3007&lt;pulpCutoff*100,VolumeData!$G3007&lt;sweepCutoff,VolumeData!$H3007&lt;malfCutoff),"",IF(SEDData!N3007&lt;regCutoff*100,(int+SED*(SEDData!N3007/100))*VolumeData!Q3007,int+SED*regCutoff*VolumeData!Q3007))</f>
        <v/>
      </c>
      <c r="O3007" s="41" t="str">
        <f>IF(OR(ISBLANK(SEDData!O3007),SEDData!O3007&lt;pulpCutoff*100,VolumeData!$G3007&lt;sweepCutoff,VolumeData!$H3007&lt;malfCutoff),"",IF(SEDData!O3007&lt;regCutoff*100,(int+SED*(SEDData!O3007/100))*VolumeData!R3007,int+SED*regCutoff*VolumeData!R3007))</f>
        <v/>
      </c>
      <c r="P3007" s="41" t="str">
        <f>IF(OR(ISBLANK(SEDData!P3007),SEDData!P3007&lt;pulpCutoff*100,VolumeData!$G3007&lt;sweepCutoff,VolumeData!$H3007&lt;malfCutoff),"",IF(SEDData!P3007&lt;regCutoff*100,(int+SED*(SEDData!P3007/100))*VolumeData!S3007,int+SED*regCutoff*VolumeData!S3007))</f>
        <v/>
      </c>
      <c r="Q3007" s="41" t="str">
        <f>IF(OR(ISBLANK(SEDData!Q3007),SEDData!Q3007&lt;pulpCutoff*100,VolumeData!$G3007&lt;sweepCutoff,VolumeData!$H3007&lt;malfCutoff),"",IF(SEDData!Q3007&lt;regCutoff*100,(int+SED*(SEDData!Q3007/100))*VolumeData!T3007,int+SED*regCutoff*VolumeData!T3007))</f>
        <v/>
      </c>
      <c r="R3007" s="41" t="str">
        <f>IF(OR(ISBLANK(SEDData!R3007),SEDData!R3007&lt;pulpCutoff*100,VolumeData!$G3007&lt;sweepCutoff,VolumeData!$H3007&lt;malfCutoff),"",IF(SEDData!R3007&lt;regCutoff*100,(int+SED*(SEDData!R3007/100))*VolumeData!U3007,int+SED*regCutoff*VolumeData!U3007))</f>
        <v/>
      </c>
      <c r="S3007" s="41" t="str">
        <f>IF(OR(ISBLANK(SEDData!S3007),SEDData!S3007&lt;pulpCutoff*100,VolumeData!$G3007&lt;sweepCutoff,VolumeData!$H3007&lt;malfCutoff),"",IF(SEDData!S3007&lt;regCutoff*100,(int+SED*(SEDData!S3007/100))*VolumeData!V3007,int+SED*regCutoff*VolumeData!V3007))</f>
        <v/>
      </c>
      <c r="T3007" s="34">
        <f t="shared" si="187"/>
        <v>0</v>
      </c>
    </row>
    <row r="3008" spans="1:20">
      <c r="A3008" s="1">
        <v>51</v>
      </c>
      <c r="B3008" s="1">
        <v>37</v>
      </c>
      <c r="C3008" s="1">
        <v>20</v>
      </c>
      <c r="D3008" s="4">
        <f t="shared" si="184"/>
        <v>21.758000000000003</v>
      </c>
      <c r="E3008" s="3">
        <f t="shared" si="186"/>
        <v>24.810241104697411</v>
      </c>
      <c r="F3008" s="43">
        <f t="shared" si="185"/>
        <v>0.35048363819302747</v>
      </c>
      <c r="G3008" s="41" t="str">
        <f>IF(OR(ISBLANK(SEDData!G3008),SEDData!G3008&lt;pulpCutoff*100,VolumeData!$G3008&lt;sweepCutoff,VolumeData!$H3008&lt;malfCutoff),"",IF(SEDData!G3008&lt;regCutoff*100,(int+SED*(SEDData!G3008/100))*VolumeData!J3008,int+SED*regCutoff*VolumeData!J3008))</f>
        <v/>
      </c>
      <c r="H3008" s="41" t="str">
        <f>IF(OR(ISBLANK(SEDData!H3008),SEDData!H3008&lt;pulpCutoff*100,VolumeData!$G3008&lt;sweepCutoff,VolumeData!$H3008&lt;malfCutoff),"",IF(SEDData!H3008&lt;regCutoff*100,(int+SED*(SEDData!H3008/100))*VolumeData!K3008,int+SED*regCutoff*VolumeData!K3008))</f>
        <v/>
      </c>
      <c r="I3008" s="41" t="str">
        <f>IF(OR(ISBLANK(SEDData!I3008),SEDData!I3008&lt;pulpCutoff*100,VolumeData!$G3008&lt;sweepCutoff,VolumeData!$H3008&lt;malfCutoff),"",IF(SEDData!I3008&lt;regCutoff*100,(int+SED*(SEDData!I3008/100))*VolumeData!L3008,int+SED*regCutoff*VolumeData!L3008))</f>
        <v/>
      </c>
      <c r="J3008" s="41" t="str">
        <f>IF(OR(ISBLANK(SEDData!J3008),SEDData!J3008&lt;pulpCutoff*100,VolumeData!$G3008&lt;sweepCutoff,VolumeData!$H3008&lt;malfCutoff),"",IF(SEDData!J3008&lt;regCutoff*100,(int+SED*(SEDData!J3008/100))*VolumeData!M3008,int+SED*regCutoff*VolumeData!M3008))</f>
        <v/>
      </c>
      <c r="K3008" s="41" t="str">
        <f>IF(OR(ISBLANK(SEDData!K3008),SEDData!K3008&lt;pulpCutoff*100,VolumeData!$G3008&lt;sweepCutoff,VolumeData!$H3008&lt;malfCutoff),"",IF(SEDData!K3008&lt;regCutoff*100,(int+SED*(SEDData!K3008/100))*VolumeData!N3008,int+SED*regCutoff*VolumeData!N3008))</f>
        <v/>
      </c>
      <c r="L3008" s="41" t="str">
        <f>IF(OR(ISBLANK(SEDData!L3008),SEDData!L3008&lt;pulpCutoff*100,VolumeData!$G3008&lt;sweepCutoff,VolumeData!$H3008&lt;malfCutoff),"",IF(SEDData!L3008&lt;regCutoff*100,(int+SED*(SEDData!L3008/100))*VolumeData!O3008,int+SED*regCutoff*VolumeData!O3008))</f>
        <v/>
      </c>
      <c r="M3008" s="41" t="str">
        <f>IF(OR(ISBLANK(SEDData!M3008),SEDData!M3008&lt;pulpCutoff*100,VolumeData!$G3008&lt;sweepCutoff,VolumeData!$H3008&lt;malfCutoff),"",IF(SEDData!M3008&lt;regCutoff*100,(int+SED*(SEDData!M3008/100))*VolumeData!P3008,int+SED*regCutoff*VolumeData!P3008))</f>
        <v/>
      </c>
      <c r="N3008" s="41" t="str">
        <f>IF(OR(ISBLANK(SEDData!N3008),SEDData!N3008&lt;pulpCutoff*100,VolumeData!$G3008&lt;sweepCutoff,VolumeData!$H3008&lt;malfCutoff),"",IF(SEDData!N3008&lt;regCutoff*100,(int+SED*(SEDData!N3008/100))*VolumeData!Q3008,int+SED*regCutoff*VolumeData!Q3008))</f>
        <v/>
      </c>
      <c r="O3008" s="41" t="str">
        <f>IF(OR(ISBLANK(SEDData!O3008),SEDData!O3008&lt;pulpCutoff*100,VolumeData!$G3008&lt;sweepCutoff,VolumeData!$H3008&lt;malfCutoff),"",IF(SEDData!O3008&lt;regCutoff*100,(int+SED*(SEDData!O3008/100))*VolumeData!R3008,int+SED*regCutoff*VolumeData!R3008))</f>
        <v/>
      </c>
      <c r="P3008" s="41" t="str">
        <f>IF(OR(ISBLANK(SEDData!P3008),SEDData!P3008&lt;pulpCutoff*100,VolumeData!$G3008&lt;sweepCutoff,VolumeData!$H3008&lt;malfCutoff),"",IF(SEDData!P3008&lt;regCutoff*100,(int+SED*(SEDData!P3008/100))*VolumeData!S3008,int+SED*regCutoff*VolumeData!S3008))</f>
        <v/>
      </c>
      <c r="Q3008" s="41" t="str">
        <f>IF(OR(ISBLANK(SEDData!Q3008),SEDData!Q3008&lt;pulpCutoff*100,VolumeData!$G3008&lt;sweepCutoff,VolumeData!$H3008&lt;malfCutoff),"",IF(SEDData!Q3008&lt;regCutoff*100,(int+SED*(SEDData!Q3008/100))*VolumeData!T3008,int+SED*regCutoff*VolumeData!T3008))</f>
        <v/>
      </c>
      <c r="R3008" s="41" t="str">
        <f>IF(OR(ISBLANK(SEDData!R3008),SEDData!R3008&lt;pulpCutoff*100,VolumeData!$G3008&lt;sweepCutoff,VolumeData!$H3008&lt;malfCutoff),"",IF(SEDData!R3008&lt;regCutoff*100,(int+SED*(SEDData!R3008/100))*VolumeData!U3008,int+SED*regCutoff*VolumeData!U3008))</f>
        <v/>
      </c>
      <c r="S3008" s="41" t="str">
        <f>IF(OR(ISBLANK(SEDData!S3008),SEDData!S3008&lt;pulpCutoff*100,VolumeData!$G3008&lt;sweepCutoff,VolumeData!$H3008&lt;malfCutoff),"",IF(SEDData!S3008&lt;regCutoff*100,(int+SED*(SEDData!S3008/100))*VolumeData!V3008,int+SED*regCutoff*VolumeData!V3008))</f>
        <v/>
      </c>
      <c r="T3008" s="34">
        <f t="shared" si="187"/>
        <v>0</v>
      </c>
    </row>
    <row r="3009" spans="1:20">
      <c r="A3009" s="1">
        <v>73</v>
      </c>
      <c r="B3009" s="1">
        <v>43</v>
      </c>
      <c r="C3009" s="1">
        <v>20</v>
      </c>
      <c r="D3009" s="4">
        <f t="shared" si="184"/>
        <v>21.758000000000003</v>
      </c>
      <c r="E3009" s="3">
        <f t="shared" si="186"/>
        <v>24.810241104697411</v>
      </c>
      <c r="F3009" s="43">
        <f t="shared" si="185"/>
        <v>0.35048363819302747</v>
      </c>
      <c r="G3009" s="41" t="str">
        <f>IF(OR(ISBLANK(SEDData!G3009),SEDData!G3009&lt;pulpCutoff*100,VolumeData!$G3009&lt;sweepCutoff,VolumeData!$H3009&lt;malfCutoff),"",IF(SEDData!G3009&lt;regCutoff*100,(int+SED*(SEDData!G3009/100))*VolumeData!J3009,int+SED*regCutoff*VolumeData!J3009))</f>
        <v/>
      </c>
      <c r="H3009" s="41" t="str">
        <f>IF(OR(ISBLANK(SEDData!H3009),SEDData!H3009&lt;pulpCutoff*100,VolumeData!$G3009&lt;sweepCutoff,VolumeData!$H3009&lt;malfCutoff),"",IF(SEDData!H3009&lt;regCutoff*100,(int+SED*(SEDData!H3009/100))*VolumeData!K3009,int+SED*regCutoff*VolumeData!K3009))</f>
        <v/>
      </c>
      <c r="I3009" s="41" t="str">
        <f>IF(OR(ISBLANK(SEDData!I3009),SEDData!I3009&lt;pulpCutoff*100,VolumeData!$G3009&lt;sweepCutoff,VolumeData!$H3009&lt;malfCutoff),"",IF(SEDData!I3009&lt;regCutoff*100,(int+SED*(SEDData!I3009/100))*VolumeData!L3009,int+SED*regCutoff*VolumeData!L3009))</f>
        <v/>
      </c>
      <c r="J3009" s="41" t="str">
        <f>IF(OR(ISBLANK(SEDData!J3009),SEDData!J3009&lt;pulpCutoff*100,VolumeData!$G3009&lt;sweepCutoff,VolumeData!$H3009&lt;malfCutoff),"",IF(SEDData!J3009&lt;regCutoff*100,(int+SED*(SEDData!J3009/100))*VolumeData!M3009,int+SED*regCutoff*VolumeData!M3009))</f>
        <v/>
      </c>
      <c r="K3009" s="41" t="str">
        <f>IF(OR(ISBLANK(SEDData!K3009),SEDData!K3009&lt;pulpCutoff*100,VolumeData!$G3009&lt;sweepCutoff,VolumeData!$H3009&lt;malfCutoff),"",IF(SEDData!K3009&lt;regCutoff*100,(int+SED*(SEDData!K3009/100))*VolumeData!N3009,int+SED*regCutoff*VolumeData!N3009))</f>
        <v/>
      </c>
      <c r="L3009" s="41" t="str">
        <f>IF(OR(ISBLANK(SEDData!L3009),SEDData!L3009&lt;pulpCutoff*100,VolumeData!$G3009&lt;sweepCutoff,VolumeData!$H3009&lt;malfCutoff),"",IF(SEDData!L3009&lt;regCutoff*100,(int+SED*(SEDData!L3009/100))*VolumeData!O3009,int+SED*regCutoff*VolumeData!O3009))</f>
        <v/>
      </c>
      <c r="M3009" s="41" t="str">
        <f>IF(OR(ISBLANK(SEDData!M3009),SEDData!M3009&lt;pulpCutoff*100,VolumeData!$G3009&lt;sweepCutoff,VolumeData!$H3009&lt;malfCutoff),"",IF(SEDData!M3009&lt;regCutoff*100,(int+SED*(SEDData!M3009/100))*VolumeData!P3009,int+SED*regCutoff*VolumeData!P3009))</f>
        <v/>
      </c>
      <c r="N3009" s="41" t="str">
        <f>IF(OR(ISBLANK(SEDData!N3009),SEDData!N3009&lt;pulpCutoff*100,VolumeData!$G3009&lt;sweepCutoff,VolumeData!$H3009&lt;malfCutoff),"",IF(SEDData!N3009&lt;regCutoff*100,(int+SED*(SEDData!N3009/100))*VolumeData!Q3009,int+SED*regCutoff*VolumeData!Q3009))</f>
        <v/>
      </c>
      <c r="O3009" s="41" t="str">
        <f>IF(OR(ISBLANK(SEDData!O3009),SEDData!O3009&lt;pulpCutoff*100,VolumeData!$G3009&lt;sweepCutoff,VolumeData!$H3009&lt;malfCutoff),"",IF(SEDData!O3009&lt;regCutoff*100,(int+SED*(SEDData!O3009/100))*VolumeData!R3009,int+SED*regCutoff*VolumeData!R3009))</f>
        <v/>
      </c>
      <c r="P3009" s="41" t="str">
        <f>IF(OR(ISBLANK(SEDData!P3009),SEDData!P3009&lt;pulpCutoff*100,VolumeData!$G3009&lt;sweepCutoff,VolumeData!$H3009&lt;malfCutoff),"",IF(SEDData!P3009&lt;regCutoff*100,(int+SED*(SEDData!P3009/100))*VolumeData!S3009,int+SED*regCutoff*VolumeData!S3009))</f>
        <v/>
      </c>
      <c r="Q3009" s="41" t="str">
        <f>IF(OR(ISBLANK(SEDData!Q3009),SEDData!Q3009&lt;pulpCutoff*100,VolumeData!$G3009&lt;sweepCutoff,VolumeData!$H3009&lt;malfCutoff),"",IF(SEDData!Q3009&lt;regCutoff*100,(int+SED*(SEDData!Q3009/100))*VolumeData!T3009,int+SED*regCutoff*VolumeData!T3009))</f>
        <v/>
      </c>
      <c r="R3009" s="41" t="str">
        <f>IF(OR(ISBLANK(SEDData!R3009),SEDData!R3009&lt;pulpCutoff*100,VolumeData!$G3009&lt;sweepCutoff,VolumeData!$H3009&lt;malfCutoff),"",IF(SEDData!R3009&lt;regCutoff*100,(int+SED*(SEDData!R3009/100))*VolumeData!U3009,int+SED*regCutoff*VolumeData!U3009))</f>
        <v/>
      </c>
      <c r="S3009" s="41" t="str">
        <f>IF(OR(ISBLANK(SEDData!S3009),SEDData!S3009&lt;pulpCutoff*100,VolumeData!$G3009&lt;sweepCutoff,VolumeData!$H3009&lt;malfCutoff),"",IF(SEDData!S3009&lt;regCutoff*100,(int+SED*(SEDData!S3009/100))*VolumeData!V3009,int+SED*regCutoff*VolumeData!V3009))</f>
        <v/>
      </c>
      <c r="T3009" s="34">
        <f t="shared" si="187"/>
        <v>0</v>
      </c>
    </row>
    <row r="3010" spans="1:20">
      <c r="A3010" s="1">
        <v>7</v>
      </c>
      <c r="B3010" s="1">
        <v>51</v>
      </c>
      <c r="C3010" s="1">
        <v>20</v>
      </c>
      <c r="D3010" s="4">
        <f t="shared" si="184"/>
        <v>21.758000000000003</v>
      </c>
      <c r="E3010" s="3">
        <f t="shared" si="186"/>
        <v>24.810241104697411</v>
      </c>
      <c r="F3010" s="43">
        <f t="shared" si="185"/>
        <v>0.35048363819302747</v>
      </c>
      <c r="G3010" s="41" t="str">
        <f>IF(OR(ISBLANK(SEDData!G3010),SEDData!G3010&lt;pulpCutoff*100,VolumeData!$G3010&lt;sweepCutoff,VolumeData!$H3010&lt;malfCutoff),"",IF(SEDData!G3010&lt;regCutoff*100,(int+SED*(SEDData!G3010/100))*VolumeData!J3010,int+SED*regCutoff*VolumeData!J3010))</f>
        <v/>
      </c>
      <c r="H3010" s="41" t="str">
        <f>IF(OR(ISBLANK(SEDData!H3010),SEDData!H3010&lt;pulpCutoff*100,VolumeData!$G3010&lt;sweepCutoff,VolumeData!$H3010&lt;malfCutoff),"",IF(SEDData!H3010&lt;regCutoff*100,(int+SED*(SEDData!H3010/100))*VolumeData!K3010,int+SED*regCutoff*VolumeData!K3010))</f>
        <v/>
      </c>
      <c r="I3010" s="41" t="str">
        <f>IF(OR(ISBLANK(SEDData!I3010),SEDData!I3010&lt;pulpCutoff*100,VolumeData!$G3010&lt;sweepCutoff,VolumeData!$H3010&lt;malfCutoff),"",IF(SEDData!I3010&lt;regCutoff*100,(int+SED*(SEDData!I3010/100))*VolumeData!L3010,int+SED*regCutoff*VolumeData!L3010))</f>
        <v/>
      </c>
      <c r="J3010" s="41" t="str">
        <f>IF(OR(ISBLANK(SEDData!J3010),SEDData!J3010&lt;pulpCutoff*100,VolumeData!$G3010&lt;sweepCutoff,VolumeData!$H3010&lt;malfCutoff),"",IF(SEDData!J3010&lt;regCutoff*100,(int+SED*(SEDData!J3010/100))*VolumeData!M3010,int+SED*regCutoff*VolumeData!M3010))</f>
        <v/>
      </c>
      <c r="K3010" s="41" t="str">
        <f>IF(OR(ISBLANK(SEDData!K3010),SEDData!K3010&lt;pulpCutoff*100,VolumeData!$G3010&lt;sweepCutoff,VolumeData!$H3010&lt;malfCutoff),"",IF(SEDData!K3010&lt;regCutoff*100,(int+SED*(SEDData!K3010/100))*VolumeData!N3010,int+SED*regCutoff*VolumeData!N3010))</f>
        <v/>
      </c>
      <c r="L3010" s="41" t="str">
        <f>IF(OR(ISBLANK(SEDData!L3010),SEDData!L3010&lt;pulpCutoff*100,VolumeData!$G3010&lt;sweepCutoff,VolumeData!$H3010&lt;malfCutoff),"",IF(SEDData!L3010&lt;regCutoff*100,(int+SED*(SEDData!L3010/100))*VolumeData!O3010,int+SED*regCutoff*VolumeData!O3010))</f>
        <v/>
      </c>
      <c r="M3010" s="41" t="str">
        <f>IF(OR(ISBLANK(SEDData!M3010),SEDData!M3010&lt;pulpCutoff*100,VolumeData!$G3010&lt;sweepCutoff,VolumeData!$H3010&lt;malfCutoff),"",IF(SEDData!M3010&lt;regCutoff*100,(int+SED*(SEDData!M3010/100))*VolumeData!P3010,int+SED*regCutoff*VolumeData!P3010))</f>
        <v/>
      </c>
      <c r="N3010" s="41" t="str">
        <f>IF(OR(ISBLANK(SEDData!N3010),SEDData!N3010&lt;pulpCutoff*100,VolumeData!$G3010&lt;sweepCutoff,VolumeData!$H3010&lt;malfCutoff),"",IF(SEDData!N3010&lt;regCutoff*100,(int+SED*(SEDData!N3010/100))*VolumeData!Q3010,int+SED*regCutoff*VolumeData!Q3010))</f>
        <v/>
      </c>
      <c r="O3010" s="41" t="str">
        <f>IF(OR(ISBLANK(SEDData!O3010),SEDData!O3010&lt;pulpCutoff*100,VolumeData!$G3010&lt;sweepCutoff,VolumeData!$H3010&lt;malfCutoff),"",IF(SEDData!O3010&lt;regCutoff*100,(int+SED*(SEDData!O3010/100))*VolumeData!R3010,int+SED*regCutoff*VolumeData!R3010))</f>
        <v/>
      </c>
      <c r="P3010" s="41" t="str">
        <f>IF(OR(ISBLANK(SEDData!P3010),SEDData!P3010&lt;pulpCutoff*100,VolumeData!$G3010&lt;sweepCutoff,VolumeData!$H3010&lt;malfCutoff),"",IF(SEDData!P3010&lt;regCutoff*100,(int+SED*(SEDData!P3010/100))*VolumeData!S3010,int+SED*regCutoff*VolumeData!S3010))</f>
        <v/>
      </c>
      <c r="Q3010" s="41" t="str">
        <f>IF(OR(ISBLANK(SEDData!Q3010),SEDData!Q3010&lt;pulpCutoff*100,VolumeData!$G3010&lt;sweepCutoff,VolumeData!$H3010&lt;malfCutoff),"",IF(SEDData!Q3010&lt;regCutoff*100,(int+SED*(SEDData!Q3010/100))*VolumeData!T3010,int+SED*regCutoff*VolumeData!T3010))</f>
        <v/>
      </c>
      <c r="R3010" s="41" t="str">
        <f>IF(OR(ISBLANK(SEDData!R3010),SEDData!R3010&lt;pulpCutoff*100,VolumeData!$G3010&lt;sweepCutoff,VolumeData!$H3010&lt;malfCutoff),"",IF(SEDData!R3010&lt;regCutoff*100,(int+SED*(SEDData!R3010/100))*VolumeData!U3010,int+SED*regCutoff*VolumeData!U3010))</f>
        <v/>
      </c>
      <c r="S3010" s="41" t="str">
        <f>IF(OR(ISBLANK(SEDData!S3010),SEDData!S3010&lt;pulpCutoff*100,VolumeData!$G3010&lt;sweepCutoff,VolumeData!$H3010&lt;malfCutoff),"",IF(SEDData!S3010&lt;regCutoff*100,(int+SED*(SEDData!S3010/100))*VolumeData!V3010,int+SED*regCutoff*VolumeData!V3010))</f>
        <v/>
      </c>
      <c r="T3010" s="34">
        <f t="shared" si="187"/>
        <v>0</v>
      </c>
    </row>
    <row r="3011" spans="1:20">
      <c r="A3011" s="1">
        <v>39</v>
      </c>
      <c r="B3011" s="1">
        <v>49</v>
      </c>
      <c r="C3011" s="1">
        <v>20</v>
      </c>
      <c r="D3011" s="4">
        <f t="shared" ref="D3011:D3074" si="188">C3011*(1+growthRate)</f>
        <v>21.758000000000003</v>
      </c>
      <c r="E3011" s="3">
        <f t="shared" si="186"/>
        <v>24.810241104697411</v>
      </c>
      <c r="F3011" s="43">
        <f t="shared" ref="F3011:F3074" si="189">Vol_a*D3011^2*E3011/10000</f>
        <v>0.35048363819302747</v>
      </c>
      <c r="G3011" s="41" t="str">
        <f>IF(OR(ISBLANK(SEDData!G3011),SEDData!G3011&lt;pulpCutoff*100,VolumeData!$G3011&lt;sweepCutoff,VolumeData!$H3011&lt;malfCutoff),"",IF(SEDData!G3011&lt;regCutoff*100,(int+SED*(SEDData!G3011/100))*VolumeData!J3011,int+SED*regCutoff*VolumeData!J3011))</f>
        <v/>
      </c>
      <c r="H3011" s="41" t="str">
        <f>IF(OR(ISBLANK(SEDData!H3011),SEDData!H3011&lt;pulpCutoff*100,VolumeData!$G3011&lt;sweepCutoff,VolumeData!$H3011&lt;malfCutoff),"",IF(SEDData!H3011&lt;regCutoff*100,(int+SED*(SEDData!H3011/100))*VolumeData!K3011,int+SED*regCutoff*VolumeData!K3011))</f>
        <v/>
      </c>
      <c r="I3011" s="41" t="str">
        <f>IF(OR(ISBLANK(SEDData!I3011),SEDData!I3011&lt;pulpCutoff*100,VolumeData!$G3011&lt;sweepCutoff,VolumeData!$H3011&lt;malfCutoff),"",IF(SEDData!I3011&lt;regCutoff*100,(int+SED*(SEDData!I3011/100))*VolumeData!L3011,int+SED*regCutoff*VolumeData!L3011))</f>
        <v/>
      </c>
      <c r="J3011" s="41" t="str">
        <f>IF(OR(ISBLANK(SEDData!J3011),SEDData!J3011&lt;pulpCutoff*100,VolumeData!$G3011&lt;sweepCutoff,VolumeData!$H3011&lt;malfCutoff),"",IF(SEDData!J3011&lt;regCutoff*100,(int+SED*(SEDData!J3011/100))*VolumeData!M3011,int+SED*regCutoff*VolumeData!M3011))</f>
        <v/>
      </c>
      <c r="K3011" s="41" t="str">
        <f>IF(OR(ISBLANK(SEDData!K3011),SEDData!K3011&lt;pulpCutoff*100,VolumeData!$G3011&lt;sweepCutoff,VolumeData!$H3011&lt;malfCutoff),"",IF(SEDData!K3011&lt;regCutoff*100,(int+SED*(SEDData!K3011/100))*VolumeData!N3011,int+SED*regCutoff*VolumeData!N3011))</f>
        <v/>
      </c>
      <c r="L3011" s="41" t="str">
        <f>IF(OR(ISBLANK(SEDData!L3011),SEDData!L3011&lt;pulpCutoff*100,VolumeData!$G3011&lt;sweepCutoff,VolumeData!$H3011&lt;malfCutoff),"",IF(SEDData!L3011&lt;regCutoff*100,(int+SED*(SEDData!L3011/100))*VolumeData!O3011,int+SED*regCutoff*VolumeData!O3011))</f>
        <v/>
      </c>
      <c r="M3011" s="41" t="str">
        <f>IF(OR(ISBLANK(SEDData!M3011),SEDData!M3011&lt;pulpCutoff*100,VolumeData!$G3011&lt;sweepCutoff,VolumeData!$H3011&lt;malfCutoff),"",IF(SEDData!M3011&lt;regCutoff*100,(int+SED*(SEDData!M3011/100))*VolumeData!P3011,int+SED*regCutoff*VolumeData!P3011))</f>
        <v/>
      </c>
      <c r="N3011" s="41" t="str">
        <f>IF(OR(ISBLANK(SEDData!N3011),SEDData!N3011&lt;pulpCutoff*100,VolumeData!$G3011&lt;sweepCutoff,VolumeData!$H3011&lt;malfCutoff),"",IF(SEDData!N3011&lt;regCutoff*100,(int+SED*(SEDData!N3011/100))*VolumeData!Q3011,int+SED*regCutoff*VolumeData!Q3011))</f>
        <v/>
      </c>
      <c r="O3011" s="41" t="str">
        <f>IF(OR(ISBLANK(SEDData!O3011),SEDData!O3011&lt;pulpCutoff*100,VolumeData!$G3011&lt;sweepCutoff,VolumeData!$H3011&lt;malfCutoff),"",IF(SEDData!O3011&lt;regCutoff*100,(int+SED*(SEDData!O3011/100))*VolumeData!R3011,int+SED*regCutoff*VolumeData!R3011))</f>
        <v/>
      </c>
      <c r="P3011" s="41" t="str">
        <f>IF(OR(ISBLANK(SEDData!P3011),SEDData!P3011&lt;pulpCutoff*100,VolumeData!$G3011&lt;sweepCutoff,VolumeData!$H3011&lt;malfCutoff),"",IF(SEDData!P3011&lt;regCutoff*100,(int+SED*(SEDData!P3011/100))*VolumeData!S3011,int+SED*regCutoff*VolumeData!S3011))</f>
        <v/>
      </c>
      <c r="Q3011" s="41" t="str">
        <f>IF(OR(ISBLANK(SEDData!Q3011),SEDData!Q3011&lt;pulpCutoff*100,VolumeData!$G3011&lt;sweepCutoff,VolumeData!$H3011&lt;malfCutoff),"",IF(SEDData!Q3011&lt;regCutoff*100,(int+SED*(SEDData!Q3011/100))*VolumeData!T3011,int+SED*regCutoff*VolumeData!T3011))</f>
        <v/>
      </c>
      <c r="R3011" s="41" t="str">
        <f>IF(OR(ISBLANK(SEDData!R3011),SEDData!R3011&lt;pulpCutoff*100,VolumeData!$G3011&lt;sweepCutoff,VolumeData!$H3011&lt;malfCutoff),"",IF(SEDData!R3011&lt;regCutoff*100,(int+SED*(SEDData!R3011/100))*VolumeData!U3011,int+SED*regCutoff*VolumeData!U3011))</f>
        <v/>
      </c>
      <c r="S3011" s="41" t="str">
        <f>IF(OR(ISBLANK(SEDData!S3011),SEDData!S3011&lt;pulpCutoff*100,VolumeData!$G3011&lt;sweepCutoff,VolumeData!$H3011&lt;malfCutoff),"",IF(SEDData!S3011&lt;regCutoff*100,(int+SED*(SEDData!S3011/100))*VolumeData!V3011,int+SED*regCutoff*VolumeData!V3011))</f>
        <v/>
      </c>
      <c r="T3011" s="34">
        <f t="shared" si="187"/>
        <v>0</v>
      </c>
    </row>
    <row r="3012" spans="1:20">
      <c r="A3012" s="1">
        <v>64</v>
      </c>
      <c r="B3012" s="1">
        <v>57</v>
      </c>
      <c r="C3012" s="1">
        <v>20</v>
      </c>
      <c r="D3012" s="4">
        <f t="shared" si="188"/>
        <v>21.758000000000003</v>
      </c>
      <c r="E3012" s="3">
        <f t="shared" ref="E3012:E3075" si="190">(Peterson_a+Peterson_b*LN(C3012*10))/10</f>
        <v>24.810241104697411</v>
      </c>
      <c r="F3012" s="43">
        <f t="shared" si="189"/>
        <v>0.35048363819302747</v>
      </c>
      <c r="G3012" s="41" t="str">
        <f>IF(OR(ISBLANK(SEDData!G3012),SEDData!G3012&lt;pulpCutoff*100,VolumeData!$G3012&lt;sweepCutoff,VolumeData!$H3012&lt;malfCutoff),"",IF(SEDData!G3012&lt;regCutoff*100,(int+SED*(SEDData!G3012/100))*VolumeData!J3012,int+SED*regCutoff*VolumeData!J3012))</f>
        <v/>
      </c>
      <c r="H3012" s="41" t="str">
        <f>IF(OR(ISBLANK(SEDData!H3012),SEDData!H3012&lt;pulpCutoff*100,VolumeData!$G3012&lt;sweepCutoff,VolumeData!$H3012&lt;malfCutoff),"",IF(SEDData!H3012&lt;regCutoff*100,(int+SED*(SEDData!H3012/100))*VolumeData!K3012,int+SED*regCutoff*VolumeData!K3012))</f>
        <v/>
      </c>
      <c r="I3012" s="41" t="str">
        <f>IF(OR(ISBLANK(SEDData!I3012),SEDData!I3012&lt;pulpCutoff*100,VolumeData!$G3012&lt;sweepCutoff,VolumeData!$H3012&lt;malfCutoff),"",IF(SEDData!I3012&lt;regCutoff*100,(int+SED*(SEDData!I3012/100))*VolumeData!L3012,int+SED*regCutoff*VolumeData!L3012))</f>
        <v/>
      </c>
      <c r="J3012" s="41" t="str">
        <f>IF(OR(ISBLANK(SEDData!J3012),SEDData!J3012&lt;pulpCutoff*100,VolumeData!$G3012&lt;sweepCutoff,VolumeData!$H3012&lt;malfCutoff),"",IF(SEDData!J3012&lt;regCutoff*100,(int+SED*(SEDData!J3012/100))*VolumeData!M3012,int+SED*regCutoff*VolumeData!M3012))</f>
        <v/>
      </c>
      <c r="K3012" s="41" t="str">
        <f>IF(OR(ISBLANK(SEDData!K3012),SEDData!K3012&lt;pulpCutoff*100,VolumeData!$G3012&lt;sweepCutoff,VolumeData!$H3012&lt;malfCutoff),"",IF(SEDData!K3012&lt;regCutoff*100,(int+SED*(SEDData!K3012/100))*VolumeData!N3012,int+SED*regCutoff*VolumeData!N3012))</f>
        <v/>
      </c>
      <c r="L3012" s="41" t="str">
        <f>IF(OR(ISBLANK(SEDData!L3012),SEDData!L3012&lt;pulpCutoff*100,VolumeData!$G3012&lt;sweepCutoff,VolumeData!$H3012&lt;malfCutoff),"",IF(SEDData!L3012&lt;regCutoff*100,(int+SED*(SEDData!L3012/100))*VolumeData!O3012,int+SED*regCutoff*VolumeData!O3012))</f>
        <v/>
      </c>
      <c r="M3012" s="41" t="str">
        <f>IF(OR(ISBLANK(SEDData!M3012),SEDData!M3012&lt;pulpCutoff*100,VolumeData!$G3012&lt;sweepCutoff,VolumeData!$H3012&lt;malfCutoff),"",IF(SEDData!M3012&lt;regCutoff*100,(int+SED*(SEDData!M3012/100))*VolumeData!P3012,int+SED*regCutoff*VolumeData!P3012))</f>
        <v/>
      </c>
      <c r="N3012" s="41" t="str">
        <f>IF(OR(ISBLANK(SEDData!N3012),SEDData!N3012&lt;pulpCutoff*100,VolumeData!$G3012&lt;sweepCutoff,VolumeData!$H3012&lt;malfCutoff),"",IF(SEDData!N3012&lt;regCutoff*100,(int+SED*(SEDData!N3012/100))*VolumeData!Q3012,int+SED*regCutoff*VolumeData!Q3012))</f>
        <v/>
      </c>
      <c r="O3012" s="41" t="str">
        <f>IF(OR(ISBLANK(SEDData!O3012),SEDData!O3012&lt;pulpCutoff*100,VolumeData!$G3012&lt;sweepCutoff,VolumeData!$H3012&lt;malfCutoff),"",IF(SEDData!O3012&lt;regCutoff*100,(int+SED*(SEDData!O3012/100))*VolumeData!R3012,int+SED*regCutoff*VolumeData!R3012))</f>
        <v/>
      </c>
      <c r="P3012" s="41" t="str">
        <f>IF(OR(ISBLANK(SEDData!P3012),SEDData!P3012&lt;pulpCutoff*100,VolumeData!$G3012&lt;sweepCutoff,VolumeData!$H3012&lt;malfCutoff),"",IF(SEDData!P3012&lt;regCutoff*100,(int+SED*(SEDData!P3012/100))*VolumeData!S3012,int+SED*regCutoff*VolumeData!S3012))</f>
        <v/>
      </c>
      <c r="Q3012" s="41" t="str">
        <f>IF(OR(ISBLANK(SEDData!Q3012),SEDData!Q3012&lt;pulpCutoff*100,VolumeData!$G3012&lt;sweepCutoff,VolumeData!$H3012&lt;malfCutoff),"",IF(SEDData!Q3012&lt;regCutoff*100,(int+SED*(SEDData!Q3012/100))*VolumeData!T3012,int+SED*regCutoff*VolumeData!T3012))</f>
        <v/>
      </c>
      <c r="R3012" s="41" t="str">
        <f>IF(OR(ISBLANK(SEDData!R3012),SEDData!R3012&lt;pulpCutoff*100,VolumeData!$G3012&lt;sweepCutoff,VolumeData!$H3012&lt;malfCutoff),"",IF(SEDData!R3012&lt;regCutoff*100,(int+SED*(SEDData!R3012/100))*VolumeData!U3012,int+SED*regCutoff*VolumeData!U3012))</f>
        <v/>
      </c>
      <c r="S3012" s="41" t="str">
        <f>IF(OR(ISBLANK(SEDData!S3012),SEDData!S3012&lt;pulpCutoff*100,VolumeData!$G3012&lt;sweepCutoff,VolumeData!$H3012&lt;malfCutoff),"",IF(SEDData!S3012&lt;regCutoff*100,(int+SED*(SEDData!S3012/100))*VolumeData!V3012,int+SED*regCutoff*VolumeData!V3012))</f>
        <v/>
      </c>
      <c r="T3012" s="34">
        <f t="shared" ref="T3012:T3075" si="191">SUM(G3012:Q3012)</f>
        <v>0</v>
      </c>
    </row>
    <row r="3013" spans="1:20">
      <c r="A3013" s="1">
        <v>29</v>
      </c>
      <c r="B3013" s="1">
        <v>80</v>
      </c>
      <c r="C3013" s="1">
        <v>20</v>
      </c>
      <c r="D3013" s="4">
        <f t="shared" si="188"/>
        <v>21.758000000000003</v>
      </c>
      <c r="E3013" s="3">
        <f t="shared" si="190"/>
        <v>24.810241104697411</v>
      </c>
      <c r="F3013" s="43">
        <f t="shared" si="189"/>
        <v>0.35048363819302747</v>
      </c>
      <c r="G3013" s="41" t="str">
        <f>IF(OR(ISBLANK(SEDData!G3013),SEDData!G3013&lt;pulpCutoff*100,VolumeData!$G3013&lt;sweepCutoff,VolumeData!$H3013&lt;malfCutoff),"",IF(SEDData!G3013&lt;regCutoff*100,(int+SED*(SEDData!G3013/100))*VolumeData!J3013,int+SED*regCutoff*VolumeData!J3013))</f>
        <v/>
      </c>
      <c r="H3013" s="41" t="str">
        <f>IF(OR(ISBLANK(SEDData!H3013),SEDData!H3013&lt;pulpCutoff*100,VolumeData!$G3013&lt;sweepCutoff,VolumeData!$H3013&lt;malfCutoff),"",IF(SEDData!H3013&lt;regCutoff*100,(int+SED*(SEDData!H3013/100))*VolumeData!K3013,int+SED*regCutoff*VolumeData!K3013))</f>
        <v/>
      </c>
      <c r="I3013" s="41" t="str">
        <f>IF(OR(ISBLANK(SEDData!I3013),SEDData!I3013&lt;pulpCutoff*100,VolumeData!$G3013&lt;sweepCutoff,VolumeData!$H3013&lt;malfCutoff),"",IF(SEDData!I3013&lt;regCutoff*100,(int+SED*(SEDData!I3013/100))*VolumeData!L3013,int+SED*regCutoff*VolumeData!L3013))</f>
        <v/>
      </c>
      <c r="J3013" s="41" t="str">
        <f>IF(OR(ISBLANK(SEDData!J3013),SEDData!J3013&lt;pulpCutoff*100,VolumeData!$G3013&lt;sweepCutoff,VolumeData!$H3013&lt;malfCutoff),"",IF(SEDData!J3013&lt;regCutoff*100,(int+SED*(SEDData!J3013/100))*VolumeData!M3013,int+SED*regCutoff*VolumeData!M3013))</f>
        <v/>
      </c>
      <c r="K3013" s="41" t="str">
        <f>IF(OR(ISBLANK(SEDData!K3013),SEDData!K3013&lt;pulpCutoff*100,VolumeData!$G3013&lt;sweepCutoff,VolumeData!$H3013&lt;malfCutoff),"",IF(SEDData!K3013&lt;regCutoff*100,(int+SED*(SEDData!K3013/100))*VolumeData!N3013,int+SED*regCutoff*VolumeData!N3013))</f>
        <v/>
      </c>
      <c r="L3013" s="41" t="str">
        <f>IF(OR(ISBLANK(SEDData!L3013),SEDData!L3013&lt;pulpCutoff*100,VolumeData!$G3013&lt;sweepCutoff,VolumeData!$H3013&lt;malfCutoff),"",IF(SEDData!L3013&lt;regCutoff*100,(int+SED*(SEDData!L3013/100))*VolumeData!O3013,int+SED*regCutoff*VolumeData!O3013))</f>
        <v/>
      </c>
      <c r="M3013" s="41" t="str">
        <f>IF(OR(ISBLANK(SEDData!M3013),SEDData!M3013&lt;pulpCutoff*100,VolumeData!$G3013&lt;sweepCutoff,VolumeData!$H3013&lt;malfCutoff),"",IF(SEDData!M3013&lt;regCutoff*100,(int+SED*(SEDData!M3013/100))*VolumeData!P3013,int+SED*regCutoff*VolumeData!P3013))</f>
        <v/>
      </c>
      <c r="N3013" s="41" t="str">
        <f>IF(OR(ISBLANK(SEDData!N3013),SEDData!N3013&lt;pulpCutoff*100,VolumeData!$G3013&lt;sweepCutoff,VolumeData!$H3013&lt;malfCutoff),"",IF(SEDData!N3013&lt;regCutoff*100,(int+SED*(SEDData!N3013/100))*VolumeData!Q3013,int+SED*regCutoff*VolumeData!Q3013))</f>
        <v/>
      </c>
      <c r="O3013" s="41" t="str">
        <f>IF(OR(ISBLANK(SEDData!O3013),SEDData!O3013&lt;pulpCutoff*100,VolumeData!$G3013&lt;sweepCutoff,VolumeData!$H3013&lt;malfCutoff),"",IF(SEDData!O3013&lt;regCutoff*100,(int+SED*(SEDData!O3013/100))*VolumeData!R3013,int+SED*regCutoff*VolumeData!R3013))</f>
        <v/>
      </c>
      <c r="P3013" s="41" t="str">
        <f>IF(OR(ISBLANK(SEDData!P3013),SEDData!P3013&lt;pulpCutoff*100,VolumeData!$G3013&lt;sweepCutoff,VolumeData!$H3013&lt;malfCutoff),"",IF(SEDData!P3013&lt;regCutoff*100,(int+SED*(SEDData!P3013/100))*VolumeData!S3013,int+SED*regCutoff*VolumeData!S3013))</f>
        <v/>
      </c>
      <c r="Q3013" s="41" t="str">
        <f>IF(OR(ISBLANK(SEDData!Q3013),SEDData!Q3013&lt;pulpCutoff*100,VolumeData!$G3013&lt;sweepCutoff,VolumeData!$H3013&lt;malfCutoff),"",IF(SEDData!Q3013&lt;regCutoff*100,(int+SED*(SEDData!Q3013/100))*VolumeData!T3013,int+SED*regCutoff*VolumeData!T3013))</f>
        <v/>
      </c>
      <c r="R3013" s="41" t="str">
        <f>IF(OR(ISBLANK(SEDData!R3013),SEDData!R3013&lt;pulpCutoff*100,VolumeData!$G3013&lt;sweepCutoff,VolumeData!$H3013&lt;malfCutoff),"",IF(SEDData!R3013&lt;regCutoff*100,(int+SED*(SEDData!R3013/100))*VolumeData!U3013,int+SED*regCutoff*VolumeData!U3013))</f>
        <v/>
      </c>
      <c r="S3013" s="41" t="str">
        <f>IF(OR(ISBLANK(SEDData!S3013),SEDData!S3013&lt;pulpCutoff*100,VolumeData!$G3013&lt;sweepCutoff,VolumeData!$H3013&lt;malfCutoff),"",IF(SEDData!S3013&lt;regCutoff*100,(int+SED*(SEDData!S3013/100))*VolumeData!V3013,int+SED*regCutoff*VolumeData!V3013))</f>
        <v/>
      </c>
      <c r="T3013" s="34">
        <f t="shared" si="191"/>
        <v>0</v>
      </c>
    </row>
    <row r="3014" spans="1:20">
      <c r="A3014" s="1">
        <v>29</v>
      </c>
      <c r="B3014" s="1">
        <v>84</v>
      </c>
      <c r="C3014" s="1">
        <v>20</v>
      </c>
      <c r="D3014" s="4">
        <f t="shared" si="188"/>
        <v>21.758000000000003</v>
      </c>
      <c r="E3014" s="3">
        <f t="shared" si="190"/>
        <v>24.810241104697411</v>
      </c>
      <c r="F3014" s="43">
        <f t="shared" si="189"/>
        <v>0.35048363819302747</v>
      </c>
      <c r="G3014" s="41" t="str">
        <f>IF(OR(ISBLANK(SEDData!G3014),SEDData!G3014&lt;pulpCutoff*100,VolumeData!$G3014&lt;sweepCutoff,VolumeData!$H3014&lt;malfCutoff),"",IF(SEDData!G3014&lt;regCutoff*100,(int+SED*(SEDData!G3014/100))*VolumeData!J3014,int+SED*regCutoff*VolumeData!J3014))</f>
        <v/>
      </c>
      <c r="H3014" s="41" t="str">
        <f>IF(OR(ISBLANK(SEDData!H3014),SEDData!H3014&lt;pulpCutoff*100,VolumeData!$G3014&lt;sweepCutoff,VolumeData!$H3014&lt;malfCutoff),"",IF(SEDData!H3014&lt;regCutoff*100,(int+SED*(SEDData!H3014/100))*VolumeData!K3014,int+SED*regCutoff*VolumeData!K3014))</f>
        <v/>
      </c>
      <c r="I3014" s="41" t="str">
        <f>IF(OR(ISBLANK(SEDData!I3014),SEDData!I3014&lt;pulpCutoff*100,VolumeData!$G3014&lt;sweepCutoff,VolumeData!$H3014&lt;malfCutoff),"",IF(SEDData!I3014&lt;regCutoff*100,(int+SED*(SEDData!I3014/100))*VolumeData!L3014,int+SED*regCutoff*VolumeData!L3014))</f>
        <v/>
      </c>
      <c r="J3014" s="41" t="str">
        <f>IF(OR(ISBLANK(SEDData!J3014),SEDData!J3014&lt;pulpCutoff*100,VolumeData!$G3014&lt;sweepCutoff,VolumeData!$H3014&lt;malfCutoff),"",IF(SEDData!J3014&lt;regCutoff*100,(int+SED*(SEDData!J3014/100))*VolumeData!M3014,int+SED*regCutoff*VolumeData!M3014))</f>
        <v/>
      </c>
      <c r="K3014" s="41" t="str">
        <f>IF(OR(ISBLANK(SEDData!K3014),SEDData!K3014&lt;pulpCutoff*100,VolumeData!$G3014&lt;sweepCutoff,VolumeData!$H3014&lt;malfCutoff),"",IF(SEDData!K3014&lt;regCutoff*100,(int+SED*(SEDData!K3014/100))*VolumeData!N3014,int+SED*regCutoff*VolumeData!N3014))</f>
        <v/>
      </c>
      <c r="L3014" s="41" t="str">
        <f>IF(OR(ISBLANK(SEDData!L3014),SEDData!L3014&lt;pulpCutoff*100,VolumeData!$G3014&lt;sweepCutoff,VolumeData!$H3014&lt;malfCutoff),"",IF(SEDData!L3014&lt;regCutoff*100,(int+SED*(SEDData!L3014/100))*VolumeData!O3014,int+SED*regCutoff*VolumeData!O3014))</f>
        <v/>
      </c>
      <c r="M3014" s="41" t="str">
        <f>IF(OR(ISBLANK(SEDData!M3014),SEDData!M3014&lt;pulpCutoff*100,VolumeData!$G3014&lt;sweepCutoff,VolumeData!$H3014&lt;malfCutoff),"",IF(SEDData!M3014&lt;regCutoff*100,(int+SED*(SEDData!M3014/100))*VolumeData!P3014,int+SED*regCutoff*VolumeData!P3014))</f>
        <v/>
      </c>
      <c r="N3014" s="41" t="str">
        <f>IF(OR(ISBLANK(SEDData!N3014),SEDData!N3014&lt;pulpCutoff*100,VolumeData!$G3014&lt;sweepCutoff,VolumeData!$H3014&lt;malfCutoff),"",IF(SEDData!N3014&lt;regCutoff*100,(int+SED*(SEDData!N3014/100))*VolumeData!Q3014,int+SED*regCutoff*VolumeData!Q3014))</f>
        <v/>
      </c>
      <c r="O3014" s="41" t="str">
        <f>IF(OR(ISBLANK(SEDData!O3014),SEDData!O3014&lt;pulpCutoff*100,VolumeData!$G3014&lt;sweepCutoff,VolumeData!$H3014&lt;malfCutoff),"",IF(SEDData!O3014&lt;regCutoff*100,(int+SED*(SEDData!O3014/100))*VolumeData!R3014,int+SED*regCutoff*VolumeData!R3014))</f>
        <v/>
      </c>
      <c r="P3014" s="41" t="str">
        <f>IF(OR(ISBLANK(SEDData!P3014),SEDData!P3014&lt;pulpCutoff*100,VolumeData!$G3014&lt;sweepCutoff,VolumeData!$H3014&lt;malfCutoff),"",IF(SEDData!P3014&lt;regCutoff*100,(int+SED*(SEDData!P3014/100))*VolumeData!S3014,int+SED*regCutoff*VolumeData!S3014))</f>
        <v/>
      </c>
      <c r="Q3014" s="41" t="str">
        <f>IF(OR(ISBLANK(SEDData!Q3014),SEDData!Q3014&lt;pulpCutoff*100,VolumeData!$G3014&lt;sweepCutoff,VolumeData!$H3014&lt;malfCutoff),"",IF(SEDData!Q3014&lt;regCutoff*100,(int+SED*(SEDData!Q3014/100))*VolumeData!T3014,int+SED*regCutoff*VolumeData!T3014))</f>
        <v/>
      </c>
      <c r="R3014" s="41" t="str">
        <f>IF(OR(ISBLANK(SEDData!R3014),SEDData!R3014&lt;pulpCutoff*100,VolumeData!$G3014&lt;sweepCutoff,VolumeData!$H3014&lt;malfCutoff),"",IF(SEDData!R3014&lt;regCutoff*100,(int+SED*(SEDData!R3014/100))*VolumeData!U3014,int+SED*regCutoff*VolumeData!U3014))</f>
        <v/>
      </c>
      <c r="S3014" s="41" t="str">
        <f>IF(OR(ISBLANK(SEDData!S3014),SEDData!S3014&lt;pulpCutoff*100,VolumeData!$G3014&lt;sweepCutoff,VolumeData!$H3014&lt;malfCutoff),"",IF(SEDData!S3014&lt;regCutoff*100,(int+SED*(SEDData!S3014/100))*VolumeData!V3014,int+SED*regCutoff*VolumeData!V3014))</f>
        <v/>
      </c>
      <c r="T3014" s="34">
        <f t="shared" si="191"/>
        <v>0</v>
      </c>
    </row>
    <row r="3015" spans="1:20">
      <c r="A3015" s="1">
        <v>35</v>
      </c>
      <c r="B3015" s="1">
        <v>73</v>
      </c>
      <c r="C3015" s="1">
        <v>20</v>
      </c>
      <c r="D3015" s="4">
        <f t="shared" si="188"/>
        <v>21.758000000000003</v>
      </c>
      <c r="E3015" s="3">
        <f t="shared" si="190"/>
        <v>24.810241104697411</v>
      </c>
      <c r="F3015" s="43">
        <f t="shared" si="189"/>
        <v>0.35048363819302747</v>
      </c>
      <c r="G3015" s="41" t="str">
        <f>IF(OR(ISBLANK(SEDData!G3015),SEDData!G3015&lt;pulpCutoff*100,VolumeData!$G3015&lt;sweepCutoff,VolumeData!$H3015&lt;malfCutoff),"",IF(SEDData!G3015&lt;regCutoff*100,(int+SED*(SEDData!G3015/100))*VolumeData!J3015,int+SED*regCutoff*VolumeData!J3015))</f>
        <v/>
      </c>
      <c r="H3015" s="41" t="str">
        <f>IF(OR(ISBLANK(SEDData!H3015),SEDData!H3015&lt;pulpCutoff*100,VolumeData!$G3015&lt;sweepCutoff,VolumeData!$H3015&lt;malfCutoff),"",IF(SEDData!H3015&lt;regCutoff*100,(int+SED*(SEDData!H3015/100))*VolumeData!K3015,int+SED*regCutoff*VolumeData!K3015))</f>
        <v/>
      </c>
      <c r="I3015" s="41" t="str">
        <f>IF(OR(ISBLANK(SEDData!I3015),SEDData!I3015&lt;pulpCutoff*100,VolumeData!$G3015&lt;sweepCutoff,VolumeData!$H3015&lt;malfCutoff),"",IF(SEDData!I3015&lt;regCutoff*100,(int+SED*(SEDData!I3015/100))*VolumeData!L3015,int+SED*regCutoff*VolumeData!L3015))</f>
        <v/>
      </c>
      <c r="J3015" s="41" t="str">
        <f>IF(OR(ISBLANK(SEDData!J3015),SEDData!J3015&lt;pulpCutoff*100,VolumeData!$G3015&lt;sweepCutoff,VolumeData!$H3015&lt;malfCutoff),"",IF(SEDData!J3015&lt;regCutoff*100,(int+SED*(SEDData!J3015/100))*VolumeData!M3015,int+SED*regCutoff*VolumeData!M3015))</f>
        <v/>
      </c>
      <c r="K3015" s="41" t="str">
        <f>IF(OR(ISBLANK(SEDData!K3015),SEDData!K3015&lt;pulpCutoff*100,VolumeData!$G3015&lt;sweepCutoff,VolumeData!$H3015&lt;malfCutoff),"",IF(SEDData!K3015&lt;regCutoff*100,(int+SED*(SEDData!K3015/100))*VolumeData!N3015,int+SED*regCutoff*VolumeData!N3015))</f>
        <v/>
      </c>
      <c r="L3015" s="41" t="str">
        <f>IF(OR(ISBLANK(SEDData!L3015),SEDData!L3015&lt;pulpCutoff*100,VolumeData!$G3015&lt;sweepCutoff,VolumeData!$H3015&lt;malfCutoff),"",IF(SEDData!L3015&lt;regCutoff*100,(int+SED*(SEDData!L3015/100))*VolumeData!O3015,int+SED*regCutoff*VolumeData!O3015))</f>
        <v/>
      </c>
      <c r="M3015" s="41" t="str">
        <f>IF(OR(ISBLANK(SEDData!M3015),SEDData!M3015&lt;pulpCutoff*100,VolumeData!$G3015&lt;sweepCutoff,VolumeData!$H3015&lt;malfCutoff),"",IF(SEDData!M3015&lt;regCutoff*100,(int+SED*(SEDData!M3015/100))*VolumeData!P3015,int+SED*regCutoff*VolumeData!P3015))</f>
        <v/>
      </c>
      <c r="N3015" s="41" t="str">
        <f>IF(OR(ISBLANK(SEDData!N3015),SEDData!N3015&lt;pulpCutoff*100,VolumeData!$G3015&lt;sweepCutoff,VolumeData!$H3015&lt;malfCutoff),"",IF(SEDData!N3015&lt;regCutoff*100,(int+SED*(SEDData!N3015/100))*VolumeData!Q3015,int+SED*regCutoff*VolumeData!Q3015))</f>
        <v/>
      </c>
      <c r="O3015" s="41" t="str">
        <f>IF(OR(ISBLANK(SEDData!O3015),SEDData!O3015&lt;pulpCutoff*100,VolumeData!$G3015&lt;sweepCutoff,VolumeData!$H3015&lt;malfCutoff),"",IF(SEDData!O3015&lt;regCutoff*100,(int+SED*(SEDData!O3015/100))*VolumeData!R3015,int+SED*regCutoff*VolumeData!R3015))</f>
        <v/>
      </c>
      <c r="P3015" s="41" t="str">
        <f>IF(OR(ISBLANK(SEDData!P3015),SEDData!P3015&lt;pulpCutoff*100,VolumeData!$G3015&lt;sweepCutoff,VolumeData!$H3015&lt;malfCutoff),"",IF(SEDData!P3015&lt;regCutoff*100,(int+SED*(SEDData!P3015/100))*VolumeData!S3015,int+SED*regCutoff*VolumeData!S3015))</f>
        <v/>
      </c>
      <c r="Q3015" s="41" t="str">
        <f>IF(OR(ISBLANK(SEDData!Q3015),SEDData!Q3015&lt;pulpCutoff*100,VolumeData!$G3015&lt;sweepCutoff,VolumeData!$H3015&lt;malfCutoff),"",IF(SEDData!Q3015&lt;regCutoff*100,(int+SED*(SEDData!Q3015/100))*VolumeData!T3015,int+SED*regCutoff*VolumeData!T3015))</f>
        <v/>
      </c>
      <c r="R3015" s="41" t="str">
        <f>IF(OR(ISBLANK(SEDData!R3015),SEDData!R3015&lt;pulpCutoff*100,VolumeData!$G3015&lt;sweepCutoff,VolumeData!$H3015&lt;malfCutoff),"",IF(SEDData!R3015&lt;regCutoff*100,(int+SED*(SEDData!R3015/100))*VolumeData!U3015,int+SED*regCutoff*VolumeData!U3015))</f>
        <v/>
      </c>
      <c r="S3015" s="41" t="str">
        <f>IF(OR(ISBLANK(SEDData!S3015),SEDData!S3015&lt;pulpCutoff*100,VolumeData!$G3015&lt;sweepCutoff,VolumeData!$H3015&lt;malfCutoff),"",IF(SEDData!S3015&lt;regCutoff*100,(int+SED*(SEDData!S3015/100))*VolumeData!V3015,int+SED*regCutoff*VolumeData!V3015))</f>
        <v/>
      </c>
      <c r="T3015" s="34">
        <f t="shared" si="191"/>
        <v>0</v>
      </c>
    </row>
    <row r="3016" spans="1:20">
      <c r="A3016" s="1">
        <v>3</v>
      </c>
      <c r="B3016" s="1">
        <v>94</v>
      </c>
      <c r="C3016" s="1">
        <v>20</v>
      </c>
      <c r="D3016" s="4">
        <f t="shared" si="188"/>
        <v>21.758000000000003</v>
      </c>
      <c r="E3016" s="3">
        <f t="shared" si="190"/>
        <v>24.810241104697411</v>
      </c>
      <c r="F3016" s="43">
        <f t="shared" si="189"/>
        <v>0.35048363819302747</v>
      </c>
      <c r="G3016" s="41" t="str">
        <f>IF(OR(ISBLANK(SEDData!G3016),SEDData!G3016&lt;pulpCutoff*100,VolumeData!$G3016&lt;sweepCutoff,VolumeData!$H3016&lt;malfCutoff),"",IF(SEDData!G3016&lt;regCutoff*100,(int+SED*(SEDData!G3016/100))*VolumeData!J3016,int+SED*regCutoff*VolumeData!J3016))</f>
        <v/>
      </c>
      <c r="H3016" s="41" t="str">
        <f>IF(OR(ISBLANK(SEDData!H3016),SEDData!H3016&lt;pulpCutoff*100,VolumeData!$G3016&lt;sweepCutoff,VolumeData!$H3016&lt;malfCutoff),"",IF(SEDData!H3016&lt;regCutoff*100,(int+SED*(SEDData!H3016/100))*VolumeData!K3016,int+SED*regCutoff*VolumeData!K3016))</f>
        <v/>
      </c>
      <c r="I3016" s="41" t="str">
        <f>IF(OR(ISBLANK(SEDData!I3016),SEDData!I3016&lt;pulpCutoff*100,VolumeData!$G3016&lt;sweepCutoff,VolumeData!$H3016&lt;malfCutoff),"",IF(SEDData!I3016&lt;regCutoff*100,(int+SED*(SEDData!I3016/100))*VolumeData!L3016,int+SED*regCutoff*VolumeData!L3016))</f>
        <v/>
      </c>
      <c r="J3016" s="41" t="str">
        <f>IF(OR(ISBLANK(SEDData!J3016),SEDData!J3016&lt;pulpCutoff*100,VolumeData!$G3016&lt;sweepCutoff,VolumeData!$H3016&lt;malfCutoff),"",IF(SEDData!J3016&lt;regCutoff*100,(int+SED*(SEDData!J3016/100))*VolumeData!M3016,int+SED*regCutoff*VolumeData!M3016))</f>
        <v/>
      </c>
      <c r="K3016" s="41" t="str">
        <f>IF(OR(ISBLANK(SEDData!K3016),SEDData!K3016&lt;pulpCutoff*100,VolumeData!$G3016&lt;sweepCutoff,VolumeData!$H3016&lt;malfCutoff),"",IF(SEDData!K3016&lt;regCutoff*100,(int+SED*(SEDData!K3016/100))*VolumeData!N3016,int+SED*regCutoff*VolumeData!N3016))</f>
        <v/>
      </c>
      <c r="L3016" s="41" t="str">
        <f>IF(OR(ISBLANK(SEDData!L3016),SEDData!L3016&lt;pulpCutoff*100,VolumeData!$G3016&lt;sweepCutoff,VolumeData!$H3016&lt;malfCutoff),"",IF(SEDData!L3016&lt;regCutoff*100,(int+SED*(SEDData!L3016/100))*VolumeData!O3016,int+SED*regCutoff*VolumeData!O3016))</f>
        <v/>
      </c>
      <c r="M3016" s="41" t="str">
        <f>IF(OR(ISBLANK(SEDData!M3016),SEDData!M3016&lt;pulpCutoff*100,VolumeData!$G3016&lt;sweepCutoff,VolumeData!$H3016&lt;malfCutoff),"",IF(SEDData!M3016&lt;regCutoff*100,(int+SED*(SEDData!M3016/100))*VolumeData!P3016,int+SED*regCutoff*VolumeData!P3016))</f>
        <v/>
      </c>
      <c r="N3016" s="41" t="str">
        <f>IF(OR(ISBLANK(SEDData!N3016),SEDData!N3016&lt;pulpCutoff*100,VolumeData!$G3016&lt;sweepCutoff,VolumeData!$H3016&lt;malfCutoff),"",IF(SEDData!N3016&lt;regCutoff*100,(int+SED*(SEDData!N3016/100))*VolumeData!Q3016,int+SED*regCutoff*VolumeData!Q3016))</f>
        <v/>
      </c>
      <c r="O3016" s="41" t="str">
        <f>IF(OR(ISBLANK(SEDData!O3016),SEDData!O3016&lt;pulpCutoff*100,VolumeData!$G3016&lt;sweepCutoff,VolumeData!$H3016&lt;malfCutoff),"",IF(SEDData!O3016&lt;regCutoff*100,(int+SED*(SEDData!O3016/100))*VolumeData!R3016,int+SED*regCutoff*VolumeData!R3016))</f>
        <v/>
      </c>
      <c r="P3016" s="41" t="str">
        <f>IF(OR(ISBLANK(SEDData!P3016),SEDData!P3016&lt;pulpCutoff*100,VolumeData!$G3016&lt;sweepCutoff,VolumeData!$H3016&lt;malfCutoff),"",IF(SEDData!P3016&lt;regCutoff*100,(int+SED*(SEDData!P3016/100))*VolumeData!S3016,int+SED*regCutoff*VolumeData!S3016))</f>
        <v/>
      </c>
      <c r="Q3016" s="41" t="str">
        <f>IF(OR(ISBLANK(SEDData!Q3016),SEDData!Q3016&lt;pulpCutoff*100,VolumeData!$G3016&lt;sweepCutoff,VolumeData!$H3016&lt;malfCutoff),"",IF(SEDData!Q3016&lt;regCutoff*100,(int+SED*(SEDData!Q3016/100))*VolumeData!T3016,int+SED*regCutoff*VolumeData!T3016))</f>
        <v/>
      </c>
      <c r="R3016" s="41" t="str">
        <f>IF(OR(ISBLANK(SEDData!R3016),SEDData!R3016&lt;pulpCutoff*100,VolumeData!$G3016&lt;sweepCutoff,VolumeData!$H3016&lt;malfCutoff),"",IF(SEDData!R3016&lt;regCutoff*100,(int+SED*(SEDData!R3016/100))*VolumeData!U3016,int+SED*regCutoff*VolumeData!U3016))</f>
        <v/>
      </c>
      <c r="S3016" s="41" t="str">
        <f>IF(OR(ISBLANK(SEDData!S3016),SEDData!S3016&lt;pulpCutoff*100,VolumeData!$G3016&lt;sweepCutoff,VolumeData!$H3016&lt;malfCutoff),"",IF(SEDData!S3016&lt;regCutoff*100,(int+SED*(SEDData!S3016/100))*VolumeData!V3016,int+SED*regCutoff*VolumeData!V3016))</f>
        <v/>
      </c>
      <c r="T3016" s="34">
        <f t="shared" si="191"/>
        <v>0</v>
      </c>
    </row>
    <row r="3017" spans="1:20">
      <c r="A3017" s="1">
        <v>21</v>
      </c>
      <c r="B3017" s="1">
        <v>98</v>
      </c>
      <c r="C3017" s="1">
        <v>20</v>
      </c>
      <c r="D3017" s="4">
        <f t="shared" si="188"/>
        <v>21.758000000000003</v>
      </c>
      <c r="E3017" s="3">
        <f t="shared" si="190"/>
        <v>24.810241104697411</v>
      </c>
      <c r="F3017" s="43">
        <f t="shared" si="189"/>
        <v>0.35048363819302747</v>
      </c>
      <c r="G3017" s="41" t="str">
        <f>IF(OR(ISBLANK(SEDData!G3017),SEDData!G3017&lt;pulpCutoff*100,VolumeData!$G3017&lt;sweepCutoff,VolumeData!$H3017&lt;malfCutoff),"",IF(SEDData!G3017&lt;regCutoff*100,(int+SED*(SEDData!G3017/100))*VolumeData!J3017,int+SED*regCutoff*VolumeData!J3017))</f>
        <v/>
      </c>
      <c r="H3017" s="41" t="str">
        <f>IF(OR(ISBLANK(SEDData!H3017),SEDData!H3017&lt;pulpCutoff*100,VolumeData!$G3017&lt;sweepCutoff,VolumeData!$H3017&lt;malfCutoff),"",IF(SEDData!H3017&lt;regCutoff*100,(int+SED*(SEDData!H3017/100))*VolumeData!K3017,int+SED*regCutoff*VolumeData!K3017))</f>
        <v/>
      </c>
      <c r="I3017" s="41" t="str">
        <f>IF(OR(ISBLANK(SEDData!I3017),SEDData!I3017&lt;pulpCutoff*100,VolumeData!$G3017&lt;sweepCutoff,VolumeData!$H3017&lt;malfCutoff),"",IF(SEDData!I3017&lt;regCutoff*100,(int+SED*(SEDData!I3017/100))*VolumeData!L3017,int+SED*regCutoff*VolumeData!L3017))</f>
        <v/>
      </c>
      <c r="J3017" s="41" t="str">
        <f>IF(OR(ISBLANK(SEDData!J3017),SEDData!J3017&lt;pulpCutoff*100,VolumeData!$G3017&lt;sweepCutoff,VolumeData!$H3017&lt;malfCutoff),"",IF(SEDData!J3017&lt;regCutoff*100,(int+SED*(SEDData!J3017/100))*VolumeData!M3017,int+SED*regCutoff*VolumeData!M3017))</f>
        <v/>
      </c>
      <c r="K3017" s="41" t="str">
        <f>IF(OR(ISBLANK(SEDData!K3017),SEDData!K3017&lt;pulpCutoff*100,VolumeData!$G3017&lt;sweepCutoff,VolumeData!$H3017&lt;malfCutoff),"",IF(SEDData!K3017&lt;regCutoff*100,(int+SED*(SEDData!K3017/100))*VolumeData!N3017,int+SED*regCutoff*VolumeData!N3017))</f>
        <v/>
      </c>
      <c r="L3017" s="41" t="str">
        <f>IF(OR(ISBLANK(SEDData!L3017),SEDData!L3017&lt;pulpCutoff*100,VolumeData!$G3017&lt;sweepCutoff,VolumeData!$H3017&lt;malfCutoff),"",IF(SEDData!L3017&lt;regCutoff*100,(int+SED*(SEDData!L3017/100))*VolumeData!O3017,int+SED*regCutoff*VolumeData!O3017))</f>
        <v/>
      </c>
      <c r="M3017" s="41" t="str">
        <f>IF(OR(ISBLANK(SEDData!M3017),SEDData!M3017&lt;pulpCutoff*100,VolumeData!$G3017&lt;sweepCutoff,VolumeData!$H3017&lt;malfCutoff),"",IF(SEDData!M3017&lt;regCutoff*100,(int+SED*(SEDData!M3017/100))*VolumeData!P3017,int+SED*regCutoff*VolumeData!P3017))</f>
        <v/>
      </c>
      <c r="N3017" s="41" t="str">
        <f>IF(OR(ISBLANK(SEDData!N3017),SEDData!N3017&lt;pulpCutoff*100,VolumeData!$G3017&lt;sweepCutoff,VolumeData!$H3017&lt;malfCutoff),"",IF(SEDData!N3017&lt;regCutoff*100,(int+SED*(SEDData!N3017/100))*VolumeData!Q3017,int+SED*regCutoff*VolumeData!Q3017))</f>
        <v/>
      </c>
      <c r="O3017" s="41" t="str">
        <f>IF(OR(ISBLANK(SEDData!O3017),SEDData!O3017&lt;pulpCutoff*100,VolumeData!$G3017&lt;sweepCutoff,VolumeData!$H3017&lt;malfCutoff),"",IF(SEDData!O3017&lt;regCutoff*100,(int+SED*(SEDData!O3017/100))*VolumeData!R3017,int+SED*regCutoff*VolumeData!R3017))</f>
        <v/>
      </c>
      <c r="P3017" s="41" t="str">
        <f>IF(OR(ISBLANK(SEDData!P3017),SEDData!P3017&lt;pulpCutoff*100,VolumeData!$G3017&lt;sweepCutoff,VolumeData!$H3017&lt;malfCutoff),"",IF(SEDData!P3017&lt;regCutoff*100,(int+SED*(SEDData!P3017/100))*VolumeData!S3017,int+SED*regCutoff*VolumeData!S3017))</f>
        <v/>
      </c>
      <c r="Q3017" s="41" t="str">
        <f>IF(OR(ISBLANK(SEDData!Q3017),SEDData!Q3017&lt;pulpCutoff*100,VolumeData!$G3017&lt;sweepCutoff,VolumeData!$H3017&lt;malfCutoff),"",IF(SEDData!Q3017&lt;regCutoff*100,(int+SED*(SEDData!Q3017/100))*VolumeData!T3017,int+SED*regCutoff*VolumeData!T3017))</f>
        <v/>
      </c>
      <c r="R3017" s="41" t="str">
        <f>IF(OR(ISBLANK(SEDData!R3017),SEDData!R3017&lt;pulpCutoff*100,VolumeData!$G3017&lt;sweepCutoff,VolumeData!$H3017&lt;malfCutoff),"",IF(SEDData!R3017&lt;regCutoff*100,(int+SED*(SEDData!R3017/100))*VolumeData!U3017,int+SED*regCutoff*VolumeData!U3017))</f>
        <v/>
      </c>
      <c r="S3017" s="41" t="str">
        <f>IF(OR(ISBLANK(SEDData!S3017),SEDData!S3017&lt;pulpCutoff*100,VolumeData!$G3017&lt;sweepCutoff,VolumeData!$H3017&lt;malfCutoff),"",IF(SEDData!S3017&lt;regCutoff*100,(int+SED*(SEDData!S3017/100))*VolumeData!V3017,int+SED*regCutoff*VolumeData!V3017))</f>
        <v/>
      </c>
      <c r="T3017" s="34">
        <f t="shared" si="191"/>
        <v>0</v>
      </c>
    </row>
    <row r="3018" spans="1:20">
      <c r="A3018" s="1">
        <v>55</v>
      </c>
      <c r="B3018" s="1">
        <v>101</v>
      </c>
      <c r="C3018" s="1">
        <v>20</v>
      </c>
      <c r="D3018" s="4">
        <f t="shared" si="188"/>
        <v>21.758000000000003</v>
      </c>
      <c r="E3018" s="3">
        <f t="shared" si="190"/>
        <v>24.810241104697411</v>
      </c>
      <c r="F3018" s="43">
        <f t="shared" si="189"/>
        <v>0.35048363819302747</v>
      </c>
      <c r="G3018" s="41" t="str">
        <f>IF(OR(ISBLANK(SEDData!G3018),SEDData!G3018&lt;pulpCutoff*100,VolumeData!$G3018&lt;sweepCutoff,VolumeData!$H3018&lt;malfCutoff),"",IF(SEDData!G3018&lt;regCutoff*100,(int+SED*(SEDData!G3018/100))*VolumeData!J3018,int+SED*regCutoff*VolumeData!J3018))</f>
        <v/>
      </c>
      <c r="H3018" s="41" t="str">
        <f>IF(OR(ISBLANK(SEDData!H3018),SEDData!H3018&lt;pulpCutoff*100,VolumeData!$G3018&lt;sweepCutoff,VolumeData!$H3018&lt;malfCutoff),"",IF(SEDData!H3018&lt;regCutoff*100,(int+SED*(SEDData!H3018/100))*VolumeData!K3018,int+SED*regCutoff*VolumeData!K3018))</f>
        <v/>
      </c>
      <c r="I3018" s="41" t="str">
        <f>IF(OR(ISBLANK(SEDData!I3018),SEDData!I3018&lt;pulpCutoff*100,VolumeData!$G3018&lt;sweepCutoff,VolumeData!$H3018&lt;malfCutoff),"",IF(SEDData!I3018&lt;regCutoff*100,(int+SED*(SEDData!I3018/100))*VolumeData!L3018,int+SED*regCutoff*VolumeData!L3018))</f>
        <v/>
      </c>
      <c r="J3018" s="41" t="str">
        <f>IF(OR(ISBLANK(SEDData!J3018),SEDData!J3018&lt;pulpCutoff*100,VolumeData!$G3018&lt;sweepCutoff,VolumeData!$H3018&lt;malfCutoff),"",IF(SEDData!J3018&lt;regCutoff*100,(int+SED*(SEDData!J3018/100))*VolumeData!M3018,int+SED*regCutoff*VolumeData!M3018))</f>
        <v/>
      </c>
      <c r="K3018" s="41" t="str">
        <f>IF(OR(ISBLANK(SEDData!K3018),SEDData!K3018&lt;pulpCutoff*100,VolumeData!$G3018&lt;sweepCutoff,VolumeData!$H3018&lt;malfCutoff),"",IF(SEDData!K3018&lt;regCutoff*100,(int+SED*(SEDData!K3018/100))*VolumeData!N3018,int+SED*regCutoff*VolumeData!N3018))</f>
        <v/>
      </c>
      <c r="L3018" s="41" t="str">
        <f>IF(OR(ISBLANK(SEDData!L3018),SEDData!L3018&lt;pulpCutoff*100,VolumeData!$G3018&lt;sweepCutoff,VolumeData!$H3018&lt;malfCutoff),"",IF(SEDData!L3018&lt;regCutoff*100,(int+SED*(SEDData!L3018/100))*VolumeData!O3018,int+SED*regCutoff*VolumeData!O3018))</f>
        <v/>
      </c>
      <c r="M3018" s="41" t="str">
        <f>IF(OR(ISBLANK(SEDData!M3018),SEDData!M3018&lt;pulpCutoff*100,VolumeData!$G3018&lt;sweepCutoff,VolumeData!$H3018&lt;malfCutoff),"",IF(SEDData!M3018&lt;regCutoff*100,(int+SED*(SEDData!M3018/100))*VolumeData!P3018,int+SED*regCutoff*VolumeData!P3018))</f>
        <v/>
      </c>
      <c r="N3018" s="41" t="str">
        <f>IF(OR(ISBLANK(SEDData!N3018),SEDData!N3018&lt;pulpCutoff*100,VolumeData!$G3018&lt;sweepCutoff,VolumeData!$H3018&lt;malfCutoff),"",IF(SEDData!N3018&lt;regCutoff*100,(int+SED*(SEDData!N3018/100))*VolumeData!Q3018,int+SED*regCutoff*VolumeData!Q3018))</f>
        <v/>
      </c>
      <c r="O3018" s="41" t="str">
        <f>IF(OR(ISBLANK(SEDData!O3018),SEDData!O3018&lt;pulpCutoff*100,VolumeData!$G3018&lt;sweepCutoff,VolumeData!$H3018&lt;malfCutoff),"",IF(SEDData!O3018&lt;regCutoff*100,(int+SED*(SEDData!O3018/100))*VolumeData!R3018,int+SED*regCutoff*VolumeData!R3018))</f>
        <v/>
      </c>
      <c r="P3018" s="41" t="str">
        <f>IF(OR(ISBLANK(SEDData!P3018),SEDData!P3018&lt;pulpCutoff*100,VolumeData!$G3018&lt;sweepCutoff,VolumeData!$H3018&lt;malfCutoff),"",IF(SEDData!P3018&lt;regCutoff*100,(int+SED*(SEDData!P3018/100))*VolumeData!S3018,int+SED*regCutoff*VolumeData!S3018))</f>
        <v/>
      </c>
      <c r="Q3018" s="41" t="str">
        <f>IF(OR(ISBLANK(SEDData!Q3018),SEDData!Q3018&lt;pulpCutoff*100,VolumeData!$G3018&lt;sweepCutoff,VolumeData!$H3018&lt;malfCutoff),"",IF(SEDData!Q3018&lt;regCutoff*100,(int+SED*(SEDData!Q3018/100))*VolumeData!T3018,int+SED*regCutoff*VolumeData!T3018))</f>
        <v/>
      </c>
      <c r="R3018" s="41" t="str">
        <f>IF(OR(ISBLANK(SEDData!R3018),SEDData!R3018&lt;pulpCutoff*100,VolumeData!$G3018&lt;sweepCutoff,VolumeData!$H3018&lt;malfCutoff),"",IF(SEDData!R3018&lt;regCutoff*100,(int+SED*(SEDData!R3018/100))*VolumeData!U3018,int+SED*regCutoff*VolumeData!U3018))</f>
        <v/>
      </c>
      <c r="S3018" s="41" t="str">
        <f>IF(OR(ISBLANK(SEDData!S3018),SEDData!S3018&lt;pulpCutoff*100,VolumeData!$G3018&lt;sweepCutoff,VolumeData!$H3018&lt;malfCutoff),"",IF(SEDData!S3018&lt;regCutoff*100,(int+SED*(SEDData!S3018/100))*VolumeData!V3018,int+SED*regCutoff*VolumeData!V3018))</f>
        <v/>
      </c>
      <c r="T3018" s="34">
        <f t="shared" si="191"/>
        <v>0</v>
      </c>
    </row>
    <row r="3019" spans="1:20">
      <c r="A3019" s="1">
        <v>76</v>
      </c>
      <c r="B3019" s="1">
        <v>89</v>
      </c>
      <c r="C3019" s="1">
        <v>20</v>
      </c>
      <c r="D3019" s="4">
        <f t="shared" si="188"/>
        <v>21.758000000000003</v>
      </c>
      <c r="E3019" s="3">
        <f t="shared" si="190"/>
        <v>24.810241104697411</v>
      </c>
      <c r="F3019" s="43">
        <f t="shared" si="189"/>
        <v>0.35048363819302747</v>
      </c>
      <c r="G3019" s="41" t="str">
        <f>IF(OR(ISBLANK(SEDData!G3019),SEDData!G3019&lt;pulpCutoff*100,VolumeData!$G3019&lt;sweepCutoff,VolumeData!$H3019&lt;malfCutoff),"",IF(SEDData!G3019&lt;regCutoff*100,(int+SED*(SEDData!G3019/100))*VolumeData!J3019,int+SED*regCutoff*VolumeData!J3019))</f>
        <v/>
      </c>
      <c r="H3019" s="41" t="str">
        <f>IF(OR(ISBLANK(SEDData!H3019),SEDData!H3019&lt;pulpCutoff*100,VolumeData!$G3019&lt;sweepCutoff,VolumeData!$H3019&lt;malfCutoff),"",IF(SEDData!H3019&lt;regCutoff*100,(int+SED*(SEDData!H3019/100))*VolumeData!K3019,int+SED*regCutoff*VolumeData!K3019))</f>
        <v/>
      </c>
      <c r="I3019" s="41" t="str">
        <f>IF(OR(ISBLANK(SEDData!I3019),SEDData!I3019&lt;pulpCutoff*100,VolumeData!$G3019&lt;sweepCutoff,VolumeData!$H3019&lt;malfCutoff),"",IF(SEDData!I3019&lt;regCutoff*100,(int+SED*(SEDData!I3019/100))*VolumeData!L3019,int+SED*regCutoff*VolumeData!L3019))</f>
        <v/>
      </c>
      <c r="J3019" s="41" t="str">
        <f>IF(OR(ISBLANK(SEDData!J3019),SEDData!J3019&lt;pulpCutoff*100,VolumeData!$G3019&lt;sweepCutoff,VolumeData!$H3019&lt;malfCutoff),"",IF(SEDData!J3019&lt;regCutoff*100,(int+SED*(SEDData!J3019/100))*VolumeData!M3019,int+SED*regCutoff*VolumeData!M3019))</f>
        <v/>
      </c>
      <c r="K3019" s="41" t="str">
        <f>IF(OR(ISBLANK(SEDData!K3019),SEDData!K3019&lt;pulpCutoff*100,VolumeData!$G3019&lt;sweepCutoff,VolumeData!$H3019&lt;malfCutoff),"",IF(SEDData!K3019&lt;regCutoff*100,(int+SED*(SEDData!K3019/100))*VolumeData!N3019,int+SED*regCutoff*VolumeData!N3019))</f>
        <v/>
      </c>
      <c r="L3019" s="41" t="str">
        <f>IF(OR(ISBLANK(SEDData!L3019),SEDData!L3019&lt;pulpCutoff*100,VolumeData!$G3019&lt;sweepCutoff,VolumeData!$H3019&lt;malfCutoff),"",IF(SEDData!L3019&lt;regCutoff*100,(int+SED*(SEDData!L3019/100))*VolumeData!O3019,int+SED*regCutoff*VolumeData!O3019))</f>
        <v/>
      </c>
      <c r="M3019" s="41" t="str">
        <f>IF(OR(ISBLANK(SEDData!M3019),SEDData!M3019&lt;pulpCutoff*100,VolumeData!$G3019&lt;sweepCutoff,VolumeData!$H3019&lt;malfCutoff),"",IF(SEDData!M3019&lt;regCutoff*100,(int+SED*(SEDData!M3019/100))*VolumeData!P3019,int+SED*regCutoff*VolumeData!P3019))</f>
        <v/>
      </c>
      <c r="N3019" s="41" t="str">
        <f>IF(OR(ISBLANK(SEDData!N3019),SEDData!N3019&lt;pulpCutoff*100,VolumeData!$G3019&lt;sweepCutoff,VolumeData!$H3019&lt;malfCutoff),"",IF(SEDData!N3019&lt;regCutoff*100,(int+SED*(SEDData!N3019/100))*VolumeData!Q3019,int+SED*regCutoff*VolumeData!Q3019))</f>
        <v/>
      </c>
      <c r="O3019" s="41" t="str">
        <f>IF(OR(ISBLANK(SEDData!O3019),SEDData!O3019&lt;pulpCutoff*100,VolumeData!$G3019&lt;sweepCutoff,VolumeData!$H3019&lt;malfCutoff),"",IF(SEDData!O3019&lt;regCutoff*100,(int+SED*(SEDData!O3019/100))*VolumeData!R3019,int+SED*regCutoff*VolumeData!R3019))</f>
        <v/>
      </c>
      <c r="P3019" s="41" t="str">
        <f>IF(OR(ISBLANK(SEDData!P3019),SEDData!P3019&lt;pulpCutoff*100,VolumeData!$G3019&lt;sweepCutoff,VolumeData!$H3019&lt;malfCutoff),"",IF(SEDData!P3019&lt;regCutoff*100,(int+SED*(SEDData!P3019/100))*VolumeData!S3019,int+SED*regCutoff*VolumeData!S3019))</f>
        <v/>
      </c>
      <c r="Q3019" s="41" t="str">
        <f>IF(OR(ISBLANK(SEDData!Q3019),SEDData!Q3019&lt;pulpCutoff*100,VolumeData!$G3019&lt;sweepCutoff,VolumeData!$H3019&lt;malfCutoff),"",IF(SEDData!Q3019&lt;regCutoff*100,(int+SED*(SEDData!Q3019/100))*VolumeData!T3019,int+SED*regCutoff*VolumeData!T3019))</f>
        <v/>
      </c>
      <c r="R3019" s="41" t="str">
        <f>IF(OR(ISBLANK(SEDData!R3019),SEDData!R3019&lt;pulpCutoff*100,VolumeData!$G3019&lt;sweepCutoff,VolumeData!$H3019&lt;malfCutoff),"",IF(SEDData!R3019&lt;regCutoff*100,(int+SED*(SEDData!R3019/100))*VolumeData!U3019,int+SED*regCutoff*VolumeData!U3019))</f>
        <v/>
      </c>
      <c r="S3019" s="41" t="str">
        <f>IF(OR(ISBLANK(SEDData!S3019),SEDData!S3019&lt;pulpCutoff*100,VolumeData!$G3019&lt;sweepCutoff,VolumeData!$H3019&lt;malfCutoff),"",IF(SEDData!S3019&lt;regCutoff*100,(int+SED*(SEDData!S3019/100))*VolumeData!V3019,int+SED*regCutoff*VolumeData!V3019))</f>
        <v/>
      </c>
      <c r="T3019" s="34">
        <f t="shared" si="191"/>
        <v>0</v>
      </c>
    </row>
    <row r="3020" spans="1:20">
      <c r="A3020" s="1">
        <v>74</v>
      </c>
      <c r="B3020" s="1">
        <v>90</v>
      </c>
      <c r="C3020" s="1">
        <v>20</v>
      </c>
      <c r="D3020" s="4">
        <f t="shared" si="188"/>
        <v>21.758000000000003</v>
      </c>
      <c r="E3020" s="3">
        <f t="shared" si="190"/>
        <v>24.810241104697411</v>
      </c>
      <c r="F3020" s="43">
        <f t="shared" si="189"/>
        <v>0.35048363819302747</v>
      </c>
      <c r="G3020" s="41" t="str">
        <f>IF(OR(ISBLANK(SEDData!G3020),SEDData!G3020&lt;pulpCutoff*100,VolumeData!$G3020&lt;sweepCutoff,VolumeData!$H3020&lt;malfCutoff),"",IF(SEDData!G3020&lt;regCutoff*100,(int+SED*(SEDData!G3020/100))*VolumeData!J3020,int+SED*regCutoff*VolumeData!J3020))</f>
        <v/>
      </c>
      <c r="H3020" s="41" t="str">
        <f>IF(OR(ISBLANK(SEDData!H3020),SEDData!H3020&lt;pulpCutoff*100,VolumeData!$G3020&lt;sweepCutoff,VolumeData!$H3020&lt;malfCutoff),"",IF(SEDData!H3020&lt;regCutoff*100,(int+SED*(SEDData!H3020/100))*VolumeData!K3020,int+SED*regCutoff*VolumeData!K3020))</f>
        <v/>
      </c>
      <c r="I3020" s="41" t="str">
        <f>IF(OR(ISBLANK(SEDData!I3020),SEDData!I3020&lt;pulpCutoff*100,VolumeData!$G3020&lt;sweepCutoff,VolumeData!$H3020&lt;malfCutoff),"",IF(SEDData!I3020&lt;regCutoff*100,(int+SED*(SEDData!I3020/100))*VolumeData!L3020,int+SED*regCutoff*VolumeData!L3020))</f>
        <v/>
      </c>
      <c r="J3020" s="41" t="str">
        <f>IF(OR(ISBLANK(SEDData!J3020),SEDData!J3020&lt;pulpCutoff*100,VolumeData!$G3020&lt;sweepCutoff,VolumeData!$H3020&lt;malfCutoff),"",IF(SEDData!J3020&lt;regCutoff*100,(int+SED*(SEDData!J3020/100))*VolumeData!M3020,int+SED*regCutoff*VolumeData!M3020))</f>
        <v/>
      </c>
      <c r="K3020" s="41" t="str">
        <f>IF(OR(ISBLANK(SEDData!K3020),SEDData!K3020&lt;pulpCutoff*100,VolumeData!$G3020&lt;sweepCutoff,VolumeData!$H3020&lt;malfCutoff),"",IF(SEDData!K3020&lt;regCutoff*100,(int+SED*(SEDData!K3020/100))*VolumeData!N3020,int+SED*regCutoff*VolumeData!N3020))</f>
        <v/>
      </c>
      <c r="L3020" s="41" t="str">
        <f>IF(OR(ISBLANK(SEDData!L3020),SEDData!L3020&lt;pulpCutoff*100,VolumeData!$G3020&lt;sweepCutoff,VolumeData!$H3020&lt;malfCutoff),"",IF(SEDData!L3020&lt;regCutoff*100,(int+SED*(SEDData!L3020/100))*VolumeData!O3020,int+SED*regCutoff*VolumeData!O3020))</f>
        <v/>
      </c>
      <c r="M3020" s="41" t="str">
        <f>IF(OR(ISBLANK(SEDData!M3020),SEDData!M3020&lt;pulpCutoff*100,VolumeData!$G3020&lt;sweepCutoff,VolumeData!$H3020&lt;malfCutoff),"",IF(SEDData!M3020&lt;regCutoff*100,(int+SED*(SEDData!M3020/100))*VolumeData!P3020,int+SED*regCutoff*VolumeData!P3020))</f>
        <v/>
      </c>
      <c r="N3020" s="41" t="str">
        <f>IF(OR(ISBLANK(SEDData!N3020),SEDData!N3020&lt;pulpCutoff*100,VolumeData!$G3020&lt;sweepCutoff,VolumeData!$H3020&lt;malfCutoff),"",IF(SEDData!N3020&lt;regCutoff*100,(int+SED*(SEDData!N3020/100))*VolumeData!Q3020,int+SED*regCutoff*VolumeData!Q3020))</f>
        <v/>
      </c>
      <c r="O3020" s="41" t="str">
        <f>IF(OR(ISBLANK(SEDData!O3020),SEDData!O3020&lt;pulpCutoff*100,VolumeData!$G3020&lt;sweepCutoff,VolumeData!$H3020&lt;malfCutoff),"",IF(SEDData!O3020&lt;regCutoff*100,(int+SED*(SEDData!O3020/100))*VolumeData!R3020,int+SED*regCutoff*VolumeData!R3020))</f>
        <v/>
      </c>
      <c r="P3020" s="41" t="str">
        <f>IF(OR(ISBLANK(SEDData!P3020),SEDData!P3020&lt;pulpCutoff*100,VolumeData!$G3020&lt;sweepCutoff,VolumeData!$H3020&lt;malfCutoff),"",IF(SEDData!P3020&lt;regCutoff*100,(int+SED*(SEDData!P3020/100))*VolumeData!S3020,int+SED*regCutoff*VolumeData!S3020))</f>
        <v/>
      </c>
      <c r="Q3020" s="41" t="str">
        <f>IF(OR(ISBLANK(SEDData!Q3020),SEDData!Q3020&lt;pulpCutoff*100,VolumeData!$G3020&lt;sweepCutoff,VolumeData!$H3020&lt;malfCutoff),"",IF(SEDData!Q3020&lt;regCutoff*100,(int+SED*(SEDData!Q3020/100))*VolumeData!T3020,int+SED*regCutoff*VolumeData!T3020))</f>
        <v/>
      </c>
      <c r="R3020" s="41" t="str">
        <f>IF(OR(ISBLANK(SEDData!R3020),SEDData!R3020&lt;pulpCutoff*100,VolumeData!$G3020&lt;sweepCutoff,VolumeData!$H3020&lt;malfCutoff),"",IF(SEDData!R3020&lt;regCutoff*100,(int+SED*(SEDData!R3020/100))*VolumeData!U3020,int+SED*regCutoff*VolumeData!U3020))</f>
        <v/>
      </c>
      <c r="S3020" s="41" t="str">
        <f>IF(OR(ISBLANK(SEDData!S3020),SEDData!S3020&lt;pulpCutoff*100,VolumeData!$G3020&lt;sweepCutoff,VolumeData!$H3020&lt;malfCutoff),"",IF(SEDData!S3020&lt;regCutoff*100,(int+SED*(SEDData!S3020/100))*VolumeData!V3020,int+SED*regCutoff*VolumeData!V3020))</f>
        <v/>
      </c>
      <c r="T3020" s="34">
        <f t="shared" si="191"/>
        <v>0</v>
      </c>
    </row>
    <row r="3021" spans="1:20">
      <c r="A3021" s="1">
        <v>72</v>
      </c>
      <c r="B3021" s="1">
        <v>101</v>
      </c>
      <c r="C3021" s="1">
        <v>20</v>
      </c>
      <c r="D3021" s="4">
        <f t="shared" si="188"/>
        <v>21.758000000000003</v>
      </c>
      <c r="E3021" s="3">
        <f t="shared" si="190"/>
        <v>24.810241104697411</v>
      </c>
      <c r="F3021" s="43">
        <f t="shared" si="189"/>
        <v>0.35048363819302747</v>
      </c>
      <c r="G3021" s="41" t="str">
        <f>IF(OR(ISBLANK(SEDData!G3021),SEDData!G3021&lt;pulpCutoff*100,VolumeData!$G3021&lt;sweepCutoff,VolumeData!$H3021&lt;malfCutoff),"",IF(SEDData!G3021&lt;regCutoff*100,(int+SED*(SEDData!G3021/100))*VolumeData!J3021,int+SED*regCutoff*VolumeData!J3021))</f>
        <v/>
      </c>
      <c r="H3021" s="41" t="str">
        <f>IF(OR(ISBLANK(SEDData!H3021),SEDData!H3021&lt;pulpCutoff*100,VolumeData!$G3021&lt;sweepCutoff,VolumeData!$H3021&lt;malfCutoff),"",IF(SEDData!H3021&lt;regCutoff*100,(int+SED*(SEDData!H3021/100))*VolumeData!K3021,int+SED*regCutoff*VolumeData!K3021))</f>
        <v/>
      </c>
      <c r="I3021" s="41" t="str">
        <f>IF(OR(ISBLANK(SEDData!I3021),SEDData!I3021&lt;pulpCutoff*100,VolumeData!$G3021&lt;sweepCutoff,VolumeData!$H3021&lt;malfCutoff),"",IF(SEDData!I3021&lt;regCutoff*100,(int+SED*(SEDData!I3021/100))*VolumeData!L3021,int+SED*regCutoff*VolumeData!L3021))</f>
        <v/>
      </c>
      <c r="J3021" s="41" t="str">
        <f>IF(OR(ISBLANK(SEDData!J3021),SEDData!J3021&lt;pulpCutoff*100,VolumeData!$G3021&lt;sweepCutoff,VolumeData!$H3021&lt;malfCutoff),"",IF(SEDData!J3021&lt;regCutoff*100,(int+SED*(SEDData!J3021/100))*VolumeData!M3021,int+SED*regCutoff*VolumeData!M3021))</f>
        <v/>
      </c>
      <c r="K3021" s="41" t="str">
        <f>IF(OR(ISBLANK(SEDData!K3021),SEDData!K3021&lt;pulpCutoff*100,VolumeData!$G3021&lt;sweepCutoff,VolumeData!$H3021&lt;malfCutoff),"",IF(SEDData!K3021&lt;regCutoff*100,(int+SED*(SEDData!K3021/100))*VolumeData!N3021,int+SED*regCutoff*VolumeData!N3021))</f>
        <v/>
      </c>
      <c r="L3021" s="41" t="str">
        <f>IF(OR(ISBLANK(SEDData!L3021),SEDData!L3021&lt;pulpCutoff*100,VolumeData!$G3021&lt;sweepCutoff,VolumeData!$H3021&lt;malfCutoff),"",IF(SEDData!L3021&lt;regCutoff*100,(int+SED*(SEDData!L3021/100))*VolumeData!O3021,int+SED*regCutoff*VolumeData!O3021))</f>
        <v/>
      </c>
      <c r="M3021" s="41" t="str">
        <f>IF(OR(ISBLANK(SEDData!M3021),SEDData!M3021&lt;pulpCutoff*100,VolumeData!$G3021&lt;sweepCutoff,VolumeData!$H3021&lt;malfCutoff),"",IF(SEDData!M3021&lt;regCutoff*100,(int+SED*(SEDData!M3021/100))*VolumeData!P3021,int+SED*regCutoff*VolumeData!P3021))</f>
        <v/>
      </c>
      <c r="N3021" s="41" t="str">
        <f>IF(OR(ISBLANK(SEDData!N3021),SEDData!N3021&lt;pulpCutoff*100,VolumeData!$G3021&lt;sweepCutoff,VolumeData!$H3021&lt;malfCutoff),"",IF(SEDData!N3021&lt;regCutoff*100,(int+SED*(SEDData!N3021/100))*VolumeData!Q3021,int+SED*regCutoff*VolumeData!Q3021))</f>
        <v/>
      </c>
      <c r="O3021" s="41" t="str">
        <f>IF(OR(ISBLANK(SEDData!O3021),SEDData!O3021&lt;pulpCutoff*100,VolumeData!$G3021&lt;sweepCutoff,VolumeData!$H3021&lt;malfCutoff),"",IF(SEDData!O3021&lt;regCutoff*100,(int+SED*(SEDData!O3021/100))*VolumeData!R3021,int+SED*regCutoff*VolumeData!R3021))</f>
        <v/>
      </c>
      <c r="P3021" s="41" t="str">
        <f>IF(OR(ISBLANK(SEDData!P3021),SEDData!P3021&lt;pulpCutoff*100,VolumeData!$G3021&lt;sweepCutoff,VolumeData!$H3021&lt;malfCutoff),"",IF(SEDData!P3021&lt;regCutoff*100,(int+SED*(SEDData!P3021/100))*VolumeData!S3021,int+SED*regCutoff*VolumeData!S3021))</f>
        <v/>
      </c>
      <c r="Q3021" s="41" t="str">
        <f>IF(OR(ISBLANK(SEDData!Q3021),SEDData!Q3021&lt;pulpCutoff*100,VolumeData!$G3021&lt;sweepCutoff,VolumeData!$H3021&lt;malfCutoff),"",IF(SEDData!Q3021&lt;regCutoff*100,(int+SED*(SEDData!Q3021/100))*VolumeData!T3021,int+SED*regCutoff*VolumeData!T3021))</f>
        <v/>
      </c>
      <c r="R3021" s="41" t="str">
        <f>IF(OR(ISBLANK(SEDData!R3021),SEDData!R3021&lt;pulpCutoff*100,VolumeData!$G3021&lt;sweepCutoff,VolumeData!$H3021&lt;malfCutoff),"",IF(SEDData!R3021&lt;regCutoff*100,(int+SED*(SEDData!R3021/100))*VolumeData!U3021,int+SED*regCutoff*VolumeData!U3021))</f>
        <v/>
      </c>
      <c r="S3021" s="41" t="str">
        <f>IF(OR(ISBLANK(SEDData!S3021),SEDData!S3021&lt;pulpCutoff*100,VolumeData!$G3021&lt;sweepCutoff,VolumeData!$H3021&lt;malfCutoff),"",IF(SEDData!S3021&lt;regCutoff*100,(int+SED*(SEDData!S3021/100))*VolumeData!V3021,int+SED*regCutoff*VolumeData!V3021))</f>
        <v/>
      </c>
      <c r="T3021" s="34">
        <f t="shared" si="191"/>
        <v>0</v>
      </c>
    </row>
    <row r="3022" spans="1:20">
      <c r="A3022" s="1">
        <v>81</v>
      </c>
      <c r="B3022" s="1">
        <v>101</v>
      </c>
      <c r="C3022" s="1">
        <v>20</v>
      </c>
      <c r="D3022" s="4">
        <f t="shared" si="188"/>
        <v>21.758000000000003</v>
      </c>
      <c r="E3022" s="3">
        <f t="shared" si="190"/>
        <v>24.810241104697411</v>
      </c>
      <c r="F3022" s="43">
        <f t="shared" si="189"/>
        <v>0.35048363819302747</v>
      </c>
      <c r="G3022" s="41" t="str">
        <f>IF(OR(ISBLANK(SEDData!G3022),SEDData!G3022&lt;pulpCutoff*100,VolumeData!$G3022&lt;sweepCutoff,VolumeData!$H3022&lt;malfCutoff),"",IF(SEDData!G3022&lt;regCutoff*100,(int+SED*(SEDData!G3022/100))*VolumeData!J3022,int+SED*regCutoff*VolumeData!J3022))</f>
        <v/>
      </c>
      <c r="H3022" s="41" t="str">
        <f>IF(OR(ISBLANK(SEDData!H3022),SEDData!H3022&lt;pulpCutoff*100,VolumeData!$G3022&lt;sweepCutoff,VolumeData!$H3022&lt;malfCutoff),"",IF(SEDData!H3022&lt;regCutoff*100,(int+SED*(SEDData!H3022/100))*VolumeData!K3022,int+SED*regCutoff*VolumeData!K3022))</f>
        <v/>
      </c>
      <c r="I3022" s="41" t="str">
        <f>IF(OR(ISBLANK(SEDData!I3022),SEDData!I3022&lt;pulpCutoff*100,VolumeData!$G3022&lt;sweepCutoff,VolumeData!$H3022&lt;malfCutoff),"",IF(SEDData!I3022&lt;regCutoff*100,(int+SED*(SEDData!I3022/100))*VolumeData!L3022,int+SED*regCutoff*VolumeData!L3022))</f>
        <v/>
      </c>
      <c r="J3022" s="41" t="str">
        <f>IF(OR(ISBLANK(SEDData!J3022),SEDData!J3022&lt;pulpCutoff*100,VolumeData!$G3022&lt;sweepCutoff,VolumeData!$H3022&lt;malfCutoff),"",IF(SEDData!J3022&lt;regCutoff*100,(int+SED*(SEDData!J3022/100))*VolumeData!M3022,int+SED*regCutoff*VolumeData!M3022))</f>
        <v/>
      </c>
      <c r="K3022" s="41" t="str">
        <f>IF(OR(ISBLANK(SEDData!K3022),SEDData!K3022&lt;pulpCutoff*100,VolumeData!$G3022&lt;sweepCutoff,VolumeData!$H3022&lt;malfCutoff),"",IF(SEDData!K3022&lt;regCutoff*100,(int+SED*(SEDData!K3022/100))*VolumeData!N3022,int+SED*regCutoff*VolumeData!N3022))</f>
        <v/>
      </c>
      <c r="L3022" s="41" t="str">
        <f>IF(OR(ISBLANK(SEDData!L3022),SEDData!L3022&lt;pulpCutoff*100,VolumeData!$G3022&lt;sweepCutoff,VolumeData!$H3022&lt;malfCutoff),"",IF(SEDData!L3022&lt;regCutoff*100,(int+SED*(SEDData!L3022/100))*VolumeData!O3022,int+SED*regCutoff*VolumeData!O3022))</f>
        <v/>
      </c>
      <c r="M3022" s="41" t="str">
        <f>IF(OR(ISBLANK(SEDData!M3022),SEDData!M3022&lt;pulpCutoff*100,VolumeData!$G3022&lt;sweepCutoff,VolumeData!$H3022&lt;malfCutoff),"",IF(SEDData!M3022&lt;regCutoff*100,(int+SED*(SEDData!M3022/100))*VolumeData!P3022,int+SED*regCutoff*VolumeData!P3022))</f>
        <v/>
      </c>
      <c r="N3022" s="41" t="str">
        <f>IF(OR(ISBLANK(SEDData!N3022),SEDData!N3022&lt;pulpCutoff*100,VolumeData!$G3022&lt;sweepCutoff,VolumeData!$H3022&lt;malfCutoff),"",IF(SEDData!N3022&lt;regCutoff*100,(int+SED*(SEDData!N3022/100))*VolumeData!Q3022,int+SED*regCutoff*VolumeData!Q3022))</f>
        <v/>
      </c>
      <c r="O3022" s="41" t="str">
        <f>IF(OR(ISBLANK(SEDData!O3022),SEDData!O3022&lt;pulpCutoff*100,VolumeData!$G3022&lt;sweepCutoff,VolumeData!$H3022&lt;malfCutoff),"",IF(SEDData!O3022&lt;regCutoff*100,(int+SED*(SEDData!O3022/100))*VolumeData!R3022,int+SED*regCutoff*VolumeData!R3022))</f>
        <v/>
      </c>
      <c r="P3022" s="41" t="str">
        <f>IF(OR(ISBLANK(SEDData!P3022),SEDData!P3022&lt;pulpCutoff*100,VolumeData!$G3022&lt;sweepCutoff,VolumeData!$H3022&lt;malfCutoff),"",IF(SEDData!P3022&lt;regCutoff*100,(int+SED*(SEDData!P3022/100))*VolumeData!S3022,int+SED*regCutoff*VolumeData!S3022))</f>
        <v/>
      </c>
      <c r="Q3022" s="41" t="str">
        <f>IF(OR(ISBLANK(SEDData!Q3022),SEDData!Q3022&lt;pulpCutoff*100,VolumeData!$G3022&lt;sweepCutoff,VolumeData!$H3022&lt;malfCutoff),"",IF(SEDData!Q3022&lt;regCutoff*100,(int+SED*(SEDData!Q3022/100))*VolumeData!T3022,int+SED*regCutoff*VolumeData!T3022))</f>
        <v/>
      </c>
      <c r="R3022" s="41" t="str">
        <f>IF(OR(ISBLANK(SEDData!R3022),SEDData!R3022&lt;pulpCutoff*100,VolumeData!$G3022&lt;sweepCutoff,VolumeData!$H3022&lt;malfCutoff),"",IF(SEDData!R3022&lt;regCutoff*100,(int+SED*(SEDData!R3022/100))*VolumeData!U3022,int+SED*regCutoff*VolumeData!U3022))</f>
        <v/>
      </c>
      <c r="S3022" s="41" t="str">
        <f>IF(OR(ISBLANK(SEDData!S3022),SEDData!S3022&lt;pulpCutoff*100,VolumeData!$G3022&lt;sweepCutoff,VolumeData!$H3022&lt;malfCutoff),"",IF(SEDData!S3022&lt;regCutoff*100,(int+SED*(SEDData!S3022/100))*VolumeData!V3022,int+SED*regCutoff*VolumeData!V3022))</f>
        <v/>
      </c>
      <c r="T3022" s="34">
        <f t="shared" si="191"/>
        <v>0</v>
      </c>
    </row>
    <row r="3023" spans="1:20">
      <c r="A3023" s="1">
        <v>67</v>
      </c>
      <c r="B3023" s="1">
        <v>112</v>
      </c>
      <c r="C3023" s="1">
        <v>20</v>
      </c>
      <c r="D3023" s="4">
        <f t="shared" si="188"/>
        <v>21.758000000000003</v>
      </c>
      <c r="E3023" s="3">
        <f t="shared" si="190"/>
        <v>24.810241104697411</v>
      </c>
      <c r="F3023" s="43">
        <f t="shared" si="189"/>
        <v>0.35048363819302747</v>
      </c>
      <c r="G3023" s="41" t="str">
        <f>IF(OR(ISBLANK(SEDData!G3023),SEDData!G3023&lt;pulpCutoff*100,VolumeData!$G3023&lt;sweepCutoff,VolumeData!$H3023&lt;malfCutoff),"",IF(SEDData!G3023&lt;regCutoff*100,(int+SED*(SEDData!G3023/100))*VolumeData!J3023,int+SED*regCutoff*VolumeData!J3023))</f>
        <v/>
      </c>
      <c r="H3023" s="41" t="str">
        <f>IF(OR(ISBLANK(SEDData!H3023),SEDData!H3023&lt;pulpCutoff*100,VolumeData!$G3023&lt;sweepCutoff,VolumeData!$H3023&lt;malfCutoff),"",IF(SEDData!H3023&lt;regCutoff*100,(int+SED*(SEDData!H3023/100))*VolumeData!K3023,int+SED*regCutoff*VolumeData!K3023))</f>
        <v/>
      </c>
      <c r="I3023" s="41" t="str">
        <f>IF(OR(ISBLANK(SEDData!I3023),SEDData!I3023&lt;pulpCutoff*100,VolumeData!$G3023&lt;sweepCutoff,VolumeData!$H3023&lt;malfCutoff),"",IF(SEDData!I3023&lt;regCutoff*100,(int+SED*(SEDData!I3023/100))*VolumeData!L3023,int+SED*regCutoff*VolumeData!L3023))</f>
        <v/>
      </c>
      <c r="J3023" s="41" t="str">
        <f>IF(OR(ISBLANK(SEDData!J3023),SEDData!J3023&lt;pulpCutoff*100,VolumeData!$G3023&lt;sweepCutoff,VolumeData!$H3023&lt;malfCutoff),"",IF(SEDData!J3023&lt;regCutoff*100,(int+SED*(SEDData!J3023/100))*VolumeData!M3023,int+SED*regCutoff*VolumeData!M3023))</f>
        <v/>
      </c>
      <c r="K3023" s="41" t="str">
        <f>IF(OR(ISBLANK(SEDData!K3023),SEDData!K3023&lt;pulpCutoff*100,VolumeData!$G3023&lt;sweepCutoff,VolumeData!$H3023&lt;malfCutoff),"",IF(SEDData!K3023&lt;regCutoff*100,(int+SED*(SEDData!K3023/100))*VolumeData!N3023,int+SED*regCutoff*VolumeData!N3023))</f>
        <v/>
      </c>
      <c r="L3023" s="41" t="str">
        <f>IF(OR(ISBLANK(SEDData!L3023),SEDData!L3023&lt;pulpCutoff*100,VolumeData!$G3023&lt;sweepCutoff,VolumeData!$H3023&lt;malfCutoff),"",IF(SEDData!L3023&lt;regCutoff*100,(int+SED*(SEDData!L3023/100))*VolumeData!O3023,int+SED*regCutoff*VolumeData!O3023))</f>
        <v/>
      </c>
      <c r="M3023" s="41" t="str">
        <f>IF(OR(ISBLANK(SEDData!M3023),SEDData!M3023&lt;pulpCutoff*100,VolumeData!$G3023&lt;sweepCutoff,VolumeData!$H3023&lt;malfCutoff),"",IF(SEDData!M3023&lt;regCutoff*100,(int+SED*(SEDData!M3023/100))*VolumeData!P3023,int+SED*regCutoff*VolumeData!P3023))</f>
        <v/>
      </c>
      <c r="N3023" s="41" t="str">
        <f>IF(OR(ISBLANK(SEDData!N3023),SEDData!N3023&lt;pulpCutoff*100,VolumeData!$G3023&lt;sweepCutoff,VolumeData!$H3023&lt;malfCutoff),"",IF(SEDData!N3023&lt;regCutoff*100,(int+SED*(SEDData!N3023/100))*VolumeData!Q3023,int+SED*regCutoff*VolumeData!Q3023))</f>
        <v/>
      </c>
      <c r="O3023" s="41" t="str">
        <f>IF(OR(ISBLANK(SEDData!O3023),SEDData!O3023&lt;pulpCutoff*100,VolumeData!$G3023&lt;sweepCutoff,VolumeData!$H3023&lt;malfCutoff),"",IF(SEDData!O3023&lt;regCutoff*100,(int+SED*(SEDData!O3023/100))*VolumeData!R3023,int+SED*regCutoff*VolumeData!R3023))</f>
        <v/>
      </c>
      <c r="P3023" s="41" t="str">
        <f>IF(OR(ISBLANK(SEDData!P3023),SEDData!P3023&lt;pulpCutoff*100,VolumeData!$G3023&lt;sweepCutoff,VolumeData!$H3023&lt;malfCutoff),"",IF(SEDData!P3023&lt;regCutoff*100,(int+SED*(SEDData!P3023/100))*VolumeData!S3023,int+SED*regCutoff*VolumeData!S3023))</f>
        <v/>
      </c>
      <c r="Q3023" s="41" t="str">
        <f>IF(OR(ISBLANK(SEDData!Q3023),SEDData!Q3023&lt;pulpCutoff*100,VolumeData!$G3023&lt;sweepCutoff,VolumeData!$H3023&lt;malfCutoff),"",IF(SEDData!Q3023&lt;regCutoff*100,(int+SED*(SEDData!Q3023/100))*VolumeData!T3023,int+SED*regCutoff*VolumeData!T3023))</f>
        <v/>
      </c>
      <c r="R3023" s="41" t="str">
        <f>IF(OR(ISBLANK(SEDData!R3023),SEDData!R3023&lt;pulpCutoff*100,VolumeData!$G3023&lt;sweepCutoff,VolumeData!$H3023&lt;malfCutoff),"",IF(SEDData!R3023&lt;regCutoff*100,(int+SED*(SEDData!R3023/100))*VolumeData!U3023,int+SED*regCutoff*VolumeData!U3023))</f>
        <v/>
      </c>
      <c r="S3023" s="41" t="str">
        <f>IF(OR(ISBLANK(SEDData!S3023),SEDData!S3023&lt;pulpCutoff*100,VolumeData!$G3023&lt;sweepCutoff,VolumeData!$H3023&lt;malfCutoff),"",IF(SEDData!S3023&lt;regCutoff*100,(int+SED*(SEDData!S3023/100))*VolumeData!V3023,int+SED*regCutoff*VolumeData!V3023))</f>
        <v/>
      </c>
      <c r="T3023" s="34">
        <f t="shared" si="191"/>
        <v>0</v>
      </c>
    </row>
    <row r="3024" spans="1:20">
      <c r="A3024" s="1">
        <v>45</v>
      </c>
      <c r="B3024" s="1">
        <v>108</v>
      </c>
      <c r="C3024" s="1">
        <v>20</v>
      </c>
      <c r="D3024" s="4">
        <f t="shared" si="188"/>
        <v>21.758000000000003</v>
      </c>
      <c r="E3024" s="3">
        <f t="shared" si="190"/>
        <v>24.810241104697411</v>
      </c>
      <c r="F3024" s="43">
        <f t="shared" si="189"/>
        <v>0.35048363819302747</v>
      </c>
      <c r="G3024" s="41" t="str">
        <f>IF(OR(ISBLANK(SEDData!G3024),SEDData!G3024&lt;pulpCutoff*100,VolumeData!$G3024&lt;sweepCutoff,VolumeData!$H3024&lt;malfCutoff),"",IF(SEDData!G3024&lt;regCutoff*100,(int+SED*(SEDData!G3024/100))*VolumeData!J3024,int+SED*regCutoff*VolumeData!J3024))</f>
        <v/>
      </c>
      <c r="H3024" s="41" t="str">
        <f>IF(OR(ISBLANK(SEDData!H3024),SEDData!H3024&lt;pulpCutoff*100,VolumeData!$G3024&lt;sweepCutoff,VolumeData!$H3024&lt;malfCutoff),"",IF(SEDData!H3024&lt;regCutoff*100,(int+SED*(SEDData!H3024/100))*VolumeData!K3024,int+SED*regCutoff*VolumeData!K3024))</f>
        <v/>
      </c>
      <c r="I3024" s="41" t="str">
        <f>IF(OR(ISBLANK(SEDData!I3024),SEDData!I3024&lt;pulpCutoff*100,VolumeData!$G3024&lt;sweepCutoff,VolumeData!$H3024&lt;malfCutoff),"",IF(SEDData!I3024&lt;regCutoff*100,(int+SED*(SEDData!I3024/100))*VolumeData!L3024,int+SED*regCutoff*VolumeData!L3024))</f>
        <v/>
      </c>
      <c r="J3024" s="41" t="str">
        <f>IF(OR(ISBLANK(SEDData!J3024),SEDData!J3024&lt;pulpCutoff*100,VolumeData!$G3024&lt;sweepCutoff,VolumeData!$H3024&lt;malfCutoff),"",IF(SEDData!J3024&lt;regCutoff*100,(int+SED*(SEDData!J3024/100))*VolumeData!M3024,int+SED*regCutoff*VolumeData!M3024))</f>
        <v/>
      </c>
      <c r="K3024" s="41" t="str">
        <f>IF(OR(ISBLANK(SEDData!K3024),SEDData!K3024&lt;pulpCutoff*100,VolumeData!$G3024&lt;sweepCutoff,VolumeData!$H3024&lt;malfCutoff),"",IF(SEDData!K3024&lt;regCutoff*100,(int+SED*(SEDData!K3024/100))*VolumeData!N3024,int+SED*regCutoff*VolumeData!N3024))</f>
        <v/>
      </c>
      <c r="L3024" s="41" t="str">
        <f>IF(OR(ISBLANK(SEDData!L3024),SEDData!L3024&lt;pulpCutoff*100,VolumeData!$G3024&lt;sweepCutoff,VolumeData!$H3024&lt;malfCutoff),"",IF(SEDData!L3024&lt;regCutoff*100,(int+SED*(SEDData!L3024/100))*VolumeData!O3024,int+SED*regCutoff*VolumeData!O3024))</f>
        <v/>
      </c>
      <c r="M3024" s="41" t="str">
        <f>IF(OR(ISBLANK(SEDData!M3024),SEDData!M3024&lt;pulpCutoff*100,VolumeData!$G3024&lt;sweepCutoff,VolumeData!$H3024&lt;malfCutoff),"",IF(SEDData!M3024&lt;regCutoff*100,(int+SED*(SEDData!M3024/100))*VolumeData!P3024,int+SED*regCutoff*VolumeData!P3024))</f>
        <v/>
      </c>
      <c r="N3024" s="41" t="str">
        <f>IF(OR(ISBLANK(SEDData!N3024),SEDData!N3024&lt;pulpCutoff*100,VolumeData!$G3024&lt;sweepCutoff,VolumeData!$H3024&lt;malfCutoff),"",IF(SEDData!N3024&lt;regCutoff*100,(int+SED*(SEDData!N3024/100))*VolumeData!Q3024,int+SED*regCutoff*VolumeData!Q3024))</f>
        <v/>
      </c>
      <c r="O3024" s="41" t="str">
        <f>IF(OR(ISBLANK(SEDData!O3024),SEDData!O3024&lt;pulpCutoff*100,VolumeData!$G3024&lt;sweepCutoff,VolumeData!$H3024&lt;malfCutoff),"",IF(SEDData!O3024&lt;regCutoff*100,(int+SED*(SEDData!O3024/100))*VolumeData!R3024,int+SED*regCutoff*VolumeData!R3024))</f>
        <v/>
      </c>
      <c r="P3024" s="41" t="str">
        <f>IF(OR(ISBLANK(SEDData!P3024),SEDData!P3024&lt;pulpCutoff*100,VolumeData!$G3024&lt;sweepCutoff,VolumeData!$H3024&lt;malfCutoff),"",IF(SEDData!P3024&lt;regCutoff*100,(int+SED*(SEDData!P3024/100))*VolumeData!S3024,int+SED*regCutoff*VolumeData!S3024))</f>
        <v/>
      </c>
      <c r="Q3024" s="41" t="str">
        <f>IF(OR(ISBLANK(SEDData!Q3024),SEDData!Q3024&lt;pulpCutoff*100,VolumeData!$G3024&lt;sweepCutoff,VolumeData!$H3024&lt;malfCutoff),"",IF(SEDData!Q3024&lt;regCutoff*100,(int+SED*(SEDData!Q3024/100))*VolumeData!T3024,int+SED*regCutoff*VolumeData!T3024))</f>
        <v/>
      </c>
      <c r="R3024" s="41" t="str">
        <f>IF(OR(ISBLANK(SEDData!R3024),SEDData!R3024&lt;pulpCutoff*100,VolumeData!$G3024&lt;sweepCutoff,VolumeData!$H3024&lt;malfCutoff),"",IF(SEDData!R3024&lt;regCutoff*100,(int+SED*(SEDData!R3024/100))*VolumeData!U3024,int+SED*regCutoff*VolumeData!U3024))</f>
        <v/>
      </c>
      <c r="S3024" s="41" t="str">
        <f>IF(OR(ISBLANK(SEDData!S3024),SEDData!S3024&lt;pulpCutoff*100,VolumeData!$G3024&lt;sweepCutoff,VolumeData!$H3024&lt;malfCutoff),"",IF(SEDData!S3024&lt;regCutoff*100,(int+SED*(SEDData!S3024/100))*VolumeData!V3024,int+SED*regCutoff*VolumeData!V3024))</f>
        <v/>
      </c>
      <c r="T3024" s="34">
        <f t="shared" si="191"/>
        <v>0</v>
      </c>
    </row>
    <row r="3025" spans="1:20">
      <c r="A3025" s="1">
        <v>54</v>
      </c>
      <c r="B3025" s="1">
        <v>110</v>
      </c>
      <c r="C3025" s="1">
        <v>20</v>
      </c>
      <c r="D3025" s="4">
        <f t="shared" si="188"/>
        <v>21.758000000000003</v>
      </c>
      <c r="E3025" s="3">
        <f t="shared" si="190"/>
        <v>24.810241104697411</v>
      </c>
      <c r="F3025" s="43">
        <f t="shared" si="189"/>
        <v>0.35048363819302747</v>
      </c>
      <c r="G3025" s="41" t="str">
        <f>IF(OR(ISBLANK(SEDData!G3025),SEDData!G3025&lt;pulpCutoff*100,VolumeData!$G3025&lt;sweepCutoff,VolumeData!$H3025&lt;malfCutoff),"",IF(SEDData!G3025&lt;regCutoff*100,(int+SED*(SEDData!G3025/100))*VolumeData!J3025,int+SED*regCutoff*VolumeData!J3025))</f>
        <v/>
      </c>
      <c r="H3025" s="41" t="str">
        <f>IF(OR(ISBLANK(SEDData!H3025),SEDData!H3025&lt;pulpCutoff*100,VolumeData!$G3025&lt;sweepCutoff,VolumeData!$H3025&lt;malfCutoff),"",IF(SEDData!H3025&lt;regCutoff*100,(int+SED*(SEDData!H3025/100))*VolumeData!K3025,int+SED*regCutoff*VolumeData!K3025))</f>
        <v/>
      </c>
      <c r="I3025" s="41" t="str">
        <f>IF(OR(ISBLANK(SEDData!I3025),SEDData!I3025&lt;pulpCutoff*100,VolumeData!$G3025&lt;sweepCutoff,VolumeData!$H3025&lt;malfCutoff),"",IF(SEDData!I3025&lt;regCutoff*100,(int+SED*(SEDData!I3025/100))*VolumeData!L3025,int+SED*regCutoff*VolumeData!L3025))</f>
        <v/>
      </c>
      <c r="J3025" s="41" t="str">
        <f>IF(OR(ISBLANK(SEDData!J3025),SEDData!J3025&lt;pulpCutoff*100,VolumeData!$G3025&lt;sweepCutoff,VolumeData!$H3025&lt;malfCutoff),"",IF(SEDData!J3025&lt;regCutoff*100,(int+SED*(SEDData!J3025/100))*VolumeData!M3025,int+SED*regCutoff*VolumeData!M3025))</f>
        <v/>
      </c>
      <c r="K3025" s="41" t="str">
        <f>IF(OR(ISBLANK(SEDData!K3025),SEDData!K3025&lt;pulpCutoff*100,VolumeData!$G3025&lt;sweepCutoff,VolumeData!$H3025&lt;malfCutoff),"",IF(SEDData!K3025&lt;regCutoff*100,(int+SED*(SEDData!K3025/100))*VolumeData!N3025,int+SED*regCutoff*VolumeData!N3025))</f>
        <v/>
      </c>
      <c r="L3025" s="41" t="str">
        <f>IF(OR(ISBLANK(SEDData!L3025),SEDData!L3025&lt;pulpCutoff*100,VolumeData!$G3025&lt;sweepCutoff,VolumeData!$H3025&lt;malfCutoff),"",IF(SEDData!L3025&lt;regCutoff*100,(int+SED*(SEDData!L3025/100))*VolumeData!O3025,int+SED*regCutoff*VolumeData!O3025))</f>
        <v/>
      </c>
      <c r="M3025" s="41" t="str">
        <f>IF(OR(ISBLANK(SEDData!M3025),SEDData!M3025&lt;pulpCutoff*100,VolumeData!$G3025&lt;sweepCutoff,VolumeData!$H3025&lt;malfCutoff),"",IF(SEDData!M3025&lt;regCutoff*100,(int+SED*(SEDData!M3025/100))*VolumeData!P3025,int+SED*regCutoff*VolumeData!P3025))</f>
        <v/>
      </c>
      <c r="N3025" s="41" t="str">
        <f>IF(OR(ISBLANK(SEDData!N3025),SEDData!N3025&lt;pulpCutoff*100,VolumeData!$G3025&lt;sweepCutoff,VolumeData!$H3025&lt;malfCutoff),"",IF(SEDData!N3025&lt;regCutoff*100,(int+SED*(SEDData!N3025/100))*VolumeData!Q3025,int+SED*regCutoff*VolumeData!Q3025))</f>
        <v/>
      </c>
      <c r="O3025" s="41" t="str">
        <f>IF(OR(ISBLANK(SEDData!O3025),SEDData!O3025&lt;pulpCutoff*100,VolumeData!$G3025&lt;sweepCutoff,VolumeData!$H3025&lt;malfCutoff),"",IF(SEDData!O3025&lt;regCutoff*100,(int+SED*(SEDData!O3025/100))*VolumeData!R3025,int+SED*regCutoff*VolumeData!R3025))</f>
        <v/>
      </c>
      <c r="P3025" s="41" t="str">
        <f>IF(OR(ISBLANK(SEDData!P3025),SEDData!P3025&lt;pulpCutoff*100,VolumeData!$G3025&lt;sweepCutoff,VolumeData!$H3025&lt;malfCutoff),"",IF(SEDData!P3025&lt;regCutoff*100,(int+SED*(SEDData!P3025/100))*VolumeData!S3025,int+SED*regCutoff*VolumeData!S3025))</f>
        <v/>
      </c>
      <c r="Q3025" s="41" t="str">
        <f>IF(OR(ISBLANK(SEDData!Q3025),SEDData!Q3025&lt;pulpCutoff*100,VolumeData!$G3025&lt;sweepCutoff,VolumeData!$H3025&lt;malfCutoff),"",IF(SEDData!Q3025&lt;regCutoff*100,(int+SED*(SEDData!Q3025/100))*VolumeData!T3025,int+SED*regCutoff*VolumeData!T3025))</f>
        <v/>
      </c>
      <c r="R3025" s="41" t="str">
        <f>IF(OR(ISBLANK(SEDData!R3025),SEDData!R3025&lt;pulpCutoff*100,VolumeData!$G3025&lt;sweepCutoff,VolumeData!$H3025&lt;malfCutoff),"",IF(SEDData!R3025&lt;regCutoff*100,(int+SED*(SEDData!R3025/100))*VolumeData!U3025,int+SED*regCutoff*VolumeData!U3025))</f>
        <v/>
      </c>
      <c r="S3025" s="41" t="str">
        <f>IF(OR(ISBLANK(SEDData!S3025),SEDData!S3025&lt;pulpCutoff*100,VolumeData!$G3025&lt;sweepCutoff,VolumeData!$H3025&lt;malfCutoff),"",IF(SEDData!S3025&lt;regCutoff*100,(int+SED*(SEDData!S3025/100))*VolumeData!V3025,int+SED*regCutoff*VolumeData!V3025))</f>
        <v/>
      </c>
      <c r="T3025" s="34">
        <f t="shared" si="191"/>
        <v>0</v>
      </c>
    </row>
    <row r="3026" spans="1:20">
      <c r="A3026" s="1">
        <v>52</v>
      </c>
      <c r="B3026" s="1">
        <v>122</v>
      </c>
      <c r="C3026" s="1">
        <v>20</v>
      </c>
      <c r="D3026" s="4">
        <f t="shared" si="188"/>
        <v>21.758000000000003</v>
      </c>
      <c r="E3026" s="3">
        <f t="shared" si="190"/>
        <v>24.810241104697411</v>
      </c>
      <c r="F3026" s="43">
        <f t="shared" si="189"/>
        <v>0.35048363819302747</v>
      </c>
      <c r="G3026" s="41" t="str">
        <f>IF(OR(ISBLANK(SEDData!G3026),SEDData!G3026&lt;pulpCutoff*100,VolumeData!$G3026&lt;sweepCutoff,VolumeData!$H3026&lt;malfCutoff),"",IF(SEDData!G3026&lt;regCutoff*100,(int+SED*(SEDData!G3026/100))*VolumeData!J3026,int+SED*regCutoff*VolumeData!J3026))</f>
        <v/>
      </c>
      <c r="H3026" s="41" t="str">
        <f>IF(OR(ISBLANK(SEDData!H3026),SEDData!H3026&lt;pulpCutoff*100,VolumeData!$G3026&lt;sweepCutoff,VolumeData!$H3026&lt;malfCutoff),"",IF(SEDData!H3026&lt;regCutoff*100,(int+SED*(SEDData!H3026/100))*VolumeData!K3026,int+SED*regCutoff*VolumeData!K3026))</f>
        <v/>
      </c>
      <c r="I3026" s="41" t="str">
        <f>IF(OR(ISBLANK(SEDData!I3026),SEDData!I3026&lt;pulpCutoff*100,VolumeData!$G3026&lt;sweepCutoff,VolumeData!$H3026&lt;malfCutoff),"",IF(SEDData!I3026&lt;regCutoff*100,(int+SED*(SEDData!I3026/100))*VolumeData!L3026,int+SED*regCutoff*VolumeData!L3026))</f>
        <v/>
      </c>
      <c r="J3026" s="41" t="str">
        <f>IF(OR(ISBLANK(SEDData!J3026),SEDData!J3026&lt;pulpCutoff*100,VolumeData!$G3026&lt;sweepCutoff,VolumeData!$H3026&lt;malfCutoff),"",IF(SEDData!J3026&lt;regCutoff*100,(int+SED*(SEDData!J3026/100))*VolumeData!M3026,int+SED*regCutoff*VolumeData!M3026))</f>
        <v/>
      </c>
      <c r="K3026" s="41" t="str">
        <f>IF(OR(ISBLANK(SEDData!K3026),SEDData!K3026&lt;pulpCutoff*100,VolumeData!$G3026&lt;sweepCutoff,VolumeData!$H3026&lt;malfCutoff),"",IF(SEDData!K3026&lt;regCutoff*100,(int+SED*(SEDData!K3026/100))*VolumeData!N3026,int+SED*regCutoff*VolumeData!N3026))</f>
        <v/>
      </c>
      <c r="L3026" s="41" t="str">
        <f>IF(OR(ISBLANK(SEDData!L3026),SEDData!L3026&lt;pulpCutoff*100,VolumeData!$G3026&lt;sweepCutoff,VolumeData!$H3026&lt;malfCutoff),"",IF(SEDData!L3026&lt;regCutoff*100,(int+SED*(SEDData!L3026/100))*VolumeData!O3026,int+SED*regCutoff*VolumeData!O3026))</f>
        <v/>
      </c>
      <c r="M3026" s="41" t="str">
        <f>IF(OR(ISBLANK(SEDData!M3026),SEDData!M3026&lt;pulpCutoff*100,VolumeData!$G3026&lt;sweepCutoff,VolumeData!$H3026&lt;malfCutoff),"",IF(SEDData!M3026&lt;regCutoff*100,(int+SED*(SEDData!M3026/100))*VolumeData!P3026,int+SED*regCutoff*VolumeData!P3026))</f>
        <v/>
      </c>
      <c r="N3026" s="41" t="str">
        <f>IF(OR(ISBLANK(SEDData!N3026),SEDData!N3026&lt;pulpCutoff*100,VolumeData!$G3026&lt;sweepCutoff,VolumeData!$H3026&lt;malfCutoff),"",IF(SEDData!N3026&lt;regCutoff*100,(int+SED*(SEDData!N3026/100))*VolumeData!Q3026,int+SED*regCutoff*VolumeData!Q3026))</f>
        <v/>
      </c>
      <c r="O3026" s="41" t="str">
        <f>IF(OR(ISBLANK(SEDData!O3026),SEDData!O3026&lt;pulpCutoff*100,VolumeData!$G3026&lt;sweepCutoff,VolumeData!$H3026&lt;malfCutoff),"",IF(SEDData!O3026&lt;regCutoff*100,(int+SED*(SEDData!O3026/100))*VolumeData!R3026,int+SED*regCutoff*VolumeData!R3026))</f>
        <v/>
      </c>
      <c r="P3026" s="41" t="str">
        <f>IF(OR(ISBLANK(SEDData!P3026),SEDData!P3026&lt;pulpCutoff*100,VolumeData!$G3026&lt;sweepCutoff,VolumeData!$H3026&lt;malfCutoff),"",IF(SEDData!P3026&lt;regCutoff*100,(int+SED*(SEDData!P3026/100))*VolumeData!S3026,int+SED*regCutoff*VolumeData!S3026))</f>
        <v/>
      </c>
      <c r="Q3026" s="41" t="str">
        <f>IF(OR(ISBLANK(SEDData!Q3026),SEDData!Q3026&lt;pulpCutoff*100,VolumeData!$G3026&lt;sweepCutoff,VolumeData!$H3026&lt;malfCutoff),"",IF(SEDData!Q3026&lt;regCutoff*100,(int+SED*(SEDData!Q3026/100))*VolumeData!T3026,int+SED*regCutoff*VolumeData!T3026))</f>
        <v/>
      </c>
      <c r="R3026" s="41" t="str">
        <f>IF(OR(ISBLANK(SEDData!R3026),SEDData!R3026&lt;pulpCutoff*100,VolumeData!$G3026&lt;sweepCutoff,VolumeData!$H3026&lt;malfCutoff),"",IF(SEDData!R3026&lt;regCutoff*100,(int+SED*(SEDData!R3026/100))*VolumeData!U3026,int+SED*regCutoff*VolumeData!U3026))</f>
        <v/>
      </c>
      <c r="S3026" s="41" t="str">
        <f>IF(OR(ISBLANK(SEDData!S3026),SEDData!S3026&lt;pulpCutoff*100,VolumeData!$G3026&lt;sweepCutoff,VolumeData!$H3026&lt;malfCutoff),"",IF(SEDData!S3026&lt;regCutoff*100,(int+SED*(SEDData!S3026/100))*VolumeData!V3026,int+SED*regCutoff*VolumeData!V3026))</f>
        <v/>
      </c>
      <c r="T3026" s="34">
        <f t="shared" si="191"/>
        <v>0</v>
      </c>
    </row>
    <row r="3027" spans="1:20">
      <c r="A3027" s="1">
        <v>32</v>
      </c>
      <c r="B3027" s="1">
        <v>18</v>
      </c>
      <c r="C3027" s="1">
        <v>19.899999999999999</v>
      </c>
      <c r="D3027" s="4">
        <f t="shared" si="188"/>
        <v>21.64921</v>
      </c>
      <c r="E3027" s="3">
        <f t="shared" si="190"/>
        <v>24.728441434678995</v>
      </c>
      <c r="F3027" s="43">
        <f t="shared" si="189"/>
        <v>0.34584354163689518</v>
      </c>
      <c r="G3027" s="41" t="str">
        <f>IF(OR(ISBLANK(SEDData!G3027),SEDData!G3027&lt;pulpCutoff*100,VolumeData!$G3027&lt;sweepCutoff,VolumeData!$H3027&lt;malfCutoff),"",IF(SEDData!G3027&lt;regCutoff*100,(int+SED*(SEDData!G3027/100))*VolumeData!J3027,int+SED*regCutoff*VolumeData!J3027))</f>
        <v/>
      </c>
      <c r="H3027" s="41" t="str">
        <f>IF(OR(ISBLANK(SEDData!H3027),SEDData!H3027&lt;pulpCutoff*100,VolumeData!$G3027&lt;sweepCutoff,VolumeData!$H3027&lt;malfCutoff),"",IF(SEDData!H3027&lt;regCutoff*100,(int+SED*(SEDData!H3027/100))*VolumeData!K3027,int+SED*regCutoff*VolumeData!K3027))</f>
        <v/>
      </c>
      <c r="I3027" s="41" t="str">
        <f>IF(OR(ISBLANK(SEDData!I3027),SEDData!I3027&lt;pulpCutoff*100,VolumeData!$G3027&lt;sweepCutoff,VolumeData!$H3027&lt;malfCutoff),"",IF(SEDData!I3027&lt;regCutoff*100,(int+SED*(SEDData!I3027/100))*VolumeData!L3027,int+SED*regCutoff*VolumeData!L3027))</f>
        <v/>
      </c>
      <c r="J3027" s="41" t="str">
        <f>IF(OR(ISBLANK(SEDData!J3027),SEDData!J3027&lt;pulpCutoff*100,VolumeData!$G3027&lt;sweepCutoff,VolumeData!$H3027&lt;malfCutoff),"",IF(SEDData!J3027&lt;regCutoff*100,(int+SED*(SEDData!J3027/100))*VolumeData!M3027,int+SED*regCutoff*VolumeData!M3027))</f>
        <v/>
      </c>
      <c r="K3027" s="41" t="str">
        <f>IF(OR(ISBLANK(SEDData!K3027),SEDData!K3027&lt;pulpCutoff*100,VolumeData!$G3027&lt;sweepCutoff,VolumeData!$H3027&lt;malfCutoff),"",IF(SEDData!K3027&lt;regCutoff*100,(int+SED*(SEDData!K3027/100))*VolumeData!N3027,int+SED*regCutoff*VolumeData!N3027))</f>
        <v/>
      </c>
      <c r="L3027" s="41" t="str">
        <f>IF(OR(ISBLANK(SEDData!L3027),SEDData!L3027&lt;pulpCutoff*100,VolumeData!$G3027&lt;sweepCutoff,VolumeData!$H3027&lt;malfCutoff),"",IF(SEDData!L3027&lt;regCutoff*100,(int+SED*(SEDData!L3027/100))*VolumeData!O3027,int+SED*regCutoff*VolumeData!O3027))</f>
        <v/>
      </c>
      <c r="M3027" s="41" t="str">
        <f>IF(OR(ISBLANK(SEDData!M3027),SEDData!M3027&lt;pulpCutoff*100,VolumeData!$G3027&lt;sweepCutoff,VolumeData!$H3027&lt;malfCutoff),"",IF(SEDData!M3027&lt;regCutoff*100,(int+SED*(SEDData!M3027/100))*VolumeData!P3027,int+SED*regCutoff*VolumeData!P3027))</f>
        <v/>
      </c>
      <c r="N3027" s="41" t="str">
        <f>IF(OR(ISBLANK(SEDData!N3027),SEDData!N3027&lt;pulpCutoff*100,VolumeData!$G3027&lt;sweepCutoff,VolumeData!$H3027&lt;malfCutoff),"",IF(SEDData!N3027&lt;regCutoff*100,(int+SED*(SEDData!N3027/100))*VolumeData!Q3027,int+SED*regCutoff*VolumeData!Q3027))</f>
        <v/>
      </c>
      <c r="O3027" s="41" t="str">
        <f>IF(OR(ISBLANK(SEDData!O3027),SEDData!O3027&lt;pulpCutoff*100,VolumeData!$G3027&lt;sweepCutoff,VolumeData!$H3027&lt;malfCutoff),"",IF(SEDData!O3027&lt;regCutoff*100,(int+SED*(SEDData!O3027/100))*VolumeData!R3027,int+SED*regCutoff*VolumeData!R3027))</f>
        <v/>
      </c>
      <c r="P3027" s="41" t="str">
        <f>IF(OR(ISBLANK(SEDData!P3027),SEDData!P3027&lt;pulpCutoff*100,VolumeData!$G3027&lt;sweepCutoff,VolumeData!$H3027&lt;malfCutoff),"",IF(SEDData!P3027&lt;regCutoff*100,(int+SED*(SEDData!P3027/100))*VolumeData!S3027,int+SED*regCutoff*VolumeData!S3027))</f>
        <v/>
      </c>
      <c r="Q3027" s="41" t="str">
        <f>IF(OR(ISBLANK(SEDData!Q3027),SEDData!Q3027&lt;pulpCutoff*100,VolumeData!$G3027&lt;sweepCutoff,VolumeData!$H3027&lt;malfCutoff),"",IF(SEDData!Q3027&lt;regCutoff*100,(int+SED*(SEDData!Q3027/100))*VolumeData!T3027,int+SED*regCutoff*VolumeData!T3027))</f>
        <v/>
      </c>
      <c r="R3027" s="41" t="str">
        <f>IF(OR(ISBLANK(SEDData!R3027),SEDData!R3027&lt;pulpCutoff*100,VolumeData!$G3027&lt;sweepCutoff,VolumeData!$H3027&lt;malfCutoff),"",IF(SEDData!R3027&lt;regCutoff*100,(int+SED*(SEDData!R3027/100))*VolumeData!U3027,int+SED*regCutoff*VolumeData!U3027))</f>
        <v/>
      </c>
      <c r="S3027" s="41" t="str">
        <f>IF(OR(ISBLANK(SEDData!S3027),SEDData!S3027&lt;pulpCutoff*100,VolumeData!$G3027&lt;sweepCutoff,VolumeData!$H3027&lt;malfCutoff),"",IF(SEDData!S3027&lt;regCutoff*100,(int+SED*(SEDData!S3027/100))*VolumeData!V3027,int+SED*regCutoff*VolumeData!V3027))</f>
        <v/>
      </c>
      <c r="T3027" s="34">
        <f t="shared" si="191"/>
        <v>0</v>
      </c>
    </row>
    <row r="3028" spans="1:20">
      <c r="A3028" s="1">
        <v>55</v>
      </c>
      <c r="B3028" s="1">
        <v>36</v>
      </c>
      <c r="C3028" s="1">
        <v>19.899999999999999</v>
      </c>
      <c r="D3028" s="4">
        <f t="shared" si="188"/>
        <v>21.64921</v>
      </c>
      <c r="E3028" s="3">
        <f t="shared" si="190"/>
        <v>24.728441434678995</v>
      </c>
      <c r="F3028" s="43">
        <f t="shared" si="189"/>
        <v>0.34584354163689518</v>
      </c>
      <c r="G3028" s="41" t="str">
        <f>IF(OR(ISBLANK(SEDData!G3028),SEDData!G3028&lt;pulpCutoff*100,VolumeData!$G3028&lt;sweepCutoff,VolumeData!$H3028&lt;malfCutoff),"",IF(SEDData!G3028&lt;regCutoff*100,(int+SED*(SEDData!G3028/100))*VolumeData!J3028,int+SED*regCutoff*VolumeData!J3028))</f>
        <v/>
      </c>
      <c r="H3028" s="41" t="str">
        <f>IF(OR(ISBLANK(SEDData!H3028),SEDData!H3028&lt;pulpCutoff*100,VolumeData!$G3028&lt;sweepCutoff,VolumeData!$H3028&lt;malfCutoff),"",IF(SEDData!H3028&lt;regCutoff*100,(int+SED*(SEDData!H3028/100))*VolumeData!K3028,int+SED*regCutoff*VolumeData!K3028))</f>
        <v/>
      </c>
      <c r="I3028" s="41" t="str">
        <f>IF(OR(ISBLANK(SEDData!I3028),SEDData!I3028&lt;pulpCutoff*100,VolumeData!$G3028&lt;sweepCutoff,VolumeData!$H3028&lt;malfCutoff),"",IF(SEDData!I3028&lt;regCutoff*100,(int+SED*(SEDData!I3028/100))*VolumeData!L3028,int+SED*regCutoff*VolumeData!L3028))</f>
        <v/>
      </c>
      <c r="J3028" s="41" t="str">
        <f>IF(OR(ISBLANK(SEDData!J3028),SEDData!J3028&lt;pulpCutoff*100,VolumeData!$G3028&lt;sweepCutoff,VolumeData!$H3028&lt;malfCutoff),"",IF(SEDData!J3028&lt;regCutoff*100,(int+SED*(SEDData!J3028/100))*VolumeData!M3028,int+SED*regCutoff*VolumeData!M3028))</f>
        <v/>
      </c>
      <c r="K3028" s="41" t="str">
        <f>IF(OR(ISBLANK(SEDData!K3028),SEDData!K3028&lt;pulpCutoff*100,VolumeData!$G3028&lt;sweepCutoff,VolumeData!$H3028&lt;malfCutoff),"",IF(SEDData!K3028&lt;regCutoff*100,(int+SED*(SEDData!K3028/100))*VolumeData!N3028,int+SED*regCutoff*VolumeData!N3028))</f>
        <v/>
      </c>
      <c r="L3028" s="41" t="str">
        <f>IF(OR(ISBLANK(SEDData!L3028),SEDData!L3028&lt;pulpCutoff*100,VolumeData!$G3028&lt;sweepCutoff,VolumeData!$H3028&lt;malfCutoff),"",IF(SEDData!L3028&lt;regCutoff*100,(int+SED*(SEDData!L3028/100))*VolumeData!O3028,int+SED*regCutoff*VolumeData!O3028))</f>
        <v/>
      </c>
      <c r="M3028" s="41" t="str">
        <f>IF(OR(ISBLANK(SEDData!M3028),SEDData!M3028&lt;pulpCutoff*100,VolumeData!$G3028&lt;sweepCutoff,VolumeData!$H3028&lt;malfCutoff),"",IF(SEDData!M3028&lt;regCutoff*100,(int+SED*(SEDData!M3028/100))*VolumeData!P3028,int+SED*regCutoff*VolumeData!P3028))</f>
        <v/>
      </c>
      <c r="N3028" s="41" t="str">
        <f>IF(OR(ISBLANK(SEDData!N3028),SEDData!N3028&lt;pulpCutoff*100,VolumeData!$G3028&lt;sweepCutoff,VolumeData!$H3028&lt;malfCutoff),"",IF(SEDData!N3028&lt;regCutoff*100,(int+SED*(SEDData!N3028/100))*VolumeData!Q3028,int+SED*regCutoff*VolumeData!Q3028))</f>
        <v/>
      </c>
      <c r="O3028" s="41" t="str">
        <f>IF(OR(ISBLANK(SEDData!O3028),SEDData!O3028&lt;pulpCutoff*100,VolumeData!$G3028&lt;sweepCutoff,VolumeData!$H3028&lt;malfCutoff),"",IF(SEDData!O3028&lt;regCutoff*100,(int+SED*(SEDData!O3028/100))*VolumeData!R3028,int+SED*regCutoff*VolumeData!R3028))</f>
        <v/>
      </c>
      <c r="P3028" s="41" t="str">
        <f>IF(OR(ISBLANK(SEDData!P3028),SEDData!P3028&lt;pulpCutoff*100,VolumeData!$G3028&lt;sweepCutoff,VolumeData!$H3028&lt;malfCutoff),"",IF(SEDData!P3028&lt;regCutoff*100,(int+SED*(SEDData!P3028/100))*VolumeData!S3028,int+SED*regCutoff*VolumeData!S3028))</f>
        <v/>
      </c>
      <c r="Q3028" s="41" t="str">
        <f>IF(OR(ISBLANK(SEDData!Q3028),SEDData!Q3028&lt;pulpCutoff*100,VolumeData!$G3028&lt;sweepCutoff,VolumeData!$H3028&lt;malfCutoff),"",IF(SEDData!Q3028&lt;regCutoff*100,(int+SED*(SEDData!Q3028/100))*VolumeData!T3028,int+SED*regCutoff*VolumeData!T3028))</f>
        <v/>
      </c>
      <c r="R3028" s="41" t="str">
        <f>IF(OR(ISBLANK(SEDData!R3028),SEDData!R3028&lt;pulpCutoff*100,VolumeData!$G3028&lt;sweepCutoff,VolumeData!$H3028&lt;malfCutoff),"",IF(SEDData!R3028&lt;regCutoff*100,(int+SED*(SEDData!R3028/100))*VolumeData!U3028,int+SED*regCutoff*VolumeData!U3028))</f>
        <v/>
      </c>
      <c r="S3028" s="41" t="str">
        <f>IF(OR(ISBLANK(SEDData!S3028),SEDData!S3028&lt;pulpCutoff*100,VolumeData!$G3028&lt;sweepCutoff,VolumeData!$H3028&lt;malfCutoff),"",IF(SEDData!S3028&lt;regCutoff*100,(int+SED*(SEDData!S3028/100))*VolumeData!V3028,int+SED*regCutoff*VolumeData!V3028))</f>
        <v/>
      </c>
      <c r="T3028" s="34">
        <f t="shared" si="191"/>
        <v>0</v>
      </c>
    </row>
    <row r="3029" spans="1:20">
      <c r="A3029" s="1">
        <v>96</v>
      </c>
      <c r="B3029" s="1">
        <v>37</v>
      </c>
      <c r="C3029" s="1">
        <v>19.899999999999999</v>
      </c>
      <c r="D3029" s="4">
        <f t="shared" si="188"/>
        <v>21.64921</v>
      </c>
      <c r="E3029" s="3">
        <f t="shared" si="190"/>
        <v>24.728441434678995</v>
      </c>
      <c r="F3029" s="43">
        <f t="shared" si="189"/>
        <v>0.34584354163689518</v>
      </c>
      <c r="G3029" s="41" t="str">
        <f>IF(OR(ISBLANK(SEDData!G3029),SEDData!G3029&lt;pulpCutoff*100,VolumeData!$G3029&lt;sweepCutoff,VolumeData!$H3029&lt;malfCutoff),"",IF(SEDData!G3029&lt;regCutoff*100,(int+SED*(SEDData!G3029/100))*VolumeData!J3029,int+SED*regCutoff*VolumeData!J3029))</f>
        <v/>
      </c>
      <c r="H3029" s="41" t="str">
        <f>IF(OR(ISBLANK(SEDData!H3029),SEDData!H3029&lt;pulpCutoff*100,VolumeData!$G3029&lt;sweepCutoff,VolumeData!$H3029&lt;malfCutoff),"",IF(SEDData!H3029&lt;regCutoff*100,(int+SED*(SEDData!H3029/100))*VolumeData!K3029,int+SED*regCutoff*VolumeData!K3029))</f>
        <v/>
      </c>
      <c r="I3029" s="41" t="str">
        <f>IF(OR(ISBLANK(SEDData!I3029),SEDData!I3029&lt;pulpCutoff*100,VolumeData!$G3029&lt;sweepCutoff,VolumeData!$H3029&lt;malfCutoff),"",IF(SEDData!I3029&lt;regCutoff*100,(int+SED*(SEDData!I3029/100))*VolumeData!L3029,int+SED*regCutoff*VolumeData!L3029))</f>
        <v/>
      </c>
      <c r="J3029" s="41" t="str">
        <f>IF(OR(ISBLANK(SEDData!J3029),SEDData!J3029&lt;pulpCutoff*100,VolumeData!$G3029&lt;sweepCutoff,VolumeData!$H3029&lt;malfCutoff),"",IF(SEDData!J3029&lt;regCutoff*100,(int+SED*(SEDData!J3029/100))*VolumeData!M3029,int+SED*regCutoff*VolumeData!M3029))</f>
        <v/>
      </c>
      <c r="K3029" s="41" t="str">
        <f>IF(OR(ISBLANK(SEDData!K3029),SEDData!K3029&lt;pulpCutoff*100,VolumeData!$G3029&lt;sweepCutoff,VolumeData!$H3029&lt;malfCutoff),"",IF(SEDData!K3029&lt;regCutoff*100,(int+SED*(SEDData!K3029/100))*VolumeData!N3029,int+SED*regCutoff*VolumeData!N3029))</f>
        <v/>
      </c>
      <c r="L3029" s="41" t="str">
        <f>IF(OR(ISBLANK(SEDData!L3029),SEDData!L3029&lt;pulpCutoff*100,VolumeData!$G3029&lt;sweepCutoff,VolumeData!$H3029&lt;malfCutoff),"",IF(SEDData!L3029&lt;regCutoff*100,(int+SED*(SEDData!L3029/100))*VolumeData!O3029,int+SED*regCutoff*VolumeData!O3029))</f>
        <v/>
      </c>
      <c r="M3029" s="41" t="str">
        <f>IF(OR(ISBLANK(SEDData!M3029),SEDData!M3029&lt;pulpCutoff*100,VolumeData!$G3029&lt;sweepCutoff,VolumeData!$H3029&lt;malfCutoff),"",IF(SEDData!M3029&lt;regCutoff*100,(int+SED*(SEDData!M3029/100))*VolumeData!P3029,int+SED*regCutoff*VolumeData!P3029))</f>
        <v/>
      </c>
      <c r="N3029" s="41" t="str">
        <f>IF(OR(ISBLANK(SEDData!N3029),SEDData!N3029&lt;pulpCutoff*100,VolumeData!$G3029&lt;sweepCutoff,VolumeData!$H3029&lt;malfCutoff),"",IF(SEDData!N3029&lt;regCutoff*100,(int+SED*(SEDData!N3029/100))*VolumeData!Q3029,int+SED*regCutoff*VolumeData!Q3029))</f>
        <v/>
      </c>
      <c r="O3029" s="41" t="str">
        <f>IF(OR(ISBLANK(SEDData!O3029),SEDData!O3029&lt;pulpCutoff*100,VolumeData!$G3029&lt;sweepCutoff,VolumeData!$H3029&lt;malfCutoff),"",IF(SEDData!O3029&lt;regCutoff*100,(int+SED*(SEDData!O3029/100))*VolumeData!R3029,int+SED*regCutoff*VolumeData!R3029))</f>
        <v/>
      </c>
      <c r="P3029" s="41" t="str">
        <f>IF(OR(ISBLANK(SEDData!P3029),SEDData!P3029&lt;pulpCutoff*100,VolumeData!$G3029&lt;sweepCutoff,VolumeData!$H3029&lt;malfCutoff),"",IF(SEDData!P3029&lt;regCutoff*100,(int+SED*(SEDData!P3029/100))*VolumeData!S3029,int+SED*regCutoff*VolumeData!S3029))</f>
        <v/>
      </c>
      <c r="Q3029" s="41" t="str">
        <f>IF(OR(ISBLANK(SEDData!Q3029),SEDData!Q3029&lt;pulpCutoff*100,VolumeData!$G3029&lt;sweepCutoff,VolumeData!$H3029&lt;malfCutoff),"",IF(SEDData!Q3029&lt;regCutoff*100,(int+SED*(SEDData!Q3029/100))*VolumeData!T3029,int+SED*regCutoff*VolumeData!T3029))</f>
        <v/>
      </c>
      <c r="R3029" s="41" t="str">
        <f>IF(OR(ISBLANK(SEDData!R3029),SEDData!R3029&lt;pulpCutoff*100,VolumeData!$G3029&lt;sweepCutoff,VolumeData!$H3029&lt;malfCutoff),"",IF(SEDData!R3029&lt;regCutoff*100,(int+SED*(SEDData!R3029/100))*VolumeData!U3029,int+SED*regCutoff*VolumeData!U3029))</f>
        <v/>
      </c>
      <c r="S3029" s="41" t="str">
        <f>IF(OR(ISBLANK(SEDData!S3029),SEDData!S3029&lt;pulpCutoff*100,VolumeData!$G3029&lt;sweepCutoff,VolumeData!$H3029&lt;malfCutoff),"",IF(SEDData!S3029&lt;regCutoff*100,(int+SED*(SEDData!S3029/100))*VolumeData!V3029,int+SED*regCutoff*VolumeData!V3029))</f>
        <v/>
      </c>
      <c r="T3029" s="34">
        <f t="shared" si="191"/>
        <v>0</v>
      </c>
    </row>
    <row r="3030" spans="1:20">
      <c r="A3030" s="1">
        <v>96</v>
      </c>
      <c r="B3030" s="1">
        <v>34</v>
      </c>
      <c r="C3030" s="1">
        <v>19.899999999999999</v>
      </c>
      <c r="D3030" s="4">
        <f t="shared" si="188"/>
        <v>21.64921</v>
      </c>
      <c r="E3030" s="3">
        <f t="shared" si="190"/>
        <v>24.728441434678995</v>
      </c>
      <c r="F3030" s="43">
        <f t="shared" si="189"/>
        <v>0.34584354163689518</v>
      </c>
      <c r="G3030" s="41" t="str">
        <f>IF(OR(ISBLANK(SEDData!G3030),SEDData!G3030&lt;pulpCutoff*100,VolumeData!$G3030&lt;sweepCutoff,VolumeData!$H3030&lt;malfCutoff),"",IF(SEDData!G3030&lt;regCutoff*100,(int+SED*(SEDData!G3030/100))*VolumeData!J3030,int+SED*regCutoff*VolumeData!J3030))</f>
        <v/>
      </c>
      <c r="H3030" s="41" t="str">
        <f>IF(OR(ISBLANK(SEDData!H3030),SEDData!H3030&lt;pulpCutoff*100,VolumeData!$G3030&lt;sweepCutoff,VolumeData!$H3030&lt;malfCutoff),"",IF(SEDData!H3030&lt;regCutoff*100,(int+SED*(SEDData!H3030/100))*VolumeData!K3030,int+SED*regCutoff*VolumeData!K3030))</f>
        <v/>
      </c>
      <c r="I3030" s="41" t="str">
        <f>IF(OR(ISBLANK(SEDData!I3030),SEDData!I3030&lt;pulpCutoff*100,VolumeData!$G3030&lt;sweepCutoff,VolumeData!$H3030&lt;malfCutoff),"",IF(SEDData!I3030&lt;regCutoff*100,(int+SED*(SEDData!I3030/100))*VolumeData!L3030,int+SED*regCutoff*VolumeData!L3030))</f>
        <v/>
      </c>
      <c r="J3030" s="41" t="str">
        <f>IF(OR(ISBLANK(SEDData!J3030),SEDData!J3030&lt;pulpCutoff*100,VolumeData!$G3030&lt;sweepCutoff,VolumeData!$H3030&lt;malfCutoff),"",IF(SEDData!J3030&lt;regCutoff*100,(int+SED*(SEDData!J3030/100))*VolumeData!M3030,int+SED*regCutoff*VolumeData!M3030))</f>
        <v/>
      </c>
      <c r="K3030" s="41" t="str">
        <f>IF(OR(ISBLANK(SEDData!K3030),SEDData!K3030&lt;pulpCutoff*100,VolumeData!$G3030&lt;sweepCutoff,VolumeData!$H3030&lt;malfCutoff),"",IF(SEDData!K3030&lt;regCutoff*100,(int+SED*(SEDData!K3030/100))*VolumeData!N3030,int+SED*regCutoff*VolumeData!N3030))</f>
        <v/>
      </c>
      <c r="L3030" s="41" t="str">
        <f>IF(OR(ISBLANK(SEDData!L3030),SEDData!L3030&lt;pulpCutoff*100,VolumeData!$G3030&lt;sweepCutoff,VolumeData!$H3030&lt;malfCutoff),"",IF(SEDData!L3030&lt;regCutoff*100,(int+SED*(SEDData!L3030/100))*VolumeData!O3030,int+SED*regCutoff*VolumeData!O3030))</f>
        <v/>
      </c>
      <c r="M3030" s="41" t="str">
        <f>IF(OR(ISBLANK(SEDData!M3030),SEDData!M3030&lt;pulpCutoff*100,VolumeData!$G3030&lt;sweepCutoff,VolumeData!$H3030&lt;malfCutoff),"",IF(SEDData!M3030&lt;regCutoff*100,(int+SED*(SEDData!M3030/100))*VolumeData!P3030,int+SED*regCutoff*VolumeData!P3030))</f>
        <v/>
      </c>
      <c r="N3030" s="41" t="str">
        <f>IF(OR(ISBLANK(SEDData!N3030),SEDData!N3030&lt;pulpCutoff*100,VolumeData!$G3030&lt;sweepCutoff,VolumeData!$H3030&lt;malfCutoff),"",IF(SEDData!N3030&lt;regCutoff*100,(int+SED*(SEDData!N3030/100))*VolumeData!Q3030,int+SED*regCutoff*VolumeData!Q3030))</f>
        <v/>
      </c>
      <c r="O3030" s="41" t="str">
        <f>IF(OR(ISBLANK(SEDData!O3030),SEDData!O3030&lt;pulpCutoff*100,VolumeData!$G3030&lt;sweepCutoff,VolumeData!$H3030&lt;malfCutoff),"",IF(SEDData!O3030&lt;regCutoff*100,(int+SED*(SEDData!O3030/100))*VolumeData!R3030,int+SED*regCutoff*VolumeData!R3030))</f>
        <v/>
      </c>
      <c r="P3030" s="41" t="str">
        <f>IF(OR(ISBLANK(SEDData!P3030),SEDData!P3030&lt;pulpCutoff*100,VolumeData!$G3030&lt;sweepCutoff,VolumeData!$H3030&lt;malfCutoff),"",IF(SEDData!P3030&lt;regCutoff*100,(int+SED*(SEDData!P3030/100))*VolumeData!S3030,int+SED*regCutoff*VolumeData!S3030))</f>
        <v/>
      </c>
      <c r="Q3030" s="41" t="str">
        <f>IF(OR(ISBLANK(SEDData!Q3030),SEDData!Q3030&lt;pulpCutoff*100,VolumeData!$G3030&lt;sweepCutoff,VolumeData!$H3030&lt;malfCutoff),"",IF(SEDData!Q3030&lt;regCutoff*100,(int+SED*(SEDData!Q3030/100))*VolumeData!T3030,int+SED*regCutoff*VolumeData!T3030))</f>
        <v/>
      </c>
      <c r="R3030" s="41" t="str">
        <f>IF(OR(ISBLANK(SEDData!R3030),SEDData!R3030&lt;pulpCutoff*100,VolumeData!$G3030&lt;sweepCutoff,VolumeData!$H3030&lt;malfCutoff),"",IF(SEDData!R3030&lt;regCutoff*100,(int+SED*(SEDData!R3030/100))*VolumeData!U3030,int+SED*regCutoff*VolumeData!U3030))</f>
        <v/>
      </c>
      <c r="S3030" s="41" t="str">
        <f>IF(OR(ISBLANK(SEDData!S3030),SEDData!S3030&lt;pulpCutoff*100,VolumeData!$G3030&lt;sweepCutoff,VolumeData!$H3030&lt;malfCutoff),"",IF(SEDData!S3030&lt;regCutoff*100,(int+SED*(SEDData!S3030/100))*VolumeData!V3030,int+SED*regCutoff*VolumeData!V3030))</f>
        <v/>
      </c>
      <c r="T3030" s="34">
        <f t="shared" si="191"/>
        <v>0</v>
      </c>
    </row>
    <row r="3031" spans="1:20">
      <c r="A3031" s="1">
        <v>15</v>
      </c>
      <c r="B3031" s="1">
        <v>51</v>
      </c>
      <c r="C3031" s="1">
        <v>19.899999999999999</v>
      </c>
      <c r="D3031" s="4">
        <f t="shared" si="188"/>
        <v>21.64921</v>
      </c>
      <c r="E3031" s="3">
        <f t="shared" si="190"/>
        <v>24.728441434678995</v>
      </c>
      <c r="F3031" s="43">
        <f t="shared" si="189"/>
        <v>0.34584354163689518</v>
      </c>
      <c r="G3031" s="41" t="str">
        <f>IF(OR(ISBLANK(SEDData!G3031),SEDData!G3031&lt;pulpCutoff*100,VolumeData!$G3031&lt;sweepCutoff,VolumeData!$H3031&lt;malfCutoff),"",IF(SEDData!G3031&lt;regCutoff*100,(int+SED*(SEDData!G3031/100))*VolumeData!J3031,int+SED*regCutoff*VolumeData!J3031))</f>
        <v/>
      </c>
      <c r="H3031" s="41" t="str">
        <f>IF(OR(ISBLANK(SEDData!H3031),SEDData!H3031&lt;pulpCutoff*100,VolumeData!$G3031&lt;sweepCutoff,VolumeData!$H3031&lt;malfCutoff),"",IF(SEDData!H3031&lt;regCutoff*100,(int+SED*(SEDData!H3031/100))*VolumeData!K3031,int+SED*regCutoff*VolumeData!K3031))</f>
        <v/>
      </c>
      <c r="I3031" s="41" t="str">
        <f>IF(OR(ISBLANK(SEDData!I3031),SEDData!I3031&lt;pulpCutoff*100,VolumeData!$G3031&lt;sweepCutoff,VolumeData!$H3031&lt;malfCutoff),"",IF(SEDData!I3031&lt;regCutoff*100,(int+SED*(SEDData!I3031/100))*VolumeData!L3031,int+SED*regCutoff*VolumeData!L3031))</f>
        <v/>
      </c>
      <c r="J3031" s="41" t="str">
        <f>IF(OR(ISBLANK(SEDData!J3031),SEDData!J3031&lt;pulpCutoff*100,VolumeData!$G3031&lt;sweepCutoff,VolumeData!$H3031&lt;malfCutoff),"",IF(SEDData!J3031&lt;regCutoff*100,(int+SED*(SEDData!J3031/100))*VolumeData!M3031,int+SED*regCutoff*VolumeData!M3031))</f>
        <v/>
      </c>
      <c r="K3031" s="41" t="str">
        <f>IF(OR(ISBLANK(SEDData!K3031),SEDData!K3031&lt;pulpCutoff*100,VolumeData!$G3031&lt;sweepCutoff,VolumeData!$H3031&lt;malfCutoff),"",IF(SEDData!K3031&lt;regCutoff*100,(int+SED*(SEDData!K3031/100))*VolumeData!N3031,int+SED*regCutoff*VolumeData!N3031))</f>
        <v/>
      </c>
      <c r="L3031" s="41" t="str">
        <f>IF(OR(ISBLANK(SEDData!L3031),SEDData!L3031&lt;pulpCutoff*100,VolumeData!$G3031&lt;sweepCutoff,VolumeData!$H3031&lt;malfCutoff),"",IF(SEDData!L3031&lt;regCutoff*100,(int+SED*(SEDData!L3031/100))*VolumeData!O3031,int+SED*regCutoff*VolumeData!O3031))</f>
        <v/>
      </c>
      <c r="M3031" s="41" t="str">
        <f>IF(OR(ISBLANK(SEDData!M3031),SEDData!M3031&lt;pulpCutoff*100,VolumeData!$G3031&lt;sweepCutoff,VolumeData!$H3031&lt;malfCutoff),"",IF(SEDData!M3031&lt;regCutoff*100,(int+SED*(SEDData!M3031/100))*VolumeData!P3031,int+SED*regCutoff*VolumeData!P3031))</f>
        <v/>
      </c>
      <c r="N3031" s="41" t="str">
        <f>IF(OR(ISBLANK(SEDData!N3031),SEDData!N3031&lt;pulpCutoff*100,VolumeData!$G3031&lt;sweepCutoff,VolumeData!$H3031&lt;malfCutoff),"",IF(SEDData!N3031&lt;regCutoff*100,(int+SED*(SEDData!N3031/100))*VolumeData!Q3031,int+SED*regCutoff*VolumeData!Q3031))</f>
        <v/>
      </c>
      <c r="O3031" s="41" t="str">
        <f>IF(OR(ISBLANK(SEDData!O3031),SEDData!O3031&lt;pulpCutoff*100,VolumeData!$G3031&lt;sweepCutoff,VolumeData!$H3031&lt;malfCutoff),"",IF(SEDData!O3031&lt;regCutoff*100,(int+SED*(SEDData!O3031/100))*VolumeData!R3031,int+SED*regCutoff*VolumeData!R3031))</f>
        <v/>
      </c>
      <c r="P3031" s="41" t="str">
        <f>IF(OR(ISBLANK(SEDData!P3031),SEDData!P3031&lt;pulpCutoff*100,VolumeData!$G3031&lt;sweepCutoff,VolumeData!$H3031&lt;malfCutoff),"",IF(SEDData!P3031&lt;regCutoff*100,(int+SED*(SEDData!P3031/100))*VolumeData!S3031,int+SED*regCutoff*VolumeData!S3031))</f>
        <v/>
      </c>
      <c r="Q3031" s="41" t="str">
        <f>IF(OR(ISBLANK(SEDData!Q3031),SEDData!Q3031&lt;pulpCutoff*100,VolumeData!$G3031&lt;sweepCutoff,VolumeData!$H3031&lt;malfCutoff),"",IF(SEDData!Q3031&lt;regCutoff*100,(int+SED*(SEDData!Q3031/100))*VolumeData!T3031,int+SED*regCutoff*VolumeData!T3031))</f>
        <v/>
      </c>
      <c r="R3031" s="41" t="str">
        <f>IF(OR(ISBLANK(SEDData!R3031),SEDData!R3031&lt;pulpCutoff*100,VolumeData!$G3031&lt;sweepCutoff,VolumeData!$H3031&lt;malfCutoff),"",IF(SEDData!R3031&lt;regCutoff*100,(int+SED*(SEDData!R3031/100))*VolumeData!U3031,int+SED*regCutoff*VolumeData!U3031))</f>
        <v/>
      </c>
      <c r="S3031" s="41" t="str">
        <f>IF(OR(ISBLANK(SEDData!S3031),SEDData!S3031&lt;pulpCutoff*100,VolumeData!$G3031&lt;sweepCutoff,VolumeData!$H3031&lt;malfCutoff),"",IF(SEDData!S3031&lt;regCutoff*100,(int+SED*(SEDData!S3031/100))*VolumeData!V3031,int+SED*regCutoff*VolumeData!V3031))</f>
        <v/>
      </c>
      <c r="T3031" s="34">
        <f t="shared" si="191"/>
        <v>0</v>
      </c>
    </row>
    <row r="3032" spans="1:20">
      <c r="A3032" s="1">
        <v>35</v>
      </c>
      <c r="B3032" s="1">
        <v>45</v>
      </c>
      <c r="C3032" s="1">
        <v>19.899999999999999</v>
      </c>
      <c r="D3032" s="4">
        <f t="shared" si="188"/>
        <v>21.64921</v>
      </c>
      <c r="E3032" s="3">
        <f t="shared" si="190"/>
        <v>24.728441434678995</v>
      </c>
      <c r="F3032" s="43">
        <f t="shared" si="189"/>
        <v>0.34584354163689518</v>
      </c>
      <c r="G3032" s="41" t="str">
        <f>IF(OR(ISBLANK(SEDData!G3032),SEDData!G3032&lt;pulpCutoff*100,VolumeData!$G3032&lt;sweepCutoff,VolumeData!$H3032&lt;malfCutoff),"",IF(SEDData!G3032&lt;regCutoff*100,(int+SED*(SEDData!G3032/100))*VolumeData!J3032,int+SED*regCutoff*VolumeData!J3032))</f>
        <v/>
      </c>
      <c r="H3032" s="41" t="str">
        <f>IF(OR(ISBLANK(SEDData!H3032),SEDData!H3032&lt;pulpCutoff*100,VolumeData!$G3032&lt;sweepCutoff,VolumeData!$H3032&lt;malfCutoff),"",IF(SEDData!H3032&lt;regCutoff*100,(int+SED*(SEDData!H3032/100))*VolumeData!K3032,int+SED*regCutoff*VolumeData!K3032))</f>
        <v/>
      </c>
      <c r="I3032" s="41" t="str">
        <f>IF(OR(ISBLANK(SEDData!I3032),SEDData!I3032&lt;pulpCutoff*100,VolumeData!$G3032&lt;sweepCutoff,VolumeData!$H3032&lt;malfCutoff),"",IF(SEDData!I3032&lt;regCutoff*100,(int+SED*(SEDData!I3032/100))*VolumeData!L3032,int+SED*regCutoff*VolumeData!L3032))</f>
        <v/>
      </c>
      <c r="J3032" s="41" t="str">
        <f>IF(OR(ISBLANK(SEDData!J3032),SEDData!J3032&lt;pulpCutoff*100,VolumeData!$G3032&lt;sweepCutoff,VolumeData!$H3032&lt;malfCutoff),"",IF(SEDData!J3032&lt;regCutoff*100,(int+SED*(SEDData!J3032/100))*VolumeData!M3032,int+SED*regCutoff*VolumeData!M3032))</f>
        <v/>
      </c>
      <c r="K3032" s="41" t="str">
        <f>IF(OR(ISBLANK(SEDData!K3032),SEDData!K3032&lt;pulpCutoff*100,VolumeData!$G3032&lt;sweepCutoff,VolumeData!$H3032&lt;malfCutoff),"",IF(SEDData!K3032&lt;regCutoff*100,(int+SED*(SEDData!K3032/100))*VolumeData!N3032,int+SED*regCutoff*VolumeData!N3032))</f>
        <v/>
      </c>
      <c r="L3032" s="41" t="str">
        <f>IF(OR(ISBLANK(SEDData!L3032),SEDData!L3032&lt;pulpCutoff*100,VolumeData!$G3032&lt;sweepCutoff,VolumeData!$H3032&lt;malfCutoff),"",IF(SEDData!L3032&lt;regCutoff*100,(int+SED*(SEDData!L3032/100))*VolumeData!O3032,int+SED*regCutoff*VolumeData!O3032))</f>
        <v/>
      </c>
      <c r="M3032" s="41" t="str">
        <f>IF(OR(ISBLANK(SEDData!M3032),SEDData!M3032&lt;pulpCutoff*100,VolumeData!$G3032&lt;sweepCutoff,VolumeData!$H3032&lt;malfCutoff),"",IF(SEDData!M3032&lt;regCutoff*100,(int+SED*(SEDData!M3032/100))*VolumeData!P3032,int+SED*regCutoff*VolumeData!P3032))</f>
        <v/>
      </c>
      <c r="N3032" s="41" t="str">
        <f>IF(OR(ISBLANK(SEDData!N3032),SEDData!N3032&lt;pulpCutoff*100,VolumeData!$G3032&lt;sweepCutoff,VolumeData!$H3032&lt;malfCutoff),"",IF(SEDData!N3032&lt;regCutoff*100,(int+SED*(SEDData!N3032/100))*VolumeData!Q3032,int+SED*regCutoff*VolumeData!Q3032))</f>
        <v/>
      </c>
      <c r="O3032" s="41" t="str">
        <f>IF(OR(ISBLANK(SEDData!O3032),SEDData!O3032&lt;pulpCutoff*100,VolumeData!$G3032&lt;sweepCutoff,VolumeData!$H3032&lt;malfCutoff),"",IF(SEDData!O3032&lt;regCutoff*100,(int+SED*(SEDData!O3032/100))*VolumeData!R3032,int+SED*regCutoff*VolumeData!R3032))</f>
        <v/>
      </c>
      <c r="P3032" s="41" t="str">
        <f>IF(OR(ISBLANK(SEDData!P3032),SEDData!P3032&lt;pulpCutoff*100,VolumeData!$G3032&lt;sweepCutoff,VolumeData!$H3032&lt;malfCutoff),"",IF(SEDData!P3032&lt;regCutoff*100,(int+SED*(SEDData!P3032/100))*VolumeData!S3032,int+SED*regCutoff*VolumeData!S3032))</f>
        <v/>
      </c>
      <c r="Q3032" s="41" t="str">
        <f>IF(OR(ISBLANK(SEDData!Q3032),SEDData!Q3032&lt;pulpCutoff*100,VolumeData!$G3032&lt;sweepCutoff,VolumeData!$H3032&lt;malfCutoff),"",IF(SEDData!Q3032&lt;regCutoff*100,(int+SED*(SEDData!Q3032/100))*VolumeData!T3032,int+SED*regCutoff*VolumeData!T3032))</f>
        <v/>
      </c>
      <c r="R3032" s="41" t="str">
        <f>IF(OR(ISBLANK(SEDData!R3032),SEDData!R3032&lt;pulpCutoff*100,VolumeData!$G3032&lt;sweepCutoff,VolumeData!$H3032&lt;malfCutoff),"",IF(SEDData!R3032&lt;regCutoff*100,(int+SED*(SEDData!R3032/100))*VolumeData!U3032,int+SED*regCutoff*VolumeData!U3032))</f>
        <v/>
      </c>
      <c r="S3032" s="41" t="str">
        <f>IF(OR(ISBLANK(SEDData!S3032),SEDData!S3032&lt;pulpCutoff*100,VolumeData!$G3032&lt;sweepCutoff,VolumeData!$H3032&lt;malfCutoff),"",IF(SEDData!S3032&lt;regCutoff*100,(int+SED*(SEDData!S3032/100))*VolumeData!V3032,int+SED*regCutoff*VolumeData!V3032))</f>
        <v/>
      </c>
      <c r="T3032" s="34">
        <f t="shared" si="191"/>
        <v>0</v>
      </c>
    </row>
    <row r="3033" spans="1:20">
      <c r="A3033" s="1">
        <v>7</v>
      </c>
      <c r="B3033" s="1">
        <v>78</v>
      </c>
      <c r="C3033" s="1">
        <v>19.899999999999999</v>
      </c>
      <c r="D3033" s="4">
        <f t="shared" si="188"/>
        <v>21.64921</v>
      </c>
      <c r="E3033" s="3">
        <f t="shared" si="190"/>
        <v>24.728441434678995</v>
      </c>
      <c r="F3033" s="43">
        <f t="shared" si="189"/>
        <v>0.34584354163689518</v>
      </c>
      <c r="G3033" s="41" t="str">
        <f>IF(OR(ISBLANK(SEDData!G3033),SEDData!G3033&lt;pulpCutoff*100,VolumeData!$G3033&lt;sweepCutoff,VolumeData!$H3033&lt;malfCutoff),"",IF(SEDData!G3033&lt;regCutoff*100,(int+SED*(SEDData!G3033/100))*VolumeData!J3033,int+SED*regCutoff*VolumeData!J3033))</f>
        <v/>
      </c>
      <c r="H3033" s="41" t="str">
        <f>IF(OR(ISBLANK(SEDData!H3033),SEDData!H3033&lt;pulpCutoff*100,VolumeData!$G3033&lt;sweepCutoff,VolumeData!$H3033&lt;malfCutoff),"",IF(SEDData!H3033&lt;regCutoff*100,(int+SED*(SEDData!H3033/100))*VolumeData!K3033,int+SED*regCutoff*VolumeData!K3033))</f>
        <v/>
      </c>
      <c r="I3033" s="41" t="str">
        <f>IF(OR(ISBLANK(SEDData!I3033),SEDData!I3033&lt;pulpCutoff*100,VolumeData!$G3033&lt;sweepCutoff,VolumeData!$H3033&lt;malfCutoff),"",IF(SEDData!I3033&lt;regCutoff*100,(int+SED*(SEDData!I3033/100))*VolumeData!L3033,int+SED*regCutoff*VolumeData!L3033))</f>
        <v/>
      </c>
      <c r="J3033" s="41" t="str">
        <f>IF(OR(ISBLANK(SEDData!J3033),SEDData!J3033&lt;pulpCutoff*100,VolumeData!$G3033&lt;sweepCutoff,VolumeData!$H3033&lt;malfCutoff),"",IF(SEDData!J3033&lt;regCutoff*100,(int+SED*(SEDData!J3033/100))*VolumeData!M3033,int+SED*regCutoff*VolumeData!M3033))</f>
        <v/>
      </c>
      <c r="K3033" s="41" t="str">
        <f>IF(OR(ISBLANK(SEDData!K3033),SEDData!K3033&lt;pulpCutoff*100,VolumeData!$G3033&lt;sweepCutoff,VolumeData!$H3033&lt;malfCutoff),"",IF(SEDData!K3033&lt;regCutoff*100,(int+SED*(SEDData!K3033/100))*VolumeData!N3033,int+SED*regCutoff*VolumeData!N3033))</f>
        <v/>
      </c>
      <c r="L3033" s="41" t="str">
        <f>IF(OR(ISBLANK(SEDData!L3033),SEDData!L3033&lt;pulpCutoff*100,VolumeData!$G3033&lt;sweepCutoff,VolumeData!$H3033&lt;malfCutoff),"",IF(SEDData!L3033&lt;regCutoff*100,(int+SED*(SEDData!L3033/100))*VolumeData!O3033,int+SED*regCutoff*VolumeData!O3033))</f>
        <v/>
      </c>
      <c r="M3033" s="41" t="str">
        <f>IF(OR(ISBLANK(SEDData!M3033),SEDData!M3033&lt;pulpCutoff*100,VolumeData!$G3033&lt;sweepCutoff,VolumeData!$H3033&lt;malfCutoff),"",IF(SEDData!M3033&lt;regCutoff*100,(int+SED*(SEDData!M3033/100))*VolumeData!P3033,int+SED*regCutoff*VolumeData!P3033))</f>
        <v/>
      </c>
      <c r="N3033" s="41" t="str">
        <f>IF(OR(ISBLANK(SEDData!N3033),SEDData!N3033&lt;pulpCutoff*100,VolumeData!$G3033&lt;sweepCutoff,VolumeData!$H3033&lt;malfCutoff),"",IF(SEDData!N3033&lt;regCutoff*100,(int+SED*(SEDData!N3033/100))*VolumeData!Q3033,int+SED*regCutoff*VolumeData!Q3033))</f>
        <v/>
      </c>
      <c r="O3033" s="41" t="str">
        <f>IF(OR(ISBLANK(SEDData!O3033),SEDData!O3033&lt;pulpCutoff*100,VolumeData!$G3033&lt;sweepCutoff,VolumeData!$H3033&lt;malfCutoff),"",IF(SEDData!O3033&lt;regCutoff*100,(int+SED*(SEDData!O3033/100))*VolumeData!R3033,int+SED*regCutoff*VolumeData!R3033))</f>
        <v/>
      </c>
      <c r="P3033" s="41" t="str">
        <f>IF(OR(ISBLANK(SEDData!P3033),SEDData!P3033&lt;pulpCutoff*100,VolumeData!$G3033&lt;sweepCutoff,VolumeData!$H3033&lt;malfCutoff),"",IF(SEDData!P3033&lt;regCutoff*100,(int+SED*(SEDData!P3033/100))*VolumeData!S3033,int+SED*regCutoff*VolumeData!S3033))</f>
        <v/>
      </c>
      <c r="Q3033" s="41" t="str">
        <f>IF(OR(ISBLANK(SEDData!Q3033),SEDData!Q3033&lt;pulpCutoff*100,VolumeData!$G3033&lt;sweepCutoff,VolumeData!$H3033&lt;malfCutoff),"",IF(SEDData!Q3033&lt;regCutoff*100,(int+SED*(SEDData!Q3033/100))*VolumeData!T3033,int+SED*regCutoff*VolumeData!T3033))</f>
        <v/>
      </c>
      <c r="R3033" s="41" t="str">
        <f>IF(OR(ISBLANK(SEDData!R3033),SEDData!R3033&lt;pulpCutoff*100,VolumeData!$G3033&lt;sweepCutoff,VolumeData!$H3033&lt;malfCutoff),"",IF(SEDData!R3033&lt;regCutoff*100,(int+SED*(SEDData!R3033/100))*VolumeData!U3033,int+SED*regCutoff*VolumeData!U3033))</f>
        <v/>
      </c>
      <c r="S3033" s="41" t="str">
        <f>IF(OR(ISBLANK(SEDData!S3033),SEDData!S3033&lt;pulpCutoff*100,VolumeData!$G3033&lt;sweepCutoff,VolumeData!$H3033&lt;malfCutoff),"",IF(SEDData!S3033&lt;regCutoff*100,(int+SED*(SEDData!S3033/100))*VolumeData!V3033,int+SED*regCutoff*VolumeData!V3033))</f>
        <v/>
      </c>
      <c r="T3033" s="34">
        <f t="shared" si="191"/>
        <v>0</v>
      </c>
    </row>
    <row r="3034" spans="1:20">
      <c r="A3034" s="1">
        <v>7</v>
      </c>
      <c r="B3034" s="1">
        <v>82</v>
      </c>
      <c r="C3034" s="1">
        <v>19.899999999999999</v>
      </c>
      <c r="D3034" s="4">
        <f t="shared" si="188"/>
        <v>21.64921</v>
      </c>
      <c r="E3034" s="3">
        <f t="shared" si="190"/>
        <v>24.728441434678995</v>
      </c>
      <c r="F3034" s="43">
        <f t="shared" si="189"/>
        <v>0.34584354163689518</v>
      </c>
      <c r="G3034" s="41" t="str">
        <f>IF(OR(ISBLANK(SEDData!G3034),SEDData!G3034&lt;pulpCutoff*100,VolumeData!$G3034&lt;sweepCutoff,VolumeData!$H3034&lt;malfCutoff),"",IF(SEDData!G3034&lt;regCutoff*100,(int+SED*(SEDData!G3034/100))*VolumeData!J3034,int+SED*regCutoff*VolumeData!J3034))</f>
        <v/>
      </c>
      <c r="H3034" s="41" t="str">
        <f>IF(OR(ISBLANK(SEDData!H3034),SEDData!H3034&lt;pulpCutoff*100,VolumeData!$G3034&lt;sweepCutoff,VolumeData!$H3034&lt;malfCutoff),"",IF(SEDData!H3034&lt;regCutoff*100,(int+SED*(SEDData!H3034/100))*VolumeData!K3034,int+SED*regCutoff*VolumeData!K3034))</f>
        <v/>
      </c>
      <c r="I3034" s="41" t="str">
        <f>IF(OR(ISBLANK(SEDData!I3034),SEDData!I3034&lt;pulpCutoff*100,VolumeData!$G3034&lt;sweepCutoff,VolumeData!$H3034&lt;malfCutoff),"",IF(SEDData!I3034&lt;regCutoff*100,(int+SED*(SEDData!I3034/100))*VolumeData!L3034,int+SED*regCutoff*VolumeData!L3034))</f>
        <v/>
      </c>
      <c r="J3034" s="41" t="str">
        <f>IF(OR(ISBLANK(SEDData!J3034),SEDData!J3034&lt;pulpCutoff*100,VolumeData!$G3034&lt;sweepCutoff,VolumeData!$H3034&lt;malfCutoff),"",IF(SEDData!J3034&lt;regCutoff*100,(int+SED*(SEDData!J3034/100))*VolumeData!M3034,int+SED*regCutoff*VolumeData!M3034))</f>
        <v/>
      </c>
      <c r="K3034" s="41" t="str">
        <f>IF(OR(ISBLANK(SEDData!K3034),SEDData!K3034&lt;pulpCutoff*100,VolumeData!$G3034&lt;sweepCutoff,VolumeData!$H3034&lt;malfCutoff),"",IF(SEDData!K3034&lt;regCutoff*100,(int+SED*(SEDData!K3034/100))*VolumeData!N3034,int+SED*regCutoff*VolumeData!N3034))</f>
        <v/>
      </c>
      <c r="L3034" s="41" t="str">
        <f>IF(OR(ISBLANK(SEDData!L3034),SEDData!L3034&lt;pulpCutoff*100,VolumeData!$G3034&lt;sweepCutoff,VolumeData!$H3034&lt;malfCutoff),"",IF(SEDData!L3034&lt;regCutoff*100,(int+SED*(SEDData!L3034/100))*VolumeData!O3034,int+SED*regCutoff*VolumeData!O3034))</f>
        <v/>
      </c>
      <c r="M3034" s="41" t="str">
        <f>IF(OR(ISBLANK(SEDData!M3034),SEDData!M3034&lt;pulpCutoff*100,VolumeData!$G3034&lt;sweepCutoff,VolumeData!$H3034&lt;malfCutoff),"",IF(SEDData!M3034&lt;regCutoff*100,(int+SED*(SEDData!M3034/100))*VolumeData!P3034,int+SED*regCutoff*VolumeData!P3034))</f>
        <v/>
      </c>
      <c r="N3034" s="41" t="str">
        <f>IF(OR(ISBLANK(SEDData!N3034),SEDData!N3034&lt;pulpCutoff*100,VolumeData!$G3034&lt;sweepCutoff,VolumeData!$H3034&lt;malfCutoff),"",IF(SEDData!N3034&lt;regCutoff*100,(int+SED*(SEDData!N3034/100))*VolumeData!Q3034,int+SED*regCutoff*VolumeData!Q3034))</f>
        <v/>
      </c>
      <c r="O3034" s="41" t="str">
        <f>IF(OR(ISBLANK(SEDData!O3034),SEDData!O3034&lt;pulpCutoff*100,VolumeData!$G3034&lt;sweepCutoff,VolumeData!$H3034&lt;malfCutoff),"",IF(SEDData!O3034&lt;regCutoff*100,(int+SED*(SEDData!O3034/100))*VolumeData!R3034,int+SED*regCutoff*VolumeData!R3034))</f>
        <v/>
      </c>
      <c r="P3034" s="41" t="str">
        <f>IF(OR(ISBLANK(SEDData!P3034),SEDData!P3034&lt;pulpCutoff*100,VolumeData!$G3034&lt;sweepCutoff,VolumeData!$H3034&lt;malfCutoff),"",IF(SEDData!P3034&lt;regCutoff*100,(int+SED*(SEDData!P3034/100))*VolumeData!S3034,int+SED*regCutoff*VolumeData!S3034))</f>
        <v/>
      </c>
      <c r="Q3034" s="41" t="str">
        <f>IF(OR(ISBLANK(SEDData!Q3034),SEDData!Q3034&lt;pulpCutoff*100,VolumeData!$G3034&lt;sweepCutoff,VolumeData!$H3034&lt;malfCutoff),"",IF(SEDData!Q3034&lt;regCutoff*100,(int+SED*(SEDData!Q3034/100))*VolumeData!T3034,int+SED*regCutoff*VolumeData!T3034))</f>
        <v/>
      </c>
      <c r="R3034" s="41" t="str">
        <f>IF(OR(ISBLANK(SEDData!R3034),SEDData!R3034&lt;pulpCutoff*100,VolumeData!$G3034&lt;sweepCutoff,VolumeData!$H3034&lt;malfCutoff),"",IF(SEDData!R3034&lt;regCutoff*100,(int+SED*(SEDData!R3034/100))*VolumeData!U3034,int+SED*regCutoff*VolumeData!U3034))</f>
        <v/>
      </c>
      <c r="S3034" s="41" t="str">
        <f>IF(OR(ISBLANK(SEDData!S3034),SEDData!S3034&lt;pulpCutoff*100,VolumeData!$G3034&lt;sweepCutoff,VolumeData!$H3034&lt;malfCutoff),"",IF(SEDData!S3034&lt;regCutoff*100,(int+SED*(SEDData!S3034/100))*VolumeData!V3034,int+SED*regCutoff*VolumeData!V3034))</f>
        <v/>
      </c>
      <c r="T3034" s="34">
        <f t="shared" si="191"/>
        <v>0</v>
      </c>
    </row>
    <row r="3035" spans="1:20">
      <c r="A3035" s="1">
        <v>23</v>
      </c>
      <c r="B3035" s="1">
        <v>69</v>
      </c>
      <c r="C3035" s="1">
        <v>19.899999999999999</v>
      </c>
      <c r="D3035" s="4">
        <f t="shared" si="188"/>
        <v>21.64921</v>
      </c>
      <c r="E3035" s="3">
        <f t="shared" si="190"/>
        <v>24.728441434678995</v>
      </c>
      <c r="F3035" s="43">
        <f t="shared" si="189"/>
        <v>0.34584354163689518</v>
      </c>
      <c r="G3035" s="41" t="str">
        <f>IF(OR(ISBLANK(SEDData!G3035),SEDData!G3035&lt;pulpCutoff*100,VolumeData!$G3035&lt;sweepCutoff,VolumeData!$H3035&lt;malfCutoff),"",IF(SEDData!G3035&lt;regCutoff*100,(int+SED*(SEDData!G3035/100))*VolumeData!J3035,int+SED*regCutoff*VolumeData!J3035))</f>
        <v/>
      </c>
      <c r="H3035" s="41" t="str">
        <f>IF(OR(ISBLANK(SEDData!H3035),SEDData!H3035&lt;pulpCutoff*100,VolumeData!$G3035&lt;sweepCutoff,VolumeData!$H3035&lt;malfCutoff),"",IF(SEDData!H3035&lt;regCutoff*100,(int+SED*(SEDData!H3035/100))*VolumeData!K3035,int+SED*regCutoff*VolumeData!K3035))</f>
        <v/>
      </c>
      <c r="I3035" s="41" t="str">
        <f>IF(OR(ISBLANK(SEDData!I3035),SEDData!I3035&lt;pulpCutoff*100,VolumeData!$G3035&lt;sweepCutoff,VolumeData!$H3035&lt;malfCutoff),"",IF(SEDData!I3035&lt;regCutoff*100,(int+SED*(SEDData!I3035/100))*VolumeData!L3035,int+SED*regCutoff*VolumeData!L3035))</f>
        <v/>
      </c>
      <c r="J3035" s="41" t="str">
        <f>IF(OR(ISBLANK(SEDData!J3035),SEDData!J3035&lt;pulpCutoff*100,VolumeData!$G3035&lt;sweepCutoff,VolumeData!$H3035&lt;malfCutoff),"",IF(SEDData!J3035&lt;regCutoff*100,(int+SED*(SEDData!J3035/100))*VolumeData!M3035,int+SED*regCutoff*VolumeData!M3035))</f>
        <v/>
      </c>
      <c r="K3035" s="41" t="str">
        <f>IF(OR(ISBLANK(SEDData!K3035),SEDData!K3035&lt;pulpCutoff*100,VolumeData!$G3035&lt;sweepCutoff,VolumeData!$H3035&lt;malfCutoff),"",IF(SEDData!K3035&lt;regCutoff*100,(int+SED*(SEDData!K3035/100))*VolumeData!N3035,int+SED*regCutoff*VolumeData!N3035))</f>
        <v/>
      </c>
      <c r="L3035" s="41" t="str">
        <f>IF(OR(ISBLANK(SEDData!L3035),SEDData!L3035&lt;pulpCutoff*100,VolumeData!$G3035&lt;sweepCutoff,VolumeData!$H3035&lt;malfCutoff),"",IF(SEDData!L3035&lt;regCutoff*100,(int+SED*(SEDData!L3035/100))*VolumeData!O3035,int+SED*regCutoff*VolumeData!O3035))</f>
        <v/>
      </c>
      <c r="M3035" s="41" t="str">
        <f>IF(OR(ISBLANK(SEDData!M3035),SEDData!M3035&lt;pulpCutoff*100,VolumeData!$G3035&lt;sweepCutoff,VolumeData!$H3035&lt;malfCutoff),"",IF(SEDData!M3035&lt;regCutoff*100,(int+SED*(SEDData!M3035/100))*VolumeData!P3035,int+SED*regCutoff*VolumeData!P3035))</f>
        <v/>
      </c>
      <c r="N3035" s="41" t="str">
        <f>IF(OR(ISBLANK(SEDData!N3035),SEDData!N3035&lt;pulpCutoff*100,VolumeData!$G3035&lt;sweepCutoff,VolumeData!$H3035&lt;malfCutoff),"",IF(SEDData!N3035&lt;regCutoff*100,(int+SED*(SEDData!N3035/100))*VolumeData!Q3035,int+SED*regCutoff*VolumeData!Q3035))</f>
        <v/>
      </c>
      <c r="O3035" s="41" t="str">
        <f>IF(OR(ISBLANK(SEDData!O3035),SEDData!O3035&lt;pulpCutoff*100,VolumeData!$G3035&lt;sweepCutoff,VolumeData!$H3035&lt;malfCutoff),"",IF(SEDData!O3035&lt;regCutoff*100,(int+SED*(SEDData!O3035/100))*VolumeData!R3035,int+SED*regCutoff*VolumeData!R3035))</f>
        <v/>
      </c>
      <c r="P3035" s="41" t="str">
        <f>IF(OR(ISBLANK(SEDData!P3035),SEDData!P3035&lt;pulpCutoff*100,VolumeData!$G3035&lt;sweepCutoff,VolumeData!$H3035&lt;malfCutoff),"",IF(SEDData!P3035&lt;regCutoff*100,(int+SED*(SEDData!P3035/100))*VolumeData!S3035,int+SED*regCutoff*VolumeData!S3035))</f>
        <v/>
      </c>
      <c r="Q3035" s="41" t="str">
        <f>IF(OR(ISBLANK(SEDData!Q3035),SEDData!Q3035&lt;pulpCutoff*100,VolumeData!$G3035&lt;sweepCutoff,VolumeData!$H3035&lt;malfCutoff),"",IF(SEDData!Q3035&lt;regCutoff*100,(int+SED*(SEDData!Q3035/100))*VolumeData!T3035,int+SED*regCutoff*VolumeData!T3035))</f>
        <v/>
      </c>
      <c r="R3035" s="41" t="str">
        <f>IF(OR(ISBLANK(SEDData!R3035),SEDData!R3035&lt;pulpCutoff*100,VolumeData!$G3035&lt;sweepCutoff,VolumeData!$H3035&lt;malfCutoff),"",IF(SEDData!R3035&lt;regCutoff*100,(int+SED*(SEDData!R3035/100))*VolumeData!U3035,int+SED*regCutoff*VolumeData!U3035))</f>
        <v/>
      </c>
      <c r="S3035" s="41" t="str">
        <f>IF(OR(ISBLANK(SEDData!S3035),SEDData!S3035&lt;pulpCutoff*100,VolumeData!$G3035&lt;sweepCutoff,VolumeData!$H3035&lt;malfCutoff),"",IF(SEDData!S3035&lt;regCutoff*100,(int+SED*(SEDData!S3035/100))*VolumeData!V3035,int+SED*regCutoff*VolumeData!V3035))</f>
        <v/>
      </c>
      <c r="T3035" s="34">
        <f t="shared" si="191"/>
        <v>0</v>
      </c>
    </row>
    <row r="3036" spans="1:20">
      <c r="A3036" s="1">
        <v>82</v>
      </c>
      <c r="B3036" s="1">
        <v>107</v>
      </c>
      <c r="C3036" s="1">
        <v>19.899999999999999</v>
      </c>
      <c r="D3036" s="4">
        <f t="shared" si="188"/>
        <v>21.64921</v>
      </c>
      <c r="E3036" s="3">
        <f t="shared" si="190"/>
        <v>24.728441434678995</v>
      </c>
      <c r="F3036" s="43">
        <f t="shared" si="189"/>
        <v>0.34584354163689518</v>
      </c>
      <c r="G3036" s="41" t="str">
        <f>IF(OR(ISBLANK(SEDData!G3036),SEDData!G3036&lt;pulpCutoff*100,VolumeData!$G3036&lt;sweepCutoff,VolumeData!$H3036&lt;malfCutoff),"",IF(SEDData!G3036&lt;regCutoff*100,(int+SED*(SEDData!G3036/100))*VolumeData!J3036,int+SED*regCutoff*VolumeData!J3036))</f>
        <v/>
      </c>
      <c r="H3036" s="41" t="str">
        <f>IF(OR(ISBLANK(SEDData!H3036),SEDData!H3036&lt;pulpCutoff*100,VolumeData!$G3036&lt;sweepCutoff,VolumeData!$H3036&lt;malfCutoff),"",IF(SEDData!H3036&lt;regCutoff*100,(int+SED*(SEDData!H3036/100))*VolumeData!K3036,int+SED*regCutoff*VolumeData!K3036))</f>
        <v/>
      </c>
      <c r="I3036" s="41" t="str">
        <f>IF(OR(ISBLANK(SEDData!I3036),SEDData!I3036&lt;pulpCutoff*100,VolumeData!$G3036&lt;sweepCutoff,VolumeData!$H3036&lt;malfCutoff),"",IF(SEDData!I3036&lt;regCutoff*100,(int+SED*(SEDData!I3036/100))*VolumeData!L3036,int+SED*regCutoff*VolumeData!L3036))</f>
        <v/>
      </c>
      <c r="J3036" s="41" t="str">
        <f>IF(OR(ISBLANK(SEDData!J3036),SEDData!J3036&lt;pulpCutoff*100,VolumeData!$G3036&lt;sweepCutoff,VolumeData!$H3036&lt;malfCutoff),"",IF(SEDData!J3036&lt;regCutoff*100,(int+SED*(SEDData!J3036/100))*VolumeData!M3036,int+SED*regCutoff*VolumeData!M3036))</f>
        <v/>
      </c>
      <c r="K3036" s="41" t="str">
        <f>IF(OR(ISBLANK(SEDData!K3036),SEDData!K3036&lt;pulpCutoff*100,VolumeData!$G3036&lt;sweepCutoff,VolumeData!$H3036&lt;malfCutoff),"",IF(SEDData!K3036&lt;regCutoff*100,(int+SED*(SEDData!K3036/100))*VolumeData!N3036,int+SED*regCutoff*VolumeData!N3036))</f>
        <v/>
      </c>
      <c r="L3036" s="41" t="str">
        <f>IF(OR(ISBLANK(SEDData!L3036),SEDData!L3036&lt;pulpCutoff*100,VolumeData!$G3036&lt;sweepCutoff,VolumeData!$H3036&lt;malfCutoff),"",IF(SEDData!L3036&lt;regCutoff*100,(int+SED*(SEDData!L3036/100))*VolumeData!O3036,int+SED*regCutoff*VolumeData!O3036))</f>
        <v/>
      </c>
      <c r="M3036" s="41" t="str">
        <f>IF(OR(ISBLANK(SEDData!M3036),SEDData!M3036&lt;pulpCutoff*100,VolumeData!$G3036&lt;sweepCutoff,VolumeData!$H3036&lt;malfCutoff),"",IF(SEDData!M3036&lt;regCutoff*100,(int+SED*(SEDData!M3036/100))*VolumeData!P3036,int+SED*regCutoff*VolumeData!P3036))</f>
        <v/>
      </c>
      <c r="N3036" s="41" t="str">
        <f>IF(OR(ISBLANK(SEDData!N3036),SEDData!N3036&lt;pulpCutoff*100,VolumeData!$G3036&lt;sweepCutoff,VolumeData!$H3036&lt;malfCutoff),"",IF(SEDData!N3036&lt;regCutoff*100,(int+SED*(SEDData!N3036/100))*VolumeData!Q3036,int+SED*regCutoff*VolumeData!Q3036))</f>
        <v/>
      </c>
      <c r="O3036" s="41" t="str">
        <f>IF(OR(ISBLANK(SEDData!O3036),SEDData!O3036&lt;pulpCutoff*100,VolumeData!$G3036&lt;sweepCutoff,VolumeData!$H3036&lt;malfCutoff),"",IF(SEDData!O3036&lt;regCutoff*100,(int+SED*(SEDData!O3036/100))*VolumeData!R3036,int+SED*regCutoff*VolumeData!R3036))</f>
        <v/>
      </c>
      <c r="P3036" s="41" t="str">
        <f>IF(OR(ISBLANK(SEDData!P3036),SEDData!P3036&lt;pulpCutoff*100,VolumeData!$G3036&lt;sweepCutoff,VolumeData!$H3036&lt;malfCutoff),"",IF(SEDData!P3036&lt;regCutoff*100,(int+SED*(SEDData!P3036/100))*VolumeData!S3036,int+SED*regCutoff*VolumeData!S3036))</f>
        <v/>
      </c>
      <c r="Q3036" s="41" t="str">
        <f>IF(OR(ISBLANK(SEDData!Q3036),SEDData!Q3036&lt;pulpCutoff*100,VolumeData!$G3036&lt;sweepCutoff,VolumeData!$H3036&lt;malfCutoff),"",IF(SEDData!Q3036&lt;regCutoff*100,(int+SED*(SEDData!Q3036/100))*VolumeData!T3036,int+SED*regCutoff*VolumeData!T3036))</f>
        <v/>
      </c>
      <c r="R3036" s="41" t="str">
        <f>IF(OR(ISBLANK(SEDData!R3036),SEDData!R3036&lt;pulpCutoff*100,VolumeData!$G3036&lt;sweepCutoff,VolumeData!$H3036&lt;malfCutoff),"",IF(SEDData!R3036&lt;regCutoff*100,(int+SED*(SEDData!R3036/100))*VolumeData!U3036,int+SED*regCutoff*VolumeData!U3036))</f>
        <v/>
      </c>
      <c r="S3036" s="41" t="str">
        <f>IF(OR(ISBLANK(SEDData!S3036),SEDData!S3036&lt;pulpCutoff*100,VolumeData!$G3036&lt;sweepCutoff,VolumeData!$H3036&lt;malfCutoff),"",IF(SEDData!S3036&lt;regCutoff*100,(int+SED*(SEDData!S3036/100))*VolumeData!V3036,int+SED*regCutoff*VolumeData!V3036))</f>
        <v/>
      </c>
      <c r="T3036" s="34">
        <f t="shared" si="191"/>
        <v>0</v>
      </c>
    </row>
    <row r="3037" spans="1:20">
      <c r="A3037" s="1">
        <v>48</v>
      </c>
      <c r="B3037" s="1">
        <v>109</v>
      </c>
      <c r="C3037" s="1">
        <v>19.899999999999999</v>
      </c>
      <c r="D3037" s="4">
        <f t="shared" si="188"/>
        <v>21.64921</v>
      </c>
      <c r="E3037" s="3">
        <f t="shared" si="190"/>
        <v>24.728441434678995</v>
      </c>
      <c r="F3037" s="43">
        <f t="shared" si="189"/>
        <v>0.34584354163689518</v>
      </c>
      <c r="G3037" s="41" t="str">
        <f>IF(OR(ISBLANK(SEDData!G3037),SEDData!G3037&lt;pulpCutoff*100,VolumeData!$G3037&lt;sweepCutoff,VolumeData!$H3037&lt;malfCutoff),"",IF(SEDData!G3037&lt;regCutoff*100,(int+SED*(SEDData!G3037/100))*VolumeData!J3037,int+SED*regCutoff*VolumeData!J3037))</f>
        <v/>
      </c>
      <c r="H3037" s="41" t="str">
        <f>IF(OR(ISBLANK(SEDData!H3037),SEDData!H3037&lt;pulpCutoff*100,VolumeData!$G3037&lt;sweepCutoff,VolumeData!$H3037&lt;malfCutoff),"",IF(SEDData!H3037&lt;regCutoff*100,(int+SED*(SEDData!H3037/100))*VolumeData!K3037,int+SED*regCutoff*VolumeData!K3037))</f>
        <v/>
      </c>
      <c r="I3037" s="41" t="str">
        <f>IF(OR(ISBLANK(SEDData!I3037),SEDData!I3037&lt;pulpCutoff*100,VolumeData!$G3037&lt;sweepCutoff,VolumeData!$H3037&lt;malfCutoff),"",IF(SEDData!I3037&lt;regCutoff*100,(int+SED*(SEDData!I3037/100))*VolumeData!L3037,int+SED*regCutoff*VolumeData!L3037))</f>
        <v/>
      </c>
      <c r="J3037" s="41" t="str">
        <f>IF(OR(ISBLANK(SEDData!J3037),SEDData!J3037&lt;pulpCutoff*100,VolumeData!$G3037&lt;sweepCutoff,VolumeData!$H3037&lt;malfCutoff),"",IF(SEDData!J3037&lt;regCutoff*100,(int+SED*(SEDData!J3037/100))*VolumeData!M3037,int+SED*regCutoff*VolumeData!M3037))</f>
        <v/>
      </c>
      <c r="K3037" s="41" t="str">
        <f>IF(OR(ISBLANK(SEDData!K3037),SEDData!K3037&lt;pulpCutoff*100,VolumeData!$G3037&lt;sweepCutoff,VolumeData!$H3037&lt;malfCutoff),"",IF(SEDData!K3037&lt;regCutoff*100,(int+SED*(SEDData!K3037/100))*VolumeData!N3037,int+SED*regCutoff*VolumeData!N3037))</f>
        <v/>
      </c>
      <c r="L3037" s="41" t="str">
        <f>IF(OR(ISBLANK(SEDData!L3037),SEDData!L3037&lt;pulpCutoff*100,VolumeData!$G3037&lt;sweepCutoff,VolumeData!$H3037&lt;malfCutoff),"",IF(SEDData!L3037&lt;regCutoff*100,(int+SED*(SEDData!L3037/100))*VolumeData!O3037,int+SED*regCutoff*VolumeData!O3037))</f>
        <v/>
      </c>
      <c r="M3037" s="41" t="str">
        <f>IF(OR(ISBLANK(SEDData!M3037),SEDData!M3037&lt;pulpCutoff*100,VolumeData!$G3037&lt;sweepCutoff,VolumeData!$H3037&lt;malfCutoff),"",IF(SEDData!M3037&lt;regCutoff*100,(int+SED*(SEDData!M3037/100))*VolumeData!P3037,int+SED*regCutoff*VolumeData!P3037))</f>
        <v/>
      </c>
      <c r="N3037" s="41" t="str">
        <f>IF(OR(ISBLANK(SEDData!N3037),SEDData!N3037&lt;pulpCutoff*100,VolumeData!$G3037&lt;sweepCutoff,VolumeData!$H3037&lt;malfCutoff),"",IF(SEDData!N3037&lt;regCutoff*100,(int+SED*(SEDData!N3037/100))*VolumeData!Q3037,int+SED*regCutoff*VolumeData!Q3037))</f>
        <v/>
      </c>
      <c r="O3037" s="41" t="str">
        <f>IF(OR(ISBLANK(SEDData!O3037),SEDData!O3037&lt;pulpCutoff*100,VolumeData!$G3037&lt;sweepCutoff,VolumeData!$H3037&lt;malfCutoff),"",IF(SEDData!O3037&lt;regCutoff*100,(int+SED*(SEDData!O3037/100))*VolumeData!R3037,int+SED*regCutoff*VolumeData!R3037))</f>
        <v/>
      </c>
      <c r="P3037" s="41" t="str">
        <f>IF(OR(ISBLANK(SEDData!P3037),SEDData!P3037&lt;pulpCutoff*100,VolumeData!$G3037&lt;sweepCutoff,VolumeData!$H3037&lt;malfCutoff),"",IF(SEDData!P3037&lt;regCutoff*100,(int+SED*(SEDData!P3037/100))*VolumeData!S3037,int+SED*regCutoff*VolumeData!S3037))</f>
        <v/>
      </c>
      <c r="Q3037" s="41" t="str">
        <f>IF(OR(ISBLANK(SEDData!Q3037),SEDData!Q3037&lt;pulpCutoff*100,VolumeData!$G3037&lt;sweepCutoff,VolumeData!$H3037&lt;malfCutoff),"",IF(SEDData!Q3037&lt;regCutoff*100,(int+SED*(SEDData!Q3037/100))*VolumeData!T3037,int+SED*regCutoff*VolumeData!T3037))</f>
        <v/>
      </c>
      <c r="R3037" s="41" t="str">
        <f>IF(OR(ISBLANK(SEDData!R3037),SEDData!R3037&lt;pulpCutoff*100,VolumeData!$G3037&lt;sweepCutoff,VolumeData!$H3037&lt;malfCutoff),"",IF(SEDData!R3037&lt;regCutoff*100,(int+SED*(SEDData!R3037/100))*VolumeData!U3037,int+SED*regCutoff*VolumeData!U3037))</f>
        <v/>
      </c>
      <c r="S3037" s="41" t="str">
        <f>IF(OR(ISBLANK(SEDData!S3037),SEDData!S3037&lt;pulpCutoff*100,VolumeData!$G3037&lt;sweepCutoff,VolumeData!$H3037&lt;malfCutoff),"",IF(SEDData!S3037&lt;regCutoff*100,(int+SED*(SEDData!S3037/100))*VolumeData!V3037,int+SED*regCutoff*VolumeData!V3037))</f>
        <v/>
      </c>
      <c r="T3037" s="34">
        <f t="shared" si="191"/>
        <v>0</v>
      </c>
    </row>
    <row r="3038" spans="1:20">
      <c r="A3038" s="1">
        <v>15</v>
      </c>
      <c r="B3038" s="1">
        <v>19</v>
      </c>
      <c r="C3038" s="1">
        <v>19.8</v>
      </c>
      <c r="D3038" s="4">
        <f t="shared" si="188"/>
        <v>21.540420000000001</v>
      </c>
      <c r="E3038" s="3">
        <f t="shared" si="190"/>
        <v>24.646229673904124</v>
      </c>
      <c r="F3038" s="43">
        <f t="shared" si="189"/>
        <v>0.34123820132466592</v>
      </c>
      <c r="G3038" s="41" t="str">
        <f>IF(OR(ISBLANK(SEDData!G3038),SEDData!G3038&lt;pulpCutoff*100,VolumeData!$G3038&lt;sweepCutoff,VolumeData!$H3038&lt;malfCutoff),"",IF(SEDData!G3038&lt;regCutoff*100,(int+SED*(SEDData!G3038/100))*VolumeData!J3038,int+SED*regCutoff*VolumeData!J3038))</f>
        <v/>
      </c>
      <c r="H3038" s="41" t="str">
        <f>IF(OR(ISBLANK(SEDData!H3038),SEDData!H3038&lt;pulpCutoff*100,VolumeData!$G3038&lt;sweepCutoff,VolumeData!$H3038&lt;malfCutoff),"",IF(SEDData!H3038&lt;regCutoff*100,(int+SED*(SEDData!H3038/100))*VolumeData!K3038,int+SED*regCutoff*VolumeData!K3038))</f>
        <v/>
      </c>
      <c r="I3038" s="41" t="str">
        <f>IF(OR(ISBLANK(SEDData!I3038),SEDData!I3038&lt;pulpCutoff*100,VolumeData!$G3038&lt;sweepCutoff,VolumeData!$H3038&lt;malfCutoff),"",IF(SEDData!I3038&lt;regCutoff*100,(int+SED*(SEDData!I3038/100))*VolumeData!L3038,int+SED*regCutoff*VolumeData!L3038))</f>
        <v/>
      </c>
      <c r="J3038" s="41" t="str">
        <f>IF(OR(ISBLANK(SEDData!J3038),SEDData!J3038&lt;pulpCutoff*100,VolumeData!$G3038&lt;sweepCutoff,VolumeData!$H3038&lt;malfCutoff),"",IF(SEDData!J3038&lt;regCutoff*100,(int+SED*(SEDData!J3038/100))*VolumeData!M3038,int+SED*regCutoff*VolumeData!M3038))</f>
        <v/>
      </c>
      <c r="K3038" s="41" t="str">
        <f>IF(OR(ISBLANK(SEDData!K3038),SEDData!K3038&lt;pulpCutoff*100,VolumeData!$G3038&lt;sweepCutoff,VolumeData!$H3038&lt;malfCutoff),"",IF(SEDData!K3038&lt;regCutoff*100,(int+SED*(SEDData!K3038/100))*VolumeData!N3038,int+SED*regCutoff*VolumeData!N3038))</f>
        <v/>
      </c>
      <c r="L3038" s="41" t="str">
        <f>IF(OR(ISBLANK(SEDData!L3038),SEDData!L3038&lt;pulpCutoff*100,VolumeData!$G3038&lt;sweepCutoff,VolumeData!$H3038&lt;malfCutoff),"",IF(SEDData!L3038&lt;regCutoff*100,(int+SED*(SEDData!L3038/100))*VolumeData!O3038,int+SED*regCutoff*VolumeData!O3038))</f>
        <v/>
      </c>
      <c r="M3038" s="41" t="str">
        <f>IF(OR(ISBLANK(SEDData!M3038),SEDData!M3038&lt;pulpCutoff*100,VolumeData!$G3038&lt;sweepCutoff,VolumeData!$H3038&lt;malfCutoff),"",IF(SEDData!M3038&lt;regCutoff*100,(int+SED*(SEDData!M3038/100))*VolumeData!P3038,int+SED*regCutoff*VolumeData!P3038))</f>
        <v/>
      </c>
      <c r="N3038" s="41" t="str">
        <f>IF(OR(ISBLANK(SEDData!N3038),SEDData!N3038&lt;pulpCutoff*100,VolumeData!$G3038&lt;sweepCutoff,VolumeData!$H3038&lt;malfCutoff),"",IF(SEDData!N3038&lt;regCutoff*100,(int+SED*(SEDData!N3038/100))*VolumeData!Q3038,int+SED*regCutoff*VolumeData!Q3038))</f>
        <v/>
      </c>
      <c r="O3038" s="41" t="str">
        <f>IF(OR(ISBLANK(SEDData!O3038),SEDData!O3038&lt;pulpCutoff*100,VolumeData!$G3038&lt;sweepCutoff,VolumeData!$H3038&lt;malfCutoff),"",IF(SEDData!O3038&lt;regCutoff*100,(int+SED*(SEDData!O3038/100))*VolumeData!R3038,int+SED*regCutoff*VolumeData!R3038))</f>
        <v/>
      </c>
      <c r="P3038" s="41" t="str">
        <f>IF(OR(ISBLANK(SEDData!P3038),SEDData!P3038&lt;pulpCutoff*100,VolumeData!$G3038&lt;sweepCutoff,VolumeData!$H3038&lt;malfCutoff),"",IF(SEDData!P3038&lt;regCutoff*100,(int+SED*(SEDData!P3038/100))*VolumeData!S3038,int+SED*regCutoff*VolumeData!S3038))</f>
        <v/>
      </c>
      <c r="Q3038" s="41" t="str">
        <f>IF(OR(ISBLANK(SEDData!Q3038),SEDData!Q3038&lt;pulpCutoff*100,VolumeData!$G3038&lt;sweepCutoff,VolumeData!$H3038&lt;malfCutoff),"",IF(SEDData!Q3038&lt;regCutoff*100,(int+SED*(SEDData!Q3038/100))*VolumeData!T3038,int+SED*regCutoff*VolumeData!T3038))</f>
        <v/>
      </c>
      <c r="R3038" s="41" t="str">
        <f>IF(OR(ISBLANK(SEDData!R3038),SEDData!R3038&lt;pulpCutoff*100,VolumeData!$G3038&lt;sweepCutoff,VolumeData!$H3038&lt;malfCutoff),"",IF(SEDData!R3038&lt;regCutoff*100,(int+SED*(SEDData!R3038/100))*VolumeData!U3038,int+SED*regCutoff*VolumeData!U3038))</f>
        <v/>
      </c>
      <c r="S3038" s="41" t="str">
        <f>IF(OR(ISBLANK(SEDData!S3038),SEDData!S3038&lt;pulpCutoff*100,VolumeData!$G3038&lt;sweepCutoff,VolumeData!$H3038&lt;malfCutoff),"",IF(SEDData!S3038&lt;regCutoff*100,(int+SED*(SEDData!S3038/100))*VolumeData!V3038,int+SED*regCutoff*VolumeData!V3038))</f>
        <v/>
      </c>
      <c r="T3038" s="34">
        <f t="shared" si="191"/>
        <v>0</v>
      </c>
    </row>
    <row r="3039" spans="1:20">
      <c r="A3039" s="1">
        <v>22</v>
      </c>
      <c r="B3039" s="1">
        <v>17</v>
      </c>
      <c r="C3039" s="1">
        <v>19.8</v>
      </c>
      <c r="D3039" s="4">
        <f t="shared" si="188"/>
        <v>21.540420000000001</v>
      </c>
      <c r="E3039" s="3">
        <f t="shared" si="190"/>
        <v>24.646229673904124</v>
      </c>
      <c r="F3039" s="43">
        <f t="shared" si="189"/>
        <v>0.34123820132466592</v>
      </c>
      <c r="G3039" s="41" t="str">
        <f>IF(OR(ISBLANK(SEDData!G3039),SEDData!G3039&lt;pulpCutoff*100,VolumeData!$G3039&lt;sweepCutoff,VolumeData!$H3039&lt;malfCutoff),"",IF(SEDData!G3039&lt;regCutoff*100,(int+SED*(SEDData!G3039/100))*VolumeData!J3039,int+SED*regCutoff*VolumeData!J3039))</f>
        <v/>
      </c>
      <c r="H3039" s="41" t="str">
        <f>IF(OR(ISBLANK(SEDData!H3039),SEDData!H3039&lt;pulpCutoff*100,VolumeData!$G3039&lt;sweepCutoff,VolumeData!$H3039&lt;malfCutoff),"",IF(SEDData!H3039&lt;regCutoff*100,(int+SED*(SEDData!H3039/100))*VolumeData!K3039,int+SED*regCutoff*VolumeData!K3039))</f>
        <v/>
      </c>
      <c r="I3039" s="41" t="str">
        <f>IF(OR(ISBLANK(SEDData!I3039),SEDData!I3039&lt;pulpCutoff*100,VolumeData!$G3039&lt;sweepCutoff,VolumeData!$H3039&lt;malfCutoff),"",IF(SEDData!I3039&lt;regCutoff*100,(int+SED*(SEDData!I3039/100))*VolumeData!L3039,int+SED*regCutoff*VolumeData!L3039))</f>
        <v/>
      </c>
      <c r="J3039" s="41" t="str">
        <f>IF(OR(ISBLANK(SEDData!J3039),SEDData!J3039&lt;pulpCutoff*100,VolumeData!$G3039&lt;sweepCutoff,VolumeData!$H3039&lt;malfCutoff),"",IF(SEDData!J3039&lt;regCutoff*100,(int+SED*(SEDData!J3039/100))*VolumeData!M3039,int+SED*regCutoff*VolumeData!M3039))</f>
        <v/>
      </c>
      <c r="K3039" s="41" t="str">
        <f>IF(OR(ISBLANK(SEDData!K3039),SEDData!K3039&lt;pulpCutoff*100,VolumeData!$G3039&lt;sweepCutoff,VolumeData!$H3039&lt;malfCutoff),"",IF(SEDData!K3039&lt;regCutoff*100,(int+SED*(SEDData!K3039/100))*VolumeData!N3039,int+SED*regCutoff*VolumeData!N3039))</f>
        <v/>
      </c>
      <c r="L3039" s="41" t="str">
        <f>IF(OR(ISBLANK(SEDData!L3039),SEDData!L3039&lt;pulpCutoff*100,VolumeData!$G3039&lt;sweepCutoff,VolumeData!$H3039&lt;malfCutoff),"",IF(SEDData!L3039&lt;regCutoff*100,(int+SED*(SEDData!L3039/100))*VolumeData!O3039,int+SED*regCutoff*VolumeData!O3039))</f>
        <v/>
      </c>
      <c r="M3039" s="41" t="str">
        <f>IF(OR(ISBLANK(SEDData!M3039),SEDData!M3039&lt;pulpCutoff*100,VolumeData!$G3039&lt;sweepCutoff,VolumeData!$H3039&lt;malfCutoff),"",IF(SEDData!M3039&lt;regCutoff*100,(int+SED*(SEDData!M3039/100))*VolumeData!P3039,int+SED*regCutoff*VolumeData!P3039))</f>
        <v/>
      </c>
      <c r="N3039" s="41" t="str">
        <f>IF(OR(ISBLANK(SEDData!N3039),SEDData!N3039&lt;pulpCutoff*100,VolumeData!$G3039&lt;sweepCutoff,VolumeData!$H3039&lt;malfCutoff),"",IF(SEDData!N3039&lt;regCutoff*100,(int+SED*(SEDData!N3039/100))*VolumeData!Q3039,int+SED*regCutoff*VolumeData!Q3039))</f>
        <v/>
      </c>
      <c r="O3039" s="41" t="str">
        <f>IF(OR(ISBLANK(SEDData!O3039),SEDData!O3039&lt;pulpCutoff*100,VolumeData!$G3039&lt;sweepCutoff,VolumeData!$H3039&lt;malfCutoff),"",IF(SEDData!O3039&lt;regCutoff*100,(int+SED*(SEDData!O3039/100))*VolumeData!R3039,int+SED*regCutoff*VolumeData!R3039))</f>
        <v/>
      </c>
      <c r="P3039" s="41" t="str">
        <f>IF(OR(ISBLANK(SEDData!P3039),SEDData!P3039&lt;pulpCutoff*100,VolumeData!$G3039&lt;sweepCutoff,VolumeData!$H3039&lt;malfCutoff),"",IF(SEDData!P3039&lt;regCutoff*100,(int+SED*(SEDData!P3039/100))*VolumeData!S3039,int+SED*regCutoff*VolumeData!S3039))</f>
        <v/>
      </c>
      <c r="Q3039" s="41" t="str">
        <f>IF(OR(ISBLANK(SEDData!Q3039),SEDData!Q3039&lt;pulpCutoff*100,VolumeData!$G3039&lt;sweepCutoff,VolumeData!$H3039&lt;malfCutoff),"",IF(SEDData!Q3039&lt;regCutoff*100,(int+SED*(SEDData!Q3039/100))*VolumeData!T3039,int+SED*regCutoff*VolumeData!T3039))</f>
        <v/>
      </c>
      <c r="R3039" s="41" t="str">
        <f>IF(OR(ISBLANK(SEDData!R3039),SEDData!R3039&lt;pulpCutoff*100,VolumeData!$G3039&lt;sweepCutoff,VolumeData!$H3039&lt;malfCutoff),"",IF(SEDData!R3039&lt;regCutoff*100,(int+SED*(SEDData!R3039/100))*VolumeData!U3039,int+SED*regCutoff*VolumeData!U3039))</f>
        <v/>
      </c>
      <c r="S3039" s="41" t="str">
        <f>IF(OR(ISBLANK(SEDData!S3039),SEDData!S3039&lt;pulpCutoff*100,VolumeData!$G3039&lt;sweepCutoff,VolumeData!$H3039&lt;malfCutoff),"",IF(SEDData!S3039&lt;regCutoff*100,(int+SED*(SEDData!S3039/100))*VolumeData!V3039,int+SED*regCutoff*VolumeData!V3039))</f>
        <v/>
      </c>
      <c r="T3039" s="34">
        <f t="shared" si="191"/>
        <v>0</v>
      </c>
    </row>
    <row r="3040" spans="1:20">
      <c r="A3040" s="1">
        <v>39</v>
      </c>
      <c r="B3040" s="1">
        <v>17</v>
      </c>
      <c r="C3040" s="1">
        <v>19.8</v>
      </c>
      <c r="D3040" s="4">
        <f t="shared" si="188"/>
        <v>21.540420000000001</v>
      </c>
      <c r="E3040" s="3">
        <f t="shared" si="190"/>
        <v>24.646229673904124</v>
      </c>
      <c r="F3040" s="43">
        <f t="shared" si="189"/>
        <v>0.34123820132466592</v>
      </c>
      <c r="G3040" s="41" t="str">
        <f>IF(OR(ISBLANK(SEDData!G3040),SEDData!G3040&lt;pulpCutoff*100,VolumeData!$G3040&lt;sweepCutoff,VolumeData!$H3040&lt;malfCutoff),"",IF(SEDData!G3040&lt;regCutoff*100,(int+SED*(SEDData!G3040/100))*VolumeData!J3040,int+SED*regCutoff*VolumeData!J3040))</f>
        <v/>
      </c>
      <c r="H3040" s="41" t="str">
        <f>IF(OR(ISBLANK(SEDData!H3040),SEDData!H3040&lt;pulpCutoff*100,VolumeData!$G3040&lt;sweepCutoff,VolumeData!$H3040&lt;malfCutoff),"",IF(SEDData!H3040&lt;regCutoff*100,(int+SED*(SEDData!H3040/100))*VolumeData!K3040,int+SED*regCutoff*VolumeData!K3040))</f>
        <v/>
      </c>
      <c r="I3040" s="41" t="str">
        <f>IF(OR(ISBLANK(SEDData!I3040),SEDData!I3040&lt;pulpCutoff*100,VolumeData!$G3040&lt;sweepCutoff,VolumeData!$H3040&lt;malfCutoff),"",IF(SEDData!I3040&lt;regCutoff*100,(int+SED*(SEDData!I3040/100))*VolumeData!L3040,int+SED*regCutoff*VolumeData!L3040))</f>
        <v/>
      </c>
      <c r="J3040" s="41" t="str">
        <f>IF(OR(ISBLANK(SEDData!J3040),SEDData!J3040&lt;pulpCutoff*100,VolumeData!$G3040&lt;sweepCutoff,VolumeData!$H3040&lt;malfCutoff),"",IF(SEDData!J3040&lt;regCutoff*100,(int+SED*(SEDData!J3040/100))*VolumeData!M3040,int+SED*regCutoff*VolumeData!M3040))</f>
        <v/>
      </c>
      <c r="K3040" s="41" t="str">
        <f>IF(OR(ISBLANK(SEDData!K3040),SEDData!K3040&lt;pulpCutoff*100,VolumeData!$G3040&lt;sweepCutoff,VolumeData!$H3040&lt;malfCutoff),"",IF(SEDData!K3040&lt;regCutoff*100,(int+SED*(SEDData!K3040/100))*VolumeData!N3040,int+SED*regCutoff*VolumeData!N3040))</f>
        <v/>
      </c>
      <c r="L3040" s="41" t="str">
        <f>IF(OR(ISBLANK(SEDData!L3040),SEDData!L3040&lt;pulpCutoff*100,VolumeData!$G3040&lt;sweepCutoff,VolumeData!$H3040&lt;malfCutoff),"",IF(SEDData!L3040&lt;regCutoff*100,(int+SED*(SEDData!L3040/100))*VolumeData!O3040,int+SED*regCutoff*VolumeData!O3040))</f>
        <v/>
      </c>
      <c r="M3040" s="41" t="str">
        <f>IF(OR(ISBLANK(SEDData!M3040),SEDData!M3040&lt;pulpCutoff*100,VolumeData!$G3040&lt;sweepCutoff,VolumeData!$H3040&lt;malfCutoff),"",IF(SEDData!M3040&lt;regCutoff*100,(int+SED*(SEDData!M3040/100))*VolumeData!P3040,int+SED*regCutoff*VolumeData!P3040))</f>
        <v/>
      </c>
      <c r="N3040" s="41" t="str">
        <f>IF(OR(ISBLANK(SEDData!N3040),SEDData!N3040&lt;pulpCutoff*100,VolumeData!$G3040&lt;sweepCutoff,VolumeData!$H3040&lt;malfCutoff),"",IF(SEDData!N3040&lt;regCutoff*100,(int+SED*(SEDData!N3040/100))*VolumeData!Q3040,int+SED*regCutoff*VolumeData!Q3040))</f>
        <v/>
      </c>
      <c r="O3040" s="41" t="str">
        <f>IF(OR(ISBLANK(SEDData!O3040),SEDData!O3040&lt;pulpCutoff*100,VolumeData!$G3040&lt;sweepCutoff,VolumeData!$H3040&lt;malfCutoff),"",IF(SEDData!O3040&lt;regCutoff*100,(int+SED*(SEDData!O3040/100))*VolumeData!R3040,int+SED*regCutoff*VolumeData!R3040))</f>
        <v/>
      </c>
      <c r="P3040" s="41" t="str">
        <f>IF(OR(ISBLANK(SEDData!P3040),SEDData!P3040&lt;pulpCutoff*100,VolumeData!$G3040&lt;sweepCutoff,VolumeData!$H3040&lt;malfCutoff),"",IF(SEDData!P3040&lt;regCutoff*100,(int+SED*(SEDData!P3040/100))*VolumeData!S3040,int+SED*regCutoff*VolumeData!S3040))</f>
        <v/>
      </c>
      <c r="Q3040" s="41" t="str">
        <f>IF(OR(ISBLANK(SEDData!Q3040),SEDData!Q3040&lt;pulpCutoff*100,VolumeData!$G3040&lt;sweepCutoff,VolumeData!$H3040&lt;malfCutoff),"",IF(SEDData!Q3040&lt;regCutoff*100,(int+SED*(SEDData!Q3040/100))*VolumeData!T3040,int+SED*regCutoff*VolumeData!T3040))</f>
        <v/>
      </c>
      <c r="R3040" s="41" t="str">
        <f>IF(OR(ISBLANK(SEDData!R3040),SEDData!R3040&lt;pulpCutoff*100,VolumeData!$G3040&lt;sweepCutoff,VolumeData!$H3040&lt;malfCutoff),"",IF(SEDData!R3040&lt;regCutoff*100,(int+SED*(SEDData!R3040/100))*VolumeData!U3040,int+SED*regCutoff*VolumeData!U3040))</f>
        <v/>
      </c>
      <c r="S3040" s="41" t="str">
        <f>IF(OR(ISBLANK(SEDData!S3040),SEDData!S3040&lt;pulpCutoff*100,VolumeData!$G3040&lt;sweepCutoff,VolumeData!$H3040&lt;malfCutoff),"",IF(SEDData!S3040&lt;regCutoff*100,(int+SED*(SEDData!S3040/100))*VolumeData!V3040,int+SED*regCutoff*VolumeData!V3040))</f>
        <v/>
      </c>
      <c r="T3040" s="34">
        <f t="shared" si="191"/>
        <v>0</v>
      </c>
    </row>
    <row r="3041" spans="1:20">
      <c r="A3041" s="1">
        <v>91</v>
      </c>
      <c r="B3041" s="1">
        <v>36</v>
      </c>
      <c r="C3041" s="1">
        <v>19.8</v>
      </c>
      <c r="D3041" s="4">
        <f t="shared" si="188"/>
        <v>21.540420000000001</v>
      </c>
      <c r="E3041" s="3">
        <f t="shared" si="190"/>
        <v>24.646229673904124</v>
      </c>
      <c r="F3041" s="43">
        <f t="shared" si="189"/>
        <v>0.34123820132466592</v>
      </c>
      <c r="G3041" s="41" t="str">
        <f>IF(OR(ISBLANK(SEDData!G3041),SEDData!G3041&lt;pulpCutoff*100,VolumeData!$G3041&lt;sweepCutoff,VolumeData!$H3041&lt;malfCutoff),"",IF(SEDData!G3041&lt;regCutoff*100,(int+SED*(SEDData!G3041/100))*VolumeData!J3041,int+SED*regCutoff*VolumeData!J3041))</f>
        <v/>
      </c>
      <c r="H3041" s="41" t="str">
        <f>IF(OR(ISBLANK(SEDData!H3041),SEDData!H3041&lt;pulpCutoff*100,VolumeData!$G3041&lt;sweepCutoff,VolumeData!$H3041&lt;malfCutoff),"",IF(SEDData!H3041&lt;regCutoff*100,(int+SED*(SEDData!H3041/100))*VolumeData!K3041,int+SED*regCutoff*VolumeData!K3041))</f>
        <v/>
      </c>
      <c r="I3041" s="41" t="str">
        <f>IF(OR(ISBLANK(SEDData!I3041),SEDData!I3041&lt;pulpCutoff*100,VolumeData!$G3041&lt;sweepCutoff,VolumeData!$H3041&lt;malfCutoff),"",IF(SEDData!I3041&lt;regCutoff*100,(int+SED*(SEDData!I3041/100))*VolumeData!L3041,int+SED*regCutoff*VolumeData!L3041))</f>
        <v/>
      </c>
      <c r="J3041" s="41" t="str">
        <f>IF(OR(ISBLANK(SEDData!J3041),SEDData!J3041&lt;pulpCutoff*100,VolumeData!$G3041&lt;sweepCutoff,VolumeData!$H3041&lt;malfCutoff),"",IF(SEDData!J3041&lt;regCutoff*100,(int+SED*(SEDData!J3041/100))*VolumeData!M3041,int+SED*regCutoff*VolumeData!M3041))</f>
        <v/>
      </c>
      <c r="K3041" s="41" t="str">
        <f>IF(OR(ISBLANK(SEDData!K3041),SEDData!K3041&lt;pulpCutoff*100,VolumeData!$G3041&lt;sweepCutoff,VolumeData!$H3041&lt;malfCutoff),"",IF(SEDData!K3041&lt;regCutoff*100,(int+SED*(SEDData!K3041/100))*VolumeData!N3041,int+SED*regCutoff*VolumeData!N3041))</f>
        <v/>
      </c>
      <c r="L3041" s="41" t="str">
        <f>IF(OR(ISBLANK(SEDData!L3041),SEDData!L3041&lt;pulpCutoff*100,VolumeData!$G3041&lt;sweepCutoff,VolumeData!$H3041&lt;malfCutoff),"",IF(SEDData!L3041&lt;regCutoff*100,(int+SED*(SEDData!L3041/100))*VolumeData!O3041,int+SED*regCutoff*VolumeData!O3041))</f>
        <v/>
      </c>
      <c r="M3041" s="41" t="str">
        <f>IF(OR(ISBLANK(SEDData!M3041),SEDData!M3041&lt;pulpCutoff*100,VolumeData!$G3041&lt;sweepCutoff,VolumeData!$H3041&lt;malfCutoff),"",IF(SEDData!M3041&lt;regCutoff*100,(int+SED*(SEDData!M3041/100))*VolumeData!P3041,int+SED*regCutoff*VolumeData!P3041))</f>
        <v/>
      </c>
      <c r="N3041" s="41" t="str">
        <f>IF(OR(ISBLANK(SEDData!N3041),SEDData!N3041&lt;pulpCutoff*100,VolumeData!$G3041&lt;sweepCutoff,VolumeData!$H3041&lt;malfCutoff),"",IF(SEDData!N3041&lt;regCutoff*100,(int+SED*(SEDData!N3041/100))*VolumeData!Q3041,int+SED*regCutoff*VolumeData!Q3041))</f>
        <v/>
      </c>
      <c r="O3041" s="41" t="str">
        <f>IF(OR(ISBLANK(SEDData!O3041),SEDData!O3041&lt;pulpCutoff*100,VolumeData!$G3041&lt;sweepCutoff,VolumeData!$H3041&lt;malfCutoff),"",IF(SEDData!O3041&lt;regCutoff*100,(int+SED*(SEDData!O3041/100))*VolumeData!R3041,int+SED*regCutoff*VolumeData!R3041))</f>
        <v/>
      </c>
      <c r="P3041" s="41" t="str">
        <f>IF(OR(ISBLANK(SEDData!P3041),SEDData!P3041&lt;pulpCutoff*100,VolumeData!$G3041&lt;sweepCutoff,VolumeData!$H3041&lt;malfCutoff),"",IF(SEDData!P3041&lt;regCutoff*100,(int+SED*(SEDData!P3041/100))*VolumeData!S3041,int+SED*regCutoff*VolumeData!S3041))</f>
        <v/>
      </c>
      <c r="Q3041" s="41" t="str">
        <f>IF(OR(ISBLANK(SEDData!Q3041),SEDData!Q3041&lt;pulpCutoff*100,VolumeData!$G3041&lt;sweepCutoff,VolumeData!$H3041&lt;malfCutoff),"",IF(SEDData!Q3041&lt;regCutoff*100,(int+SED*(SEDData!Q3041/100))*VolumeData!T3041,int+SED*regCutoff*VolumeData!T3041))</f>
        <v/>
      </c>
      <c r="R3041" s="41" t="str">
        <f>IF(OR(ISBLANK(SEDData!R3041),SEDData!R3041&lt;pulpCutoff*100,VolumeData!$G3041&lt;sweepCutoff,VolumeData!$H3041&lt;malfCutoff),"",IF(SEDData!R3041&lt;regCutoff*100,(int+SED*(SEDData!R3041/100))*VolumeData!U3041,int+SED*regCutoff*VolumeData!U3041))</f>
        <v/>
      </c>
      <c r="S3041" s="41" t="str">
        <f>IF(OR(ISBLANK(SEDData!S3041),SEDData!S3041&lt;pulpCutoff*100,VolumeData!$G3041&lt;sweepCutoff,VolumeData!$H3041&lt;malfCutoff),"",IF(SEDData!S3041&lt;regCutoff*100,(int+SED*(SEDData!S3041/100))*VolumeData!V3041,int+SED*regCutoff*VolumeData!V3041))</f>
        <v/>
      </c>
      <c r="T3041" s="34">
        <f t="shared" si="191"/>
        <v>0</v>
      </c>
    </row>
    <row r="3042" spans="1:20">
      <c r="A3042" s="1">
        <v>26</v>
      </c>
      <c r="B3042" s="1">
        <v>56</v>
      </c>
      <c r="C3042" s="1">
        <v>19.8</v>
      </c>
      <c r="D3042" s="4">
        <f t="shared" si="188"/>
        <v>21.540420000000001</v>
      </c>
      <c r="E3042" s="3">
        <f t="shared" si="190"/>
        <v>24.646229673904124</v>
      </c>
      <c r="F3042" s="43">
        <f t="shared" si="189"/>
        <v>0.34123820132466592</v>
      </c>
      <c r="G3042" s="41" t="str">
        <f>IF(OR(ISBLANK(SEDData!G3042),SEDData!G3042&lt;pulpCutoff*100,VolumeData!$G3042&lt;sweepCutoff,VolumeData!$H3042&lt;malfCutoff),"",IF(SEDData!G3042&lt;regCutoff*100,(int+SED*(SEDData!G3042/100))*VolumeData!J3042,int+SED*regCutoff*VolumeData!J3042))</f>
        <v/>
      </c>
      <c r="H3042" s="41" t="str">
        <f>IF(OR(ISBLANK(SEDData!H3042),SEDData!H3042&lt;pulpCutoff*100,VolumeData!$G3042&lt;sweepCutoff,VolumeData!$H3042&lt;malfCutoff),"",IF(SEDData!H3042&lt;regCutoff*100,(int+SED*(SEDData!H3042/100))*VolumeData!K3042,int+SED*regCutoff*VolumeData!K3042))</f>
        <v/>
      </c>
      <c r="I3042" s="41" t="str">
        <f>IF(OR(ISBLANK(SEDData!I3042),SEDData!I3042&lt;pulpCutoff*100,VolumeData!$G3042&lt;sweepCutoff,VolumeData!$H3042&lt;malfCutoff),"",IF(SEDData!I3042&lt;regCutoff*100,(int+SED*(SEDData!I3042/100))*VolumeData!L3042,int+SED*regCutoff*VolumeData!L3042))</f>
        <v/>
      </c>
      <c r="J3042" s="41" t="str">
        <f>IF(OR(ISBLANK(SEDData!J3042),SEDData!J3042&lt;pulpCutoff*100,VolumeData!$G3042&lt;sweepCutoff,VolumeData!$H3042&lt;malfCutoff),"",IF(SEDData!J3042&lt;regCutoff*100,(int+SED*(SEDData!J3042/100))*VolumeData!M3042,int+SED*regCutoff*VolumeData!M3042))</f>
        <v/>
      </c>
      <c r="K3042" s="41" t="str">
        <f>IF(OR(ISBLANK(SEDData!K3042),SEDData!K3042&lt;pulpCutoff*100,VolumeData!$G3042&lt;sweepCutoff,VolumeData!$H3042&lt;malfCutoff),"",IF(SEDData!K3042&lt;regCutoff*100,(int+SED*(SEDData!K3042/100))*VolumeData!N3042,int+SED*regCutoff*VolumeData!N3042))</f>
        <v/>
      </c>
      <c r="L3042" s="41" t="str">
        <f>IF(OR(ISBLANK(SEDData!L3042),SEDData!L3042&lt;pulpCutoff*100,VolumeData!$G3042&lt;sweepCutoff,VolumeData!$H3042&lt;malfCutoff),"",IF(SEDData!L3042&lt;regCutoff*100,(int+SED*(SEDData!L3042/100))*VolumeData!O3042,int+SED*regCutoff*VolumeData!O3042))</f>
        <v/>
      </c>
      <c r="M3042" s="41" t="str">
        <f>IF(OR(ISBLANK(SEDData!M3042),SEDData!M3042&lt;pulpCutoff*100,VolumeData!$G3042&lt;sweepCutoff,VolumeData!$H3042&lt;malfCutoff),"",IF(SEDData!M3042&lt;regCutoff*100,(int+SED*(SEDData!M3042/100))*VolumeData!P3042,int+SED*regCutoff*VolumeData!P3042))</f>
        <v/>
      </c>
      <c r="N3042" s="41" t="str">
        <f>IF(OR(ISBLANK(SEDData!N3042),SEDData!N3042&lt;pulpCutoff*100,VolumeData!$G3042&lt;sweepCutoff,VolumeData!$H3042&lt;malfCutoff),"",IF(SEDData!N3042&lt;regCutoff*100,(int+SED*(SEDData!N3042/100))*VolumeData!Q3042,int+SED*regCutoff*VolumeData!Q3042))</f>
        <v/>
      </c>
      <c r="O3042" s="41" t="str">
        <f>IF(OR(ISBLANK(SEDData!O3042),SEDData!O3042&lt;pulpCutoff*100,VolumeData!$G3042&lt;sweepCutoff,VolumeData!$H3042&lt;malfCutoff),"",IF(SEDData!O3042&lt;regCutoff*100,(int+SED*(SEDData!O3042/100))*VolumeData!R3042,int+SED*regCutoff*VolumeData!R3042))</f>
        <v/>
      </c>
      <c r="P3042" s="41" t="str">
        <f>IF(OR(ISBLANK(SEDData!P3042),SEDData!P3042&lt;pulpCutoff*100,VolumeData!$G3042&lt;sweepCutoff,VolumeData!$H3042&lt;malfCutoff),"",IF(SEDData!P3042&lt;regCutoff*100,(int+SED*(SEDData!P3042/100))*VolumeData!S3042,int+SED*regCutoff*VolumeData!S3042))</f>
        <v/>
      </c>
      <c r="Q3042" s="41" t="str">
        <f>IF(OR(ISBLANK(SEDData!Q3042),SEDData!Q3042&lt;pulpCutoff*100,VolumeData!$G3042&lt;sweepCutoff,VolumeData!$H3042&lt;malfCutoff),"",IF(SEDData!Q3042&lt;regCutoff*100,(int+SED*(SEDData!Q3042/100))*VolumeData!T3042,int+SED*regCutoff*VolumeData!T3042))</f>
        <v/>
      </c>
      <c r="R3042" s="41" t="str">
        <f>IF(OR(ISBLANK(SEDData!R3042),SEDData!R3042&lt;pulpCutoff*100,VolumeData!$G3042&lt;sweepCutoff,VolumeData!$H3042&lt;malfCutoff),"",IF(SEDData!R3042&lt;regCutoff*100,(int+SED*(SEDData!R3042/100))*VolumeData!U3042,int+SED*regCutoff*VolumeData!U3042))</f>
        <v/>
      </c>
      <c r="S3042" s="41" t="str">
        <f>IF(OR(ISBLANK(SEDData!S3042),SEDData!S3042&lt;pulpCutoff*100,VolumeData!$G3042&lt;sweepCutoff,VolumeData!$H3042&lt;malfCutoff),"",IF(SEDData!S3042&lt;regCutoff*100,(int+SED*(SEDData!S3042/100))*VolumeData!V3042,int+SED*regCutoff*VolumeData!V3042))</f>
        <v/>
      </c>
      <c r="T3042" s="34">
        <f t="shared" si="191"/>
        <v>0</v>
      </c>
    </row>
    <row r="3043" spans="1:20">
      <c r="A3043" s="1">
        <v>34</v>
      </c>
      <c r="B3043" s="1">
        <v>50</v>
      </c>
      <c r="C3043" s="1">
        <v>19.8</v>
      </c>
      <c r="D3043" s="4">
        <f t="shared" si="188"/>
        <v>21.540420000000001</v>
      </c>
      <c r="E3043" s="3">
        <f t="shared" si="190"/>
        <v>24.646229673904124</v>
      </c>
      <c r="F3043" s="43">
        <f t="shared" si="189"/>
        <v>0.34123820132466592</v>
      </c>
      <c r="G3043" s="41" t="str">
        <f>IF(OR(ISBLANK(SEDData!G3043),SEDData!G3043&lt;pulpCutoff*100,VolumeData!$G3043&lt;sweepCutoff,VolumeData!$H3043&lt;malfCutoff),"",IF(SEDData!G3043&lt;regCutoff*100,(int+SED*(SEDData!G3043/100))*VolumeData!J3043,int+SED*regCutoff*VolumeData!J3043))</f>
        <v/>
      </c>
      <c r="H3043" s="41" t="str">
        <f>IF(OR(ISBLANK(SEDData!H3043),SEDData!H3043&lt;pulpCutoff*100,VolumeData!$G3043&lt;sweepCutoff,VolumeData!$H3043&lt;malfCutoff),"",IF(SEDData!H3043&lt;regCutoff*100,(int+SED*(SEDData!H3043/100))*VolumeData!K3043,int+SED*regCutoff*VolumeData!K3043))</f>
        <v/>
      </c>
      <c r="I3043" s="41" t="str">
        <f>IF(OR(ISBLANK(SEDData!I3043),SEDData!I3043&lt;pulpCutoff*100,VolumeData!$G3043&lt;sweepCutoff,VolumeData!$H3043&lt;malfCutoff),"",IF(SEDData!I3043&lt;regCutoff*100,(int+SED*(SEDData!I3043/100))*VolumeData!L3043,int+SED*regCutoff*VolumeData!L3043))</f>
        <v/>
      </c>
      <c r="J3043" s="41" t="str">
        <f>IF(OR(ISBLANK(SEDData!J3043),SEDData!J3043&lt;pulpCutoff*100,VolumeData!$G3043&lt;sweepCutoff,VolumeData!$H3043&lt;malfCutoff),"",IF(SEDData!J3043&lt;regCutoff*100,(int+SED*(SEDData!J3043/100))*VolumeData!M3043,int+SED*regCutoff*VolumeData!M3043))</f>
        <v/>
      </c>
      <c r="K3043" s="41" t="str">
        <f>IF(OR(ISBLANK(SEDData!K3043),SEDData!K3043&lt;pulpCutoff*100,VolumeData!$G3043&lt;sweepCutoff,VolumeData!$H3043&lt;malfCutoff),"",IF(SEDData!K3043&lt;regCutoff*100,(int+SED*(SEDData!K3043/100))*VolumeData!N3043,int+SED*regCutoff*VolumeData!N3043))</f>
        <v/>
      </c>
      <c r="L3043" s="41" t="str">
        <f>IF(OR(ISBLANK(SEDData!L3043),SEDData!L3043&lt;pulpCutoff*100,VolumeData!$G3043&lt;sweepCutoff,VolumeData!$H3043&lt;malfCutoff),"",IF(SEDData!L3043&lt;regCutoff*100,(int+SED*(SEDData!L3043/100))*VolumeData!O3043,int+SED*regCutoff*VolumeData!O3043))</f>
        <v/>
      </c>
      <c r="M3043" s="41" t="str">
        <f>IF(OR(ISBLANK(SEDData!M3043),SEDData!M3043&lt;pulpCutoff*100,VolumeData!$G3043&lt;sweepCutoff,VolumeData!$H3043&lt;malfCutoff),"",IF(SEDData!M3043&lt;regCutoff*100,(int+SED*(SEDData!M3043/100))*VolumeData!P3043,int+SED*regCutoff*VolumeData!P3043))</f>
        <v/>
      </c>
      <c r="N3043" s="41" t="str">
        <f>IF(OR(ISBLANK(SEDData!N3043),SEDData!N3043&lt;pulpCutoff*100,VolumeData!$G3043&lt;sweepCutoff,VolumeData!$H3043&lt;malfCutoff),"",IF(SEDData!N3043&lt;regCutoff*100,(int+SED*(SEDData!N3043/100))*VolumeData!Q3043,int+SED*regCutoff*VolumeData!Q3043))</f>
        <v/>
      </c>
      <c r="O3043" s="41" t="str">
        <f>IF(OR(ISBLANK(SEDData!O3043),SEDData!O3043&lt;pulpCutoff*100,VolumeData!$G3043&lt;sweepCutoff,VolumeData!$H3043&lt;malfCutoff),"",IF(SEDData!O3043&lt;regCutoff*100,(int+SED*(SEDData!O3043/100))*VolumeData!R3043,int+SED*regCutoff*VolumeData!R3043))</f>
        <v/>
      </c>
      <c r="P3043" s="41" t="str">
        <f>IF(OR(ISBLANK(SEDData!P3043),SEDData!P3043&lt;pulpCutoff*100,VolumeData!$G3043&lt;sweepCutoff,VolumeData!$H3043&lt;malfCutoff),"",IF(SEDData!P3043&lt;regCutoff*100,(int+SED*(SEDData!P3043/100))*VolumeData!S3043,int+SED*regCutoff*VolumeData!S3043))</f>
        <v/>
      </c>
      <c r="Q3043" s="41" t="str">
        <f>IF(OR(ISBLANK(SEDData!Q3043),SEDData!Q3043&lt;pulpCutoff*100,VolumeData!$G3043&lt;sweepCutoff,VolumeData!$H3043&lt;malfCutoff),"",IF(SEDData!Q3043&lt;regCutoff*100,(int+SED*(SEDData!Q3043/100))*VolumeData!T3043,int+SED*regCutoff*VolumeData!T3043))</f>
        <v/>
      </c>
      <c r="R3043" s="41" t="str">
        <f>IF(OR(ISBLANK(SEDData!R3043),SEDData!R3043&lt;pulpCutoff*100,VolumeData!$G3043&lt;sweepCutoff,VolumeData!$H3043&lt;malfCutoff),"",IF(SEDData!R3043&lt;regCutoff*100,(int+SED*(SEDData!R3043/100))*VolumeData!U3043,int+SED*regCutoff*VolumeData!U3043))</f>
        <v/>
      </c>
      <c r="S3043" s="41" t="str">
        <f>IF(OR(ISBLANK(SEDData!S3043),SEDData!S3043&lt;pulpCutoff*100,VolumeData!$G3043&lt;sweepCutoff,VolumeData!$H3043&lt;malfCutoff),"",IF(SEDData!S3043&lt;regCutoff*100,(int+SED*(SEDData!S3043/100))*VolumeData!V3043,int+SED*regCutoff*VolumeData!V3043))</f>
        <v/>
      </c>
      <c r="T3043" s="34">
        <f t="shared" si="191"/>
        <v>0</v>
      </c>
    </row>
    <row r="3044" spans="1:20">
      <c r="A3044" s="1">
        <v>11</v>
      </c>
      <c r="B3044" s="1">
        <v>70</v>
      </c>
      <c r="C3044" s="1">
        <v>19.8</v>
      </c>
      <c r="D3044" s="4">
        <f t="shared" si="188"/>
        <v>21.540420000000001</v>
      </c>
      <c r="E3044" s="3">
        <f t="shared" si="190"/>
        <v>24.646229673904124</v>
      </c>
      <c r="F3044" s="43">
        <f t="shared" si="189"/>
        <v>0.34123820132466592</v>
      </c>
      <c r="G3044" s="41" t="str">
        <f>IF(OR(ISBLANK(SEDData!G3044),SEDData!G3044&lt;pulpCutoff*100,VolumeData!$G3044&lt;sweepCutoff,VolumeData!$H3044&lt;malfCutoff),"",IF(SEDData!G3044&lt;regCutoff*100,(int+SED*(SEDData!G3044/100))*VolumeData!J3044,int+SED*regCutoff*VolumeData!J3044))</f>
        <v/>
      </c>
      <c r="H3044" s="41" t="str">
        <f>IF(OR(ISBLANK(SEDData!H3044),SEDData!H3044&lt;pulpCutoff*100,VolumeData!$G3044&lt;sweepCutoff,VolumeData!$H3044&lt;malfCutoff),"",IF(SEDData!H3044&lt;regCutoff*100,(int+SED*(SEDData!H3044/100))*VolumeData!K3044,int+SED*regCutoff*VolumeData!K3044))</f>
        <v/>
      </c>
      <c r="I3044" s="41" t="str">
        <f>IF(OR(ISBLANK(SEDData!I3044),SEDData!I3044&lt;pulpCutoff*100,VolumeData!$G3044&lt;sweepCutoff,VolumeData!$H3044&lt;malfCutoff),"",IF(SEDData!I3044&lt;regCutoff*100,(int+SED*(SEDData!I3044/100))*VolumeData!L3044,int+SED*regCutoff*VolumeData!L3044))</f>
        <v/>
      </c>
      <c r="J3044" s="41" t="str">
        <f>IF(OR(ISBLANK(SEDData!J3044),SEDData!J3044&lt;pulpCutoff*100,VolumeData!$G3044&lt;sweepCutoff,VolumeData!$H3044&lt;malfCutoff),"",IF(SEDData!J3044&lt;regCutoff*100,(int+SED*(SEDData!J3044/100))*VolumeData!M3044,int+SED*regCutoff*VolumeData!M3044))</f>
        <v/>
      </c>
      <c r="K3044" s="41" t="str">
        <f>IF(OR(ISBLANK(SEDData!K3044),SEDData!K3044&lt;pulpCutoff*100,VolumeData!$G3044&lt;sweepCutoff,VolumeData!$H3044&lt;malfCutoff),"",IF(SEDData!K3044&lt;regCutoff*100,(int+SED*(SEDData!K3044/100))*VolumeData!N3044,int+SED*regCutoff*VolumeData!N3044))</f>
        <v/>
      </c>
      <c r="L3044" s="41" t="str">
        <f>IF(OR(ISBLANK(SEDData!L3044),SEDData!L3044&lt;pulpCutoff*100,VolumeData!$G3044&lt;sweepCutoff,VolumeData!$H3044&lt;malfCutoff),"",IF(SEDData!L3044&lt;regCutoff*100,(int+SED*(SEDData!L3044/100))*VolumeData!O3044,int+SED*regCutoff*VolumeData!O3044))</f>
        <v/>
      </c>
      <c r="M3044" s="41" t="str">
        <f>IF(OR(ISBLANK(SEDData!M3044),SEDData!M3044&lt;pulpCutoff*100,VolumeData!$G3044&lt;sweepCutoff,VolumeData!$H3044&lt;malfCutoff),"",IF(SEDData!M3044&lt;regCutoff*100,(int+SED*(SEDData!M3044/100))*VolumeData!P3044,int+SED*regCutoff*VolumeData!P3044))</f>
        <v/>
      </c>
      <c r="N3044" s="41" t="str">
        <f>IF(OR(ISBLANK(SEDData!N3044),SEDData!N3044&lt;pulpCutoff*100,VolumeData!$G3044&lt;sweepCutoff,VolumeData!$H3044&lt;malfCutoff),"",IF(SEDData!N3044&lt;regCutoff*100,(int+SED*(SEDData!N3044/100))*VolumeData!Q3044,int+SED*regCutoff*VolumeData!Q3044))</f>
        <v/>
      </c>
      <c r="O3044" s="41" t="str">
        <f>IF(OR(ISBLANK(SEDData!O3044),SEDData!O3044&lt;pulpCutoff*100,VolumeData!$G3044&lt;sweepCutoff,VolumeData!$H3044&lt;malfCutoff),"",IF(SEDData!O3044&lt;regCutoff*100,(int+SED*(SEDData!O3044/100))*VolumeData!R3044,int+SED*regCutoff*VolumeData!R3044))</f>
        <v/>
      </c>
      <c r="P3044" s="41" t="str">
        <f>IF(OR(ISBLANK(SEDData!P3044),SEDData!P3044&lt;pulpCutoff*100,VolumeData!$G3044&lt;sweepCutoff,VolumeData!$H3044&lt;malfCutoff),"",IF(SEDData!P3044&lt;regCutoff*100,(int+SED*(SEDData!P3044/100))*VolumeData!S3044,int+SED*regCutoff*VolumeData!S3044))</f>
        <v/>
      </c>
      <c r="Q3044" s="41" t="str">
        <f>IF(OR(ISBLANK(SEDData!Q3044),SEDData!Q3044&lt;pulpCutoff*100,VolumeData!$G3044&lt;sweepCutoff,VolumeData!$H3044&lt;malfCutoff),"",IF(SEDData!Q3044&lt;regCutoff*100,(int+SED*(SEDData!Q3044/100))*VolumeData!T3044,int+SED*regCutoff*VolumeData!T3044))</f>
        <v/>
      </c>
      <c r="R3044" s="41" t="str">
        <f>IF(OR(ISBLANK(SEDData!R3044),SEDData!R3044&lt;pulpCutoff*100,VolumeData!$G3044&lt;sweepCutoff,VolumeData!$H3044&lt;malfCutoff),"",IF(SEDData!R3044&lt;regCutoff*100,(int+SED*(SEDData!R3044/100))*VolumeData!U3044,int+SED*regCutoff*VolumeData!U3044))</f>
        <v/>
      </c>
      <c r="S3044" s="41" t="str">
        <f>IF(OR(ISBLANK(SEDData!S3044),SEDData!S3044&lt;pulpCutoff*100,VolumeData!$G3044&lt;sweepCutoff,VolumeData!$H3044&lt;malfCutoff),"",IF(SEDData!S3044&lt;regCutoff*100,(int+SED*(SEDData!S3044/100))*VolumeData!V3044,int+SED*regCutoff*VolumeData!V3044))</f>
        <v/>
      </c>
      <c r="T3044" s="34">
        <f t="shared" si="191"/>
        <v>0</v>
      </c>
    </row>
    <row r="3045" spans="1:20">
      <c r="A3045" s="1">
        <v>57</v>
      </c>
      <c r="B3045" s="1">
        <v>74</v>
      </c>
      <c r="C3045" s="1">
        <v>19.8</v>
      </c>
      <c r="D3045" s="4">
        <f t="shared" si="188"/>
        <v>21.540420000000001</v>
      </c>
      <c r="E3045" s="3">
        <f t="shared" si="190"/>
        <v>24.646229673904124</v>
      </c>
      <c r="F3045" s="43">
        <f t="shared" si="189"/>
        <v>0.34123820132466592</v>
      </c>
      <c r="G3045" s="41" t="str">
        <f>IF(OR(ISBLANK(SEDData!G3045),SEDData!G3045&lt;pulpCutoff*100,VolumeData!$G3045&lt;sweepCutoff,VolumeData!$H3045&lt;malfCutoff),"",IF(SEDData!G3045&lt;regCutoff*100,(int+SED*(SEDData!G3045/100))*VolumeData!J3045,int+SED*regCutoff*VolumeData!J3045))</f>
        <v/>
      </c>
      <c r="H3045" s="41" t="str">
        <f>IF(OR(ISBLANK(SEDData!H3045),SEDData!H3045&lt;pulpCutoff*100,VolumeData!$G3045&lt;sweepCutoff,VolumeData!$H3045&lt;malfCutoff),"",IF(SEDData!H3045&lt;regCutoff*100,(int+SED*(SEDData!H3045/100))*VolumeData!K3045,int+SED*regCutoff*VolumeData!K3045))</f>
        <v/>
      </c>
      <c r="I3045" s="41" t="str">
        <f>IF(OR(ISBLANK(SEDData!I3045),SEDData!I3045&lt;pulpCutoff*100,VolumeData!$G3045&lt;sweepCutoff,VolumeData!$H3045&lt;malfCutoff),"",IF(SEDData!I3045&lt;regCutoff*100,(int+SED*(SEDData!I3045/100))*VolumeData!L3045,int+SED*regCutoff*VolumeData!L3045))</f>
        <v/>
      </c>
      <c r="J3045" s="41" t="str">
        <f>IF(OR(ISBLANK(SEDData!J3045),SEDData!J3045&lt;pulpCutoff*100,VolumeData!$G3045&lt;sweepCutoff,VolumeData!$H3045&lt;malfCutoff),"",IF(SEDData!J3045&lt;regCutoff*100,(int+SED*(SEDData!J3045/100))*VolumeData!M3045,int+SED*regCutoff*VolumeData!M3045))</f>
        <v/>
      </c>
      <c r="K3045" s="41" t="str">
        <f>IF(OR(ISBLANK(SEDData!K3045),SEDData!K3045&lt;pulpCutoff*100,VolumeData!$G3045&lt;sweepCutoff,VolumeData!$H3045&lt;malfCutoff),"",IF(SEDData!K3045&lt;regCutoff*100,(int+SED*(SEDData!K3045/100))*VolumeData!N3045,int+SED*regCutoff*VolumeData!N3045))</f>
        <v/>
      </c>
      <c r="L3045" s="41" t="str">
        <f>IF(OR(ISBLANK(SEDData!L3045),SEDData!L3045&lt;pulpCutoff*100,VolumeData!$G3045&lt;sweepCutoff,VolumeData!$H3045&lt;malfCutoff),"",IF(SEDData!L3045&lt;regCutoff*100,(int+SED*(SEDData!L3045/100))*VolumeData!O3045,int+SED*regCutoff*VolumeData!O3045))</f>
        <v/>
      </c>
      <c r="M3045" s="41" t="str">
        <f>IF(OR(ISBLANK(SEDData!M3045),SEDData!M3045&lt;pulpCutoff*100,VolumeData!$G3045&lt;sweepCutoff,VolumeData!$H3045&lt;malfCutoff),"",IF(SEDData!M3045&lt;regCutoff*100,(int+SED*(SEDData!M3045/100))*VolumeData!P3045,int+SED*regCutoff*VolumeData!P3045))</f>
        <v/>
      </c>
      <c r="N3045" s="41" t="str">
        <f>IF(OR(ISBLANK(SEDData!N3045),SEDData!N3045&lt;pulpCutoff*100,VolumeData!$G3045&lt;sweepCutoff,VolumeData!$H3045&lt;malfCutoff),"",IF(SEDData!N3045&lt;regCutoff*100,(int+SED*(SEDData!N3045/100))*VolumeData!Q3045,int+SED*regCutoff*VolumeData!Q3045))</f>
        <v/>
      </c>
      <c r="O3045" s="41" t="str">
        <f>IF(OR(ISBLANK(SEDData!O3045),SEDData!O3045&lt;pulpCutoff*100,VolumeData!$G3045&lt;sweepCutoff,VolumeData!$H3045&lt;malfCutoff),"",IF(SEDData!O3045&lt;regCutoff*100,(int+SED*(SEDData!O3045/100))*VolumeData!R3045,int+SED*regCutoff*VolumeData!R3045))</f>
        <v/>
      </c>
      <c r="P3045" s="41" t="str">
        <f>IF(OR(ISBLANK(SEDData!P3045),SEDData!P3045&lt;pulpCutoff*100,VolumeData!$G3045&lt;sweepCutoff,VolumeData!$H3045&lt;malfCutoff),"",IF(SEDData!P3045&lt;regCutoff*100,(int+SED*(SEDData!P3045/100))*VolumeData!S3045,int+SED*regCutoff*VolumeData!S3045))</f>
        <v/>
      </c>
      <c r="Q3045" s="41" t="str">
        <f>IF(OR(ISBLANK(SEDData!Q3045),SEDData!Q3045&lt;pulpCutoff*100,VolumeData!$G3045&lt;sweepCutoff,VolumeData!$H3045&lt;malfCutoff),"",IF(SEDData!Q3045&lt;regCutoff*100,(int+SED*(SEDData!Q3045/100))*VolumeData!T3045,int+SED*regCutoff*VolumeData!T3045))</f>
        <v/>
      </c>
      <c r="R3045" s="41" t="str">
        <f>IF(OR(ISBLANK(SEDData!R3045),SEDData!R3045&lt;pulpCutoff*100,VolumeData!$G3045&lt;sweepCutoff,VolumeData!$H3045&lt;malfCutoff),"",IF(SEDData!R3045&lt;regCutoff*100,(int+SED*(SEDData!R3045/100))*VolumeData!U3045,int+SED*regCutoff*VolumeData!U3045))</f>
        <v/>
      </c>
      <c r="S3045" s="41" t="str">
        <f>IF(OR(ISBLANK(SEDData!S3045),SEDData!S3045&lt;pulpCutoff*100,VolumeData!$G3045&lt;sweepCutoff,VolumeData!$H3045&lt;malfCutoff),"",IF(SEDData!S3045&lt;regCutoff*100,(int+SED*(SEDData!S3045/100))*VolumeData!V3045,int+SED*regCutoff*VolumeData!V3045))</f>
        <v/>
      </c>
      <c r="T3045" s="34">
        <f t="shared" si="191"/>
        <v>0</v>
      </c>
    </row>
    <row r="3046" spans="1:20">
      <c r="A3046" s="1">
        <v>12</v>
      </c>
      <c r="B3046" s="1">
        <v>97</v>
      </c>
      <c r="C3046" s="1">
        <v>19.8</v>
      </c>
      <c r="D3046" s="4">
        <f t="shared" si="188"/>
        <v>21.540420000000001</v>
      </c>
      <c r="E3046" s="3">
        <f t="shared" si="190"/>
        <v>24.646229673904124</v>
      </c>
      <c r="F3046" s="43">
        <f t="shared" si="189"/>
        <v>0.34123820132466592</v>
      </c>
      <c r="G3046" s="41" t="str">
        <f>IF(OR(ISBLANK(SEDData!G3046),SEDData!G3046&lt;pulpCutoff*100,VolumeData!$G3046&lt;sweepCutoff,VolumeData!$H3046&lt;malfCutoff),"",IF(SEDData!G3046&lt;regCutoff*100,(int+SED*(SEDData!G3046/100))*VolumeData!J3046,int+SED*regCutoff*VolumeData!J3046))</f>
        <v/>
      </c>
      <c r="H3046" s="41" t="str">
        <f>IF(OR(ISBLANK(SEDData!H3046),SEDData!H3046&lt;pulpCutoff*100,VolumeData!$G3046&lt;sweepCutoff,VolumeData!$H3046&lt;malfCutoff),"",IF(SEDData!H3046&lt;regCutoff*100,(int+SED*(SEDData!H3046/100))*VolumeData!K3046,int+SED*regCutoff*VolumeData!K3046))</f>
        <v/>
      </c>
      <c r="I3046" s="41" t="str">
        <f>IF(OR(ISBLANK(SEDData!I3046),SEDData!I3046&lt;pulpCutoff*100,VolumeData!$G3046&lt;sweepCutoff,VolumeData!$H3046&lt;malfCutoff),"",IF(SEDData!I3046&lt;regCutoff*100,(int+SED*(SEDData!I3046/100))*VolumeData!L3046,int+SED*regCutoff*VolumeData!L3046))</f>
        <v/>
      </c>
      <c r="J3046" s="41" t="str">
        <f>IF(OR(ISBLANK(SEDData!J3046),SEDData!J3046&lt;pulpCutoff*100,VolumeData!$G3046&lt;sweepCutoff,VolumeData!$H3046&lt;malfCutoff),"",IF(SEDData!J3046&lt;regCutoff*100,(int+SED*(SEDData!J3046/100))*VolumeData!M3046,int+SED*regCutoff*VolumeData!M3046))</f>
        <v/>
      </c>
      <c r="K3046" s="41" t="str">
        <f>IF(OR(ISBLANK(SEDData!K3046),SEDData!K3046&lt;pulpCutoff*100,VolumeData!$G3046&lt;sweepCutoff,VolumeData!$H3046&lt;malfCutoff),"",IF(SEDData!K3046&lt;regCutoff*100,(int+SED*(SEDData!K3046/100))*VolumeData!N3046,int+SED*regCutoff*VolumeData!N3046))</f>
        <v/>
      </c>
      <c r="L3046" s="41" t="str">
        <f>IF(OR(ISBLANK(SEDData!L3046),SEDData!L3046&lt;pulpCutoff*100,VolumeData!$G3046&lt;sweepCutoff,VolumeData!$H3046&lt;malfCutoff),"",IF(SEDData!L3046&lt;regCutoff*100,(int+SED*(SEDData!L3046/100))*VolumeData!O3046,int+SED*regCutoff*VolumeData!O3046))</f>
        <v/>
      </c>
      <c r="M3046" s="41" t="str">
        <f>IF(OR(ISBLANK(SEDData!M3046),SEDData!M3046&lt;pulpCutoff*100,VolumeData!$G3046&lt;sweepCutoff,VolumeData!$H3046&lt;malfCutoff),"",IF(SEDData!M3046&lt;regCutoff*100,(int+SED*(SEDData!M3046/100))*VolumeData!P3046,int+SED*regCutoff*VolumeData!P3046))</f>
        <v/>
      </c>
      <c r="N3046" s="41" t="str">
        <f>IF(OR(ISBLANK(SEDData!N3046),SEDData!N3046&lt;pulpCutoff*100,VolumeData!$G3046&lt;sweepCutoff,VolumeData!$H3046&lt;malfCutoff),"",IF(SEDData!N3046&lt;regCutoff*100,(int+SED*(SEDData!N3046/100))*VolumeData!Q3046,int+SED*regCutoff*VolumeData!Q3046))</f>
        <v/>
      </c>
      <c r="O3046" s="41" t="str">
        <f>IF(OR(ISBLANK(SEDData!O3046),SEDData!O3046&lt;pulpCutoff*100,VolumeData!$G3046&lt;sweepCutoff,VolumeData!$H3046&lt;malfCutoff),"",IF(SEDData!O3046&lt;regCutoff*100,(int+SED*(SEDData!O3046/100))*VolumeData!R3046,int+SED*regCutoff*VolumeData!R3046))</f>
        <v/>
      </c>
      <c r="P3046" s="41" t="str">
        <f>IF(OR(ISBLANK(SEDData!P3046),SEDData!P3046&lt;pulpCutoff*100,VolumeData!$G3046&lt;sweepCutoff,VolumeData!$H3046&lt;malfCutoff),"",IF(SEDData!P3046&lt;regCutoff*100,(int+SED*(SEDData!P3046/100))*VolumeData!S3046,int+SED*regCutoff*VolumeData!S3046))</f>
        <v/>
      </c>
      <c r="Q3046" s="41" t="str">
        <f>IF(OR(ISBLANK(SEDData!Q3046),SEDData!Q3046&lt;pulpCutoff*100,VolumeData!$G3046&lt;sweepCutoff,VolumeData!$H3046&lt;malfCutoff),"",IF(SEDData!Q3046&lt;regCutoff*100,(int+SED*(SEDData!Q3046/100))*VolumeData!T3046,int+SED*regCutoff*VolumeData!T3046))</f>
        <v/>
      </c>
      <c r="R3046" s="41" t="str">
        <f>IF(OR(ISBLANK(SEDData!R3046),SEDData!R3046&lt;pulpCutoff*100,VolumeData!$G3046&lt;sweepCutoff,VolumeData!$H3046&lt;malfCutoff),"",IF(SEDData!R3046&lt;regCutoff*100,(int+SED*(SEDData!R3046/100))*VolumeData!U3046,int+SED*regCutoff*VolumeData!U3046))</f>
        <v/>
      </c>
      <c r="S3046" s="41" t="str">
        <f>IF(OR(ISBLANK(SEDData!S3046),SEDData!S3046&lt;pulpCutoff*100,VolumeData!$G3046&lt;sweepCutoff,VolumeData!$H3046&lt;malfCutoff),"",IF(SEDData!S3046&lt;regCutoff*100,(int+SED*(SEDData!S3046/100))*VolumeData!V3046,int+SED*regCutoff*VolumeData!V3046))</f>
        <v/>
      </c>
      <c r="T3046" s="34">
        <f t="shared" si="191"/>
        <v>0</v>
      </c>
    </row>
    <row r="3047" spans="1:20">
      <c r="A3047" s="1">
        <v>23</v>
      </c>
      <c r="B3047" s="1">
        <v>103</v>
      </c>
      <c r="C3047" s="1">
        <v>19.8</v>
      </c>
      <c r="D3047" s="4">
        <f t="shared" si="188"/>
        <v>21.540420000000001</v>
      </c>
      <c r="E3047" s="3">
        <f t="shared" si="190"/>
        <v>24.646229673904124</v>
      </c>
      <c r="F3047" s="43">
        <f t="shared" si="189"/>
        <v>0.34123820132466592</v>
      </c>
      <c r="G3047" s="41" t="str">
        <f>IF(OR(ISBLANK(SEDData!G3047),SEDData!G3047&lt;pulpCutoff*100,VolumeData!$G3047&lt;sweepCutoff,VolumeData!$H3047&lt;malfCutoff),"",IF(SEDData!G3047&lt;regCutoff*100,(int+SED*(SEDData!G3047/100))*VolumeData!J3047,int+SED*regCutoff*VolumeData!J3047))</f>
        <v/>
      </c>
      <c r="H3047" s="41" t="str">
        <f>IF(OR(ISBLANK(SEDData!H3047),SEDData!H3047&lt;pulpCutoff*100,VolumeData!$G3047&lt;sweepCutoff,VolumeData!$H3047&lt;malfCutoff),"",IF(SEDData!H3047&lt;regCutoff*100,(int+SED*(SEDData!H3047/100))*VolumeData!K3047,int+SED*regCutoff*VolumeData!K3047))</f>
        <v/>
      </c>
      <c r="I3047" s="41" t="str">
        <f>IF(OR(ISBLANK(SEDData!I3047),SEDData!I3047&lt;pulpCutoff*100,VolumeData!$G3047&lt;sweepCutoff,VolumeData!$H3047&lt;malfCutoff),"",IF(SEDData!I3047&lt;regCutoff*100,(int+SED*(SEDData!I3047/100))*VolumeData!L3047,int+SED*regCutoff*VolumeData!L3047))</f>
        <v/>
      </c>
      <c r="J3047" s="41" t="str">
        <f>IF(OR(ISBLANK(SEDData!J3047),SEDData!J3047&lt;pulpCutoff*100,VolumeData!$G3047&lt;sweepCutoff,VolumeData!$H3047&lt;malfCutoff),"",IF(SEDData!J3047&lt;regCutoff*100,(int+SED*(SEDData!J3047/100))*VolumeData!M3047,int+SED*regCutoff*VolumeData!M3047))</f>
        <v/>
      </c>
      <c r="K3047" s="41" t="str">
        <f>IF(OR(ISBLANK(SEDData!K3047),SEDData!K3047&lt;pulpCutoff*100,VolumeData!$G3047&lt;sweepCutoff,VolumeData!$H3047&lt;malfCutoff),"",IF(SEDData!K3047&lt;regCutoff*100,(int+SED*(SEDData!K3047/100))*VolumeData!N3047,int+SED*regCutoff*VolumeData!N3047))</f>
        <v/>
      </c>
      <c r="L3047" s="41" t="str">
        <f>IF(OR(ISBLANK(SEDData!L3047),SEDData!L3047&lt;pulpCutoff*100,VolumeData!$G3047&lt;sweepCutoff,VolumeData!$H3047&lt;malfCutoff),"",IF(SEDData!L3047&lt;regCutoff*100,(int+SED*(SEDData!L3047/100))*VolumeData!O3047,int+SED*regCutoff*VolumeData!O3047))</f>
        <v/>
      </c>
      <c r="M3047" s="41" t="str">
        <f>IF(OR(ISBLANK(SEDData!M3047),SEDData!M3047&lt;pulpCutoff*100,VolumeData!$G3047&lt;sweepCutoff,VolumeData!$H3047&lt;malfCutoff),"",IF(SEDData!M3047&lt;regCutoff*100,(int+SED*(SEDData!M3047/100))*VolumeData!P3047,int+SED*regCutoff*VolumeData!P3047))</f>
        <v/>
      </c>
      <c r="N3047" s="41" t="str">
        <f>IF(OR(ISBLANK(SEDData!N3047),SEDData!N3047&lt;pulpCutoff*100,VolumeData!$G3047&lt;sweepCutoff,VolumeData!$H3047&lt;malfCutoff),"",IF(SEDData!N3047&lt;regCutoff*100,(int+SED*(SEDData!N3047/100))*VolumeData!Q3047,int+SED*regCutoff*VolumeData!Q3047))</f>
        <v/>
      </c>
      <c r="O3047" s="41" t="str">
        <f>IF(OR(ISBLANK(SEDData!O3047),SEDData!O3047&lt;pulpCutoff*100,VolumeData!$G3047&lt;sweepCutoff,VolumeData!$H3047&lt;malfCutoff),"",IF(SEDData!O3047&lt;regCutoff*100,(int+SED*(SEDData!O3047/100))*VolumeData!R3047,int+SED*regCutoff*VolumeData!R3047))</f>
        <v/>
      </c>
      <c r="P3047" s="41" t="str">
        <f>IF(OR(ISBLANK(SEDData!P3047),SEDData!P3047&lt;pulpCutoff*100,VolumeData!$G3047&lt;sweepCutoff,VolumeData!$H3047&lt;malfCutoff),"",IF(SEDData!P3047&lt;regCutoff*100,(int+SED*(SEDData!P3047/100))*VolumeData!S3047,int+SED*regCutoff*VolumeData!S3047))</f>
        <v/>
      </c>
      <c r="Q3047" s="41" t="str">
        <f>IF(OR(ISBLANK(SEDData!Q3047),SEDData!Q3047&lt;pulpCutoff*100,VolumeData!$G3047&lt;sweepCutoff,VolumeData!$H3047&lt;malfCutoff),"",IF(SEDData!Q3047&lt;regCutoff*100,(int+SED*(SEDData!Q3047/100))*VolumeData!T3047,int+SED*regCutoff*VolumeData!T3047))</f>
        <v/>
      </c>
      <c r="R3047" s="41" t="str">
        <f>IF(OR(ISBLANK(SEDData!R3047),SEDData!R3047&lt;pulpCutoff*100,VolumeData!$G3047&lt;sweepCutoff,VolumeData!$H3047&lt;malfCutoff),"",IF(SEDData!R3047&lt;regCutoff*100,(int+SED*(SEDData!R3047/100))*VolumeData!U3047,int+SED*regCutoff*VolumeData!U3047))</f>
        <v/>
      </c>
      <c r="S3047" s="41" t="str">
        <f>IF(OR(ISBLANK(SEDData!S3047),SEDData!S3047&lt;pulpCutoff*100,VolumeData!$G3047&lt;sweepCutoff,VolumeData!$H3047&lt;malfCutoff),"",IF(SEDData!S3047&lt;regCutoff*100,(int+SED*(SEDData!S3047/100))*VolumeData!V3047,int+SED*regCutoff*VolumeData!V3047))</f>
        <v/>
      </c>
      <c r="T3047" s="34">
        <f t="shared" si="191"/>
        <v>0</v>
      </c>
    </row>
    <row r="3048" spans="1:20">
      <c r="A3048" s="1">
        <v>31</v>
      </c>
      <c r="B3048" s="1">
        <v>88</v>
      </c>
      <c r="C3048" s="1">
        <v>19.8</v>
      </c>
      <c r="D3048" s="4">
        <f t="shared" si="188"/>
        <v>21.540420000000001</v>
      </c>
      <c r="E3048" s="3">
        <f t="shared" si="190"/>
        <v>24.646229673904124</v>
      </c>
      <c r="F3048" s="43">
        <f t="shared" si="189"/>
        <v>0.34123820132466592</v>
      </c>
      <c r="G3048" s="41" t="str">
        <f>IF(OR(ISBLANK(SEDData!G3048),SEDData!G3048&lt;pulpCutoff*100,VolumeData!$G3048&lt;sweepCutoff,VolumeData!$H3048&lt;malfCutoff),"",IF(SEDData!G3048&lt;regCutoff*100,(int+SED*(SEDData!G3048/100))*VolumeData!J3048,int+SED*regCutoff*VolumeData!J3048))</f>
        <v/>
      </c>
      <c r="H3048" s="41" t="str">
        <f>IF(OR(ISBLANK(SEDData!H3048),SEDData!H3048&lt;pulpCutoff*100,VolumeData!$G3048&lt;sweepCutoff,VolumeData!$H3048&lt;malfCutoff),"",IF(SEDData!H3048&lt;regCutoff*100,(int+SED*(SEDData!H3048/100))*VolumeData!K3048,int+SED*regCutoff*VolumeData!K3048))</f>
        <v/>
      </c>
      <c r="I3048" s="41" t="str">
        <f>IF(OR(ISBLANK(SEDData!I3048),SEDData!I3048&lt;pulpCutoff*100,VolumeData!$G3048&lt;sweepCutoff,VolumeData!$H3048&lt;malfCutoff),"",IF(SEDData!I3048&lt;regCutoff*100,(int+SED*(SEDData!I3048/100))*VolumeData!L3048,int+SED*regCutoff*VolumeData!L3048))</f>
        <v/>
      </c>
      <c r="J3048" s="41" t="str">
        <f>IF(OR(ISBLANK(SEDData!J3048),SEDData!J3048&lt;pulpCutoff*100,VolumeData!$G3048&lt;sweepCutoff,VolumeData!$H3048&lt;malfCutoff),"",IF(SEDData!J3048&lt;regCutoff*100,(int+SED*(SEDData!J3048/100))*VolumeData!M3048,int+SED*regCutoff*VolumeData!M3048))</f>
        <v/>
      </c>
      <c r="K3048" s="41" t="str">
        <f>IF(OR(ISBLANK(SEDData!K3048),SEDData!K3048&lt;pulpCutoff*100,VolumeData!$G3048&lt;sweepCutoff,VolumeData!$H3048&lt;malfCutoff),"",IF(SEDData!K3048&lt;regCutoff*100,(int+SED*(SEDData!K3048/100))*VolumeData!N3048,int+SED*regCutoff*VolumeData!N3048))</f>
        <v/>
      </c>
      <c r="L3048" s="41" t="str">
        <f>IF(OR(ISBLANK(SEDData!L3048),SEDData!L3048&lt;pulpCutoff*100,VolumeData!$G3048&lt;sweepCutoff,VolumeData!$H3048&lt;malfCutoff),"",IF(SEDData!L3048&lt;regCutoff*100,(int+SED*(SEDData!L3048/100))*VolumeData!O3048,int+SED*regCutoff*VolumeData!O3048))</f>
        <v/>
      </c>
      <c r="M3048" s="41" t="str">
        <f>IF(OR(ISBLANK(SEDData!M3048),SEDData!M3048&lt;pulpCutoff*100,VolumeData!$G3048&lt;sweepCutoff,VolumeData!$H3048&lt;malfCutoff),"",IF(SEDData!M3048&lt;regCutoff*100,(int+SED*(SEDData!M3048/100))*VolumeData!P3048,int+SED*regCutoff*VolumeData!P3048))</f>
        <v/>
      </c>
      <c r="N3048" s="41" t="str">
        <f>IF(OR(ISBLANK(SEDData!N3048),SEDData!N3048&lt;pulpCutoff*100,VolumeData!$G3048&lt;sweepCutoff,VolumeData!$H3048&lt;malfCutoff),"",IF(SEDData!N3048&lt;regCutoff*100,(int+SED*(SEDData!N3048/100))*VolumeData!Q3048,int+SED*regCutoff*VolumeData!Q3048))</f>
        <v/>
      </c>
      <c r="O3048" s="41" t="str">
        <f>IF(OR(ISBLANK(SEDData!O3048),SEDData!O3048&lt;pulpCutoff*100,VolumeData!$G3048&lt;sweepCutoff,VolumeData!$H3048&lt;malfCutoff),"",IF(SEDData!O3048&lt;regCutoff*100,(int+SED*(SEDData!O3048/100))*VolumeData!R3048,int+SED*regCutoff*VolumeData!R3048))</f>
        <v/>
      </c>
      <c r="P3048" s="41" t="str">
        <f>IF(OR(ISBLANK(SEDData!P3048),SEDData!P3048&lt;pulpCutoff*100,VolumeData!$G3048&lt;sweepCutoff,VolumeData!$H3048&lt;malfCutoff),"",IF(SEDData!P3048&lt;regCutoff*100,(int+SED*(SEDData!P3048/100))*VolumeData!S3048,int+SED*regCutoff*VolumeData!S3048))</f>
        <v/>
      </c>
      <c r="Q3048" s="41" t="str">
        <f>IF(OR(ISBLANK(SEDData!Q3048),SEDData!Q3048&lt;pulpCutoff*100,VolumeData!$G3048&lt;sweepCutoff,VolumeData!$H3048&lt;malfCutoff),"",IF(SEDData!Q3048&lt;regCutoff*100,(int+SED*(SEDData!Q3048/100))*VolumeData!T3048,int+SED*regCutoff*VolumeData!T3048))</f>
        <v/>
      </c>
      <c r="R3048" s="41" t="str">
        <f>IF(OR(ISBLANK(SEDData!R3048),SEDData!R3048&lt;pulpCutoff*100,VolumeData!$G3048&lt;sweepCutoff,VolumeData!$H3048&lt;malfCutoff),"",IF(SEDData!R3048&lt;regCutoff*100,(int+SED*(SEDData!R3048/100))*VolumeData!U3048,int+SED*regCutoff*VolumeData!U3048))</f>
        <v/>
      </c>
      <c r="S3048" s="41" t="str">
        <f>IF(OR(ISBLANK(SEDData!S3048),SEDData!S3048&lt;pulpCutoff*100,VolumeData!$G3048&lt;sweepCutoff,VolumeData!$H3048&lt;malfCutoff),"",IF(SEDData!S3048&lt;regCutoff*100,(int+SED*(SEDData!S3048/100))*VolumeData!V3048,int+SED*regCutoff*VolumeData!V3048))</f>
        <v/>
      </c>
      <c r="T3048" s="34">
        <f t="shared" si="191"/>
        <v>0</v>
      </c>
    </row>
    <row r="3049" spans="1:20">
      <c r="A3049" s="1">
        <v>64</v>
      </c>
      <c r="B3049" s="1">
        <v>97</v>
      </c>
      <c r="C3049" s="1">
        <v>19.8</v>
      </c>
      <c r="D3049" s="4">
        <f t="shared" si="188"/>
        <v>21.540420000000001</v>
      </c>
      <c r="E3049" s="3">
        <f t="shared" si="190"/>
        <v>24.646229673904124</v>
      </c>
      <c r="F3049" s="43">
        <f t="shared" si="189"/>
        <v>0.34123820132466592</v>
      </c>
      <c r="G3049" s="41" t="str">
        <f>IF(OR(ISBLANK(SEDData!G3049),SEDData!G3049&lt;pulpCutoff*100,VolumeData!$G3049&lt;sweepCutoff,VolumeData!$H3049&lt;malfCutoff),"",IF(SEDData!G3049&lt;regCutoff*100,(int+SED*(SEDData!G3049/100))*VolumeData!J3049,int+SED*regCutoff*VolumeData!J3049))</f>
        <v/>
      </c>
      <c r="H3049" s="41" t="str">
        <f>IF(OR(ISBLANK(SEDData!H3049),SEDData!H3049&lt;pulpCutoff*100,VolumeData!$G3049&lt;sweepCutoff,VolumeData!$H3049&lt;malfCutoff),"",IF(SEDData!H3049&lt;regCutoff*100,(int+SED*(SEDData!H3049/100))*VolumeData!K3049,int+SED*regCutoff*VolumeData!K3049))</f>
        <v/>
      </c>
      <c r="I3049" s="41" t="str">
        <f>IF(OR(ISBLANK(SEDData!I3049),SEDData!I3049&lt;pulpCutoff*100,VolumeData!$G3049&lt;sweepCutoff,VolumeData!$H3049&lt;malfCutoff),"",IF(SEDData!I3049&lt;regCutoff*100,(int+SED*(SEDData!I3049/100))*VolumeData!L3049,int+SED*regCutoff*VolumeData!L3049))</f>
        <v/>
      </c>
      <c r="J3049" s="41" t="str">
        <f>IF(OR(ISBLANK(SEDData!J3049),SEDData!J3049&lt;pulpCutoff*100,VolumeData!$G3049&lt;sweepCutoff,VolumeData!$H3049&lt;malfCutoff),"",IF(SEDData!J3049&lt;regCutoff*100,(int+SED*(SEDData!J3049/100))*VolumeData!M3049,int+SED*regCutoff*VolumeData!M3049))</f>
        <v/>
      </c>
      <c r="K3049" s="41" t="str">
        <f>IF(OR(ISBLANK(SEDData!K3049),SEDData!K3049&lt;pulpCutoff*100,VolumeData!$G3049&lt;sweepCutoff,VolumeData!$H3049&lt;malfCutoff),"",IF(SEDData!K3049&lt;regCutoff*100,(int+SED*(SEDData!K3049/100))*VolumeData!N3049,int+SED*regCutoff*VolumeData!N3049))</f>
        <v/>
      </c>
      <c r="L3049" s="41" t="str">
        <f>IF(OR(ISBLANK(SEDData!L3049),SEDData!L3049&lt;pulpCutoff*100,VolumeData!$G3049&lt;sweepCutoff,VolumeData!$H3049&lt;malfCutoff),"",IF(SEDData!L3049&lt;regCutoff*100,(int+SED*(SEDData!L3049/100))*VolumeData!O3049,int+SED*regCutoff*VolumeData!O3049))</f>
        <v/>
      </c>
      <c r="M3049" s="41" t="str">
        <f>IF(OR(ISBLANK(SEDData!M3049),SEDData!M3049&lt;pulpCutoff*100,VolumeData!$G3049&lt;sweepCutoff,VolumeData!$H3049&lt;malfCutoff),"",IF(SEDData!M3049&lt;regCutoff*100,(int+SED*(SEDData!M3049/100))*VolumeData!P3049,int+SED*regCutoff*VolumeData!P3049))</f>
        <v/>
      </c>
      <c r="N3049" s="41" t="str">
        <f>IF(OR(ISBLANK(SEDData!N3049),SEDData!N3049&lt;pulpCutoff*100,VolumeData!$G3049&lt;sweepCutoff,VolumeData!$H3049&lt;malfCutoff),"",IF(SEDData!N3049&lt;regCutoff*100,(int+SED*(SEDData!N3049/100))*VolumeData!Q3049,int+SED*regCutoff*VolumeData!Q3049))</f>
        <v/>
      </c>
      <c r="O3049" s="41" t="str">
        <f>IF(OR(ISBLANK(SEDData!O3049),SEDData!O3049&lt;pulpCutoff*100,VolumeData!$G3049&lt;sweepCutoff,VolumeData!$H3049&lt;malfCutoff),"",IF(SEDData!O3049&lt;regCutoff*100,(int+SED*(SEDData!O3049/100))*VolumeData!R3049,int+SED*regCutoff*VolumeData!R3049))</f>
        <v/>
      </c>
      <c r="P3049" s="41" t="str">
        <f>IF(OR(ISBLANK(SEDData!P3049),SEDData!P3049&lt;pulpCutoff*100,VolumeData!$G3049&lt;sweepCutoff,VolumeData!$H3049&lt;malfCutoff),"",IF(SEDData!P3049&lt;regCutoff*100,(int+SED*(SEDData!P3049/100))*VolumeData!S3049,int+SED*regCutoff*VolumeData!S3049))</f>
        <v/>
      </c>
      <c r="Q3049" s="41" t="str">
        <f>IF(OR(ISBLANK(SEDData!Q3049),SEDData!Q3049&lt;pulpCutoff*100,VolumeData!$G3049&lt;sweepCutoff,VolumeData!$H3049&lt;malfCutoff),"",IF(SEDData!Q3049&lt;regCutoff*100,(int+SED*(SEDData!Q3049/100))*VolumeData!T3049,int+SED*regCutoff*VolumeData!T3049))</f>
        <v/>
      </c>
      <c r="R3049" s="41" t="str">
        <f>IF(OR(ISBLANK(SEDData!R3049),SEDData!R3049&lt;pulpCutoff*100,VolumeData!$G3049&lt;sweepCutoff,VolumeData!$H3049&lt;malfCutoff),"",IF(SEDData!R3049&lt;regCutoff*100,(int+SED*(SEDData!R3049/100))*VolumeData!U3049,int+SED*regCutoff*VolumeData!U3049))</f>
        <v/>
      </c>
      <c r="S3049" s="41" t="str">
        <f>IF(OR(ISBLANK(SEDData!S3049),SEDData!S3049&lt;pulpCutoff*100,VolumeData!$G3049&lt;sweepCutoff,VolumeData!$H3049&lt;malfCutoff),"",IF(SEDData!S3049&lt;regCutoff*100,(int+SED*(SEDData!S3049/100))*VolumeData!V3049,int+SED*regCutoff*VolumeData!V3049))</f>
        <v/>
      </c>
      <c r="T3049" s="34">
        <f t="shared" si="191"/>
        <v>0</v>
      </c>
    </row>
    <row r="3050" spans="1:20">
      <c r="A3050" s="1">
        <v>85</v>
      </c>
      <c r="B3050" s="1">
        <v>90</v>
      </c>
      <c r="C3050" s="1">
        <v>19.8</v>
      </c>
      <c r="D3050" s="4">
        <f t="shared" si="188"/>
        <v>21.540420000000001</v>
      </c>
      <c r="E3050" s="3">
        <f t="shared" si="190"/>
        <v>24.646229673904124</v>
      </c>
      <c r="F3050" s="43">
        <f t="shared" si="189"/>
        <v>0.34123820132466592</v>
      </c>
      <c r="G3050" s="41" t="str">
        <f>IF(OR(ISBLANK(SEDData!G3050),SEDData!G3050&lt;pulpCutoff*100,VolumeData!$G3050&lt;sweepCutoff,VolumeData!$H3050&lt;malfCutoff),"",IF(SEDData!G3050&lt;regCutoff*100,(int+SED*(SEDData!G3050/100))*VolumeData!J3050,int+SED*regCutoff*VolumeData!J3050))</f>
        <v/>
      </c>
      <c r="H3050" s="41" t="str">
        <f>IF(OR(ISBLANK(SEDData!H3050),SEDData!H3050&lt;pulpCutoff*100,VolumeData!$G3050&lt;sweepCutoff,VolumeData!$H3050&lt;malfCutoff),"",IF(SEDData!H3050&lt;regCutoff*100,(int+SED*(SEDData!H3050/100))*VolumeData!K3050,int+SED*regCutoff*VolumeData!K3050))</f>
        <v/>
      </c>
      <c r="I3050" s="41" t="str">
        <f>IF(OR(ISBLANK(SEDData!I3050),SEDData!I3050&lt;pulpCutoff*100,VolumeData!$G3050&lt;sweepCutoff,VolumeData!$H3050&lt;malfCutoff),"",IF(SEDData!I3050&lt;regCutoff*100,(int+SED*(SEDData!I3050/100))*VolumeData!L3050,int+SED*regCutoff*VolumeData!L3050))</f>
        <v/>
      </c>
      <c r="J3050" s="41" t="str">
        <f>IF(OR(ISBLANK(SEDData!J3050),SEDData!J3050&lt;pulpCutoff*100,VolumeData!$G3050&lt;sweepCutoff,VolumeData!$H3050&lt;malfCutoff),"",IF(SEDData!J3050&lt;regCutoff*100,(int+SED*(SEDData!J3050/100))*VolumeData!M3050,int+SED*regCutoff*VolumeData!M3050))</f>
        <v/>
      </c>
      <c r="K3050" s="41" t="str">
        <f>IF(OR(ISBLANK(SEDData!K3050),SEDData!K3050&lt;pulpCutoff*100,VolumeData!$G3050&lt;sweepCutoff,VolumeData!$H3050&lt;malfCutoff),"",IF(SEDData!K3050&lt;regCutoff*100,(int+SED*(SEDData!K3050/100))*VolumeData!N3050,int+SED*regCutoff*VolumeData!N3050))</f>
        <v/>
      </c>
      <c r="L3050" s="41" t="str">
        <f>IF(OR(ISBLANK(SEDData!L3050),SEDData!L3050&lt;pulpCutoff*100,VolumeData!$G3050&lt;sweepCutoff,VolumeData!$H3050&lt;malfCutoff),"",IF(SEDData!L3050&lt;regCutoff*100,(int+SED*(SEDData!L3050/100))*VolumeData!O3050,int+SED*regCutoff*VolumeData!O3050))</f>
        <v/>
      </c>
      <c r="M3050" s="41" t="str">
        <f>IF(OR(ISBLANK(SEDData!M3050),SEDData!M3050&lt;pulpCutoff*100,VolumeData!$G3050&lt;sweepCutoff,VolumeData!$H3050&lt;malfCutoff),"",IF(SEDData!M3050&lt;regCutoff*100,(int+SED*(SEDData!M3050/100))*VolumeData!P3050,int+SED*regCutoff*VolumeData!P3050))</f>
        <v/>
      </c>
      <c r="N3050" s="41" t="str">
        <f>IF(OR(ISBLANK(SEDData!N3050),SEDData!N3050&lt;pulpCutoff*100,VolumeData!$G3050&lt;sweepCutoff,VolumeData!$H3050&lt;malfCutoff),"",IF(SEDData!N3050&lt;regCutoff*100,(int+SED*(SEDData!N3050/100))*VolumeData!Q3050,int+SED*regCutoff*VolumeData!Q3050))</f>
        <v/>
      </c>
      <c r="O3050" s="41" t="str">
        <f>IF(OR(ISBLANK(SEDData!O3050),SEDData!O3050&lt;pulpCutoff*100,VolumeData!$G3050&lt;sweepCutoff,VolumeData!$H3050&lt;malfCutoff),"",IF(SEDData!O3050&lt;regCutoff*100,(int+SED*(SEDData!O3050/100))*VolumeData!R3050,int+SED*regCutoff*VolumeData!R3050))</f>
        <v/>
      </c>
      <c r="P3050" s="41" t="str">
        <f>IF(OR(ISBLANK(SEDData!P3050),SEDData!P3050&lt;pulpCutoff*100,VolumeData!$G3050&lt;sweepCutoff,VolumeData!$H3050&lt;malfCutoff),"",IF(SEDData!P3050&lt;regCutoff*100,(int+SED*(SEDData!P3050/100))*VolumeData!S3050,int+SED*regCutoff*VolumeData!S3050))</f>
        <v/>
      </c>
      <c r="Q3050" s="41" t="str">
        <f>IF(OR(ISBLANK(SEDData!Q3050),SEDData!Q3050&lt;pulpCutoff*100,VolumeData!$G3050&lt;sweepCutoff,VolumeData!$H3050&lt;malfCutoff),"",IF(SEDData!Q3050&lt;regCutoff*100,(int+SED*(SEDData!Q3050/100))*VolumeData!T3050,int+SED*regCutoff*VolumeData!T3050))</f>
        <v/>
      </c>
      <c r="R3050" s="41" t="str">
        <f>IF(OR(ISBLANK(SEDData!R3050),SEDData!R3050&lt;pulpCutoff*100,VolumeData!$G3050&lt;sweepCutoff,VolumeData!$H3050&lt;malfCutoff),"",IF(SEDData!R3050&lt;regCutoff*100,(int+SED*(SEDData!R3050/100))*VolumeData!U3050,int+SED*regCutoff*VolumeData!U3050))</f>
        <v/>
      </c>
      <c r="S3050" s="41" t="str">
        <f>IF(OR(ISBLANK(SEDData!S3050),SEDData!S3050&lt;pulpCutoff*100,VolumeData!$G3050&lt;sweepCutoff,VolumeData!$H3050&lt;malfCutoff),"",IF(SEDData!S3050&lt;regCutoff*100,(int+SED*(SEDData!S3050/100))*VolumeData!V3050,int+SED*regCutoff*VolumeData!V3050))</f>
        <v/>
      </c>
      <c r="T3050" s="34">
        <f t="shared" si="191"/>
        <v>0</v>
      </c>
    </row>
    <row r="3051" spans="1:20">
      <c r="A3051" s="1">
        <v>2</v>
      </c>
      <c r="B3051" s="1">
        <v>107</v>
      </c>
      <c r="C3051" s="1">
        <v>19.8</v>
      </c>
      <c r="D3051" s="4">
        <f t="shared" si="188"/>
        <v>21.540420000000001</v>
      </c>
      <c r="E3051" s="3">
        <f t="shared" si="190"/>
        <v>24.646229673904124</v>
      </c>
      <c r="F3051" s="43">
        <f t="shared" si="189"/>
        <v>0.34123820132466592</v>
      </c>
      <c r="G3051" s="41" t="str">
        <f>IF(OR(ISBLANK(SEDData!G3051),SEDData!G3051&lt;pulpCutoff*100,VolumeData!$G3051&lt;sweepCutoff,VolumeData!$H3051&lt;malfCutoff),"",IF(SEDData!G3051&lt;regCutoff*100,(int+SED*(SEDData!G3051/100))*VolumeData!J3051,int+SED*regCutoff*VolumeData!J3051))</f>
        <v/>
      </c>
      <c r="H3051" s="41" t="str">
        <f>IF(OR(ISBLANK(SEDData!H3051),SEDData!H3051&lt;pulpCutoff*100,VolumeData!$G3051&lt;sweepCutoff,VolumeData!$H3051&lt;malfCutoff),"",IF(SEDData!H3051&lt;regCutoff*100,(int+SED*(SEDData!H3051/100))*VolumeData!K3051,int+SED*regCutoff*VolumeData!K3051))</f>
        <v/>
      </c>
      <c r="I3051" s="41" t="str">
        <f>IF(OR(ISBLANK(SEDData!I3051),SEDData!I3051&lt;pulpCutoff*100,VolumeData!$G3051&lt;sweepCutoff,VolumeData!$H3051&lt;malfCutoff),"",IF(SEDData!I3051&lt;regCutoff*100,(int+SED*(SEDData!I3051/100))*VolumeData!L3051,int+SED*regCutoff*VolumeData!L3051))</f>
        <v/>
      </c>
      <c r="J3051" s="41" t="str">
        <f>IF(OR(ISBLANK(SEDData!J3051),SEDData!J3051&lt;pulpCutoff*100,VolumeData!$G3051&lt;sweepCutoff,VolumeData!$H3051&lt;malfCutoff),"",IF(SEDData!J3051&lt;regCutoff*100,(int+SED*(SEDData!J3051/100))*VolumeData!M3051,int+SED*regCutoff*VolumeData!M3051))</f>
        <v/>
      </c>
      <c r="K3051" s="41" t="str">
        <f>IF(OR(ISBLANK(SEDData!K3051),SEDData!K3051&lt;pulpCutoff*100,VolumeData!$G3051&lt;sweepCutoff,VolumeData!$H3051&lt;malfCutoff),"",IF(SEDData!K3051&lt;regCutoff*100,(int+SED*(SEDData!K3051/100))*VolumeData!N3051,int+SED*regCutoff*VolumeData!N3051))</f>
        <v/>
      </c>
      <c r="L3051" s="41" t="str">
        <f>IF(OR(ISBLANK(SEDData!L3051),SEDData!L3051&lt;pulpCutoff*100,VolumeData!$G3051&lt;sweepCutoff,VolumeData!$H3051&lt;malfCutoff),"",IF(SEDData!L3051&lt;regCutoff*100,(int+SED*(SEDData!L3051/100))*VolumeData!O3051,int+SED*regCutoff*VolumeData!O3051))</f>
        <v/>
      </c>
      <c r="M3051" s="41" t="str">
        <f>IF(OR(ISBLANK(SEDData!M3051),SEDData!M3051&lt;pulpCutoff*100,VolumeData!$G3051&lt;sweepCutoff,VolumeData!$H3051&lt;malfCutoff),"",IF(SEDData!M3051&lt;regCutoff*100,(int+SED*(SEDData!M3051/100))*VolumeData!P3051,int+SED*regCutoff*VolumeData!P3051))</f>
        <v/>
      </c>
      <c r="N3051" s="41" t="str">
        <f>IF(OR(ISBLANK(SEDData!N3051),SEDData!N3051&lt;pulpCutoff*100,VolumeData!$G3051&lt;sweepCutoff,VolumeData!$H3051&lt;malfCutoff),"",IF(SEDData!N3051&lt;regCutoff*100,(int+SED*(SEDData!N3051/100))*VolumeData!Q3051,int+SED*regCutoff*VolumeData!Q3051))</f>
        <v/>
      </c>
      <c r="O3051" s="41" t="str">
        <f>IF(OR(ISBLANK(SEDData!O3051),SEDData!O3051&lt;pulpCutoff*100,VolumeData!$G3051&lt;sweepCutoff,VolumeData!$H3051&lt;malfCutoff),"",IF(SEDData!O3051&lt;regCutoff*100,(int+SED*(SEDData!O3051/100))*VolumeData!R3051,int+SED*regCutoff*VolumeData!R3051))</f>
        <v/>
      </c>
      <c r="P3051" s="41" t="str">
        <f>IF(OR(ISBLANK(SEDData!P3051),SEDData!P3051&lt;pulpCutoff*100,VolumeData!$G3051&lt;sweepCutoff,VolumeData!$H3051&lt;malfCutoff),"",IF(SEDData!P3051&lt;regCutoff*100,(int+SED*(SEDData!P3051/100))*VolumeData!S3051,int+SED*regCutoff*VolumeData!S3051))</f>
        <v/>
      </c>
      <c r="Q3051" s="41" t="str">
        <f>IF(OR(ISBLANK(SEDData!Q3051),SEDData!Q3051&lt;pulpCutoff*100,VolumeData!$G3051&lt;sweepCutoff,VolumeData!$H3051&lt;malfCutoff),"",IF(SEDData!Q3051&lt;regCutoff*100,(int+SED*(SEDData!Q3051/100))*VolumeData!T3051,int+SED*regCutoff*VolumeData!T3051))</f>
        <v/>
      </c>
      <c r="R3051" s="41" t="str">
        <f>IF(OR(ISBLANK(SEDData!R3051),SEDData!R3051&lt;pulpCutoff*100,VolumeData!$G3051&lt;sweepCutoff,VolumeData!$H3051&lt;malfCutoff),"",IF(SEDData!R3051&lt;regCutoff*100,(int+SED*(SEDData!R3051/100))*VolumeData!U3051,int+SED*regCutoff*VolumeData!U3051))</f>
        <v/>
      </c>
      <c r="S3051" s="41" t="str">
        <f>IF(OR(ISBLANK(SEDData!S3051),SEDData!S3051&lt;pulpCutoff*100,VolumeData!$G3051&lt;sweepCutoff,VolumeData!$H3051&lt;malfCutoff),"",IF(SEDData!S3051&lt;regCutoff*100,(int+SED*(SEDData!S3051/100))*VolumeData!V3051,int+SED*regCutoff*VolumeData!V3051))</f>
        <v/>
      </c>
      <c r="T3051" s="34">
        <f t="shared" si="191"/>
        <v>0</v>
      </c>
    </row>
    <row r="3052" spans="1:20">
      <c r="A3052" s="1">
        <v>5</v>
      </c>
      <c r="B3052" s="1">
        <v>113</v>
      </c>
      <c r="C3052" s="1">
        <v>19.8</v>
      </c>
      <c r="D3052" s="4">
        <f t="shared" si="188"/>
        <v>21.540420000000001</v>
      </c>
      <c r="E3052" s="3">
        <f t="shared" si="190"/>
        <v>24.646229673904124</v>
      </c>
      <c r="F3052" s="43">
        <f t="shared" si="189"/>
        <v>0.34123820132466592</v>
      </c>
      <c r="G3052" s="41" t="str">
        <f>IF(OR(ISBLANK(SEDData!G3052),SEDData!G3052&lt;pulpCutoff*100,VolumeData!$G3052&lt;sweepCutoff,VolumeData!$H3052&lt;malfCutoff),"",IF(SEDData!G3052&lt;regCutoff*100,(int+SED*(SEDData!G3052/100))*VolumeData!J3052,int+SED*regCutoff*VolumeData!J3052))</f>
        <v/>
      </c>
      <c r="H3052" s="41" t="str">
        <f>IF(OR(ISBLANK(SEDData!H3052),SEDData!H3052&lt;pulpCutoff*100,VolumeData!$G3052&lt;sweepCutoff,VolumeData!$H3052&lt;malfCutoff),"",IF(SEDData!H3052&lt;regCutoff*100,(int+SED*(SEDData!H3052/100))*VolumeData!K3052,int+SED*regCutoff*VolumeData!K3052))</f>
        <v/>
      </c>
      <c r="I3052" s="41" t="str">
        <f>IF(OR(ISBLANK(SEDData!I3052),SEDData!I3052&lt;pulpCutoff*100,VolumeData!$G3052&lt;sweepCutoff,VolumeData!$H3052&lt;malfCutoff),"",IF(SEDData!I3052&lt;regCutoff*100,(int+SED*(SEDData!I3052/100))*VolumeData!L3052,int+SED*regCutoff*VolumeData!L3052))</f>
        <v/>
      </c>
      <c r="J3052" s="41" t="str">
        <f>IF(OR(ISBLANK(SEDData!J3052),SEDData!J3052&lt;pulpCutoff*100,VolumeData!$G3052&lt;sweepCutoff,VolumeData!$H3052&lt;malfCutoff),"",IF(SEDData!J3052&lt;regCutoff*100,(int+SED*(SEDData!J3052/100))*VolumeData!M3052,int+SED*regCutoff*VolumeData!M3052))</f>
        <v/>
      </c>
      <c r="K3052" s="41" t="str">
        <f>IF(OR(ISBLANK(SEDData!K3052),SEDData!K3052&lt;pulpCutoff*100,VolumeData!$G3052&lt;sweepCutoff,VolumeData!$H3052&lt;malfCutoff),"",IF(SEDData!K3052&lt;regCutoff*100,(int+SED*(SEDData!K3052/100))*VolumeData!N3052,int+SED*regCutoff*VolumeData!N3052))</f>
        <v/>
      </c>
      <c r="L3052" s="41" t="str">
        <f>IF(OR(ISBLANK(SEDData!L3052),SEDData!L3052&lt;pulpCutoff*100,VolumeData!$G3052&lt;sweepCutoff,VolumeData!$H3052&lt;malfCutoff),"",IF(SEDData!L3052&lt;regCutoff*100,(int+SED*(SEDData!L3052/100))*VolumeData!O3052,int+SED*regCutoff*VolumeData!O3052))</f>
        <v/>
      </c>
      <c r="M3052" s="41" t="str">
        <f>IF(OR(ISBLANK(SEDData!M3052),SEDData!M3052&lt;pulpCutoff*100,VolumeData!$G3052&lt;sweepCutoff,VolumeData!$H3052&lt;malfCutoff),"",IF(SEDData!M3052&lt;regCutoff*100,(int+SED*(SEDData!M3052/100))*VolumeData!P3052,int+SED*regCutoff*VolumeData!P3052))</f>
        <v/>
      </c>
      <c r="N3052" s="41" t="str">
        <f>IF(OR(ISBLANK(SEDData!N3052),SEDData!N3052&lt;pulpCutoff*100,VolumeData!$G3052&lt;sweepCutoff,VolumeData!$H3052&lt;malfCutoff),"",IF(SEDData!N3052&lt;regCutoff*100,(int+SED*(SEDData!N3052/100))*VolumeData!Q3052,int+SED*regCutoff*VolumeData!Q3052))</f>
        <v/>
      </c>
      <c r="O3052" s="41" t="str">
        <f>IF(OR(ISBLANK(SEDData!O3052),SEDData!O3052&lt;pulpCutoff*100,VolumeData!$G3052&lt;sweepCutoff,VolumeData!$H3052&lt;malfCutoff),"",IF(SEDData!O3052&lt;regCutoff*100,(int+SED*(SEDData!O3052/100))*VolumeData!R3052,int+SED*regCutoff*VolumeData!R3052))</f>
        <v/>
      </c>
      <c r="P3052" s="41" t="str">
        <f>IF(OR(ISBLANK(SEDData!P3052),SEDData!P3052&lt;pulpCutoff*100,VolumeData!$G3052&lt;sweepCutoff,VolumeData!$H3052&lt;malfCutoff),"",IF(SEDData!P3052&lt;regCutoff*100,(int+SED*(SEDData!P3052/100))*VolumeData!S3052,int+SED*regCutoff*VolumeData!S3052))</f>
        <v/>
      </c>
      <c r="Q3052" s="41" t="str">
        <f>IF(OR(ISBLANK(SEDData!Q3052),SEDData!Q3052&lt;pulpCutoff*100,VolumeData!$G3052&lt;sweepCutoff,VolumeData!$H3052&lt;malfCutoff),"",IF(SEDData!Q3052&lt;regCutoff*100,(int+SED*(SEDData!Q3052/100))*VolumeData!T3052,int+SED*regCutoff*VolumeData!T3052))</f>
        <v/>
      </c>
      <c r="R3052" s="41" t="str">
        <f>IF(OR(ISBLANK(SEDData!R3052),SEDData!R3052&lt;pulpCutoff*100,VolumeData!$G3052&lt;sweepCutoff,VolumeData!$H3052&lt;malfCutoff),"",IF(SEDData!R3052&lt;regCutoff*100,(int+SED*(SEDData!R3052/100))*VolumeData!U3052,int+SED*regCutoff*VolumeData!U3052))</f>
        <v/>
      </c>
      <c r="S3052" s="41" t="str">
        <f>IF(OR(ISBLANK(SEDData!S3052),SEDData!S3052&lt;pulpCutoff*100,VolumeData!$G3052&lt;sweepCutoff,VolumeData!$H3052&lt;malfCutoff),"",IF(SEDData!S3052&lt;regCutoff*100,(int+SED*(SEDData!S3052/100))*VolumeData!V3052,int+SED*regCutoff*VolumeData!V3052))</f>
        <v/>
      </c>
      <c r="T3052" s="34">
        <f t="shared" si="191"/>
        <v>0</v>
      </c>
    </row>
    <row r="3053" spans="1:20">
      <c r="A3053" s="1">
        <v>58</v>
      </c>
      <c r="B3053" s="1">
        <v>105</v>
      </c>
      <c r="C3053" s="1">
        <v>19.8</v>
      </c>
      <c r="D3053" s="4">
        <f t="shared" si="188"/>
        <v>21.540420000000001</v>
      </c>
      <c r="E3053" s="3">
        <f t="shared" si="190"/>
        <v>24.646229673904124</v>
      </c>
      <c r="F3053" s="43">
        <f t="shared" si="189"/>
        <v>0.34123820132466592</v>
      </c>
      <c r="G3053" s="41" t="str">
        <f>IF(OR(ISBLANK(SEDData!G3053),SEDData!G3053&lt;pulpCutoff*100,VolumeData!$G3053&lt;sweepCutoff,VolumeData!$H3053&lt;malfCutoff),"",IF(SEDData!G3053&lt;regCutoff*100,(int+SED*(SEDData!G3053/100))*VolumeData!J3053,int+SED*regCutoff*VolumeData!J3053))</f>
        <v/>
      </c>
      <c r="H3053" s="41" t="str">
        <f>IF(OR(ISBLANK(SEDData!H3053),SEDData!H3053&lt;pulpCutoff*100,VolumeData!$G3053&lt;sweepCutoff,VolumeData!$H3053&lt;malfCutoff),"",IF(SEDData!H3053&lt;regCutoff*100,(int+SED*(SEDData!H3053/100))*VolumeData!K3053,int+SED*regCutoff*VolumeData!K3053))</f>
        <v/>
      </c>
      <c r="I3053" s="41" t="str">
        <f>IF(OR(ISBLANK(SEDData!I3053),SEDData!I3053&lt;pulpCutoff*100,VolumeData!$G3053&lt;sweepCutoff,VolumeData!$H3053&lt;malfCutoff),"",IF(SEDData!I3053&lt;regCutoff*100,(int+SED*(SEDData!I3053/100))*VolumeData!L3053,int+SED*regCutoff*VolumeData!L3053))</f>
        <v/>
      </c>
      <c r="J3053" s="41" t="str">
        <f>IF(OR(ISBLANK(SEDData!J3053),SEDData!J3053&lt;pulpCutoff*100,VolumeData!$G3053&lt;sweepCutoff,VolumeData!$H3053&lt;malfCutoff),"",IF(SEDData!J3053&lt;regCutoff*100,(int+SED*(SEDData!J3053/100))*VolumeData!M3053,int+SED*regCutoff*VolumeData!M3053))</f>
        <v/>
      </c>
      <c r="K3053" s="41" t="str">
        <f>IF(OR(ISBLANK(SEDData!K3053),SEDData!K3053&lt;pulpCutoff*100,VolumeData!$G3053&lt;sweepCutoff,VolumeData!$H3053&lt;malfCutoff),"",IF(SEDData!K3053&lt;regCutoff*100,(int+SED*(SEDData!K3053/100))*VolumeData!N3053,int+SED*regCutoff*VolumeData!N3053))</f>
        <v/>
      </c>
      <c r="L3053" s="41" t="str">
        <f>IF(OR(ISBLANK(SEDData!L3053),SEDData!L3053&lt;pulpCutoff*100,VolumeData!$G3053&lt;sweepCutoff,VolumeData!$H3053&lt;malfCutoff),"",IF(SEDData!L3053&lt;regCutoff*100,(int+SED*(SEDData!L3053/100))*VolumeData!O3053,int+SED*regCutoff*VolumeData!O3053))</f>
        <v/>
      </c>
      <c r="M3053" s="41" t="str">
        <f>IF(OR(ISBLANK(SEDData!M3053),SEDData!M3053&lt;pulpCutoff*100,VolumeData!$G3053&lt;sweepCutoff,VolumeData!$H3053&lt;malfCutoff),"",IF(SEDData!M3053&lt;regCutoff*100,(int+SED*(SEDData!M3053/100))*VolumeData!P3053,int+SED*regCutoff*VolumeData!P3053))</f>
        <v/>
      </c>
      <c r="N3053" s="41" t="str">
        <f>IF(OR(ISBLANK(SEDData!N3053),SEDData!N3053&lt;pulpCutoff*100,VolumeData!$G3053&lt;sweepCutoff,VolumeData!$H3053&lt;malfCutoff),"",IF(SEDData!N3053&lt;regCutoff*100,(int+SED*(SEDData!N3053/100))*VolumeData!Q3053,int+SED*regCutoff*VolumeData!Q3053))</f>
        <v/>
      </c>
      <c r="O3053" s="41" t="str">
        <f>IF(OR(ISBLANK(SEDData!O3053),SEDData!O3053&lt;pulpCutoff*100,VolumeData!$G3053&lt;sweepCutoff,VolumeData!$H3053&lt;malfCutoff),"",IF(SEDData!O3053&lt;regCutoff*100,(int+SED*(SEDData!O3053/100))*VolumeData!R3053,int+SED*regCutoff*VolumeData!R3053))</f>
        <v/>
      </c>
      <c r="P3053" s="41" t="str">
        <f>IF(OR(ISBLANK(SEDData!P3053),SEDData!P3053&lt;pulpCutoff*100,VolumeData!$G3053&lt;sweepCutoff,VolumeData!$H3053&lt;malfCutoff),"",IF(SEDData!P3053&lt;regCutoff*100,(int+SED*(SEDData!P3053/100))*VolumeData!S3053,int+SED*regCutoff*VolumeData!S3053))</f>
        <v/>
      </c>
      <c r="Q3053" s="41" t="str">
        <f>IF(OR(ISBLANK(SEDData!Q3053),SEDData!Q3053&lt;pulpCutoff*100,VolumeData!$G3053&lt;sweepCutoff,VolumeData!$H3053&lt;malfCutoff),"",IF(SEDData!Q3053&lt;regCutoff*100,(int+SED*(SEDData!Q3053/100))*VolumeData!T3053,int+SED*regCutoff*VolumeData!T3053))</f>
        <v/>
      </c>
      <c r="R3053" s="41" t="str">
        <f>IF(OR(ISBLANK(SEDData!R3053),SEDData!R3053&lt;pulpCutoff*100,VolumeData!$G3053&lt;sweepCutoff,VolumeData!$H3053&lt;malfCutoff),"",IF(SEDData!R3053&lt;regCutoff*100,(int+SED*(SEDData!R3053/100))*VolumeData!U3053,int+SED*regCutoff*VolumeData!U3053))</f>
        <v/>
      </c>
      <c r="S3053" s="41" t="str">
        <f>IF(OR(ISBLANK(SEDData!S3053),SEDData!S3053&lt;pulpCutoff*100,VolumeData!$G3053&lt;sweepCutoff,VolumeData!$H3053&lt;malfCutoff),"",IF(SEDData!S3053&lt;regCutoff*100,(int+SED*(SEDData!S3053/100))*VolumeData!V3053,int+SED*regCutoff*VolumeData!V3053))</f>
        <v/>
      </c>
      <c r="T3053" s="34">
        <f t="shared" si="191"/>
        <v>0</v>
      </c>
    </row>
    <row r="3054" spans="1:20">
      <c r="A3054" s="1">
        <v>79</v>
      </c>
      <c r="B3054" s="1">
        <v>124</v>
      </c>
      <c r="C3054" s="1">
        <v>19.8</v>
      </c>
      <c r="D3054" s="4">
        <f t="shared" si="188"/>
        <v>21.540420000000001</v>
      </c>
      <c r="E3054" s="3">
        <f t="shared" si="190"/>
        <v>24.646229673904124</v>
      </c>
      <c r="F3054" s="43">
        <f t="shared" si="189"/>
        <v>0.34123820132466592</v>
      </c>
      <c r="G3054" s="41" t="str">
        <f>IF(OR(ISBLANK(SEDData!G3054),SEDData!G3054&lt;pulpCutoff*100,VolumeData!$G3054&lt;sweepCutoff,VolumeData!$H3054&lt;malfCutoff),"",IF(SEDData!G3054&lt;regCutoff*100,(int+SED*(SEDData!G3054/100))*VolumeData!J3054,int+SED*regCutoff*VolumeData!J3054))</f>
        <v/>
      </c>
      <c r="H3054" s="41" t="str">
        <f>IF(OR(ISBLANK(SEDData!H3054),SEDData!H3054&lt;pulpCutoff*100,VolumeData!$G3054&lt;sweepCutoff,VolumeData!$H3054&lt;malfCutoff),"",IF(SEDData!H3054&lt;regCutoff*100,(int+SED*(SEDData!H3054/100))*VolumeData!K3054,int+SED*regCutoff*VolumeData!K3054))</f>
        <v/>
      </c>
      <c r="I3054" s="41" t="str">
        <f>IF(OR(ISBLANK(SEDData!I3054),SEDData!I3054&lt;pulpCutoff*100,VolumeData!$G3054&lt;sweepCutoff,VolumeData!$H3054&lt;malfCutoff),"",IF(SEDData!I3054&lt;regCutoff*100,(int+SED*(SEDData!I3054/100))*VolumeData!L3054,int+SED*regCutoff*VolumeData!L3054))</f>
        <v/>
      </c>
      <c r="J3054" s="41" t="str">
        <f>IF(OR(ISBLANK(SEDData!J3054),SEDData!J3054&lt;pulpCutoff*100,VolumeData!$G3054&lt;sweepCutoff,VolumeData!$H3054&lt;malfCutoff),"",IF(SEDData!J3054&lt;regCutoff*100,(int+SED*(SEDData!J3054/100))*VolumeData!M3054,int+SED*regCutoff*VolumeData!M3054))</f>
        <v/>
      </c>
      <c r="K3054" s="41" t="str">
        <f>IF(OR(ISBLANK(SEDData!K3054),SEDData!K3054&lt;pulpCutoff*100,VolumeData!$G3054&lt;sweepCutoff,VolumeData!$H3054&lt;malfCutoff),"",IF(SEDData!K3054&lt;regCutoff*100,(int+SED*(SEDData!K3054/100))*VolumeData!N3054,int+SED*regCutoff*VolumeData!N3054))</f>
        <v/>
      </c>
      <c r="L3054" s="41" t="str">
        <f>IF(OR(ISBLANK(SEDData!L3054),SEDData!L3054&lt;pulpCutoff*100,VolumeData!$G3054&lt;sweepCutoff,VolumeData!$H3054&lt;malfCutoff),"",IF(SEDData!L3054&lt;regCutoff*100,(int+SED*(SEDData!L3054/100))*VolumeData!O3054,int+SED*regCutoff*VolumeData!O3054))</f>
        <v/>
      </c>
      <c r="M3054" s="41" t="str">
        <f>IF(OR(ISBLANK(SEDData!M3054),SEDData!M3054&lt;pulpCutoff*100,VolumeData!$G3054&lt;sweepCutoff,VolumeData!$H3054&lt;malfCutoff),"",IF(SEDData!M3054&lt;regCutoff*100,(int+SED*(SEDData!M3054/100))*VolumeData!P3054,int+SED*regCutoff*VolumeData!P3054))</f>
        <v/>
      </c>
      <c r="N3054" s="41" t="str">
        <f>IF(OR(ISBLANK(SEDData!N3054),SEDData!N3054&lt;pulpCutoff*100,VolumeData!$G3054&lt;sweepCutoff,VolumeData!$H3054&lt;malfCutoff),"",IF(SEDData!N3054&lt;regCutoff*100,(int+SED*(SEDData!N3054/100))*VolumeData!Q3054,int+SED*regCutoff*VolumeData!Q3054))</f>
        <v/>
      </c>
      <c r="O3054" s="41" t="str">
        <f>IF(OR(ISBLANK(SEDData!O3054),SEDData!O3054&lt;pulpCutoff*100,VolumeData!$G3054&lt;sweepCutoff,VolumeData!$H3054&lt;malfCutoff),"",IF(SEDData!O3054&lt;regCutoff*100,(int+SED*(SEDData!O3054/100))*VolumeData!R3054,int+SED*regCutoff*VolumeData!R3054))</f>
        <v/>
      </c>
      <c r="P3054" s="41" t="str">
        <f>IF(OR(ISBLANK(SEDData!P3054),SEDData!P3054&lt;pulpCutoff*100,VolumeData!$G3054&lt;sweepCutoff,VolumeData!$H3054&lt;malfCutoff),"",IF(SEDData!P3054&lt;regCutoff*100,(int+SED*(SEDData!P3054/100))*VolumeData!S3054,int+SED*regCutoff*VolumeData!S3054))</f>
        <v/>
      </c>
      <c r="Q3054" s="41" t="str">
        <f>IF(OR(ISBLANK(SEDData!Q3054),SEDData!Q3054&lt;pulpCutoff*100,VolumeData!$G3054&lt;sweepCutoff,VolumeData!$H3054&lt;malfCutoff),"",IF(SEDData!Q3054&lt;regCutoff*100,(int+SED*(SEDData!Q3054/100))*VolumeData!T3054,int+SED*regCutoff*VolumeData!T3054))</f>
        <v/>
      </c>
      <c r="R3054" s="41" t="str">
        <f>IF(OR(ISBLANK(SEDData!R3054),SEDData!R3054&lt;pulpCutoff*100,VolumeData!$G3054&lt;sweepCutoff,VolumeData!$H3054&lt;malfCutoff),"",IF(SEDData!R3054&lt;regCutoff*100,(int+SED*(SEDData!R3054/100))*VolumeData!U3054,int+SED*regCutoff*VolumeData!U3054))</f>
        <v/>
      </c>
      <c r="S3054" s="41" t="str">
        <f>IF(OR(ISBLANK(SEDData!S3054),SEDData!S3054&lt;pulpCutoff*100,VolumeData!$G3054&lt;sweepCutoff,VolumeData!$H3054&lt;malfCutoff),"",IF(SEDData!S3054&lt;regCutoff*100,(int+SED*(SEDData!S3054/100))*VolumeData!V3054,int+SED*regCutoff*VolumeData!V3054))</f>
        <v/>
      </c>
      <c r="T3054" s="34">
        <f t="shared" si="191"/>
        <v>0</v>
      </c>
    </row>
    <row r="3055" spans="1:20">
      <c r="A3055" s="1">
        <v>40</v>
      </c>
      <c r="B3055" s="1">
        <v>35</v>
      </c>
      <c r="C3055" s="1">
        <v>19.7</v>
      </c>
      <c r="D3055" s="4">
        <f t="shared" si="188"/>
        <v>21.431630000000002</v>
      </c>
      <c r="E3055" s="3">
        <f t="shared" si="190"/>
        <v>24.563601649275235</v>
      </c>
      <c r="F3055" s="43">
        <f t="shared" si="189"/>
        <v>0.33666755918757935</v>
      </c>
      <c r="G3055" s="41" t="str">
        <f>IF(OR(ISBLANK(SEDData!G3055),SEDData!G3055&lt;pulpCutoff*100,VolumeData!$G3055&lt;sweepCutoff,VolumeData!$H3055&lt;malfCutoff),"",IF(SEDData!G3055&lt;regCutoff*100,(int+SED*(SEDData!G3055/100))*VolumeData!J3055,int+SED*regCutoff*VolumeData!J3055))</f>
        <v/>
      </c>
      <c r="H3055" s="41" t="str">
        <f>IF(OR(ISBLANK(SEDData!H3055),SEDData!H3055&lt;pulpCutoff*100,VolumeData!$G3055&lt;sweepCutoff,VolumeData!$H3055&lt;malfCutoff),"",IF(SEDData!H3055&lt;regCutoff*100,(int+SED*(SEDData!H3055/100))*VolumeData!K3055,int+SED*regCutoff*VolumeData!K3055))</f>
        <v/>
      </c>
      <c r="I3055" s="41" t="str">
        <f>IF(OR(ISBLANK(SEDData!I3055),SEDData!I3055&lt;pulpCutoff*100,VolumeData!$G3055&lt;sweepCutoff,VolumeData!$H3055&lt;malfCutoff),"",IF(SEDData!I3055&lt;regCutoff*100,(int+SED*(SEDData!I3055/100))*VolumeData!L3055,int+SED*regCutoff*VolumeData!L3055))</f>
        <v/>
      </c>
      <c r="J3055" s="41" t="str">
        <f>IF(OR(ISBLANK(SEDData!J3055),SEDData!J3055&lt;pulpCutoff*100,VolumeData!$G3055&lt;sweepCutoff,VolumeData!$H3055&lt;malfCutoff),"",IF(SEDData!J3055&lt;regCutoff*100,(int+SED*(SEDData!J3055/100))*VolumeData!M3055,int+SED*regCutoff*VolumeData!M3055))</f>
        <v/>
      </c>
      <c r="K3055" s="41" t="str">
        <f>IF(OR(ISBLANK(SEDData!K3055),SEDData!K3055&lt;pulpCutoff*100,VolumeData!$G3055&lt;sweepCutoff,VolumeData!$H3055&lt;malfCutoff),"",IF(SEDData!K3055&lt;regCutoff*100,(int+SED*(SEDData!K3055/100))*VolumeData!N3055,int+SED*regCutoff*VolumeData!N3055))</f>
        <v/>
      </c>
      <c r="L3055" s="41" t="str">
        <f>IF(OR(ISBLANK(SEDData!L3055),SEDData!L3055&lt;pulpCutoff*100,VolumeData!$G3055&lt;sweepCutoff,VolumeData!$H3055&lt;malfCutoff),"",IF(SEDData!L3055&lt;regCutoff*100,(int+SED*(SEDData!L3055/100))*VolumeData!O3055,int+SED*regCutoff*VolumeData!O3055))</f>
        <v/>
      </c>
      <c r="M3055" s="41" t="str">
        <f>IF(OR(ISBLANK(SEDData!M3055),SEDData!M3055&lt;pulpCutoff*100,VolumeData!$G3055&lt;sweepCutoff,VolumeData!$H3055&lt;malfCutoff),"",IF(SEDData!M3055&lt;regCutoff*100,(int+SED*(SEDData!M3055/100))*VolumeData!P3055,int+SED*regCutoff*VolumeData!P3055))</f>
        <v/>
      </c>
      <c r="N3055" s="41" t="str">
        <f>IF(OR(ISBLANK(SEDData!N3055),SEDData!N3055&lt;pulpCutoff*100,VolumeData!$G3055&lt;sweepCutoff,VolumeData!$H3055&lt;malfCutoff),"",IF(SEDData!N3055&lt;regCutoff*100,(int+SED*(SEDData!N3055/100))*VolumeData!Q3055,int+SED*regCutoff*VolumeData!Q3055))</f>
        <v/>
      </c>
      <c r="O3055" s="41" t="str">
        <f>IF(OR(ISBLANK(SEDData!O3055),SEDData!O3055&lt;pulpCutoff*100,VolumeData!$G3055&lt;sweepCutoff,VolumeData!$H3055&lt;malfCutoff),"",IF(SEDData!O3055&lt;regCutoff*100,(int+SED*(SEDData!O3055/100))*VolumeData!R3055,int+SED*regCutoff*VolumeData!R3055))</f>
        <v/>
      </c>
      <c r="P3055" s="41" t="str">
        <f>IF(OR(ISBLANK(SEDData!P3055),SEDData!P3055&lt;pulpCutoff*100,VolumeData!$G3055&lt;sweepCutoff,VolumeData!$H3055&lt;malfCutoff),"",IF(SEDData!P3055&lt;regCutoff*100,(int+SED*(SEDData!P3055/100))*VolumeData!S3055,int+SED*regCutoff*VolumeData!S3055))</f>
        <v/>
      </c>
      <c r="Q3055" s="41" t="str">
        <f>IF(OR(ISBLANK(SEDData!Q3055),SEDData!Q3055&lt;pulpCutoff*100,VolumeData!$G3055&lt;sweepCutoff,VolumeData!$H3055&lt;malfCutoff),"",IF(SEDData!Q3055&lt;regCutoff*100,(int+SED*(SEDData!Q3055/100))*VolumeData!T3055,int+SED*regCutoff*VolumeData!T3055))</f>
        <v/>
      </c>
      <c r="R3055" s="41" t="str">
        <f>IF(OR(ISBLANK(SEDData!R3055),SEDData!R3055&lt;pulpCutoff*100,VolumeData!$G3055&lt;sweepCutoff,VolumeData!$H3055&lt;malfCutoff),"",IF(SEDData!R3055&lt;regCutoff*100,(int+SED*(SEDData!R3055/100))*VolumeData!U3055,int+SED*regCutoff*VolumeData!U3055))</f>
        <v/>
      </c>
      <c r="S3055" s="41" t="str">
        <f>IF(OR(ISBLANK(SEDData!S3055),SEDData!S3055&lt;pulpCutoff*100,VolumeData!$G3055&lt;sweepCutoff,VolumeData!$H3055&lt;malfCutoff),"",IF(SEDData!S3055&lt;regCutoff*100,(int+SED*(SEDData!S3055/100))*VolumeData!V3055,int+SED*regCutoff*VolumeData!V3055))</f>
        <v/>
      </c>
      <c r="T3055" s="34">
        <f t="shared" si="191"/>
        <v>0</v>
      </c>
    </row>
    <row r="3056" spans="1:20">
      <c r="A3056" s="1">
        <v>47</v>
      </c>
      <c r="B3056" s="1">
        <v>32</v>
      </c>
      <c r="C3056" s="1">
        <v>19.7</v>
      </c>
      <c r="D3056" s="4">
        <f t="shared" si="188"/>
        <v>21.431630000000002</v>
      </c>
      <c r="E3056" s="3">
        <f t="shared" si="190"/>
        <v>24.563601649275235</v>
      </c>
      <c r="F3056" s="43">
        <f t="shared" si="189"/>
        <v>0.33666755918757935</v>
      </c>
      <c r="G3056" s="41" t="str">
        <f>IF(OR(ISBLANK(SEDData!G3056),SEDData!G3056&lt;pulpCutoff*100,VolumeData!$G3056&lt;sweepCutoff,VolumeData!$H3056&lt;malfCutoff),"",IF(SEDData!G3056&lt;regCutoff*100,(int+SED*(SEDData!G3056/100))*VolumeData!J3056,int+SED*regCutoff*VolumeData!J3056))</f>
        <v/>
      </c>
      <c r="H3056" s="41" t="str">
        <f>IF(OR(ISBLANK(SEDData!H3056),SEDData!H3056&lt;pulpCutoff*100,VolumeData!$G3056&lt;sweepCutoff,VolumeData!$H3056&lt;malfCutoff),"",IF(SEDData!H3056&lt;regCutoff*100,(int+SED*(SEDData!H3056/100))*VolumeData!K3056,int+SED*regCutoff*VolumeData!K3056))</f>
        <v/>
      </c>
      <c r="I3056" s="41" t="str">
        <f>IF(OR(ISBLANK(SEDData!I3056),SEDData!I3056&lt;pulpCutoff*100,VolumeData!$G3056&lt;sweepCutoff,VolumeData!$H3056&lt;malfCutoff),"",IF(SEDData!I3056&lt;regCutoff*100,(int+SED*(SEDData!I3056/100))*VolumeData!L3056,int+SED*regCutoff*VolumeData!L3056))</f>
        <v/>
      </c>
      <c r="J3056" s="41" t="str">
        <f>IF(OR(ISBLANK(SEDData!J3056),SEDData!J3056&lt;pulpCutoff*100,VolumeData!$G3056&lt;sweepCutoff,VolumeData!$H3056&lt;malfCutoff),"",IF(SEDData!J3056&lt;regCutoff*100,(int+SED*(SEDData!J3056/100))*VolumeData!M3056,int+SED*regCutoff*VolumeData!M3056))</f>
        <v/>
      </c>
      <c r="K3056" s="41" t="str">
        <f>IF(OR(ISBLANK(SEDData!K3056),SEDData!K3056&lt;pulpCutoff*100,VolumeData!$G3056&lt;sweepCutoff,VolumeData!$H3056&lt;malfCutoff),"",IF(SEDData!K3056&lt;regCutoff*100,(int+SED*(SEDData!K3056/100))*VolumeData!N3056,int+SED*regCutoff*VolumeData!N3056))</f>
        <v/>
      </c>
      <c r="L3056" s="41" t="str">
        <f>IF(OR(ISBLANK(SEDData!L3056),SEDData!L3056&lt;pulpCutoff*100,VolumeData!$G3056&lt;sweepCutoff,VolumeData!$H3056&lt;malfCutoff),"",IF(SEDData!L3056&lt;regCutoff*100,(int+SED*(SEDData!L3056/100))*VolumeData!O3056,int+SED*regCutoff*VolumeData!O3056))</f>
        <v/>
      </c>
      <c r="M3056" s="41" t="str">
        <f>IF(OR(ISBLANK(SEDData!M3056),SEDData!M3056&lt;pulpCutoff*100,VolumeData!$G3056&lt;sweepCutoff,VolumeData!$H3056&lt;malfCutoff),"",IF(SEDData!M3056&lt;regCutoff*100,(int+SED*(SEDData!M3056/100))*VolumeData!P3056,int+SED*regCutoff*VolumeData!P3056))</f>
        <v/>
      </c>
      <c r="N3056" s="41" t="str">
        <f>IF(OR(ISBLANK(SEDData!N3056),SEDData!N3056&lt;pulpCutoff*100,VolumeData!$G3056&lt;sweepCutoff,VolumeData!$H3056&lt;malfCutoff),"",IF(SEDData!N3056&lt;regCutoff*100,(int+SED*(SEDData!N3056/100))*VolumeData!Q3056,int+SED*regCutoff*VolumeData!Q3056))</f>
        <v/>
      </c>
      <c r="O3056" s="41" t="str">
        <f>IF(OR(ISBLANK(SEDData!O3056),SEDData!O3056&lt;pulpCutoff*100,VolumeData!$G3056&lt;sweepCutoff,VolumeData!$H3056&lt;malfCutoff),"",IF(SEDData!O3056&lt;regCutoff*100,(int+SED*(SEDData!O3056/100))*VolumeData!R3056,int+SED*regCutoff*VolumeData!R3056))</f>
        <v/>
      </c>
      <c r="P3056" s="41" t="str">
        <f>IF(OR(ISBLANK(SEDData!P3056),SEDData!P3056&lt;pulpCutoff*100,VolumeData!$G3056&lt;sweepCutoff,VolumeData!$H3056&lt;malfCutoff),"",IF(SEDData!P3056&lt;regCutoff*100,(int+SED*(SEDData!P3056/100))*VolumeData!S3056,int+SED*regCutoff*VolumeData!S3056))</f>
        <v/>
      </c>
      <c r="Q3056" s="41" t="str">
        <f>IF(OR(ISBLANK(SEDData!Q3056),SEDData!Q3056&lt;pulpCutoff*100,VolumeData!$G3056&lt;sweepCutoff,VolumeData!$H3056&lt;malfCutoff),"",IF(SEDData!Q3056&lt;regCutoff*100,(int+SED*(SEDData!Q3056/100))*VolumeData!T3056,int+SED*regCutoff*VolumeData!T3056))</f>
        <v/>
      </c>
      <c r="R3056" s="41" t="str">
        <f>IF(OR(ISBLANK(SEDData!R3056),SEDData!R3056&lt;pulpCutoff*100,VolumeData!$G3056&lt;sweepCutoff,VolumeData!$H3056&lt;malfCutoff),"",IF(SEDData!R3056&lt;regCutoff*100,(int+SED*(SEDData!R3056/100))*VolumeData!U3056,int+SED*regCutoff*VolumeData!U3056))</f>
        <v/>
      </c>
      <c r="S3056" s="41" t="str">
        <f>IF(OR(ISBLANK(SEDData!S3056),SEDData!S3056&lt;pulpCutoff*100,VolumeData!$G3056&lt;sweepCutoff,VolumeData!$H3056&lt;malfCutoff),"",IF(SEDData!S3056&lt;regCutoff*100,(int+SED*(SEDData!S3056/100))*VolumeData!V3056,int+SED*regCutoff*VolumeData!V3056))</f>
        <v/>
      </c>
      <c r="T3056" s="34">
        <f t="shared" si="191"/>
        <v>0</v>
      </c>
    </row>
    <row r="3057" spans="1:20">
      <c r="A3057" s="1">
        <v>65</v>
      </c>
      <c r="B3057" s="1">
        <v>44</v>
      </c>
      <c r="C3057" s="1">
        <v>19.7</v>
      </c>
      <c r="D3057" s="4">
        <f t="shared" si="188"/>
        <v>21.431630000000002</v>
      </c>
      <c r="E3057" s="3">
        <f t="shared" si="190"/>
        <v>24.563601649275235</v>
      </c>
      <c r="F3057" s="43">
        <f t="shared" si="189"/>
        <v>0.33666755918757935</v>
      </c>
      <c r="G3057" s="41" t="str">
        <f>IF(OR(ISBLANK(SEDData!G3057),SEDData!G3057&lt;pulpCutoff*100,VolumeData!$G3057&lt;sweepCutoff,VolumeData!$H3057&lt;malfCutoff),"",IF(SEDData!G3057&lt;regCutoff*100,(int+SED*(SEDData!G3057/100))*VolumeData!J3057,int+SED*regCutoff*VolumeData!J3057))</f>
        <v/>
      </c>
      <c r="H3057" s="41" t="str">
        <f>IF(OR(ISBLANK(SEDData!H3057),SEDData!H3057&lt;pulpCutoff*100,VolumeData!$G3057&lt;sweepCutoff,VolumeData!$H3057&lt;malfCutoff),"",IF(SEDData!H3057&lt;regCutoff*100,(int+SED*(SEDData!H3057/100))*VolumeData!K3057,int+SED*regCutoff*VolumeData!K3057))</f>
        <v/>
      </c>
      <c r="I3057" s="41" t="str">
        <f>IF(OR(ISBLANK(SEDData!I3057),SEDData!I3057&lt;pulpCutoff*100,VolumeData!$G3057&lt;sweepCutoff,VolumeData!$H3057&lt;malfCutoff),"",IF(SEDData!I3057&lt;regCutoff*100,(int+SED*(SEDData!I3057/100))*VolumeData!L3057,int+SED*regCutoff*VolumeData!L3057))</f>
        <v/>
      </c>
      <c r="J3057" s="41" t="str">
        <f>IF(OR(ISBLANK(SEDData!J3057),SEDData!J3057&lt;pulpCutoff*100,VolumeData!$G3057&lt;sweepCutoff,VolumeData!$H3057&lt;malfCutoff),"",IF(SEDData!J3057&lt;regCutoff*100,(int+SED*(SEDData!J3057/100))*VolumeData!M3057,int+SED*regCutoff*VolumeData!M3057))</f>
        <v/>
      </c>
      <c r="K3057" s="41" t="str">
        <f>IF(OR(ISBLANK(SEDData!K3057),SEDData!K3057&lt;pulpCutoff*100,VolumeData!$G3057&lt;sweepCutoff,VolumeData!$H3057&lt;malfCutoff),"",IF(SEDData!K3057&lt;regCutoff*100,(int+SED*(SEDData!K3057/100))*VolumeData!N3057,int+SED*regCutoff*VolumeData!N3057))</f>
        <v/>
      </c>
      <c r="L3057" s="41" t="str">
        <f>IF(OR(ISBLANK(SEDData!L3057),SEDData!L3057&lt;pulpCutoff*100,VolumeData!$G3057&lt;sweepCutoff,VolumeData!$H3057&lt;malfCutoff),"",IF(SEDData!L3057&lt;regCutoff*100,(int+SED*(SEDData!L3057/100))*VolumeData!O3057,int+SED*regCutoff*VolumeData!O3057))</f>
        <v/>
      </c>
      <c r="M3057" s="41" t="str">
        <f>IF(OR(ISBLANK(SEDData!M3057),SEDData!M3057&lt;pulpCutoff*100,VolumeData!$G3057&lt;sweepCutoff,VolumeData!$H3057&lt;malfCutoff),"",IF(SEDData!M3057&lt;regCutoff*100,(int+SED*(SEDData!M3057/100))*VolumeData!P3057,int+SED*regCutoff*VolumeData!P3057))</f>
        <v/>
      </c>
      <c r="N3057" s="41" t="str">
        <f>IF(OR(ISBLANK(SEDData!N3057),SEDData!N3057&lt;pulpCutoff*100,VolumeData!$G3057&lt;sweepCutoff,VolumeData!$H3057&lt;malfCutoff),"",IF(SEDData!N3057&lt;regCutoff*100,(int+SED*(SEDData!N3057/100))*VolumeData!Q3057,int+SED*regCutoff*VolumeData!Q3057))</f>
        <v/>
      </c>
      <c r="O3057" s="41" t="str">
        <f>IF(OR(ISBLANK(SEDData!O3057),SEDData!O3057&lt;pulpCutoff*100,VolumeData!$G3057&lt;sweepCutoff,VolumeData!$H3057&lt;malfCutoff),"",IF(SEDData!O3057&lt;regCutoff*100,(int+SED*(SEDData!O3057/100))*VolumeData!R3057,int+SED*regCutoff*VolumeData!R3057))</f>
        <v/>
      </c>
      <c r="P3057" s="41" t="str">
        <f>IF(OR(ISBLANK(SEDData!P3057),SEDData!P3057&lt;pulpCutoff*100,VolumeData!$G3057&lt;sweepCutoff,VolumeData!$H3057&lt;malfCutoff),"",IF(SEDData!P3057&lt;regCutoff*100,(int+SED*(SEDData!P3057/100))*VolumeData!S3057,int+SED*regCutoff*VolumeData!S3057))</f>
        <v/>
      </c>
      <c r="Q3057" s="41" t="str">
        <f>IF(OR(ISBLANK(SEDData!Q3057),SEDData!Q3057&lt;pulpCutoff*100,VolumeData!$G3057&lt;sweepCutoff,VolumeData!$H3057&lt;malfCutoff),"",IF(SEDData!Q3057&lt;regCutoff*100,(int+SED*(SEDData!Q3057/100))*VolumeData!T3057,int+SED*regCutoff*VolumeData!T3057))</f>
        <v/>
      </c>
      <c r="R3057" s="41" t="str">
        <f>IF(OR(ISBLANK(SEDData!R3057),SEDData!R3057&lt;pulpCutoff*100,VolumeData!$G3057&lt;sweepCutoff,VolumeData!$H3057&lt;malfCutoff),"",IF(SEDData!R3057&lt;regCutoff*100,(int+SED*(SEDData!R3057/100))*VolumeData!U3057,int+SED*regCutoff*VolumeData!U3057))</f>
        <v/>
      </c>
      <c r="S3057" s="41" t="str">
        <f>IF(OR(ISBLANK(SEDData!S3057),SEDData!S3057&lt;pulpCutoff*100,VolumeData!$G3057&lt;sweepCutoff,VolumeData!$H3057&lt;malfCutoff),"",IF(SEDData!S3057&lt;regCutoff*100,(int+SED*(SEDData!S3057/100))*VolumeData!V3057,int+SED*regCutoff*VolumeData!V3057))</f>
        <v/>
      </c>
      <c r="T3057" s="34">
        <f t="shared" si="191"/>
        <v>0</v>
      </c>
    </row>
    <row r="3058" spans="1:20">
      <c r="A3058" s="1">
        <v>66</v>
      </c>
      <c r="B3058" s="1">
        <v>64</v>
      </c>
      <c r="C3058" s="1">
        <v>19.7</v>
      </c>
      <c r="D3058" s="4">
        <f t="shared" si="188"/>
        <v>21.431630000000002</v>
      </c>
      <c r="E3058" s="3">
        <f t="shared" si="190"/>
        <v>24.563601649275235</v>
      </c>
      <c r="F3058" s="43">
        <f t="shared" si="189"/>
        <v>0.33666755918757935</v>
      </c>
      <c r="G3058" s="41" t="str">
        <f>IF(OR(ISBLANK(SEDData!G3058),SEDData!G3058&lt;pulpCutoff*100,VolumeData!$G3058&lt;sweepCutoff,VolumeData!$H3058&lt;malfCutoff),"",IF(SEDData!G3058&lt;regCutoff*100,(int+SED*(SEDData!G3058/100))*VolumeData!J3058,int+SED*regCutoff*VolumeData!J3058))</f>
        <v/>
      </c>
      <c r="H3058" s="41" t="str">
        <f>IF(OR(ISBLANK(SEDData!H3058),SEDData!H3058&lt;pulpCutoff*100,VolumeData!$G3058&lt;sweepCutoff,VolumeData!$H3058&lt;malfCutoff),"",IF(SEDData!H3058&lt;regCutoff*100,(int+SED*(SEDData!H3058/100))*VolumeData!K3058,int+SED*regCutoff*VolumeData!K3058))</f>
        <v/>
      </c>
      <c r="I3058" s="41" t="str">
        <f>IF(OR(ISBLANK(SEDData!I3058),SEDData!I3058&lt;pulpCutoff*100,VolumeData!$G3058&lt;sweepCutoff,VolumeData!$H3058&lt;malfCutoff),"",IF(SEDData!I3058&lt;regCutoff*100,(int+SED*(SEDData!I3058/100))*VolumeData!L3058,int+SED*regCutoff*VolumeData!L3058))</f>
        <v/>
      </c>
      <c r="J3058" s="41" t="str">
        <f>IF(OR(ISBLANK(SEDData!J3058),SEDData!J3058&lt;pulpCutoff*100,VolumeData!$G3058&lt;sweepCutoff,VolumeData!$H3058&lt;malfCutoff),"",IF(SEDData!J3058&lt;regCutoff*100,(int+SED*(SEDData!J3058/100))*VolumeData!M3058,int+SED*regCutoff*VolumeData!M3058))</f>
        <v/>
      </c>
      <c r="K3058" s="41" t="str">
        <f>IF(OR(ISBLANK(SEDData!K3058),SEDData!K3058&lt;pulpCutoff*100,VolumeData!$G3058&lt;sweepCutoff,VolumeData!$H3058&lt;malfCutoff),"",IF(SEDData!K3058&lt;regCutoff*100,(int+SED*(SEDData!K3058/100))*VolumeData!N3058,int+SED*regCutoff*VolumeData!N3058))</f>
        <v/>
      </c>
      <c r="L3058" s="41" t="str">
        <f>IF(OR(ISBLANK(SEDData!L3058),SEDData!L3058&lt;pulpCutoff*100,VolumeData!$G3058&lt;sweepCutoff,VolumeData!$H3058&lt;malfCutoff),"",IF(SEDData!L3058&lt;regCutoff*100,(int+SED*(SEDData!L3058/100))*VolumeData!O3058,int+SED*regCutoff*VolumeData!O3058))</f>
        <v/>
      </c>
      <c r="M3058" s="41" t="str">
        <f>IF(OR(ISBLANK(SEDData!M3058),SEDData!M3058&lt;pulpCutoff*100,VolumeData!$G3058&lt;sweepCutoff,VolumeData!$H3058&lt;malfCutoff),"",IF(SEDData!M3058&lt;regCutoff*100,(int+SED*(SEDData!M3058/100))*VolumeData!P3058,int+SED*regCutoff*VolumeData!P3058))</f>
        <v/>
      </c>
      <c r="N3058" s="41" t="str">
        <f>IF(OR(ISBLANK(SEDData!N3058),SEDData!N3058&lt;pulpCutoff*100,VolumeData!$G3058&lt;sweepCutoff,VolumeData!$H3058&lt;malfCutoff),"",IF(SEDData!N3058&lt;regCutoff*100,(int+SED*(SEDData!N3058/100))*VolumeData!Q3058,int+SED*regCutoff*VolumeData!Q3058))</f>
        <v/>
      </c>
      <c r="O3058" s="41" t="str">
        <f>IF(OR(ISBLANK(SEDData!O3058),SEDData!O3058&lt;pulpCutoff*100,VolumeData!$G3058&lt;sweepCutoff,VolumeData!$H3058&lt;malfCutoff),"",IF(SEDData!O3058&lt;regCutoff*100,(int+SED*(SEDData!O3058/100))*VolumeData!R3058,int+SED*regCutoff*VolumeData!R3058))</f>
        <v/>
      </c>
      <c r="P3058" s="41" t="str">
        <f>IF(OR(ISBLANK(SEDData!P3058),SEDData!P3058&lt;pulpCutoff*100,VolumeData!$G3058&lt;sweepCutoff,VolumeData!$H3058&lt;malfCutoff),"",IF(SEDData!P3058&lt;regCutoff*100,(int+SED*(SEDData!P3058/100))*VolumeData!S3058,int+SED*regCutoff*VolumeData!S3058))</f>
        <v/>
      </c>
      <c r="Q3058" s="41" t="str">
        <f>IF(OR(ISBLANK(SEDData!Q3058),SEDData!Q3058&lt;pulpCutoff*100,VolumeData!$G3058&lt;sweepCutoff,VolumeData!$H3058&lt;malfCutoff),"",IF(SEDData!Q3058&lt;regCutoff*100,(int+SED*(SEDData!Q3058/100))*VolumeData!T3058,int+SED*regCutoff*VolumeData!T3058))</f>
        <v/>
      </c>
      <c r="R3058" s="41" t="str">
        <f>IF(OR(ISBLANK(SEDData!R3058),SEDData!R3058&lt;pulpCutoff*100,VolumeData!$G3058&lt;sweepCutoff,VolumeData!$H3058&lt;malfCutoff),"",IF(SEDData!R3058&lt;regCutoff*100,(int+SED*(SEDData!R3058/100))*VolumeData!U3058,int+SED*regCutoff*VolumeData!U3058))</f>
        <v/>
      </c>
      <c r="S3058" s="41" t="str">
        <f>IF(OR(ISBLANK(SEDData!S3058),SEDData!S3058&lt;pulpCutoff*100,VolumeData!$G3058&lt;sweepCutoff,VolumeData!$H3058&lt;malfCutoff),"",IF(SEDData!S3058&lt;regCutoff*100,(int+SED*(SEDData!S3058/100))*VolumeData!V3058,int+SED*regCutoff*VolumeData!V3058))</f>
        <v/>
      </c>
      <c r="T3058" s="34">
        <f t="shared" si="191"/>
        <v>0</v>
      </c>
    </row>
    <row r="3059" spans="1:20">
      <c r="A3059" s="1">
        <v>17</v>
      </c>
      <c r="B3059" s="1">
        <v>73</v>
      </c>
      <c r="C3059" s="1">
        <v>19.7</v>
      </c>
      <c r="D3059" s="4">
        <f t="shared" si="188"/>
        <v>21.431630000000002</v>
      </c>
      <c r="E3059" s="3">
        <f t="shared" si="190"/>
        <v>24.563601649275235</v>
      </c>
      <c r="F3059" s="43">
        <f t="shared" si="189"/>
        <v>0.33666755918757935</v>
      </c>
      <c r="G3059" s="41" t="str">
        <f>IF(OR(ISBLANK(SEDData!G3059),SEDData!G3059&lt;pulpCutoff*100,VolumeData!$G3059&lt;sweepCutoff,VolumeData!$H3059&lt;malfCutoff),"",IF(SEDData!G3059&lt;regCutoff*100,(int+SED*(SEDData!G3059/100))*VolumeData!J3059,int+SED*regCutoff*VolumeData!J3059))</f>
        <v/>
      </c>
      <c r="H3059" s="41" t="str">
        <f>IF(OR(ISBLANK(SEDData!H3059),SEDData!H3059&lt;pulpCutoff*100,VolumeData!$G3059&lt;sweepCutoff,VolumeData!$H3059&lt;malfCutoff),"",IF(SEDData!H3059&lt;regCutoff*100,(int+SED*(SEDData!H3059/100))*VolumeData!K3059,int+SED*regCutoff*VolumeData!K3059))</f>
        <v/>
      </c>
      <c r="I3059" s="41" t="str">
        <f>IF(OR(ISBLANK(SEDData!I3059),SEDData!I3059&lt;pulpCutoff*100,VolumeData!$G3059&lt;sweepCutoff,VolumeData!$H3059&lt;malfCutoff),"",IF(SEDData!I3059&lt;regCutoff*100,(int+SED*(SEDData!I3059/100))*VolumeData!L3059,int+SED*regCutoff*VolumeData!L3059))</f>
        <v/>
      </c>
      <c r="J3059" s="41" t="str">
        <f>IF(OR(ISBLANK(SEDData!J3059),SEDData!J3059&lt;pulpCutoff*100,VolumeData!$G3059&lt;sweepCutoff,VolumeData!$H3059&lt;malfCutoff),"",IF(SEDData!J3059&lt;regCutoff*100,(int+SED*(SEDData!J3059/100))*VolumeData!M3059,int+SED*regCutoff*VolumeData!M3059))</f>
        <v/>
      </c>
      <c r="K3059" s="41" t="str">
        <f>IF(OR(ISBLANK(SEDData!K3059),SEDData!K3059&lt;pulpCutoff*100,VolumeData!$G3059&lt;sweepCutoff,VolumeData!$H3059&lt;malfCutoff),"",IF(SEDData!K3059&lt;regCutoff*100,(int+SED*(SEDData!K3059/100))*VolumeData!N3059,int+SED*regCutoff*VolumeData!N3059))</f>
        <v/>
      </c>
      <c r="L3059" s="41" t="str">
        <f>IF(OR(ISBLANK(SEDData!L3059),SEDData!L3059&lt;pulpCutoff*100,VolumeData!$G3059&lt;sweepCutoff,VolumeData!$H3059&lt;malfCutoff),"",IF(SEDData!L3059&lt;regCutoff*100,(int+SED*(SEDData!L3059/100))*VolumeData!O3059,int+SED*regCutoff*VolumeData!O3059))</f>
        <v/>
      </c>
      <c r="M3059" s="41" t="str">
        <f>IF(OR(ISBLANK(SEDData!M3059),SEDData!M3059&lt;pulpCutoff*100,VolumeData!$G3059&lt;sweepCutoff,VolumeData!$H3059&lt;malfCutoff),"",IF(SEDData!M3059&lt;regCutoff*100,(int+SED*(SEDData!M3059/100))*VolumeData!P3059,int+SED*regCutoff*VolumeData!P3059))</f>
        <v/>
      </c>
      <c r="N3059" s="41" t="str">
        <f>IF(OR(ISBLANK(SEDData!N3059),SEDData!N3059&lt;pulpCutoff*100,VolumeData!$G3059&lt;sweepCutoff,VolumeData!$H3059&lt;malfCutoff),"",IF(SEDData!N3059&lt;regCutoff*100,(int+SED*(SEDData!N3059/100))*VolumeData!Q3059,int+SED*regCutoff*VolumeData!Q3059))</f>
        <v/>
      </c>
      <c r="O3059" s="41" t="str">
        <f>IF(OR(ISBLANK(SEDData!O3059),SEDData!O3059&lt;pulpCutoff*100,VolumeData!$G3059&lt;sweepCutoff,VolumeData!$H3059&lt;malfCutoff),"",IF(SEDData!O3059&lt;regCutoff*100,(int+SED*(SEDData!O3059/100))*VolumeData!R3059,int+SED*regCutoff*VolumeData!R3059))</f>
        <v/>
      </c>
      <c r="P3059" s="41" t="str">
        <f>IF(OR(ISBLANK(SEDData!P3059),SEDData!P3059&lt;pulpCutoff*100,VolumeData!$G3059&lt;sweepCutoff,VolumeData!$H3059&lt;malfCutoff),"",IF(SEDData!P3059&lt;regCutoff*100,(int+SED*(SEDData!P3059/100))*VolumeData!S3059,int+SED*regCutoff*VolumeData!S3059))</f>
        <v/>
      </c>
      <c r="Q3059" s="41" t="str">
        <f>IF(OR(ISBLANK(SEDData!Q3059),SEDData!Q3059&lt;pulpCutoff*100,VolumeData!$G3059&lt;sweepCutoff,VolumeData!$H3059&lt;malfCutoff),"",IF(SEDData!Q3059&lt;regCutoff*100,(int+SED*(SEDData!Q3059/100))*VolumeData!T3059,int+SED*regCutoff*VolumeData!T3059))</f>
        <v/>
      </c>
      <c r="R3059" s="41" t="str">
        <f>IF(OR(ISBLANK(SEDData!R3059),SEDData!R3059&lt;pulpCutoff*100,VolumeData!$G3059&lt;sweepCutoff,VolumeData!$H3059&lt;malfCutoff),"",IF(SEDData!R3059&lt;regCutoff*100,(int+SED*(SEDData!R3059/100))*VolumeData!U3059,int+SED*regCutoff*VolumeData!U3059))</f>
        <v/>
      </c>
      <c r="S3059" s="41" t="str">
        <f>IF(OR(ISBLANK(SEDData!S3059),SEDData!S3059&lt;pulpCutoff*100,VolumeData!$G3059&lt;sweepCutoff,VolumeData!$H3059&lt;malfCutoff),"",IF(SEDData!S3059&lt;regCutoff*100,(int+SED*(SEDData!S3059/100))*VolumeData!V3059,int+SED*regCutoff*VolumeData!V3059))</f>
        <v/>
      </c>
      <c r="T3059" s="34">
        <f t="shared" si="191"/>
        <v>0</v>
      </c>
    </row>
    <row r="3060" spans="1:20">
      <c r="A3060" s="1">
        <v>39</v>
      </c>
      <c r="B3060" s="1">
        <v>88</v>
      </c>
      <c r="C3060" s="1">
        <v>19.7</v>
      </c>
      <c r="D3060" s="4">
        <f t="shared" si="188"/>
        <v>21.431630000000002</v>
      </c>
      <c r="E3060" s="3">
        <f t="shared" si="190"/>
        <v>24.563601649275235</v>
      </c>
      <c r="F3060" s="43">
        <f t="shared" si="189"/>
        <v>0.33666755918757935</v>
      </c>
      <c r="G3060" s="41" t="str">
        <f>IF(OR(ISBLANK(SEDData!G3060),SEDData!G3060&lt;pulpCutoff*100,VolumeData!$G3060&lt;sweepCutoff,VolumeData!$H3060&lt;malfCutoff),"",IF(SEDData!G3060&lt;regCutoff*100,(int+SED*(SEDData!G3060/100))*VolumeData!J3060,int+SED*regCutoff*VolumeData!J3060))</f>
        <v/>
      </c>
      <c r="H3060" s="41" t="str">
        <f>IF(OR(ISBLANK(SEDData!H3060),SEDData!H3060&lt;pulpCutoff*100,VolumeData!$G3060&lt;sweepCutoff,VolumeData!$H3060&lt;malfCutoff),"",IF(SEDData!H3060&lt;regCutoff*100,(int+SED*(SEDData!H3060/100))*VolumeData!K3060,int+SED*regCutoff*VolumeData!K3060))</f>
        <v/>
      </c>
      <c r="I3060" s="41" t="str">
        <f>IF(OR(ISBLANK(SEDData!I3060),SEDData!I3060&lt;pulpCutoff*100,VolumeData!$G3060&lt;sweepCutoff,VolumeData!$H3060&lt;malfCutoff),"",IF(SEDData!I3060&lt;regCutoff*100,(int+SED*(SEDData!I3060/100))*VolumeData!L3060,int+SED*regCutoff*VolumeData!L3060))</f>
        <v/>
      </c>
      <c r="J3060" s="41" t="str">
        <f>IF(OR(ISBLANK(SEDData!J3060),SEDData!J3060&lt;pulpCutoff*100,VolumeData!$G3060&lt;sweepCutoff,VolumeData!$H3060&lt;malfCutoff),"",IF(SEDData!J3060&lt;regCutoff*100,(int+SED*(SEDData!J3060/100))*VolumeData!M3060,int+SED*regCutoff*VolumeData!M3060))</f>
        <v/>
      </c>
      <c r="K3060" s="41" t="str">
        <f>IF(OR(ISBLANK(SEDData!K3060),SEDData!K3060&lt;pulpCutoff*100,VolumeData!$G3060&lt;sweepCutoff,VolumeData!$H3060&lt;malfCutoff),"",IF(SEDData!K3060&lt;regCutoff*100,(int+SED*(SEDData!K3060/100))*VolumeData!N3060,int+SED*regCutoff*VolumeData!N3060))</f>
        <v/>
      </c>
      <c r="L3060" s="41" t="str">
        <f>IF(OR(ISBLANK(SEDData!L3060),SEDData!L3060&lt;pulpCutoff*100,VolumeData!$G3060&lt;sweepCutoff,VolumeData!$H3060&lt;malfCutoff),"",IF(SEDData!L3060&lt;regCutoff*100,(int+SED*(SEDData!L3060/100))*VolumeData!O3060,int+SED*regCutoff*VolumeData!O3060))</f>
        <v/>
      </c>
      <c r="M3060" s="41" t="str">
        <f>IF(OR(ISBLANK(SEDData!M3060),SEDData!M3060&lt;pulpCutoff*100,VolumeData!$G3060&lt;sweepCutoff,VolumeData!$H3060&lt;malfCutoff),"",IF(SEDData!M3060&lt;regCutoff*100,(int+SED*(SEDData!M3060/100))*VolumeData!P3060,int+SED*regCutoff*VolumeData!P3060))</f>
        <v/>
      </c>
      <c r="N3060" s="41" t="str">
        <f>IF(OR(ISBLANK(SEDData!N3060),SEDData!N3060&lt;pulpCutoff*100,VolumeData!$G3060&lt;sweepCutoff,VolumeData!$H3060&lt;malfCutoff),"",IF(SEDData!N3060&lt;regCutoff*100,(int+SED*(SEDData!N3060/100))*VolumeData!Q3060,int+SED*regCutoff*VolumeData!Q3060))</f>
        <v/>
      </c>
      <c r="O3060" s="41" t="str">
        <f>IF(OR(ISBLANK(SEDData!O3060),SEDData!O3060&lt;pulpCutoff*100,VolumeData!$G3060&lt;sweepCutoff,VolumeData!$H3060&lt;malfCutoff),"",IF(SEDData!O3060&lt;regCutoff*100,(int+SED*(SEDData!O3060/100))*VolumeData!R3060,int+SED*regCutoff*VolumeData!R3060))</f>
        <v/>
      </c>
      <c r="P3060" s="41" t="str">
        <f>IF(OR(ISBLANK(SEDData!P3060),SEDData!P3060&lt;pulpCutoff*100,VolumeData!$G3060&lt;sweepCutoff,VolumeData!$H3060&lt;malfCutoff),"",IF(SEDData!P3060&lt;regCutoff*100,(int+SED*(SEDData!P3060/100))*VolumeData!S3060,int+SED*regCutoff*VolumeData!S3060))</f>
        <v/>
      </c>
      <c r="Q3060" s="41" t="str">
        <f>IF(OR(ISBLANK(SEDData!Q3060),SEDData!Q3060&lt;pulpCutoff*100,VolumeData!$G3060&lt;sweepCutoff,VolumeData!$H3060&lt;malfCutoff),"",IF(SEDData!Q3060&lt;regCutoff*100,(int+SED*(SEDData!Q3060/100))*VolumeData!T3060,int+SED*regCutoff*VolumeData!T3060))</f>
        <v/>
      </c>
      <c r="R3060" s="41" t="str">
        <f>IF(OR(ISBLANK(SEDData!R3060),SEDData!R3060&lt;pulpCutoff*100,VolumeData!$G3060&lt;sweepCutoff,VolumeData!$H3060&lt;malfCutoff),"",IF(SEDData!R3060&lt;regCutoff*100,(int+SED*(SEDData!R3060/100))*VolumeData!U3060,int+SED*regCutoff*VolumeData!U3060))</f>
        <v/>
      </c>
      <c r="S3060" s="41" t="str">
        <f>IF(OR(ISBLANK(SEDData!S3060),SEDData!S3060&lt;pulpCutoff*100,VolumeData!$G3060&lt;sweepCutoff,VolumeData!$H3060&lt;malfCutoff),"",IF(SEDData!S3060&lt;regCutoff*100,(int+SED*(SEDData!S3060/100))*VolumeData!V3060,int+SED*regCutoff*VolumeData!V3060))</f>
        <v/>
      </c>
      <c r="T3060" s="34">
        <f t="shared" si="191"/>
        <v>0</v>
      </c>
    </row>
    <row r="3061" spans="1:20">
      <c r="A3061" s="1">
        <v>31</v>
      </c>
      <c r="B3061" s="1">
        <v>39</v>
      </c>
      <c r="C3061" s="1">
        <v>19.600000000000001</v>
      </c>
      <c r="D3061" s="4">
        <f t="shared" si="188"/>
        <v>21.322840000000003</v>
      </c>
      <c r="E3061" s="3">
        <f t="shared" si="190"/>
        <v>24.480553123982805</v>
      </c>
      <c r="F3061" s="43">
        <f t="shared" si="189"/>
        <v>0.33213155686285212</v>
      </c>
      <c r="G3061" s="41" t="str">
        <f>IF(OR(ISBLANK(SEDData!G3061),SEDData!G3061&lt;pulpCutoff*100,VolumeData!$G3061&lt;sweepCutoff,VolumeData!$H3061&lt;malfCutoff),"",IF(SEDData!G3061&lt;regCutoff*100,(int+SED*(SEDData!G3061/100))*VolumeData!J3061,int+SED*regCutoff*VolumeData!J3061))</f>
        <v/>
      </c>
      <c r="H3061" s="41" t="str">
        <f>IF(OR(ISBLANK(SEDData!H3061),SEDData!H3061&lt;pulpCutoff*100,VolumeData!$G3061&lt;sweepCutoff,VolumeData!$H3061&lt;malfCutoff),"",IF(SEDData!H3061&lt;regCutoff*100,(int+SED*(SEDData!H3061/100))*VolumeData!K3061,int+SED*regCutoff*VolumeData!K3061))</f>
        <v/>
      </c>
      <c r="I3061" s="41" t="str">
        <f>IF(OR(ISBLANK(SEDData!I3061),SEDData!I3061&lt;pulpCutoff*100,VolumeData!$G3061&lt;sweepCutoff,VolumeData!$H3061&lt;malfCutoff),"",IF(SEDData!I3061&lt;regCutoff*100,(int+SED*(SEDData!I3061/100))*VolumeData!L3061,int+SED*regCutoff*VolumeData!L3061))</f>
        <v/>
      </c>
      <c r="J3061" s="41" t="str">
        <f>IF(OR(ISBLANK(SEDData!J3061),SEDData!J3061&lt;pulpCutoff*100,VolumeData!$G3061&lt;sweepCutoff,VolumeData!$H3061&lt;malfCutoff),"",IF(SEDData!J3061&lt;regCutoff*100,(int+SED*(SEDData!J3061/100))*VolumeData!M3061,int+SED*regCutoff*VolumeData!M3061))</f>
        <v/>
      </c>
      <c r="K3061" s="41" t="str">
        <f>IF(OR(ISBLANK(SEDData!K3061),SEDData!K3061&lt;pulpCutoff*100,VolumeData!$G3061&lt;sweepCutoff,VolumeData!$H3061&lt;malfCutoff),"",IF(SEDData!K3061&lt;regCutoff*100,(int+SED*(SEDData!K3061/100))*VolumeData!N3061,int+SED*regCutoff*VolumeData!N3061))</f>
        <v/>
      </c>
      <c r="L3061" s="41" t="str">
        <f>IF(OR(ISBLANK(SEDData!L3061),SEDData!L3061&lt;pulpCutoff*100,VolumeData!$G3061&lt;sweepCutoff,VolumeData!$H3061&lt;malfCutoff),"",IF(SEDData!L3061&lt;regCutoff*100,(int+SED*(SEDData!L3061/100))*VolumeData!O3061,int+SED*regCutoff*VolumeData!O3061))</f>
        <v/>
      </c>
      <c r="M3061" s="41" t="str">
        <f>IF(OR(ISBLANK(SEDData!M3061),SEDData!M3061&lt;pulpCutoff*100,VolumeData!$G3061&lt;sweepCutoff,VolumeData!$H3061&lt;malfCutoff),"",IF(SEDData!M3061&lt;regCutoff*100,(int+SED*(SEDData!M3061/100))*VolumeData!P3061,int+SED*regCutoff*VolumeData!P3061))</f>
        <v/>
      </c>
      <c r="N3061" s="41" t="str">
        <f>IF(OR(ISBLANK(SEDData!N3061),SEDData!N3061&lt;pulpCutoff*100,VolumeData!$G3061&lt;sweepCutoff,VolumeData!$H3061&lt;malfCutoff),"",IF(SEDData!N3061&lt;regCutoff*100,(int+SED*(SEDData!N3061/100))*VolumeData!Q3061,int+SED*regCutoff*VolumeData!Q3061))</f>
        <v/>
      </c>
      <c r="O3061" s="41" t="str">
        <f>IF(OR(ISBLANK(SEDData!O3061),SEDData!O3061&lt;pulpCutoff*100,VolumeData!$G3061&lt;sweepCutoff,VolumeData!$H3061&lt;malfCutoff),"",IF(SEDData!O3061&lt;regCutoff*100,(int+SED*(SEDData!O3061/100))*VolumeData!R3061,int+SED*regCutoff*VolumeData!R3061))</f>
        <v/>
      </c>
      <c r="P3061" s="41" t="str">
        <f>IF(OR(ISBLANK(SEDData!P3061),SEDData!P3061&lt;pulpCutoff*100,VolumeData!$G3061&lt;sweepCutoff,VolumeData!$H3061&lt;malfCutoff),"",IF(SEDData!P3061&lt;regCutoff*100,(int+SED*(SEDData!P3061/100))*VolumeData!S3061,int+SED*regCutoff*VolumeData!S3061))</f>
        <v/>
      </c>
      <c r="Q3061" s="41" t="str">
        <f>IF(OR(ISBLANK(SEDData!Q3061),SEDData!Q3061&lt;pulpCutoff*100,VolumeData!$G3061&lt;sweepCutoff,VolumeData!$H3061&lt;malfCutoff),"",IF(SEDData!Q3061&lt;regCutoff*100,(int+SED*(SEDData!Q3061/100))*VolumeData!T3061,int+SED*regCutoff*VolumeData!T3061))</f>
        <v/>
      </c>
      <c r="R3061" s="41" t="str">
        <f>IF(OR(ISBLANK(SEDData!R3061),SEDData!R3061&lt;pulpCutoff*100,VolumeData!$G3061&lt;sweepCutoff,VolumeData!$H3061&lt;malfCutoff),"",IF(SEDData!R3061&lt;regCutoff*100,(int+SED*(SEDData!R3061/100))*VolumeData!U3061,int+SED*regCutoff*VolumeData!U3061))</f>
        <v/>
      </c>
      <c r="S3061" s="41" t="str">
        <f>IF(OR(ISBLANK(SEDData!S3061),SEDData!S3061&lt;pulpCutoff*100,VolumeData!$G3061&lt;sweepCutoff,VolumeData!$H3061&lt;malfCutoff),"",IF(SEDData!S3061&lt;regCutoff*100,(int+SED*(SEDData!S3061/100))*VolumeData!V3061,int+SED*regCutoff*VolumeData!V3061))</f>
        <v/>
      </c>
      <c r="T3061" s="34">
        <f t="shared" si="191"/>
        <v>0</v>
      </c>
    </row>
    <row r="3062" spans="1:20">
      <c r="A3062" s="1">
        <v>58</v>
      </c>
      <c r="B3062" s="1">
        <v>37</v>
      </c>
      <c r="C3062" s="1">
        <v>19.600000000000001</v>
      </c>
      <c r="D3062" s="4">
        <f t="shared" si="188"/>
        <v>21.322840000000003</v>
      </c>
      <c r="E3062" s="3">
        <f t="shared" si="190"/>
        <v>24.480553123982805</v>
      </c>
      <c r="F3062" s="43">
        <f t="shared" si="189"/>
        <v>0.33213155686285212</v>
      </c>
      <c r="G3062" s="41" t="str">
        <f>IF(OR(ISBLANK(SEDData!G3062),SEDData!G3062&lt;pulpCutoff*100,VolumeData!$G3062&lt;sweepCutoff,VolumeData!$H3062&lt;malfCutoff),"",IF(SEDData!G3062&lt;regCutoff*100,(int+SED*(SEDData!G3062/100))*VolumeData!J3062,int+SED*regCutoff*VolumeData!J3062))</f>
        <v/>
      </c>
      <c r="H3062" s="41" t="str">
        <f>IF(OR(ISBLANK(SEDData!H3062),SEDData!H3062&lt;pulpCutoff*100,VolumeData!$G3062&lt;sweepCutoff,VolumeData!$H3062&lt;malfCutoff),"",IF(SEDData!H3062&lt;regCutoff*100,(int+SED*(SEDData!H3062/100))*VolumeData!K3062,int+SED*regCutoff*VolumeData!K3062))</f>
        <v/>
      </c>
      <c r="I3062" s="41" t="str">
        <f>IF(OR(ISBLANK(SEDData!I3062),SEDData!I3062&lt;pulpCutoff*100,VolumeData!$G3062&lt;sweepCutoff,VolumeData!$H3062&lt;malfCutoff),"",IF(SEDData!I3062&lt;regCutoff*100,(int+SED*(SEDData!I3062/100))*VolumeData!L3062,int+SED*regCutoff*VolumeData!L3062))</f>
        <v/>
      </c>
      <c r="J3062" s="41" t="str">
        <f>IF(OR(ISBLANK(SEDData!J3062),SEDData!J3062&lt;pulpCutoff*100,VolumeData!$G3062&lt;sweepCutoff,VolumeData!$H3062&lt;malfCutoff),"",IF(SEDData!J3062&lt;regCutoff*100,(int+SED*(SEDData!J3062/100))*VolumeData!M3062,int+SED*regCutoff*VolumeData!M3062))</f>
        <v/>
      </c>
      <c r="K3062" s="41" t="str">
        <f>IF(OR(ISBLANK(SEDData!K3062),SEDData!K3062&lt;pulpCutoff*100,VolumeData!$G3062&lt;sweepCutoff,VolumeData!$H3062&lt;malfCutoff),"",IF(SEDData!K3062&lt;regCutoff*100,(int+SED*(SEDData!K3062/100))*VolumeData!N3062,int+SED*regCutoff*VolumeData!N3062))</f>
        <v/>
      </c>
      <c r="L3062" s="41" t="str">
        <f>IF(OR(ISBLANK(SEDData!L3062),SEDData!L3062&lt;pulpCutoff*100,VolumeData!$G3062&lt;sweepCutoff,VolumeData!$H3062&lt;malfCutoff),"",IF(SEDData!L3062&lt;regCutoff*100,(int+SED*(SEDData!L3062/100))*VolumeData!O3062,int+SED*regCutoff*VolumeData!O3062))</f>
        <v/>
      </c>
      <c r="M3062" s="41" t="str">
        <f>IF(OR(ISBLANK(SEDData!M3062),SEDData!M3062&lt;pulpCutoff*100,VolumeData!$G3062&lt;sweepCutoff,VolumeData!$H3062&lt;malfCutoff),"",IF(SEDData!M3062&lt;regCutoff*100,(int+SED*(SEDData!M3062/100))*VolumeData!P3062,int+SED*regCutoff*VolumeData!P3062))</f>
        <v/>
      </c>
      <c r="N3062" s="41" t="str">
        <f>IF(OR(ISBLANK(SEDData!N3062),SEDData!N3062&lt;pulpCutoff*100,VolumeData!$G3062&lt;sweepCutoff,VolumeData!$H3062&lt;malfCutoff),"",IF(SEDData!N3062&lt;regCutoff*100,(int+SED*(SEDData!N3062/100))*VolumeData!Q3062,int+SED*regCutoff*VolumeData!Q3062))</f>
        <v/>
      </c>
      <c r="O3062" s="41" t="str">
        <f>IF(OR(ISBLANK(SEDData!O3062),SEDData!O3062&lt;pulpCutoff*100,VolumeData!$G3062&lt;sweepCutoff,VolumeData!$H3062&lt;malfCutoff),"",IF(SEDData!O3062&lt;regCutoff*100,(int+SED*(SEDData!O3062/100))*VolumeData!R3062,int+SED*regCutoff*VolumeData!R3062))</f>
        <v/>
      </c>
      <c r="P3062" s="41" t="str">
        <f>IF(OR(ISBLANK(SEDData!P3062),SEDData!P3062&lt;pulpCutoff*100,VolumeData!$G3062&lt;sweepCutoff,VolumeData!$H3062&lt;malfCutoff),"",IF(SEDData!P3062&lt;regCutoff*100,(int+SED*(SEDData!P3062/100))*VolumeData!S3062,int+SED*regCutoff*VolumeData!S3062))</f>
        <v/>
      </c>
      <c r="Q3062" s="41" t="str">
        <f>IF(OR(ISBLANK(SEDData!Q3062),SEDData!Q3062&lt;pulpCutoff*100,VolumeData!$G3062&lt;sweepCutoff,VolumeData!$H3062&lt;malfCutoff),"",IF(SEDData!Q3062&lt;regCutoff*100,(int+SED*(SEDData!Q3062/100))*VolumeData!T3062,int+SED*regCutoff*VolumeData!T3062))</f>
        <v/>
      </c>
      <c r="R3062" s="41" t="str">
        <f>IF(OR(ISBLANK(SEDData!R3062),SEDData!R3062&lt;pulpCutoff*100,VolumeData!$G3062&lt;sweepCutoff,VolumeData!$H3062&lt;malfCutoff),"",IF(SEDData!R3062&lt;regCutoff*100,(int+SED*(SEDData!R3062/100))*VolumeData!U3062,int+SED*regCutoff*VolumeData!U3062))</f>
        <v/>
      </c>
      <c r="S3062" s="41" t="str">
        <f>IF(OR(ISBLANK(SEDData!S3062),SEDData!S3062&lt;pulpCutoff*100,VolumeData!$G3062&lt;sweepCutoff,VolumeData!$H3062&lt;malfCutoff),"",IF(SEDData!S3062&lt;regCutoff*100,(int+SED*(SEDData!S3062/100))*VolumeData!V3062,int+SED*regCutoff*VolumeData!V3062))</f>
        <v/>
      </c>
      <c r="T3062" s="34">
        <f t="shared" si="191"/>
        <v>0</v>
      </c>
    </row>
    <row r="3063" spans="1:20">
      <c r="A3063" s="1">
        <v>66</v>
      </c>
      <c r="B3063" s="1">
        <v>37</v>
      </c>
      <c r="C3063" s="1">
        <v>19.600000000000001</v>
      </c>
      <c r="D3063" s="4">
        <f t="shared" si="188"/>
        <v>21.322840000000003</v>
      </c>
      <c r="E3063" s="3">
        <f t="shared" si="190"/>
        <v>24.480553123982805</v>
      </c>
      <c r="F3063" s="43">
        <f t="shared" si="189"/>
        <v>0.33213155686285212</v>
      </c>
      <c r="G3063" s="41" t="str">
        <f>IF(OR(ISBLANK(SEDData!G3063),SEDData!G3063&lt;pulpCutoff*100,VolumeData!$G3063&lt;sweepCutoff,VolumeData!$H3063&lt;malfCutoff),"",IF(SEDData!G3063&lt;regCutoff*100,(int+SED*(SEDData!G3063/100))*VolumeData!J3063,int+SED*regCutoff*VolumeData!J3063))</f>
        <v/>
      </c>
      <c r="H3063" s="41" t="str">
        <f>IF(OR(ISBLANK(SEDData!H3063),SEDData!H3063&lt;pulpCutoff*100,VolumeData!$G3063&lt;sweepCutoff,VolumeData!$H3063&lt;malfCutoff),"",IF(SEDData!H3063&lt;regCutoff*100,(int+SED*(SEDData!H3063/100))*VolumeData!K3063,int+SED*regCutoff*VolumeData!K3063))</f>
        <v/>
      </c>
      <c r="I3063" s="41" t="str">
        <f>IF(OR(ISBLANK(SEDData!I3063),SEDData!I3063&lt;pulpCutoff*100,VolumeData!$G3063&lt;sweepCutoff,VolumeData!$H3063&lt;malfCutoff),"",IF(SEDData!I3063&lt;regCutoff*100,(int+SED*(SEDData!I3063/100))*VolumeData!L3063,int+SED*regCutoff*VolumeData!L3063))</f>
        <v/>
      </c>
      <c r="J3063" s="41" t="str">
        <f>IF(OR(ISBLANK(SEDData!J3063),SEDData!J3063&lt;pulpCutoff*100,VolumeData!$G3063&lt;sweepCutoff,VolumeData!$H3063&lt;malfCutoff),"",IF(SEDData!J3063&lt;regCutoff*100,(int+SED*(SEDData!J3063/100))*VolumeData!M3063,int+SED*regCutoff*VolumeData!M3063))</f>
        <v/>
      </c>
      <c r="K3063" s="41" t="str">
        <f>IF(OR(ISBLANK(SEDData!K3063),SEDData!K3063&lt;pulpCutoff*100,VolumeData!$G3063&lt;sweepCutoff,VolumeData!$H3063&lt;malfCutoff),"",IF(SEDData!K3063&lt;regCutoff*100,(int+SED*(SEDData!K3063/100))*VolumeData!N3063,int+SED*regCutoff*VolumeData!N3063))</f>
        <v/>
      </c>
      <c r="L3063" s="41" t="str">
        <f>IF(OR(ISBLANK(SEDData!L3063),SEDData!L3063&lt;pulpCutoff*100,VolumeData!$G3063&lt;sweepCutoff,VolumeData!$H3063&lt;malfCutoff),"",IF(SEDData!L3063&lt;regCutoff*100,(int+SED*(SEDData!L3063/100))*VolumeData!O3063,int+SED*regCutoff*VolumeData!O3063))</f>
        <v/>
      </c>
      <c r="M3063" s="41" t="str">
        <f>IF(OR(ISBLANK(SEDData!M3063),SEDData!M3063&lt;pulpCutoff*100,VolumeData!$G3063&lt;sweepCutoff,VolumeData!$H3063&lt;malfCutoff),"",IF(SEDData!M3063&lt;regCutoff*100,(int+SED*(SEDData!M3063/100))*VolumeData!P3063,int+SED*regCutoff*VolumeData!P3063))</f>
        <v/>
      </c>
      <c r="N3063" s="41" t="str">
        <f>IF(OR(ISBLANK(SEDData!N3063),SEDData!N3063&lt;pulpCutoff*100,VolumeData!$G3063&lt;sweepCutoff,VolumeData!$H3063&lt;malfCutoff),"",IF(SEDData!N3063&lt;regCutoff*100,(int+SED*(SEDData!N3063/100))*VolumeData!Q3063,int+SED*regCutoff*VolumeData!Q3063))</f>
        <v/>
      </c>
      <c r="O3063" s="41" t="str">
        <f>IF(OR(ISBLANK(SEDData!O3063),SEDData!O3063&lt;pulpCutoff*100,VolumeData!$G3063&lt;sweepCutoff,VolumeData!$H3063&lt;malfCutoff),"",IF(SEDData!O3063&lt;regCutoff*100,(int+SED*(SEDData!O3063/100))*VolumeData!R3063,int+SED*regCutoff*VolumeData!R3063))</f>
        <v/>
      </c>
      <c r="P3063" s="41" t="str">
        <f>IF(OR(ISBLANK(SEDData!P3063),SEDData!P3063&lt;pulpCutoff*100,VolumeData!$G3063&lt;sweepCutoff,VolumeData!$H3063&lt;malfCutoff),"",IF(SEDData!P3063&lt;regCutoff*100,(int+SED*(SEDData!P3063/100))*VolumeData!S3063,int+SED*regCutoff*VolumeData!S3063))</f>
        <v/>
      </c>
      <c r="Q3063" s="41" t="str">
        <f>IF(OR(ISBLANK(SEDData!Q3063),SEDData!Q3063&lt;pulpCutoff*100,VolumeData!$G3063&lt;sweepCutoff,VolumeData!$H3063&lt;malfCutoff),"",IF(SEDData!Q3063&lt;regCutoff*100,(int+SED*(SEDData!Q3063/100))*VolumeData!T3063,int+SED*regCutoff*VolumeData!T3063))</f>
        <v/>
      </c>
      <c r="R3063" s="41" t="str">
        <f>IF(OR(ISBLANK(SEDData!R3063),SEDData!R3063&lt;pulpCutoff*100,VolumeData!$G3063&lt;sweepCutoff,VolumeData!$H3063&lt;malfCutoff),"",IF(SEDData!R3063&lt;regCutoff*100,(int+SED*(SEDData!R3063/100))*VolumeData!U3063,int+SED*regCutoff*VolumeData!U3063))</f>
        <v/>
      </c>
      <c r="S3063" s="41" t="str">
        <f>IF(OR(ISBLANK(SEDData!S3063),SEDData!S3063&lt;pulpCutoff*100,VolumeData!$G3063&lt;sweepCutoff,VolumeData!$H3063&lt;malfCutoff),"",IF(SEDData!S3063&lt;regCutoff*100,(int+SED*(SEDData!S3063/100))*VolumeData!V3063,int+SED*regCutoff*VolumeData!V3063))</f>
        <v/>
      </c>
      <c r="T3063" s="34">
        <f t="shared" si="191"/>
        <v>0</v>
      </c>
    </row>
    <row r="3064" spans="1:20">
      <c r="A3064" s="1">
        <v>34</v>
      </c>
      <c r="B3064" s="1">
        <v>59</v>
      </c>
      <c r="C3064" s="1">
        <v>19.600000000000001</v>
      </c>
      <c r="D3064" s="4">
        <f t="shared" si="188"/>
        <v>21.322840000000003</v>
      </c>
      <c r="E3064" s="3">
        <f t="shared" si="190"/>
        <v>24.480553123982805</v>
      </c>
      <c r="F3064" s="43">
        <f t="shared" si="189"/>
        <v>0.33213155686285212</v>
      </c>
      <c r="G3064" s="41" t="str">
        <f>IF(OR(ISBLANK(SEDData!G3064),SEDData!G3064&lt;pulpCutoff*100,VolumeData!$G3064&lt;sweepCutoff,VolumeData!$H3064&lt;malfCutoff),"",IF(SEDData!G3064&lt;regCutoff*100,(int+SED*(SEDData!G3064/100))*VolumeData!J3064,int+SED*regCutoff*VolumeData!J3064))</f>
        <v/>
      </c>
      <c r="H3064" s="41" t="str">
        <f>IF(OR(ISBLANK(SEDData!H3064),SEDData!H3064&lt;pulpCutoff*100,VolumeData!$G3064&lt;sweepCutoff,VolumeData!$H3064&lt;malfCutoff),"",IF(SEDData!H3064&lt;regCutoff*100,(int+SED*(SEDData!H3064/100))*VolumeData!K3064,int+SED*regCutoff*VolumeData!K3064))</f>
        <v/>
      </c>
      <c r="I3064" s="41" t="str">
        <f>IF(OR(ISBLANK(SEDData!I3064),SEDData!I3064&lt;pulpCutoff*100,VolumeData!$G3064&lt;sweepCutoff,VolumeData!$H3064&lt;malfCutoff),"",IF(SEDData!I3064&lt;regCutoff*100,(int+SED*(SEDData!I3064/100))*VolumeData!L3064,int+SED*regCutoff*VolumeData!L3064))</f>
        <v/>
      </c>
      <c r="J3064" s="41" t="str">
        <f>IF(OR(ISBLANK(SEDData!J3064),SEDData!J3064&lt;pulpCutoff*100,VolumeData!$G3064&lt;sweepCutoff,VolumeData!$H3064&lt;malfCutoff),"",IF(SEDData!J3064&lt;regCutoff*100,(int+SED*(SEDData!J3064/100))*VolumeData!M3064,int+SED*regCutoff*VolumeData!M3064))</f>
        <v/>
      </c>
      <c r="K3064" s="41" t="str">
        <f>IF(OR(ISBLANK(SEDData!K3064),SEDData!K3064&lt;pulpCutoff*100,VolumeData!$G3064&lt;sweepCutoff,VolumeData!$H3064&lt;malfCutoff),"",IF(SEDData!K3064&lt;regCutoff*100,(int+SED*(SEDData!K3064/100))*VolumeData!N3064,int+SED*regCutoff*VolumeData!N3064))</f>
        <v/>
      </c>
      <c r="L3064" s="41" t="str">
        <f>IF(OR(ISBLANK(SEDData!L3064),SEDData!L3064&lt;pulpCutoff*100,VolumeData!$G3064&lt;sweepCutoff,VolumeData!$H3064&lt;malfCutoff),"",IF(SEDData!L3064&lt;regCutoff*100,(int+SED*(SEDData!L3064/100))*VolumeData!O3064,int+SED*regCutoff*VolumeData!O3064))</f>
        <v/>
      </c>
      <c r="M3064" s="41" t="str">
        <f>IF(OR(ISBLANK(SEDData!M3064),SEDData!M3064&lt;pulpCutoff*100,VolumeData!$G3064&lt;sweepCutoff,VolumeData!$H3064&lt;malfCutoff),"",IF(SEDData!M3064&lt;regCutoff*100,(int+SED*(SEDData!M3064/100))*VolumeData!P3064,int+SED*regCutoff*VolumeData!P3064))</f>
        <v/>
      </c>
      <c r="N3064" s="41" t="str">
        <f>IF(OR(ISBLANK(SEDData!N3064),SEDData!N3064&lt;pulpCutoff*100,VolumeData!$G3064&lt;sweepCutoff,VolumeData!$H3064&lt;malfCutoff),"",IF(SEDData!N3064&lt;regCutoff*100,(int+SED*(SEDData!N3064/100))*VolumeData!Q3064,int+SED*regCutoff*VolumeData!Q3064))</f>
        <v/>
      </c>
      <c r="O3064" s="41" t="str">
        <f>IF(OR(ISBLANK(SEDData!O3064),SEDData!O3064&lt;pulpCutoff*100,VolumeData!$G3064&lt;sweepCutoff,VolumeData!$H3064&lt;malfCutoff),"",IF(SEDData!O3064&lt;regCutoff*100,(int+SED*(SEDData!O3064/100))*VolumeData!R3064,int+SED*regCutoff*VolumeData!R3064))</f>
        <v/>
      </c>
      <c r="P3064" s="41" t="str">
        <f>IF(OR(ISBLANK(SEDData!P3064),SEDData!P3064&lt;pulpCutoff*100,VolumeData!$G3064&lt;sweepCutoff,VolumeData!$H3064&lt;malfCutoff),"",IF(SEDData!P3064&lt;regCutoff*100,(int+SED*(SEDData!P3064/100))*VolumeData!S3064,int+SED*regCutoff*VolumeData!S3064))</f>
        <v/>
      </c>
      <c r="Q3064" s="41" t="str">
        <f>IF(OR(ISBLANK(SEDData!Q3064),SEDData!Q3064&lt;pulpCutoff*100,VolumeData!$G3064&lt;sweepCutoff,VolumeData!$H3064&lt;malfCutoff),"",IF(SEDData!Q3064&lt;regCutoff*100,(int+SED*(SEDData!Q3064/100))*VolumeData!T3064,int+SED*regCutoff*VolumeData!T3064))</f>
        <v/>
      </c>
      <c r="R3064" s="41" t="str">
        <f>IF(OR(ISBLANK(SEDData!R3064),SEDData!R3064&lt;pulpCutoff*100,VolumeData!$G3064&lt;sweepCutoff,VolumeData!$H3064&lt;malfCutoff),"",IF(SEDData!R3064&lt;regCutoff*100,(int+SED*(SEDData!R3064/100))*VolumeData!U3064,int+SED*regCutoff*VolumeData!U3064))</f>
        <v/>
      </c>
      <c r="S3064" s="41" t="str">
        <f>IF(OR(ISBLANK(SEDData!S3064),SEDData!S3064&lt;pulpCutoff*100,VolumeData!$G3064&lt;sweepCutoff,VolumeData!$H3064&lt;malfCutoff),"",IF(SEDData!S3064&lt;regCutoff*100,(int+SED*(SEDData!S3064/100))*VolumeData!V3064,int+SED*regCutoff*VolumeData!V3064))</f>
        <v/>
      </c>
      <c r="T3064" s="34">
        <f t="shared" si="191"/>
        <v>0</v>
      </c>
    </row>
    <row r="3065" spans="1:20">
      <c r="A3065" s="1">
        <v>65</v>
      </c>
      <c r="B3065" s="1">
        <v>76</v>
      </c>
      <c r="C3065" s="1">
        <v>19.600000000000001</v>
      </c>
      <c r="D3065" s="4">
        <f t="shared" si="188"/>
        <v>21.322840000000003</v>
      </c>
      <c r="E3065" s="3">
        <f t="shared" si="190"/>
        <v>24.480553123982805</v>
      </c>
      <c r="F3065" s="43">
        <f t="shared" si="189"/>
        <v>0.33213155686285212</v>
      </c>
      <c r="G3065" s="41" t="str">
        <f>IF(OR(ISBLANK(SEDData!G3065),SEDData!G3065&lt;pulpCutoff*100,VolumeData!$G3065&lt;sweepCutoff,VolumeData!$H3065&lt;malfCutoff),"",IF(SEDData!G3065&lt;regCutoff*100,(int+SED*(SEDData!G3065/100))*VolumeData!J3065,int+SED*regCutoff*VolumeData!J3065))</f>
        <v/>
      </c>
      <c r="H3065" s="41" t="str">
        <f>IF(OR(ISBLANK(SEDData!H3065),SEDData!H3065&lt;pulpCutoff*100,VolumeData!$G3065&lt;sweepCutoff,VolumeData!$H3065&lt;malfCutoff),"",IF(SEDData!H3065&lt;regCutoff*100,(int+SED*(SEDData!H3065/100))*VolumeData!K3065,int+SED*regCutoff*VolumeData!K3065))</f>
        <v/>
      </c>
      <c r="I3065" s="41" t="str">
        <f>IF(OR(ISBLANK(SEDData!I3065),SEDData!I3065&lt;pulpCutoff*100,VolumeData!$G3065&lt;sweepCutoff,VolumeData!$H3065&lt;malfCutoff),"",IF(SEDData!I3065&lt;regCutoff*100,(int+SED*(SEDData!I3065/100))*VolumeData!L3065,int+SED*regCutoff*VolumeData!L3065))</f>
        <v/>
      </c>
      <c r="J3065" s="41" t="str">
        <f>IF(OR(ISBLANK(SEDData!J3065),SEDData!J3065&lt;pulpCutoff*100,VolumeData!$G3065&lt;sweepCutoff,VolumeData!$H3065&lt;malfCutoff),"",IF(SEDData!J3065&lt;regCutoff*100,(int+SED*(SEDData!J3065/100))*VolumeData!M3065,int+SED*regCutoff*VolumeData!M3065))</f>
        <v/>
      </c>
      <c r="K3065" s="41" t="str">
        <f>IF(OR(ISBLANK(SEDData!K3065),SEDData!K3065&lt;pulpCutoff*100,VolumeData!$G3065&lt;sweepCutoff,VolumeData!$H3065&lt;malfCutoff),"",IF(SEDData!K3065&lt;regCutoff*100,(int+SED*(SEDData!K3065/100))*VolumeData!N3065,int+SED*regCutoff*VolumeData!N3065))</f>
        <v/>
      </c>
      <c r="L3065" s="41" t="str">
        <f>IF(OR(ISBLANK(SEDData!L3065),SEDData!L3065&lt;pulpCutoff*100,VolumeData!$G3065&lt;sweepCutoff,VolumeData!$H3065&lt;malfCutoff),"",IF(SEDData!L3065&lt;regCutoff*100,(int+SED*(SEDData!L3065/100))*VolumeData!O3065,int+SED*regCutoff*VolumeData!O3065))</f>
        <v/>
      </c>
      <c r="M3065" s="41" t="str">
        <f>IF(OR(ISBLANK(SEDData!M3065),SEDData!M3065&lt;pulpCutoff*100,VolumeData!$G3065&lt;sweepCutoff,VolumeData!$H3065&lt;malfCutoff),"",IF(SEDData!M3065&lt;regCutoff*100,(int+SED*(SEDData!M3065/100))*VolumeData!P3065,int+SED*regCutoff*VolumeData!P3065))</f>
        <v/>
      </c>
      <c r="N3065" s="41" t="str">
        <f>IF(OR(ISBLANK(SEDData!N3065),SEDData!N3065&lt;pulpCutoff*100,VolumeData!$G3065&lt;sweepCutoff,VolumeData!$H3065&lt;malfCutoff),"",IF(SEDData!N3065&lt;regCutoff*100,(int+SED*(SEDData!N3065/100))*VolumeData!Q3065,int+SED*regCutoff*VolumeData!Q3065))</f>
        <v/>
      </c>
      <c r="O3065" s="41" t="str">
        <f>IF(OR(ISBLANK(SEDData!O3065),SEDData!O3065&lt;pulpCutoff*100,VolumeData!$G3065&lt;sweepCutoff,VolumeData!$H3065&lt;malfCutoff),"",IF(SEDData!O3065&lt;regCutoff*100,(int+SED*(SEDData!O3065/100))*VolumeData!R3065,int+SED*regCutoff*VolumeData!R3065))</f>
        <v/>
      </c>
      <c r="P3065" s="41" t="str">
        <f>IF(OR(ISBLANK(SEDData!P3065),SEDData!P3065&lt;pulpCutoff*100,VolumeData!$G3065&lt;sweepCutoff,VolumeData!$H3065&lt;malfCutoff),"",IF(SEDData!P3065&lt;regCutoff*100,(int+SED*(SEDData!P3065/100))*VolumeData!S3065,int+SED*regCutoff*VolumeData!S3065))</f>
        <v/>
      </c>
      <c r="Q3065" s="41" t="str">
        <f>IF(OR(ISBLANK(SEDData!Q3065),SEDData!Q3065&lt;pulpCutoff*100,VolumeData!$G3065&lt;sweepCutoff,VolumeData!$H3065&lt;malfCutoff),"",IF(SEDData!Q3065&lt;regCutoff*100,(int+SED*(SEDData!Q3065/100))*VolumeData!T3065,int+SED*regCutoff*VolumeData!T3065))</f>
        <v/>
      </c>
      <c r="R3065" s="41" t="str">
        <f>IF(OR(ISBLANK(SEDData!R3065),SEDData!R3065&lt;pulpCutoff*100,VolumeData!$G3065&lt;sweepCutoff,VolumeData!$H3065&lt;malfCutoff),"",IF(SEDData!R3065&lt;regCutoff*100,(int+SED*(SEDData!R3065/100))*VolumeData!U3065,int+SED*regCutoff*VolumeData!U3065))</f>
        <v/>
      </c>
      <c r="S3065" s="41" t="str">
        <f>IF(OR(ISBLANK(SEDData!S3065),SEDData!S3065&lt;pulpCutoff*100,VolumeData!$G3065&lt;sweepCutoff,VolumeData!$H3065&lt;malfCutoff),"",IF(SEDData!S3065&lt;regCutoff*100,(int+SED*(SEDData!S3065/100))*VolumeData!V3065,int+SED*regCutoff*VolumeData!V3065))</f>
        <v/>
      </c>
      <c r="T3065" s="34">
        <f t="shared" si="191"/>
        <v>0</v>
      </c>
    </row>
    <row r="3066" spans="1:20">
      <c r="A3066" s="1">
        <v>22</v>
      </c>
      <c r="B3066" s="1">
        <v>92</v>
      </c>
      <c r="C3066" s="1">
        <v>19.600000000000001</v>
      </c>
      <c r="D3066" s="4">
        <f t="shared" si="188"/>
        <v>21.322840000000003</v>
      </c>
      <c r="E3066" s="3">
        <f t="shared" si="190"/>
        <v>24.480553123982805</v>
      </c>
      <c r="F3066" s="43">
        <f t="shared" si="189"/>
        <v>0.33213155686285212</v>
      </c>
      <c r="G3066" s="41" t="str">
        <f>IF(OR(ISBLANK(SEDData!G3066),SEDData!G3066&lt;pulpCutoff*100,VolumeData!$G3066&lt;sweepCutoff,VolumeData!$H3066&lt;malfCutoff),"",IF(SEDData!G3066&lt;regCutoff*100,(int+SED*(SEDData!G3066/100))*VolumeData!J3066,int+SED*regCutoff*VolumeData!J3066))</f>
        <v/>
      </c>
      <c r="H3066" s="41" t="str">
        <f>IF(OR(ISBLANK(SEDData!H3066),SEDData!H3066&lt;pulpCutoff*100,VolumeData!$G3066&lt;sweepCutoff,VolumeData!$H3066&lt;malfCutoff),"",IF(SEDData!H3066&lt;regCutoff*100,(int+SED*(SEDData!H3066/100))*VolumeData!K3066,int+SED*regCutoff*VolumeData!K3066))</f>
        <v/>
      </c>
      <c r="I3066" s="41" t="str">
        <f>IF(OR(ISBLANK(SEDData!I3066),SEDData!I3066&lt;pulpCutoff*100,VolumeData!$G3066&lt;sweepCutoff,VolumeData!$H3066&lt;malfCutoff),"",IF(SEDData!I3066&lt;regCutoff*100,(int+SED*(SEDData!I3066/100))*VolumeData!L3066,int+SED*regCutoff*VolumeData!L3066))</f>
        <v/>
      </c>
      <c r="J3066" s="41" t="str">
        <f>IF(OR(ISBLANK(SEDData!J3066),SEDData!J3066&lt;pulpCutoff*100,VolumeData!$G3066&lt;sweepCutoff,VolumeData!$H3066&lt;malfCutoff),"",IF(SEDData!J3066&lt;regCutoff*100,(int+SED*(SEDData!J3066/100))*VolumeData!M3066,int+SED*regCutoff*VolumeData!M3066))</f>
        <v/>
      </c>
      <c r="K3066" s="41" t="str">
        <f>IF(OR(ISBLANK(SEDData!K3066),SEDData!K3066&lt;pulpCutoff*100,VolumeData!$G3066&lt;sweepCutoff,VolumeData!$H3066&lt;malfCutoff),"",IF(SEDData!K3066&lt;regCutoff*100,(int+SED*(SEDData!K3066/100))*VolumeData!N3066,int+SED*regCutoff*VolumeData!N3066))</f>
        <v/>
      </c>
      <c r="L3066" s="41" t="str">
        <f>IF(OR(ISBLANK(SEDData!L3066),SEDData!L3066&lt;pulpCutoff*100,VolumeData!$G3066&lt;sweepCutoff,VolumeData!$H3066&lt;malfCutoff),"",IF(SEDData!L3066&lt;regCutoff*100,(int+SED*(SEDData!L3066/100))*VolumeData!O3066,int+SED*regCutoff*VolumeData!O3066))</f>
        <v/>
      </c>
      <c r="M3066" s="41" t="str">
        <f>IF(OR(ISBLANK(SEDData!M3066),SEDData!M3066&lt;pulpCutoff*100,VolumeData!$G3066&lt;sweepCutoff,VolumeData!$H3066&lt;malfCutoff),"",IF(SEDData!M3066&lt;regCutoff*100,(int+SED*(SEDData!M3066/100))*VolumeData!P3066,int+SED*regCutoff*VolumeData!P3066))</f>
        <v/>
      </c>
      <c r="N3066" s="41" t="str">
        <f>IF(OR(ISBLANK(SEDData!N3066),SEDData!N3066&lt;pulpCutoff*100,VolumeData!$G3066&lt;sweepCutoff,VolumeData!$H3066&lt;malfCutoff),"",IF(SEDData!N3066&lt;regCutoff*100,(int+SED*(SEDData!N3066/100))*VolumeData!Q3066,int+SED*regCutoff*VolumeData!Q3066))</f>
        <v/>
      </c>
      <c r="O3066" s="41" t="str">
        <f>IF(OR(ISBLANK(SEDData!O3066),SEDData!O3066&lt;pulpCutoff*100,VolumeData!$G3066&lt;sweepCutoff,VolumeData!$H3066&lt;malfCutoff),"",IF(SEDData!O3066&lt;regCutoff*100,(int+SED*(SEDData!O3066/100))*VolumeData!R3066,int+SED*regCutoff*VolumeData!R3066))</f>
        <v/>
      </c>
      <c r="P3066" s="41" t="str">
        <f>IF(OR(ISBLANK(SEDData!P3066),SEDData!P3066&lt;pulpCutoff*100,VolumeData!$G3066&lt;sweepCutoff,VolumeData!$H3066&lt;malfCutoff),"",IF(SEDData!P3066&lt;regCutoff*100,(int+SED*(SEDData!P3066/100))*VolumeData!S3066,int+SED*regCutoff*VolumeData!S3066))</f>
        <v/>
      </c>
      <c r="Q3066" s="41" t="str">
        <f>IF(OR(ISBLANK(SEDData!Q3066),SEDData!Q3066&lt;pulpCutoff*100,VolumeData!$G3066&lt;sweepCutoff,VolumeData!$H3066&lt;malfCutoff),"",IF(SEDData!Q3066&lt;regCutoff*100,(int+SED*(SEDData!Q3066/100))*VolumeData!T3066,int+SED*regCutoff*VolumeData!T3066))</f>
        <v/>
      </c>
      <c r="R3066" s="41" t="str">
        <f>IF(OR(ISBLANK(SEDData!R3066),SEDData!R3066&lt;pulpCutoff*100,VolumeData!$G3066&lt;sweepCutoff,VolumeData!$H3066&lt;malfCutoff),"",IF(SEDData!R3066&lt;regCutoff*100,(int+SED*(SEDData!R3066/100))*VolumeData!U3066,int+SED*regCutoff*VolumeData!U3066))</f>
        <v/>
      </c>
      <c r="S3066" s="41" t="str">
        <f>IF(OR(ISBLANK(SEDData!S3066),SEDData!S3066&lt;pulpCutoff*100,VolumeData!$G3066&lt;sweepCutoff,VolumeData!$H3066&lt;malfCutoff),"",IF(SEDData!S3066&lt;regCutoff*100,(int+SED*(SEDData!S3066/100))*VolumeData!V3066,int+SED*regCutoff*VolumeData!V3066))</f>
        <v/>
      </c>
      <c r="T3066" s="34">
        <f t="shared" si="191"/>
        <v>0</v>
      </c>
    </row>
    <row r="3067" spans="1:20">
      <c r="A3067" s="1">
        <v>42</v>
      </c>
      <c r="B3067" s="1">
        <v>120</v>
      </c>
      <c r="C3067" s="1">
        <v>19.600000000000001</v>
      </c>
      <c r="D3067" s="4">
        <f t="shared" si="188"/>
        <v>21.322840000000003</v>
      </c>
      <c r="E3067" s="3">
        <f t="shared" si="190"/>
        <v>24.480553123982805</v>
      </c>
      <c r="F3067" s="43">
        <f t="shared" si="189"/>
        <v>0.33213155686285212</v>
      </c>
      <c r="G3067" s="41" t="str">
        <f>IF(OR(ISBLANK(SEDData!G3067),SEDData!G3067&lt;pulpCutoff*100,VolumeData!$G3067&lt;sweepCutoff,VolumeData!$H3067&lt;malfCutoff),"",IF(SEDData!G3067&lt;regCutoff*100,(int+SED*(SEDData!G3067/100))*VolumeData!J3067,int+SED*regCutoff*VolumeData!J3067))</f>
        <v/>
      </c>
      <c r="H3067" s="41" t="str">
        <f>IF(OR(ISBLANK(SEDData!H3067),SEDData!H3067&lt;pulpCutoff*100,VolumeData!$G3067&lt;sweepCutoff,VolumeData!$H3067&lt;malfCutoff),"",IF(SEDData!H3067&lt;regCutoff*100,(int+SED*(SEDData!H3067/100))*VolumeData!K3067,int+SED*regCutoff*VolumeData!K3067))</f>
        <v/>
      </c>
      <c r="I3067" s="41" t="str">
        <f>IF(OR(ISBLANK(SEDData!I3067),SEDData!I3067&lt;pulpCutoff*100,VolumeData!$G3067&lt;sweepCutoff,VolumeData!$H3067&lt;malfCutoff),"",IF(SEDData!I3067&lt;regCutoff*100,(int+SED*(SEDData!I3067/100))*VolumeData!L3067,int+SED*regCutoff*VolumeData!L3067))</f>
        <v/>
      </c>
      <c r="J3067" s="41" t="str">
        <f>IF(OR(ISBLANK(SEDData!J3067),SEDData!J3067&lt;pulpCutoff*100,VolumeData!$G3067&lt;sweepCutoff,VolumeData!$H3067&lt;malfCutoff),"",IF(SEDData!J3067&lt;regCutoff*100,(int+SED*(SEDData!J3067/100))*VolumeData!M3067,int+SED*regCutoff*VolumeData!M3067))</f>
        <v/>
      </c>
      <c r="K3067" s="41" t="str">
        <f>IF(OR(ISBLANK(SEDData!K3067),SEDData!K3067&lt;pulpCutoff*100,VolumeData!$G3067&lt;sweepCutoff,VolumeData!$H3067&lt;malfCutoff),"",IF(SEDData!K3067&lt;regCutoff*100,(int+SED*(SEDData!K3067/100))*VolumeData!N3067,int+SED*regCutoff*VolumeData!N3067))</f>
        <v/>
      </c>
      <c r="L3067" s="41" t="str">
        <f>IF(OR(ISBLANK(SEDData!L3067),SEDData!L3067&lt;pulpCutoff*100,VolumeData!$G3067&lt;sweepCutoff,VolumeData!$H3067&lt;malfCutoff),"",IF(SEDData!L3067&lt;regCutoff*100,(int+SED*(SEDData!L3067/100))*VolumeData!O3067,int+SED*regCutoff*VolumeData!O3067))</f>
        <v/>
      </c>
      <c r="M3067" s="41" t="str">
        <f>IF(OR(ISBLANK(SEDData!M3067),SEDData!M3067&lt;pulpCutoff*100,VolumeData!$G3067&lt;sweepCutoff,VolumeData!$H3067&lt;malfCutoff),"",IF(SEDData!M3067&lt;regCutoff*100,(int+SED*(SEDData!M3067/100))*VolumeData!P3067,int+SED*regCutoff*VolumeData!P3067))</f>
        <v/>
      </c>
      <c r="N3067" s="41" t="str">
        <f>IF(OR(ISBLANK(SEDData!N3067),SEDData!N3067&lt;pulpCutoff*100,VolumeData!$G3067&lt;sweepCutoff,VolumeData!$H3067&lt;malfCutoff),"",IF(SEDData!N3067&lt;regCutoff*100,(int+SED*(SEDData!N3067/100))*VolumeData!Q3067,int+SED*regCutoff*VolumeData!Q3067))</f>
        <v/>
      </c>
      <c r="O3067" s="41" t="str">
        <f>IF(OR(ISBLANK(SEDData!O3067),SEDData!O3067&lt;pulpCutoff*100,VolumeData!$G3067&lt;sweepCutoff,VolumeData!$H3067&lt;malfCutoff),"",IF(SEDData!O3067&lt;regCutoff*100,(int+SED*(SEDData!O3067/100))*VolumeData!R3067,int+SED*regCutoff*VolumeData!R3067))</f>
        <v/>
      </c>
      <c r="P3067" s="41" t="str">
        <f>IF(OR(ISBLANK(SEDData!P3067),SEDData!P3067&lt;pulpCutoff*100,VolumeData!$G3067&lt;sweepCutoff,VolumeData!$H3067&lt;malfCutoff),"",IF(SEDData!P3067&lt;regCutoff*100,(int+SED*(SEDData!P3067/100))*VolumeData!S3067,int+SED*regCutoff*VolumeData!S3067))</f>
        <v/>
      </c>
      <c r="Q3067" s="41" t="str">
        <f>IF(OR(ISBLANK(SEDData!Q3067),SEDData!Q3067&lt;pulpCutoff*100,VolumeData!$G3067&lt;sweepCutoff,VolumeData!$H3067&lt;malfCutoff),"",IF(SEDData!Q3067&lt;regCutoff*100,(int+SED*(SEDData!Q3067/100))*VolumeData!T3067,int+SED*regCutoff*VolumeData!T3067))</f>
        <v/>
      </c>
      <c r="R3067" s="41" t="str">
        <f>IF(OR(ISBLANK(SEDData!R3067),SEDData!R3067&lt;pulpCutoff*100,VolumeData!$G3067&lt;sweepCutoff,VolumeData!$H3067&lt;malfCutoff),"",IF(SEDData!R3067&lt;regCutoff*100,(int+SED*(SEDData!R3067/100))*VolumeData!U3067,int+SED*regCutoff*VolumeData!U3067))</f>
        <v/>
      </c>
      <c r="S3067" s="41" t="str">
        <f>IF(OR(ISBLANK(SEDData!S3067),SEDData!S3067&lt;pulpCutoff*100,VolumeData!$G3067&lt;sweepCutoff,VolumeData!$H3067&lt;malfCutoff),"",IF(SEDData!S3067&lt;regCutoff*100,(int+SED*(SEDData!S3067/100))*VolumeData!V3067,int+SED*regCutoff*VolumeData!V3067))</f>
        <v/>
      </c>
      <c r="T3067" s="34">
        <f t="shared" si="191"/>
        <v>0</v>
      </c>
    </row>
    <row r="3068" spans="1:20">
      <c r="A3068" s="1">
        <v>63</v>
      </c>
      <c r="B3068" s="1">
        <v>115</v>
      </c>
      <c r="C3068" s="1">
        <v>19.600000000000001</v>
      </c>
      <c r="D3068" s="4">
        <f t="shared" si="188"/>
        <v>21.322840000000003</v>
      </c>
      <c r="E3068" s="3">
        <f t="shared" si="190"/>
        <v>24.480553123982805</v>
      </c>
      <c r="F3068" s="43">
        <f t="shared" si="189"/>
        <v>0.33213155686285212</v>
      </c>
      <c r="G3068" s="41" t="str">
        <f>IF(OR(ISBLANK(SEDData!G3068),SEDData!G3068&lt;pulpCutoff*100,VolumeData!$G3068&lt;sweepCutoff,VolumeData!$H3068&lt;malfCutoff),"",IF(SEDData!G3068&lt;regCutoff*100,(int+SED*(SEDData!G3068/100))*VolumeData!J3068,int+SED*regCutoff*VolumeData!J3068))</f>
        <v/>
      </c>
      <c r="H3068" s="41" t="str">
        <f>IF(OR(ISBLANK(SEDData!H3068),SEDData!H3068&lt;pulpCutoff*100,VolumeData!$G3068&lt;sweepCutoff,VolumeData!$H3068&lt;malfCutoff),"",IF(SEDData!H3068&lt;regCutoff*100,(int+SED*(SEDData!H3068/100))*VolumeData!K3068,int+SED*regCutoff*VolumeData!K3068))</f>
        <v/>
      </c>
      <c r="I3068" s="41" t="str">
        <f>IF(OR(ISBLANK(SEDData!I3068),SEDData!I3068&lt;pulpCutoff*100,VolumeData!$G3068&lt;sweepCutoff,VolumeData!$H3068&lt;malfCutoff),"",IF(SEDData!I3068&lt;regCutoff*100,(int+SED*(SEDData!I3068/100))*VolumeData!L3068,int+SED*regCutoff*VolumeData!L3068))</f>
        <v/>
      </c>
      <c r="J3068" s="41" t="str">
        <f>IF(OR(ISBLANK(SEDData!J3068),SEDData!J3068&lt;pulpCutoff*100,VolumeData!$G3068&lt;sweepCutoff,VolumeData!$H3068&lt;malfCutoff),"",IF(SEDData!J3068&lt;regCutoff*100,(int+SED*(SEDData!J3068/100))*VolumeData!M3068,int+SED*regCutoff*VolumeData!M3068))</f>
        <v/>
      </c>
      <c r="K3068" s="41" t="str">
        <f>IF(OR(ISBLANK(SEDData!K3068),SEDData!K3068&lt;pulpCutoff*100,VolumeData!$G3068&lt;sweepCutoff,VolumeData!$H3068&lt;malfCutoff),"",IF(SEDData!K3068&lt;regCutoff*100,(int+SED*(SEDData!K3068/100))*VolumeData!N3068,int+SED*regCutoff*VolumeData!N3068))</f>
        <v/>
      </c>
      <c r="L3068" s="41" t="str">
        <f>IF(OR(ISBLANK(SEDData!L3068),SEDData!L3068&lt;pulpCutoff*100,VolumeData!$G3068&lt;sweepCutoff,VolumeData!$H3068&lt;malfCutoff),"",IF(SEDData!L3068&lt;regCutoff*100,(int+SED*(SEDData!L3068/100))*VolumeData!O3068,int+SED*regCutoff*VolumeData!O3068))</f>
        <v/>
      </c>
      <c r="M3068" s="41" t="str">
        <f>IF(OR(ISBLANK(SEDData!M3068),SEDData!M3068&lt;pulpCutoff*100,VolumeData!$G3068&lt;sweepCutoff,VolumeData!$H3068&lt;malfCutoff),"",IF(SEDData!M3068&lt;regCutoff*100,(int+SED*(SEDData!M3068/100))*VolumeData!P3068,int+SED*regCutoff*VolumeData!P3068))</f>
        <v/>
      </c>
      <c r="N3068" s="41" t="str">
        <f>IF(OR(ISBLANK(SEDData!N3068),SEDData!N3068&lt;pulpCutoff*100,VolumeData!$G3068&lt;sweepCutoff,VolumeData!$H3068&lt;malfCutoff),"",IF(SEDData!N3068&lt;regCutoff*100,(int+SED*(SEDData!N3068/100))*VolumeData!Q3068,int+SED*regCutoff*VolumeData!Q3068))</f>
        <v/>
      </c>
      <c r="O3068" s="41" t="str">
        <f>IF(OR(ISBLANK(SEDData!O3068),SEDData!O3068&lt;pulpCutoff*100,VolumeData!$G3068&lt;sweepCutoff,VolumeData!$H3068&lt;malfCutoff),"",IF(SEDData!O3068&lt;regCutoff*100,(int+SED*(SEDData!O3068/100))*VolumeData!R3068,int+SED*regCutoff*VolumeData!R3068))</f>
        <v/>
      </c>
      <c r="P3068" s="41" t="str">
        <f>IF(OR(ISBLANK(SEDData!P3068),SEDData!P3068&lt;pulpCutoff*100,VolumeData!$G3068&lt;sweepCutoff,VolumeData!$H3068&lt;malfCutoff),"",IF(SEDData!P3068&lt;regCutoff*100,(int+SED*(SEDData!P3068/100))*VolumeData!S3068,int+SED*regCutoff*VolumeData!S3068))</f>
        <v/>
      </c>
      <c r="Q3068" s="41" t="str">
        <f>IF(OR(ISBLANK(SEDData!Q3068),SEDData!Q3068&lt;pulpCutoff*100,VolumeData!$G3068&lt;sweepCutoff,VolumeData!$H3068&lt;malfCutoff),"",IF(SEDData!Q3068&lt;regCutoff*100,(int+SED*(SEDData!Q3068/100))*VolumeData!T3068,int+SED*regCutoff*VolumeData!T3068))</f>
        <v/>
      </c>
      <c r="R3068" s="41" t="str">
        <f>IF(OR(ISBLANK(SEDData!R3068),SEDData!R3068&lt;pulpCutoff*100,VolumeData!$G3068&lt;sweepCutoff,VolumeData!$H3068&lt;malfCutoff),"",IF(SEDData!R3068&lt;regCutoff*100,(int+SED*(SEDData!R3068/100))*VolumeData!U3068,int+SED*regCutoff*VolumeData!U3068))</f>
        <v/>
      </c>
      <c r="S3068" s="41" t="str">
        <f>IF(OR(ISBLANK(SEDData!S3068),SEDData!S3068&lt;pulpCutoff*100,VolumeData!$G3068&lt;sweepCutoff,VolumeData!$H3068&lt;malfCutoff),"",IF(SEDData!S3068&lt;regCutoff*100,(int+SED*(SEDData!S3068/100))*VolumeData!V3068,int+SED*regCutoff*VolumeData!V3068))</f>
        <v/>
      </c>
      <c r="T3068" s="34">
        <f t="shared" si="191"/>
        <v>0</v>
      </c>
    </row>
    <row r="3069" spans="1:20">
      <c r="A3069" s="1">
        <v>71</v>
      </c>
      <c r="B3069" s="1">
        <v>118</v>
      </c>
      <c r="C3069" s="1">
        <v>19.600000000000001</v>
      </c>
      <c r="D3069" s="4">
        <f t="shared" si="188"/>
        <v>21.322840000000003</v>
      </c>
      <c r="E3069" s="3">
        <f t="shared" si="190"/>
        <v>24.480553123982805</v>
      </c>
      <c r="F3069" s="43">
        <f t="shared" si="189"/>
        <v>0.33213155686285212</v>
      </c>
      <c r="G3069" s="41" t="str">
        <f>IF(OR(ISBLANK(SEDData!G3069),SEDData!G3069&lt;pulpCutoff*100,VolumeData!$G3069&lt;sweepCutoff,VolumeData!$H3069&lt;malfCutoff),"",IF(SEDData!G3069&lt;regCutoff*100,(int+SED*(SEDData!G3069/100))*VolumeData!J3069,int+SED*regCutoff*VolumeData!J3069))</f>
        <v/>
      </c>
      <c r="H3069" s="41" t="str">
        <f>IF(OR(ISBLANK(SEDData!H3069),SEDData!H3069&lt;pulpCutoff*100,VolumeData!$G3069&lt;sweepCutoff,VolumeData!$H3069&lt;malfCutoff),"",IF(SEDData!H3069&lt;regCutoff*100,(int+SED*(SEDData!H3069/100))*VolumeData!K3069,int+SED*regCutoff*VolumeData!K3069))</f>
        <v/>
      </c>
      <c r="I3069" s="41" t="str">
        <f>IF(OR(ISBLANK(SEDData!I3069),SEDData!I3069&lt;pulpCutoff*100,VolumeData!$G3069&lt;sweepCutoff,VolumeData!$H3069&lt;malfCutoff),"",IF(SEDData!I3069&lt;regCutoff*100,(int+SED*(SEDData!I3069/100))*VolumeData!L3069,int+SED*regCutoff*VolumeData!L3069))</f>
        <v/>
      </c>
      <c r="J3069" s="41" t="str">
        <f>IF(OR(ISBLANK(SEDData!J3069),SEDData!J3069&lt;pulpCutoff*100,VolumeData!$G3069&lt;sweepCutoff,VolumeData!$H3069&lt;malfCutoff),"",IF(SEDData!J3069&lt;regCutoff*100,(int+SED*(SEDData!J3069/100))*VolumeData!M3069,int+SED*regCutoff*VolumeData!M3069))</f>
        <v/>
      </c>
      <c r="K3069" s="41" t="str">
        <f>IF(OR(ISBLANK(SEDData!K3069),SEDData!K3069&lt;pulpCutoff*100,VolumeData!$G3069&lt;sweepCutoff,VolumeData!$H3069&lt;malfCutoff),"",IF(SEDData!K3069&lt;regCutoff*100,(int+SED*(SEDData!K3069/100))*VolumeData!N3069,int+SED*regCutoff*VolumeData!N3069))</f>
        <v/>
      </c>
      <c r="L3069" s="41" t="str">
        <f>IF(OR(ISBLANK(SEDData!L3069),SEDData!L3069&lt;pulpCutoff*100,VolumeData!$G3069&lt;sweepCutoff,VolumeData!$H3069&lt;malfCutoff),"",IF(SEDData!L3069&lt;regCutoff*100,(int+SED*(SEDData!L3069/100))*VolumeData!O3069,int+SED*regCutoff*VolumeData!O3069))</f>
        <v/>
      </c>
      <c r="M3069" s="41" t="str">
        <f>IF(OR(ISBLANK(SEDData!M3069),SEDData!M3069&lt;pulpCutoff*100,VolumeData!$G3069&lt;sweepCutoff,VolumeData!$H3069&lt;malfCutoff),"",IF(SEDData!M3069&lt;regCutoff*100,(int+SED*(SEDData!M3069/100))*VolumeData!P3069,int+SED*regCutoff*VolumeData!P3069))</f>
        <v/>
      </c>
      <c r="N3069" s="41" t="str">
        <f>IF(OR(ISBLANK(SEDData!N3069),SEDData!N3069&lt;pulpCutoff*100,VolumeData!$G3069&lt;sweepCutoff,VolumeData!$H3069&lt;malfCutoff),"",IF(SEDData!N3069&lt;regCutoff*100,(int+SED*(SEDData!N3069/100))*VolumeData!Q3069,int+SED*regCutoff*VolumeData!Q3069))</f>
        <v/>
      </c>
      <c r="O3069" s="41" t="str">
        <f>IF(OR(ISBLANK(SEDData!O3069),SEDData!O3069&lt;pulpCutoff*100,VolumeData!$G3069&lt;sweepCutoff,VolumeData!$H3069&lt;malfCutoff),"",IF(SEDData!O3069&lt;regCutoff*100,(int+SED*(SEDData!O3069/100))*VolumeData!R3069,int+SED*regCutoff*VolumeData!R3069))</f>
        <v/>
      </c>
      <c r="P3069" s="41" t="str">
        <f>IF(OR(ISBLANK(SEDData!P3069),SEDData!P3069&lt;pulpCutoff*100,VolumeData!$G3069&lt;sweepCutoff,VolumeData!$H3069&lt;malfCutoff),"",IF(SEDData!P3069&lt;regCutoff*100,(int+SED*(SEDData!P3069/100))*VolumeData!S3069,int+SED*regCutoff*VolumeData!S3069))</f>
        <v/>
      </c>
      <c r="Q3069" s="41" t="str">
        <f>IF(OR(ISBLANK(SEDData!Q3069),SEDData!Q3069&lt;pulpCutoff*100,VolumeData!$G3069&lt;sweepCutoff,VolumeData!$H3069&lt;malfCutoff),"",IF(SEDData!Q3069&lt;regCutoff*100,(int+SED*(SEDData!Q3069/100))*VolumeData!T3069,int+SED*regCutoff*VolumeData!T3069))</f>
        <v/>
      </c>
      <c r="R3069" s="41" t="str">
        <f>IF(OR(ISBLANK(SEDData!R3069),SEDData!R3069&lt;pulpCutoff*100,VolumeData!$G3069&lt;sweepCutoff,VolumeData!$H3069&lt;malfCutoff),"",IF(SEDData!R3069&lt;regCutoff*100,(int+SED*(SEDData!R3069/100))*VolumeData!U3069,int+SED*regCutoff*VolumeData!U3069))</f>
        <v/>
      </c>
      <c r="S3069" s="41" t="str">
        <f>IF(OR(ISBLANK(SEDData!S3069),SEDData!S3069&lt;pulpCutoff*100,VolumeData!$G3069&lt;sweepCutoff,VolumeData!$H3069&lt;malfCutoff),"",IF(SEDData!S3069&lt;regCutoff*100,(int+SED*(SEDData!S3069/100))*VolumeData!V3069,int+SED*regCutoff*VolumeData!V3069))</f>
        <v/>
      </c>
      <c r="T3069" s="34">
        <f t="shared" si="191"/>
        <v>0</v>
      </c>
    </row>
    <row r="3070" spans="1:20">
      <c r="A3070" s="1">
        <v>8</v>
      </c>
      <c r="B3070" s="1">
        <v>36</v>
      </c>
      <c r="C3070" s="1">
        <v>19.5</v>
      </c>
      <c r="D3070" s="4">
        <f t="shared" si="188"/>
        <v>21.21405</v>
      </c>
      <c r="E3070" s="3">
        <f t="shared" si="190"/>
        <v>24.397079796201787</v>
      </c>
      <c r="F3070" s="43">
        <f t="shared" si="189"/>
        <v>0.327630135690686</v>
      </c>
      <c r="G3070" s="41" t="str">
        <f>IF(OR(ISBLANK(SEDData!G3070),SEDData!G3070&lt;pulpCutoff*100,VolumeData!$G3070&lt;sweepCutoff,VolumeData!$H3070&lt;malfCutoff),"",IF(SEDData!G3070&lt;regCutoff*100,(int+SED*(SEDData!G3070/100))*VolumeData!J3070,int+SED*regCutoff*VolumeData!J3070))</f>
        <v/>
      </c>
      <c r="H3070" s="41" t="str">
        <f>IF(OR(ISBLANK(SEDData!H3070),SEDData!H3070&lt;pulpCutoff*100,VolumeData!$G3070&lt;sweepCutoff,VolumeData!$H3070&lt;malfCutoff),"",IF(SEDData!H3070&lt;regCutoff*100,(int+SED*(SEDData!H3070/100))*VolumeData!K3070,int+SED*regCutoff*VolumeData!K3070))</f>
        <v/>
      </c>
      <c r="I3070" s="41" t="str">
        <f>IF(OR(ISBLANK(SEDData!I3070),SEDData!I3070&lt;pulpCutoff*100,VolumeData!$G3070&lt;sweepCutoff,VolumeData!$H3070&lt;malfCutoff),"",IF(SEDData!I3070&lt;regCutoff*100,(int+SED*(SEDData!I3070/100))*VolumeData!L3070,int+SED*regCutoff*VolumeData!L3070))</f>
        <v/>
      </c>
      <c r="J3070" s="41" t="str">
        <f>IF(OR(ISBLANK(SEDData!J3070),SEDData!J3070&lt;pulpCutoff*100,VolumeData!$G3070&lt;sweepCutoff,VolumeData!$H3070&lt;malfCutoff),"",IF(SEDData!J3070&lt;regCutoff*100,(int+SED*(SEDData!J3070/100))*VolumeData!M3070,int+SED*regCutoff*VolumeData!M3070))</f>
        <v/>
      </c>
      <c r="K3070" s="41" t="str">
        <f>IF(OR(ISBLANK(SEDData!K3070),SEDData!K3070&lt;pulpCutoff*100,VolumeData!$G3070&lt;sweepCutoff,VolumeData!$H3070&lt;malfCutoff),"",IF(SEDData!K3070&lt;regCutoff*100,(int+SED*(SEDData!K3070/100))*VolumeData!N3070,int+SED*regCutoff*VolumeData!N3070))</f>
        <v/>
      </c>
      <c r="L3070" s="41" t="str">
        <f>IF(OR(ISBLANK(SEDData!L3070),SEDData!L3070&lt;pulpCutoff*100,VolumeData!$G3070&lt;sweepCutoff,VolumeData!$H3070&lt;malfCutoff),"",IF(SEDData!L3070&lt;regCutoff*100,(int+SED*(SEDData!L3070/100))*VolumeData!O3070,int+SED*regCutoff*VolumeData!O3070))</f>
        <v/>
      </c>
      <c r="M3070" s="41" t="str">
        <f>IF(OR(ISBLANK(SEDData!M3070),SEDData!M3070&lt;pulpCutoff*100,VolumeData!$G3070&lt;sweepCutoff,VolumeData!$H3070&lt;malfCutoff),"",IF(SEDData!M3070&lt;regCutoff*100,(int+SED*(SEDData!M3070/100))*VolumeData!P3070,int+SED*regCutoff*VolumeData!P3070))</f>
        <v/>
      </c>
      <c r="N3070" s="41" t="str">
        <f>IF(OR(ISBLANK(SEDData!N3070),SEDData!N3070&lt;pulpCutoff*100,VolumeData!$G3070&lt;sweepCutoff,VolumeData!$H3070&lt;malfCutoff),"",IF(SEDData!N3070&lt;regCutoff*100,(int+SED*(SEDData!N3070/100))*VolumeData!Q3070,int+SED*regCutoff*VolumeData!Q3070))</f>
        <v/>
      </c>
      <c r="O3070" s="41" t="str">
        <f>IF(OR(ISBLANK(SEDData!O3070),SEDData!O3070&lt;pulpCutoff*100,VolumeData!$G3070&lt;sweepCutoff,VolumeData!$H3070&lt;malfCutoff),"",IF(SEDData!O3070&lt;regCutoff*100,(int+SED*(SEDData!O3070/100))*VolumeData!R3070,int+SED*regCutoff*VolumeData!R3070))</f>
        <v/>
      </c>
      <c r="P3070" s="41" t="str">
        <f>IF(OR(ISBLANK(SEDData!P3070),SEDData!P3070&lt;pulpCutoff*100,VolumeData!$G3070&lt;sweepCutoff,VolumeData!$H3070&lt;malfCutoff),"",IF(SEDData!P3070&lt;regCutoff*100,(int+SED*(SEDData!P3070/100))*VolumeData!S3070,int+SED*regCutoff*VolumeData!S3070))</f>
        <v/>
      </c>
      <c r="Q3070" s="41" t="str">
        <f>IF(OR(ISBLANK(SEDData!Q3070),SEDData!Q3070&lt;pulpCutoff*100,VolumeData!$G3070&lt;sweepCutoff,VolumeData!$H3070&lt;malfCutoff),"",IF(SEDData!Q3070&lt;regCutoff*100,(int+SED*(SEDData!Q3070/100))*VolumeData!T3070,int+SED*regCutoff*VolumeData!T3070))</f>
        <v/>
      </c>
      <c r="R3070" s="41" t="str">
        <f>IF(OR(ISBLANK(SEDData!R3070),SEDData!R3070&lt;pulpCutoff*100,VolumeData!$G3070&lt;sweepCutoff,VolumeData!$H3070&lt;malfCutoff),"",IF(SEDData!R3070&lt;regCutoff*100,(int+SED*(SEDData!R3070/100))*VolumeData!U3070,int+SED*regCutoff*VolumeData!U3070))</f>
        <v/>
      </c>
      <c r="S3070" s="41" t="str">
        <f>IF(OR(ISBLANK(SEDData!S3070),SEDData!S3070&lt;pulpCutoff*100,VolumeData!$G3070&lt;sweepCutoff,VolumeData!$H3070&lt;malfCutoff),"",IF(SEDData!S3070&lt;regCutoff*100,(int+SED*(SEDData!S3070/100))*VolumeData!V3070,int+SED*regCutoff*VolumeData!V3070))</f>
        <v/>
      </c>
      <c r="T3070" s="34">
        <f t="shared" si="191"/>
        <v>0</v>
      </c>
    </row>
    <row r="3071" spans="1:20">
      <c r="A3071" s="1">
        <v>73</v>
      </c>
      <c r="B3071" s="1">
        <v>40</v>
      </c>
      <c r="C3071" s="1">
        <v>19.5</v>
      </c>
      <c r="D3071" s="4">
        <f t="shared" si="188"/>
        <v>21.21405</v>
      </c>
      <c r="E3071" s="3">
        <f t="shared" si="190"/>
        <v>24.397079796201787</v>
      </c>
      <c r="F3071" s="43">
        <f t="shared" si="189"/>
        <v>0.327630135690686</v>
      </c>
      <c r="G3071" s="41" t="str">
        <f>IF(OR(ISBLANK(SEDData!G3071),SEDData!G3071&lt;pulpCutoff*100,VolumeData!$G3071&lt;sweepCutoff,VolumeData!$H3071&lt;malfCutoff),"",IF(SEDData!G3071&lt;regCutoff*100,(int+SED*(SEDData!G3071/100))*VolumeData!J3071,int+SED*regCutoff*VolumeData!J3071))</f>
        <v/>
      </c>
      <c r="H3071" s="41" t="str">
        <f>IF(OR(ISBLANK(SEDData!H3071),SEDData!H3071&lt;pulpCutoff*100,VolumeData!$G3071&lt;sweepCutoff,VolumeData!$H3071&lt;malfCutoff),"",IF(SEDData!H3071&lt;regCutoff*100,(int+SED*(SEDData!H3071/100))*VolumeData!K3071,int+SED*regCutoff*VolumeData!K3071))</f>
        <v/>
      </c>
      <c r="I3071" s="41" t="str">
        <f>IF(OR(ISBLANK(SEDData!I3071),SEDData!I3071&lt;pulpCutoff*100,VolumeData!$G3071&lt;sweepCutoff,VolumeData!$H3071&lt;malfCutoff),"",IF(SEDData!I3071&lt;regCutoff*100,(int+SED*(SEDData!I3071/100))*VolumeData!L3071,int+SED*regCutoff*VolumeData!L3071))</f>
        <v/>
      </c>
      <c r="J3071" s="41" t="str">
        <f>IF(OR(ISBLANK(SEDData!J3071),SEDData!J3071&lt;pulpCutoff*100,VolumeData!$G3071&lt;sweepCutoff,VolumeData!$H3071&lt;malfCutoff),"",IF(SEDData!J3071&lt;regCutoff*100,(int+SED*(SEDData!J3071/100))*VolumeData!M3071,int+SED*regCutoff*VolumeData!M3071))</f>
        <v/>
      </c>
      <c r="K3071" s="41" t="str">
        <f>IF(OR(ISBLANK(SEDData!K3071),SEDData!K3071&lt;pulpCutoff*100,VolumeData!$G3071&lt;sweepCutoff,VolumeData!$H3071&lt;malfCutoff),"",IF(SEDData!K3071&lt;regCutoff*100,(int+SED*(SEDData!K3071/100))*VolumeData!N3071,int+SED*regCutoff*VolumeData!N3071))</f>
        <v/>
      </c>
      <c r="L3071" s="41" t="str">
        <f>IF(OR(ISBLANK(SEDData!L3071),SEDData!L3071&lt;pulpCutoff*100,VolumeData!$G3071&lt;sweepCutoff,VolumeData!$H3071&lt;malfCutoff),"",IF(SEDData!L3071&lt;regCutoff*100,(int+SED*(SEDData!L3071/100))*VolumeData!O3071,int+SED*regCutoff*VolumeData!O3071))</f>
        <v/>
      </c>
      <c r="M3071" s="41" t="str">
        <f>IF(OR(ISBLANK(SEDData!M3071),SEDData!M3071&lt;pulpCutoff*100,VolumeData!$G3071&lt;sweepCutoff,VolumeData!$H3071&lt;malfCutoff),"",IF(SEDData!M3071&lt;regCutoff*100,(int+SED*(SEDData!M3071/100))*VolumeData!P3071,int+SED*regCutoff*VolumeData!P3071))</f>
        <v/>
      </c>
      <c r="N3071" s="41" t="str">
        <f>IF(OR(ISBLANK(SEDData!N3071),SEDData!N3071&lt;pulpCutoff*100,VolumeData!$G3071&lt;sweepCutoff,VolumeData!$H3071&lt;malfCutoff),"",IF(SEDData!N3071&lt;regCutoff*100,(int+SED*(SEDData!N3071/100))*VolumeData!Q3071,int+SED*regCutoff*VolumeData!Q3071))</f>
        <v/>
      </c>
      <c r="O3071" s="41" t="str">
        <f>IF(OR(ISBLANK(SEDData!O3071),SEDData!O3071&lt;pulpCutoff*100,VolumeData!$G3071&lt;sweepCutoff,VolumeData!$H3071&lt;malfCutoff),"",IF(SEDData!O3071&lt;regCutoff*100,(int+SED*(SEDData!O3071/100))*VolumeData!R3071,int+SED*regCutoff*VolumeData!R3071))</f>
        <v/>
      </c>
      <c r="P3071" s="41" t="str">
        <f>IF(OR(ISBLANK(SEDData!P3071),SEDData!P3071&lt;pulpCutoff*100,VolumeData!$G3071&lt;sweepCutoff,VolumeData!$H3071&lt;malfCutoff),"",IF(SEDData!P3071&lt;regCutoff*100,(int+SED*(SEDData!P3071/100))*VolumeData!S3071,int+SED*regCutoff*VolumeData!S3071))</f>
        <v/>
      </c>
      <c r="Q3071" s="41" t="str">
        <f>IF(OR(ISBLANK(SEDData!Q3071),SEDData!Q3071&lt;pulpCutoff*100,VolumeData!$G3071&lt;sweepCutoff,VolumeData!$H3071&lt;malfCutoff),"",IF(SEDData!Q3071&lt;regCutoff*100,(int+SED*(SEDData!Q3071/100))*VolumeData!T3071,int+SED*regCutoff*VolumeData!T3071))</f>
        <v/>
      </c>
      <c r="R3071" s="41" t="str">
        <f>IF(OR(ISBLANK(SEDData!R3071),SEDData!R3071&lt;pulpCutoff*100,VolumeData!$G3071&lt;sweepCutoff,VolumeData!$H3071&lt;malfCutoff),"",IF(SEDData!R3071&lt;regCutoff*100,(int+SED*(SEDData!R3071/100))*VolumeData!U3071,int+SED*regCutoff*VolumeData!U3071))</f>
        <v/>
      </c>
      <c r="S3071" s="41" t="str">
        <f>IF(OR(ISBLANK(SEDData!S3071),SEDData!S3071&lt;pulpCutoff*100,VolumeData!$G3071&lt;sweepCutoff,VolumeData!$H3071&lt;malfCutoff),"",IF(SEDData!S3071&lt;regCutoff*100,(int+SED*(SEDData!S3071/100))*VolumeData!V3071,int+SED*regCutoff*VolumeData!V3071))</f>
        <v/>
      </c>
      <c r="T3071" s="34">
        <f t="shared" si="191"/>
        <v>0</v>
      </c>
    </row>
    <row r="3072" spans="1:20">
      <c r="A3072" s="1">
        <v>70</v>
      </c>
      <c r="B3072" s="1">
        <v>28</v>
      </c>
      <c r="C3072" s="1">
        <v>19.5</v>
      </c>
      <c r="D3072" s="4">
        <f t="shared" si="188"/>
        <v>21.21405</v>
      </c>
      <c r="E3072" s="3">
        <f t="shared" si="190"/>
        <v>24.397079796201787</v>
      </c>
      <c r="F3072" s="43">
        <f t="shared" si="189"/>
        <v>0.327630135690686</v>
      </c>
      <c r="G3072" s="41" t="str">
        <f>IF(OR(ISBLANK(SEDData!G3072),SEDData!G3072&lt;pulpCutoff*100,VolumeData!$G3072&lt;sweepCutoff,VolumeData!$H3072&lt;malfCutoff),"",IF(SEDData!G3072&lt;regCutoff*100,(int+SED*(SEDData!G3072/100))*VolumeData!J3072,int+SED*regCutoff*VolumeData!J3072))</f>
        <v/>
      </c>
      <c r="H3072" s="41" t="str">
        <f>IF(OR(ISBLANK(SEDData!H3072),SEDData!H3072&lt;pulpCutoff*100,VolumeData!$G3072&lt;sweepCutoff,VolumeData!$H3072&lt;malfCutoff),"",IF(SEDData!H3072&lt;regCutoff*100,(int+SED*(SEDData!H3072/100))*VolumeData!K3072,int+SED*regCutoff*VolumeData!K3072))</f>
        <v/>
      </c>
      <c r="I3072" s="41" t="str">
        <f>IF(OR(ISBLANK(SEDData!I3072),SEDData!I3072&lt;pulpCutoff*100,VolumeData!$G3072&lt;sweepCutoff,VolumeData!$H3072&lt;malfCutoff),"",IF(SEDData!I3072&lt;regCutoff*100,(int+SED*(SEDData!I3072/100))*VolumeData!L3072,int+SED*regCutoff*VolumeData!L3072))</f>
        <v/>
      </c>
      <c r="J3072" s="41" t="str">
        <f>IF(OR(ISBLANK(SEDData!J3072),SEDData!J3072&lt;pulpCutoff*100,VolumeData!$G3072&lt;sweepCutoff,VolumeData!$H3072&lt;malfCutoff),"",IF(SEDData!J3072&lt;regCutoff*100,(int+SED*(SEDData!J3072/100))*VolumeData!M3072,int+SED*regCutoff*VolumeData!M3072))</f>
        <v/>
      </c>
      <c r="K3072" s="41" t="str">
        <f>IF(OR(ISBLANK(SEDData!K3072),SEDData!K3072&lt;pulpCutoff*100,VolumeData!$G3072&lt;sweepCutoff,VolumeData!$H3072&lt;malfCutoff),"",IF(SEDData!K3072&lt;regCutoff*100,(int+SED*(SEDData!K3072/100))*VolumeData!N3072,int+SED*regCutoff*VolumeData!N3072))</f>
        <v/>
      </c>
      <c r="L3072" s="41" t="str">
        <f>IF(OR(ISBLANK(SEDData!L3072),SEDData!L3072&lt;pulpCutoff*100,VolumeData!$G3072&lt;sweepCutoff,VolumeData!$H3072&lt;malfCutoff),"",IF(SEDData!L3072&lt;regCutoff*100,(int+SED*(SEDData!L3072/100))*VolumeData!O3072,int+SED*regCutoff*VolumeData!O3072))</f>
        <v/>
      </c>
      <c r="M3072" s="41" t="str">
        <f>IF(OR(ISBLANK(SEDData!M3072),SEDData!M3072&lt;pulpCutoff*100,VolumeData!$G3072&lt;sweepCutoff,VolumeData!$H3072&lt;malfCutoff),"",IF(SEDData!M3072&lt;regCutoff*100,(int+SED*(SEDData!M3072/100))*VolumeData!P3072,int+SED*regCutoff*VolumeData!P3072))</f>
        <v/>
      </c>
      <c r="N3072" s="41" t="str">
        <f>IF(OR(ISBLANK(SEDData!N3072),SEDData!N3072&lt;pulpCutoff*100,VolumeData!$G3072&lt;sweepCutoff,VolumeData!$H3072&lt;malfCutoff),"",IF(SEDData!N3072&lt;regCutoff*100,(int+SED*(SEDData!N3072/100))*VolumeData!Q3072,int+SED*regCutoff*VolumeData!Q3072))</f>
        <v/>
      </c>
      <c r="O3072" s="41" t="str">
        <f>IF(OR(ISBLANK(SEDData!O3072),SEDData!O3072&lt;pulpCutoff*100,VolumeData!$G3072&lt;sweepCutoff,VolumeData!$H3072&lt;malfCutoff),"",IF(SEDData!O3072&lt;regCutoff*100,(int+SED*(SEDData!O3072/100))*VolumeData!R3072,int+SED*regCutoff*VolumeData!R3072))</f>
        <v/>
      </c>
      <c r="P3072" s="41" t="str">
        <f>IF(OR(ISBLANK(SEDData!P3072),SEDData!P3072&lt;pulpCutoff*100,VolumeData!$G3072&lt;sweepCutoff,VolumeData!$H3072&lt;malfCutoff),"",IF(SEDData!P3072&lt;regCutoff*100,(int+SED*(SEDData!P3072/100))*VolumeData!S3072,int+SED*regCutoff*VolumeData!S3072))</f>
        <v/>
      </c>
      <c r="Q3072" s="41" t="str">
        <f>IF(OR(ISBLANK(SEDData!Q3072),SEDData!Q3072&lt;pulpCutoff*100,VolumeData!$G3072&lt;sweepCutoff,VolumeData!$H3072&lt;malfCutoff),"",IF(SEDData!Q3072&lt;regCutoff*100,(int+SED*(SEDData!Q3072/100))*VolumeData!T3072,int+SED*regCutoff*VolumeData!T3072))</f>
        <v/>
      </c>
      <c r="R3072" s="41" t="str">
        <f>IF(OR(ISBLANK(SEDData!R3072),SEDData!R3072&lt;pulpCutoff*100,VolumeData!$G3072&lt;sweepCutoff,VolumeData!$H3072&lt;malfCutoff),"",IF(SEDData!R3072&lt;regCutoff*100,(int+SED*(SEDData!R3072/100))*VolumeData!U3072,int+SED*regCutoff*VolumeData!U3072))</f>
        <v/>
      </c>
      <c r="S3072" s="41" t="str">
        <f>IF(OR(ISBLANK(SEDData!S3072),SEDData!S3072&lt;pulpCutoff*100,VolumeData!$G3072&lt;sweepCutoff,VolumeData!$H3072&lt;malfCutoff),"",IF(SEDData!S3072&lt;regCutoff*100,(int+SED*(SEDData!S3072/100))*VolumeData!V3072,int+SED*regCutoff*VolumeData!V3072))</f>
        <v/>
      </c>
      <c r="T3072" s="34">
        <f t="shared" si="191"/>
        <v>0</v>
      </c>
    </row>
    <row r="3073" spans="1:20">
      <c r="A3073" s="1">
        <v>47</v>
      </c>
      <c r="B3073" s="1">
        <v>59</v>
      </c>
      <c r="C3073" s="1">
        <v>19.5</v>
      </c>
      <c r="D3073" s="4">
        <f t="shared" si="188"/>
        <v>21.21405</v>
      </c>
      <c r="E3073" s="3">
        <f t="shared" si="190"/>
        <v>24.397079796201787</v>
      </c>
      <c r="F3073" s="43">
        <f t="shared" si="189"/>
        <v>0.327630135690686</v>
      </c>
      <c r="G3073" s="41" t="str">
        <f>IF(OR(ISBLANK(SEDData!G3073),SEDData!G3073&lt;pulpCutoff*100,VolumeData!$G3073&lt;sweepCutoff,VolumeData!$H3073&lt;malfCutoff),"",IF(SEDData!G3073&lt;regCutoff*100,(int+SED*(SEDData!G3073/100))*VolumeData!J3073,int+SED*regCutoff*VolumeData!J3073))</f>
        <v/>
      </c>
      <c r="H3073" s="41" t="str">
        <f>IF(OR(ISBLANK(SEDData!H3073),SEDData!H3073&lt;pulpCutoff*100,VolumeData!$G3073&lt;sweepCutoff,VolumeData!$H3073&lt;malfCutoff),"",IF(SEDData!H3073&lt;regCutoff*100,(int+SED*(SEDData!H3073/100))*VolumeData!K3073,int+SED*regCutoff*VolumeData!K3073))</f>
        <v/>
      </c>
      <c r="I3073" s="41" t="str">
        <f>IF(OR(ISBLANK(SEDData!I3073),SEDData!I3073&lt;pulpCutoff*100,VolumeData!$G3073&lt;sweepCutoff,VolumeData!$H3073&lt;malfCutoff),"",IF(SEDData!I3073&lt;regCutoff*100,(int+SED*(SEDData!I3073/100))*VolumeData!L3073,int+SED*regCutoff*VolumeData!L3073))</f>
        <v/>
      </c>
      <c r="J3073" s="41" t="str">
        <f>IF(OR(ISBLANK(SEDData!J3073),SEDData!J3073&lt;pulpCutoff*100,VolumeData!$G3073&lt;sweepCutoff,VolumeData!$H3073&lt;malfCutoff),"",IF(SEDData!J3073&lt;regCutoff*100,(int+SED*(SEDData!J3073/100))*VolumeData!M3073,int+SED*regCutoff*VolumeData!M3073))</f>
        <v/>
      </c>
      <c r="K3073" s="41" t="str">
        <f>IF(OR(ISBLANK(SEDData!K3073),SEDData!K3073&lt;pulpCutoff*100,VolumeData!$G3073&lt;sweepCutoff,VolumeData!$H3073&lt;malfCutoff),"",IF(SEDData!K3073&lt;regCutoff*100,(int+SED*(SEDData!K3073/100))*VolumeData!N3073,int+SED*regCutoff*VolumeData!N3073))</f>
        <v/>
      </c>
      <c r="L3073" s="41" t="str">
        <f>IF(OR(ISBLANK(SEDData!L3073),SEDData!L3073&lt;pulpCutoff*100,VolumeData!$G3073&lt;sweepCutoff,VolumeData!$H3073&lt;malfCutoff),"",IF(SEDData!L3073&lt;regCutoff*100,(int+SED*(SEDData!L3073/100))*VolumeData!O3073,int+SED*regCutoff*VolumeData!O3073))</f>
        <v/>
      </c>
      <c r="M3073" s="41" t="str">
        <f>IF(OR(ISBLANK(SEDData!M3073),SEDData!M3073&lt;pulpCutoff*100,VolumeData!$G3073&lt;sweepCutoff,VolumeData!$H3073&lt;malfCutoff),"",IF(SEDData!M3073&lt;regCutoff*100,(int+SED*(SEDData!M3073/100))*VolumeData!P3073,int+SED*regCutoff*VolumeData!P3073))</f>
        <v/>
      </c>
      <c r="N3073" s="41" t="str">
        <f>IF(OR(ISBLANK(SEDData!N3073),SEDData!N3073&lt;pulpCutoff*100,VolumeData!$G3073&lt;sweepCutoff,VolumeData!$H3073&lt;malfCutoff),"",IF(SEDData!N3073&lt;regCutoff*100,(int+SED*(SEDData!N3073/100))*VolumeData!Q3073,int+SED*regCutoff*VolumeData!Q3073))</f>
        <v/>
      </c>
      <c r="O3073" s="41" t="str">
        <f>IF(OR(ISBLANK(SEDData!O3073),SEDData!O3073&lt;pulpCutoff*100,VolumeData!$G3073&lt;sweepCutoff,VolumeData!$H3073&lt;malfCutoff),"",IF(SEDData!O3073&lt;regCutoff*100,(int+SED*(SEDData!O3073/100))*VolumeData!R3073,int+SED*regCutoff*VolumeData!R3073))</f>
        <v/>
      </c>
      <c r="P3073" s="41" t="str">
        <f>IF(OR(ISBLANK(SEDData!P3073),SEDData!P3073&lt;pulpCutoff*100,VolumeData!$G3073&lt;sweepCutoff,VolumeData!$H3073&lt;malfCutoff),"",IF(SEDData!P3073&lt;regCutoff*100,(int+SED*(SEDData!P3073/100))*VolumeData!S3073,int+SED*regCutoff*VolumeData!S3073))</f>
        <v/>
      </c>
      <c r="Q3073" s="41" t="str">
        <f>IF(OR(ISBLANK(SEDData!Q3073),SEDData!Q3073&lt;pulpCutoff*100,VolumeData!$G3073&lt;sweepCutoff,VolumeData!$H3073&lt;malfCutoff),"",IF(SEDData!Q3073&lt;regCutoff*100,(int+SED*(SEDData!Q3073/100))*VolumeData!T3073,int+SED*regCutoff*VolumeData!T3073))</f>
        <v/>
      </c>
      <c r="R3073" s="41" t="str">
        <f>IF(OR(ISBLANK(SEDData!R3073),SEDData!R3073&lt;pulpCutoff*100,VolumeData!$G3073&lt;sweepCutoff,VolumeData!$H3073&lt;malfCutoff),"",IF(SEDData!R3073&lt;regCutoff*100,(int+SED*(SEDData!R3073/100))*VolumeData!U3073,int+SED*regCutoff*VolumeData!U3073))</f>
        <v/>
      </c>
      <c r="S3073" s="41" t="str">
        <f>IF(OR(ISBLANK(SEDData!S3073),SEDData!S3073&lt;pulpCutoff*100,VolumeData!$G3073&lt;sweepCutoff,VolumeData!$H3073&lt;malfCutoff),"",IF(SEDData!S3073&lt;regCutoff*100,(int+SED*(SEDData!S3073/100))*VolumeData!V3073,int+SED*regCutoff*VolumeData!V3073))</f>
        <v/>
      </c>
      <c r="T3073" s="34">
        <f t="shared" si="191"/>
        <v>0</v>
      </c>
    </row>
    <row r="3074" spans="1:20">
      <c r="A3074" s="1">
        <v>79</v>
      </c>
      <c r="B3074" s="1">
        <v>50</v>
      </c>
      <c r="C3074" s="1">
        <v>19.5</v>
      </c>
      <c r="D3074" s="4">
        <f t="shared" si="188"/>
        <v>21.21405</v>
      </c>
      <c r="E3074" s="3">
        <f t="shared" si="190"/>
        <v>24.397079796201787</v>
      </c>
      <c r="F3074" s="43">
        <f t="shared" si="189"/>
        <v>0.327630135690686</v>
      </c>
      <c r="G3074" s="41" t="str">
        <f>IF(OR(ISBLANK(SEDData!G3074),SEDData!G3074&lt;pulpCutoff*100,VolumeData!$G3074&lt;sweepCutoff,VolumeData!$H3074&lt;malfCutoff),"",IF(SEDData!G3074&lt;regCutoff*100,(int+SED*(SEDData!G3074/100))*VolumeData!J3074,int+SED*regCutoff*VolumeData!J3074))</f>
        <v/>
      </c>
      <c r="H3074" s="41" t="str">
        <f>IF(OR(ISBLANK(SEDData!H3074),SEDData!H3074&lt;pulpCutoff*100,VolumeData!$G3074&lt;sweepCutoff,VolumeData!$H3074&lt;malfCutoff),"",IF(SEDData!H3074&lt;regCutoff*100,(int+SED*(SEDData!H3074/100))*VolumeData!K3074,int+SED*regCutoff*VolumeData!K3074))</f>
        <v/>
      </c>
      <c r="I3074" s="41" t="str">
        <f>IF(OR(ISBLANK(SEDData!I3074),SEDData!I3074&lt;pulpCutoff*100,VolumeData!$G3074&lt;sweepCutoff,VolumeData!$H3074&lt;malfCutoff),"",IF(SEDData!I3074&lt;regCutoff*100,(int+SED*(SEDData!I3074/100))*VolumeData!L3074,int+SED*regCutoff*VolumeData!L3074))</f>
        <v/>
      </c>
      <c r="J3074" s="41" t="str">
        <f>IF(OR(ISBLANK(SEDData!J3074),SEDData!J3074&lt;pulpCutoff*100,VolumeData!$G3074&lt;sweepCutoff,VolumeData!$H3074&lt;malfCutoff),"",IF(SEDData!J3074&lt;regCutoff*100,(int+SED*(SEDData!J3074/100))*VolumeData!M3074,int+SED*regCutoff*VolumeData!M3074))</f>
        <v/>
      </c>
      <c r="K3074" s="41" t="str">
        <f>IF(OR(ISBLANK(SEDData!K3074),SEDData!K3074&lt;pulpCutoff*100,VolumeData!$G3074&lt;sweepCutoff,VolumeData!$H3074&lt;malfCutoff),"",IF(SEDData!K3074&lt;regCutoff*100,(int+SED*(SEDData!K3074/100))*VolumeData!N3074,int+SED*regCutoff*VolumeData!N3074))</f>
        <v/>
      </c>
      <c r="L3074" s="41" t="str">
        <f>IF(OR(ISBLANK(SEDData!L3074),SEDData!L3074&lt;pulpCutoff*100,VolumeData!$G3074&lt;sweepCutoff,VolumeData!$H3074&lt;malfCutoff),"",IF(SEDData!L3074&lt;regCutoff*100,(int+SED*(SEDData!L3074/100))*VolumeData!O3074,int+SED*regCutoff*VolumeData!O3074))</f>
        <v/>
      </c>
      <c r="M3074" s="41" t="str">
        <f>IF(OR(ISBLANK(SEDData!M3074),SEDData!M3074&lt;pulpCutoff*100,VolumeData!$G3074&lt;sweepCutoff,VolumeData!$H3074&lt;malfCutoff),"",IF(SEDData!M3074&lt;regCutoff*100,(int+SED*(SEDData!M3074/100))*VolumeData!P3074,int+SED*regCutoff*VolumeData!P3074))</f>
        <v/>
      </c>
      <c r="N3074" s="41" t="str">
        <f>IF(OR(ISBLANK(SEDData!N3074),SEDData!N3074&lt;pulpCutoff*100,VolumeData!$G3074&lt;sweepCutoff,VolumeData!$H3074&lt;malfCutoff),"",IF(SEDData!N3074&lt;regCutoff*100,(int+SED*(SEDData!N3074/100))*VolumeData!Q3074,int+SED*regCutoff*VolumeData!Q3074))</f>
        <v/>
      </c>
      <c r="O3074" s="41" t="str">
        <f>IF(OR(ISBLANK(SEDData!O3074),SEDData!O3074&lt;pulpCutoff*100,VolumeData!$G3074&lt;sweepCutoff,VolumeData!$H3074&lt;malfCutoff),"",IF(SEDData!O3074&lt;regCutoff*100,(int+SED*(SEDData!O3074/100))*VolumeData!R3074,int+SED*regCutoff*VolumeData!R3074))</f>
        <v/>
      </c>
      <c r="P3074" s="41" t="str">
        <f>IF(OR(ISBLANK(SEDData!P3074),SEDData!P3074&lt;pulpCutoff*100,VolumeData!$G3074&lt;sweepCutoff,VolumeData!$H3074&lt;malfCutoff),"",IF(SEDData!P3074&lt;regCutoff*100,(int+SED*(SEDData!P3074/100))*VolumeData!S3074,int+SED*regCutoff*VolumeData!S3074))</f>
        <v/>
      </c>
      <c r="Q3074" s="41" t="str">
        <f>IF(OR(ISBLANK(SEDData!Q3074),SEDData!Q3074&lt;pulpCutoff*100,VolumeData!$G3074&lt;sweepCutoff,VolumeData!$H3074&lt;malfCutoff),"",IF(SEDData!Q3074&lt;regCutoff*100,(int+SED*(SEDData!Q3074/100))*VolumeData!T3074,int+SED*regCutoff*VolumeData!T3074))</f>
        <v/>
      </c>
      <c r="R3074" s="41" t="str">
        <f>IF(OR(ISBLANK(SEDData!R3074),SEDData!R3074&lt;pulpCutoff*100,VolumeData!$G3074&lt;sweepCutoff,VolumeData!$H3074&lt;malfCutoff),"",IF(SEDData!R3074&lt;regCutoff*100,(int+SED*(SEDData!R3074/100))*VolumeData!U3074,int+SED*regCutoff*VolumeData!U3074))</f>
        <v/>
      </c>
      <c r="S3074" s="41" t="str">
        <f>IF(OR(ISBLANK(SEDData!S3074),SEDData!S3074&lt;pulpCutoff*100,VolumeData!$G3074&lt;sweepCutoff,VolumeData!$H3074&lt;malfCutoff),"",IF(SEDData!S3074&lt;regCutoff*100,(int+SED*(SEDData!S3074/100))*VolumeData!V3074,int+SED*regCutoff*VolumeData!V3074))</f>
        <v/>
      </c>
      <c r="T3074" s="34">
        <f t="shared" si="191"/>
        <v>0</v>
      </c>
    </row>
    <row r="3075" spans="1:20">
      <c r="A3075" s="1">
        <v>74</v>
      </c>
      <c r="B3075" s="1">
        <v>58</v>
      </c>
      <c r="C3075" s="1">
        <v>19.5</v>
      </c>
      <c r="D3075" s="4">
        <f t="shared" ref="D3075:D3138" si="192">C3075*(1+growthRate)</f>
        <v>21.21405</v>
      </c>
      <c r="E3075" s="3">
        <f t="shared" si="190"/>
        <v>24.397079796201787</v>
      </c>
      <c r="F3075" s="43">
        <f t="shared" ref="F3075:F3138" si="193">Vol_a*D3075^2*E3075/10000</f>
        <v>0.327630135690686</v>
      </c>
      <c r="G3075" s="41" t="str">
        <f>IF(OR(ISBLANK(SEDData!G3075),SEDData!G3075&lt;pulpCutoff*100,VolumeData!$G3075&lt;sweepCutoff,VolumeData!$H3075&lt;malfCutoff),"",IF(SEDData!G3075&lt;regCutoff*100,(int+SED*(SEDData!G3075/100))*VolumeData!J3075,int+SED*regCutoff*VolumeData!J3075))</f>
        <v/>
      </c>
      <c r="H3075" s="41" t="str">
        <f>IF(OR(ISBLANK(SEDData!H3075),SEDData!H3075&lt;pulpCutoff*100,VolumeData!$G3075&lt;sweepCutoff,VolumeData!$H3075&lt;malfCutoff),"",IF(SEDData!H3075&lt;regCutoff*100,(int+SED*(SEDData!H3075/100))*VolumeData!K3075,int+SED*regCutoff*VolumeData!K3075))</f>
        <v/>
      </c>
      <c r="I3075" s="41" t="str">
        <f>IF(OR(ISBLANK(SEDData!I3075),SEDData!I3075&lt;pulpCutoff*100,VolumeData!$G3075&lt;sweepCutoff,VolumeData!$H3075&lt;malfCutoff),"",IF(SEDData!I3075&lt;regCutoff*100,(int+SED*(SEDData!I3075/100))*VolumeData!L3075,int+SED*regCutoff*VolumeData!L3075))</f>
        <v/>
      </c>
      <c r="J3075" s="41" t="str">
        <f>IF(OR(ISBLANK(SEDData!J3075),SEDData!J3075&lt;pulpCutoff*100,VolumeData!$G3075&lt;sweepCutoff,VolumeData!$H3075&lt;malfCutoff),"",IF(SEDData!J3075&lt;regCutoff*100,(int+SED*(SEDData!J3075/100))*VolumeData!M3075,int+SED*regCutoff*VolumeData!M3075))</f>
        <v/>
      </c>
      <c r="K3075" s="41" t="str">
        <f>IF(OR(ISBLANK(SEDData!K3075),SEDData!K3075&lt;pulpCutoff*100,VolumeData!$G3075&lt;sweepCutoff,VolumeData!$H3075&lt;malfCutoff),"",IF(SEDData!K3075&lt;regCutoff*100,(int+SED*(SEDData!K3075/100))*VolumeData!N3075,int+SED*regCutoff*VolumeData!N3075))</f>
        <v/>
      </c>
      <c r="L3075" s="41" t="str">
        <f>IF(OR(ISBLANK(SEDData!L3075),SEDData!L3075&lt;pulpCutoff*100,VolumeData!$G3075&lt;sweepCutoff,VolumeData!$H3075&lt;malfCutoff),"",IF(SEDData!L3075&lt;regCutoff*100,(int+SED*(SEDData!L3075/100))*VolumeData!O3075,int+SED*regCutoff*VolumeData!O3075))</f>
        <v/>
      </c>
      <c r="M3075" s="41" t="str">
        <f>IF(OR(ISBLANK(SEDData!M3075),SEDData!M3075&lt;pulpCutoff*100,VolumeData!$G3075&lt;sweepCutoff,VolumeData!$H3075&lt;malfCutoff),"",IF(SEDData!M3075&lt;regCutoff*100,(int+SED*(SEDData!M3075/100))*VolumeData!P3075,int+SED*regCutoff*VolumeData!P3075))</f>
        <v/>
      </c>
      <c r="N3075" s="41" t="str">
        <f>IF(OR(ISBLANK(SEDData!N3075),SEDData!N3075&lt;pulpCutoff*100,VolumeData!$G3075&lt;sweepCutoff,VolumeData!$H3075&lt;malfCutoff),"",IF(SEDData!N3075&lt;regCutoff*100,(int+SED*(SEDData!N3075/100))*VolumeData!Q3075,int+SED*regCutoff*VolumeData!Q3075))</f>
        <v/>
      </c>
      <c r="O3075" s="41" t="str">
        <f>IF(OR(ISBLANK(SEDData!O3075),SEDData!O3075&lt;pulpCutoff*100,VolumeData!$G3075&lt;sweepCutoff,VolumeData!$H3075&lt;malfCutoff),"",IF(SEDData!O3075&lt;regCutoff*100,(int+SED*(SEDData!O3075/100))*VolumeData!R3075,int+SED*regCutoff*VolumeData!R3075))</f>
        <v/>
      </c>
      <c r="P3075" s="41" t="str">
        <f>IF(OR(ISBLANK(SEDData!P3075),SEDData!P3075&lt;pulpCutoff*100,VolumeData!$G3075&lt;sweepCutoff,VolumeData!$H3075&lt;malfCutoff),"",IF(SEDData!P3075&lt;regCutoff*100,(int+SED*(SEDData!P3075/100))*VolumeData!S3075,int+SED*regCutoff*VolumeData!S3075))</f>
        <v/>
      </c>
      <c r="Q3075" s="41" t="str">
        <f>IF(OR(ISBLANK(SEDData!Q3075),SEDData!Q3075&lt;pulpCutoff*100,VolumeData!$G3075&lt;sweepCutoff,VolumeData!$H3075&lt;malfCutoff),"",IF(SEDData!Q3075&lt;regCutoff*100,(int+SED*(SEDData!Q3075/100))*VolumeData!T3075,int+SED*regCutoff*VolumeData!T3075))</f>
        <v/>
      </c>
      <c r="R3075" s="41" t="str">
        <f>IF(OR(ISBLANK(SEDData!R3075),SEDData!R3075&lt;pulpCutoff*100,VolumeData!$G3075&lt;sweepCutoff,VolumeData!$H3075&lt;malfCutoff),"",IF(SEDData!R3075&lt;regCutoff*100,(int+SED*(SEDData!R3075/100))*VolumeData!U3075,int+SED*regCutoff*VolumeData!U3075))</f>
        <v/>
      </c>
      <c r="S3075" s="41" t="str">
        <f>IF(OR(ISBLANK(SEDData!S3075),SEDData!S3075&lt;pulpCutoff*100,VolumeData!$G3075&lt;sweepCutoff,VolumeData!$H3075&lt;malfCutoff),"",IF(SEDData!S3075&lt;regCutoff*100,(int+SED*(SEDData!S3075/100))*VolumeData!V3075,int+SED*regCutoff*VolumeData!V3075))</f>
        <v/>
      </c>
      <c r="T3075" s="34">
        <f t="shared" si="191"/>
        <v>0</v>
      </c>
    </row>
    <row r="3076" spans="1:20">
      <c r="A3076" s="1">
        <v>69</v>
      </c>
      <c r="B3076" s="1">
        <v>61</v>
      </c>
      <c r="C3076" s="1">
        <v>19.5</v>
      </c>
      <c r="D3076" s="4">
        <f t="shared" si="192"/>
        <v>21.21405</v>
      </c>
      <c r="E3076" s="3">
        <f t="shared" ref="E3076:E3139" si="194">(Peterson_a+Peterson_b*LN(C3076*10))/10</f>
        <v>24.397079796201787</v>
      </c>
      <c r="F3076" s="43">
        <f t="shared" si="193"/>
        <v>0.327630135690686</v>
      </c>
      <c r="G3076" s="41" t="str">
        <f>IF(OR(ISBLANK(SEDData!G3076),SEDData!G3076&lt;pulpCutoff*100,VolumeData!$G3076&lt;sweepCutoff,VolumeData!$H3076&lt;malfCutoff),"",IF(SEDData!G3076&lt;regCutoff*100,(int+SED*(SEDData!G3076/100))*VolumeData!J3076,int+SED*regCutoff*VolumeData!J3076))</f>
        <v/>
      </c>
      <c r="H3076" s="41" t="str">
        <f>IF(OR(ISBLANK(SEDData!H3076),SEDData!H3076&lt;pulpCutoff*100,VolumeData!$G3076&lt;sweepCutoff,VolumeData!$H3076&lt;malfCutoff),"",IF(SEDData!H3076&lt;regCutoff*100,(int+SED*(SEDData!H3076/100))*VolumeData!K3076,int+SED*regCutoff*VolumeData!K3076))</f>
        <v/>
      </c>
      <c r="I3076" s="41" t="str">
        <f>IF(OR(ISBLANK(SEDData!I3076),SEDData!I3076&lt;pulpCutoff*100,VolumeData!$G3076&lt;sweepCutoff,VolumeData!$H3076&lt;malfCutoff),"",IF(SEDData!I3076&lt;regCutoff*100,(int+SED*(SEDData!I3076/100))*VolumeData!L3076,int+SED*regCutoff*VolumeData!L3076))</f>
        <v/>
      </c>
      <c r="J3076" s="41" t="str">
        <f>IF(OR(ISBLANK(SEDData!J3076),SEDData!J3076&lt;pulpCutoff*100,VolumeData!$G3076&lt;sweepCutoff,VolumeData!$H3076&lt;malfCutoff),"",IF(SEDData!J3076&lt;regCutoff*100,(int+SED*(SEDData!J3076/100))*VolumeData!M3076,int+SED*regCutoff*VolumeData!M3076))</f>
        <v/>
      </c>
      <c r="K3076" s="41" t="str">
        <f>IF(OR(ISBLANK(SEDData!K3076),SEDData!K3076&lt;pulpCutoff*100,VolumeData!$G3076&lt;sweepCutoff,VolumeData!$H3076&lt;malfCutoff),"",IF(SEDData!K3076&lt;regCutoff*100,(int+SED*(SEDData!K3076/100))*VolumeData!N3076,int+SED*regCutoff*VolumeData!N3076))</f>
        <v/>
      </c>
      <c r="L3076" s="41" t="str">
        <f>IF(OR(ISBLANK(SEDData!L3076),SEDData!L3076&lt;pulpCutoff*100,VolumeData!$G3076&lt;sweepCutoff,VolumeData!$H3076&lt;malfCutoff),"",IF(SEDData!L3076&lt;regCutoff*100,(int+SED*(SEDData!L3076/100))*VolumeData!O3076,int+SED*regCutoff*VolumeData!O3076))</f>
        <v/>
      </c>
      <c r="M3076" s="41" t="str">
        <f>IF(OR(ISBLANK(SEDData!M3076),SEDData!M3076&lt;pulpCutoff*100,VolumeData!$G3076&lt;sweepCutoff,VolumeData!$H3076&lt;malfCutoff),"",IF(SEDData!M3076&lt;regCutoff*100,(int+SED*(SEDData!M3076/100))*VolumeData!P3076,int+SED*regCutoff*VolumeData!P3076))</f>
        <v/>
      </c>
      <c r="N3076" s="41" t="str">
        <f>IF(OR(ISBLANK(SEDData!N3076),SEDData!N3076&lt;pulpCutoff*100,VolumeData!$G3076&lt;sweepCutoff,VolumeData!$H3076&lt;malfCutoff),"",IF(SEDData!N3076&lt;regCutoff*100,(int+SED*(SEDData!N3076/100))*VolumeData!Q3076,int+SED*regCutoff*VolumeData!Q3076))</f>
        <v/>
      </c>
      <c r="O3076" s="41" t="str">
        <f>IF(OR(ISBLANK(SEDData!O3076),SEDData!O3076&lt;pulpCutoff*100,VolumeData!$G3076&lt;sweepCutoff,VolumeData!$H3076&lt;malfCutoff),"",IF(SEDData!O3076&lt;regCutoff*100,(int+SED*(SEDData!O3076/100))*VolumeData!R3076,int+SED*regCutoff*VolumeData!R3076))</f>
        <v/>
      </c>
      <c r="P3076" s="41" t="str">
        <f>IF(OR(ISBLANK(SEDData!P3076),SEDData!P3076&lt;pulpCutoff*100,VolumeData!$G3076&lt;sweepCutoff,VolumeData!$H3076&lt;malfCutoff),"",IF(SEDData!P3076&lt;regCutoff*100,(int+SED*(SEDData!P3076/100))*VolumeData!S3076,int+SED*regCutoff*VolumeData!S3076))</f>
        <v/>
      </c>
      <c r="Q3076" s="41" t="str">
        <f>IF(OR(ISBLANK(SEDData!Q3076),SEDData!Q3076&lt;pulpCutoff*100,VolumeData!$G3076&lt;sweepCutoff,VolumeData!$H3076&lt;malfCutoff),"",IF(SEDData!Q3076&lt;regCutoff*100,(int+SED*(SEDData!Q3076/100))*VolumeData!T3076,int+SED*regCutoff*VolumeData!T3076))</f>
        <v/>
      </c>
      <c r="R3076" s="41" t="str">
        <f>IF(OR(ISBLANK(SEDData!R3076),SEDData!R3076&lt;pulpCutoff*100,VolumeData!$G3076&lt;sweepCutoff,VolumeData!$H3076&lt;malfCutoff),"",IF(SEDData!R3076&lt;regCutoff*100,(int+SED*(SEDData!R3076/100))*VolumeData!U3076,int+SED*regCutoff*VolumeData!U3076))</f>
        <v/>
      </c>
      <c r="S3076" s="41" t="str">
        <f>IF(OR(ISBLANK(SEDData!S3076),SEDData!S3076&lt;pulpCutoff*100,VolumeData!$G3076&lt;sweepCutoff,VolumeData!$H3076&lt;malfCutoff),"",IF(SEDData!S3076&lt;regCutoff*100,(int+SED*(SEDData!S3076/100))*VolumeData!V3076,int+SED*regCutoff*VolumeData!V3076))</f>
        <v/>
      </c>
      <c r="T3076" s="34">
        <f t="shared" ref="T3076:T3139" si="195">SUM(G3076:Q3076)</f>
        <v>0</v>
      </c>
    </row>
    <row r="3077" spans="1:20">
      <c r="A3077" s="1">
        <v>61</v>
      </c>
      <c r="B3077" s="1">
        <v>66</v>
      </c>
      <c r="C3077" s="1">
        <v>19.5</v>
      </c>
      <c r="D3077" s="4">
        <f t="shared" si="192"/>
        <v>21.21405</v>
      </c>
      <c r="E3077" s="3">
        <f t="shared" si="194"/>
        <v>24.397079796201787</v>
      </c>
      <c r="F3077" s="43">
        <f t="shared" si="193"/>
        <v>0.327630135690686</v>
      </c>
      <c r="G3077" s="41" t="str">
        <f>IF(OR(ISBLANK(SEDData!G3077),SEDData!G3077&lt;pulpCutoff*100,VolumeData!$G3077&lt;sweepCutoff,VolumeData!$H3077&lt;malfCutoff),"",IF(SEDData!G3077&lt;regCutoff*100,(int+SED*(SEDData!G3077/100))*VolumeData!J3077,int+SED*regCutoff*VolumeData!J3077))</f>
        <v/>
      </c>
      <c r="H3077" s="41" t="str">
        <f>IF(OR(ISBLANK(SEDData!H3077),SEDData!H3077&lt;pulpCutoff*100,VolumeData!$G3077&lt;sweepCutoff,VolumeData!$H3077&lt;malfCutoff),"",IF(SEDData!H3077&lt;regCutoff*100,(int+SED*(SEDData!H3077/100))*VolumeData!K3077,int+SED*regCutoff*VolumeData!K3077))</f>
        <v/>
      </c>
      <c r="I3077" s="41" t="str">
        <f>IF(OR(ISBLANK(SEDData!I3077),SEDData!I3077&lt;pulpCutoff*100,VolumeData!$G3077&lt;sweepCutoff,VolumeData!$H3077&lt;malfCutoff),"",IF(SEDData!I3077&lt;regCutoff*100,(int+SED*(SEDData!I3077/100))*VolumeData!L3077,int+SED*regCutoff*VolumeData!L3077))</f>
        <v/>
      </c>
      <c r="J3077" s="41" t="str">
        <f>IF(OR(ISBLANK(SEDData!J3077),SEDData!J3077&lt;pulpCutoff*100,VolumeData!$G3077&lt;sweepCutoff,VolumeData!$H3077&lt;malfCutoff),"",IF(SEDData!J3077&lt;regCutoff*100,(int+SED*(SEDData!J3077/100))*VolumeData!M3077,int+SED*regCutoff*VolumeData!M3077))</f>
        <v/>
      </c>
      <c r="K3077" s="41" t="str">
        <f>IF(OR(ISBLANK(SEDData!K3077),SEDData!K3077&lt;pulpCutoff*100,VolumeData!$G3077&lt;sweepCutoff,VolumeData!$H3077&lt;malfCutoff),"",IF(SEDData!K3077&lt;regCutoff*100,(int+SED*(SEDData!K3077/100))*VolumeData!N3077,int+SED*regCutoff*VolumeData!N3077))</f>
        <v/>
      </c>
      <c r="L3077" s="41" t="str">
        <f>IF(OR(ISBLANK(SEDData!L3077),SEDData!L3077&lt;pulpCutoff*100,VolumeData!$G3077&lt;sweepCutoff,VolumeData!$H3077&lt;malfCutoff),"",IF(SEDData!L3077&lt;regCutoff*100,(int+SED*(SEDData!L3077/100))*VolumeData!O3077,int+SED*regCutoff*VolumeData!O3077))</f>
        <v/>
      </c>
      <c r="M3077" s="41" t="str">
        <f>IF(OR(ISBLANK(SEDData!M3077),SEDData!M3077&lt;pulpCutoff*100,VolumeData!$G3077&lt;sweepCutoff,VolumeData!$H3077&lt;malfCutoff),"",IF(SEDData!M3077&lt;regCutoff*100,(int+SED*(SEDData!M3077/100))*VolumeData!P3077,int+SED*regCutoff*VolumeData!P3077))</f>
        <v/>
      </c>
      <c r="N3077" s="41" t="str">
        <f>IF(OR(ISBLANK(SEDData!N3077),SEDData!N3077&lt;pulpCutoff*100,VolumeData!$G3077&lt;sweepCutoff,VolumeData!$H3077&lt;malfCutoff),"",IF(SEDData!N3077&lt;regCutoff*100,(int+SED*(SEDData!N3077/100))*VolumeData!Q3077,int+SED*regCutoff*VolumeData!Q3077))</f>
        <v/>
      </c>
      <c r="O3077" s="41" t="str">
        <f>IF(OR(ISBLANK(SEDData!O3077),SEDData!O3077&lt;pulpCutoff*100,VolumeData!$G3077&lt;sweepCutoff,VolumeData!$H3077&lt;malfCutoff),"",IF(SEDData!O3077&lt;regCutoff*100,(int+SED*(SEDData!O3077/100))*VolumeData!R3077,int+SED*regCutoff*VolumeData!R3077))</f>
        <v/>
      </c>
      <c r="P3077" s="41" t="str">
        <f>IF(OR(ISBLANK(SEDData!P3077),SEDData!P3077&lt;pulpCutoff*100,VolumeData!$G3077&lt;sweepCutoff,VolumeData!$H3077&lt;malfCutoff),"",IF(SEDData!P3077&lt;regCutoff*100,(int+SED*(SEDData!P3077/100))*VolumeData!S3077,int+SED*regCutoff*VolumeData!S3077))</f>
        <v/>
      </c>
      <c r="Q3077" s="41" t="str">
        <f>IF(OR(ISBLANK(SEDData!Q3077),SEDData!Q3077&lt;pulpCutoff*100,VolumeData!$G3077&lt;sweepCutoff,VolumeData!$H3077&lt;malfCutoff),"",IF(SEDData!Q3077&lt;regCutoff*100,(int+SED*(SEDData!Q3077/100))*VolumeData!T3077,int+SED*regCutoff*VolumeData!T3077))</f>
        <v/>
      </c>
      <c r="R3077" s="41" t="str">
        <f>IF(OR(ISBLANK(SEDData!R3077),SEDData!R3077&lt;pulpCutoff*100,VolumeData!$G3077&lt;sweepCutoff,VolumeData!$H3077&lt;malfCutoff),"",IF(SEDData!R3077&lt;regCutoff*100,(int+SED*(SEDData!R3077/100))*VolumeData!U3077,int+SED*regCutoff*VolumeData!U3077))</f>
        <v/>
      </c>
      <c r="S3077" s="41" t="str">
        <f>IF(OR(ISBLANK(SEDData!S3077),SEDData!S3077&lt;pulpCutoff*100,VolumeData!$G3077&lt;sweepCutoff,VolumeData!$H3077&lt;malfCutoff),"",IF(SEDData!S3077&lt;regCutoff*100,(int+SED*(SEDData!S3077/100))*VolumeData!V3077,int+SED*regCutoff*VolumeData!V3077))</f>
        <v/>
      </c>
      <c r="T3077" s="34">
        <f t="shared" si="195"/>
        <v>0</v>
      </c>
    </row>
    <row r="3078" spans="1:20">
      <c r="A3078" s="1">
        <v>46</v>
      </c>
      <c r="B3078" s="1">
        <v>87</v>
      </c>
      <c r="C3078" s="1">
        <v>19.5</v>
      </c>
      <c r="D3078" s="4">
        <f t="shared" si="192"/>
        <v>21.21405</v>
      </c>
      <c r="E3078" s="3">
        <f t="shared" si="194"/>
        <v>24.397079796201787</v>
      </c>
      <c r="F3078" s="43">
        <f t="shared" si="193"/>
        <v>0.327630135690686</v>
      </c>
      <c r="G3078" s="41" t="str">
        <f>IF(OR(ISBLANK(SEDData!G3078),SEDData!G3078&lt;pulpCutoff*100,VolumeData!$G3078&lt;sweepCutoff,VolumeData!$H3078&lt;malfCutoff),"",IF(SEDData!G3078&lt;regCutoff*100,(int+SED*(SEDData!G3078/100))*VolumeData!J3078,int+SED*regCutoff*VolumeData!J3078))</f>
        <v/>
      </c>
      <c r="H3078" s="41" t="str">
        <f>IF(OR(ISBLANK(SEDData!H3078),SEDData!H3078&lt;pulpCutoff*100,VolumeData!$G3078&lt;sweepCutoff,VolumeData!$H3078&lt;malfCutoff),"",IF(SEDData!H3078&lt;regCutoff*100,(int+SED*(SEDData!H3078/100))*VolumeData!K3078,int+SED*regCutoff*VolumeData!K3078))</f>
        <v/>
      </c>
      <c r="I3078" s="41" t="str">
        <f>IF(OR(ISBLANK(SEDData!I3078),SEDData!I3078&lt;pulpCutoff*100,VolumeData!$G3078&lt;sweepCutoff,VolumeData!$H3078&lt;malfCutoff),"",IF(SEDData!I3078&lt;regCutoff*100,(int+SED*(SEDData!I3078/100))*VolumeData!L3078,int+SED*regCutoff*VolumeData!L3078))</f>
        <v/>
      </c>
      <c r="J3078" s="41" t="str">
        <f>IF(OR(ISBLANK(SEDData!J3078),SEDData!J3078&lt;pulpCutoff*100,VolumeData!$G3078&lt;sweepCutoff,VolumeData!$H3078&lt;malfCutoff),"",IF(SEDData!J3078&lt;regCutoff*100,(int+SED*(SEDData!J3078/100))*VolumeData!M3078,int+SED*regCutoff*VolumeData!M3078))</f>
        <v/>
      </c>
      <c r="K3078" s="41" t="str">
        <f>IF(OR(ISBLANK(SEDData!K3078),SEDData!K3078&lt;pulpCutoff*100,VolumeData!$G3078&lt;sweepCutoff,VolumeData!$H3078&lt;malfCutoff),"",IF(SEDData!K3078&lt;regCutoff*100,(int+SED*(SEDData!K3078/100))*VolumeData!N3078,int+SED*regCutoff*VolumeData!N3078))</f>
        <v/>
      </c>
      <c r="L3078" s="41" t="str">
        <f>IF(OR(ISBLANK(SEDData!L3078),SEDData!L3078&lt;pulpCutoff*100,VolumeData!$G3078&lt;sweepCutoff,VolumeData!$H3078&lt;malfCutoff),"",IF(SEDData!L3078&lt;regCutoff*100,(int+SED*(SEDData!L3078/100))*VolumeData!O3078,int+SED*regCutoff*VolumeData!O3078))</f>
        <v/>
      </c>
      <c r="M3078" s="41" t="str">
        <f>IF(OR(ISBLANK(SEDData!M3078),SEDData!M3078&lt;pulpCutoff*100,VolumeData!$G3078&lt;sweepCutoff,VolumeData!$H3078&lt;malfCutoff),"",IF(SEDData!M3078&lt;regCutoff*100,(int+SED*(SEDData!M3078/100))*VolumeData!P3078,int+SED*regCutoff*VolumeData!P3078))</f>
        <v/>
      </c>
      <c r="N3078" s="41" t="str">
        <f>IF(OR(ISBLANK(SEDData!N3078),SEDData!N3078&lt;pulpCutoff*100,VolumeData!$G3078&lt;sweepCutoff,VolumeData!$H3078&lt;malfCutoff),"",IF(SEDData!N3078&lt;regCutoff*100,(int+SED*(SEDData!N3078/100))*VolumeData!Q3078,int+SED*regCutoff*VolumeData!Q3078))</f>
        <v/>
      </c>
      <c r="O3078" s="41" t="str">
        <f>IF(OR(ISBLANK(SEDData!O3078),SEDData!O3078&lt;pulpCutoff*100,VolumeData!$G3078&lt;sweepCutoff,VolumeData!$H3078&lt;malfCutoff),"",IF(SEDData!O3078&lt;regCutoff*100,(int+SED*(SEDData!O3078/100))*VolumeData!R3078,int+SED*regCutoff*VolumeData!R3078))</f>
        <v/>
      </c>
      <c r="P3078" s="41" t="str">
        <f>IF(OR(ISBLANK(SEDData!P3078),SEDData!P3078&lt;pulpCutoff*100,VolumeData!$G3078&lt;sweepCutoff,VolumeData!$H3078&lt;malfCutoff),"",IF(SEDData!P3078&lt;regCutoff*100,(int+SED*(SEDData!P3078/100))*VolumeData!S3078,int+SED*regCutoff*VolumeData!S3078))</f>
        <v/>
      </c>
      <c r="Q3078" s="41" t="str">
        <f>IF(OR(ISBLANK(SEDData!Q3078),SEDData!Q3078&lt;pulpCutoff*100,VolumeData!$G3078&lt;sweepCutoff,VolumeData!$H3078&lt;malfCutoff),"",IF(SEDData!Q3078&lt;regCutoff*100,(int+SED*(SEDData!Q3078/100))*VolumeData!T3078,int+SED*regCutoff*VolumeData!T3078))</f>
        <v/>
      </c>
      <c r="R3078" s="41" t="str">
        <f>IF(OR(ISBLANK(SEDData!R3078),SEDData!R3078&lt;pulpCutoff*100,VolumeData!$G3078&lt;sweepCutoff,VolumeData!$H3078&lt;malfCutoff),"",IF(SEDData!R3078&lt;regCutoff*100,(int+SED*(SEDData!R3078/100))*VolumeData!U3078,int+SED*regCutoff*VolumeData!U3078))</f>
        <v/>
      </c>
      <c r="S3078" s="41" t="str">
        <f>IF(OR(ISBLANK(SEDData!S3078),SEDData!S3078&lt;pulpCutoff*100,VolumeData!$G3078&lt;sweepCutoff,VolumeData!$H3078&lt;malfCutoff),"",IF(SEDData!S3078&lt;regCutoff*100,(int+SED*(SEDData!S3078/100))*VolumeData!V3078,int+SED*regCutoff*VolumeData!V3078))</f>
        <v/>
      </c>
      <c r="T3078" s="34">
        <f t="shared" si="195"/>
        <v>0</v>
      </c>
    </row>
    <row r="3079" spans="1:20">
      <c r="A3079" s="1">
        <v>64</v>
      </c>
      <c r="B3079" s="1">
        <v>95</v>
      </c>
      <c r="C3079" s="1">
        <v>19.5</v>
      </c>
      <c r="D3079" s="4">
        <f t="shared" si="192"/>
        <v>21.21405</v>
      </c>
      <c r="E3079" s="3">
        <f t="shared" si="194"/>
        <v>24.397079796201787</v>
      </c>
      <c r="F3079" s="43">
        <f t="shared" si="193"/>
        <v>0.327630135690686</v>
      </c>
      <c r="G3079" s="41" t="str">
        <f>IF(OR(ISBLANK(SEDData!G3079),SEDData!G3079&lt;pulpCutoff*100,VolumeData!$G3079&lt;sweepCutoff,VolumeData!$H3079&lt;malfCutoff),"",IF(SEDData!G3079&lt;regCutoff*100,(int+SED*(SEDData!G3079/100))*VolumeData!J3079,int+SED*regCutoff*VolumeData!J3079))</f>
        <v/>
      </c>
      <c r="H3079" s="41" t="str">
        <f>IF(OR(ISBLANK(SEDData!H3079),SEDData!H3079&lt;pulpCutoff*100,VolumeData!$G3079&lt;sweepCutoff,VolumeData!$H3079&lt;malfCutoff),"",IF(SEDData!H3079&lt;regCutoff*100,(int+SED*(SEDData!H3079/100))*VolumeData!K3079,int+SED*regCutoff*VolumeData!K3079))</f>
        <v/>
      </c>
      <c r="I3079" s="41" t="str">
        <f>IF(OR(ISBLANK(SEDData!I3079),SEDData!I3079&lt;pulpCutoff*100,VolumeData!$G3079&lt;sweepCutoff,VolumeData!$H3079&lt;malfCutoff),"",IF(SEDData!I3079&lt;regCutoff*100,(int+SED*(SEDData!I3079/100))*VolumeData!L3079,int+SED*regCutoff*VolumeData!L3079))</f>
        <v/>
      </c>
      <c r="J3079" s="41" t="str">
        <f>IF(OR(ISBLANK(SEDData!J3079),SEDData!J3079&lt;pulpCutoff*100,VolumeData!$G3079&lt;sweepCutoff,VolumeData!$H3079&lt;malfCutoff),"",IF(SEDData!J3079&lt;regCutoff*100,(int+SED*(SEDData!J3079/100))*VolumeData!M3079,int+SED*regCutoff*VolumeData!M3079))</f>
        <v/>
      </c>
      <c r="K3079" s="41" t="str">
        <f>IF(OR(ISBLANK(SEDData!K3079),SEDData!K3079&lt;pulpCutoff*100,VolumeData!$G3079&lt;sweepCutoff,VolumeData!$H3079&lt;malfCutoff),"",IF(SEDData!K3079&lt;regCutoff*100,(int+SED*(SEDData!K3079/100))*VolumeData!N3079,int+SED*regCutoff*VolumeData!N3079))</f>
        <v/>
      </c>
      <c r="L3079" s="41" t="str">
        <f>IF(OR(ISBLANK(SEDData!L3079),SEDData!L3079&lt;pulpCutoff*100,VolumeData!$G3079&lt;sweepCutoff,VolumeData!$H3079&lt;malfCutoff),"",IF(SEDData!L3079&lt;regCutoff*100,(int+SED*(SEDData!L3079/100))*VolumeData!O3079,int+SED*regCutoff*VolumeData!O3079))</f>
        <v/>
      </c>
      <c r="M3079" s="41" t="str">
        <f>IF(OR(ISBLANK(SEDData!M3079),SEDData!M3079&lt;pulpCutoff*100,VolumeData!$G3079&lt;sweepCutoff,VolumeData!$H3079&lt;malfCutoff),"",IF(SEDData!M3079&lt;regCutoff*100,(int+SED*(SEDData!M3079/100))*VolumeData!P3079,int+SED*regCutoff*VolumeData!P3079))</f>
        <v/>
      </c>
      <c r="N3079" s="41" t="str">
        <f>IF(OR(ISBLANK(SEDData!N3079),SEDData!N3079&lt;pulpCutoff*100,VolumeData!$G3079&lt;sweepCutoff,VolumeData!$H3079&lt;malfCutoff),"",IF(SEDData!N3079&lt;regCutoff*100,(int+SED*(SEDData!N3079/100))*VolumeData!Q3079,int+SED*regCutoff*VolumeData!Q3079))</f>
        <v/>
      </c>
      <c r="O3079" s="41" t="str">
        <f>IF(OR(ISBLANK(SEDData!O3079),SEDData!O3079&lt;pulpCutoff*100,VolumeData!$G3079&lt;sweepCutoff,VolumeData!$H3079&lt;malfCutoff),"",IF(SEDData!O3079&lt;regCutoff*100,(int+SED*(SEDData!O3079/100))*VolumeData!R3079,int+SED*regCutoff*VolumeData!R3079))</f>
        <v/>
      </c>
      <c r="P3079" s="41" t="str">
        <f>IF(OR(ISBLANK(SEDData!P3079),SEDData!P3079&lt;pulpCutoff*100,VolumeData!$G3079&lt;sweepCutoff,VolumeData!$H3079&lt;malfCutoff),"",IF(SEDData!P3079&lt;regCutoff*100,(int+SED*(SEDData!P3079/100))*VolumeData!S3079,int+SED*regCutoff*VolumeData!S3079))</f>
        <v/>
      </c>
      <c r="Q3079" s="41" t="str">
        <f>IF(OR(ISBLANK(SEDData!Q3079),SEDData!Q3079&lt;pulpCutoff*100,VolumeData!$G3079&lt;sweepCutoff,VolumeData!$H3079&lt;malfCutoff),"",IF(SEDData!Q3079&lt;regCutoff*100,(int+SED*(SEDData!Q3079/100))*VolumeData!T3079,int+SED*regCutoff*VolumeData!T3079))</f>
        <v/>
      </c>
      <c r="R3079" s="41" t="str">
        <f>IF(OR(ISBLANK(SEDData!R3079),SEDData!R3079&lt;pulpCutoff*100,VolumeData!$G3079&lt;sweepCutoff,VolumeData!$H3079&lt;malfCutoff),"",IF(SEDData!R3079&lt;regCutoff*100,(int+SED*(SEDData!R3079/100))*VolumeData!U3079,int+SED*regCutoff*VolumeData!U3079))</f>
        <v/>
      </c>
      <c r="S3079" s="41" t="str">
        <f>IF(OR(ISBLANK(SEDData!S3079),SEDData!S3079&lt;pulpCutoff*100,VolumeData!$G3079&lt;sweepCutoff,VolumeData!$H3079&lt;malfCutoff),"",IF(SEDData!S3079&lt;regCutoff*100,(int+SED*(SEDData!S3079/100))*VolumeData!V3079,int+SED*regCutoff*VolumeData!V3079))</f>
        <v/>
      </c>
      <c r="T3079" s="34">
        <f t="shared" si="195"/>
        <v>0</v>
      </c>
    </row>
    <row r="3080" spans="1:20">
      <c r="A3080" s="1">
        <v>8</v>
      </c>
      <c r="B3080" s="1">
        <v>121</v>
      </c>
      <c r="C3080" s="1">
        <v>19.5</v>
      </c>
      <c r="D3080" s="4">
        <f t="shared" si="192"/>
        <v>21.21405</v>
      </c>
      <c r="E3080" s="3">
        <f t="shared" si="194"/>
        <v>24.397079796201787</v>
      </c>
      <c r="F3080" s="43">
        <f t="shared" si="193"/>
        <v>0.327630135690686</v>
      </c>
      <c r="G3080" s="41" t="str">
        <f>IF(OR(ISBLANK(SEDData!G3080),SEDData!G3080&lt;pulpCutoff*100,VolumeData!$G3080&lt;sweepCutoff,VolumeData!$H3080&lt;malfCutoff),"",IF(SEDData!G3080&lt;regCutoff*100,(int+SED*(SEDData!G3080/100))*VolumeData!J3080,int+SED*regCutoff*VolumeData!J3080))</f>
        <v/>
      </c>
      <c r="H3080" s="41" t="str">
        <f>IF(OR(ISBLANK(SEDData!H3080),SEDData!H3080&lt;pulpCutoff*100,VolumeData!$G3080&lt;sweepCutoff,VolumeData!$H3080&lt;malfCutoff),"",IF(SEDData!H3080&lt;regCutoff*100,(int+SED*(SEDData!H3080/100))*VolumeData!K3080,int+SED*regCutoff*VolumeData!K3080))</f>
        <v/>
      </c>
      <c r="I3080" s="41" t="str">
        <f>IF(OR(ISBLANK(SEDData!I3080),SEDData!I3080&lt;pulpCutoff*100,VolumeData!$G3080&lt;sweepCutoff,VolumeData!$H3080&lt;malfCutoff),"",IF(SEDData!I3080&lt;regCutoff*100,(int+SED*(SEDData!I3080/100))*VolumeData!L3080,int+SED*regCutoff*VolumeData!L3080))</f>
        <v/>
      </c>
      <c r="J3080" s="41" t="str">
        <f>IF(OR(ISBLANK(SEDData!J3080),SEDData!J3080&lt;pulpCutoff*100,VolumeData!$G3080&lt;sweepCutoff,VolumeData!$H3080&lt;malfCutoff),"",IF(SEDData!J3080&lt;regCutoff*100,(int+SED*(SEDData!J3080/100))*VolumeData!M3080,int+SED*regCutoff*VolumeData!M3080))</f>
        <v/>
      </c>
      <c r="K3080" s="41" t="str">
        <f>IF(OR(ISBLANK(SEDData!K3080),SEDData!K3080&lt;pulpCutoff*100,VolumeData!$G3080&lt;sweepCutoff,VolumeData!$H3080&lt;malfCutoff),"",IF(SEDData!K3080&lt;regCutoff*100,(int+SED*(SEDData!K3080/100))*VolumeData!N3080,int+SED*regCutoff*VolumeData!N3080))</f>
        <v/>
      </c>
      <c r="L3080" s="41" t="str">
        <f>IF(OR(ISBLANK(SEDData!L3080),SEDData!L3080&lt;pulpCutoff*100,VolumeData!$G3080&lt;sweepCutoff,VolumeData!$H3080&lt;malfCutoff),"",IF(SEDData!L3080&lt;regCutoff*100,(int+SED*(SEDData!L3080/100))*VolumeData!O3080,int+SED*regCutoff*VolumeData!O3080))</f>
        <v/>
      </c>
      <c r="M3080" s="41" t="str">
        <f>IF(OR(ISBLANK(SEDData!M3080),SEDData!M3080&lt;pulpCutoff*100,VolumeData!$G3080&lt;sweepCutoff,VolumeData!$H3080&lt;malfCutoff),"",IF(SEDData!M3080&lt;regCutoff*100,(int+SED*(SEDData!M3080/100))*VolumeData!P3080,int+SED*regCutoff*VolumeData!P3080))</f>
        <v/>
      </c>
      <c r="N3080" s="41" t="str">
        <f>IF(OR(ISBLANK(SEDData!N3080),SEDData!N3080&lt;pulpCutoff*100,VolumeData!$G3080&lt;sweepCutoff,VolumeData!$H3080&lt;malfCutoff),"",IF(SEDData!N3080&lt;regCutoff*100,(int+SED*(SEDData!N3080/100))*VolumeData!Q3080,int+SED*regCutoff*VolumeData!Q3080))</f>
        <v/>
      </c>
      <c r="O3080" s="41" t="str">
        <f>IF(OR(ISBLANK(SEDData!O3080),SEDData!O3080&lt;pulpCutoff*100,VolumeData!$G3080&lt;sweepCutoff,VolumeData!$H3080&lt;malfCutoff),"",IF(SEDData!O3080&lt;regCutoff*100,(int+SED*(SEDData!O3080/100))*VolumeData!R3080,int+SED*regCutoff*VolumeData!R3080))</f>
        <v/>
      </c>
      <c r="P3080" s="41" t="str">
        <f>IF(OR(ISBLANK(SEDData!P3080),SEDData!P3080&lt;pulpCutoff*100,VolumeData!$G3080&lt;sweepCutoff,VolumeData!$H3080&lt;malfCutoff),"",IF(SEDData!P3080&lt;regCutoff*100,(int+SED*(SEDData!P3080/100))*VolumeData!S3080,int+SED*regCutoff*VolumeData!S3080))</f>
        <v/>
      </c>
      <c r="Q3080" s="41" t="str">
        <f>IF(OR(ISBLANK(SEDData!Q3080),SEDData!Q3080&lt;pulpCutoff*100,VolumeData!$G3080&lt;sweepCutoff,VolumeData!$H3080&lt;malfCutoff),"",IF(SEDData!Q3080&lt;regCutoff*100,(int+SED*(SEDData!Q3080/100))*VolumeData!T3080,int+SED*regCutoff*VolumeData!T3080))</f>
        <v/>
      </c>
      <c r="R3080" s="41" t="str">
        <f>IF(OR(ISBLANK(SEDData!R3080),SEDData!R3080&lt;pulpCutoff*100,VolumeData!$G3080&lt;sweepCutoff,VolumeData!$H3080&lt;malfCutoff),"",IF(SEDData!R3080&lt;regCutoff*100,(int+SED*(SEDData!R3080/100))*VolumeData!U3080,int+SED*regCutoff*VolumeData!U3080))</f>
        <v/>
      </c>
      <c r="S3080" s="41" t="str">
        <f>IF(OR(ISBLANK(SEDData!S3080),SEDData!S3080&lt;pulpCutoff*100,VolumeData!$G3080&lt;sweepCutoff,VolumeData!$H3080&lt;malfCutoff),"",IF(SEDData!S3080&lt;regCutoff*100,(int+SED*(SEDData!S3080/100))*VolumeData!V3080,int+SED*regCutoff*VolumeData!V3080))</f>
        <v/>
      </c>
      <c r="T3080" s="34">
        <f t="shared" si="195"/>
        <v>0</v>
      </c>
    </row>
    <row r="3081" spans="1:20">
      <c r="A3081" s="1">
        <v>12</v>
      </c>
      <c r="B3081" s="1">
        <v>124</v>
      </c>
      <c r="C3081" s="1">
        <v>19.5</v>
      </c>
      <c r="D3081" s="4">
        <f t="shared" si="192"/>
        <v>21.21405</v>
      </c>
      <c r="E3081" s="3">
        <f t="shared" si="194"/>
        <v>24.397079796201787</v>
      </c>
      <c r="F3081" s="43">
        <f t="shared" si="193"/>
        <v>0.327630135690686</v>
      </c>
      <c r="G3081" s="41" t="str">
        <f>IF(OR(ISBLANK(SEDData!G3081),SEDData!G3081&lt;pulpCutoff*100,VolumeData!$G3081&lt;sweepCutoff,VolumeData!$H3081&lt;malfCutoff),"",IF(SEDData!G3081&lt;regCutoff*100,(int+SED*(SEDData!G3081/100))*VolumeData!J3081,int+SED*regCutoff*VolumeData!J3081))</f>
        <v/>
      </c>
      <c r="H3081" s="41" t="str">
        <f>IF(OR(ISBLANK(SEDData!H3081),SEDData!H3081&lt;pulpCutoff*100,VolumeData!$G3081&lt;sweepCutoff,VolumeData!$H3081&lt;malfCutoff),"",IF(SEDData!H3081&lt;regCutoff*100,(int+SED*(SEDData!H3081/100))*VolumeData!K3081,int+SED*regCutoff*VolumeData!K3081))</f>
        <v/>
      </c>
      <c r="I3081" s="41" t="str">
        <f>IF(OR(ISBLANK(SEDData!I3081),SEDData!I3081&lt;pulpCutoff*100,VolumeData!$G3081&lt;sweepCutoff,VolumeData!$H3081&lt;malfCutoff),"",IF(SEDData!I3081&lt;regCutoff*100,(int+SED*(SEDData!I3081/100))*VolumeData!L3081,int+SED*regCutoff*VolumeData!L3081))</f>
        <v/>
      </c>
      <c r="J3081" s="41" t="str">
        <f>IF(OR(ISBLANK(SEDData!J3081),SEDData!J3081&lt;pulpCutoff*100,VolumeData!$G3081&lt;sweepCutoff,VolumeData!$H3081&lt;malfCutoff),"",IF(SEDData!J3081&lt;regCutoff*100,(int+SED*(SEDData!J3081/100))*VolumeData!M3081,int+SED*regCutoff*VolumeData!M3081))</f>
        <v/>
      </c>
      <c r="K3081" s="41" t="str">
        <f>IF(OR(ISBLANK(SEDData!K3081),SEDData!K3081&lt;pulpCutoff*100,VolumeData!$G3081&lt;sweepCutoff,VolumeData!$H3081&lt;malfCutoff),"",IF(SEDData!K3081&lt;regCutoff*100,(int+SED*(SEDData!K3081/100))*VolumeData!N3081,int+SED*regCutoff*VolumeData!N3081))</f>
        <v/>
      </c>
      <c r="L3081" s="41" t="str">
        <f>IF(OR(ISBLANK(SEDData!L3081),SEDData!L3081&lt;pulpCutoff*100,VolumeData!$G3081&lt;sweepCutoff,VolumeData!$H3081&lt;malfCutoff),"",IF(SEDData!L3081&lt;regCutoff*100,(int+SED*(SEDData!L3081/100))*VolumeData!O3081,int+SED*regCutoff*VolumeData!O3081))</f>
        <v/>
      </c>
      <c r="M3081" s="41" t="str">
        <f>IF(OR(ISBLANK(SEDData!M3081),SEDData!M3081&lt;pulpCutoff*100,VolumeData!$G3081&lt;sweepCutoff,VolumeData!$H3081&lt;malfCutoff),"",IF(SEDData!M3081&lt;regCutoff*100,(int+SED*(SEDData!M3081/100))*VolumeData!P3081,int+SED*regCutoff*VolumeData!P3081))</f>
        <v/>
      </c>
      <c r="N3081" s="41" t="str">
        <f>IF(OR(ISBLANK(SEDData!N3081),SEDData!N3081&lt;pulpCutoff*100,VolumeData!$G3081&lt;sweepCutoff,VolumeData!$H3081&lt;malfCutoff),"",IF(SEDData!N3081&lt;regCutoff*100,(int+SED*(SEDData!N3081/100))*VolumeData!Q3081,int+SED*regCutoff*VolumeData!Q3081))</f>
        <v/>
      </c>
      <c r="O3081" s="41" t="str">
        <f>IF(OR(ISBLANK(SEDData!O3081),SEDData!O3081&lt;pulpCutoff*100,VolumeData!$G3081&lt;sweepCutoff,VolumeData!$H3081&lt;malfCutoff),"",IF(SEDData!O3081&lt;regCutoff*100,(int+SED*(SEDData!O3081/100))*VolumeData!R3081,int+SED*regCutoff*VolumeData!R3081))</f>
        <v/>
      </c>
      <c r="P3081" s="41" t="str">
        <f>IF(OR(ISBLANK(SEDData!P3081),SEDData!P3081&lt;pulpCutoff*100,VolumeData!$G3081&lt;sweepCutoff,VolumeData!$H3081&lt;malfCutoff),"",IF(SEDData!P3081&lt;regCutoff*100,(int+SED*(SEDData!P3081/100))*VolumeData!S3081,int+SED*regCutoff*VolumeData!S3081))</f>
        <v/>
      </c>
      <c r="Q3081" s="41" t="str">
        <f>IF(OR(ISBLANK(SEDData!Q3081),SEDData!Q3081&lt;pulpCutoff*100,VolumeData!$G3081&lt;sweepCutoff,VolumeData!$H3081&lt;malfCutoff),"",IF(SEDData!Q3081&lt;regCutoff*100,(int+SED*(SEDData!Q3081/100))*VolumeData!T3081,int+SED*regCutoff*VolumeData!T3081))</f>
        <v/>
      </c>
      <c r="R3081" s="41" t="str">
        <f>IF(OR(ISBLANK(SEDData!R3081),SEDData!R3081&lt;pulpCutoff*100,VolumeData!$G3081&lt;sweepCutoff,VolumeData!$H3081&lt;malfCutoff),"",IF(SEDData!R3081&lt;regCutoff*100,(int+SED*(SEDData!R3081/100))*VolumeData!U3081,int+SED*regCutoff*VolumeData!U3081))</f>
        <v/>
      </c>
      <c r="S3081" s="41" t="str">
        <f>IF(OR(ISBLANK(SEDData!S3081),SEDData!S3081&lt;pulpCutoff*100,VolumeData!$G3081&lt;sweepCutoff,VolumeData!$H3081&lt;malfCutoff),"",IF(SEDData!S3081&lt;regCutoff*100,(int+SED*(SEDData!S3081/100))*VolumeData!V3081,int+SED*regCutoff*VolumeData!V3081))</f>
        <v/>
      </c>
      <c r="T3081" s="34">
        <f t="shared" si="195"/>
        <v>0</v>
      </c>
    </row>
    <row r="3082" spans="1:20">
      <c r="A3082" s="1">
        <v>22</v>
      </c>
      <c r="B3082" s="1">
        <v>105</v>
      </c>
      <c r="C3082" s="1">
        <v>19.5</v>
      </c>
      <c r="D3082" s="4">
        <f t="shared" si="192"/>
        <v>21.21405</v>
      </c>
      <c r="E3082" s="3">
        <f t="shared" si="194"/>
        <v>24.397079796201787</v>
      </c>
      <c r="F3082" s="43">
        <f t="shared" si="193"/>
        <v>0.327630135690686</v>
      </c>
      <c r="G3082" s="41" t="str">
        <f>IF(OR(ISBLANK(SEDData!G3082),SEDData!G3082&lt;pulpCutoff*100,VolumeData!$G3082&lt;sweepCutoff,VolumeData!$H3082&lt;malfCutoff),"",IF(SEDData!G3082&lt;regCutoff*100,(int+SED*(SEDData!G3082/100))*VolumeData!J3082,int+SED*regCutoff*VolumeData!J3082))</f>
        <v/>
      </c>
      <c r="H3082" s="41" t="str">
        <f>IF(OR(ISBLANK(SEDData!H3082),SEDData!H3082&lt;pulpCutoff*100,VolumeData!$G3082&lt;sweepCutoff,VolumeData!$H3082&lt;malfCutoff),"",IF(SEDData!H3082&lt;regCutoff*100,(int+SED*(SEDData!H3082/100))*VolumeData!K3082,int+SED*regCutoff*VolumeData!K3082))</f>
        <v/>
      </c>
      <c r="I3082" s="41" t="str">
        <f>IF(OR(ISBLANK(SEDData!I3082),SEDData!I3082&lt;pulpCutoff*100,VolumeData!$G3082&lt;sweepCutoff,VolumeData!$H3082&lt;malfCutoff),"",IF(SEDData!I3082&lt;regCutoff*100,(int+SED*(SEDData!I3082/100))*VolumeData!L3082,int+SED*regCutoff*VolumeData!L3082))</f>
        <v/>
      </c>
      <c r="J3082" s="41" t="str">
        <f>IF(OR(ISBLANK(SEDData!J3082),SEDData!J3082&lt;pulpCutoff*100,VolumeData!$G3082&lt;sweepCutoff,VolumeData!$H3082&lt;malfCutoff),"",IF(SEDData!J3082&lt;regCutoff*100,(int+SED*(SEDData!J3082/100))*VolumeData!M3082,int+SED*regCutoff*VolumeData!M3082))</f>
        <v/>
      </c>
      <c r="K3082" s="41" t="str">
        <f>IF(OR(ISBLANK(SEDData!K3082),SEDData!K3082&lt;pulpCutoff*100,VolumeData!$G3082&lt;sweepCutoff,VolumeData!$H3082&lt;malfCutoff),"",IF(SEDData!K3082&lt;regCutoff*100,(int+SED*(SEDData!K3082/100))*VolumeData!N3082,int+SED*regCutoff*VolumeData!N3082))</f>
        <v/>
      </c>
      <c r="L3082" s="41" t="str">
        <f>IF(OR(ISBLANK(SEDData!L3082),SEDData!L3082&lt;pulpCutoff*100,VolumeData!$G3082&lt;sweepCutoff,VolumeData!$H3082&lt;malfCutoff),"",IF(SEDData!L3082&lt;regCutoff*100,(int+SED*(SEDData!L3082/100))*VolumeData!O3082,int+SED*regCutoff*VolumeData!O3082))</f>
        <v/>
      </c>
      <c r="M3082" s="41" t="str">
        <f>IF(OR(ISBLANK(SEDData!M3082),SEDData!M3082&lt;pulpCutoff*100,VolumeData!$G3082&lt;sweepCutoff,VolumeData!$H3082&lt;malfCutoff),"",IF(SEDData!M3082&lt;regCutoff*100,(int+SED*(SEDData!M3082/100))*VolumeData!P3082,int+SED*regCutoff*VolumeData!P3082))</f>
        <v/>
      </c>
      <c r="N3082" s="41" t="str">
        <f>IF(OR(ISBLANK(SEDData!N3082),SEDData!N3082&lt;pulpCutoff*100,VolumeData!$G3082&lt;sweepCutoff,VolumeData!$H3082&lt;malfCutoff),"",IF(SEDData!N3082&lt;regCutoff*100,(int+SED*(SEDData!N3082/100))*VolumeData!Q3082,int+SED*regCutoff*VolumeData!Q3082))</f>
        <v/>
      </c>
      <c r="O3082" s="41" t="str">
        <f>IF(OR(ISBLANK(SEDData!O3082),SEDData!O3082&lt;pulpCutoff*100,VolumeData!$G3082&lt;sweepCutoff,VolumeData!$H3082&lt;malfCutoff),"",IF(SEDData!O3082&lt;regCutoff*100,(int+SED*(SEDData!O3082/100))*VolumeData!R3082,int+SED*regCutoff*VolumeData!R3082))</f>
        <v/>
      </c>
      <c r="P3082" s="41" t="str">
        <f>IF(OR(ISBLANK(SEDData!P3082),SEDData!P3082&lt;pulpCutoff*100,VolumeData!$G3082&lt;sweepCutoff,VolumeData!$H3082&lt;malfCutoff),"",IF(SEDData!P3082&lt;regCutoff*100,(int+SED*(SEDData!P3082/100))*VolumeData!S3082,int+SED*regCutoff*VolumeData!S3082))</f>
        <v/>
      </c>
      <c r="Q3082" s="41" t="str">
        <f>IF(OR(ISBLANK(SEDData!Q3082),SEDData!Q3082&lt;pulpCutoff*100,VolumeData!$G3082&lt;sweepCutoff,VolumeData!$H3082&lt;malfCutoff),"",IF(SEDData!Q3082&lt;regCutoff*100,(int+SED*(SEDData!Q3082/100))*VolumeData!T3082,int+SED*regCutoff*VolumeData!T3082))</f>
        <v/>
      </c>
      <c r="R3082" s="41" t="str">
        <f>IF(OR(ISBLANK(SEDData!R3082),SEDData!R3082&lt;pulpCutoff*100,VolumeData!$G3082&lt;sweepCutoff,VolumeData!$H3082&lt;malfCutoff),"",IF(SEDData!R3082&lt;regCutoff*100,(int+SED*(SEDData!R3082/100))*VolumeData!U3082,int+SED*regCutoff*VolumeData!U3082))</f>
        <v/>
      </c>
      <c r="S3082" s="41" t="str">
        <f>IF(OR(ISBLANK(SEDData!S3082),SEDData!S3082&lt;pulpCutoff*100,VolumeData!$G3082&lt;sweepCutoff,VolumeData!$H3082&lt;malfCutoff),"",IF(SEDData!S3082&lt;regCutoff*100,(int+SED*(SEDData!S3082/100))*VolumeData!V3082,int+SED*regCutoff*VolumeData!V3082))</f>
        <v/>
      </c>
      <c r="T3082" s="34">
        <f t="shared" si="195"/>
        <v>0</v>
      </c>
    </row>
    <row r="3083" spans="1:20">
      <c r="A3083" s="1">
        <v>30</v>
      </c>
      <c r="B3083" s="1">
        <v>106</v>
      </c>
      <c r="C3083" s="1">
        <v>19.5</v>
      </c>
      <c r="D3083" s="4">
        <f t="shared" si="192"/>
        <v>21.21405</v>
      </c>
      <c r="E3083" s="3">
        <f t="shared" si="194"/>
        <v>24.397079796201787</v>
      </c>
      <c r="F3083" s="43">
        <f t="shared" si="193"/>
        <v>0.327630135690686</v>
      </c>
      <c r="G3083" s="41" t="str">
        <f>IF(OR(ISBLANK(SEDData!G3083),SEDData!G3083&lt;pulpCutoff*100,VolumeData!$G3083&lt;sweepCutoff,VolumeData!$H3083&lt;malfCutoff),"",IF(SEDData!G3083&lt;regCutoff*100,(int+SED*(SEDData!G3083/100))*VolumeData!J3083,int+SED*regCutoff*VolumeData!J3083))</f>
        <v/>
      </c>
      <c r="H3083" s="41" t="str">
        <f>IF(OR(ISBLANK(SEDData!H3083),SEDData!H3083&lt;pulpCutoff*100,VolumeData!$G3083&lt;sweepCutoff,VolumeData!$H3083&lt;malfCutoff),"",IF(SEDData!H3083&lt;regCutoff*100,(int+SED*(SEDData!H3083/100))*VolumeData!K3083,int+SED*regCutoff*VolumeData!K3083))</f>
        <v/>
      </c>
      <c r="I3083" s="41" t="str">
        <f>IF(OR(ISBLANK(SEDData!I3083),SEDData!I3083&lt;pulpCutoff*100,VolumeData!$G3083&lt;sweepCutoff,VolumeData!$H3083&lt;malfCutoff),"",IF(SEDData!I3083&lt;regCutoff*100,(int+SED*(SEDData!I3083/100))*VolumeData!L3083,int+SED*regCutoff*VolumeData!L3083))</f>
        <v/>
      </c>
      <c r="J3083" s="41" t="str">
        <f>IF(OR(ISBLANK(SEDData!J3083),SEDData!J3083&lt;pulpCutoff*100,VolumeData!$G3083&lt;sweepCutoff,VolumeData!$H3083&lt;malfCutoff),"",IF(SEDData!J3083&lt;regCutoff*100,(int+SED*(SEDData!J3083/100))*VolumeData!M3083,int+SED*regCutoff*VolumeData!M3083))</f>
        <v/>
      </c>
      <c r="K3083" s="41" t="str">
        <f>IF(OR(ISBLANK(SEDData!K3083),SEDData!K3083&lt;pulpCutoff*100,VolumeData!$G3083&lt;sweepCutoff,VolumeData!$H3083&lt;malfCutoff),"",IF(SEDData!K3083&lt;regCutoff*100,(int+SED*(SEDData!K3083/100))*VolumeData!N3083,int+SED*regCutoff*VolumeData!N3083))</f>
        <v/>
      </c>
      <c r="L3083" s="41" t="str">
        <f>IF(OR(ISBLANK(SEDData!L3083),SEDData!L3083&lt;pulpCutoff*100,VolumeData!$G3083&lt;sweepCutoff,VolumeData!$H3083&lt;malfCutoff),"",IF(SEDData!L3083&lt;regCutoff*100,(int+SED*(SEDData!L3083/100))*VolumeData!O3083,int+SED*regCutoff*VolumeData!O3083))</f>
        <v/>
      </c>
      <c r="M3083" s="41" t="str">
        <f>IF(OR(ISBLANK(SEDData!M3083),SEDData!M3083&lt;pulpCutoff*100,VolumeData!$G3083&lt;sweepCutoff,VolumeData!$H3083&lt;malfCutoff),"",IF(SEDData!M3083&lt;regCutoff*100,(int+SED*(SEDData!M3083/100))*VolumeData!P3083,int+SED*regCutoff*VolumeData!P3083))</f>
        <v/>
      </c>
      <c r="N3083" s="41" t="str">
        <f>IF(OR(ISBLANK(SEDData!N3083),SEDData!N3083&lt;pulpCutoff*100,VolumeData!$G3083&lt;sweepCutoff,VolumeData!$H3083&lt;malfCutoff),"",IF(SEDData!N3083&lt;regCutoff*100,(int+SED*(SEDData!N3083/100))*VolumeData!Q3083,int+SED*regCutoff*VolumeData!Q3083))</f>
        <v/>
      </c>
      <c r="O3083" s="41" t="str">
        <f>IF(OR(ISBLANK(SEDData!O3083),SEDData!O3083&lt;pulpCutoff*100,VolumeData!$G3083&lt;sweepCutoff,VolumeData!$H3083&lt;malfCutoff),"",IF(SEDData!O3083&lt;regCutoff*100,(int+SED*(SEDData!O3083/100))*VolumeData!R3083,int+SED*regCutoff*VolumeData!R3083))</f>
        <v/>
      </c>
      <c r="P3083" s="41" t="str">
        <f>IF(OR(ISBLANK(SEDData!P3083),SEDData!P3083&lt;pulpCutoff*100,VolumeData!$G3083&lt;sweepCutoff,VolumeData!$H3083&lt;malfCutoff),"",IF(SEDData!P3083&lt;regCutoff*100,(int+SED*(SEDData!P3083/100))*VolumeData!S3083,int+SED*regCutoff*VolumeData!S3083))</f>
        <v/>
      </c>
      <c r="Q3083" s="41" t="str">
        <f>IF(OR(ISBLANK(SEDData!Q3083),SEDData!Q3083&lt;pulpCutoff*100,VolumeData!$G3083&lt;sweepCutoff,VolumeData!$H3083&lt;malfCutoff),"",IF(SEDData!Q3083&lt;regCutoff*100,(int+SED*(SEDData!Q3083/100))*VolumeData!T3083,int+SED*regCutoff*VolumeData!T3083))</f>
        <v/>
      </c>
      <c r="R3083" s="41" t="str">
        <f>IF(OR(ISBLANK(SEDData!R3083),SEDData!R3083&lt;pulpCutoff*100,VolumeData!$G3083&lt;sweepCutoff,VolumeData!$H3083&lt;malfCutoff),"",IF(SEDData!R3083&lt;regCutoff*100,(int+SED*(SEDData!R3083/100))*VolumeData!U3083,int+SED*regCutoff*VolumeData!U3083))</f>
        <v/>
      </c>
      <c r="S3083" s="41" t="str">
        <f>IF(OR(ISBLANK(SEDData!S3083),SEDData!S3083&lt;pulpCutoff*100,VolumeData!$G3083&lt;sweepCutoff,VolumeData!$H3083&lt;malfCutoff),"",IF(SEDData!S3083&lt;regCutoff*100,(int+SED*(SEDData!S3083/100))*VolumeData!V3083,int+SED*regCutoff*VolumeData!V3083))</f>
        <v/>
      </c>
      <c r="T3083" s="34">
        <f t="shared" si="195"/>
        <v>0</v>
      </c>
    </row>
    <row r="3084" spans="1:20">
      <c r="A3084" s="1">
        <v>23</v>
      </c>
      <c r="B3084" s="1">
        <v>111</v>
      </c>
      <c r="C3084" s="1">
        <v>19.5</v>
      </c>
      <c r="D3084" s="4">
        <f t="shared" si="192"/>
        <v>21.21405</v>
      </c>
      <c r="E3084" s="3">
        <f t="shared" si="194"/>
        <v>24.397079796201787</v>
      </c>
      <c r="F3084" s="43">
        <f t="shared" si="193"/>
        <v>0.327630135690686</v>
      </c>
      <c r="G3084" s="41" t="str">
        <f>IF(OR(ISBLANK(SEDData!G3084),SEDData!G3084&lt;pulpCutoff*100,VolumeData!$G3084&lt;sweepCutoff,VolumeData!$H3084&lt;malfCutoff),"",IF(SEDData!G3084&lt;regCutoff*100,(int+SED*(SEDData!G3084/100))*VolumeData!J3084,int+SED*regCutoff*VolumeData!J3084))</f>
        <v/>
      </c>
      <c r="H3084" s="41" t="str">
        <f>IF(OR(ISBLANK(SEDData!H3084),SEDData!H3084&lt;pulpCutoff*100,VolumeData!$G3084&lt;sweepCutoff,VolumeData!$H3084&lt;malfCutoff),"",IF(SEDData!H3084&lt;regCutoff*100,(int+SED*(SEDData!H3084/100))*VolumeData!K3084,int+SED*regCutoff*VolumeData!K3084))</f>
        <v/>
      </c>
      <c r="I3084" s="41" t="str">
        <f>IF(OR(ISBLANK(SEDData!I3084),SEDData!I3084&lt;pulpCutoff*100,VolumeData!$G3084&lt;sweepCutoff,VolumeData!$H3084&lt;malfCutoff),"",IF(SEDData!I3084&lt;regCutoff*100,(int+SED*(SEDData!I3084/100))*VolumeData!L3084,int+SED*regCutoff*VolumeData!L3084))</f>
        <v/>
      </c>
      <c r="J3084" s="41" t="str">
        <f>IF(OR(ISBLANK(SEDData!J3084),SEDData!J3084&lt;pulpCutoff*100,VolumeData!$G3084&lt;sweepCutoff,VolumeData!$H3084&lt;malfCutoff),"",IF(SEDData!J3084&lt;regCutoff*100,(int+SED*(SEDData!J3084/100))*VolumeData!M3084,int+SED*regCutoff*VolumeData!M3084))</f>
        <v/>
      </c>
      <c r="K3084" s="41" t="str">
        <f>IF(OR(ISBLANK(SEDData!K3084),SEDData!K3084&lt;pulpCutoff*100,VolumeData!$G3084&lt;sweepCutoff,VolumeData!$H3084&lt;malfCutoff),"",IF(SEDData!K3084&lt;regCutoff*100,(int+SED*(SEDData!K3084/100))*VolumeData!N3084,int+SED*regCutoff*VolumeData!N3084))</f>
        <v/>
      </c>
      <c r="L3084" s="41" t="str">
        <f>IF(OR(ISBLANK(SEDData!L3084),SEDData!L3084&lt;pulpCutoff*100,VolumeData!$G3084&lt;sweepCutoff,VolumeData!$H3084&lt;malfCutoff),"",IF(SEDData!L3084&lt;regCutoff*100,(int+SED*(SEDData!L3084/100))*VolumeData!O3084,int+SED*regCutoff*VolumeData!O3084))</f>
        <v/>
      </c>
      <c r="M3084" s="41" t="str">
        <f>IF(OR(ISBLANK(SEDData!M3084),SEDData!M3084&lt;pulpCutoff*100,VolumeData!$G3084&lt;sweepCutoff,VolumeData!$H3084&lt;malfCutoff),"",IF(SEDData!M3084&lt;regCutoff*100,(int+SED*(SEDData!M3084/100))*VolumeData!P3084,int+SED*regCutoff*VolumeData!P3084))</f>
        <v/>
      </c>
      <c r="N3084" s="41" t="str">
        <f>IF(OR(ISBLANK(SEDData!N3084),SEDData!N3084&lt;pulpCutoff*100,VolumeData!$G3084&lt;sweepCutoff,VolumeData!$H3084&lt;malfCutoff),"",IF(SEDData!N3084&lt;regCutoff*100,(int+SED*(SEDData!N3084/100))*VolumeData!Q3084,int+SED*regCutoff*VolumeData!Q3084))</f>
        <v/>
      </c>
      <c r="O3084" s="41" t="str">
        <f>IF(OR(ISBLANK(SEDData!O3084),SEDData!O3084&lt;pulpCutoff*100,VolumeData!$G3084&lt;sweepCutoff,VolumeData!$H3084&lt;malfCutoff),"",IF(SEDData!O3084&lt;regCutoff*100,(int+SED*(SEDData!O3084/100))*VolumeData!R3084,int+SED*regCutoff*VolumeData!R3084))</f>
        <v/>
      </c>
      <c r="P3084" s="41" t="str">
        <f>IF(OR(ISBLANK(SEDData!P3084),SEDData!P3084&lt;pulpCutoff*100,VolumeData!$G3084&lt;sweepCutoff,VolumeData!$H3084&lt;malfCutoff),"",IF(SEDData!P3084&lt;regCutoff*100,(int+SED*(SEDData!P3084/100))*VolumeData!S3084,int+SED*regCutoff*VolumeData!S3084))</f>
        <v/>
      </c>
      <c r="Q3084" s="41" t="str">
        <f>IF(OR(ISBLANK(SEDData!Q3084),SEDData!Q3084&lt;pulpCutoff*100,VolumeData!$G3084&lt;sweepCutoff,VolumeData!$H3084&lt;malfCutoff),"",IF(SEDData!Q3084&lt;regCutoff*100,(int+SED*(SEDData!Q3084/100))*VolumeData!T3084,int+SED*regCutoff*VolumeData!T3084))</f>
        <v/>
      </c>
      <c r="R3084" s="41" t="str">
        <f>IF(OR(ISBLANK(SEDData!R3084),SEDData!R3084&lt;pulpCutoff*100,VolumeData!$G3084&lt;sweepCutoff,VolumeData!$H3084&lt;malfCutoff),"",IF(SEDData!R3084&lt;regCutoff*100,(int+SED*(SEDData!R3084/100))*VolumeData!U3084,int+SED*regCutoff*VolumeData!U3084))</f>
        <v/>
      </c>
      <c r="S3084" s="41" t="str">
        <f>IF(OR(ISBLANK(SEDData!S3084),SEDData!S3084&lt;pulpCutoff*100,VolumeData!$G3084&lt;sweepCutoff,VolumeData!$H3084&lt;malfCutoff),"",IF(SEDData!S3084&lt;regCutoff*100,(int+SED*(SEDData!S3084/100))*VolumeData!V3084,int+SED*regCutoff*VolumeData!V3084))</f>
        <v/>
      </c>
      <c r="T3084" s="34">
        <f t="shared" si="195"/>
        <v>0</v>
      </c>
    </row>
    <row r="3085" spans="1:20">
      <c r="A3085" s="1">
        <v>45</v>
      </c>
      <c r="B3085" s="1">
        <v>111</v>
      </c>
      <c r="C3085" s="1">
        <v>19.5</v>
      </c>
      <c r="D3085" s="4">
        <f t="shared" si="192"/>
        <v>21.21405</v>
      </c>
      <c r="E3085" s="3">
        <f t="shared" si="194"/>
        <v>24.397079796201787</v>
      </c>
      <c r="F3085" s="43">
        <f t="shared" si="193"/>
        <v>0.327630135690686</v>
      </c>
      <c r="G3085" s="41" t="str">
        <f>IF(OR(ISBLANK(SEDData!G3085),SEDData!G3085&lt;pulpCutoff*100,VolumeData!$G3085&lt;sweepCutoff,VolumeData!$H3085&lt;malfCutoff),"",IF(SEDData!G3085&lt;regCutoff*100,(int+SED*(SEDData!G3085/100))*VolumeData!J3085,int+SED*regCutoff*VolumeData!J3085))</f>
        <v/>
      </c>
      <c r="H3085" s="41" t="str">
        <f>IF(OR(ISBLANK(SEDData!H3085),SEDData!H3085&lt;pulpCutoff*100,VolumeData!$G3085&lt;sweepCutoff,VolumeData!$H3085&lt;malfCutoff),"",IF(SEDData!H3085&lt;regCutoff*100,(int+SED*(SEDData!H3085/100))*VolumeData!K3085,int+SED*regCutoff*VolumeData!K3085))</f>
        <v/>
      </c>
      <c r="I3085" s="41" t="str">
        <f>IF(OR(ISBLANK(SEDData!I3085),SEDData!I3085&lt;pulpCutoff*100,VolumeData!$G3085&lt;sweepCutoff,VolumeData!$H3085&lt;malfCutoff),"",IF(SEDData!I3085&lt;regCutoff*100,(int+SED*(SEDData!I3085/100))*VolumeData!L3085,int+SED*regCutoff*VolumeData!L3085))</f>
        <v/>
      </c>
      <c r="J3085" s="41" t="str">
        <f>IF(OR(ISBLANK(SEDData!J3085),SEDData!J3085&lt;pulpCutoff*100,VolumeData!$G3085&lt;sweepCutoff,VolumeData!$H3085&lt;malfCutoff),"",IF(SEDData!J3085&lt;regCutoff*100,(int+SED*(SEDData!J3085/100))*VolumeData!M3085,int+SED*regCutoff*VolumeData!M3085))</f>
        <v/>
      </c>
      <c r="K3085" s="41" t="str">
        <f>IF(OR(ISBLANK(SEDData!K3085),SEDData!K3085&lt;pulpCutoff*100,VolumeData!$G3085&lt;sweepCutoff,VolumeData!$H3085&lt;malfCutoff),"",IF(SEDData!K3085&lt;regCutoff*100,(int+SED*(SEDData!K3085/100))*VolumeData!N3085,int+SED*regCutoff*VolumeData!N3085))</f>
        <v/>
      </c>
      <c r="L3085" s="41" t="str">
        <f>IF(OR(ISBLANK(SEDData!L3085),SEDData!L3085&lt;pulpCutoff*100,VolumeData!$G3085&lt;sweepCutoff,VolumeData!$H3085&lt;malfCutoff),"",IF(SEDData!L3085&lt;regCutoff*100,(int+SED*(SEDData!L3085/100))*VolumeData!O3085,int+SED*regCutoff*VolumeData!O3085))</f>
        <v/>
      </c>
      <c r="M3085" s="41" t="str">
        <f>IF(OR(ISBLANK(SEDData!M3085),SEDData!M3085&lt;pulpCutoff*100,VolumeData!$G3085&lt;sweepCutoff,VolumeData!$H3085&lt;malfCutoff),"",IF(SEDData!M3085&lt;regCutoff*100,(int+SED*(SEDData!M3085/100))*VolumeData!P3085,int+SED*regCutoff*VolumeData!P3085))</f>
        <v/>
      </c>
      <c r="N3085" s="41" t="str">
        <f>IF(OR(ISBLANK(SEDData!N3085),SEDData!N3085&lt;pulpCutoff*100,VolumeData!$G3085&lt;sweepCutoff,VolumeData!$H3085&lt;malfCutoff),"",IF(SEDData!N3085&lt;regCutoff*100,(int+SED*(SEDData!N3085/100))*VolumeData!Q3085,int+SED*regCutoff*VolumeData!Q3085))</f>
        <v/>
      </c>
      <c r="O3085" s="41" t="str">
        <f>IF(OR(ISBLANK(SEDData!O3085),SEDData!O3085&lt;pulpCutoff*100,VolumeData!$G3085&lt;sweepCutoff,VolumeData!$H3085&lt;malfCutoff),"",IF(SEDData!O3085&lt;regCutoff*100,(int+SED*(SEDData!O3085/100))*VolumeData!R3085,int+SED*regCutoff*VolumeData!R3085))</f>
        <v/>
      </c>
      <c r="P3085" s="41" t="str">
        <f>IF(OR(ISBLANK(SEDData!P3085),SEDData!P3085&lt;pulpCutoff*100,VolumeData!$G3085&lt;sweepCutoff,VolumeData!$H3085&lt;malfCutoff),"",IF(SEDData!P3085&lt;regCutoff*100,(int+SED*(SEDData!P3085/100))*VolumeData!S3085,int+SED*regCutoff*VolumeData!S3085))</f>
        <v/>
      </c>
      <c r="Q3085" s="41" t="str">
        <f>IF(OR(ISBLANK(SEDData!Q3085),SEDData!Q3085&lt;pulpCutoff*100,VolumeData!$G3085&lt;sweepCutoff,VolumeData!$H3085&lt;malfCutoff),"",IF(SEDData!Q3085&lt;regCutoff*100,(int+SED*(SEDData!Q3085/100))*VolumeData!T3085,int+SED*regCutoff*VolumeData!T3085))</f>
        <v/>
      </c>
      <c r="R3085" s="41" t="str">
        <f>IF(OR(ISBLANK(SEDData!R3085),SEDData!R3085&lt;pulpCutoff*100,VolumeData!$G3085&lt;sweepCutoff,VolumeData!$H3085&lt;malfCutoff),"",IF(SEDData!R3085&lt;regCutoff*100,(int+SED*(SEDData!R3085/100))*VolumeData!U3085,int+SED*regCutoff*VolumeData!U3085))</f>
        <v/>
      </c>
      <c r="S3085" s="41" t="str">
        <f>IF(OR(ISBLANK(SEDData!S3085),SEDData!S3085&lt;pulpCutoff*100,VolumeData!$G3085&lt;sweepCutoff,VolumeData!$H3085&lt;malfCutoff),"",IF(SEDData!S3085&lt;regCutoff*100,(int+SED*(SEDData!S3085/100))*VolumeData!V3085,int+SED*regCutoff*VolumeData!V3085))</f>
        <v/>
      </c>
      <c r="T3085" s="34">
        <f t="shared" si="195"/>
        <v>0</v>
      </c>
    </row>
    <row r="3086" spans="1:20">
      <c r="A3086" s="1">
        <v>54</v>
      </c>
      <c r="B3086" s="1">
        <v>109</v>
      </c>
      <c r="C3086" s="1">
        <v>19.5</v>
      </c>
      <c r="D3086" s="4">
        <f t="shared" si="192"/>
        <v>21.21405</v>
      </c>
      <c r="E3086" s="3">
        <f t="shared" si="194"/>
        <v>24.397079796201787</v>
      </c>
      <c r="F3086" s="43">
        <f t="shared" si="193"/>
        <v>0.327630135690686</v>
      </c>
      <c r="G3086" s="41" t="str">
        <f>IF(OR(ISBLANK(SEDData!G3086),SEDData!G3086&lt;pulpCutoff*100,VolumeData!$G3086&lt;sweepCutoff,VolumeData!$H3086&lt;malfCutoff),"",IF(SEDData!G3086&lt;regCutoff*100,(int+SED*(SEDData!G3086/100))*VolumeData!J3086,int+SED*regCutoff*VolumeData!J3086))</f>
        <v/>
      </c>
      <c r="H3086" s="41" t="str">
        <f>IF(OR(ISBLANK(SEDData!H3086),SEDData!H3086&lt;pulpCutoff*100,VolumeData!$G3086&lt;sweepCutoff,VolumeData!$H3086&lt;malfCutoff),"",IF(SEDData!H3086&lt;regCutoff*100,(int+SED*(SEDData!H3086/100))*VolumeData!K3086,int+SED*regCutoff*VolumeData!K3086))</f>
        <v/>
      </c>
      <c r="I3086" s="41" t="str">
        <f>IF(OR(ISBLANK(SEDData!I3086),SEDData!I3086&lt;pulpCutoff*100,VolumeData!$G3086&lt;sweepCutoff,VolumeData!$H3086&lt;malfCutoff),"",IF(SEDData!I3086&lt;regCutoff*100,(int+SED*(SEDData!I3086/100))*VolumeData!L3086,int+SED*regCutoff*VolumeData!L3086))</f>
        <v/>
      </c>
      <c r="J3086" s="41" t="str">
        <f>IF(OR(ISBLANK(SEDData!J3086),SEDData!J3086&lt;pulpCutoff*100,VolumeData!$G3086&lt;sweepCutoff,VolumeData!$H3086&lt;malfCutoff),"",IF(SEDData!J3086&lt;regCutoff*100,(int+SED*(SEDData!J3086/100))*VolumeData!M3086,int+SED*regCutoff*VolumeData!M3086))</f>
        <v/>
      </c>
      <c r="K3086" s="41" t="str">
        <f>IF(OR(ISBLANK(SEDData!K3086),SEDData!K3086&lt;pulpCutoff*100,VolumeData!$G3086&lt;sweepCutoff,VolumeData!$H3086&lt;malfCutoff),"",IF(SEDData!K3086&lt;regCutoff*100,(int+SED*(SEDData!K3086/100))*VolumeData!N3086,int+SED*regCutoff*VolumeData!N3086))</f>
        <v/>
      </c>
      <c r="L3086" s="41" t="str">
        <f>IF(OR(ISBLANK(SEDData!L3086),SEDData!L3086&lt;pulpCutoff*100,VolumeData!$G3086&lt;sweepCutoff,VolumeData!$H3086&lt;malfCutoff),"",IF(SEDData!L3086&lt;regCutoff*100,(int+SED*(SEDData!L3086/100))*VolumeData!O3086,int+SED*regCutoff*VolumeData!O3086))</f>
        <v/>
      </c>
      <c r="M3086" s="41" t="str">
        <f>IF(OR(ISBLANK(SEDData!M3086),SEDData!M3086&lt;pulpCutoff*100,VolumeData!$G3086&lt;sweepCutoff,VolumeData!$H3086&lt;malfCutoff),"",IF(SEDData!M3086&lt;regCutoff*100,(int+SED*(SEDData!M3086/100))*VolumeData!P3086,int+SED*regCutoff*VolumeData!P3086))</f>
        <v/>
      </c>
      <c r="N3086" s="41" t="str">
        <f>IF(OR(ISBLANK(SEDData!N3086),SEDData!N3086&lt;pulpCutoff*100,VolumeData!$G3086&lt;sweepCutoff,VolumeData!$H3086&lt;malfCutoff),"",IF(SEDData!N3086&lt;regCutoff*100,(int+SED*(SEDData!N3086/100))*VolumeData!Q3086,int+SED*regCutoff*VolumeData!Q3086))</f>
        <v/>
      </c>
      <c r="O3086" s="41" t="str">
        <f>IF(OR(ISBLANK(SEDData!O3086),SEDData!O3086&lt;pulpCutoff*100,VolumeData!$G3086&lt;sweepCutoff,VolumeData!$H3086&lt;malfCutoff),"",IF(SEDData!O3086&lt;regCutoff*100,(int+SED*(SEDData!O3086/100))*VolumeData!R3086,int+SED*regCutoff*VolumeData!R3086))</f>
        <v/>
      </c>
      <c r="P3086" s="41" t="str">
        <f>IF(OR(ISBLANK(SEDData!P3086),SEDData!P3086&lt;pulpCutoff*100,VolumeData!$G3086&lt;sweepCutoff,VolumeData!$H3086&lt;malfCutoff),"",IF(SEDData!P3086&lt;regCutoff*100,(int+SED*(SEDData!P3086/100))*VolumeData!S3086,int+SED*regCutoff*VolumeData!S3086))</f>
        <v/>
      </c>
      <c r="Q3086" s="41" t="str">
        <f>IF(OR(ISBLANK(SEDData!Q3086),SEDData!Q3086&lt;pulpCutoff*100,VolumeData!$G3086&lt;sweepCutoff,VolumeData!$H3086&lt;malfCutoff),"",IF(SEDData!Q3086&lt;regCutoff*100,(int+SED*(SEDData!Q3086/100))*VolumeData!T3086,int+SED*regCutoff*VolumeData!T3086))</f>
        <v/>
      </c>
      <c r="R3086" s="41" t="str">
        <f>IF(OR(ISBLANK(SEDData!R3086),SEDData!R3086&lt;pulpCutoff*100,VolumeData!$G3086&lt;sweepCutoff,VolumeData!$H3086&lt;malfCutoff),"",IF(SEDData!R3086&lt;regCutoff*100,(int+SED*(SEDData!R3086/100))*VolumeData!U3086,int+SED*regCutoff*VolumeData!U3086))</f>
        <v/>
      </c>
      <c r="S3086" s="41" t="str">
        <f>IF(OR(ISBLANK(SEDData!S3086),SEDData!S3086&lt;pulpCutoff*100,VolumeData!$G3086&lt;sweepCutoff,VolumeData!$H3086&lt;malfCutoff),"",IF(SEDData!S3086&lt;regCutoff*100,(int+SED*(SEDData!S3086/100))*VolumeData!V3086,int+SED*regCutoff*VolumeData!V3086))</f>
        <v/>
      </c>
      <c r="T3086" s="34">
        <f t="shared" si="195"/>
        <v>0</v>
      </c>
    </row>
    <row r="3087" spans="1:20">
      <c r="A3087" s="1">
        <v>5</v>
      </c>
      <c r="B3087" s="1">
        <v>16</v>
      </c>
      <c r="C3087" s="1">
        <v>19.399999999999999</v>
      </c>
      <c r="D3087" s="4">
        <f t="shared" si="192"/>
        <v>21.105260000000001</v>
      </c>
      <c r="E3087" s="3">
        <f t="shared" si="194"/>
        <v>24.313177297754454</v>
      </c>
      <c r="F3087" s="43">
        <f t="shared" si="193"/>
        <v>0.32316323671122804</v>
      </c>
      <c r="G3087" s="41" t="str">
        <f>IF(OR(ISBLANK(SEDData!G3087),SEDData!G3087&lt;pulpCutoff*100,VolumeData!$G3087&lt;sweepCutoff,VolumeData!$H3087&lt;malfCutoff),"",IF(SEDData!G3087&lt;regCutoff*100,(int+SED*(SEDData!G3087/100))*VolumeData!J3087,int+SED*regCutoff*VolumeData!J3087))</f>
        <v/>
      </c>
      <c r="H3087" s="41" t="str">
        <f>IF(OR(ISBLANK(SEDData!H3087),SEDData!H3087&lt;pulpCutoff*100,VolumeData!$G3087&lt;sweepCutoff,VolumeData!$H3087&lt;malfCutoff),"",IF(SEDData!H3087&lt;regCutoff*100,(int+SED*(SEDData!H3087/100))*VolumeData!K3087,int+SED*regCutoff*VolumeData!K3087))</f>
        <v/>
      </c>
      <c r="I3087" s="41" t="str">
        <f>IF(OR(ISBLANK(SEDData!I3087),SEDData!I3087&lt;pulpCutoff*100,VolumeData!$G3087&lt;sweepCutoff,VolumeData!$H3087&lt;malfCutoff),"",IF(SEDData!I3087&lt;regCutoff*100,(int+SED*(SEDData!I3087/100))*VolumeData!L3087,int+SED*regCutoff*VolumeData!L3087))</f>
        <v/>
      </c>
      <c r="J3087" s="41" t="str">
        <f>IF(OR(ISBLANK(SEDData!J3087),SEDData!J3087&lt;pulpCutoff*100,VolumeData!$G3087&lt;sweepCutoff,VolumeData!$H3087&lt;malfCutoff),"",IF(SEDData!J3087&lt;regCutoff*100,(int+SED*(SEDData!J3087/100))*VolumeData!M3087,int+SED*regCutoff*VolumeData!M3087))</f>
        <v/>
      </c>
      <c r="K3087" s="41" t="str">
        <f>IF(OR(ISBLANK(SEDData!K3087),SEDData!K3087&lt;pulpCutoff*100,VolumeData!$G3087&lt;sweepCutoff,VolumeData!$H3087&lt;malfCutoff),"",IF(SEDData!K3087&lt;regCutoff*100,(int+SED*(SEDData!K3087/100))*VolumeData!N3087,int+SED*regCutoff*VolumeData!N3087))</f>
        <v/>
      </c>
      <c r="L3087" s="41" t="str">
        <f>IF(OR(ISBLANK(SEDData!L3087),SEDData!L3087&lt;pulpCutoff*100,VolumeData!$G3087&lt;sweepCutoff,VolumeData!$H3087&lt;malfCutoff),"",IF(SEDData!L3087&lt;regCutoff*100,(int+SED*(SEDData!L3087/100))*VolumeData!O3087,int+SED*regCutoff*VolumeData!O3087))</f>
        <v/>
      </c>
      <c r="M3087" s="41" t="str">
        <f>IF(OR(ISBLANK(SEDData!M3087),SEDData!M3087&lt;pulpCutoff*100,VolumeData!$G3087&lt;sweepCutoff,VolumeData!$H3087&lt;malfCutoff),"",IF(SEDData!M3087&lt;regCutoff*100,(int+SED*(SEDData!M3087/100))*VolumeData!P3087,int+SED*regCutoff*VolumeData!P3087))</f>
        <v/>
      </c>
      <c r="N3087" s="41" t="str">
        <f>IF(OR(ISBLANK(SEDData!N3087),SEDData!N3087&lt;pulpCutoff*100,VolumeData!$G3087&lt;sweepCutoff,VolumeData!$H3087&lt;malfCutoff),"",IF(SEDData!N3087&lt;regCutoff*100,(int+SED*(SEDData!N3087/100))*VolumeData!Q3087,int+SED*regCutoff*VolumeData!Q3087))</f>
        <v/>
      </c>
      <c r="O3087" s="41" t="str">
        <f>IF(OR(ISBLANK(SEDData!O3087),SEDData!O3087&lt;pulpCutoff*100,VolumeData!$G3087&lt;sweepCutoff,VolumeData!$H3087&lt;malfCutoff),"",IF(SEDData!O3087&lt;regCutoff*100,(int+SED*(SEDData!O3087/100))*VolumeData!R3087,int+SED*regCutoff*VolumeData!R3087))</f>
        <v/>
      </c>
      <c r="P3087" s="41" t="str">
        <f>IF(OR(ISBLANK(SEDData!P3087),SEDData!P3087&lt;pulpCutoff*100,VolumeData!$G3087&lt;sweepCutoff,VolumeData!$H3087&lt;malfCutoff),"",IF(SEDData!P3087&lt;regCutoff*100,(int+SED*(SEDData!P3087/100))*VolumeData!S3087,int+SED*regCutoff*VolumeData!S3087))</f>
        <v/>
      </c>
      <c r="Q3087" s="41" t="str">
        <f>IF(OR(ISBLANK(SEDData!Q3087),SEDData!Q3087&lt;pulpCutoff*100,VolumeData!$G3087&lt;sweepCutoff,VolumeData!$H3087&lt;malfCutoff),"",IF(SEDData!Q3087&lt;regCutoff*100,(int+SED*(SEDData!Q3087/100))*VolumeData!T3087,int+SED*regCutoff*VolumeData!T3087))</f>
        <v/>
      </c>
      <c r="R3087" s="41" t="str">
        <f>IF(OR(ISBLANK(SEDData!R3087),SEDData!R3087&lt;pulpCutoff*100,VolumeData!$G3087&lt;sweepCutoff,VolumeData!$H3087&lt;malfCutoff),"",IF(SEDData!R3087&lt;regCutoff*100,(int+SED*(SEDData!R3087/100))*VolumeData!U3087,int+SED*regCutoff*VolumeData!U3087))</f>
        <v/>
      </c>
      <c r="S3087" s="41" t="str">
        <f>IF(OR(ISBLANK(SEDData!S3087),SEDData!S3087&lt;pulpCutoff*100,VolumeData!$G3087&lt;sweepCutoff,VolumeData!$H3087&lt;malfCutoff),"",IF(SEDData!S3087&lt;regCutoff*100,(int+SED*(SEDData!S3087/100))*VolumeData!V3087,int+SED*regCutoff*VolumeData!V3087))</f>
        <v/>
      </c>
      <c r="T3087" s="34">
        <f t="shared" si="195"/>
        <v>0</v>
      </c>
    </row>
    <row r="3088" spans="1:20">
      <c r="A3088" s="1">
        <v>9</v>
      </c>
      <c r="B3088" s="1">
        <v>30</v>
      </c>
      <c r="C3088" s="1">
        <v>19.399999999999999</v>
      </c>
      <c r="D3088" s="4">
        <f t="shared" si="192"/>
        <v>21.105260000000001</v>
      </c>
      <c r="E3088" s="3">
        <f t="shared" si="194"/>
        <v>24.313177297754454</v>
      </c>
      <c r="F3088" s="43">
        <f t="shared" si="193"/>
        <v>0.32316323671122804</v>
      </c>
      <c r="G3088" s="41" t="str">
        <f>IF(OR(ISBLANK(SEDData!G3088),SEDData!G3088&lt;pulpCutoff*100,VolumeData!$G3088&lt;sweepCutoff,VolumeData!$H3088&lt;malfCutoff),"",IF(SEDData!G3088&lt;regCutoff*100,(int+SED*(SEDData!G3088/100))*VolumeData!J3088,int+SED*regCutoff*VolumeData!J3088))</f>
        <v/>
      </c>
      <c r="H3088" s="41" t="str">
        <f>IF(OR(ISBLANK(SEDData!H3088),SEDData!H3088&lt;pulpCutoff*100,VolumeData!$G3088&lt;sweepCutoff,VolumeData!$H3088&lt;malfCutoff),"",IF(SEDData!H3088&lt;regCutoff*100,(int+SED*(SEDData!H3088/100))*VolumeData!K3088,int+SED*regCutoff*VolumeData!K3088))</f>
        <v/>
      </c>
      <c r="I3088" s="41" t="str">
        <f>IF(OR(ISBLANK(SEDData!I3088),SEDData!I3088&lt;pulpCutoff*100,VolumeData!$G3088&lt;sweepCutoff,VolumeData!$H3088&lt;malfCutoff),"",IF(SEDData!I3088&lt;regCutoff*100,(int+SED*(SEDData!I3088/100))*VolumeData!L3088,int+SED*regCutoff*VolumeData!L3088))</f>
        <v/>
      </c>
      <c r="J3088" s="41" t="str">
        <f>IF(OR(ISBLANK(SEDData!J3088),SEDData!J3088&lt;pulpCutoff*100,VolumeData!$G3088&lt;sweepCutoff,VolumeData!$H3088&lt;malfCutoff),"",IF(SEDData!J3088&lt;regCutoff*100,(int+SED*(SEDData!J3088/100))*VolumeData!M3088,int+SED*regCutoff*VolumeData!M3088))</f>
        <v/>
      </c>
      <c r="K3088" s="41" t="str">
        <f>IF(OR(ISBLANK(SEDData!K3088),SEDData!K3088&lt;pulpCutoff*100,VolumeData!$G3088&lt;sweepCutoff,VolumeData!$H3088&lt;malfCutoff),"",IF(SEDData!K3088&lt;regCutoff*100,(int+SED*(SEDData!K3088/100))*VolumeData!N3088,int+SED*regCutoff*VolumeData!N3088))</f>
        <v/>
      </c>
      <c r="L3088" s="41" t="str">
        <f>IF(OR(ISBLANK(SEDData!L3088),SEDData!L3088&lt;pulpCutoff*100,VolumeData!$G3088&lt;sweepCutoff,VolumeData!$H3088&lt;malfCutoff),"",IF(SEDData!L3088&lt;regCutoff*100,(int+SED*(SEDData!L3088/100))*VolumeData!O3088,int+SED*regCutoff*VolumeData!O3088))</f>
        <v/>
      </c>
      <c r="M3088" s="41" t="str">
        <f>IF(OR(ISBLANK(SEDData!M3088),SEDData!M3088&lt;pulpCutoff*100,VolumeData!$G3088&lt;sweepCutoff,VolumeData!$H3088&lt;malfCutoff),"",IF(SEDData!M3088&lt;regCutoff*100,(int+SED*(SEDData!M3088/100))*VolumeData!P3088,int+SED*regCutoff*VolumeData!P3088))</f>
        <v/>
      </c>
      <c r="N3088" s="41" t="str">
        <f>IF(OR(ISBLANK(SEDData!N3088),SEDData!N3088&lt;pulpCutoff*100,VolumeData!$G3088&lt;sweepCutoff,VolumeData!$H3088&lt;malfCutoff),"",IF(SEDData!N3088&lt;regCutoff*100,(int+SED*(SEDData!N3088/100))*VolumeData!Q3088,int+SED*regCutoff*VolumeData!Q3088))</f>
        <v/>
      </c>
      <c r="O3088" s="41" t="str">
        <f>IF(OR(ISBLANK(SEDData!O3088),SEDData!O3088&lt;pulpCutoff*100,VolumeData!$G3088&lt;sweepCutoff,VolumeData!$H3088&lt;malfCutoff),"",IF(SEDData!O3088&lt;regCutoff*100,(int+SED*(SEDData!O3088/100))*VolumeData!R3088,int+SED*regCutoff*VolumeData!R3088))</f>
        <v/>
      </c>
      <c r="P3088" s="41" t="str">
        <f>IF(OR(ISBLANK(SEDData!P3088),SEDData!P3088&lt;pulpCutoff*100,VolumeData!$G3088&lt;sweepCutoff,VolumeData!$H3088&lt;malfCutoff),"",IF(SEDData!P3088&lt;regCutoff*100,(int+SED*(SEDData!P3088/100))*VolumeData!S3088,int+SED*regCutoff*VolumeData!S3088))</f>
        <v/>
      </c>
      <c r="Q3088" s="41" t="str">
        <f>IF(OR(ISBLANK(SEDData!Q3088),SEDData!Q3088&lt;pulpCutoff*100,VolumeData!$G3088&lt;sweepCutoff,VolumeData!$H3088&lt;malfCutoff),"",IF(SEDData!Q3088&lt;regCutoff*100,(int+SED*(SEDData!Q3088/100))*VolumeData!T3088,int+SED*regCutoff*VolumeData!T3088))</f>
        <v/>
      </c>
      <c r="R3088" s="41" t="str">
        <f>IF(OR(ISBLANK(SEDData!R3088),SEDData!R3088&lt;pulpCutoff*100,VolumeData!$G3088&lt;sweepCutoff,VolumeData!$H3088&lt;malfCutoff),"",IF(SEDData!R3088&lt;regCutoff*100,(int+SED*(SEDData!R3088/100))*VolumeData!U3088,int+SED*regCutoff*VolumeData!U3088))</f>
        <v/>
      </c>
      <c r="S3088" s="41" t="str">
        <f>IF(OR(ISBLANK(SEDData!S3088),SEDData!S3088&lt;pulpCutoff*100,VolumeData!$G3088&lt;sweepCutoff,VolumeData!$H3088&lt;malfCutoff),"",IF(SEDData!S3088&lt;regCutoff*100,(int+SED*(SEDData!S3088/100))*VolumeData!V3088,int+SED*regCutoff*VolumeData!V3088))</f>
        <v/>
      </c>
      <c r="T3088" s="34">
        <f t="shared" si="195"/>
        <v>0</v>
      </c>
    </row>
    <row r="3089" spans="1:20">
      <c r="A3089" s="1">
        <v>83</v>
      </c>
      <c r="B3089" s="1">
        <v>54</v>
      </c>
      <c r="C3089" s="1">
        <v>19.399999999999999</v>
      </c>
      <c r="D3089" s="4">
        <f t="shared" si="192"/>
        <v>21.105260000000001</v>
      </c>
      <c r="E3089" s="3">
        <f t="shared" si="194"/>
        <v>24.313177297754454</v>
      </c>
      <c r="F3089" s="43">
        <f t="shared" si="193"/>
        <v>0.32316323671122804</v>
      </c>
      <c r="G3089" s="41" t="str">
        <f>IF(OR(ISBLANK(SEDData!G3089),SEDData!G3089&lt;pulpCutoff*100,VolumeData!$G3089&lt;sweepCutoff,VolumeData!$H3089&lt;malfCutoff),"",IF(SEDData!G3089&lt;regCutoff*100,(int+SED*(SEDData!G3089/100))*VolumeData!J3089,int+SED*regCutoff*VolumeData!J3089))</f>
        <v/>
      </c>
      <c r="H3089" s="41" t="str">
        <f>IF(OR(ISBLANK(SEDData!H3089),SEDData!H3089&lt;pulpCutoff*100,VolumeData!$G3089&lt;sweepCutoff,VolumeData!$H3089&lt;malfCutoff),"",IF(SEDData!H3089&lt;regCutoff*100,(int+SED*(SEDData!H3089/100))*VolumeData!K3089,int+SED*regCutoff*VolumeData!K3089))</f>
        <v/>
      </c>
      <c r="I3089" s="41" t="str">
        <f>IF(OR(ISBLANK(SEDData!I3089),SEDData!I3089&lt;pulpCutoff*100,VolumeData!$G3089&lt;sweepCutoff,VolumeData!$H3089&lt;malfCutoff),"",IF(SEDData!I3089&lt;regCutoff*100,(int+SED*(SEDData!I3089/100))*VolumeData!L3089,int+SED*regCutoff*VolumeData!L3089))</f>
        <v/>
      </c>
      <c r="J3089" s="41" t="str">
        <f>IF(OR(ISBLANK(SEDData!J3089),SEDData!J3089&lt;pulpCutoff*100,VolumeData!$G3089&lt;sweepCutoff,VolumeData!$H3089&lt;malfCutoff),"",IF(SEDData!J3089&lt;regCutoff*100,(int+SED*(SEDData!J3089/100))*VolumeData!M3089,int+SED*regCutoff*VolumeData!M3089))</f>
        <v/>
      </c>
      <c r="K3089" s="41" t="str">
        <f>IF(OR(ISBLANK(SEDData!K3089),SEDData!K3089&lt;pulpCutoff*100,VolumeData!$G3089&lt;sweepCutoff,VolumeData!$H3089&lt;malfCutoff),"",IF(SEDData!K3089&lt;regCutoff*100,(int+SED*(SEDData!K3089/100))*VolumeData!N3089,int+SED*regCutoff*VolumeData!N3089))</f>
        <v/>
      </c>
      <c r="L3089" s="41" t="str">
        <f>IF(OR(ISBLANK(SEDData!L3089),SEDData!L3089&lt;pulpCutoff*100,VolumeData!$G3089&lt;sweepCutoff,VolumeData!$H3089&lt;malfCutoff),"",IF(SEDData!L3089&lt;regCutoff*100,(int+SED*(SEDData!L3089/100))*VolumeData!O3089,int+SED*regCutoff*VolumeData!O3089))</f>
        <v/>
      </c>
      <c r="M3089" s="41" t="str">
        <f>IF(OR(ISBLANK(SEDData!M3089),SEDData!M3089&lt;pulpCutoff*100,VolumeData!$G3089&lt;sweepCutoff,VolumeData!$H3089&lt;malfCutoff),"",IF(SEDData!M3089&lt;regCutoff*100,(int+SED*(SEDData!M3089/100))*VolumeData!P3089,int+SED*regCutoff*VolumeData!P3089))</f>
        <v/>
      </c>
      <c r="N3089" s="41" t="str">
        <f>IF(OR(ISBLANK(SEDData!N3089),SEDData!N3089&lt;pulpCutoff*100,VolumeData!$G3089&lt;sweepCutoff,VolumeData!$H3089&lt;malfCutoff),"",IF(SEDData!N3089&lt;regCutoff*100,(int+SED*(SEDData!N3089/100))*VolumeData!Q3089,int+SED*regCutoff*VolumeData!Q3089))</f>
        <v/>
      </c>
      <c r="O3089" s="41" t="str">
        <f>IF(OR(ISBLANK(SEDData!O3089),SEDData!O3089&lt;pulpCutoff*100,VolumeData!$G3089&lt;sweepCutoff,VolumeData!$H3089&lt;malfCutoff),"",IF(SEDData!O3089&lt;regCutoff*100,(int+SED*(SEDData!O3089/100))*VolumeData!R3089,int+SED*regCutoff*VolumeData!R3089))</f>
        <v/>
      </c>
      <c r="P3089" s="41" t="str">
        <f>IF(OR(ISBLANK(SEDData!P3089),SEDData!P3089&lt;pulpCutoff*100,VolumeData!$G3089&lt;sweepCutoff,VolumeData!$H3089&lt;malfCutoff),"",IF(SEDData!P3089&lt;regCutoff*100,(int+SED*(SEDData!P3089/100))*VolumeData!S3089,int+SED*regCutoff*VolumeData!S3089))</f>
        <v/>
      </c>
      <c r="Q3089" s="41" t="str">
        <f>IF(OR(ISBLANK(SEDData!Q3089),SEDData!Q3089&lt;pulpCutoff*100,VolumeData!$G3089&lt;sweepCutoff,VolumeData!$H3089&lt;malfCutoff),"",IF(SEDData!Q3089&lt;regCutoff*100,(int+SED*(SEDData!Q3089/100))*VolumeData!T3089,int+SED*regCutoff*VolumeData!T3089))</f>
        <v/>
      </c>
      <c r="R3089" s="41" t="str">
        <f>IF(OR(ISBLANK(SEDData!R3089),SEDData!R3089&lt;pulpCutoff*100,VolumeData!$G3089&lt;sweepCutoff,VolumeData!$H3089&lt;malfCutoff),"",IF(SEDData!R3089&lt;regCutoff*100,(int+SED*(SEDData!R3089/100))*VolumeData!U3089,int+SED*regCutoff*VolumeData!U3089))</f>
        <v/>
      </c>
      <c r="S3089" s="41" t="str">
        <f>IF(OR(ISBLANK(SEDData!S3089),SEDData!S3089&lt;pulpCutoff*100,VolumeData!$G3089&lt;sweepCutoff,VolumeData!$H3089&lt;malfCutoff),"",IF(SEDData!S3089&lt;regCutoff*100,(int+SED*(SEDData!S3089/100))*VolumeData!V3089,int+SED*regCutoff*VolumeData!V3089))</f>
        <v/>
      </c>
      <c r="T3089" s="34">
        <f t="shared" si="195"/>
        <v>0</v>
      </c>
    </row>
    <row r="3090" spans="1:20">
      <c r="A3090" s="1">
        <v>85</v>
      </c>
      <c r="B3090" s="1">
        <v>36</v>
      </c>
      <c r="C3090" s="1">
        <v>19.399999999999999</v>
      </c>
      <c r="D3090" s="4">
        <f t="shared" si="192"/>
        <v>21.105260000000001</v>
      </c>
      <c r="E3090" s="3">
        <f t="shared" si="194"/>
        <v>24.313177297754454</v>
      </c>
      <c r="F3090" s="43">
        <f t="shared" si="193"/>
        <v>0.32316323671122804</v>
      </c>
      <c r="G3090" s="41" t="str">
        <f>IF(OR(ISBLANK(SEDData!G3090),SEDData!G3090&lt;pulpCutoff*100,VolumeData!$G3090&lt;sweepCutoff,VolumeData!$H3090&lt;malfCutoff),"",IF(SEDData!G3090&lt;regCutoff*100,(int+SED*(SEDData!G3090/100))*VolumeData!J3090,int+SED*regCutoff*VolumeData!J3090))</f>
        <v/>
      </c>
      <c r="H3090" s="41" t="str">
        <f>IF(OR(ISBLANK(SEDData!H3090),SEDData!H3090&lt;pulpCutoff*100,VolumeData!$G3090&lt;sweepCutoff,VolumeData!$H3090&lt;malfCutoff),"",IF(SEDData!H3090&lt;regCutoff*100,(int+SED*(SEDData!H3090/100))*VolumeData!K3090,int+SED*regCutoff*VolumeData!K3090))</f>
        <v/>
      </c>
      <c r="I3090" s="41" t="str">
        <f>IF(OR(ISBLANK(SEDData!I3090),SEDData!I3090&lt;pulpCutoff*100,VolumeData!$G3090&lt;sweepCutoff,VolumeData!$H3090&lt;malfCutoff),"",IF(SEDData!I3090&lt;regCutoff*100,(int+SED*(SEDData!I3090/100))*VolumeData!L3090,int+SED*regCutoff*VolumeData!L3090))</f>
        <v/>
      </c>
      <c r="J3090" s="41" t="str">
        <f>IF(OR(ISBLANK(SEDData!J3090),SEDData!J3090&lt;pulpCutoff*100,VolumeData!$G3090&lt;sweepCutoff,VolumeData!$H3090&lt;malfCutoff),"",IF(SEDData!J3090&lt;regCutoff*100,(int+SED*(SEDData!J3090/100))*VolumeData!M3090,int+SED*regCutoff*VolumeData!M3090))</f>
        <v/>
      </c>
      <c r="K3090" s="41" t="str">
        <f>IF(OR(ISBLANK(SEDData!K3090),SEDData!K3090&lt;pulpCutoff*100,VolumeData!$G3090&lt;sweepCutoff,VolumeData!$H3090&lt;malfCutoff),"",IF(SEDData!K3090&lt;regCutoff*100,(int+SED*(SEDData!K3090/100))*VolumeData!N3090,int+SED*regCutoff*VolumeData!N3090))</f>
        <v/>
      </c>
      <c r="L3090" s="41" t="str">
        <f>IF(OR(ISBLANK(SEDData!L3090),SEDData!L3090&lt;pulpCutoff*100,VolumeData!$G3090&lt;sweepCutoff,VolumeData!$H3090&lt;malfCutoff),"",IF(SEDData!L3090&lt;regCutoff*100,(int+SED*(SEDData!L3090/100))*VolumeData!O3090,int+SED*regCutoff*VolumeData!O3090))</f>
        <v/>
      </c>
      <c r="M3090" s="41" t="str">
        <f>IF(OR(ISBLANK(SEDData!M3090),SEDData!M3090&lt;pulpCutoff*100,VolumeData!$G3090&lt;sweepCutoff,VolumeData!$H3090&lt;malfCutoff),"",IF(SEDData!M3090&lt;regCutoff*100,(int+SED*(SEDData!M3090/100))*VolumeData!P3090,int+SED*regCutoff*VolumeData!P3090))</f>
        <v/>
      </c>
      <c r="N3090" s="41" t="str">
        <f>IF(OR(ISBLANK(SEDData!N3090),SEDData!N3090&lt;pulpCutoff*100,VolumeData!$G3090&lt;sweepCutoff,VolumeData!$H3090&lt;malfCutoff),"",IF(SEDData!N3090&lt;regCutoff*100,(int+SED*(SEDData!N3090/100))*VolumeData!Q3090,int+SED*regCutoff*VolumeData!Q3090))</f>
        <v/>
      </c>
      <c r="O3090" s="41" t="str">
        <f>IF(OR(ISBLANK(SEDData!O3090),SEDData!O3090&lt;pulpCutoff*100,VolumeData!$G3090&lt;sweepCutoff,VolumeData!$H3090&lt;malfCutoff),"",IF(SEDData!O3090&lt;regCutoff*100,(int+SED*(SEDData!O3090/100))*VolumeData!R3090,int+SED*regCutoff*VolumeData!R3090))</f>
        <v/>
      </c>
      <c r="P3090" s="41" t="str">
        <f>IF(OR(ISBLANK(SEDData!P3090),SEDData!P3090&lt;pulpCutoff*100,VolumeData!$G3090&lt;sweepCutoff,VolumeData!$H3090&lt;malfCutoff),"",IF(SEDData!P3090&lt;regCutoff*100,(int+SED*(SEDData!P3090/100))*VolumeData!S3090,int+SED*regCutoff*VolumeData!S3090))</f>
        <v/>
      </c>
      <c r="Q3090" s="41" t="str">
        <f>IF(OR(ISBLANK(SEDData!Q3090),SEDData!Q3090&lt;pulpCutoff*100,VolumeData!$G3090&lt;sweepCutoff,VolumeData!$H3090&lt;malfCutoff),"",IF(SEDData!Q3090&lt;regCutoff*100,(int+SED*(SEDData!Q3090/100))*VolumeData!T3090,int+SED*regCutoff*VolumeData!T3090))</f>
        <v/>
      </c>
      <c r="R3090" s="41" t="str">
        <f>IF(OR(ISBLANK(SEDData!R3090),SEDData!R3090&lt;pulpCutoff*100,VolumeData!$G3090&lt;sweepCutoff,VolumeData!$H3090&lt;malfCutoff),"",IF(SEDData!R3090&lt;regCutoff*100,(int+SED*(SEDData!R3090/100))*VolumeData!U3090,int+SED*regCutoff*VolumeData!U3090))</f>
        <v/>
      </c>
      <c r="S3090" s="41" t="str">
        <f>IF(OR(ISBLANK(SEDData!S3090),SEDData!S3090&lt;pulpCutoff*100,VolumeData!$G3090&lt;sweepCutoff,VolumeData!$H3090&lt;malfCutoff),"",IF(SEDData!S3090&lt;regCutoff*100,(int+SED*(SEDData!S3090/100))*VolumeData!V3090,int+SED*regCutoff*VolumeData!V3090))</f>
        <v/>
      </c>
      <c r="T3090" s="34">
        <f t="shared" si="195"/>
        <v>0</v>
      </c>
    </row>
    <row r="3091" spans="1:20">
      <c r="A3091" s="1">
        <v>60</v>
      </c>
      <c r="B3091" s="1">
        <v>64</v>
      </c>
      <c r="C3091" s="1">
        <v>19.399999999999999</v>
      </c>
      <c r="D3091" s="4">
        <f t="shared" si="192"/>
        <v>21.105260000000001</v>
      </c>
      <c r="E3091" s="3">
        <f t="shared" si="194"/>
        <v>24.313177297754454</v>
      </c>
      <c r="F3091" s="43">
        <f t="shared" si="193"/>
        <v>0.32316323671122804</v>
      </c>
      <c r="G3091" s="41" t="str">
        <f>IF(OR(ISBLANK(SEDData!G3091),SEDData!G3091&lt;pulpCutoff*100,VolumeData!$G3091&lt;sweepCutoff,VolumeData!$H3091&lt;malfCutoff),"",IF(SEDData!G3091&lt;regCutoff*100,(int+SED*(SEDData!G3091/100))*VolumeData!J3091,int+SED*regCutoff*VolumeData!J3091))</f>
        <v/>
      </c>
      <c r="H3091" s="41" t="str">
        <f>IF(OR(ISBLANK(SEDData!H3091),SEDData!H3091&lt;pulpCutoff*100,VolumeData!$G3091&lt;sweepCutoff,VolumeData!$H3091&lt;malfCutoff),"",IF(SEDData!H3091&lt;regCutoff*100,(int+SED*(SEDData!H3091/100))*VolumeData!K3091,int+SED*regCutoff*VolumeData!K3091))</f>
        <v/>
      </c>
      <c r="I3091" s="41" t="str">
        <f>IF(OR(ISBLANK(SEDData!I3091),SEDData!I3091&lt;pulpCutoff*100,VolumeData!$G3091&lt;sweepCutoff,VolumeData!$H3091&lt;malfCutoff),"",IF(SEDData!I3091&lt;regCutoff*100,(int+SED*(SEDData!I3091/100))*VolumeData!L3091,int+SED*regCutoff*VolumeData!L3091))</f>
        <v/>
      </c>
      <c r="J3091" s="41" t="str">
        <f>IF(OR(ISBLANK(SEDData!J3091),SEDData!J3091&lt;pulpCutoff*100,VolumeData!$G3091&lt;sweepCutoff,VolumeData!$H3091&lt;malfCutoff),"",IF(SEDData!J3091&lt;regCutoff*100,(int+SED*(SEDData!J3091/100))*VolumeData!M3091,int+SED*regCutoff*VolumeData!M3091))</f>
        <v/>
      </c>
      <c r="K3091" s="41" t="str">
        <f>IF(OR(ISBLANK(SEDData!K3091),SEDData!K3091&lt;pulpCutoff*100,VolumeData!$G3091&lt;sweepCutoff,VolumeData!$H3091&lt;malfCutoff),"",IF(SEDData!K3091&lt;regCutoff*100,(int+SED*(SEDData!K3091/100))*VolumeData!N3091,int+SED*regCutoff*VolumeData!N3091))</f>
        <v/>
      </c>
      <c r="L3091" s="41" t="str">
        <f>IF(OR(ISBLANK(SEDData!L3091),SEDData!L3091&lt;pulpCutoff*100,VolumeData!$G3091&lt;sweepCutoff,VolumeData!$H3091&lt;malfCutoff),"",IF(SEDData!L3091&lt;regCutoff*100,(int+SED*(SEDData!L3091/100))*VolumeData!O3091,int+SED*regCutoff*VolumeData!O3091))</f>
        <v/>
      </c>
      <c r="M3091" s="41" t="str">
        <f>IF(OR(ISBLANK(SEDData!M3091),SEDData!M3091&lt;pulpCutoff*100,VolumeData!$G3091&lt;sweepCutoff,VolumeData!$H3091&lt;malfCutoff),"",IF(SEDData!M3091&lt;regCutoff*100,(int+SED*(SEDData!M3091/100))*VolumeData!P3091,int+SED*regCutoff*VolumeData!P3091))</f>
        <v/>
      </c>
      <c r="N3091" s="41" t="str">
        <f>IF(OR(ISBLANK(SEDData!N3091),SEDData!N3091&lt;pulpCutoff*100,VolumeData!$G3091&lt;sweepCutoff,VolumeData!$H3091&lt;malfCutoff),"",IF(SEDData!N3091&lt;regCutoff*100,(int+SED*(SEDData!N3091/100))*VolumeData!Q3091,int+SED*regCutoff*VolumeData!Q3091))</f>
        <v/>
      </c>
      <c r="O3091" s="41" t="str">
        <f>IF(OR(ISBLANK(SEDData!O3091),SEDData!O3091&lt;pulpCutoff*100,VolumeData!$G3091&lt;sweepCutoff,VolumeData!$H3091&lt;malfCutoff),"",IF(SEDData!O3091&lt;regCutoff*100,(int+SED*(SEDData!O3091/100))*VolumeData!R3091,int+SED*regCutoff*VolumeData!R3091))</f>
        <v/>
      </c>
      <c r="P3091" s="41" t="str">
        <f>IF(OR(ISBLANK(SEDData!P3091),SEDData!P3091&lt;pulpCutoff*100,VolumeData!$G3091&lt;sweepCutoff,VolumeData!$H3091&lt;malfCutoff),"",IF(SEDData!P3091&lt;regCutoff*100,(int+SED*(SEDData!P3091/100))*VolumeData!S3091,int+SED*regCutoff*VolumeData!S3091))</f>
        <v/>
      </c>
      <c r="Q3091" s="41" t="str">
        <f>IF(OR(ISBLANK(SEDData!Q3091),SEDData!Q3091&lt;pulpCutoff*100,VolumeData!$G3091&lt;sweepCutoff,VolumeData!$H3091&lt;malfCutoff),"",IF(SEDData!Q3091&lt;regCutoff*100,(int+SED*(SEDData!Q3091/100))*VolumeData!T3091,int+SED*regCutoff*VolumeData!T3091))</f>
        <v/>
      </c>
      <c r="R3091" s="41" t="str">
        <f>IF(OR(ISBLANK(SEDData!R3091),SEDData!R3091&lt;pulpCutoff*100,VolumeData!$G3091&lt;sweepCutoff,VolumeData!$H3091&lt;malfCutoff),"",IF(SEDData!R3091&lt;regCutoff*100,(int+SED*(SEDData!R3091/100))*VolumeData!U3091,int+SED*regCutoff*VolumeData!U3091))</f>
        <v/>
      </c>
      <c r="S3091" s="41" t="str">
        <f>IF(OR(ISBLANK(SEDData!S3091),SEDData!S3091&lt;pulpCutoff*100,VolumeData!$G3091&lt;sweepCutoff,VolumeData!$H3091&lt;malfCutoff),"",IF(SEDData!S3091&lt;regCutoff*100,(int+SED*(SEDData!S3091/100))*VolumeData!V3091,int+SED*regCutoff*VolumeData!V3091))</f>
        <v/>
      </c>
      <c r="T3091" s="34">
        <f t="shared" si="195"/>
        <v>0</v>
      </c>
    </row>
    <row r="3092" spans="1:20">
      <c r="A3092" s="1">
        <v>49</v>
      </c>
      <c r="B3092" s="1">
        <v>65</v>
      </c>
      <c r="C3092" s="1">
        <v>19.399999999999999</v>
      </c>
      <c r="D3092" s="4">
        <f t="shared" si="192"/>
        <v>21.105260000000001</v>
      </c>
      <c r="E3092" s="3">
        <f t="shared" si="194"/>
        <v>24.313177297754454</v>
      </c>
      <c r="F3092" s="43">
        <f t="shared" si="193"/>
        <v>0.32316323671122804</v>
      </c>
      <c r="G3092" s="41" t="str">
        <f>IF(OR(ISBLANK(SEDData!G3092),SEDData!G3092&lt;pulpCutoff*100,VolumeData!$G3092&lt;sweepCutoff,VolumeData!$H3092&lt;malfCutoff),"",IF(SEDData!G3092&lt;regCutoff*100,(int+SED*(SEDData!G3092/100))*VolumeData!J3092,int+SED*regCutoff*VolumeData!J3092))</f>
        <v/>
      </c>
      <c r="H3092" s="41" t="str">
        <f>IF(OR(ISBLANK(SEDData!H3092),SEDData!H3092&lt;pulpCutoff*100,VolumeData!$G3092&lt;sweepCutoff,VolumeData!$H3092&lt;malfCutoff),"",IF(SEDData!H3092&lt;regCutoff*100,(int+SED*(SEDData!H3092/100))*VolumeData!K3092,int+SED*regCutoff*VolumeData!K3092))</f>
        <v/>
      </c>
      <c r="I3092" s="41" t="str">
        <f>IF(OR(ISBLANK(SEDData!I3092),SEDData!I3092&lt;pulpCutoff*100,VolumeData!$G3092&lt;sweepCutoff,VolumeData!$H3092&lt;malfCutoff),"",IF(SEDData!I3092&lt;regCutoff*100,(int+SED*(SEDData!I3092/100))*VolumeData!L3092,int+SED*regCutoff*VolumeData!L3092))</f>
        <v/>
      </c>
      <c r="J3092" s="41" t="str">
        <f>IF(OR(ISBLANK(SEDData!J3092),SEDData!J3092&lt;pulpCutoff*100,VolumeData!$G3092&lt;sweepCutoff,VolumeData!$H3092&lt;malfCutoff),"",IF(SEDData!J3092&lt;regCutoff*100,(int+SED*(SEDData!J3092/100))*VolumeData!M3092,int+SED*regCutoff*VolumeData!M3092))</f>
        <v/>
      </c>
      <c r="K3092" s="41" t="str">
        <f>IF(OR(ISBLANK(SEDData!K3092),SEDData!K3092&lt;pulpCutoff*100,VolumeData!$G3092&lt;sweepCutoff,VolumeData!$H3092&lt;malfCutoff),"",IF(SEDData!K3092&lt;regCutoff*100,(int+SED*(SEDData!K3092/100))*VolumeData!N3092,int+SED*regCutoff*VolumeData!N3092))</f>
        <v/>
      </c>
      <c r="L3092" s="41" t="str">
        <f>IF(OR(ISBLANK(SEDData!L3092),SEDData!L3092&lt;pulpCutoff*100,VolumeData!$G3092&lt;sweepCutoff,VolumeData!$H3092&lt;malfCutoff),"",IF(SEDData!L3092&lt;regCutoff*100,(int+SED*(SEDData!L3092/100))*VolumeData!O3092,int+SED*regCutoff*VolumeData!O3092))</f>
        <v/>
      </c>
      <c r="M3092" s="41" t="str">
        <f>IF(OR(ISBLANK(SEDData!M3092),SEDData!M3092&lt;pulpCutoff*100,VolumeData!$G3092&lt;sweepCutoff,VolumeData!$H3092&lt;malfCutoff),"",IF(SEDData!M3092&lt;regCutoff*100,(int+SED*(SEDData!M3092/100))*VolumeData!P3092,int+SED*regCutoff*VolumeData!P3092))</f>
        <v/>
      </c>
      <c r="N3092" s="41" t="str">
        <f>IF(OR(ISBLANK(SEDData!N3092),SEDData!N3092&lt;pulpCutoff*100,VolumeData!$G3092&lt;sweepCutoff,VolumeData!$H3092&lt;malfCutoff),"",IF(SEDData!N3092&lt;regCutoff*100,(int+SED*(SEDData!N3092/100))*VolumeData!Q3092,int+SED*regCutoff*VolumeData!Q3092))</f>
        <v/>
      </c>
      <c r="O3092" s="41" t="str">
        <f>IF(OR(ISBLANK(SEDData!O3092),SEDData!O3092&lt;pulpCutoff*100,VolumeData!$G3092&lt;sweepCutoff,VolumeData!$H3092&lt;malfCutoff),"",IF(SEDData!O3092&lt;regCutoff*100,(int+SED*(SEDData!O3092/100))*VolumeData!R3092,int+SED*regCutoff*VolumeData!R3092))</f>
        <v/>
      </c>
      <c r="P3092" s="41" t="str">
        <f>IF(OR(ISBLANK(SEDData!P3092),SEDData!P3092&lt;pulpCutoff*100,VolumeData!$G3092&lt;sweepCutoff,VolumeData!$H3092&lt;malfCutoff),"",IF(SEDData!P3092&lt;regCutoff*100,(int+SED*(SEDData!P3092/100))*VolumeData!S3092,int+SED*regCutoff*VolumeData!S3092))</f>
        <v/>
      </c>
      <c r="Q3092" s="41" t="str">
        <f>IF(OR(ISBLANK(SEDData!Q3092),SEDData!Q3092&lt;pulpCutoff*100,VolumeData!$G3092&lt;sweepCutoff,VolumeData!$H3092&lt;malfCutoff),"",IF(SEDData!Q3092&lt;regCutoff*100,(int+SED*(SEDData!Q3092/100))*VolumeData!T3092,int+SED*regCutoff*VolumeData!T3092))</f>
        <v/>
      </c>
      <c r="R3092" s="41" t="str">
        <f>IF(OR(ISBLANK(SEDData!R3092),SEDData!R3092&lt;pulpCutoff*100,VolumeData!$G3092&lt;sweepCutoff,VolumeData!$H3092&lt;malfCutoff),"",IF(SEDData!R3092&lt;regCutoff*100,(int+SED*(SEDData!R3092/100))*VolumeData!U3092,int+SED*regCutoff*VolumeData!U3092))</f>
        <v/>
      </c>
      <c r="S3092" s="41" t="str">
        <f>IF(OR(ISBLANK(SEDData!S3092),SEDData!S3092&lt;pulpCutoff*100,VolumeData!$G3092&lt;sweepCutoff,VolumeData!$H3092&lt;malfCutoff),"",IF(SEDData!S3092&lt;regCutoff*100,(int+SED*(SEDData!S3092/100))*VolumeData!V3092,int+SED*regCutoff*VolumeData!V3092))</f>
        <v/>
      </c>
      <c r="T3092" s="34">
        <f t="shared" si="195"/>
        <v>0</v>
      </c>
    </row>
    <row r="3093" spans="1:20">
      <c r="A3093" s="1">
        <v>18</v>
      </c>
      <c r="B3093" s="1">
        <v>88</v>
      </c>
      <c r="C3093" s="1">
        <v>19.399999999999999</v>
      </c>
      <c r="D3093" s="4">
        <f t="shared" si="192"/>
        <v>21.105260000000001</v>
      </c>
      <c r="E3093" s="3">
        <f t="shared" si="194"/>
        <v>24.313177297754454</v>
      </c>
      <c r="F3093" s="43">
        <f t="shared" si="193"/>
        <v>0.32316323671122804</v>
      </c>
      <c r="G3093" s="41" t="str">
        <f>IF(OR(ISBLANK(SEDData!G3093),SEDData!G3093&lt;pulpCutoff*100,VolumeData!$G3093&lt;sweepCutoff,VolumeData!$H3093&lt;malfCutoff),"",IF(SEDData!G3093&lt;regCutoff*100,(int+SED*(SEDData!G3093/100))*VolumeData!J3093,int+SED*regCutoff*VolumeData!J3093))</f>
        <v/>
      </c>
      <c r="H3093" s="41" t="str">
        <f>IF(OR(ISBLANK(SEDData!H3093),SEDData!H3093&lt;pulpCutoff*100,VolumeData!$G3093&lt;sweepCutoff,VolumeData!$H3093&lt;malfCutoff),"",IF(SEDData!H3093&lt;regCutoff*100,(int+SED*(SEDData!H3093/100))*VolumeData!K3093,int+SED*regCutoff*VolumeData!K3093))</f>
        <v/>
      </c>
      <c r="I3093" s="41" t="str">
        <f>IF(OR(ISBLANK(SEDData!I3093),SEDData!I3093&lt;pulpCutoff*100,VolumeData!$G3093&lt;sweepCutoff,VolumeData!$H3093&lt;malfCutoff),"",IF(SEDData!I3093&lt;regCutoff*100,(int+SED*(SEDData!I3093/100))*VolumeData!L3093,int+SED*regCutoff*VolumeData!L3093))</f>
        <v/>
      </c>
      <c r="J3093" s="41" t="str">
        <f>IF(OR(ISBLANK(SEDData!J3093),SEDData!J3093&lt;pulpCutoff*100,VolumeData!$G3093&lt;sweepCutoff,VolumeData!$H3093&lt;malfCutoff),"",IF(SEDData!J3093&lt;regCutoff*100,(int+SED*(SEDData!J3093/100))*VolumeData!M3093,int+SED*regCutoff*VolumeData!M3093))</f>
        <v/>
      </c>
      <c r="K3093" s="41" t="str">
        <f>IF(OR(ISBLANK(SEDData!K3093),SEDData!K3093&lt;pulpCutoff*100,VolumeData!$G3093&lt;sweepCutoff,VolumeData!$H3093&lt;malfCutoff),"",IF(SEDData!K3093&lt;regCutoff*100,(int+SED*(SEDData!K3093/100))*VolumeData!N3093,int+SED*regCutoff*VolumeData!N3093))</f>
        <v/>
      </c>
      <c r="L3093" s="41" t="str">
        <f>IF(OR(ISBLANK(SEDData!L3093),SEDData!L3093&lt;pulpCutoff*100,VolumeData!$G3093&lt;sweepCutoff,VolumeData!$H3093&lt;malfCutoff),"",IF(SEDData!L3093&lt;regCutoff*100,(int+SED*(SEDData!L3093/100))*VolumeData!O3093,int+SED*regCutoff*VolumeData!O3093))</f>
        <v/>
      </c>
      <c r="M3093" s="41" t="str">
        <f>IF(OR(ISBLANK(SEDData!M3093),SEDData!M3093&lt;pulpCutoff*100,VolumeData!$G3093&lt;sweepCutoff,VolumeData!$H3093&lt;malfCutoff),"",IF(SEDData!M3093&lt;regCutoff*100,(int+SED*(SEDData!M3093/100))*VolumeData!P3093,int+SED*regCutoff*VolumeData!P3093))</f>
        <v/>
      </c>
      <c r="N3093" s="41" t="str">
        <f>IF(OR(ISBLANK(SEDData!N3093),SEDData!N3093&lt;pulpCutoff*100,VolumeData!$G3093&lt;sweepCutoff,VolumeData!$H3093&lt;malfCutoff),"",IF(SEDData!N3093&lt;regCutoff*100,(int+SED*(SEDData!N3093/100))*VolumeData!Q3093,int+SED*regCutoff*VolumeData!Q3093))</f>
        <v/>
      </c>
      <c r="O3093" s="41" t="str">
        <f>IF(OR(ISBLANK(SEDData!O3093),SEDData!O3093&lt;pulpCutoff*100,VolumeData!$G3093&lt;sweepCutoff,VolumeData!$H3093&lt;malfCutoff),"",IF(SEDData!O3093&lt;regCutoff*100,(int+SED*(SEDData!O3093/100))*VolumeData!R3093,int+SED*regCutoff*VolumeData!R3093))</f>
        <v/>
      </c>
      <c r="P3093" s="41" t="str">
        <f>IF(OR(ISBLANK(SEDData!P3093),SEDData!P3093&lt;pulpCutoff*100,VolumeData!$G3093&lt;sweepCutoff,VolumeData!$H3093&lt;malfCutoff),"",IF(SEDData!P3093&lt;regCutoff*100,(int+SED*(SEDData!P3093/100))*VolumeData!S3093,int+SED*regCutoff*VolumeData!S3093))</f>
        <v/>
      </c>
      <c r="Q3093" s="41" t="str">
        <f>IF(OR(ISBLANK(SEDData!Q3093),SEDData!Q3093&lt;pulpCutoff*100,VolumeData!$G3093&lt;sweepCutoff,VolumeData!$H3093&lt;malfCutoff),"",IF(SEDData!Q3093&lt;regCutoff*100,(int+SED*(SEDData!Q3093/100))*VolumeData!T3093,int+SED*regCutoff*VolumeData!T3093))</f>
        <v/>
      </c>
      <c r="R3093" s="41" t="str">
        <f>IF(OR(ISBLANK(SEDData!R3093),SEDData!R3093&lt;pulpCutoff*100,VolumeData!$G3093&lt;sweepCutoff,VolumeData!$H3093&lt;malfCutoff),"",IF(SEDData!R3093&lt;regCutoff*100,(int+SED*(SEDData!R3093/100))*VolumeData!U3093,int+SED*regCutoff*VolumeData!U3093))</f>
        <v/>
      </c>
      <c r="S3093" s="41" t="str">
        <f>IF(OR(ISBLANK(SEDData!S3093),SEDData!S3093&lt;pulpCutoff*100,VolumeData!$G3093&lt;sweepCutoff,VolumeData!$H3093&lt;malfCutoff),"",IF(SEDData!S3093&lt;regCutoff*100,(int+SED*(SEDData!S3093/100))*VolumeData!V3093,int+SED*regCutoff*VolumeData!V3093))</f>
        <v/>
      </c>
      <c r="T3093" s="34">
        <f t="shared" si="195"/>
        <v>0</v>
      </c>
    </row>
    <row r="3094" spans="1:20">
      <c r="A3094" s="1">
        <v>6</v>
      </c>
      <c r="B3094" s="1">
        <v>123</v>
      </c>
      <c r="C3094" s="1">
        <v>19.399999999999999</v>
      </c>
      <c r="D3094" s="4">
        <f t="shared" si="192"/>
        <v>21.105260000000001</v>
      </c>
      <c r="E3094" s="3">
        <f t="shared" si="194"/>
        <v>24.313177297754454</v>
      </c>
      <c r="F3094" s="43">
        <f t="shared" si="193"/>
        <v>0.32316323671122804</v>
      </c>
      <c r="G3094" s="41" t="str">
        <f>IF(OR(ISBLANK(SEDData!G3094),SEDData!G3094&lt;pulpCutoff*100,VolumeData!$G3094&lt;sweepCutoff,VolumeData!$H3094&lt;malfCutoff),"",IF(SEDData!G3094&lt;regCutoff*100,(int+SED*(SEDData!G3094/100))*VolumeData!J3094,int+SED*regCutoff*VolumeData!J3094))</f>
        <v/>
      </c>
      <c r="H3094" s="41" t="str">
        <f>IF(OR(ISBLANK(SEDData!H3094),SEDData!H3094&lt;pulpCutoff*100,VolumeData!$G3094&lt;sweepCutoff,VolumeData!$H3094&lt;malfCutoff),"",IF(SEDData!H3094&lt;regCutoff*100,(int+SED*(SEDData!H3094/100))*VolumeData!K3094,int+SED*regCutoff*VolumeData!K3094))</f>
        <v/>
      </c>
      <c r="I3094" s="41" t="str">
        <f>IF(OR(ISBLANK(SEDData!I3094),SEDData!I3094&lt;pulpCutoff*100,VolumeData!$G3094&lt;sweepCutoff,VolumeData!$H3094&lt;malfCutoff),"",IF(SEDData!I3094&lt;regCutoff*100,(int+SED*(SEDData!I3094/100))*VolumeData!L3094,int+SED*regCutoff*VolumeData!L3094))</f>
        <v/>
      </c>
      <c r="J3094" s="41" t="str">
        <f>IF(OR(ISBLANK(SEDData!J3094),SEDData!J3094&lt;pulpCutoff*100,VolumeData!$G3094&lt;sweepCutoff,VolumeData!$H3094&lt;malfCutoff),"",IF(SEDData!J3094&lt;regCutoff*100,(int+SED*(SEDData!J3094/100))*VolumeData!M3094,int+SED*regCutoff*VolumeData!M3094))</f>
        <v/>
      </c>
      <c r="K3094" s="41" t="str">
        <f>IF(OR(ISBLANK(SEDData!K3094),SEDData!K3094&lt;pulpCutoff*100,VolumeData!$G3094&lt;sweepCutoff,VolumeData!$H3094&lt;malfCutoff),"",IF(SEDData!K3094&lt;regCutoff*100,(int+SED*(SEDData!K3094/100))*VolumeData!N3094,int+SED*regCutoff*VolumeData!N3094))</f>
        <v/>
      </c>
      <c r="L3094" s="41" t="str">
        <f>IF(OR(ISBLANK(SEDData!L3094),SEDData!L3094&lt;pulpCutoff*100,VolumeData!$G3094&lt;sweepCutoff,VolumeData!$H3094&lt;malfCutoff),"",IF(SEDData!L3094&lt;regCutoff*100,(int+SED*(SEDData!L3094/100))*VolumeData!O3094,int+SED*regCutoff*VolumeData!O3094))</f>
        <v/>
      </c>
      <c r="M3094" s="41" t="str">
        <f>IF(OR(ISBLANK(SEDData!M3094),SEDData!M3094&lt;pulpCutoff*100,VolumeData!$G3094&lt;sweepCutoff,VolumeData!$H3094&lt;malfCutoff),"",IF(SEDData!M3094&lt;regCutoff*100,(int+SED*(SEDData!M3094/100))*VolumeData!P3094,int+SED*regCutoff*VolumeData!P3094))</f>
        <v/>
      </c>
      <c r="N3094" s="41" t="str">
        <f>IF(OR(ISBLANK(SEDData!N3094),SEDData!N3094&lt;pulpCutoff*100,VolumeData!$G3094&lt;sweepCutoff,VolumeData!$H3094&lt;malfCutoff),"",IF(SEDData!N3094&lt;regCutoff*100,(int+SED*(SEDData!N3094/100))*VolumeData!Q3094,int+SED*regCutoff*VolumeData!Q3094))</f>
        <v/>
      </c>
      <c r="O3094" s="41" t="str">
        <f>IF(OR(ISBLANK(SEDData!O3094),SEDData!O3094&lt;pulpCutoff*100,VolumeData!$G3094&lt;sweepCutoff,VolumeData!$H3094&lt;malfCutoff),"",IF(SEDData!O3094&lt;regCutoff*100,(int+SED*(SEDData!O3094/100))*VolumeData!R3094,int+SED*regCutoff*VolumeData!R3094))</f>
        <v/>
      </c>
      <c r="P3094" s="41" t="str">
        <f>IF(OR(ISBLANK(SEDData!P3094),SEDData!P3094&lt;pulpCutoff*100,VolumeData!$G3094&lt;sweepCutoff,VolumeData!$H3094&lt;malfCutoff),"",IF(SEDData!P3094&lt;regCutoff*100,(int+SED*(SEDData!P3094/100))*VolumeData!S3094,int+SED*regCutoff*VolumeData!S3094))</f>
        <v/>
      </c>
      <c r="Q3094" s="41" t="str">
        <f>IF(OR(ISBLANK(SEDData!Q3094),SEDData!Q3094&lt;pulpCutoff*100,VolumeData!$G3094&lt;sweepCutoff,VolumeData!$H3094&lt;malfCutoff),"",IF(SEDData!Q3094&lt;regCutoff*100,(int+SED*(SEDData!Q3094/100))*VolumeData!T3094,int+SED*regCutoff*VolumeData!T3094))</f>
        <v/>
      </c>
      <c r="R3094" s="41" t="str">
        <f>IF(OR(ISBLANK(SEDData!R3094),SEDData!R3094&lt;pulpCutoff*100,VolumeData!$G3094&lt;sweepCutoff,VolumeData!$H3094&lt;malfCutoff),"",IF(SEDData!R3094&lt;regCutoff*100,(int+SED*(SEDData!R3094/100))*VolumeData!U3094,int+SED*regCutoff*VolumeData!U3094))</f>
        <v/>
      </c>
      <c r="S3094" s="41" t="str">
        <f>IF(OR(ISBLANK(SEDData!S3094),SEDData!S3094&lt;pulpCutoff*100,VolumeData!$G3094&lt;sweepCutoff,VolumeData!$H3094&lt;malfCutoff),"",IF(SEDData!S3094&lt;regCutoff*100,(int+SED*(SEDData!S3094/100))*VolumeData!V3094,int+SED*regCutoff*VolumeData!V3094))</f>
        <v/>
      </c>
      <c r="T3094" s="34">
        <f t="shared" si="195"/>
        <v>0</v>
      </c>
    </row>
    <row r="3095" spans="1:20">
      <c r="A3095" s="1">
        <v>48</v>
      </c>
      <c r="B3095" s="1">
        <v>123</v>
      </c>
      <c r="C3095" s="1">
        <v>19.399999999999999</v>
      </c>
      <c r="D3095" s="4">
        <f t="shared" si="192"/>
        <v>21.105260000000001</v>
      </c>
      <c r="E3095" s="3">
        <f t="shared" si="194"/>
        <v>24.313177297754454</v>
      </c>
      <c r="F3095" s="43">
        <f t="shared" si="193"/>
        <v>0.32316323671122804</v>
      </c>
      <c r="G3095" s="41" t="str">
        <f>IF(OR(ISBLANK(SEDData!G3095),SEDData!G3095&lt;pulpCutoff*100,VolumeData!$G3095&lt;sweepCutoff,VolumeData!$H3095&lt;malfCutoff),"",IF(SEDData!G3095&lt;regCutoff*100,(int+SED*(SEDData!G3095/100))*VolumeData!J3095,int+SED*regCutoff*VolumeData!J3095))</f>
        <v/>
      </c>
      <c r="H3095" s="41" t="str">
        <f>IF(OR(ISBLANK(SEDData!H3095),SEDData!H3095&lt;pulpCutoff*100,VolumeData!$G3095&lt;sweepCutoff,VolumeData!$H3095&lt;malfCutoff),"",IF(SEDData!H3095&lt;regCutoff*100,(int+SED*(SEDData!H3095/100))*VolumeData!K3095,int+SED*regCutoff*VolumeData!K3095))</f>
        <v/>
      </c>
      <c r="I3095" s="41" t="str">
        <f>IF(OR(ISBLANK(SEDData!I3095),SEDData!I3095&lt;pulpCutoff*100,VolumeData!$G3095&lt;sweepCutoff,VolumeData!$H3095&lt;malfCutoff),"",IF(SEDData!I3095&lt;regCutoff*100,(int+SED*(SEDData!I3095/100))*VolumeData!L3095,int+SED*regCutoff*VolumeData!L3095))</f>
        <v/>
      </c>
      <c r="J3095" s="41" t="str">
        <f>IF(OR(ISBLANK(SEDData!J3095),SEDData!J3095&lt;pulpCutoff*100,VolumeData!$G3095&lt;sweepCutoff,VolumeData!$H3095&lt;malfCutoff),"",IF(SEDData!J3095&lt;regCutoff*100,(int+SED*(SEDData!J3095/100))*VolumeData!M3095,int+SED*regCutoff*VolumeData!M3095))</f>
        <v/>
      </c>
      <c r="K3095" s="41" t="str">
        <f>IF(OR(ISBLANK(SEDData!K3095),SEDData!K3095&lt;pulpCutoff*100,VolumeData!$G3095&lt;sweepCutoff,VolumeData!$H3095&lt;malfCutoff),"",IF(SEDData!K3095&lt;regCutoff*100,(int+SED*(SEDData!K3095/100))*VolumeData!N3095,int+SED*regCutoff*VolumeData!N3095))</f>
        <v/>
      </c>
      <c r="L3095" s="41" t="str">
        <f>IF(OR(ISBLANK(SEDData!L3095),SEDData!L3095&lt;pulpCutoff*100,VolumeData!$G3095&lt;sweepCutoff,VolumeData!$H3095&lt;malfCutoff),"",IF(SEDData!L3095&lt;regCutoff*100,(int+SED*(SEDData!L3095/100))*VolumeData!O3095,int+SED*regCutoff*VolumeData!O3095))</f>
        <v/>
      </c>
      <c r="M3095" s="41" t="str">
        <f>IF(OR(ISBLANK(SEDData!M3095),SEDData!M3095&lt;pulpCutoff*100,VolumeData!$G3095&lt;sweepCutoff,VolumeData!$H3095&lt;malfCutoff),"",IF(SEDData!M3095&lt;regCutoff*100,(int+SED*(SEDData!M3095/100))*VolumeData!P3095,int+SED*regCutoff*VolumeData!P3095))</f>
        <v/>
      </c>
      <c r="N3095" s="41" t="str">
        <f>IF(OR(ISBLANK(SEDData!N3095),SEDData!N3095&lt;pulpCutoff*100,VolumeData!$G3095&lt;sweepCutoff,VolumeData!$H3095&lt;malfCutoff),"",IF(SEDData!N3095&lt;regCutoff*100,(int+SED*(SEDData!N3095/100))*VolumeData!Q3095,int+SED*regCutoff*VolumeData!Q3095))</f>
        <v/>
      </c>
      <c r="O3095" s="41" t="str">
        <f>IF(OR(ISBLANK(SEDData!O3095),SEDData!O3095&lt;pulpCutoff*100,VolumeData!$G3095&lt;sweepCutoff,VolumeData!$H3095&lt;malfCutoff),"",IF(SEDData!O3095&lt;regCutoff*100,(int+SED*(SEDData!O3095/100))*VolumeData!R3095,int+SED*regCutoff*VolumeData!R3095))</f>
        <v/>
      </c>
      <c r="P3095" s="41" t="str">
        <f>IF(OR(ISBLANK(SEDData!P3095),SEDData!P3095&lt;pulpCutoff*100,VolumeData!$G3095&lt;sweepCutoff,VolumeData!$H3095&lt;malfCutoff),"",IF(SEDData!P3095&lt;regCutoff*100,(int+SED*(SEDData!P3095/100))*VolumeData!S3095,int+SED*regCutoff*VolumeData!S3095))</f>
        <v/>
      </c>
      <c r="Q3095" s="41" t="str">
        <f>IF(OR(ISBLANK(SEDData!Q3095),SEDData!Q3095&lt;pulpCutoff*100,VolumeData!$G3095&lt;sweepCutoff,VolumeData!$H3095&lt;malfCutoff),"",IF(SEDData!Q3095&lt;regCutoff*100,(int+SED*(SEDData!Q3095/100))*VolumeData!T3095,int+SED*regCutoff*VolumeData!T3095))</f>
        <v/>
      </c>
      <c r="R3095" s="41" t="str">
        <f>IF(OR(ISBLANK(SEDData!R3095),SEDData!R3095&lt;pulpCutoff*100,VolumeData!$G3095&lt;sweepCutoff,VolumeData!$H3095&lt;malfCutoff),"",IF(SEDData!R3095&lt;regCutoff*100,(int+SED*(SEDData!R3095/100))*VolumeData!U3095,int+SED*regCutoff*VolumeData!U3095))</f>
        <v/>
      </c>
      <c r="S3095" s="41" t="str">
        <f>IF(OR(ISBLANK(SEDData!S3095),SEDData!S3095&lt;pulpCutoff*100,VolumeData!$G3095&lt;sweepCutoff,VolumeData!$H3095&lt;malfCutoff),"",IF(SEDData!S3095&lt;regCutoff*100,(int+SED*(SEDData!S3095/100))*VolumeData!V3095,int+SED*regCutoff*VolumeData!V3095))</f>
        <v/>
      </c>
      <c r="T3095" s="34">
        <f t="shared" si="195"/>
        <v>0</v>
      </c>
    </row>
    <row r="3096" spans="1:20">
      <c r="A3096" s="1">
        <v>60</v>
      </c>
      <c r="B3096" s="1">
        <v>113</v>
      </c>
      <c r="C3096" s="1">
        <v>19.399999999999999</v>
      </c>
      <c r="D3096" s="4">
        <f t="shared" si="192"/>
        <v>21.105260000000001</v>
      </c>
      <c r="E3096" s="3">
        <f t="shared" si="194"/>
        <v>24.313177297754454</v>
      </c>
      <c r="F3096" s="43">
        <f t="shared" si="193"/>
        <v>0.32316323671122804</v>
      </c>
      <c r="G3096" s="41" t="str">
        <f>IF(OR(ISBLANK(SEDData!G3096),SEDData!G3096&lt;pulpCutoff*100,VolumeData!$G3096&lt;sweepCutoff,VolumeData!$H3096&lt;malfCutoff),"",IF(SEDData!G3096&lt;regCutoff*100,(int+SED*(SEDData!G3096/100))*VolumeData!J3096,int+SED*regCutoff*VolumeData!J3096))</f>
        <v/>
      </c>
      <c r="H3096" s="41" t="str">
        <f>IF(OR(ISBLANK(SEDData!H3096),SEDData!H3096&lt;pulpCutoff*100,VolumeData!$G3096&lt;sweepCutoff,VolumeData!$H3096&lt;malfCutoff),"",IF(SEDData!H3096&lt;regCutoff*100,(int+SED*(SEDData!H3096/100))*VolumeData!K3096,int+SED*regCutoff*VolumeData!K3096))</f>
        <v/>
      </c>
      <c r="I3096" s="41" t="str">
        <f>IF(OR(ISBLANK(SEDData!I3096),SEDData!I3096&lt;pulpCutoff*100,VolumeData!$G3096&lt;sweepCutoff,VolumeData!$H3096&lt;malfCutoff),"",IF(SEDData!I3096&lt;regCutoff*100,(int+SED*(SEDData!I3096/100))*VolumeData!L3096,int+SED*regCutoff*VolumeData!L3096))</f>
        <v/>
      </c>
      <c r="J3096" s="41" t="str">
        <f>IF(OR(ISBLANK(SEDData!J3096),SEDData!J3096&lt;pulpCutoff*100,VolumeData!$G3096&lt;sweepCutoff,VolumeData!$H3096&lt;malfCutoff),"",IF(SEDData!J3096&lt;regCutoff*100,(int+SED*(SEDData!J3096/100))*VolumeData!M3096,int+SED*regCutoff*VolumeData!M3096))</f>
        <v/>
      </c>
      <c r="K3096" s="41" t="str">
        <f>IF(OR(ISBLANK(SEDData!K3096),SEDData!K3096&lt;pulpCutoff*100,VolumeData!$G3096&lt;sweepCutoff,VolumeData!$H3096&lt;malfCutoff),"",IF(SEDData!K3096&lt;regCutoff*100,(int+SED*(SEDData!K3096/100))*VolumeData!N3096,int+SED*regCutoff*VolumeData!N3096))</f>
        <v/>
      </c>
      <c r="L3096" s="41" t="str">
        <f>IF(OR(ISBLANK(SEDData!L3096),SEDData!L3096&lt;pulpCutoff*100,VolumeData!$G3096&lt;sweepCutoff,VolumeData!$H3096&lt;malfCutoff),"",IF(SEDData!L3096&lt;regCutoff*100,(int+SED*(SEDData!L3096/100))*VolumeData!O3096,int+SED*regCutoff*VolumeData!O3096))</f>
        <v/>
      </c>
      <c r="M3096" s="41" t="str">
        <f>IF(OR(ISBLANK(SEDData!M3096),SEDData!M3096&lt;pulpCutoff*100,VolumeData!$G3096&lt;sweepCutoff,VolumeData!$H3096&lt;malfCutoff),"",IF(SEDData!M3096&lt;regCutoff*100,(int+SED*(SEDData!M3096/100))*VolumeData!P3096,int+SED*regCutoff*VolumeData!P3096))</f>
        <v/>
      </c>
      <c r="N3096" s="41" t="str">
        <f>IF(OR(ISBLANK(SEDData!N3096),SEDData!N3096&lt;pulpCutoff*100,VolumeData!$G3096&lt;sweepCutoff,VolumeData!$H3096&lt;malfCutoff),"",IF(SEDData!N3096&lt;regCutoff*100,(int+SED*(SEDData!N3096/100))*VolumeData!Q3096,int+SED*regCutoff*VolumeData!Q3096))</f>
        <v/>
      </c>
      <c r="O3096" s="41" t="str">
        <f>IF(OR(ISBLANK(SEDData!O3096),SEDData!O3096&lt;pulpCutoff*100,VolumeData!$G3096&lt;sweepCutoff,VolumeData!$H3096&lt;malfCutoff),"",IF(SEDData!O3096&lt;regCutoff*100,(int+SED*(SEDData!O3096/100))*VolumeData!R3096,int+SED*regCutoff*VolumeData!R3096))</f>
        <v/>
      </c>
      <c r="P3096" s="41" t="str">
        <f>IF(OR(ISBLANK(SEDData!P3096),SEDData!P3096&lt;pulpCutoff*100,VolumeData!$G3096&lt;sweepCutoff,VolumeData!$H3096&lt;malfCutoff),"",IF(SEDData!P3096&lt;regCutoff*100,(int+SED*(SEDData!P3096/100))*VolumeData!S3096,int+SED*regCutoff*VolumeData!S3096))</f>
        <v/>
      </c>
      <c r="Q3096" s="41" t="str">
        <f>IF(OR(ISBLANK(SEDData!Q3096),SEDData!Q3096&lt;pulpCutoff*100,VolumeData!$G3096&lt;sweepCutoff,VolumeData!$H3096&lt;malfCutoff),"",IF(SEDData!Q3096&lt;regCutoff*100,(int+SED*(SEDData!Q3096/100))*VolumeData!T3096,int+SED*regCutoff*VolumeData!T3096))</f>
        <v/>
      </c>
      <c r="R3096" s="41" t="str">
        <f>IF(OR(ISBLANK(SEDData!R3096),SEDData!R3096&lt;pulpCutoff*100,VolumeData!$G3096&lt;sweepCutoff,VolumeData!$H3096&lt;malfCutoff),"",IF(SEDData!R3096&lt;regCutoff*100,(int+SED*(SEDData!R3096/100))*VolumeData!U3096,int+SED*regCutoff*VolumeData!U3096))</f>
        <v/>
      </c>
      <c r="S3096" s="41" t="str">
        <f>IF(OR(ISBLANK(SEDData!S3096),SEDData!S3096&lt;pulpCutoff*100,VolumeData!$G3096&lt;sweepCutoff,VolumeData!$H3096&lt;malfCutoff),"",IF(SEDData!S3096&lt;regCutoff*100,(int+SED*(SEDData!S3096/100))*VolumeData!V3096,int+SED*regCutoff*VolumeData!V3096))</f>
        <v/>
      </c>
      <c r="T3096" s="34">
        <f t="shared" si="195"/>
        <v>0</v>
      </c>
    </row>
    <row r="3097" spans="1:20">
      <c r="A3097" s="1">
        <v>27</v>
      </c>
      <c r="B3097" s="1">
        <v>19</v>
      </c>
      <c r="C3097" s="1">
        <v>19.3</v>
      </c>
      <c r="D3097" s="4">
        <f t="shared" si="192"/>
        <v>20.996470000000002</v>
      </c>
      <c r="E3097" s="3">
        <f t="shared" si="194"/>
        <v>24.228841192738834</v>
      </c>
      <c r="F3097" s="43">
        <f t="shared" si="193"/>
        <v>0.31873080066148635</v>
      </c>
      <c r="G3097" s="41" t="str">
        <f>IF(OR(ISBLANK(SEDData!G3097),SEDData!G3097&lt;pulpCutoff*100,VolumeData!$G3097&lt;sweepCutoff,VolumeData!$H3097&lt;malfCutoff),"",IF(SEDData!G3097&lt;regCutoff*100,(int+SED*(SEDData!G3097/100))*VolumeData!J3097,int+SED*regCutoff*VolumeData!J3097))</f>
        <v/>
      </c>
      <c r="H3097" s="41" t="str">
        <f>IF(OR(ISBLANK(SEDData!H3097),SEDData!H3097&lt;pulpCutoff*100,VolumeData!$G3097&lt;sweepCutoff,VolumeData!$H3097&lt;malfCutoff),"",IF(SEDData!H3097&lt;regCutoff*100,(int+SED*(SEDData!H3097/100))*VolumeData!K3097,int+SED*regCutoff*VolumeData!K3097))</f>
        <v/>
      </c>
      <c r="I3097" s="41" t="str">
        <f>IF(OR(ISBLANK(SEDData!I3097),SEDData!I3097&lt;pulpCutoff*100,VolumeData!$G3097&lt;sweepCutoff,VolumeData!$H3097&lt;malfCutoff),"",IF(SEDData!I3097&lt;regCutoff*100,(int+SED*(SEDData!I3097/100))*VolumeData!L3097,int+SED*regCutoff*VolumeData!L3097))</f>
        <v/>
      </c>
      <c r="J3097" s="41" t="str">
        <f>IF(OR(ISBLANK(SEDData!J3097),SEDData!J3097&lt;pulpCutoff*100,VolumeData!$G3097&lt;sweepCutoff,VolumeData!$H3097&lt;malfCutoff),"",IF(SEDData!J3097&lt;regCutoff*100,(int+SED*(SEDData!J3097/100))*VolumeData!M3097,int+SED*regCutoff*VolumeData!M3097))</f>
        <v/>
      </c>
      <c r="K3097" s="41" t="str">
        <f>IF(OR(ISBLANK(SEDData!K3097),SEDData!K3097&lt;pulpCutoff*100,VolumeData!$G3097&lt;sweepCutoff,VolumeData!$H3097&lt;malfCutoff),"",IF(SEDData!K3097&lt;regCutoff*100,(int+SED*(SEDData!K3097/100))*VolumeData!N3097,int+SED*regCutoff*VolumeData!N3097))</f>
        <v/>
      </c>
      <c r="L3097" s="41" t="str">
        <f>IF(OR(ISBLANK(SEDData!L3097),SEDData!L3097&lt;pulpCutoff*100,VolumeData!$G3097&lt;sweepCutoff,VolumeData!$H3097&lt;malfCutoff),"",IF(SEDData!L3097&lt;regCutoff*100,(int+SED*(SEDData!L3097/100))*VolumeData!O3097,int+SED*regCutoff*VolumeData!O3097))</f>
        <v/>
      </c>
      <c r="M3097" s="41" t="str">
        <f>IF(OR(ISBLANK(SEDData!M3097),SEDData!M3097&lt;pulpCutoff*100,VolumeData!$G3097&lt;sweepCutoff,VolumeData!$H3097&lt;malfCutoff),"",IF(SEDData!M3097&lt;regCutoff*100,(int+SED*(SEDData!M3097/100))*VolumeData!P3097,int+SED*regCutoff*VolumeData!P3097))</f>
        <v/>
      </c>
      <c r="N3097" s="41" t="str">
        <f>IF(OR(ISBLANK(SEDData!N3097),SEDData!N3097&lt;pulpCutoff*100,VolumeData!$G3097&lt;sweepCutoff,VolumeData!$H3097&lt;malfCutoff),"",IF(SEDData!N3097&lt;regCutoff*100,(int+SED*(SEDData!N3097/100))*VolumeData!Q3097,int+SED*regCutoff*VolumeData!Q3097))</f>
        <v/>
      </c>
      <c r="O3097" s="41" t="str">
        <f>IF(OR(ISBLANK(SEDData!O3097),SEDData!O3097&lt;pulpCutoff*100,VolumeData!$G3097&lt;sweepCutoff,VolumeData!$H3097&lt;malfCutoff),"",IF(SEDData!O3097&lt;regCutoff*100,(int+SED*(SEDData!O3097/100))*VolumeData!R3097,int+SED*regCutoff*VolumeData!R3097))</f>
        <v/>
      </c>
      <c r="P3097" s="41" t="str">
        <f>IF(OR(ISBLANK(SEDData!P3097),SEDData!P3097&lt;pulpCutoff*100,VolumeData!$G3097&lt;sweepCutoff,VolumeData!$H3097&lt;malfCutoff),"",IF(SEDData!P3097&lt;regCutoff*100,(int+SED*(SEDData!P3097/100))*VolumeData!S3097,int+SED*regCutoff*VolumeData!S3097))</f>
        <v/>
      </c>
      <c r="Q3097" s="41" t="str">
        <f>IF(OR(ISBLANK(SEDData!Q3097),SEDData!Q3097&lt;pulpCutoff*100,VolumeData!$G3097&lt;sweepCutoff,VolumeData!$H3097&lt;malfCutoff),"",IF(SEDData!Q3097&lt;regCutoff*100,(int+SED*(SEDData!Q3097/100))*VolumeData!T3097,int+SED*regCutoff*VolumeData!T3097))</f>
        <v/>
      </c>
      <c r="R3097" s="41" t="str">
        <f>IF(OR(ISBLANK(SEDData!R3097),SEDData!R3097&lt;pulpCutoff*100,VolumeData!$G3097&lt;sweepCutoff,VolumeData!$H3097&lt;malfCutoff),"",IF(SEDData!R3097&lt;regCutoff*100,(int+SED*(SEDData!R3097/100))*VolumeData!U3097,int+SED*regCutoff*VolumeData!U3097))</f>
        <v/>
      </c>
      <c r="S3097" s="41" t="str">
        <f>IF(OR(ISBLANK(SEDData!S3097),SEDData!S3097&lt;pulpCutoff*100,VolumeData!$G3097&lt;sweepCutoff,VolumeData!$H3097&lt;malfCutoff),"",IF(SEDData!S3097&lt;regCutoff*100,(int+SED*(SEDData!S3097/100))*VolumeData!V3097,int+SED*regCutoff*VolumeData!V3097))</f>
        <v/>
      </c>
      <c r="T3097" s="34">
        <f t="shared" si="195"/>
        <v>0</v>
      </c>
    </row>
    <row r="3098" spans="1:20">
      <c r="A3098" s="1">
        <v>37</v>
      </c>
      <c r="B3098" s="1">
        <v>22</v>
      </c>
      <c r="C3098" s="1">
        <v>19.3</v>
      </c>
      <c r="D3098" s="4">
        <f t="shared" si="192"/>
        <v>20.996470000000002</v>
      </c>
      <c r="E3098" s="3">
        <f t="shared" si="194"/>
        <v>24.228841192738834</v>
      </c>
      <c r="F3098" s="43">
        <f t="shared" si="193"/>
        <v>0.31873080066148635</v>
      </c>
      <c r="G3098" s="41" t="str">
        <f>IF(OR(ISBLANK(SEDData!G3098),SEDData!G3098&lt;pulpCutoff*100,VolumeData!$G3098&lt;sweepCutoff,VolumeData!$H3098&lt;malfCutoff),"",IF(SEDData!G3098&lt;regCutoff*100,(int+SED*(SEDData!G3098/100))*VolumeData!J3098,int+SED*regCutoff*VolumeData!J3098))</f>
        <v/>
      </c>
      <c r="H3098" s="41" t="str">
        <f>IF(OR(ISBLANK(SEDData!H3098),SEDData!H3098&lt;pulpCutoff*100,VolumeData!$G3098&lt;sweepCutoff,VolumeData!$H3098&lt;malfCutoff),"",IF(SEDData!H3098&lt;regCutoff*100,(int+SED*(SEDData!H3098/100))*VolumeData!K3098,int+SED*regCutoff*VolumeData!K3098))</f>
        <v/>
      </c>
      <c r="I3098" s="41" t="str">
        <f>IF(OR(ISBLANK(SEDData!I3098),SEDData!I3098&lt;pulpCutoff*100,VolumeData!$G3098&lt;sweepCutoff,VolumeData!$H3098&lt;malfCutoff),"",IF(SEDData!I3098&lt;regCutoff*100,(int+SED*(SEDData!I3098/100))*VolumeData!L3098,int+SED*regCutoff*VolumeData!L3098))</f>
        <v/>
      </c>
      <c r="J3098" s="41" t="str">
        <f>IF(OR(ISBLANK(SEDData!J3098),SEDData!J3098&lt;pulpCutoff*100,VolumeData!$G3098&lt;sweepCutoff,VolumeData!$H3098&lt;malfCutoff),"",IF(SEDData!J3098&lt;regCutoff*100,(int+SED*(SEDData!J3098/100))*VolumeData!M3098,int+SED*regCutoff*VolumeData!M3098))</f>
        <v/>
      </c>
      <c r="K3098" s="41" t="str">
        <f>IF(OR(ISBLANK(SEDData!K3098),SEDData!K3098&lt;pulpCutoff*100,VolumeData!$G3098&lt;sweepCutoff,VolumeData!$H3098&lt;malfCutoff),"",IF(SEDData!K3098&lt;regCutoff*100,(int+SED*(SEDData!K3098/100))*VolumeData!N3098,int+SED*regCutoff*VolumeData!N3098))</f>
        <v/>
      </c>
      <c r="L3098" s="41" t="str">
        <f>IF(OR(ISBLANK(SEDData!L3098),SEDData!L3098&lt;pulpCutoff*100,VolumeData!$G3098&lt;sweepCutoff,VolumeData!$H3098&lt;malfCutoff),"",IF(SEDData!L3098&lt;regCutoff*100,(int+SED*(SEDData!L3098/100))*VolumeData!O3098,int+SED*regCutoff*VolumeData!O3098))</f>
        <v/>
      </c>
      <c r="M3098" s="41" t="str">
        <f>IF(OR(ISBLANK(SEDData!M3098),SEDData!M3098&lt;pulpCutoff*100,VolumeData!$G3098&lt;sweepCutoff,VolumeData!$H3098&lt;malfCutoff),"",IF(SEDData!M3098&lt;regCutoff*100,(int+SED*(SEDData!M3098/100))*VolumeData!P3098,int+SED*regCutoff*VolumeData!P3098))</f>
        <v/>
      </c>
      <c r="N3098" s="41" t="str">
        <f>IF(OR(ISBLANK(SEDData!N3098),SEDData!N3098&lt;pulpCutoff*100,VolumeData!$G3098&lt;sweepCutoff,VolumeData!$H3098&lt;malfCutoff),"",IF(SEDData!N3098&lt;regCutoff*100,(int+SED*(SEDData!N3098/100))*VolumeData!Q3098,int+SED*regCutoff*VolumeData!Q3098))</f>
        <v/>
      </c>
      <c r="O3098" s="41" t="str">
        <f>IF(OR(ISBLANK(SEDData!O3098),SEDData!O3098&lt;pulpCutoff*100,VolumeData!$G3098&lt;sweepCutoff,VolumeData!$H3098&lt;malfCutoff),"",IF(SEDData!O3098&lt;regCutoff*100,(int+SED*(SEDData!O3098/100))*VolumeData!R3098,int+SED*regCutoff*VolumeData!R3098))</f>
        <v/>
      </c>
      <c r="P3098" s="41" t="str">
        <f>IF(OR(ISBLANK(SEDData!P3098),SEDData!P3098&lt;pulpCutoff*100,VolumeData!$G3098&lt;sweepCutoff,VolumeData!$H3098&lt;malfCutoff),"",IF(SEDData!P3098&lt;regCutoff*100,(int+SED*(SEDData!P3098/100))*VolumeData!S3098,int+SED*regCutoff*VolumeData!S3098))</f>
        <v/>
      </c>
      <c r="Q3098" s="41" t="str">
        <f>IF(OR(ISBLANK(SEDData!Q3098),SEDData!Q3098&lt;pulpCutoff*100,VolumeData!$G3098&lt;sweepCutoff,VolumeData!$H3098&lt;malfCutoff),"",IF(SEDData!Q3098&lt;regCutoff*100,(int+SED*(SEDData!Q3098/100))*VolumeData!T3098,int+SED*regCutoff*VolumeData!T3098))</f>
        <v/>
      </c>
      <c r="R3098" s="41" t="str">
        <f>IF(OR(ISBLANK(SEDData!R3098),SEDData!R3098&lt;pulpCutoff*100,VolumeData!$G3098&lt;sweepCutoff,VolumeData!$H3098&lt;malfCutoff),"",IF(SEDData!R3098&lt;regCutoff*100,(int+SED*(SEDData!R3098/100))*VolumeData!U3098,int+SED*regCutoff*VolumeData!U3098))</f>
        <v/>
      </c>
      <c r="S3098" s="41" t="str">
        <f>IF(OR(ISBLANK(SEDData!S3098),SEDData!S3098&lt;pulpCutoff*100,VolumeData!$G3098&lt;sweepCutoff,VolumeData!$H3098&lt;malfCutoff),"",IF(SEDData!S3098&lt;regCutoff*100,(int+SED*(SEDData!S3098/100))*VolumeData!V3098,int+SED*regCutoff*VolumeData!V3098))</f>
        <v/>
      </c>
      <c r="T3098" s="34">
        <f t="shared" si="195"/>
        <v>0</v>
      </c>
    </row>
    <row r="3099" spans="1:20">
      <c r="A3099" s="1">
        <v>37</v>
      </c>
      <c r="B3099" s="1">
        <v>46</v>
      </c>
      <c r="C3099" s="1">
        <v>19.3</v>
      </c>
      <c r="D3099" s="4">
        <f t="shared" si="192"/>
        <v>20.996470000000002</v>
      </c>
      <c r="E3099" s="3">
        <f t="shared" si="194"/>
        <v>24.228841192738834</v>
      </c>
      <c r="F3099" s="43">
        <f t="shared" si="193"/>
        <v>0.31873080066148635</v>
      </c>
      <c r="G3099" s="41" t="str">
        <f>IF(OR(ISBLANK(SEDData!G3099),SEDData!G3099&lt;pulpCutoff*100,VolumeData!$G3099&lt;sweepCutoff,VolumeData!$H3099&lt;malfCutoff),"",IF(SEDData!G3099&lt;regCutoff*100,(int+SED*(SEDData!G3099/100))*VolumeData!J3099,int+SED*regCutoff*VolumeData!J3099))</f>
        <v/>
      </c>
      <c r="H3099" s="41" t="str">
        <f>IF(OR(ISBLANK(SEDData!H3099),SEDData!H3099&lt;pulpCutoff*100,VolumeData!$G3099&lt;sweepCutoff,VolumeData!$H3099&lt;malfCutoff),"",IF(SEDData!H3099&lt;regCutoff*100,(int+SED*(SEDData!H3099/100))*VolumeData!K3099,int+SED*regCutoff*VolumeData!K3099))</f>
        <v/>
      </c>
      <c r="I3099" s="41" t="str">
        <f>IF(OR(ISBLANK(SEDData!I3099),SEDData!I3099&lt;pulpCutoff*100,VolumeData!$G3099&lt;sweepCutoff,VolumeData!$H3099&lt;malfCutoff),"",IF(SEDData!I3099&lt;regCutoff*100,(int+SED*(SEDData!I3099/100))*VolumeData!L3099,int+SED*regCutoff*VolumeData!L3099))</f>
        <v/>
      </c>
      <c r="J3099" s="41" t="str">
        <f>IF(OR(ISBLANK(SEDData!J3099),SEDData!J3099&lt;pulpCutoff*100,VolumeData!$G3099&lt;sweepCutoff,VolumeData!$H3099&lt;malfCutoff),"",IF(SEDData!J3099&lt;regCutoff*100,(int+SED*(SEDData!J3099/100))*VolumeData!M3099,int+SED*regCutoff*VolumeData!M3099))</f>
        <v/>
      </c>
      <c r="K3099" s="41" t="str">
        <f>IF(OR(ISBLANK(SEDData!K3099),SEDData!K3099&lt;pulpCutoff*100,VolumeData!$G3099&lt;sweepCutoff,VolumeData!$H3099&lt;malfCutoff),"",IF(SEDData!K3099&lt;regCutoff*100,(int+SED*(SEDData!K3099/100))*VolumeData!N3099,int+SED*regCutoff*VolumeData!N3099))</f>
        <v/>
      </c>
      <c r="L3099" s="41" t="str">
        <f>IF(OR(ISBLANK(SEDData!L3099),SEDData!L3099&lt;pulpCutoff*100,VolumeData!$G3099&lt;sweepCutoff,VolumeData!$H3099&lt;malfCutoff),"",IF(SEDData!L3099&lt;regCutoff*100,(int+SED*(SEDData!L3099/100))*VolumeData!O3099,int+SED*regCutoff*VolumeData!O3099))</f>
        <v/>
      </c>
      <c r="M3099" s="41" t="str">
        <f>IF(OR(ISBLANK(SEDData!M3099),SEDData!M3099&lt;pulpCutoff*100,VolumeData!$G3099&lt;sweepCutoff,VolumeData!$H3099&lt;malfCutoff),"",IF(SEDData!M3099&lt;regCutoff*100,(int+SED*(SEDData!M3099/100))*VolumeData!P3099,int+SED*regCutoff*VolumeData!P3099))</f>
        <v/>
      </c>
      <c r="N3099" s="41" t="str">
        <f>IF(OR(ISBLANK(SEDData!N3099),SEDData!N3099&lt;pulpCutoff*100,VolumeData!$G3099&lt;sweepCutoff,VolumeData!$H3099&lt;malfCutoff),"",IF(SEDData!N3099&lt;regCutoff*100,(int+SED*(SEDData!N3099/100))*VolumeData!Q3099,int+SED*regCutoff*VolumeData!Q3099))</f>
        <v/>
      </c>
      <c r="O3099" s="41" t="str">
        <f>IF(OR(ISBLANK(SEDData!O3099),SEDData!O3099&lt;pulpCutoff*100,VolumeData!$G3099&lt;sweepCutoff,VolumeData!$H3099&lt;malfCutoff),"",IF(SEDData!O3099&lt;regCutoff*100,(int+SED*(SEDData!O3099/100))*VolumeData!R3099,int+SED*regCutoff*VolumeData!R3099))</f>
        <v/>
      </c>
      <c r="P3099" s="41" t="str">
        <f>IF(OR(ISBLANK(SEDData!P3099),SEDData!P3099&lt;pulpCutoff*100,VolumeData!$G3099&lt;sweepCutoff,VolumeData!$H3099&lt;malfCutoff),"",IF(SEDData!P3099&lt;regCutoff*100,(int+SED*(SEDData!P3099/100))*VolumeData!S3099,int+SED*regCutoff*VolumeData!S3099))</f>
        <v/>
      </c>
      <c r="Q3099" s="41" t="str">
        <f>IF(OR(ISBLANK(SEDData!Q3099),SEDData!Q3099&lt;pulpCutoff*100,VolumeData!$G3099&lt;sweepCutoff,VolumeData!$H3099&lt;malfCutoff),"",IF(SEDData!Q3099&lt;regCutoff*100,(int+SED*(SEDData!Q3099/100))*VolumeData!T3099,int+SED*regCutoff*VolumeData!T3099))</f>
        <v/>
      </c>
      <c r="R3099" s="41" t="str">
        <f>IF(OR(ISBLANK(SEDData!R3099),SEDData!R3099&lt;pulpCutoff*100,VolumeData!$G3099&lt;sweepCutoff,VolumeData!$H3099&lt;malfCutoff),"",IF(SEDData!R3099&lt;regCutoff*100,(int+SED*(SEDData!R3099/100))*VolumeData!U3099,int+SED*regCutoff*VolumeData!U3099))</f>
        <v/>
      </c>
      <c r="S3099" s="41" t="str">
        <f>IF(OR(ISBLANK(SEDData!S3099),SEDData!S3099&lt;pulpCutoff*100,VolumeData!$G3099&lt;sweepCutoff,VolumeData!$H3099&lt;malfCutoff),"",IF(SEDData!S3099&lt;regCutoff*100,(int+SED*(SEDData!S3099/100))*VolumeData!V3099,int+SED*regCutoff*VolumeData!V3099))</f>
        <v/>
      </c>
      <c r="T3099" s="34">
        <f t="shared" si="195"/>
        <v>0</v>
      </c>
    </row>
    <row r="3100" spans="1:20">
      <c r="A3100" s="1">
        <v>57</v>
      </c>
      <c r="B3100" s="1">
        <v>65</v>
      </c>
      <c r="C3100" s="1">
        <v>19.3</v>
      </c>
      <c r="D3100" s="4">
        <f t="shared" si="192"/>
        <v>20.996470000000002</v>
      </c>
      <c r="E3100" s="3">
        <f t="shared" si="194"/>
        <v>24.228841192738834</v>
      </c>
      <c r="F3100" s="43">
        <f t="shared" si="193"/>
        <v>0.31873080066148635</v>
      </c>
      <c r="G3100" s="41" t="str">
        <f>IF(OR(ISBLANK(SEDData!G3100),SEDData!G3100&lt;pulpCutoff*100,VolumeData!$G3100&lt;sweepCutoff,VolumeData!$H3100&lt;malfCutoff),"",IF(SEDData!G3100&lt;regCutoff*100,(int+SED*(SEDData!G3100/100))*VolumeData!J3100,int+SED*regCutoff*VolumeData!J3100))</f>
        <v/>
      </c>
      <c r="H3100" s="41" t="str">
        <f>IF(OR(ISBLANK(SEDData!H3100),SEDData!H3100&lt;pulpCutoff*100,VolumeData!$G3100&lt;sweepCutoff,VolumeData!$H3100&lt;malfCutoff),"",IF(SEDData!H3100&lt;regCutoff*100,(int+SED*(SEDData!H3100/100))*VolumeData!K3100,int+SED*regCutoff*VolumeData!K3100))</f>
        <v/>
      </c>
      <c r="I3100" s="41" t="str">
        <f>IF(OR(ISBLANK(SEDData!I3100),SEDData!I3100&lt;pulpCutoff*100,VolumeData!$G3100&lt;sweepCutoff,VolumeData!$H3100&lt;malfCutoff),"",IF(SEDData!I3100&lt;regCutoff*100,(int+SED*(SEDData!I3100/100))*VolumeData!L3100,int+SED*regCutoff*VolumeData!L3100))</f>
        <v/>
      </c>
      <c r="J3100" s="41" t="str">
        <f>IF(OR(ISBLANK(SEDData!J3100),SEDData!J3100&lt;pulpCutoff*100,VolumeData!$G3100&lt;sweepCutoff,VolumeData!$H3100&lt;malfCutoff),"",IF(SEDData!J3100&lt;regCutoff*100,(int+SED*(SEDData!J3100/100))*VolumeData!M3100,int+SED*regCutoff*VolumeData!M3100))</f>
        <v/>
      </c>
      <c r="K3100" s="41" t="str">
        <f>IF(OR(ISBLANK(SEDData!K3100),SEDData!K3100&lt;pulpCutoff*100,VolumeData!$G3100&lt;sweepCutoff,VolumeData!$H3100&lt;malfCutoff),"",IF(SEDData!K3100&lt;regCutoff*100,(int+SED*(SEDData!K3100/100))*VolumeData!N3100,int+SED*regCutoff*VolumeData!N3100))</f>
        <v/>
      </c>
      <c r="L3100" s="41" t="str">
        <f>IF(OR(ISBLANK(SEDData!L3100),SEDData!L3100&lt;pulpCutoff*100,VolumeData!$G3100&lt;sweepCutoff,VolumeData!$H3100&lt;malfCutoff),"",IF(SEDData!L3100&lt;regCutoff*100,(int+SED*(SEDData!L3100/100))*VolumeData!O3100,int+SED*regCutoff*VolumeData!O3100))</f>
        <v/>
      </c>
      <c r="M3100" s="41" t="str">
        <f>IF(OR(ISBLANK(SEDData!M3100),SEDData!M3100&lt;pulpCutoff*100,VolumeData!$G3100&lt;sweepCutoff,VolumeData!$H3100&lt;malfCutoff),"",IF(SEDData!M3100&lt;regCutoff*100,(int+SED*(SEDData!M3100/100))*VolumeData!P3100,int+SED*regCutoff*VolumeData!P3100))</f>
        <v/>
      </c>
      <c r="N3100" s="41" t="str">
        <f>IF(OR(ISBLANK(SEDData!N3100),SEDData!N3100&lt;pulpCutoff*100,VolumeData!$G3100&lt;sweepCutoff,VolumeData!$H3100&lt;malfCutoff),"",IF(SEDData!N3100&lt;regCutoff*100,(int+SED*(SEDData!N3100/100))*VolumeData!Q3100,int+SED*regCutoff*VolumeData!Q3100))</f>
        <v/>
      </c>
      <c r="O3100" s="41" t="str">
        <f>IF(OR(ISBLANK(SEDData!O3100),SEDData!O3100&lt;pulpCutoff*100,VolumeData!$G3100&lt;sweepCutoff,VolumeData!$H3100&lt;malfCutoff),"",IF(SEDData!O3100&lt;regCutoff*100,(int+SED*(SEDData!O3100/100))*VolumeData!R3100,int+SED*regCutoff*VolumeData!R3100))</f>
        <v/>
      </c>
      <c r="P3100" s="41" t="str">
        <f>IF(OR(ISBLANK(SEDData!P3100),SEDData!P3100&lt;pulpCutoff*100,VolumeData!$G3100&lt;sweepCutoff,VolumeData!$H3100&lt;malfCutoff),"",IF(SEDData!P3100&lt;regCutoff*100,(int+SED*(SEDData!P3100/100))*VolumeData!S3100,int+SED*regCutoff*VolumeData!S3100))</f>
        <v/>
      </c>
      <c r="Q3100" s="41" t="str">
        <f>IF(OR(ISBLANK(SEDData!Q3100),SEDData!Q3100&lt;pulpCutoff*100,VolumeData!$G3100&lt;sweepCutoff,VolumeData!$H3100&lt;malfCutoff),"",IF(SEDData!Q3100&lt;regCutoff*100,(int+SED*(SEDData!Q3100/100))*VolumeData!T3100,int+SED*regCutoff*VolumeData!T3100))</f>
        <v/>
      </c>
      <c r="R3100" s="41" t="str">
        <f>IF(OR(ISBLANK(SEDData!R3100),SEDData!R3100&lt;pulpCutoff*100,VolumeData!$G3100&lt;sweepCutoff,VolumeData!$H3100&lt;malfCutoff),"",IF(SEDData!R3100&lt;regCutoff*100,(int+SED*(SEDData!R3100/100))*VolumeData!U3100,int+SED*regCutoff*VolumeData!U3100))</f>
        <v/>
      </c>
      <c r="S3100" s="41" t="str">
        <f>IF(OR(ISBLANK(SEDData!S3100),SEDData!S3100&lt;pulpCutoff*100,VolumeData!$G3100&lt;sweepCutoff,VolumeData!$H3100&lt;malfCutoff),"",IF(SEDData!S3100&lt;regCutoff*100,(int+SED*(SEDData!S3100/100))*VolumeData!V3100,int+SED*regCutoff*VolumeData!V3100))</f>
        <v/>
      </c>
      <c r="T3100" s="34">
        <f t="shared" si="195"/>
        <v>0</v>
      </c>
    </row>
    <row r="3101" spans="1:20">
      <c r="A3101" s="1">
        <v>54</v>
      </c>
      <c r="B3101" s="1">
        <v>77</v>
      </c>
      <c r="C3101" s="1">
        <v>19.3</v>
      </c>
      <c r="D3101" s="4">
        <f t="shared" si="192"/>
        <v>20.996470000000002</v>
      </c>
      <c r="E3101" s="3">
        <f t="shared" si="194"/>
        <v>24.228841192738834</v>
      </c>
      <c r="F3101" s="43">
        <f t="shared" si="193"/>
        <v>0.31873080066148635</v>
      </c>
      <c r="G3101" s="41" t="str">
        <f>IF(OR(ISBLANK(SEDData!G3101),SEDData!G3101&lt;pulpCutoff*100,VolumeData!$G3101&lt;sweepCutoff,VolumeData!$H3101&lt;malfCutoff),"",IF(SEDData!G3101&lt;regCutoff*100,(int+SED*(SEDData!G3101/100))*VolumeData!J3101,int+SED*regCutoff*VolumeData!J3101))</f>
        <v/>
      </c>
      <c r="H3101" s="41" t="str">
        <f>IF(OR(ISBLANK(SEDData!H3101),SEDData!H3101&lt;pulpCutoff*100,VolumeData!$G3101&lt;sweepCutoff,VolumeData!$H3101&lt;malfCutoff),"",IF(SEDData!H3101&lt;regCutoff*100,(int+SED*(SEDData!H3101/100))*VolumeData!K3101,int+SED*regCutoff*VolumeData!K3101))</f>
        <v/>
      </c>
      <c r="I3101" s="41" t="str">
        <f>IF(OR(ISBLANK(SEDData!I3101),SEDData!I3101&lt;pulpCutoff*100,VolumeData!$G3101&lt;sweepCutoff,VolumeData!$H3101&lt;malfCutoff),"",IF(SEDData!I3101&lt;regCutoff*100,(int+SED*(SEDData!I3101/100))*VolumeData!L3101,int+SED*regCutoff*VolumeData!L3101))</f>
        <v/>
      </c>
      <c r="J3101" s="41" t="str">
        <f>IF(OR(ISBLANK(SEDData!J3101),SEDData!J3101&lt;pulpCutoff*100,VolumeData!$G3101&lt;sweepCutoff,VolumeData!$H3101&lt;malfCutoff),"",IF(SEDData!J3101&lt;regCutoff*100,(int+SED*(SEDData!J3101/100))*VolumeData!M3101,int+SED*regCutoff*VolumeData!M3101))</f>
        <v/>
      </c>
      <c r="K3101" s="41" t="str">
        <f>IF(OR(ISBLANK(SEDData!K3101),SEDData!K3101&lt;pulpCutoff*100,VolumeData!$G3101&lt;sweepCutoff,VolumeData!$H3101&lt;malfCutoff),"",IF(SEDData!K3101&lt;regCutoff*100,(int+SED*(SEDData!K3101/100))*VolumeData!N3101,int+SED*regCutoff*VolumeData!N3101))</f>
        <v/>
      </c>
      <c r="L3101" s="41" t="str">
        <f>IF(OR(ISBLANK(SEDData!L3101),SEDData!L3101&lt;pulpCutoff*100,VolumeData!$G3101&lt;sweepCutoff,VolumeData!$H3101&lt;malfCutoff),"",IF(SEDData!L3101&lt;regCutoff*100,(int+SED*(SEDData!L3101/100))*VolumeData!O3101,int+SED*regCutoff*VolumeData!O3101))</f>
        <v/>
      </c>
      <c r="M3101" s="41" t="str">
        <f>IF(OR(ISBLANK(SEDData!M3101),SEDData!M3101&lt;pulpCutoff*100,VolumeData!$G3101&lt;sweepCutoff,VolumeData!$H3101&lt;malfCutoff),"",IF(SEDData!M3101&lt;regCutoff*100,(int+SED*(SEDData!M3101/100))*VolumeData!P3101,int+SED*regCutoff*VolumeData!P3101))</f>
        <v/>
      </c>
      <c r="N3101" s="41" t="str">
        <f>IF(OR(ISBLANK(SEDData!N3101),SEDData!N3101&lt;pulpCutoff*100,VolumeData!$G3101&lt;sweepCutoff,VolumeData!$H3101&lt;malfCutoff),"",IF(SEDData!N3101&lt;regCutoff*100,(int+SED*(SEDData!N3101/100))*VolumeData!Q3101,int+SED*regCutoff*VolumeData!Q3101))</f>
        <v/>
      </c>
      <c r="O3101" s="41" t="str">
        <f>IF(OR(ISBLANK(SEDData!O3101),SEDData!O3101&lt;pulpCutoff*100,VolumeData!$G3101&lt;sweepCutoff,VolumeData!$H3101&lt;malfCutoff),"",IF(SEDData!O3101&lt;regCutoff*100,(int+SED*(SEDData!O3101/100))*VolumeData!R3101,int+SED*regCutoff*VolumeData!R3101))</f>
        <v/>
      </c>
      <c r="P3101" s="41" t="str">
        <f>IF(OR(ISBLANK(SEDData!P3101),SEDData!P3101&lt;pulpCutoff*100,VolumeData!$G3101&lt;sweepCutoff,VolumeData!$H3101&lt;malfCutoff),"",IF(SEDData!P3101&lt;regCutoff*100,(int+SED*(SEDData!P3101/100))*VolumeData!S3101,int+SED*regCutoff*VolumeData!S3101))</f>
        <v/>
      </c>
      <c r="Q3101" s="41" t="str">
        <f>IF(OR(ISBLANK(SEDData!Q3101),SEDData!Q3101&lt;pulpCutoff*100,VolumeData!$G3101&lt;sweepCutoff,VolumeData!$H3101&lt;malfCutoff),"",IF(SEDData!Q3101&lt;regCutoff*100,(int+SED*(SEDData!Q3101/100))*VolumeData!T3101,int+SED*regCutoff*VolumeData!T3101))</f>
        <v/>
      </c>
      <c r="R3101" s="41" t="str">
        <f>IF(OR(ISBLANK(SEDData!R3101),SEDData!R3101&lt;pulpCutoff*100,VolumeData!$G3101&lt;sweepCutoff,VolumeData!$H3101&lt;malfCutoff),"",IF(SEDData!R3101&lt;regCutoff*100,(int+SED*(SEDData!R3101/100))*VolumeData!U3101,int+SED*regCutoff*VolumeData!U3101))</f>
        <v/>
      </c>
      <c r="S3101" s="41" t="str">
        <f>IF(OR(ISBLANK(SEDData!S3101),SEDData!S3101&lt;pulpCutoff*100,VolumeData!$G3101&lt;sweepCutoff,VolumeData!$H3101&lt;malfCutoff),"",IF(SEDData!S3101&lt;regCutoff*100,(int+SED*(SEDData!S3101/100))*VolumeData!V3101,int+SED*regCutoff*VolumeData!V3101))</f>
        <v/>
      </c>
      <c r="T3101" s="34">
        <f t="shared" si="195"/>
        <v>0</v>
      </c>
    </row>
    <row r="3102" spans="1:20">
      <c r="A3102" s="1">
        <v>54</v>
      </c>
      <c r="B3102" s="1">
        <v>81</v>
      </c>
      <c r="C3102" s="1">
        <v>19.3</v>
      </c>
      <c r="D3102" s="4">
        <f t="shared" si="192"/>
        <v>20.996470000000002</v>
      </c>
      <c r="E3102" s="3">
        <f t="shared" si="194"/>
        <v>24.228841192738834</v>
      </c>
      <c r="F3102" s="43">
        <f t="shared" si="193"/>
        <v>0.31873080066148635</v>
      </c>
      <c r="G3102" s="41" t="str">
        <f>IF(OR(ISBLANK(SEDData!G3102),SEDData!G3102&lt;pulpCutoff*100,VolumeData!$G3102&lt;sweepCutoff,VolumeData!$H3102&lt;malfCutoff),"",IF(SEDData!G3102&lt;regCutoff*100,(int+SED*(SEDData!G3102/100))*VolumeData!J3102,int+SED*regCutoff*VolumeData!J3102))</f>
        <v/>
      </c>
      <c r="H3102" s="41" t="str">
        <f>IF(OR(ISBLANK(SEDData!H3102),SEDData!H3102&lt;pulpCutoff*100,VolumeData!$G3102&lt;sweepCutoff,VolumeData!$H3102&lt;malfCutoff),"",IF(SEDData!H3102&lt;regCutoff*100,(int+SED*(SEDData!H3102/100))*VolumeData!K3102,int+SED*regCutoff*VolumeData!K3102))</f>
        <v/>
      </c>
      <c r="I3102" s="41" t="str">
        <f>IF(OR(ISBLANK(SEDData!I3102),SEDData!I3102&lt;pulpCutoff*100,VolumeData!$G3102&lt;sweepCutoff,VolumeData!$H3102&lt;malfCutoff),"",IF(SEDData!I3102&lt;regCutoff*100,(int+SED*(SEDData!I3102/100))*VolumeData!L3102,int+SED*regCutoff*VolumeData!L3102))</f>
        <v/>
      </c>
      <c r="J3102" s="41" t="str">
        <f>IF(OR(ISBLANK(SEDData!J3102),SEDData!J3102&lt;pulpCutoff*100,VolumeData!$G3102&lt;sweepCutoff,VolumeData!$H3102&lt;malfCutoff),"",IF(SEDData!J3102&lt;regCutoff*100,(int+SED*(SEDData!J3102/100))*VolumeData!M3102,int+SED*regCutoff*VolumeData!M3102))</f>
        <v/>
      </c>
      <c r="K3102" s="41" t="str">
        <f>IF(OR(ISBLANK(SEDData!K3102),SEDData!K3102&lt;pulpCutoff*100,VolumeData!$G3102&lt;sweepCutoff,VolumeData!$H3102&lt;malfCutoff),"",IF(SEDData!K3102&lt;regCutoff*100,(int+SED*(SEDData!K3102/100))*VolumeData!N3102,int+SED*regCutoff*VolumeData!N3102))</f>
        <v/>
      </c>
      <c r="L3102" s="41" t="str">
        <f>IF(OR(ISBLANK(SEDData!L3102),SEDData!L3102&lt;pulpCutoff*100,VolumeData!$G3102&lt;sweepCutoff,VolumeData!$H3102&lt;malfCutoff),"",IF(SEDData!L3102&lt;regCutoff*100,(int+SED*(SEDData!L3102/100))*VolumeData!O3102,int+SED*regCutoff*VolumeData!O3102))</f>
        <v/>
      </c>
      <c r="M3102" s="41" t="str">
        <f>IF(OR(ISBLANK(SEDData!M3102),SEDData!M3102&lt;pulpCutoff*100,VolumeData!$G3102&lt;sweepCutoff,VolumeData!$H3102&lt;malfCutoff),"",IF(SEDData!M3102&lt;regCutoff*100,(int+SED*(SEDData!M3102/100))*VolumeData!P3102,int+SED*regCutoff*VolumeData!P3102))</f>
        <v/>
      </c>
      <c r="N3102" s="41" t="str">
        <f>IF(OR(ISBLANK(SEDData!N3102),SEDData!N3102&lt;pulpCutoff*100,VolumeData!$G3102&lt;sweepCutoff,VolumeData!$H3102&lt;malfCutoff),"",IF(SEDData!N3102&lt;regCutoff*100,(int+SED*(SEDData!N3102/100))*VolumeData!Q3102,int+SED*regCutoff*VolumeData!Q3102))</f>
        <v/>
      </c>
      <c r="O3102" s="41" t="str">
        <f>IF(OR(ISBLANK(SEDData!O3102),SEDData!O3102&lt;pulpCutoff*100,VolumeData!$G3102&lt;sweepCutoff,VolumeData!$H3102&lt;malfCutoff),"",IF(SEDData!O3102&lt;regCutoff*100,(int+SED*(SEDData!O3102/100))*VolumeData!R3102,int+SED*regCutoff*VolumeData!R3102))</f>
        <v/>
      </c>
      <c r="P3102" s="41" t="str">
        <f>IF(OR(ISBLANK(SEDData!P3102),SEDData!P3102&lt;pulpCutoff*100,VolumeData!$G3102&lt;sweepCutoff,VolumeData!$H3102&lt;malfCutoff),"",IF(SEDData!P3102&lt;regCutoff*100,(int+SED*(SEDData!P3102/100))*VolumeData!S3102,int+SED*regCutoff*VolumeData!S3102))</f>
        <v/>
      </c>
      <c r="Q3102" s="41" t="str">
        <f>IF(OR(ISBLANK(SEDData!Q3102),SEDData!Q3102&lt;pulpCutoff*100,VolumeData!$G3102&lt;sweepCutoff,VolumeData!$H3102&lt;malfCutoff),"",IF(SEDData!Q3102&lt;regCutoff*100,(int+SED*(SEDData!Q3102/100))*VolumeData!T3102,int+SED*regCutoff*VolumeData!T3102))</f>
        <v/>
      </c>
      <c r="R3102" s="41" t="str">
        <f>IF(OR(ISBLANK(SEDData!R3102),SEDData!R3102&lt;pulpCutoff*100,VolumeData!$G3102&lt;sweepCutoff,VolumeData!$H3102&lt;malfCutoff),"",IF(SEDData!R3102&lt;regCutoff*100,(int+SED*(SEDData!R3102/100))*VolumeData!U3102,int+SED*regCutoff*VolumeData!U3102))</f>
        <v/>
      </c>
      <c r="S3102" s="41" t="str">
        <f>IF(OR(ISBLANK(SEDData!S3102),SEDData!S3102&lt;pulpCutoff*100,VolumeData!$G3102&lt;sweepCutoff,VolumeData!$H3102&lt;malfCutoff),"",IF(SEDData!S3102&lt;regCutoff*100,(int+SED*(SEDData!S3102/100))*VolumeData!V3102,int+SED*regCutoff*VolumeData!V3102))</f>
        <v/>
      </c>
      <c r="T3102" s="34">
        <f t="shared" si="195"/>
        <v>0</v>
      </c>
    </row>
    <row r="3103" spans="1:20">
      <c r="A3103" s="1">
        <v>7</v>
      </c>
      <c r="B3103" s="1">
        <v>89</v>
      </c>
      <c r="C3103" s="1">
        <v>19.3</v>
      </c>
      <c r="D3103" s="4">
        <f t="shared" si="192"/>
        <v>20.996470000000002</v>
      </c>
      <c r="E3103" s="3">
        <f t="shared" si="194"/>
        <v>24.228841192738834</v>
      </c>
      <c r="F3103" s="43">
        <f t="shared" si="193"/>
        <v>0.31873080066148635</v>
      </c>
      <c r="G3103" s="41" t="str">
        <f>IF(OR(ISBLANK(SEDData!G3103),SEDData!G3103&lt;pulpCutoff*100,VolumeData!$G3103&lt;sweepCutoff,VolumeData!$H3103&lt;malfCutoff),"",IF(SEDData!G3103&lt;regCutoff*100,(int+SED*(SEDData!G3103/100))*VolumeData!J3103,int+SED*regCutoff*VolumeData!J3103))</f>
        <v/>
      </c>
      <c r="H3103" s="41" t="str">
        <f>IF(OR(ISBLANK(SEDData!H3103),SEDData!H3103&lt;pulpCutoff*100,VolumeData!$G3103&lt;sweepCutoff,VolumeData!$H3103&lt;malfCutoff),"",IF(SEDData!H3103&lt;regCutoff*100,(int+SED*(SEDData!H3103/100))*VolumeData!K3103,int+SED*regCutoff*VolumeData!K3103))</f>
        <v/>
      </c>
      <c r="I3103" s="41" t="str">
        <f>IF(OR(ISBLANK(SEDData!I3103),SEDData!I3103&lt;pulpCutoff*100,VolumeData!$G3103&lt;sweepCutoff,VolumeData!$H3103&lt;malfCutoff),"",IF(SEDData!I3103&lt;regCutoff*100,(int+SED*(SEDData!I3103/100))*VolumeData!L3103,int+SED*regCutoff*VolumeData!L3103))</f>
        <v/>
      </c>
      <c r="J3103" s="41" t="str">
        <f>IF(OR(ISBLANK(SEDData!J3103),SEDData!J3103&lt;pulpCutoff*100,VolumeData!$G3103&lt;sweepCutoff,VolumeData!$H3103&lt;malfCutoff),"",IF(SEDData!J3103&lt;regCutoff*100,(int+SED*(SEDData!J3103/100))*VolumeData!M3103,int+SED*regCutoff*VolumeData!M3103))</f>
        <v/>
      </c>
      <c r="K3103" s="41" t="str">
        <f>IF(OR(ISBLANK(SEDData!K3103),SEDData!K3103&lt;pulpCutoff*100,VolumeData!$G3103&lt;sweepCutoff,VolumeData!$H3103&lt;malfCutoff),"",IF(SEDData!K3103&lt;regCutoff*100,(int+SED*(SEDData!K3103/100))*VolumeData!N3103,int+SED*regCutoff*VolumeData!N3103))</f>
        <v/>
      </c>
      <c r="L3103" s="41" t="str">
        <f>IF(OR(ISBLANK(SEDData!L3103),SEDData!L3103&lt;pulpCutoff*100,VolumeData!$G3103&lt;sweepCutoff,VolumeData!$H3103&lt;malfCutoff),"",IF(SEDData!L3103&lt;regCutoff*100,(int+SED*(SEDData!L3103/100))*VolumeData!O3103,int+SED*regCutoff*VolumeData!O3103))</f>
        <v/>
      </c>
      <c r="M3103" s="41" t="str">
        <f>IF(OR(ISBLANK(SEDData!M3103),SEDData!M3103&lt;pulpCutoff*100,VolumeData!$G3103&lt;sweepCutoff,VolumeData!$H3103&lt;malfCutoff),"",IF(SEDData!M3103&lt;regCutoff*100,(int+SED*(SEDData!M3103/100))*VolumeData!P3103,int+SED*regCutoff*VolumeData!P3103))</f>
        <v/>
      </c>
      <c r="N3103" s="41" t="str">
        <f>IF(OR(ISBLANK(SEDData!N3103),SEDData!N3103&lt;pulpCutoff*100,VolumeData!$G3103&lt;sweepCutoff,VolumeData!$H3103&lt;malfCutoff),"",IF(SEDData!N3103&lt;regCutoff*100,(int+SED*(SEDData!N3103/100))*VolumeData!Q3103,int+SED*regCutoff*VolumeData!Q3103))</f>
        <v/>
      </c>
      <c r="O3103" s="41" t="str">
        <f>IF(OR(ISBLANK(SEDData!O3103),SEDData!O3103&lt;pulpCutoff*100,VolumeData!$G3103&lt;sweepCutoff,VolumeData!$H3103&lt;malfCutoff),"",IF(SEDData!O3103&lt;regCutoff*100,(int+SED*(SEDData!O3103/100))*VolumeData!R3103,int+SED*regCutoff*VolumeData!R3103))</f>
        <v/>
      </c>
      <c r="P3103" s="41" t="str">
        <f>IF(OR(ISBLANK(SEDData!P3103),SEDData!P3103&lt;pulpCutoff*100,VolumeData!$G3103&lt;sweepCutoff,VolumeData!$H3103&lt;malfCutoff),"",IF(SEDData!P3103&lt;regCutoff*100,(int+SED*(SEDData!P3103/100))*VolumeData!S3103,int+SED*regCutoff*VolumeData!S3103))</f>
        <v/>
      </c>
      <c r="Q3103" s="41" t="str">
        <f>IF(OR(ISBLANK(SEDData!Q3103),SEDData!Q3103&lt;pulpCutoff*100,VolumeData!$G3103&lt;sweepCutoff,VolumeData!$H3103&lt;malfCutoff),"",IF(SEDData!Q3103&lt;regCutoff*100,(int+SED*(SEDData!Q3103/100))*VolumeData!T3103,int+SED*regCutoff*VolumeData!T3103))</f>
        <v/>
      </c>
      <c r="R3103" s="41" t="str">
        <f>IF(OR(ISBLANK(SEDData!R3103),SEDData!R3103&lt;pulpCutoff*100,VolumeData!$G3103&lt;sweepCutoff,VolumeData!$H3103&lt;malfCutoff),"",IF(SEDData!R3103&lt;regCutoff*100,(int+SED*(SEDData!R3103/100))*VolumeData!U3103,int+SED*regCutoff*VolumeData!U3103))</f>
        <v/>
      </c>
      <c r="S3103" s="41" t="str">
        <f>IF(OR(ISBLANK(SEDData!S3103),SEDData!S3103&lt;pulpCutoff*100,VolumeData!$G3103&lt;sweepCutoff,VolumeData!$H3103&lt;malfCutoff),"",IF(SEDData!S3103&lt;regCutoff*100,(int+SED*(SEDData!S3103/100))*VolumeData!V3103,int+SED*regCutoff*VolumeData!V3103))</f>
        <v/>
      </c>
      <c r="T3103" s="34">
        <f t="shared" si="195"/>
        <v>0</v>
      </c>
    </row>
    <row r="3104" spans="1:20">
      <c r="A3104" s="1">
        <v>20</v>
      </c>
      <c r="B3104" s="1">
        <v>100</v>
      </c>
      <c r="C3104" s="1">
        <v>19.3</v>
      </c>
      <c r="D3104" s="4">
        <f t="shared" si="192"/>
        <v>20.996470000000002</v>
      </c>
      <c r="E3104" s="3">
        <f t="shared" si="194"/>
        <v>24.228841192738834</v>
      </c>
      <c r="F3104" s="43">
        <f t="shared" si="193"/>
        <v>0.31873080066148635</v>
      </c>
      <c r="G3104" s="41" t="str">
        <f>IF(OR(ISBLANK(SEDData!G3104),SEDData!G3104&lt;pulpCutoff*100,VolumeData!$G3104&lt;sweepCutoff,VolumeData!$H3104&lt;malfCutoff),"",IF(SEDData!G3104&lt;regCutoff*100,(int+SED*(SEDData!G3104/100))*VolumeData!J3104,int+SED*regCutoff*VolumeData!J3104))</f>
        <v/>
      </c>
      <c r="H3104" s="41" t="str">
        <f>IF(OR(ISBLANK(SEDData!H3104),SEDData!H3104&lt;pulpCutoff*100,VolumeData!$G3104&lt;sweepCutoff,VolumeData!$H3104&lt;malfCutoff),"",IF(SEDData!H3104&lt;regCutoff*100,(int+SED*(SEDData!H3104/100))*VolumeData!K3104,int+SED*regCutoff*VolumeData!K3104))</f>
        <v/>
      </c>
      <c r="I3104" s="41" t="str">
        <f>IF(OR(ISBLANK(SEDData!I3104),SEDData!I3104&lt;pulpCutoff*100,VolumeData!$G3104&lt;sweepCutoff,VolumeData!$H3104&lt;malfCutoff),"",IF(SEDData!I3104&lt;regCutoff*100,(int+SED*(SEDData!I3104/100))*VolumeData!L3104,int+SED*regCutoff*VolumeData!L3104))</f>
        <v/>
      </c>
      <c r="J3104" s="41" t="str">
        <f>IF(OR(ISBLANK(SEDData!J3104),SEDData!J3104&lt;pulpCutoff*100,VolumeData!$G3104&lt;sweepCutoff,VolumeData!$H3104&lt;malfCutoff),"",IF(SEDData!J3104&lt;regCutoff*100,(int+SED*(SEDData!J3104/100))*VolumeData!M3104,int+SED*regCutoff*VolumeData!M3104))</f>
        <v/>
      </c>
      <c r="K3104" s="41" t="str">
        <f>IF(OR(ISBLANK(SEDData!K3104),SEDData!K3104&lt;pulpCutoff*100,VolumeData!$G3104&lt;sweepCutoff,VolumeData!$H3104&lt;malfCutoff),"",IF(SEDData!K3104&lt;regCutoff*100,(int+SED*(SEDData!K3104/100))*VolumeData!N3104,int+SED*regCutoff*VolumeData!N3104))</f>
        <v/>
      </c>
      <c r="L3104" s="41" t="str">
        <f>IF(OR(ISBLANK(SEDData!L3104),SEDData!L3104&lt;pulpCutoff*100,VolumeData!$G3104&lt;sweepCutoff,VolumeData!$H3104&lt;malfCutoff),"",IF(SEDData!L3104&lt;regCutoff*100,(int+SED*(SEDData!L3104/100))*VolumeData!O3104,int+SED*regCutoff*VolumeData!O3104))</f>
        <v/>
      </c>
      <c r="M3104" s="41" t="str">
        <f>IF(OR(ISBLANK(SEDData!M3104),SEDData!M3104&lt;pulpCutoff*100,VolumeData!$G3104&lt;sweepCutoff,VolumeData!$H3104&lt;malfCutoff),"",IF(SEDData!M3104&lt;regCutoff*100,(int+SED*(SEDData!M3104/100))*VolumeData!P3104,int+SED*regCutoff*VolumeData!P3104))</f>
        <v/>
      </c>
      <c r="N3104" s="41" t="str">
        <f>IF(OR(ISBLANK(SEDData!N3104),SEDData!N3104&lt;pulpCutoff*100,VolumeData!$G3104&lt;sweepCutoff,VolumeData!$H3104&lt;malfCutoff),"",IF(SEDData!N3104&lt;regCutoff*100,(int+SED*(SEDData!N3104/100))*VolumeData!Q3104,int+SED*regCutoff*VolumeData!Q3104))</f>
        <v/>
      </c>
      <c r="O3104" s="41" t="str">
        <f>IF(OR(ISBLANK(SEDData!O3104),SEDData!O3104&lt;pulpCutoff*100,VolumeData!$G3104&lt;sweepCutoff,VolumeData!$H3104&lt;malfCutoff),"",IF(SEDData!O3104&lt;regCutoff*100,(int+SED*(SEDData!O3104/100))*VolumeData!R3104,int+SED*regCutoff*VolumeData!R3104))</f>
        <v/>
      </c>
      <c r="P3104" s="41" t="str">
        <f>IF(OR(ISBLANK(SEDData!P3104),SEDData!P3104&lt;pulpCutoff*100,VolumeData!$G3104&lt;sweepCutoff,VolumeData!$H3104&lt;malfCutoff),"",IF(SEDData!P3104&lt;regCutoff*100,(int+SED*(SEDData!P3104/100))*VolumeData!S3104,int+SED*regCutoff*VolumeData!S3104))</f>
        <v/>
      </c>
      <c r="Q3104" s="41" t="str">
        <f>IF(OR(ISBLANK(SEDData!Q3104),SEDData!Q3104&lt;pulpCutoff*100,VolumeData!$G3104&lt;sweepCutoff,VolumeData!$H3104&lt;malfCutoff),"",IF(SEDData!Q3104&lt;regCutoff*100,(int+SED*(SEDData!Q3104/100))*VolumeData!T3104,int+SED*regCutoff*VolumeData!T3104))</f>
        <v/>
      </c>
      <c r="R3104" s="41" t="str">
        <f>IF(OR(ISBLANK(SEDData!R3104),SEDData!R3104&lt;pulpCutoff*100,VolumeData!$G3104&lt;sweepCutoff,VolumeData!$H3104&lt;malfCutoff),"",IF(SEDData!R3104&lt;regCutoff*100,(int+SED*(SEDData!R3104/100))*VolumeData!U3104,int+SED*regCutoff*VolumeData!U3104))</f>
        <v/>
      </c>
      <c r="S3104" s="41" t="str">
        <f>IF(OR(ISBLANK(SEDData!S3104),SEDData!S3104&lt;pulpCutoff*100,VolumeData!$G3104&lt;sweepCutoff,VolumeData!$H3104&lt;malfCutoff),"",IF(SEDData!S3104&lt;regCutoff*100,(int+SED*(SEDData!S3104/100))*VolumeData!V3104,int+SED*regCutoff*VolumeData!V3104))</f>
        <v/>
      </c>
      <c r="T3104" s="34">
        <f t="shared" si="195"/>
        <v>0</v>
      </c>
    </row>
    <row r="3105" spans="1:20">
      <c r="A3105" s="1">
        <v>36</v>
      </c>
      <c r="B3105" s="1">
        <v>89</v>
      </c>
      <c r="C3105" s="1">
        <v>19.3</v>
      </c>
      <c r="D3105" s="4">
        <f t="shared" si="192"/>
        <v>20.996470000000002</v>
      </c>
      <c r="E3105" s="3">
        <f t="shared" si="194"/>
        <v>24.228841192738834</v>
      </c>
      <c r="F3105" s="43">
        <f t="shared" si="193"/>
        <v>0.31873080066148635</v>
      </c>
      <c r="G3105" s="41" t="str">
        <f>IF(OR(ISBLANK(SEDData!G3105),SEDData!G3105&lt;pulpCutoff*100,VolumeData!$G3105&lt;sweepCutoff,VolumeData!$H3105&lt;malfCutoff),"",IF(SEDData!G3105&lt;regCutoff*100,(int+SED*(SEDData!G3105/100))*VolumeData!J3105,int+SED*regCutoff*VolumeData!J3105))</f>
        <v/>
      </c>
      <c r="H3105" s="41" t="str">
        <f>IF(OR(ISBLANK(SEDData!H3105),SEDData!H3105&lt;pulpCutoff*100,VolumeData!$G3105&lt;sweepCutoff,VolumeData!$H3105&lt;malfCutoff),"",IF(SEDData!H3105&lt;regCutoff*100,(int+SED*(SEDData!H3105/100))*VolumeData!K3105,int+SED*regCutoff*VolumeData!K3105))</f>
        <v/>
      </c>
      <c r="I3105" s="41" t="str">
        <f>IF(OR(ISBLANK(SEDData!I3105),SEDData!I3105&lt;pulpCutoff*100,VolumeData!$G3105&lt;sweepCutoff,VolumeData!$H3105&lt;malfCutoff),"",IF(SEDData!I3105&lt;regCutoff*100,(int+SED*(SEDData!I3105/100))*VolumeData!L3105,int+SED*regCutoff*VolumeData!L3105))</f>
        <v/>
      </c>
      <c r="J3105" s="41" t="str">
        <f>IF(OR(ISBLANK(SEDData!J3105),SEDData!J3105&lt;pulpCutoff*100,VolumeData!$G3105&lt;sweepCutoff,VolumeData!$H3105&lt;malfCutoff),"",IF(SEDData!J3105&lt;regCutoff*100,(int+SED*(SEDData!J3105/100))*VolumeData!M3105,int+SED*regCutoff*VolumeData!M3105))</f>
        <v/>
      </c>
      <c r="K3105" s="41" t="str">
        <f>IF(OR(ISBLANK(SEDData!K3105),SEDData!K3105&lt;pulpCutoff*100,VolumeData!$G3105&lt;sweepCutoff,VolumeData!$H3105&lt;malfCutoff),"",IF(SEDData!K3105&lt;regCutoff*100,(int+SED*(SEDData!K3105/100))*VolumeData!N3105,int+SED*regCutoff*VolumeData!N3105))</f>
        <v/>
      </c>
      <c r="L3105" s="41" t="str">
        <f>IF(OR(ISBLANK(SEDData!L3105),SEDData!L3105&lt;pulpCutoff*100,VolumeData!$G3105&lt;sweepCutoff,VolumeData!$H3105&lt;malfCutoff),"",IF(SEDData!L3105&lt;regCutoff*100,(int+SED*(SEDData!L3105/100))*VolumeData!O3105,int+SED*regCutoff*VolumeData!O3105))</f>
        <v/>
      </c>
      <c r="M3105" s="41" t="str">
        <f>IF(OR(ISBLANK(SEDData!M3105),SEDData!M3105&lt;pulpCutoff*100,VolumeData!$G3105&lt;sweepCutoff,VolumeData!$H3105&lt;malfCutoff),"",IF(SEDData!M3105&lt;regCutoff*100,(int+SED*(SEDData!M3105/100))*VolumeData!P3105,int+SED*regCutoff*VolumeData!P3105))</f>
        <v/>
      </c>
      <c r="N3105" s="41" t="str">
        <f>IF(OR(ISBLANK(SEDData!N3105),SEDData!N3105&lt;pulpCutoff*100,VolumeData!$G3105&lt;sweepCutoff,VolumeData!$H3105&lt;malfCutoff),"",IF(SEDData!N3105&lt;regCutoff*100,(int+SED*(SEDData!N3105/100))*VolumeData!Q3105,int+SED*regCutoff*VolumeData!Q3105))</f>
        <v/>
      </c>
      <c r="O3105" s="41" t="str">
        <f>IF(OR(ISBLANK(SEDData!O3105),SEDData!O3105&lt;pulpCutoff*100,VolumeData!$G3105&lt;sweepCutoff,VolumeData!$H3105&lt;malfCutoff),"",IF(SEDData!O3105&lt;regCutoff*100,(int+SED*(SEDData!O3105/100))*VolumeData!R3105,int+SED*regCutoff*VolumeData!R3105))</f>
        <v/>
      </c>
      <c r="P3105" s="41" t="str">
        <f>IF(OR(ISBLANK(SEDData!P3105),SEDData!P3105&lt;pulpCutoff*100,VolumeData!$G3105&lt;sweepCutoff,VolumeData!$H3105&lt;malfCutoff),"",IF(SEDData!P3105&lt;regCutoff*100,(int+SED*(SEDData!P3105/100))*VolumeData!S3105,int+SED*regCutoff*VolumeData!S3105))</f>
        <v/>
      </c>
      <c r="Q3105" s="41" t="str">
        <f>IF(OR(ISBLANK(SEDData!Q3105),SEDData!Q3105&lt;pulpCutoff*100,VolumeData!$G3105&lt;sweepCutoff,VolumeData!$H3105&lt;malfCutoff),"",IF(SEDData!Q3105&lt;regCutoff*100,(int+SED*(SEDData!Q3105/100))*VolumeData!T3105,int+SED*regCutoff*VolumeData!T3105))</f>
        <v/>
      </c>
      <c r="R3105" s="41" t="str">
        <f>IF(OR(ISBLANK(SEDData!R3105),SEDData!R3105&lt;pulpCutoff*100,VolumeData!$G3105&lt;sweepCutoff,VolumeData!$H3105&lt;malfCutoff),"",IF(SEDData!R3105&lt;regCutoff*100,(int+SED*(SEDData!R3105/100))*VolumeData!U3105,int+SED*regCutoff*VolumeData!U3105))</f>
        <v/>
      </c>
      <c r="S3105" s="41" t="str">
        <f>IF(OR(ISBLANK(SEDData!S3105),SEDData!S3105&lt;pulpCutoff*100,VolumeData!$G3105&lt;sweepCutoff,VolumeData!$H3105&lt;malfCutoff),"",IF(SEDData!S3105&lt;regCutoff*100,(int+SED*(SEDData!S3105/100))*VolumeData!V3105,int+SED*regCutoff*VolumeData!V3105))</f>
        <v/>
      </c>
      <c r="T3105" s="34">
        <f t="shared" si="195"/>
        <v>0</v>
      </c>
    </row>
    <row r="3106" spans="1:20">
      <c r="A3106" s="1">
        <v>33</v>
      </c>
      <c r="B3106" s="1">
        <v>101</v>
      </c>
      <c r="C3106" s="1">
        <v>19.3</v>
      </c>
      <c r="D3106" s="4">
        <f t="shared" si="192"/>
        <v>20.996470000000002</v>
      </c>
      <c r="E3106" s="3">
        <f t="shared" si="194"/>
        <v>24.228841192738834</v>
      </c>
      <c r="F3106" s="43">
        <f t="shared" si="193"/>
        <v>0.31873080066148635</v>
      </c>
      <c r="G3106" s="41" t="str">
        <f>IF(OR(ISBLANK(SEDData!G3106),SEDData!G3106&lt;pulpCutoff*100,VolumeData!$G3106&lt;sweepCutoff,VolumeData!$H3106&lt;malfCutoff),"",IF(SEDData!G3106&lt;regCutoff*100,(int+SED*(SEDData!G3106/100))*VolumeData!J3106,int+SED*regCutoff*VolumeData!J3106))</f>
        <v/>
      </c>
      <c r="H3106" s="41" t="str">
        <f>IF(OR(ISBLANK(SEDData!H3106),SEDData!H3106&lt;pulpCutoff*100,VolumeData!$G3106&lt;sweepCutoff,VolumeData!$H3106&lt;malfCutoff),"",IF(SEDData!H3106&lt;regCutoff*100,(int+SED*(SEDData!H3106/100))*VolumeData!K3106,int+SED*regCutoff*VolumeData!K3106))</f>
        <v/>
      </c>
      <c r="I3106" s="41" t="str">
        <f>IF(OR(ISBLANK(SEDData!I3106),SEDData!I3106&lt;pulpCutoff*100,VolumeData!$G3106&lt;sweepCutoff,VolumeData!$H3106&lt;malfCutoff),"",IF(SEDData!I3106&lt;regCutoff*100,(int+SED*(SEDData!I3106/100))*VolumeData!L3106,int+SED*regCutoff*VolumeData!L3106))</f>
        <v/>
      </c>
      <c r="J3106" s="41" t="str">
        <f>IF(OR(ISBLANK(SEDData!J3106),SEDData!J3106&lt;pulpCutoff*100,VolumeData!$G3106&lt;sweepCutoff,VolumeData!$H3106&lt;malfCutoff),"",IF(SEDData!J3106&lt;regCutoff*100,(int+SED*(SEDData!J3106/100))*VolumeData!M3106,int+SED*regCutoff*VolumeData!M3106))</f>
        <v/>
      </c>
      <c r="K3106" s="41" t="str">
        <f>IF(OR(ISBLANK(SEDData!K3106),SEDData!K3106&lt;pulpCutoff*100,VolumeData!$G3106&lt;sweepCutoff,VolumeData!$H3106&lt;malfCutoff),"",IF(SEDData!K3106&lt;regCutoff*100,(int+SED*(SEDData!K3106/100))*VolumeData!N3106,int+SED*regCutoff*VolumeData!N3106))</f>
        <v/>
      </c>
      <c r="L3106" s="41" t="str">
        <f>IF(OR(ISBLANK(SEDData!L3106),SEDData!L3106&lt;pulpCutoff*100,VolumeData!$G3106&lt;sweepCutoff,VolumeData!$H3106&lt;malfCutoff),"",IF(SEDData!L3106&lt;regCutoff*100,(int+SED*(SEDData!L3106/100))*VolumeData!O3106,int+SED*regCutoff*VolumeData!O3106))</f>
        <v/>
      </c>
      <c r="M3106" s="41" t="str">
        <f>IF(OR(ISBLANK(SEDData!M3106),SEDData!M3106&lt;pulpCutoff*100,VolumeData!$G3106&lt;sweepCutoff,VolumeData!$H3106&lt;malfCutoff),"",IF(SEDData!M3106&lt;regCutoff*100,(int+SED*(SEDData!M3106/100))*VolumeData!P3106,int+SED*regCutoff*VolumeData!P3106))</f>
        <v/>
      </c>
      <c r="N3106" s="41" t="str">
        <f>IF(OR(ISBLANK(SEDData!N3106),SEDData!N3106&lt;pulpCutoff*100,VolumeData!$G3106&lt;sweepCutoff,VolumeData!$H3106&lt;malfCutoff),"",IF(SEDData!N3106&lt;regCutoff*100,(int+SED*(SEDData!N3106/100))*VolumeData!Q3106,int+SED*regCutoff*VolumeData!Q3106))</f>
        <v/>
      </c>
      <c r="O3106" s="41" t="str">
        <f>IF(OR(ISBLANK(SEDData!O3106),SEDData!O3106&lt;pulpCutoff*100,VolumeData!$G3106&lt;sweepCutoff,VolumeData!$H3106&lt;malfCutoff),"",IF(SEDData!O3106&lt;regCutoff*100,(int+SED*(SEDData!O3106/100))*VolumeData!R3106,int+SED*regCutoff*VolumeData!R3106))</f>
        <v/>
      </c>
      <c r="P3106" s="41" t="str">
        <f>IF(OR(ISBLANK(SEDData!P3106),SEDData!P3106&lt;pulpCutoff*100,VolumeData!$G3106&lt;sweepCutoff,VolumeData!$H3106&lt;malfCutoff),"",IF(SEDData!P3106&lt;regCutoff*100,(int+SED*(SEDData!P3106/100))*VolumeData!S3106,int+SED*regCutoff*VolumeData!S3106))</f>
        <v/>
      </c>
      <c r="Q3106" s="41" t="str">
        <f>IF(OR(ISBLANK(SEDData!Q3106),SEDData!Q3106&lt;pulpCutoff*100,VolumeData!$G3106&lt;sweepCutoff,VolumeData!$H3106&lt;malfCutoff),"",IF(SEDData!Q3106&lt;regCutoff*100,(int+SED*(SEDData!Q3106/100))*VolumeData!T3106,int+SED*regCutoff*VolumeData!T3106))</f>
        <v/>
      </c>
      <c r="R3106" s="41" t="str">
        <f>IF(OR(ISBLANK(SEDData!R3106),SEDData!R3106&lt;pulpCutoff*100,VolumeData!$G3106&lt;sweepCutoff,VolumeData!$H3106&lt;malfCutoff),"",IF(SEDData!R3106&lt;regCutoff*100,(int+SED*(SEDData!R3106/100))*VolumeData!U3106,int+SED*regCutoff*VolumeData!U3106))</f>
        <v/>
      </c>
      <c r="S3106" s="41" t="str">
        <f>IF(OR(ISBLANK(SEDData!S3106),SEDData!S3106&lt;pulpCutoff*100,VolumeData!$G3106&lt;sweepCutoff,VolumeData!$H3106&lt;malfCutoff),"",IF(SEDData!S3106&lt;regCutoff*100,(int+SED*(SEDData!S3106/100))*VolumeData!V3106,int+SED*regCutoff*VolumeData!V3106))</f>
        <v/>
      </c>
      <c r="T3106" s="34">
        <f t="shared" si="195"/>
        <v>0</v>
      </c>
    </row>
    <row r="3107" spans="1:20">
      <c r="A3107" s="1">
        <v>74</v>
      </c>
      <c r="B3107" s="1">
        <v>94</v>
      </c>
      <c r="C3107" s="1">
        <v>19.3</v>
      </c>
      <c r="D3107" s="4">
        <f t="shared" si="192"/>
        <v>20.996470000000002</v>
      </c>
      <c r="E3107" s="3">
        <f t="shared" si="194"/>
        <v>24.228841192738834</v>
      </c>
      <c r="F3107" s="43">
        <f t="shared" si="193"/>
        <v>0.31873080066148635</v>
      </c>
      <c r="G3107" s="41" t="str">
        <f>IF(OR(ISBLANK(SEDData!G3107),SEDData!G3107&lt;pulpCutoff*100,VolumeData!$G3107&lt;sweepCutoff,VolumeData!$H3107&lt;malfCutoff),"",IF(SEDData!G3107&lt;regCutoff*100,(int+SED*(SEDData!G3107/100))*VolumeData!J3107,int+SED*regCutoff*VolumeData!J3107))</f>
        <v/>
      </c>
      <c r="H3107" s="41" t="str">
        <f>IF(OR(ISBLANK(SEDData!H3107),SEDData!H3107&lt;pulpCutoff*100,VolumeData!$G3107&lt;sweepCutoff,VolumeData!$H3107&lt;malfCutoff),"",IF(SEDData!H3107&lt;regCutoff*100,(int+SED*(SEDData!H3107/100))*VolumeData!K3107,int+SED*regCutoff*VolumeData!K3107))</f>
        <v/>
      </c>
      <c r="I3107" s="41" t="str">
        <f>IF(OR(ISBLANK(SEDData!I3107),SEDData!I3107&lt;pulpCutoff*100,VolumeData!$G3107&lt;sweepCutoff,VolumeData!$H3107&lt;malfCutoff),"",IF(SEDData!I3107&lt;regCutoff*100,(int+SED*(SEDData!I3107/100))*VolumeData!L3107,int+SED*regCutoff*VolumeData!L3107))</f>
        <v/>
      </c>
      <c r="J3107" s="41" t="str">
        <f>IF(OR(ISBLANK(SEDData!J3107),SEDData!J3107&lt;pulpCutoff*100,VolumeData!$G3107&lt;sweepCutoff,VolumeData!$H3107&lt;malfCutoff),"",IF(SEDData!J3107&lt;regCutoff*100,(int+SED*(SEDData!J3107/100))*VolumeData!M3107,int+SED*regCutoff*VolumeData!M3107))</f>
        <v/>
      </c>
      <c r="K3107" s="41" t="str">
        <f>IF(OR(ISBLANK(SEDData!K3107),SEDData!K3107&lt;pulpCutoff*100,VolumeData!$G3107&lt;sweepCutoff,VolumeData!$H3107&lt;malfCutoff),"",IF(SEDData!K3107&lt;regCutoff*100,(int+SED*(SEDData!K3107/100))*VolumeData!N3107,int+SED*regCutoff*VolumeData!N3107))</f>
        <v/>
      </c>
      <c r="L3107" s="41" t="str">
        <f>IF(OR(ISBLANK(SEDData!L3107),SEDData!L3107&lt;pulpCutoff*100,VolumeData!$G3107&lt;sweepCutoff,VolumeData!$H3107&lt;malfCutoff),"",IF(SEDData!L3107&lt;regCutoff*100,(int+SED*(SEDData!L3107/100))*VolumeData!O3107,int+SED*regCutoff*VolumeData!O3107))</f>
        <v/>
      </c>
      <c r="M3107" s="41" t="str">
        <f>IF(OR(ISBLANK(SEDData!M3107),SEDData!M3107&lt;pulpCutoff*100,VolumeData!$G3107&lt;sweepCutoff,VolumeData!$H3107&lt;malfCutoff),"",IF(SEDData!M3107&lt;regCutoff*100,(int+SED*(SEDData!M3107/100))*VolumeData!P3107,int+SED*regCutoff*VolumeData!P3107))</f>
        <v/>
      </c>
      <c r="N3107" s="41" t="str">
        <f>IF(OR(ISBLANK(SEDData!N3107),SEDData!N3107&lt;pulpCutoff*100,VolumeData!$G3107&lt;sweepCutoff,VolumeData!$H3107&lt;malfCutoff),"",IF(SEDData!N3107&lt;regCutoff*100,(int+SED*(SEDData!N3107/100))*VolumeData!Q3107,int+SED*regCutoff*VolumeData!Q3107))</f>
        <v/>
      </c>
      <c r="O3107" s="41" t="str">
        <f>IF(OR(ISBLANK(SEDData!O3107),SEDData!O3107&lt;pulpCutoff*100,VolumeData!$G3107&lt;sweepCutoff,VolumeData!$H3107&lt;malfCutoff),"",IF(SEDData!O3107&lt;regCutoff*100,(int+SED*(SEDData!O3107/100))*VolumeData!R3107,int+SED*regCutoff*VolumeData!R3107))</f>
        <v/>
      </c>
      <c r="P3107" s="41" t="str">
        <f>IF(OR(ISBLANK(SEDData!P3107),SEDData!P3107&lt;pulpCutoff*100,VolumeData!$G3107&lt;sweepCutoff,VolumeData!$H3107&lt;malfCutoff),"",IF(SEDData!P3107&lt;regCutoff*100,(int+SED*(SEDData!P3107/100))*VolumeData!S3107,int+SED*regCutoff*VolumeData!S3107))</f>
        <v/>
      </c>
      <c r="Q3107" s="41" t="str">
        <f>IF(OR(ISBLANK(SEDData!Q3107),SEDData!Q3107&lt;pulpCutoff*100,VolumeData!$G3107&lt;sweepCutoff,VolumeData!$H3107&lt;malfCutoff),"",IF(SEDData!Q3107&lt;regCutoff*100,(int+SED*(SEDData!Q3107/100))*VolumeData!T3107,int+SED*regCutoff*VolumeData!T3107))</f>
        <v/>
      </c>
      <c r="R3107" s="41" t="str">
        <f>IF(OR(ISBLANK(SEDData!R3107),SEDData!R3107&lt;pulpCutoff*100,VolumeData!$G3107&lt;sweepCutoff,VolumeData!$H3107&lt;malfCutoff),"",IF(SEDData!R3107&lt;regCutoff*100,(int+SED*(SEDData!R3107/100))*VolumeData!U3107,int+SED*regCutoff*VolumeData!U3107))</f>
        <v/>
      </c>
      <c r="S3107" s="41" t="str">
        <f>IF(OR(ISBLANK(SEDData!S3107),SEDData!S3107&lt;pulpCutoff*100,VolumeData!$G3107&lt;sweepCutoff,VolumeData!$H3107&lt;malfCutoff),"",IF(SEDData!S3107&lt;regCutoff*100,(int+SED*(SEDData!S3107/100))*VolumeData!V3107,int+SED*regCutoff*VolumeData!V3107))</f>
        <v/>
      </c>
      <c r="T3107" s="34">
        <f t="shared" si="195"/>
        <v>0</v>
      </c>
    </row>
    <row r="3108" spans="1:20">
      <c r="A3108" s="1">
        <v>28</v>
      </c>
      <c r="B3108" s="1">
        <v>114</v>
      </c>
      <c r="C3108" s="1">
        <v>19.3</v>
      </c>
      <c r="D3108" s="4">
        <f t="shared" si="192"/>
        <v>20.996470000000002</v>
      </c>
      <c r="E3108" s="3">
        <f t="shared" si="194"/>
        <v>24.228841192738834</v>
      </c>
      <c r="F3108" s="43">
        <f t="shared" si="193"/>
        <v>0.31873080066148635</v>
      </c>
      <c r="G3108" s="41" t="str">
        <f>IF(OR(ISBLANK(SEDData!G3108),SEDData!G3108&lt;pulpCutoff*100,VolumeData!$G3108&lt;sweepCutoff,VolumeData!$H3108&lt;malfCutoff),"",IF(SEDData!G3108&lt;regCutoff*100,(int+SED*(SEDData!G3108/100))*VolumeData!J3108,int+SED*regCutoff*VolumeData!J3108))</f>
        <v/>
      </c>
      <c r="H3108" s="41" t="str">
        <f>IF(OR(ISBLANK(SEDData!H3108),SEDData!H3108&lt;pulpCutoff*100,VolumeData!$G3108&lt;sweepCutoff,VolumeData!$H3108&lt;malfCutoff),"",IF(SEDData!H3108&lt;regCutoff*100,(int+SED*(SEDData!H3108/100))*VolumeData!K3108,int+SED*regCutoff*VolumeData!K3108))</f>
        <v/>
      </c>
      <c r="I3108" s="41" t="str">
        <f>IF(OR(ISBLANK(SEDData!I3108),SEDData!I3108&lt;pulpCutoff*100,VolumeData!$G3108&lt;sweepCutoff,VolumeData!$H3108&lt;malfCutoff),"",IF(SEDData!I3108&lt;regCutoff*100,(int+SED*(SEDData!I3108/100))*VolumeData!L3108,int+SED*regCutoff*VolumeData!L3108))</f>
        <v/>
      </c>
      <c r="J3108" s="41" t="str">
        <f>IF(OR(ISBLANK(SEDData!J3108),SEDData!J3108&lt;pulpCutoff*100,VolumeData!$G3108&lt;sweepCutoff,VolumeData!$H3108&lt;malfCutoff),"",IF(SEDData!J3108&lt;regCutoff*100,(int+SED*(SEDData!J3108/100))*VolumeData!M3108,int+SED*regCutoff*VolumeData!M3108))</f>
        <v/>
      </c>
      <c r="K3108" s="41" t="str">
        <f>IF(OR(ISBLANK(SEDData!K3108),SEDData!K3108&lt;pulpCutoff*100,VolumeData!$G3108&lt;sweepCutoff,VolumeData!$H3108&lt;malfCutoff),"",IF(SEDData!K3108&lt;regCutoff*100,(int+SED*(SEDData!K3108/100))*VolumeData!N3108,int+SED*regCutoff*VolumeData!N3108))</f>
        <v/>
      </c>
      <c r="L3108" s="41" t="str">
        <f>IF(OR(ISBLANK(SEDData!L3108),SEDData!L3108&lt;pulpCutoff*100,VolumeData!$G3108&lt;sweepCutoff,VolumeData!$H3108&lt;malfCutoff),"",IF(SEDData!L3108&lt;regCutoff*100,(int+SED*(SEDData!L3108/100))*VolumeData!O3108,int+SED*regCutoff*VolumeData!O3108))</f>
        <v/>
      </c>
      <c r="M3108" s="41" t="str">
        <f>IF(OR(ISBLANK(SEDData!M3108),SEDData!M3108&lt;pulpCutoff*100,VolumeData!$G3108&lt;sweepCutoff,VolumeData!$H3108&lt;malfCutoff),"",IF(SEDData!M3108&lt;regCutoff*100,(int+SED*(SEDData!M3108/100))*VolumeData!P3108,int+SED*regCutoff*VolumeData!P3108))</f>
        <v/>
      </c>
      <c r="N3108" s="41" t="str">
        <f>IF(OR(ISBLANK(SEDData!N3108),SEDData!N3108&lt;pulpCutoff*100,VolumeData!$G3108&lt;sweepCutoff,VolumeData!$H3108&lt;malfCutoff),"",IF(SEDData!N3108&lt;regCutoff*100,(int+SED*(SEDData!N3108/100))*VolumeData!Q3108,int+SED*regCutoff*VolumeData!Q3108))</f>
        <v/>
      </c>
      <c r="O3108" s="41" t="str">
        <f>IF(OR(ISBLANK(SEDData!O3108),SEDData!O3108&lt;pulpCutoff*100,VolumeData!$G3108&lt;sweepCutoff,VolumeData!$H3108&lt;malfCutoff),"",IF(SEDData!O3108&lt;regCutoff*100,(int+SED*(SEDData!O3108/100))*VolumeData!R3108,int+SED*regCutoff*VolumeData!R3108))</f>
        <v/>
      </c>
      <c r="P3108" s="41" t="str">
        <f>IF(OR(ISBLANK(SEDData!P3108),SEDData!P3108&lt;pulpCutoff*100,VolumeData!$G3108&lt;sweepCutoff,VolumeData!$H3108&lt;malfCutoff),"",IF(SEDData!P3108&lt;regCutoff*100,(int+SED*(SEDData!P3108/100))*VolumeData!S3108,int+SED*regCutoff*VolumeData!S3108))</f>
        <v/>
      </c>
      <c r="Q3108" s="41" t="str">
        <f>IF(OR(ISBLANK(SEDData!Q3108),SEDData!Q3108&lt;pulpCutoff*100,VolumeData!$G3108&lt;sweepCutoff,VolumeData!$H3108&lt;malfCutoff),"",IF(SEDData!Q3108&lt;regCutoff*100,(int+SED*(SEDData!Q3108/100))*VolumeData!T3108,int+SED*regCutoff*VolumeData!T3108))</f>
        <v/>
      </c>
      <c r="R3108" s="41" t="str">
        <f>IF(OR(ISBLANK(SEDData!R3108),SEDData!R3108&lt;pulpCutoff*100,VolumeData!$G3108&lt;sweepCutoff,VolumeData!$H3108&lt;malfCutoff),"",IF(SEDData!R3108&lt;regCutoff*100,(int+SED*(SEDData!R3108/100))*VolumeData!U3108,int+SED*regCutoff*VolumeData!U3108))</f>
        <v/>
      </c>
      <c r="S3108" s="41" t="str">
        <f>IF(OR(ISBLANK(SEDData!S3108),SEDData!S3108&lt;pulpCutoff*100,VolumeData!$G3108&lt;sweepCutoff,VolumeData!$H3108&lt;malfCutoff),"",IF(SEDData!S3108&lt;regCutoff*100,(int+SED*(SEDData!S3108/100))*VolumeData!V3108,int+SED*regCutoff*VolumeData!V3108))</f>
        <v/>
      </c>
      <c r="T3108" s="34">
        <f t="shared" si="195"/>
        <v>0</v>
      </c>
    </row>
    <row r="3109" spans="1:20">
      <c r="A3109" s="1">
        <v>22</v>
      </c>
      <c r="B3109" s="1">
        <v>112</v>
      </c>
      <c r="C3109" s="1">
        <v>19.3</v>
      </c>
      <c r="D3109" s="4">
        <f t="shared" si="192"/>
        <v>20.996470000000002</v>
      </c>
      <c r="E3109" s="3">
        <f t="shared" si="194"/>
        <v>24.228841192738834</v>
      </c>
      <c r="F3109" s="43">
        <f t="shared" si="193"/>
        <v>0.31873080066148635</v>
      </c>
      <c r="G3109" s="41" t="str">
        <f>IF(OR(ISBLANK(SEDData!G3109),SEDData!G3109&lt;pulpCutoff*100,VolumeData!$G3109&lt;sweepCutoff,VolumeData!$H3109&lt;malfCutoff),"",IF(SEDData!G3109&lt;regCutoff*100,(int+SED*(SEDData!G3109/100))*VolumeData!J3109,int+SED*regCutoff*VolumeData!J3109))</f>
        <v/>
      </c>
      <c r="H3109" s="41" t="str">
        <f>IF(OR(ISBLANK(SEDData!H3109),SEDData!H3109&lt;pulpCutoff*100,VolumeData!$G3109&lt;sweepCutoff,VolumeData!$H3109&lt;malfCutoff),"",IF(SEDData!H3109&lt;regCutoff*100,(int+SED*(SEDData!H3109/100))*VolumeData!K3109,int+SED*regCutoff*VolumeData!K3109))</f>
        <v/>
      </c>
      <c r="I3109" s="41" t="str">
        <f>IF(OR(ISBLANK(SEDData!I3109),SEDData!I3109&lt;pulpCutoff*100,VolumeData!$G3109&lt;sweepCutoff,VolumeData!$H3109&lt;malfCutoff),"",IF(SEDData!I3109&lt;regCutoff*100,(int+SED*(SEDData!I3109/100))*VolumeData!L3109,int+SED*regCutoff*VolumeData!L3109))</f>
        <v/>
      </c>
      <c r="J3109" s="41" t="str">
        <f>IF(OR(ISBLANK(SEDData!J3109),SEDData!J3109&lt;pulpCutoff*100,VolumeData!$G3109&lt;sweepCutoff,VolumeData!$H3109&lt;malfCutoff),"",IF(SEDData!J3109&lt;regCutoff*100,(int+SED*(SEDData!J3109/100))*VolumeData!M3109,int+SED*regCutoff*VolumeData!M3109))</f>
        <v/>
      </c>
      <c r="K3109" s="41" t="str">
        <f>IF(OR(ISBLANK(SEDData!K3109),SEDData!K3109&lt;pulpCutoff*100,VolumeData!$G3109&lt;sweepCutoff,VolumeData!$H3109&lt;malfCutoff),"",IF(SEDData!K3109&lt;regCutoff*100,(int+SED*(SEDData!K3109/100))*VolumeData!N3109,int+SED*regCutoff*VolumeData!N3109))</f>
        <v/>
      </c>
      <c r="L3109" s="41" t="str">
        <f>IF(OR(ISBLANK(SEDData!L3109),SEDData!L3109&lt;pulpCutoff*100,VolumeData!$G3109&lt;sweepCutoff,VolumeData!$H3109&lt;malfCutoff),"",IF(SEDData!L3109&lt;regCutoff*100,(int+SED*(SEDData!L3109/100))*VolumeData!O3109,int+SED*regCutoff*VolumeData!O3109))</f>
        <v/>
      </c>
      <c r="M3109" s="41" t="str">
        <f>IF(OR(ISBLANK(SEDData!M3109),SEDData!M3109&lt;pulpCutoff*100,VolumeData!$G3109&lt;sweepCutoff,VolumeData!$H3109&lt;malfCutoff),"",IF(SEDData!M3109&lt;regCutoff*100,(int+SED*(SEDData!M3109/100))*VolumeData!P3109,int+SED*regCutoff*VolumeData!P3109))</f>
        <v/>
      </c>
      <c r="N3109" s="41" t="str">
        <f>IF(OR(ISBLANK(SEDData!N3109),SEDData!N3109&lt;pulpCutoff*100,VolumeData!$G3109&lt;sweepCutoff,VolumeData!$H3109&lt;malfCutoff),"",IF(SEDData!N3109&lt;regCutoff*100,(int+SED*(SEDData!N3109/100))*VolumeData!Q3109,int+SED*regCutoff*VolumeData!Q3109))</f>
        <v/>
      </c>
      <c r="O3109" s="41" t="str">
        <f>IF(OR(ISBLANK(SEDData!O3109),SEDData!O3109&lt;pulpCutoff*100,VolumeData!$G3109&lt;sweepCutoff,VolumeData!$H3109&lt;malfCutoff),"",IF(SEDData!O3109&lt;regCutoff*100,(int+SED*(SEDData!O3109/100))*VolumeData!R3109,int+SED*regCutoff*VolumeData!R3109))</f>
        <v/>
      </c>
      <c r="P3109" s="41" t="str">
        <f>IF(OR(ISBLANK(SEDData!P3109),SEDData!P3109&lt;pulpCutoff*100,VolumeData!$G3109&lt;sweepCutoff,VolumeData!$H3109&lt;malfCutoff),"",IF(SEDData!P3109&lt;regCutoff*100,(int+SED*(SEDData!P3109/100))*VolumeData!S3109,int+SED*regCutoff*VolumeData!S3109))</f>
        <v/>
      </c>
      <c r="Q3109" s="41" t="str">
        <f>IF(OR(ISBLANK(SEDData!Q3109),SEDData!Q3109&lt;pulpCutoff*100,VolumeData!$G3109&lt;sweepCutoff,VolumeData!$H3109&lt;malfCutoff),"",IF(SEDData!Q3109&lt;regCutoff*100,(int+SED*(SEDData!Q3109/100))*VolumeData!T3109,int+SED*regCutoff*VolumeData!T3109))</f>
        <v/>
      </c>
      <c r="R3109" s="41" t="str">
        <f>IF(OR(ISBLANK(SEDData!R3109),SEDData!R3109&lt;pulpCutoff*100,VolumeData!$G3109&lt;sweepCutoff,VolumeData!$H3109&lt;malfCutoff),"",IF(SEDData!R3109&lt;regCutoff*100,(int+SED*(SEDData!R3109/100))*VolumeData!U3109,int+SED*regCutoff*VolumeData!U3109))</f>
        <v/>
      </c>
      <c r="S3109" s="41" t="str">
        <f>IF(OR(ISBLANK(SEDData!S3109),SEDData!S3109&lt;pulpCutoff*100,VolumeData!$G3109&lt;sweepCutoff,VolumeData!$H3109&lt;malfCutoff),"",IF(SEDData!S3109&lt;regCutoff*100,(int+SED*(SEDData!S3109/100))*VolumeData!V3109,int+SED*regCutoff*VolumeData!V3109))</f>
        <v/>
      </c>
      <c r="T3109" s="34">
        <f t="shared" si="195"/>
        <v>0</v>
      </c>
    </row>
    <row r="3110" spans="1:20">
      <c r="A3110" s="1">
        <v>43</v>
      </c>
      <c r="B3110" s="1">
        <v>10</v>
      </c>
      <c r="C3110" s="1">
        <v>19.2</v>
      </c>
      <c r="D3110" s="4">
        <f t="shared" si="192"/>
        <v>20.88768</v>
      </c>
      <c r="E3110" s="3">
        <f t="shared" si="194"/>
        <v>24.144066976121373</v>
      </c>
      <c r="F3110" s="43">
        <f t="shared" si="193"/>
        <v>0.31433276797219556</v>
      </c>
      <c r="G3110" s="41" t="str">
        <f>IF(OR(ISBLANK(SEDData!G3110),SEDData!G3110&lt;pulpCutoff*100,VolumeData!$G3110&lt;sweepCutoff,VolumeData!$H3110&lt;malfCutoff),"",IF(SEDData!G3110&lt;regCutoff*100,(int+SED*(SEDData!G3110/100))*VolumeData!J3110,int+SED*regCutoff*VolumeData!J3110))</f>
        <v/>
      </c>
      <c r="H3110" s="41" t="str">
        <f>IF(OR(ISBLANK(SEDData!H3110),SEDData!H3110&lt;pulpCutoff*100,VolumeData!$G3110&lt;sweepCutoff,VolumeData!$H3110&lt;malfCutoff),"",IF(SEDData!H3110&lt;regCutoff*100,(int+SED*(SEDData!H3110/100))*VolumeData!K3110,int+SED*regCutoff*VolumeData!K3110))</f>
        <v/>
      </c>
      <c r="I3110" s="41" t="str">
        <f>IF(OR(ISBLANK(SEDData!I3110),SEDData!I3110&lt;pulpCutoff*100,VolumeData!$G3110&lt;sweepCutoff,VolumeData!$H3110&lt;malfCutoff),"",IF(SEDData!I3110&lt;regCutoff*100,(int+SED*(SEDData!I3110/100))*VolumeData!L3110,int+SED*regCutoff*VolumeData!L3110))</f>
        <v/>
      </c>
      <c r="J3110" s="41" t="str">
        <f>IF(OR(ISBLANK(SEDData!J3110),SEDData!J3110&lt;pulpCutoff*100,VolumeData!$G3110&lt;sweepCutoff,VolumeData!$H3110&lt;malfCutoff),"",IF(SEDData!J3110&lt;regCutoff*100,(int+SED*(SEDData!J3110/100))*VolumeData!M3110,int+SED*regCutoff*VolumeData!M3110))</f>
        <v/>
      </c>
      <c r="K3110" s="41" t="str">
        <f>IF(OR(ISBLANK(SEDData!K3110),SEDData!K3110&lt;pulpCutoff*100,VolumeData!$G3110&lt;sweepCutoff,VolumeData!$H3110&lt;malfCutoff),"",IF(SEDData!K3110&lt;regCutoff*100,(int+SED*(SEDData!K3110/100))*VolumeData!N3110,int+SED*regCutoff*VolumeData!N3110))</f>
        <v/>
      </c>
      <c r="L3110" s="41" t="str">
        <f>IF(OR(ISBLANK(SEDData!L3110),SEDData!L3110&lt;pulpCutoff*100,VolumeData!$G3110&lt;sweepCutoff,VolumeData!$H3110&lt;malfCutoff),"",IF(SEDData!L3110&lt;regCutoff*100,(int+SED*(SEDData!L3110/100))*VolumeData!O3110,int+SED*regCutoff*VolumeData!O3110))</f>
        <v/>
      </c>
      <c r="M3110" s="41" t="str">
        <f>IF(OR(ISBLANK(SEDData!M3110),SEDData!M3110&lt;pulpCutoff*100,VolumeData!$G3110&lt;sweepCutoff,VolumeData!$H3110&lt;malfCutoff),"",IF(SEDData!M3110&lt;regCutoff*100,(int+SED*(SEDData!M3110/100))*VolumeData!P3110,int+SED*regCutoff*VolumeData!P3110))</f>
        <v/>
      </c>
      <c r="N3110" s="41" t="str">
        <f>IF(OR(ISBLANK(SEDData!N3110),SEDData!N3110&lt;pulpCutoff*100,VolumeData!$G3110&lt;sweepCutoff,VolumeData!$H3110&lt;malfCutoff),"",IF(SEDData!N3110&lt;regCutoff*100,(int+SED*(SEDData!N3110/100))*VolumeData!Q3110,int+SED*regCutoff*VolumeData!Q3110))</f>
        <v/>
      </c>
      <c r="O3110" s="41" t="str">
        <f>IF(OR(ISBLANK(SEDData!O3110),SEDData!O3110&lt;pulpCutoff*100,VolumeData!$G3110&lt;sweepCutoff,VolumeData!$H3110&lt;malfCutoff),"",IF(SEDData!O3110&lt;regCutoff*100,(int+SED*(SEDData!O3110/100))*VolumeData!R3110,int+SED*regCutoff*VolumeData!R3110))</f>
        <v/>
      </c>
      <c r="P3110" s="41" t="str">
        <f>IF(OR(ISBLANK(SEDData!P3110),SEDData!P3110&lt;pulpCutoff*100,VolumeData!$G3110&lt;sweepCutoff,VolumeData!$H3110&lt;malfCutoff),"",IF(SEDData!P3110&lt;regCutoff*100,(int+SED*(SEDData!P3110/100))*VolumeData!S3110,int+SED*regCutoff*VolumeData!S3110))</f>
        <v/>
      </c>
      <c r="Q3110" s="41" t="str">
        <f>IF(OR(ISBLANK(SEDData!Q3110),SEDData!Q3110&lt;pulpCutoff*100,VolumeData!$G3110&lt;sweepCutoff,VolumeData!$H3110&lt;malfCutoff),"",IF(SEDData!Q3110&lt;regCutoff*100,(int+SED*(SEDData!Q3110/100))*VolumeData!T3110,int+SED*regCutoff*VolumeData!T3110))</f>
        <v/>
      </c>
      <c r="R3110" s="41" t="str">
        <f>IF(OR(ISBLANK(SEDData!R3110),SEDData!R3110&lt;pulpCutoff*100,VolumeData!$G3110&lt;sweepCutoff,VolumeData!$H3110&lt;malfCutoff),"",IF(SEDData!R3110&lt;regCutoff*100,(int+SED*(SEDData!R3110/100))*VolumeData!U3110,int+SED*regCutoff*VolumeData!U3110))</f>
        <v/>
      </c>
      <c r="S3110" s="41" t="str">
        <f>IF(OR(ISBLANK(SEDData!S3110),SEDData!S3110&lt;pulpCutoff*100,VolumeData!$G3110&lt;sweepCutoff,VolumeData!$H3110&lt;malfCutoff),"",IF(SEDData!S3110&lt;regCutoff*100,(int+SED*(SEDData!S3110/100))*VolumeData!V3110,int+SED*regCutoff*VolumeData!V3110))</f>
        <v/>
      </c>
      <c r="T3110" s="34">
        <f t="shared" si="195"/>
        <v>0</v>
      </c>
    </row>
    <row r="3111" spans="1:20">
      <c r="A3111" s="1">
        <v>16</v>
      </c>
      <c r="B3111" s="1">
        <v>36</v>
      </c>
      <c r="C3111" s="1">
        <v>19.2</v>
      </c>
      <c r="D3111" s="4">
        <f t="shared" si="192"/>
        <v>20.88768</v>
      </c>
      <c r="E3111" s="3">
        <f t="shared" si="194"/>
        <v>24.144066976121373</v>
      </c>
      <c r="F3111" s="43">
        <f t="shared" si="193"/>
        <v>0.31433276797219556</v>
      </c>
      <c r="G3111" s="41" t="str">
        <f>IF(OR(ISBLANK(SEDData!G3111),SEDData!G3111&lt;pulpCutoff*100,VolumeData!$G3111&lt;sweepCutoff,VolumeData!$H3111&lt;malfCutoff),"",IF(SEDData!G3111&lt;regCutoff*100,(int+SED*(SEDData!G3111/100))*VolumeData!J3111,int+SED*regCutoff*VolumeData!J3111))</f>
        <v/>
      </c>
      <c r="H3111" s="41" t="str">
        <f>IF(OR(ISBLANK(SEDData!H3111),SEDData!H3111&lt;pulpCutoff*100,VolumeData!$G3111&lt;sweepCutoff,VolumeData!$H3111&lt;malfCutoff),"",IF(SEDData!H3111&lt;regCutoff*100,(int+SED*(SEDData!H3111/100))*VolumeData!K3111,int+SED*regCutoff*VolumeData!K3111))</f>
        <v/>
      </c>
      <c r="I3111" s="41" t="str">
        <f>IF(OR(ISBLANK(SEDData!I3111),SEDData!I3111&lt;pulpCutoff*100,VolumeData!$G3111&lt;sweepCutoff,VolumeData!$H3111&lt;malfCutoff),"",IF(SEDData!I3111&lt;regCutoff*100,(int+SED*(SEDData!I3111/100))*VolumeData!L3111,int+SED*regCutoff*VolumeData!L3111))</f>
        <v/>
      </c>
      <c r="J3111" s="41" t="str">
        <f>IF(OR(ISBLANK(SEDData!J3111),SEDData!J3111&lt;pulpCutoff*100,VolumeData!$G3111&lt;sweepCutoff,VolumeData!$H3111&lt;malfCutoff),"",IF(SEDData!J3111&lt;regCutoff*100,(int+SED*(SEDData!J3111/100))*VolumeData!M3111,int+SED*regCutoff*VolumeData!M3111))</f>
        <v/>
      </c>
      <c r="K3111" s="41" t="str">
        <f>IF(OR(ISBLANK(SEDData!K3111),SEDData!K3111&lt;pulpCutoff*100,VolumeData!$G3111&lt;sweepCutoff,VolumeData!$H3111&lt;malfCutoff),"",IF(SEDData!K3111&lt;regCutoff*100,(int+SED*(SEDData!K3111/100))*VolumeData!N3111,int+SED*regCutoff*VolumeData!N3111))</f>
        <v/>
      </c>
      <c r="L3111" s="41" t="str">
        <f>IF(OR(ISBLANK(SEDData!L3111),SEDData!L3111&lt;pulpCutoff*100,VolumeData!$G3111&lt;sweepCutoff,VolumeData!$H3111&lt;malfCutoff),"",IF(SEDData!L3111&lt;regCutoff*100,(int+SED*(SEDData!L3111/100))*VolumeData!O3111,int+SED*regCutoff*VolumeData!O3111))</f>
        <v/>
      </c>
      <c r="M3111" s="41" t="str">
        <f>IF(OR(ISBLANK(SEDData!M3111),SEDData!M3111&lt;pulpCutoff*100,VolumeData!$G3111&lt;sweepCutoff,VolumeData!$H3111&lt;malfCutoff),"",IF(SEDData!M3111&lt;regCutoff*100,(int+SED*(SEDData!M3111/100))*VolumeData!P3111,int+SED*regCutoff*VolumeData!P3111))</f>
        <v/>
      </c>
      <c r="N3111" s="41" t="str">
        <f>IF(OR(ISBLANK(SEDData!N3111),SEDData!N3111&lt;pulpCutoff*100,VolumeData!$G3111&lt;sweepCutoff,VolumeData!$H3111&lt;malfCutoff),"",IF(SEDData!N3111&lt;regCutoff*100,(int+SED*(SEDData!N3111/100))*VolumeData!Q3111,int+SED*regCutoff*VolumeData!Q3111))</f>
        <v/>
      </c>
      <c r="O3111" s="41" t="str">
        <f>IF(OR(ISBLANK(SEDData!O3111),SEDData!O3111&lt;pulpCutoff*100,VolumeData!$G3111&lt;sweepCutoff,VolumeData!$H3111&lt;malfCutoff),"",IF(SEDData!O3111&lt;regCutoff*100,(int+SED*(SEDData!O3111/100))*VolumeData!R3111,int+SED*regCutoff*VolumeData!R3111))</f>
        <v/>
      </c>
      <c r="P3111" s="41" t="str">
        <f>IF(OR(ISBLANK(SEDData!P3111),SEDData!P3111&lt;pulpCutoff*100,VolumeData!$G3111&lt;sweepCutoff,VolumeData!$H3111&lt;malfCutoff),"",IF(SEDData!P3111&lt;regCutoff*100,(int+SED*(SEDData!P3111/100))*VolumeData!S3111,int+SED*regCutoff*VolumeData!S3111))</f>
        <v/>
      </c>
      <c r="Q3111" s="41" t="str">
        <f>IF(OR(ISBLANK(SEDData!Q3111),SEDData!Q3111&lt;pulpCutoff*100,VolumeData!$G3111&lt;sweepCutoff,VolumeData!$H3111&lt;malfCutoff),"",IF(SEDData!Q3111&lt;regCutoff*100,(int+SED*(SEDData!Q3111/100))*VolumeData!T3111,int+SED*regCutoff*VolumeData!T3111))</f>
        <v/>
      </c>
      <c r="R3111" s="41" t="str">
        <f>IF(OR(ISBLANK(SEDData!R3111),SEDData!R3111&lt;pulpCutoff*100,VolumeData!$G3111&lt;sweepCutoff,VolumeData!$H3111&lt;malfCutoff),"",IF(SEDData!R3111&lt;regCutoff*100,(int+SED*(SEDData!R3111/100))*VolumeData!U3111,int+SED*regCutoff*VolumeData!U3111))</f>
        <v/>
      </c>
      <c r="S3111" s="41" t="str">
        <f>IF(OR(ISBLANK(SEDData!S3111),SEDData!S3111&lt;pulpCutoff*100,VolumeData!$G3111&lt;sweepCutoff,VolumeData!$H3111&lt;malfCutoff),"",IF(SEDData!S3111&lt;regCutoff*100,(int+SED*(SEDData!S3111/100))*VolumeData!V3111,int+SED*regCutoff*VolumeData!V3111))</f>
        <v/>
      </c>
      <c r="T3111" s="34">
        <f t="shared" si="195"/>
        <v>0</v>
      </c>
    </row>
    <row r="3112" spans="1:20">
      <c r="A3112" s="1">
        <v>61</v>
      </c>
      <c r="B3112" s="1">
        <v>44</v>
      </c>
      <c r="C3112" s="1">
        <v>19.2</v>
      </c>
      <c r="D3112" s="4">
        <f t="shared" si="192"/>
        <v>20.88768</v>
      </c>
      <c r="E3112" s="3">
        <f t="shared" si="194"/>
        <v>24.144066976121373</v>
      </c>
      <c r="F3112" s="43">
        <f t="shared" si="193"/>
        <v>0.31433276797219556</v>
      </c>
      <c r="G3112" s="41" t="str">
        <f>IF(OR(ISBLANK(SEDData!G3112),SEDData!G3112&lt;pulpCutoff*100,VolumeData!$G3112&lt;sweepCutoff,VolumeData!$H3112&lt;malfCutoff),"",IF(SEDData!G3112&lt;regCutoff*100,(int+SED*(SEDData!G3112/100))*VolumeData!J3112,int+SED*regCutoff*VolumeData!J3112))</f>
        <v/>
      </c>
      <c r="H3112" s="41" t="str">
        <f>IF(OR(ISBLANK(SEDData!H3112),SEDData!H3112&lt;pulpCutoff*100,VolumeData!$G3112&lt;sweepCutoff,VolumeData!$H3112&lt;malfCutoff),"",IF(SEDData!H3112&lt;regCutoff*100,(int+SED*(SEDData!H3112/100))*VolumeData!K3112,int+SED*regCutoff*VolumeData!K3112))</f>
        <v/>
      </c>
      <c r="I3112" s="41" t="str">
        <f>IF(OR(ISBLANK(SEDData!I3112),SEDData!I3112&lt;pulpCutoff*100,VolumeData!$G3112&lt;sweepCutoff,VolumeData!$H3112&lt;malfCutoff),"",IF(SEDData!I3112&lt;regCutoff*100,(int+SED*(SEDData!I3112/100))*VolumeData!L3112,int+SED*regCutoff*VolumeData!L3112))</f>
        <v/>
      </c>
      <c r="J3112" s="41" t="str">
        <f>IF(OR(ISBLANK(SEDData!J3112),SEDData!J3112&lt;pulpCutoff*100,VolumeData!$G3112&lt;sweepCutoff,VolumeData!$H3112&lt;malfCutoff),"",IF(SEDData!J3112&lt;regCutoff*100,(int+SED*(SEDData!J3112/100))*VolumeData!M3112,int+SED*regCutoff*VolumeData!M3112))</f>
        <v/>
      </c>
      <c r="K3112" s="41" t="str">
        <f>IF(OR(ISBLANK(SEDData!K3112),SEDData!K3112&lt;pulpCutoff*100,VolumeData!$G3112&lt;sweepCutoff,VolumeData!$H3112&lt;malfCutoff),"",IF(SEDData!K3112&lt;regCutoff*100,(int+SED*(SEDData!K3112/100))*VolumeData!N3112,int+SED*regCutoff*VolumeData!N3112))</f>
        <v/>
      </c>
      <c r="L3112" s="41" t="str">
        <f>IF(OR(ISBLANK(SEDData!L3112),SEDData!L3112&lt;pulpCutoff*100,VolumeData!$G3112&lt;sweepCutoff,VolumeData!$H3112&lt;malfCutoff),"",IF(SEDData!L3112&lt;regCutoff*100,(int+SED*(SEDData!L3112/100))*VolumeData!O3112,int+SED*regCutoff*VolumeData!O3112))</f>
        <v/>
      </c>
      <c r="M3112" s="41" t="str">
        <f>IF(OR(ISBLANK(SEDData!M3112),SEDData!M3112&lt;pulpCutoff*100,VolumeData!$G3112&lt;sweepCutoff,VolumeData!$H3112&lt;malfCutoff),"",IF(SEDData!M3112&lt;regCutoff*100,(int+SED*(SEDData!M3112/100))*VolumeData!P3112,int+SED*regCutoff*VolumeData!P3112))</f>
        <v/>
      </c>
      <c r="N3112" s="41" t="str">
        <f>IF(OR(ISBLANK(SEDData!N3112),SEDData!N3112&lt;pulpCutoff*100,VolumeData!$G3112&lt;sweepCutoff,VolumeData!$H3112&lt;malfCutoff),"",IF(SEDData!N3112&lt;regCutoff*100,(int+SED*(SEDData!N3112/100))*VolumeData!Q3112,int+SED*regCutoff*VolumeData!Q3112))</f>
        <v/>
      </c>
      <c r="O3112" s="41" t="str">
        <f>IF(OR(ISBLANK(SEDData!O3112),SEDData!O3112&lt;pulpCutoff*100,VolumeData!$G3112&lt;sweepCutoff,VolumeData!$H3112&lt;malfCutoff),"",IF(SEDData!O3112&lt;regCutoff*100,(int+SED*(SEDData!O3112/100))*VolumeData!R3112,int+SED*regCutoff*VolumeData!R3112))</f>
        <v/>
      </c>
      <c r="P3112" s="41" t="str">
        <f>IF(OR(ISBLANK(SEDData!P3112),SEDData!P3112&lt;pulpCutoff*100,VolumeData!$G3112&lt;sweepCutoff,VolumeData!$H3112&lt;malfCutoff),"",IF(SEDData!P3112&lt;regCutoff*100,(int+SED*(SEDData!P3112/100))*VolumeData!S3112,int+SED*regCutoff*VolumeData!S3112))</f>
        <v/>
      </c>
      <c r="Q3112" s="41" t="str">
        <f>IF(OR(ISBLANK(SEDData!Q3112),SEDData!Q3112&lt;pulpCutoff*100,VolumeData!$G3112&lt;sweepCutoff,VolumeData!$H3112&lt;malfCutoff),"",IF(SEDData!Q3112&lt;regCutoff*100,(int+SED*(SEDData!Q3112/100))*VolumeData!T3112,int+SED*regCutoff*VolumeData!T3112))</f>
        <v/>
      </c>
      <c r="R3112" s="41" t="str">
        <f>IF(OR(ISBLANK(SEDData!R3112),SEDData!R3112&lt;pulpCutoff*100,VolumeData!$G3112&lt;sweepCutoff,VolumeData!$H3112&lt;malfCutoff),"",IF(SEDData!R3112&lt;regCutoff*100,(int+SED*(SEDData!R3112/100))*VolumeData!U3112,int+SED*regCutoff*VolumeData!U3112))</f>
        <v/>
      </c>
      <c r="S3112" s="41" t="str">
        <f>IF(OR(ISBLANK(SEDData!S3112),SEDData!S3112&lt;pulpCutoff*100,VolumeData!$G3112&lt;sweepCutoff,VolumeData!$H3112&lt;malfCutoff),"",IF(SEDData!S3112&lt;regCutoff*100,(int+SED*(SEDData!S3112/100))*VolumeData!V3112,int+SED*regCutoff*VolumeData!V3112))</f>
        <v/>
      </c>
      <c r="T3112" s="34">
        <f t="shared" si="195"/>
        <v>0</v>
      </c>
    </row>
    <row r="3113" spans="1:20">
      <c r="A3113" s="1">
        <v>50</v>
      </c>
      <c r="B3113" s="1">
        <v>35</v>
      </c>
      <c r="C3113" s="1">
        <v>19.2</v>
      </c>
      <c r="D3113" s="4">
        <f t="shared" si="192"/>
        <v>20.88768</v>
      </c>
      <c r="E3113" s="3">
        <f t="shared" si="194"/>
        <v>24.144066976121373</v>
      </c>
      <c r="F3113" s="43">
        <f t="shared" si="193"/>
        <v>0.31433276797219556</v>
      </c>
      <c r="G3113" s="41" t="str">
        <f>IF(OR(ISBLANK(SEDData!G3113),SEDData!G3113&lt;pulpCutoff*100,VolumeData!$G3113&lt;sweepCutoff,VolumeData!$H3113&lt;malfCutoff),"",IF(SEDData!G3113&lt;regCutoff*100,(int+SED*(SEDData!G3113/100))*VolumeData!J3113,int+SED*regCutoff*VolumeData!J3113))</f>
        <v/>
      </c>
      <c r="H3113" s="41" t="str">
        <f>IF(OR(ISBLANK(SEDData!H3113),SEDData!H3113&lt;pulpCutoff*100,VolumeData!$G3113&lt;sweepCutoff,VolumeData!$H3113&lt;malfCutoff),"",IF(SEDData!H3113&lt;regCutoff*100,(int+SED*(SEDData!H3113/100))*VolumeData!K3113,int+SED*regCutoff*VolumeData!K3113))</f>
        <v/>
      </c>
      <c r="I3113" s="41" t="str">
        <f>IF(OR(ISBLANK(SEDData!I3113),SEDData!I3113&lt;pulpCutoff*100,VolumeData!$G3113&lt;sweepCutoff,VolumeData!$H3113&lt;malfCutoff),"",IF(SEDData!I3113&lt;regCutoff*100,(int+SED*(SEDData!I3113/100))*VolumeData!L3113,int+SED*regCutoff*VolumeData!L3113))</f>
        <v/>
      </c>
      <c r="J3113" s="41" t="str">
        <f>IF(OR(ISBLANK(SEDData!J3113),SEDData!J3113&lt;pulpCutoff*100,VolumeData!$G3113&lt;sweepCutoff,VolumeData!$H3113&lt;malfCutoff),"",IF(SEDData!J3113&lt;regCutoff*100,(int+SED*(SEDData!J3113/100))*VolumeData!M3113,int+SED*regCutoff*VolumeData!M3113))</f>
        <v/>
      </c>
      <c r="K3113" s="41" t="str">
        <f>IF(OR(ISBLANK(SEDData!K3113),SEDData!K3113&lt;pulpCutoff*100,VolumeData!$G3113&lt;sweepCutoff,VolumeData!$H3113&lt;malfCutoff),"",IF(SEDData!K3113&lt;regCutoff*100,(int+SED*(SEDData!K3113/100))*VolumeData!N3113,int+SED*regCutoff*VolumeData!N3113))</f>
        <v/>
      </c>
      <c r="L3113" s="41" t="str">
        <f>IF(OR(ISBLANK(SEDData!L3113),SEDData!L3113&lt;pulpCutoff*100,VolumeData!$G3113&lt;sweepCutoff,VolumeData!$H3113&lt;malfCutoff),"",IF(SEDData!L3113&lt;regCutoff*100,(int+SED*(SEDData!L3113/100))*VolumeData!O3113,int+SED*regCutoff*VolumeData!O3113))</f>
        <v/>
      </c>
      <c r="M3113" s="41" t="str">
        <f>IF(OR(ISBLANK(SEDData!M3113),SEDData!M3113&lt;pulpCutoff*100,VolumeData!$G3113&lt;sweepCutoff,VolumeData!$H3113&lt;malfCutoff),"",IF(SEDData!M3113&lt;regCutoff*100,(int+SED*(SEDData!M3113/100))*VolumeData!P3113,int+SED*regCutoff*VolumeData!P3113))</f>
        <v/>
      </c>
      <c r="N3113" s="41" t="str">
        <f>IF(OR(ISBLANK(SEDData!N3113),SEDData!N3113&lt;pulpCutoff*100,VolumeData!$G3113&lt;sweepCutoff,VolumeData!$H3113&lt;malfCutoff),"",IF(SEDData!N3113&lt;regCutoff*100,(int+SED*(SEDData!N3113/100))*VolumeData!Q3113,int+SED*regCutoff*VolumeData!Q3113))</f>
        <v/>
      </c>
      <c r="O3113" s="41" t="str">
        <f>IF(OR(ISBLANK(SEDData!O3113),SEDData!O3113&lt;pulpCutoff*100,VolumeData!$G3113&lt;sweepCutoff,VolumeData!$H3113&lt;malfCutoff),"",IF(SEDData!O3113&lt;regCutoff*100,(int+SED*(SEDData!O3113/100))*VolumeData!R3113,int+SED*regCutoff*VolumeData!R3113))</f>
        <v/>
      </c>
      <c r="P3113" s="41" t="str">
        <f>IF(OR(ISBLANK(SEDData!P3113),SEDData!P3113&lt;pulpCutoff*100,VolumeData!$G3113&lt;sweepCutoff,VolumeData!$H3113&lt;malfCutoff),"",IF(SEDData!P3113&lt;regCutoff*100,(int+SED*(SEDData!P3113/100))*VolumeData!S3113,int+SED*regCutoff*VolumeData!S3113))</f>
        <v/>
      </c>
      <c r="Q3113" s="41" t="str">
        <f>IF(OR(ISBLANK(SEDData!Q3113),SEDData!Q3113&lt;pulpCutoff*100,VolumeData!$G3113&lt;sweepCutoff,VolumeData!$H3113&lt;malfCutoff),"",IF(SEDData!Q3113&lt;regCutoff*100,(int+SED*(SEDData!Q3113/100))*VolumeData!T3113,int+SED*regCutoff*VolumeData!T3113))</f>
        <v/>
      </c>
      <c r="R3113" s="41" t="str">
        <f>IF(OR(ISBLANK(SEDData!R3113),SEDData!R3113&lt;pulpCutoff*100,VolumeData!$G3113&lt;sweepCutoff,VolumeData!$H3113&lt;malfCutoff),"",IF(SEDData!R3113&lt;regCutoff*100,(int+SED*(SEDData!R3113/100))*VolumeData!U3113,int+SED*regCutoff*VolumeData!U3113))</f>
        <v/>
      </c>
      <c r="S3113" s="41" t="str">
        <f>IF(OR(ISBLANK(SEDData!S3113),SEDData!S3113&lt;pulpCutoff*100,VolumeData!$G3113&lt;sweepCutoff,VolumeData!$H3113&lt;malfCutoff),"",IF(SEDData!S3113&lt;regCutoff*100,(int+SED*(SEDData!S3113/100))*VolumeData!V3113,int+SED*regCutoff*VolumeData!V3113))</f>
        <v/>
      </c>
      <c r="T3113" s="34">
        <f t="shared" si="195"/>
        <v>0</v>
      </c>
    </row>
    <row r="3114" spans="1:20">
      <c r="A3114" s="1">
        <v>51</v>
      </c>
      <c r="B3114" s="1">
        <v>29</v>
      </c>
      <c r="C3114" s="1">
        <v>19.2</v>
      </c>
      <c r="D3114" s="4">
        <f t="shared" si="192"/>
        <v>20.88768</v>
      </c>
      <c r="E3114" s="3">
        <f t="shared" si="194"/>
        <v>24.144066976121373</v>
      </c>
      <c r="F3114" s="43">
        <f t="shared" si="193"/>
        <v>0.31433276797219556</v>
      </c>
      <c r="G3114" s="41" t="str">
        <f>IF(OR(ISBLANK(SEDData!G3114),SEDData!G3114&lt;pulpCutoff*100,VolumeData!$G3114&lt;sweepCutoff,VolumeData!$H3114&lt;malfCutoff),"",IF(SEDData!G3114&lt;regCutoff*100,(int+SED*(SEDData!G3114/100))*VolumeData!J3114,int+SED*regCutoff*VolumeData!J3114))</f>
        <v/>
      </c>
      <c r="H3114" s="41" t="str">
        <f>IF(OR(ISBLANK(SEDData!H3114),SEDData!H3114&lt;pulpCutoff*100,VolumeData!$G3114&lt;sweepCutoff,VolumeData!$H3114&lt;malfCutoff),"",IF(SEDData!H3114&lt;regCutoff*100,(int+SED*(SEDData!H3114/100))*VolumeData!K3114,int+SED*regCutoff*VolumeData!K3114))</f>
        <v/>
      </c>
      <c r="I3114" s="41" t="str">
        <f>IF(OR(ISBLANK(SEDData!I3114),SEDData!I3114&lt;pulpCutoff*100,VolumeData!$G3114&lt;sweepCutoff,VolumeData!$H3114&lt;malfCutoff),"",IF(SEDData!I3114&lt;regCutoff*100,(int+SED*(SEDData!I3114/100))*VolumeData!L3114,int+SED*regCutoff*VolumeData!L3114))</f>
        <v/>
      </c>
      <c r="J3114" s="41" t="str">
        <f>IF(OR(ISBLANK(SEDData!J3114),SEDData!J3114&lt;pulpCutoff*100,VolumeData!$G3114&lt;sweepCutoff,VolumeData!$H3114&lt;malfCutoff),"",IF(SEDData!J3114&lt;regCutoff*100,(int+SED*(SEDData!J3114/100))*VolumeData!M3114,int+SED*regCutoff*VolumeData!M3114))</f>
        <v/>
      </c>
      <c r="K3114" s="41" t="str">
        <f>IF(OR(ISBLANK(SEDData!K3114),SEDData!K3114&lt;pulpCutoff*100,VolumeData!$G3114&lt;sweepCutoff,VolumeData!$H3114&lt;malfCutoff),"",IF(SEDData!K3114&lt;regCutoff*100,(int+SED*(SEDData!K3114/100))*VolumeData!N3114,int+SED*regCutoff*VolumeData!N3114))</f>
        <v/>
      </c>
      <c r="L3114" s="41" t="str">
        <f>IF(OR(ISBLANK(SEDData!L3114),SEDData!L3114&lt;pulpCutoff*100,VolumeData!$G3114&lt;sweepCutoff,VolumeData!$H3114&lt;malfCutoff),"",IF(SEDData!L3114&lt;regCutoff*100,(int+SED*(SEDData!L3114/100))*VolumeData!O3114,int+SED*regCutoff*VolumeData!O3114))</f>
        <v/>
      </c>
      <c r="M3114" s="41" t="str">
        <f>IF(OR(ISBLANK(SEDData!M3114),SEDData!M3114&lt;pulpCutoff*100,VolumeData!$G3114&lt;sweepCutoff,VolumeData!$H3114&lt;malfCutoff),"",IF(SEDData!M3114&lt;regCutoff*100,(int+SED*(SEDData!M3114/100))*VolumeData!P3114,int+SED*regCutoff*VolumeData!P3114))</f>
        <v/>
      </c>
      <c r="N3114" s="41" t="str">
        <f>IF(OR(ISBLANK(SEDData!N3114),SEDData!N3114&lt;pulpCutoff*100,VolumeData!$G3114&lt;sweepCutoff,VolumeData!$H3114&lt;malfCutoff),"",IF(SEDData!N3114&lt;regCutoff*100,(int+SED*(SEDData!N3114/100))*VolumeData!Q3114,int+SED*regCutoff*VolumeData!Q3114))</f>
        <v/>
      </c>
      <c r="O3114" s="41" t="str">
        <f>IF(OR(ISBLANK(SEDData!O3114),SEDData!O3114&lt;pulpCutoff*100,VolumeData!$G3114&lt;sweepCutoff,VolumeData!$H3114&lt;malfCutoff),"",IF(SEDData!O3114&lt;regCutoff*100,(int+SED*(SEDData!O3114/100))*VolumeData!R3114,int+SED*regCutoff*VolumeData!R3114))</f>
        <v/>
      </c>
      <c r="P3114" s="41" t="str">
        <f>IF(OR(ISBLANK(SEDData!P3114),SEDData!P3114&lt;pulpCutoff*100,VolumeData!$G3114&lt;sweepCutoff,VolumeData!$H3114&lt;malfCutoff),"",IF(SEDData!P3114&lt;regCutoff*100,(int+SED*(SEDData!P3114/100))*VolumeData!S3114,int+SED*regCutoff*VolumeData!S3114))</f>
        <v/>
      </c>
      <c r="Q3114" s="41" t="str">
        <f>IF(OR(ISBLANK(SEDData!Q3114),SEDData!Q3114&lt;pulpCutoff*100,VolumeData!$G3114&lt;sweepCutoff,VolumeData!$H3114&lt;malfCutoff),"",IF(SEDData!Q3114&lt;regCutoff*100,(int+SED*(SEDData!Q3114/100))*VolumeData!T3114,int+SED*regCutoff*VolumeData!T3114))</f>
        <v/>
      </c>
      <c r="R3114" s="41" t="str">
        <f>IF(OR(ISBLANK(SEDData!R3114),SEDData!R3114&lt;pulpCutoff*100,VolumeData!$G3114&lt;sweepCutoff,VolumeData!$H3114&lt;malfCutoff),"",IF(SEDData!R3114&lt;regCutoff*100,(int+SED*(SEDData!R3114/100))*VolumeData!U3114,int+SED*regCutoff*VolumeData!U3114))</f>
        <v/>
      </c>
      <c r="S3114" s="41" t="str">
        <f>IF(OR(ISBLANK(SEDData!S3114),SEDData!S3114&lt;pulpCutoff*100,VolumeData!$G3114&lt;sweepCutoff,VolumeData!$H3114&lt;malfCutoff),"",IF(SEDData!S3114&lt;regCutoff*100,(int+SED*(SEDData!S3114/100))*VolumeData!V3114,int+SED*regCutoff*VolumeData!V3114))</f>
        <v/>
      </c>
      <c r="T3114" s="34">
        <f t="shared" si="195"/>
        <v>0</v>
      </c>
    </row>
    <row r="3115" spans="1:20">
      <c r="A3115" s="1">
        <v>71</v>
      </c>
      <c r="B3115" s="1">
        <v>40</v>
      </c>
      <c r="C3115" s="1">
        <v>19.2</v>
      </c>
      <c r="D3115" s="4">
        <f t="shared" si="192"/>
        <v>20.88768</v>
      </c>
      <c r="E3115" s="3">
        <f t="shared" si="194"/>
        <v>24.144066976121373</v>
      </c>
      <c r="F3115" s="43">
        <f t="shared" si="193"/>
        <v>0.31433276797219556</v>
      </c>
      <c r="G3115" s="41" t="str">
        <f>IF(OR(ISBLANK(SEDData!G3115),SEDData!G3115&lt;pulpCutoff*100,VolumeData!$G3115&lt;sweepCutoff,VolumeData!$H3115&lt;malfCutoff),"",IF(SEDData!G3115&lt;regCutoff*100,(int+SED*(SEDData!G3115/100))*VolumeData!J3115,int+SED*regCutoff*VolumeData!J3115))</f>
        <v/>
      </c>
      <c r="H3115" s="41" t="str">
        <f>IF(OR(ISBLANK(SEDData!H3115),SEDData!H3115&lt;pulpCutoff*100,VolumeData!$G3115&lt;sweepCutoff,VolumeData!$H3115&lt;malfCutoff),"",IF(SEDData!H3115&lt;regCutoff*100,(int+SED*(SEDData!H3115/100))*VolumeData!K3115,int+SED*regCutoff*VolumeData!K3115))</f>
        <v/>
      </c>
      <c r="I3115" s="41" t="str">
        <f>IF(OR(ISBLANK(SEDData!I3115),SEDData!I3115&lt;pulpCutoff*100,VolumeData!$G3115&lt;sweepCutoff,VolumeData!$H3115&lt;malfCutoff),"",IF(SEDData!I3115&lt;regCutoff*100,(int+SED*(SEDData!I3115/100))*VolumeData!L3115,int+SED*regCutoff*VolumeData!L3115))</f>
        <v/>
      </c>
      <c r="J3115" s="41" t="str">
        <f>IF(OR(ISBLANK(SEDData!J3115),SEDData!J3115&lt;pulpCutoff*100,VolumeData!$G3115&lt;sweepCutoff,VolumeData!$H3115&lt;malfCutoff),"",IF(SEDData!J3115&lt;regCutoff*100,(int+SED*(SEDData!J3115/100))*VolumeData!M3115,int+SED*regCutoff*VolumeData!M3115))</f>
        <v/>
      </c>
      <c r="K3115" s="41" t="str">
        <f>IF(OR(ISBLANK(SEDData!K3115),SEDData!K3115&lt;pulpCutoff*100,VolumeData!$G3115&lt;sweepCutoff,VolumeData!$H3115&lt;malfCutoff),"",IF(SEDData!K3115&lt;regCutoff*100,(int+SED*(SEDData!K3115/100))*VolumeData!N3115,int+SED*regCutoff*VolumeData!N3115))</f>
        <v/>
      </c>
      <c r="L3115" s="41" t="str">
        <f>IF(OR(ISBLANK(SEDData!L3115),SEDData!L3115&lt;pulpCutoff*100,VolumeData!$G3115&lt;sweepCutoff,VolumeData!$H3115&lt;malfCutoff),"",IF(SEDData!L3115&lt;regCutoff*100,(int+SED*(SEDData!L3115/100))*VolumeData!O3115,int+SED*regCutoff*VolumeData!O3115))</f>
        <v/>
      </c>
      <c r="M3115" s="41" t="str">
        <f>IF(OR(ISBLANK(SEDData!M3115),SEDData!M3115&lt;pulpCutoff*100,VolumeData!$G3115&lt;sweepCutoff,VolumeData!$H3115&lt;malfCutoff),"",IF(SEDData!M3115&lt;regCutoff*100,(int+SED*(SEDData!M3115/100))*VolumeData!P3115,int+SED*regCutoff*VolumeData!P3115))</f>
        <v/>
      </c>
      <c r="N3115" s="41" t="str">
        <f>IF(OR(ISBLANK(SEDData!N3115),SEDData!N3115&lt;pulpCutoff*100,VolumeData!$G3115&lt;sweepCutoff,VolumeData!$H3115&lt;malfCutoff),"",IF(SEDData!N3115&lt;regCutoff*100,(int+SED*(SEDData!N3115/100))*VolumeData!Q3115,int+SED*regCutoff*VolumeData!Q3115))</f>
        <v/>
      </c>
      <c r="O3115" s="41" t="str">
        <f>IF(OR(ISBLANK(SEDData!O3115),SEDData!O3115&lt;pulpCutoff*100,VolumeData!$G3115&lt;sweepCutoff,VolumeData!$H3115&lt;malfCutoff),"",IF(SEDData!O3115&lt;regCutoff*100,(int+SED*(SEDData!O3115/100))*VolumeData!R3115,int+SED*regCutoff*VolumeData!R3115))</f>
        <v/>
      </c>
      <c r="P3115" s="41" t="str">
        <f>IF(OR(ISBLANK(SEDData!P3115),SEDData!P3115&lt;pulpCutoff*100,VolumeData!$G3115&lt;sweepCutoff,VolumeData!$H3115&lt;malfCutoff),"",IF(SEDData!P3115&lt;regCutoff*100,(int+SED*(SEDData!P3115/100))*VolumeData!S3115,int+SED*regCutoff*VolumeData!S3115))</f>
        <v/>
      </c>
      <c r="Q3115" s="41" t="str">
        <f>IF(OR(ISBLANK(SEDData!Q3115),SEDData!Q3115&lt;pulpCutoff*100,VolumeData!$G3115&lt;sweepCutoff,VolumeData!$H3115&lt;malfCutoff),"",IF(SEDData!Q3115&lt;regCutoff*100,(int+SED*(SEDData!Q3115/100))*VolumeData!T3115,int+SED*regCutoff*VolumeData!T3115))</f>
        <v/>
      </c>
      <c r="R3115" s="41" t="str">
        <f>IF(OR(ISBLANK(SEDData!R3115),SEDData!R3115&lt;pulpCutoff*100,VolumeData!$G3115&lt;sweepCutoff,VolumeData!$H3115&lt;malfCutoff),"",IF(SEDData!R3115&lt;regCutoff*100,(int+SED*(SEDData!R3115/100))*VolumeData!U3115,int+SED*regCutoff*VolumeData!U3115))</f>
        <v/>
      </c>
      <c r="S3115" s="41" t="str">
        <f>IF(OR(ISBLANK(SEDData!S3115),SEDData!S3115&lt;pulpCutoff*100,VolumeData!$G3115&lt;sweepCutoff,VolumeData!$H3115&lt;malfCutoff),"",IF(SEDData!S3115&lt;regCutoff*100,(int+SED*(SEDData!S3115/100))*VolumeData!V3115,int+SED*regCutoff*VolumeData!V3115))</f>
        <v/>
      </c>
      <c r="T3115" s="34">
        <f t="shared" si="195"/>
        <v>0</v>
      </c>
    </row>
    <row r="3116" spans="1:20">
      <c r="A3116" s="1">
        <v>84</v>
      </c>
      <c r="B3116" s="1">
        <v>43</v>
      </c>
      <c r="C3116" s="1">
        <v>19.2</v>
      </c>
      <c r="D3116" s="4">
        <f t="shared" si="192"/>
        <v>20.88768</v>
      </c>
      <c r="E3116" s="3">
        <f t="shared" si="194"/>
        <v>24.144066976121373</v>
      </c>
      <c r="F3116" s="43">
        <f t="shared" si="193"/>
        <v>0.31433276797219556</v>
      </c>
      <c r="G3116" s="41" t="str">
        <f>IF(OR(ISBLANK(SEDData!G3116),SEDData!G3116&lt;pulpCutoff*100,VolumeData!$G3116&lt;sweepCutoff,VolumeData!$H3116&lt;malfCutoff),"",IF(SEDData!G3116&lt;regCutoff*100,(int+SED*(SEDData!G3116/100))*VolumeData!J3116,int+SED*regCutoff*VolumeData!J3116))</f>
        <v/>
      </c>
      <c r="H3116" s="41" t="str">
        <f>IF(OR(ISBLANK(SEDData!H3116),SEDData!H3116&lt;pulpCutoff*100,VolumeData!$G3116&lt;sweepCutoff,VolumeData!$H3116&lt;malfCutoff),"",IF(SEDData!H3116&lt;regCutoff*100,(int+SED*(SEDData!H3116/100))*VolumeData!K3116,int+SED*regCutoff*VolumeData!K3116))</f>
        <v/>
      </c>
      <c r="I3116" s="41" t="str">
        <f>IF(OR(ISBLANK(SEDData!I3116),SEDData!I3116&lt;pulpCutoff*100,VolumeData!$G3116&lt;sweepCutoff,VolumeData!$H3116&lt;malfCutoff),"",IF(SEDData!I3116&lt;regCutoff*100,(int+SED*(SEDData!I3116/100))*VolumeData!L3116,int+SED*regCutoff*VolumeData!L3116))</f>
        <v/>
      </c>
      <c r="J3116" s="41" t="str">
        <f>IF(OR(ISBLANK(SEDData!J3116),SEDData!J3116&lt;pulpCutoff*100,VolumeData!$G3116&lt;sweepCutoff,VolumeData!$H3116&lt;malfCutoff),"",IF(SEDData!J3116&lt;regCutoff*100,(int+SED*(SEDData!J3116/100))*VolumeData!M3116,int+SED*regCutoff*VolumeData!M3116))</f>
        <v/>
      </c>
      <c r="K3116" s="41" t="str">
        <f>IF(OR(ISBLANK(SEDData!K3116),SEDData!K3116&lt;pulpCutoff*100,VolumeData!$G3116&lt;sweepCutoff,VolumeData!$H3116&lt;malfCutoff),"",IF(SEDData!K3116&lt;regCutoff*100,(int+SED*(SEDData!K3116/100))*VolumeData!N3116,int+SED*regCutoff*VolumeData!N3116))</f>
        <v/>
      </c>
      <c r="L3116" s="41" t="str">
        <f>IF(OR(ISBLANK(SEDData!L3116),SEDData!L3116&lt;pulpCutoff*100,VolumeData!$G3116&lt;sweepCutoff,VolumeData!$H3116&lt;malfCutoff),"",IF(SEDData!L3116&lt;regCutoff*100,(int+SED*(SEDData!L3116/100))*VolumeData!O3116,int+SED*regCutoff*VolumeData!O3116))</f>
        <v/>
      </c>
      <c r="M3116" s="41" t="str">
        <f>IF(OR(ISBLANK(SEDData!M3116),SEDData!M3116&lt;pulpCutoff*100,VolumeData!$G3116&lt;sweepCutoff,VolumeData!$H3116&lt;malfCutoff),"",IF(SEDData!M3116&lt;regCutoff*100,(int+SED*(SEDData!M3116/100))*VolumeData!P3116,int+SED*regCutoff*VolumeData!P3116))</f>
        <v/>
      </c>
      <c r="N3116" s="41" t="str">
        <f>IF(OR(ISBLANK(SEDData!N3116),SEDData!N3116&lt;pulpCutoff*100,VolumeData!$G3116&lt;sweepCutoff,VolumeData!$H3116&lt;malfCutoff),"",IF(SEDData!N3116&lt;regCutoff*100,(int+SED*(SEDData!N3116/100))*VolumeData!Q3116,int+SED*regCutoff*VolumeData!Q3116))</f>
        <v/>
      </c>
      <c r="O3116" s="41" t="str">
        <f>IF(OR(ISBLANK(SEDData!O3116),SEDData!O3116&lt;pulpCutoff*100,VolumeData!$G3116&lt;sweepCutoff,VolumeData!$H3116&lt;malfCutoff),"",IF(SEDData!O3116&lt;regCutoff*100,(int+SED*(SEDData!O3116/100))*VolumeData!R3116,int+SED*regCutoff*VolumeData!R3116))</f>
        <v/>
      </c>
      <c r="P3116" s="41" t="str">
        <f>IF(OR(ISBLANK(SEDData!P3116),SEDData!P3116&lt;pulpCutoff*100,VolumeData!$G3116&lt;sweepCutoff,VolumeData!$H3116&lt;malfCutoff),"",IF(SEDData!P3116&lt;regCutoff*100,(int+SED*(SEDData!P3116/100))*VolumeData!S3116,int+SED*regCutoff*VolumeData!S3116))</f>
        <v/>
      </c>
      <c r="Q3116" s="41" t="str">
        <f>IF(OR(ISBLANK(SEDData!Q3116),SEDData!Q3116&lt;pulpCutoff*100,VolumeData!$G3116&lt;sweepCutoff,VolumeData!$H3116&lt;malfCutoff),"",IF(SEDData!Q3116&lt;regCutoff*100,(int+SED*(SEDData!Q3116/100))*VolumeData!T3116,int+SED*regCutoff*VolumeData!T3116))</f>
        <v/>
      </c>
      <c r="R3116" s="41" t="str">
        <f>IF(OR(ISBLANK(SEDData!R3116),SEDData!R3116&lt;pulpCutoff*100,VolumeData!$G3116&lt;sweepCutoff,VolumeData!$H3116&lt;malfCutoff),"",IF(SEDData!R3116&lt;regCutoff*100,(int+SED*(SEDData!R3116/100))*VolumeData!U3116,int+SED*regCutoff*VolumeData!U3116))</f>
        <v/>
      </c>
      <c r="S3116" s="41" t="str">
        <f>IF(OR(ISBLANK(SEDData!S3116),SEDData!S3116&lt;pulpCutoff*100,VolumeData!$G3116&lt;sweepCutoff,VolumeData!$H3116&lt;malfCutoff),"",IF(SEDData!S3116&lt;regCutoff*100,(int+SED*(SEDData!S3116/100))*VolumeData!V3116,int+SED*regCutoff*VolumeData!V3116))</f>
        <v/>
      </c>
      <c r="T3116" s="34">
        <f t="shared" si="195"/>
        <v>0</v>
      </c>
    </row>
    <row r="3117" spans="1:20">
      <c r="A3117" s="1">
        <v>42</v>
      </c>
      <c r="B3117" s="1">
        <v>58</v>
      </c>
      <c r="C3117" s="1">
        <v>19.2</v>
      </c>
      <c r="D3117" s="4">
        <f t="shared" si="192"/>
        <v>20.88768</v>
      </c>
      <c r="E3117" s="3">
        <f t="shared" si="194"/>
        <v>24.144066976121373</v>
      </c>
      <c r="F3117" s="43">
        <f t="shared" si="193"/>
        <v>0.31433276797219556</v>
      </c>
      <c r="G3117" s="41" t="str">
        <f>IF(OR(ISBLANK(SEDData!G3117),SEDData!G3117&lt;pulpCutoff*100,VolumeData!$G3117&lt;sweepCutoff,VolumeData!$H3117&lt;malfCutoff),"",IF(SEDData!G3117&lt;regCutoff*100,(int+SED*(SEDData!G3117/100))*VolumeData!J3117,int+SED*regCutoff*VolumeData!J3117))</f>
        <v/>
      </c>
      <c r="H3117" s="41" t="str">
        <f>IF(OR(ISBLANK(SEDData!H3117),SEDData!H3117&lt;pulpCutoff*100,VolumeData!$G3117&lt;sweepCutoff,VolumeData!$H3117&lt;malfCutoff),"",IF(SEDData!H3117&lt;regCutoff*100,(int+SED*(SEDData!H3117/100))*VolumeData!K3117,int+SED*regCutoff*VolumeData!K3117))</f>
        <v/>
      </c>
      <c r="I3117" s="41" t="str">
        <f>IF(OR(ISBLANK(SEDData!I3117),SEDData!I3117&lt;pulpCutoff*100,VolumeData!$G3117&lt;sweepCutoff,VolumeData!$H3117&lt;malfCutoff),"",IF(SEDData!I3117&lt;regCutoff*100,(int+SED*(SEDData!I3117/100))*VolumeData!L3117,int+SED*regCutoff*VolumeData!L3117))</f>
        <v/>
      </c>
      <c r="J3117" s="41" t="str">
        <f>IF(OR(ISBLANK(SEDData!J3117),SEDData!J3117&lt;pulpCutoff*100,VolumeData!$G3117&lt;sweepCutoff,VolumeData!$H3117&lt;malfCutoff),"",IF(SEDData!J3117&lt;regCutoff*100,(int+SED*(SEDData!J3117/100))*VolumeData!M3117,int+SED*regCutoff*VolumeData!M3117))</f>
        <v/>
      </c>
      <c r="K3117" s="41" t="str">
        <f>IF(OR(ISBLANK(SEDData!K3117),SEDData!K3117&lt;pulpCutoff*100,VolumeData!$G3117&lt;sweepCutoff,VolumeData!$H3117&lt;malfCutoff),"",IF(SEDData!K3117&lt;regCutoff*100,(int+SED*(SEDData!K3117/100))*VolumeData!N3117,int+SED*regCutoff*VolumeData!N3117))</f>
        <v/>
      </c>
      <c r="L3117" s="41" t="str">
        <f>IF(OR(ISBLANK(SEDData!L3117),SEDData!L3117&lt;pulpCutoff*100,VolumeData!$G3117&lt;sweepCutoff,VolumeData!$H3117&lt;malfCutoff),"",IF(SEDData!L3117&lt;regCutoff*100,(int+SED*(SEDData!L3117/100))*VolumeData!O3117,int+SED*regCutoff*VolumeData!O3117))</f>
        <v/>
      </c>
      <c r="M3117" s="41" t="str">
        <f>IF(OR(ISBLANK(SEDData!M3117),SEDData!M3117&lt;pulpCutoff*100,VolumeData!$G3117&lt;sweepCutoff,VolumeData!$H3117&lt;malfCutoff),"",IF(SEDData!M3117&lt;regCutoff*100,(int+SED*(SEDData!M3117/100))*VolumeData!P3117,int+SED*regCutoff*VolumeData!P3117))</f>
        <v/>
      </c>
      <c r="N3117" s="41" t="str">
        <f>IF(OR(ISBLANK(SEDData!N3117),SEDData!N3117&lt;pulpCutoff*100,VolumeData!$G3117&lt;sweepCutoff,VolumeData!$H3117&lt;malfCutoff),"",IF(SEDData!N3117&lt;regCutoff*100,(int+SED*(SEDData!N3117/100))*VolumeData!Q3117,int+SED*regCutoff*VolumeData!Q3117))</f>
        <v/>
      </c>
      <c r="O3117" s="41" t="str">
        <f>IF(OR(ISBLANK(SEDData!O3117),SEDData!O3117&lt;pulpCutoff*100,VolumeData!$G3117&lt;sweepCutoff,VolumeData!$H3117&lt;malfCutoff),"",IF(SEDData!O3117&lt;regCutoff*100,(int+SED*(SEDData!O3117/100))*VolumeData!R3117,int+SED*regCutoff*VolumeData!R3117))</f>
        <v/>
      </c>
      <c r="P3117" s="41" t="str">
        <f>IF(OR(ISBLANK(SEDData!P3117),SEDData!P3117&lt;pulpCutoff*100,VolumeData!$G3117&lt;sweepCutoff,VolumeData!$H3117&lt;malfCutoff),"",IF(SEDData!P3117&lt;regCutoff*100,(int+SED*(SEDData!P3117/100))*VolumeData!S3117,int+SED*regCutoff*VolumeData!S3117))</f>
        <v/>
      </c>
      <c r="Q3117" s="41" t="str">
        <f>IF(OR(ISBLANK(SEDData!Q3117),SEDData!Q3117&lt;pulpCutoff*100,VolumeData!$G3117&lt;sweepCutoff,VolumeData!$H3117&lt;malfCutoff),"",IF(SEDData!Q3117&lt;regCutoff*100,(int+SED*(SEDData!Q3117/100))*VolumeData!T3117,int+SED*regCutoff*VolumeData!T3117))</f>
        <v/>
      </c>
      <c r="R3117" s="41" t="str">
        <f>IF(OR(ISBLANK(SEDData!R3117),SEDData!R3117&lt;pulpCutoff*100,VolumeData!$G3117&lt;sweepCutoff,VolumeData!$H3117&lt;malfCutoff),"",IF(SEDData!R3117&lt;regCutoff*100,(int+SED*(SEDData!R3117/100))*VolumeData!U3117,int+SED*regCutoff*VolumeData!U3117))</f>
        <v/>
      </c>
      <c r="S3117" s="41" t="str">
        <f>IF(OR(ISBLANK(SEDData!S3117),SEDData!S3117&lt;pulpCutoff*100,VolumeData!$G3117&lt;sweepCutoff,VolumeData!$H3117&lt;malfCutoff),"",IF(SEDData!S3117&lt;regCutoff*100,(int+SED*(SEDData!S3117/100))*VolumeData!V3117,int+SED*regCutoff*VolumeData!V3117))</f>
        <v/>
      </c>
      <c r="T3117" s="34">
        <f t="shared" si="195"/>
        <v>0</v>
      </c>
    </row>
    <row r="3118" spans="1:20">
      <c r="A3118" s="1">
        <v>73</v>
      </c>
      <c r="B3118" s="1">
        <v>49</v>
      </c>
      <c r="C3118" s="1">
        <v>19.2</v>
      </c>
      <c r="D3118" s="4">
        <f t="shared" si="192"/>
        <v>20.88768</v>
      </c>
      <c r="E3118" s="3">
        <f t="shared" si="194"/>
        <v>24.144066976121373</v>
      </c>
      <c r="F3118" s="43">
        <f t="shared" si="193"/>
        <v>0.31433276797219556</v>
      </c>
      <c r="G3118" s="41" t="str">
        <f>IF(OR(ISBLANK(SEDData!G3118),SEDData!G3118&lt;pulpCutoff*100,VolumeData!$G3118&lt;sweepCutoff,VolumeData!$H3118&lt;malfCutoff),"",IF(SEDData!G3118&lt;regCutoff*100,(int+SED*(SEDData!G3118/100))*VolumeData!J3118,int+SED*regCutoff*VolumeData!J3118))</f>
        <v/>
      </c>
      <c r="H3118" s="41" t="str">
        <f>IF(OR(ISBLANK(SEDData!H3118),SEDData!H3118&lt;pulpCutoff*100,VolumeData!$G3118&lt;sweepCutoff,VolumeData!$H3118&lt;malfCutoff),"",IF(SEDData!H3118&lt;regCutoff*100,(int+SED*(SEDData!H3118/100))*VolumeData!K3118,int+SED*regCutoff*VolumeData!K3118))</f>
        <v/>
      </c>
      <c r="I3118" s="41" t="str">
        <f>IF(OR(ISBLANK(SEDData!I3118),SEDData!I3118&lt;pulpCutoff*100,VolumeData!$G3118&lt;sweepCutoff,VolumeData!$H3118&lt;malfCutoff),"",IF(SEDData!I3118&lt;regCutoff*100,(int+SED*(SEDData!I3118/100))*VolumeData!L3118,int+SED*regCutoff*VolumeData!L3118))</f>
        <v/>
      </c>
      <c r="J3118" s="41" t="str">
        <f>IF(OR(ISBLANK(SEDData!J3118),SEDData!J3118&lt;pulpCutoff*100,VolumeData!$G3118&lt;sweepCutoff,VolumeData!$H3118&lt;malfCutoff),"",IF(SEDData!J3118&lt;regCutoff*100,(int+SED*(SEDData!J3118/100))*VolumeData!M3118,int+SED*regCutoff*VolumeData!M3118))</f>
        <v/>
      </c>
      <c r="K3118" s="41" t="str">
        <f>IF(OR(ISBLANK(SEDData!K3118),SEDData!K3118&lt;pulpCutoff*100,VolumeData!$G3118&lt;sweepCutoff,VolumeData!$H3118&lt;malfCutoff),"",IF(SEDData!K3118&lt;regCutoff*100,(int+SED*(SEDData!K3118/100))*VolumeData!N3118,int+SED*regCutoff*VolumeData!N3118))</f>
        <v/>
      </c>
      <c r="L3118" s="41" t="str">
        <f>IF(OR(ISBLANK(SEDData!L3118),SEDData!L3118&lt;pulpCutoff*100,VolumeData!$G3118&lt;sweepCutoff,VolumeData!$H3118&lt;malfCutoff),"",IF(SEDData!L3118&lt;regCutoff*100,(int+SED*(SEDData!L3118/100))*VolumeData!O3118,int+SED*regCutoff*VolumeData!O3118))</f>
        <v/>
      </c>
      <c r="M3118" s="41" t="str">
        <f>IF(OR(ISBLANK(SEDData!M3118),SEDData!M3118&lt;pulpCutoff*100,VolumeData!$G3118&lt;sweepCutoff,VolumeData!$H3118&lt;malfCutoff),"",IF(SEDData!M3118&lt;regCutoff*100,(int+SED*(SEDData!M3118/100))*VolumeData!P3118,int+SED*regCutoff*VolumeData!P3118))</f>
        <v/>
      </c>
      <c r="N3118" s="41" t="str">
        <f>IF(OR(ISBLANK(SEDData!N3118),SEDData!N3118&lt;pulpCutoff*100,VolumeData!$G3118&lt;sweepCutoff,VolumeData!$H3118&lt;malfCutoff),"",IF(SEDData!N3118&lt;regCutoff*100,(int+SED*(SEDData!N3118/100))*VolumeData!Q3118,int+SED*regCutoff*VolumeData!Q3118))</f>
        <v/>
      </c>
      <c r="O3118" s="41" t="str">
        <f>IF(OR(ISBLANK(SEDData!O3118),SEDData!O3118&lt;pulpCutoff*100,VolumeData!$G3118&lt;sweepCutoff,VolumeData!$H3118&lt;malfCutoff),"",IF(SEDData!O3118&lt;regCutoff*100,(int+SED*(SEDData!O3118/100))*VolumeData!R3118,int+SED*regCutoff*VolumeData!R3118))</f>
        <v/>
      </c>
      <c r="P3118" s="41" t="str">
        <f>IF(OR(ISBLANK(SEDData!P3118),SEDData!P3118&lt;pulpCutoff*100,VolumeData!$G3118&lt;sweepCutoff,VolumeData!$H3118&lt;malfCutoff),"",IF(SEDData!P3118&lt;regCutoff*100,(int+SED*(SEDData!P3118/100))*VolumeData!S3118,int+SED*regCutoff*VolumeData!S3118))</f>
        <v/>
      </c>
      <c r="Q3118" s="41" t="str">
        <f>IF(OR(ISBLANK(SEDData!Q3118),SEDData!Q3118&lt;pulpCutoff*100,VolumeData!$G3118&lt;sweepCutoff,VolumeData!$H3118&lt;malfCutoff),"",IF(SEDData!Q3118&lt;regCutoff*100,(int+SED*(SEDData!Q3118/100))*VolumeData!T3118,int+SED*regCutoff*VolumeData!T3118))</f>
        <v/>
      </c>
      <c r="R3118" s="41" t="str">
        <f>IF(OR(ISBLANK(SEDData!R3118),SEDData!R3118&lt;pulpCutoff*100,VolumeData!$G3118&lt;sweepCutoff,VolumeData!$H3118&lt;malfCutoff),"",IF(SEDData!R3118&lt;regCutoff*100,(int+SED*(SEDData!R3118/100))*VolumeData!U3118,int+SED*regCutoff*VolumeData!U3118))</f>
        <v/>
      </c>
      <c r="S3118" s="41" t="str">
        <f>IF(OR(ISBLANK(SEDData!S3118),SEDData!S3118&lt;pulpCutoff*100,VolumeData!$G3118&lt;sweepCutoff,VolumeData!$H3118&lt;malfCutoff),"",IF(SEDData!S3118&lt;regCutoff*100,(int+SED*(SEDData!S3118/100))*VolumeData!V3118,int+SED*regCutoff*VolumeData!V3118))</f>
        <v/>
      </c>
      <c r="T3118" s="34">
        <f t="shared" si="195"/>
        <v>0</v>
      </c>
    </row>
    <row r="3119" spans="1:20">
      <c r="A3119" s="1">
        <v>1</v>
      </c>
      <c r="B3119" s="1">
        <v>99</v>
      </c>
      <c r="C3119" s="1">
        <v>19.2</v>
      </c>
      <c r="D3119" s="4">
        <f t="shared" si="192"/>
        <v>20.88768</v>
      </c>
      <c r="E3119" s="3">
        <f t="shared" si="194"/>
        <v>24.144066976121373</v>
      </c>
      <c r="F3119" s="43">
        <f t="shared" si="193"/>
        <v>0.31433276797219556</v>
      </c>
      <c r="G3119" s="41" t="str">
        <f>IF(OR(ISBLANK(SEDData!G3119),SEDData!G3119&lt;pulpCutoff*100,VolumeData!$G3119&lt;sweepCutoff,VolumeData!$H3119&lt;malfCutoff),"",IF(SEDData!G3119&lt;regCutoff*100,(int+SED*(SEDData!G3119/100))*VolumeData!J3119,int+SED*regCutoff*VolumeData!J3119))</f>
        <v/>
      </c>
      <c r="H3119" s="41" t="str">
        <f>IF(OR(ISBLANK(SEDData!H3119),SEDData!H3119&lt;pulpCutoff*100,VolumeData!$G3119&lt;sweepCutoff,VolumeData!$H3119&lt;malfCutoff),"",IF(SEDData!H3119&lt;regCutoff*100,(int+SED*(SEDData!H3119/100))*VolumeData!K3119,int+SED*regCutoff*VolumeData!K3119))</f>
        <v/>
      </c>
      <c r="I3119" s="41" t="str">
        <f>IF(OR(ISBLANK(SEDData!I3119),SEDData!I3119&lt;pulpCutoff*100,VolumeData!$G3119&lt;sweepCutoff,VolumeData!$H3119&lt;malfCutoff),"",IF(SEDData!I3119&lt;regCutoff*100,(int+SED*(SEDData!I3119/100))*VolumeData!L3119,int+SED*regCutoff*VolumeData!L3119))</f>
        <v/>
      </c>
      <c r="J3119" s="41" t="str">
        <f>IF(OR(ISBLANK(SEDData!J3119),SEDData!J3119&lt;pulpCutoff*100,VolumeData!$G3119&lt;sweepCutoff,VolumeData!$H3119&lt;malfCutoff),"",IF(SEDData!J3119&lt;regCutoff*100,(int+SED*(SEDData!J3119/100))*VolumeData!M3119,int+SED*regCutoff*VolumeData!M3119))</f>
        <v/>
      </c>
      <c r="K3119" s="41" t="str">
        <f>IF(OR(ISBLANK(SEDData!K3119),SEDData!K3119&lt;pulpCutoff*100,VolumeData!$G3119&lt;sweepCutoff,VolumeData!$H3119&lt;malfCutoff),"",IF(SEDData!K3119&lt;regCutoff*100,(int+SED*(SEDData!K3119/100))*VolumeData!N3119,int+SED*regCutoff*VolumeData!N3119))</f>
        <v/>
      </c>
      <c r="L3119" s="41" t="str">
        <f>IF(OR(ISBLANK(SEDData!L3119),SEDData!L3119&lt;pulpCutoff*100,VolumeData!$G3119&lt;sweepCutoff,VolumeData!$H3119&lt;malfCutoff),"",IF(SEDData!L3119&lt;regCutoff*100,(int+SED*(SEDData!L3119/100))*VolumeData!O3119,int+SED*regCutoff*VolumeData!O3119))</f>
        <v/>
      </c>
      <c r="M3119" s="41" t="str">
        <f>IF(OR(ISBLANK(SEDData!M3119),SEDData!M3119&lt;pulpCutoff*100,VolumeData!$G3119&lt;sweepCutoff,VolumeData!$H3119&lt;malfCutoff),"",IF(SEDData!M3119&lt;regCutoff*100,(int+SED*(SEDData!M3119/100))*VolumeData!P3119,int+SED*regCutoff*VolumeData!P3119))</f>
        <v/>
      </c>
      <c r="N3119" s="41" t="str">
        <f>IF(OR(ISBLANK(SEDData!N3119),SEDData!N3119&lt;pulpCutoff*100,VolumeData!$G3119&lt;sweepCutoff,VolumeData!$H3119&lt;malfCutoff),"",IF(SEDData!N3119&lt;regCutoff*100,(int+SED*(SEDData!N3119/100))*VolumeData!Q3119,int+SED*regCutoff*VolumeData!Q3119))</f>
        <v/>
      </c>
      <c r="O3119" s="41" t="str">
        <f>IF(OR(ISBLANK(SEDData!O3119),SEDData!O3119&lt;pulpCutoff*100,VolumeData!$G3119&lt;sweepCutoff,VolumeData!$H3119&lt;malfCutoff),"",IF(SEDData!O3119&lt;regCutoff*100,(int+SED*(SEDData!O3119/100))*VolumeData!R3119,int+SED*regCutoff*VolumeData!R3119))</f>
        <v/>
      </c>
      <c r="P3119" s="41" t="str">
        <f>IF(OR(ISBLANK(SEDData!P3119),SEDData!P3119&lt;pulpCutoff*100,VolumeData!$G3119&lt;sweepCutoff,VolumeData!$H3119&lt;malfCutoff),"",IF(SEDData!P3119&lt;regCutoff*100,(int+SED*(SEDData!P3119/100))*VolumeData!S3119,int+SED*regCutoff*VolumeData!S3119))</f>
        <v/>
      </c>
      <c r="Q3119" s="41" t="str">
        <f>IF(OR(ISBLANK(SEDData!Q3119),SEDData!Q3119&lt;pulpCutoff*100,VolumeData!$G3119&lt;sweepCutoff,VolumeData!$H3119&lt;malfCutoff),"",IF(SEDData!Q3119&lt;regCutoff*100,(int+SED*(SEDData!Q3119/100))*VolumeData!T3119,int+SED*regCutoff*VolumeData!T3119))</f>
        <v/>
      </c>
      <c r="R3119" s="41" t="str">
        <f>IF(OR(ISBLANK(SEDData!R3119),SEDData!R3119&lt;pulpCutoff*100,VolumeData!$G3119&lt;sweepCutoff,VolumeData!$H3119&lt;malfCutoff),"",IF(SEDData!R3119&lt;regCutoff*100,(int+SED*(SEDData!R3119/100))*VolumeData!U3119,int+SED*regCutoff*VolumeData!U3119))</f>
        <v/>
      </c>
      <c r="S3119" s="41" t="str">
        <f>IF(OR(ISBLANK(SEDData!S3119),SEDData!S3119&lt;pulpCutoff*100,VolumeData!$G3119&lt;sweepCutoff,VolumeData!$H3119&lt;malfCutoff),"",IF(SEDData!S3119&lt;regCutoff*100,(int+SED*(SEDData!S3119/100))*VolumeData!V3119,int+SED*regCutoff*VolumeData!V3119))</f>
        <v/>
      </c>
      <c r="T3119" s="34">
        <f t="shared" si="195"/>
        <v>0</v>
      </c>
    </row>
    <row r="3120" spans="1:20">
      <c r="A3120" s="1">
        <v>46</v>
      </c>
      <c r="B3120" s="1">
        <v>102</v>
      </c>
      <c r="C3120" s="1">
        <v>19.2</v>
      </c>
      <c r="D3120" s="4">
        <f t="shared" si="192"/>
        <v>20.88768</v>
      </c>
      <c r="E3120" s="3">
        <f t="shared" si="194"/>
        <v>24.144066976121373</v>
      </c>
      <c r="F3120" s="43">
        <f t="shared" si="193"/>
        <v>0.31433276797219556</v>
      </c>
      <c r="G3120" s="41" t="str">
        <f>IF(OR(ISBLANK(SEDData!G3120),SEDData!G3120&lt;pulpCutoff*100,VolumeData!$G3120&lt;sweepCutoff,VolumeData!$H3120&lt;malfCutoff),"",IF(SEDData!G3120&lt;regCutoff*100,(int+SED*(SEDData!G3120/100))*VolumeData!J3120,int+SED*regCutoff*VolumeData!J3120))</f>
        <v/>
      </c>
      <c r="H3120" s="41" t="str">
        <f>IF(OR(ISBLANK(SEDData!H3120),SEDData!H3120&lt;pulpCutoff*100,VolumeData!$G3120&lt;sweepCutoff,VolumeData!$H3120&lt;malfCutoff),"",IF(SEDData!H3120&lt;regCutoff*100,(int+SED*(SEDData!H3120/100))*VolumeData!K3120,int+SED*regCutoff*VolumeData!K3120))</f>
        <v/>
      </c>
      <c r="I3120" s="41" t="str">
        <f>IF(OR(ISBLANK(SEDData!I3120),SEDData!I3120&lt;pulpCutoff*100,VolumeData!$G3120&lt;sweepCutoff,VolumeData!$H3120&lt;malfCutoff),"",IF(SEDData!I3120&lt;regCutoff*100,(int+SED*(SEDData!I3120/100))*VolumeData!L3120,int+SED*regCutoff*VolumeData!L3120))</f>
        <v/>
      </c>
      <c r="J3120" s="41" t="str">
        <f>IF(OR(ISBLANK(SEDData!J3120),SEDData!J3120&lt;pulpCutoff*100,VolumeData!$G3120&lt;sweepCutoff,VolumeData!$H3120&lt;malfCutoff),"",IF(SEDData!J3120&lt;regCutoff*100,(int+SED*(SEDData!J3120/100))*VolumeData!M3120,int+SED*regCutoff*VolumeData!M3120))</f>
        <v/>
      </c>
      <c r="K3120" s="41" t="str">
        <f>IF(OR(ISBLANK(SEDData!K3120),SEDData!K3120&lt;pulpCutoff*100,VolumeData!$G3120&lt;sweepCutoff,VolumeData!$H3120&lt;malfCutoff),"",IF(SEDData!K3120&lt;regCutoff*100,(int+SED*(SEDData!K3120/100))*VolumeData!N3120,int+SED*regCutoff*VolumeData!N3120))</f>
        <v/>
      </c>
      <c r="L3120" s="41" t="str">
        <f>IF(OR(ISBLANK(SEDData!L3120),SEDData!L3120&lt;pulpCutoff*100,VolumeData!$G3120&lt;sweepCutoff,VolumeData!$H3120&lt;malfCutoff),"",IF(SEDData!L3120&lt;regCutoff*100,(int+SED*(SEDData!L3120/100))*VolumeData!O3120,int+SED*regCutoff*VolumeData!O3120))</f>
        <v/>
      </c>
      <c r="M3120" s="41" t="str">
        <f>IF(OR(ISBLANK(SEDData!M3120),SEDData!M3120&lt;pulpCutoff*100,VolumeData!$G3120&lt;sweepCutoff,VolumeData!$H3120&lt;malfCutoff),"",IF(SEDData!M3120&lt;regCutoff*100,(int+SED*(SEDData!M3120/100))*VolumeData!P3120,int+SED*regCutoff*VolumeData!P3120))</f>
        <v/>
      </c>
      <c r="N3120" s="41" t="str">
        <f>IF(OR(ISBLANK(SEDData!N3120),SEDData!N3120&lt;pulpCutoff*100,VolumeData!$G3120&lt;sweepCutoff,VolumeData!$H3120&lt;malfCutoff),"",IF(SEDData!N3120&lt;regCutoff*100,(int+SED*(SEDData!N3120/100))*VolumeData!Q3120,int+SED*regCutoff*VolumeData!Q3120))</f>
        <v/>
      </c>
      <c r="O3120" s="41" t="str">
        <f>IF(OR(ISBLANK(SEDData!O3120),SEDData!O3120&lt;pulpCutoff*100,VolumeData!$G3120&lt;sweepCutoff,VolumeData!$H3120&lt;malfCutoff),"",IF(SEDData!O3120&lt;regCutoff*100,(int+SED*(SEDData!O3120/100))*VolumeData!R3120,int+SED*regCutoff*VolumeData!R3120))</f>
        <v/>
      </c>
      <c r="P3120" s="41" t="str">
        <f>IF(OR(ISBLANK(SEDData!P3120),SEDData!P3120&lt;pulpCutoff*100,VolumeData!$G3120&lt;sweepCutoff,VolumeData!$H3120&lt;malfCutoff),"",IF(SEDData!P3120&lt;regCutoff*100,(int+SED*(SEDData!P3120/100))*VolumeData!S3120,int+SED*regCutoff*VolumeData!S3120))</f>
        <v/>
      </c>
      <c r="Q3120" s="41" t="str">
        <f>IF(OR(ISBLANK(SEDData!Q3120),SEDData!Q3120&lt;pulpCutoff*100,VolumeData!$G3120&lt;sweepCutoff,VolumeData!$H3120&lt;malfCutoff),"",IF(SEDData!Q3120&lt;regCutoff*100,(int+SED*(SEDData!Q3120/100))*VolumeData!T3120,int+SED*regCutoff*VolumeData!T3120))</f>
        <v/>
      </c>
      <c r="R3120" s="41" t="str">
        <f>IF(OR(ISBLANK(SEDData!R3120),SEDData!R3120&lt;pulpCutoff*100,VolumeData!$G3120&lt;sweepCutoff,VolumeData!$H3120&lt;malfCutoff),"",IF(SEDData!R3120&lt;regCutoff*100,(int+SED*(SEDData!R3120/100))*VolumeData!U3120,int+SED*regCutoff*VolumeData!U3120))</f>
        <v/>
      </c>
      <c r="S3120" s="41" t="str">
        <f>IF(OR(ISBLANK(SEDData!S3120),SEDData!S3120&lt;pulpCutoff*100,VolumeData!$G3120&lt;sweepCutoff,VolumeData!$H3120&lt;malfCutoff),"",IF(SEDData!S3120&lt;regCutoff*100,(int+SED*(SEDData!S3120/100))*VolumeData!V3120,int+SED*regCutoff*VolumeData!V3120))</f>
        <v/>
      </c>
      <c r="T3120" s="34">
        <f t="shared" si="195"/>
        <v>0</v>
      </c>
    </row>
    <row r="3121" spans="1:20">
      <c r="A3121" s="1">
        <v>85</v>
      </c>
      <c r="B3121" s="1">
        <v>89</v>
      </c>
      <c r="C3121" s="1">
        <v>19.2</v>
      </c>
      <c r="D3121" s="4">
        <f t="shared" si="192"/>
        <v>20.88768</v>
      </c>
      <c r="E3121" s="3">
        <f t="shared" si="194"/>
        <v>24.144066976121373</v>
      </c>
      <c r="F3121" s="43">
        <f t="shared" si="193"/>
        <v>0.31433276797219556</v>
      </c>
      <c r="G3121" s="41" t="str">
        <f>IF(OR(ISBLANK(SEDData!G3121),SEDData!G3121&lt;pulpCutoff*100,VolumeData!$G3121&lt;sweepCutoff,VolumeData!$H3121&lt;malfCutoff),"",IF(SEDData!G3121&lt;regCutoff*100,(int+SED*(SEDData!G3121/100))*VolumeData!J3121,int+SED*regCutoff*VolumeData!J3121))</f>
        <v/>
      </c>
      <c r="H3121" s="41" t="str">
        <f>IF(OR(ISBLANK(SEDData!H3121),SEDData!H3121&lt;pulpCutoff*100,VolumeData!$G3121&lt;sweepCutoff,VolumeData!$H3121&lt;malfCutoff),"",IF(SEDData!H3121&lt;regCutoff*100,(int+SED*(SEDData!H3121/100))*VolumeData!K3121,int+SED*regCutoff*VolumeData!K3121))</f>
        <v/>
      </c>
      <c r="I3121" s="41" t="str">
        <f>IF(OR(ISBLANK(SEDData!I3121),SEDData!I3121&lt;pulpCutoff*100,VolumeData!$G3121&lt;sweepCutoff,VolumeData!$H3121&lt;malfCutoff),"",IF(SEDData!I3121&lt;regCutoff*100,(int+SED*(SEDData!I3121/100))*VolumeData!L3121,int+SED*regCutoff*VolumeData!L3121))</f>
        <v/>
      </c>
      <c r="J3121" s="41" t="str">
        <f>IF(OR(ISBLANK(SEDData!J3121),SEDData!J3121&lt;pulpCutoff*100,VolumeData!$G3121&lt;sweepCutoff,VolumeData!$H3121&lt;malfCutoff),"",IF(SEDData!J3121&lt;regCutoff*100,(int+SED*(SEDData!J3121/100))*VolumeData!M3121,int+SED*regCutoff*VolumeData!M3121))</f>
        <v/>
      </c>
      <c r="K3121" s="41" t="str">
        <f>IF(OR(ISBLANK(SEDData!K3121),SEDData!K3121&lt;pulpCutoff*100,VolumeData!$G3121&lt;sweepCutoff,VolumeData!$H3121&lt;malfCutoff),"",IF(SEDData!K3121&lt;regCutoff*100,(int+SED*(SEDData!K3121/100))*VolumeData!N3121,int+SED*regCutoff*VolumeData!N3121))</f>
        <v/>
      </c>
      <c r="L3121" s="41" t="str">
        <f>IF(OR(ISBLANK(SEDData!L3121),SEDData!L3121&lt;pulpCutoff*100,VolumeData!$G3121&lt;sweepCutoff,VolumeData!$H3121&lt;malfCutoff),"",IF(SEDData!L3121&lt;regCutoff*100,(int+SED*(SEDData!L3121/100))*VolumeData!O3121,int+SED*regCutoff*VolumeData!O3121))</f>
        <v/>
      </c>
      <c r="M3121" s="41" t="str">
        <f>IF(OR(ISBLANK(SEDData!M3121),SEDData!M3121&lt;pulpCutoff*100,VolumeData!$G3121&lt;sweepCutoff,VolumeData!$H3121&lt;malfCutoff),"",IF(SEDData!M3121&lt;regCutoff*100,(int+SED*(SEDData!M3121/100))*VolumeData!P3121,int+SED*regCutoff*VolumeData!P3121))</f>
        <v/>
      </c>
      <c r="N3121" s="41" t="str">
        <f>IF(OR(ISBLANK(SEDData!N3121),SEDData!N3121&lt;pulpCutoff*100,VolumeData!$G3121&lt;sweepCutoff,VolumeData!$H3121&lt;malfCutoff),"",IF(SEDData!N3121&lt;regCutoff*100,(int+SED*(SEDData!N3121/100))*VolumeData!Q3121,int+SED*regCutoff*VolumeData!Q3121))</f>
        <v/>
      </c>
      <c r="O3121" s="41" t="str">
        <f>IF(OR(ISBLANK(SEDData!O3121),SEDData!O3121&lt;pulpCutoff*100,VolumeData!$G3121&lt;sweepCutoff,VolumeData!$H3121&lt;malfCutoff),"",IF(SEDData!O3121&lt;regCutoff*100,(int+SED*(SEDData!O3121/100))*VolumeData!R3121,int+SED*regCutoff*VolumeData!R3121))</f>
        <v/>
      </c>
      <c r="P3121" s="41" t="str">
        <f>IF(OR(ISBLANK(SEDData!P3121),SEDData!P3121&lt;pulpCutoff*100,VolumeData!$G3121&lt;sweepCutoff,VolumeData!$H3121&lt;malfCutoff),"",IF(SEDData!P3121&lt;regCutoff*100,(int+SED*(SEDData!P3121/100))*VolumeData!S3121,int+SED*regCutoff*VolumeData!S3121))</f>
        <v/>
      </c>
      <c r="Q3121" s="41" t="str">
        <f>IF(OR(ISBLANK(SEDData!Q3121),SEDData!Q3121&lt;pulpCutoff*100,VolumeData!$G3121&lt;sweepCutoff,VolumeData!$H3121&lt;malfCutoff),"",IF(SEDData!Q3121&lt;regCutoff*100,(int+SED*(SEDData!Q3121/100))*VolumeData!T3121,int+SED*regCutoff*VolumeData!T3121))</f>
        <v/>
      </c>
      <c r="R3121" s="41" t="str">
        <f>IF(OR(ISBLANK(SEDData!R3121),SEDData!R3121&lt;pulpCutoff*100,VolumeData!$G3121&lt;sweepCutoff,VolumeData!$H3121&lt;malfCutoff),"",IF(SEDData!R3121&lt;regCutoff*100,(int+SED*(SEDData!R3121/100))*VolumeData!U3121,int+SED*regCutoff*VolumeData!U3121))</f>
        <v/>
      </c>
      <c r="S3121" s="41" t="str">
        <f>IF(OR(ISBLANK(SEDData!S3121),SEDData!S3121&lt;pulpCutoff*100,VolumeData!$G3121&lt;sweepCutoff,VolumeData!$H3121&lt;malfCutoff),"",IF(SEDData!S3121&lt;regCutoff*100,(int+SED*(SEDData!S3121/100))*VolumeData!V3121,int+SED*regCutoff*VolumeData!V3121))</f>
        <v/>
      </c>
      <c r="T3121" s="34">
        <f t="shared" si="195"/>
        <v>0</v>
      </c>
    </row>
    <row r="3122" spans="1:20">
      <c r="A3122" s="1">
        <v>12</v>
      </c>
      <c r="B3122" s="1">
        <v>120</v>
      </c>
      <c r="C3122" s="1">
        <v>19.2</v>
      </c>
      <c r="D3122" s="4">
        <f t="shared" si="192"/>
        <v>20.88768</v>
      </c>
      <c r="E3122" s="3">
        <f t="shared" si="194"/>
        <v>24.144066976121373</v>
      </c>
      <c r="F3122" s="43">
        <f t="shared" si="193"/>
        <v>0.31433276797219556</v>
      </c>
      <c r="G3122" s="41" t="str">
        <f>IF(OR(ISBLANK(SEDData!G3122),SEDData!G3122&lt;pulpCutoff*100,VolumeData!$G3122&lt;sweepCutoff,VolumeData!$H3122&lt;malfCutoff),"",IF(SEDData!G3122&lt;regCutoff*100,(int+SED*(SEDData!G3122/100))*VolumeData!J3122,int+SED*regCutoff*VolumeData!J3122))</f>
        <v/>
      </c>
      <c r="H3122" s="41" t="str">
        <f>IF(OR(ISBLANK(SEDData!H3122),SEDData!H3122&lt;pulpCutoff*100,VolumeData!$G3122&lt;sweepCutoff,VolumeData!$H3122&lt;malfCutoff),"",IF(SEDData!H3122&lt;regCutoff*100,(int+SED*(SEDData!H3122/100))*VolumeData!K3122,int+SED*regCutoff*VolumeData!K3122))</f>
        <v/>
      </c>
      <c r="I3122" s="41" t="str">
        <f>IF(OR(ISBLANK(SEDData!I3122),SEDData!I3122&lt;pulpCutoff*100,VolumeData!$G3122&lt;sweepCutoff,VolumeData!$H3122&lt;malfCutoff),"",IF(SEDData!I3122&lt;regCutoff*100,(int+SED*(SEDData!I3122/100))*VolumeData!L3122,int+SED*regCutoff*VolumeData!L3122))</f>
        <v/>
      </c>
      <c r="J3122" s="41" t="str">
        <f>IF(OR(ISBLANK(SEDData!J3122),SEDData!J3122&lt;pulpCutoff*100,VolumeData!$G3122&lt;sweepCutoff,VolumeData!$H3122&lt;malfCutoff),"",IF(SEDData!J3122&lt;regCutoff*100,(int+SED*(SEDData!J3122/100))*VolumeData!M3122,int+SED*regCutoff*VolumeData!M3122))</f>
        <v/>
      </c>
      <c r="K3122" s="41" t="str">
        <f>IF(OR(ISBLANK(SEDData!K3122),SEDData!K3122&lt;pulpCutoff*100,VolumeData!$G3122&lt;sweepCutoff,VolumeData!$H3122&lt;malfCutoff),"",IF(SEDData!K3122&lt;regCutoff*100,(int+SED*(SEDData!K3122/100))*VolumeData!N3122,int+SED*regCutoff*VolumeData!N3122))</f>
        <v/>
      </c>
      <c r="L3122" s="41" t="str">
        <f>IF(OR(ISBLANK(SEDData!L3122),SEDData!L3122&lt;pulpCutoff*100,VolumeData!$G3122&lt;sweepCutoff,VolumeData!$H3122&lt;malfCutoff),"",IF(SEDData!L3122&lt;regCutoff*100,(int+SED*(SEDData!L3122/100))*VolumeData!O3122,int+SED*regCutoff*VolumeData!O3122))</f>
        <v/>
      </c>
      <c r="M3122" s="41" t="str">
        <f>IF(OR(ISBLANK(SEDData!M3122),SEDData!M3122&lt;pulpCutoff*100,VolumeData!$G3122&lt;sweepCutoff,VolumeData!$H3122&lt;malfCutoff),"",IF(SEDData!M3122&lt;regCutoff*100,(int+SED*(SEDData!M3122/100))*VolumeData!P3122,int+SED*regCutoff*VolumeData!P3122))</f>
        <v/>
      </c>
      <c r="N3122" s="41" t="str">
        <f>IF(OR(ISBLANK(SEDData!N3122),SEDData!N3122&lt;pulpCutoff*100,VolumeData!$G3122&lt;sweepCutoff,VolumeData!$H3122&lt;malfCutoff),"",IF(SEDData!N3122&lt;regCutoff*100,(int+SED*(SEDData!N3122/100))*VolumeData!Q3122,int+SED*regCutoff*VolumeData!Q3122))</f>
        <v/>
      </c>
      <c r="O3122" s="41" t="str">
        <f>IF(OR(ISBLANK(SEDData!O3122),SEDData!O3122&lt;pulpCutoff*100,VolumeData!$G3122&lt;sweepCutoff,VolumeData!$H3122&lt;malfCutoff),"",IF(SEDData!O3122&lt;regCutoff*100,(int+SED*(SEDData!O3122/100))*VolumeData!R3122,int+SED*regCutoff*VolumeData!R3122))</f>
        <v/>
      </c>
      <c r="P3122" s="41" t="str">
        <f>IF(OR(ISBLANK(SEDData!P3122),SEDData!P3122&lt;pulpCutoff*100,VolumeData!$G3122&lt;sweepCutoff,VolumeData!$H3122&lt;malfCutoff),"",IF(SEDData!P3122&lt;regCutoff*100,(int+SED*(SEDData!P3122/100))*VolumeData!S3122,int+SED*regCutoff*VolumeData!S3122))</f>
        <v/>
      </c>
      <c r="Q3122" s="41" t="str">
        <f>IF(OR(ISBLANK(SEDData!Q3122),SEDData!Q3122&lt;pulpCutoff*100,VolumeData!$G3122&lt;sweepCutoff,VolumeData!$H3122&lt;malfCutoff),"",IF(SEDData!Q3122&lt;regCutoff*100,(int+SED*(SEDData!Q3122/100))*VolumeData!T3122,int+SED*regCutoff*VolumeData!T3122))</f>
        <v/>
      </c>
      <c r="R3122" s="41" t="str">
        <f>IF(OR(ISBLANK(SEDData!R3122),SEDData!R3122&lt;pulpCutoff*100,VolumeData!$G3122&lt;sweepCutoff,VolumeData!$H3122&lt;malfCutoff),"",IF(SEDData!R3122&lt;regCutoff*100,(int+SED*(SEDData!R3122/100))*VolumeData!U3122,int+SED*regCutoff*VolumeData!U3122))</f>
        <v/>
      </c>
      <c r="S3122" s="41" t="str">
        <f>IF(OR(ISBLANK(SEDData!S3122),SEDData!S3122&lt;pulpCutoff*100,VolumeData!$G3122&lt;sweepCutoff,VolumeData!$H3122&lt;malfCutoff),"",IF(SEDData!S3122&lt;regCutoff*100,(int+SED*(SEDData!S3122/100))*VolumeData!V3122,int+SED*regCutoff*VolumeData!V3122))</f>
        <v/>
      </c>
      <c r="T3122" s="34">
        <f t="shared" si="195"/>
        <v>0</v>
      </c>
    </row>
    <row r="3123" spans="1:20">
      <c r="A3123" s="1">
        <v>26</v>
      </c>
      <c r="B3123" s="1">
        <v>113</v>
      </c>
      <c r="C3123" s="1">
        <v>19.2</v>
      </c>
      <c r="D3123" s="4">
        <f t="shared" si="192"/>
        <v>20.88768</v>
      </c>
      <c r="E3123" s="3">
        <f t="shared" si="194"/>
        <v>24.144066976121373</v>
      </c>
      <c r="F3123" s="43">
        <f t="shared" si="193"/>
        <v>0.31433276797219556</v>
      </c>
      <c r="G3123" s="41" t="str">
        <f>IF(OR(ISBLANK(SEDData!G3123),SEDData!G3123&lt;pulpCutoff*100,VolumeData!$G3123&lt;sweepCutoff,VolumeData!$H3123&lt;malfCutoff),"",IF(SEDData!G3123&lt;regCutoff*100,(int+SED*(SEDData!G3123/100))*VolumeData!J3123,int+SED*regCutoff*VolumeData!J3123))</f>
        <v/>
      </c>
      <c r="H3123" s="41" t="str">
        <f>IF(OR(ISBLANK(SEDData!H3123),SEDData!H3123&lt;pulpCutoff*100,VolumeData!$G3123&lt;sweepCutoff,VolumeData!$H3123&lt;malfCutoff),"",IF(SEDData!H3123&lt;regCutoff*100,(int+SED*(SEDData!H3123/100))*VolumeData!K3123,int+SED*regCutoff*VolumeData!K3123))</f>
        <v/>
      </c>
      <c r="I3123" s="41" t="str">
        <f>IF(OR(ISBLANK(SEDData!I3123),SEDData!I3123&lt;pulpCutoff*100,VolumeData!$G3123&lt;sweepCutoff,VolumeData!$H3123&lt;malfCutoff),"",IF(SEDData!I3123&lt;regCutoff*100,(int+SED*(SEDData!I3123/100))*VolumeData!L3123,int+SED*regCutoff*VolumeData!L3123))</f>
        <v/>
      </c>
      <c r="J3123" s="41" t="str">
        <f>IF(OR(ISBLANK(SEDData!J3123),SEDData!J3123&lt;pulpCutoff*100,VolumeData!$G3123&lt;sweepCutoff,VolumeData!$H3123&lt;malfCutoff),"",IF(SEDData!J3123&lt;regCutoff*100,(int+SED*(SEDData!J3123/100))*VolumeData!M3123,int+SED*regCutoff*VolumeData!M3123))</f>
        <v/>
      </c>
      <c r="K3123" s="41" t="str">
        <f>IF(OR(ISBLANK(SEDData!K3123),SEDData!K3123&lt;pulpCutoff*100,VolumeData!$G3123&lt;sweepCutoff,VolumeData!$H3123&lt;malfCutoff),"",IF(SEDData!K3123&lt;regCutoff*100,(int+SED*(SEDData!K3123/100))*VolumeData!N3123,int+SED*regCutoff*VolumeData!N3123))</f>
        <v/>
      </c>
      <c r="L3123" s="41" t="str">
        <f>IF(OR(ISBLANK(SEDData!L3123),SEDData!L3123&lt;pulpCutoff*100,VolumeData!$G3123&lt;sweepCutoff,VolumeData!$H3123&lt;malfCutoff),"",IF(SEDData!L3123&lt;regCutoff*100,(int+SED*(SEDData!L3123/100))*VolumeData!O3123,int+SED*regCutoff*VolumeData!O3123))</f>
        <v/>
      </c>
      <c r="M3123" s="41" t="str">
        <f>IF(OR(ISBLANK(SEDData!M3123),SEDData!M3123&lt;pulpCutoff*100,VolumeData!$G3123&lt;sweepCutoff,VolumeData!$H3123&lt;malfCutoff),"",IF(SEDData!M3123&lt;regCutoff*100,(int+SED*(SEDData!M3123/100))*VolumeData!P3123,int+SED*regCutoff*VolumeData!P3123))</f>
        <v/>
      </c>
      <c r="N3123" s="41" t="str">
        <f>IF(OR(ISBLANK(SEDData!N3123),SEDData!N3123&lt;pulpCutoff*100,VolumeData!$G3123&lt;sweepCutoff,VolumeData!$H3123&lt;malfCutoff),"",IF(SEDData!N3123&lt;regCutoff*100,(int+SED*(SEDData!N3123/100))*VolumeData!Q3123,int+SED*regCutoff*VolumeData!Q3123))</f>
        <v/>
      </c>
      <c r="O3123" s="41" t="str">
        <f>IF(OR(ISBLANK(SEDData!O3123),SEDData!O3123&lt;pulpCutoff*100,VolumeData!$G3123&lt;sweepCutoff,VolumeData!$H3123&lt;malfCutoff),"",IF(SEDData!O3123&lt;regCutoff*100,(int+SED*(SEDData!O3123/100))*VolumeData!R3123,int+SED*regCutoff*VolumeData!R3123))</f>
        <v/>
      </c>
      <c r="P3123" s="41" t="str">
        <f>IF(OR(ISBLANK(SEDData!P3123),SEDData!P3123&lt;pulpCutoff*100,VolumeData!$G3123&lt;sweepCutoff,VolumeData!$H3123&lt;malfCutoff),"",IF(SEDData!P3123&lt;regCutoff*100,(int+SED*(SEDData!P3123/100))*VolumeData!S3123,int+SED*regCutoff*VolumeData!S3123))</f>
        <v/>
      </c>
      <c r="Q3123" s="41" t="str">
        <f>IF(OR(ISBLANK(SEDData!Q3123),SEDData!Q3123&lt;pulpCutoff*100,VolumeData!$G3123&lt;sweepCutoff,VolumeData!$H3123&lt;malfCutoff),"",IF(SEDData!Q3123&lt;regCutoff*100,(int+SED*(SEDData!Q3123/100))*VolumeData!T3123,int+SED*regCutoff*VolumeData!T3123))</f>
        <v/>
      </c>
      <c r="R3123" s="41" t="str">
        <f>IF(OR(ISBLANK(SEDData!R3123),SEDData!R3123&lt;pulpCutoff*100,VolumeData!$G3123&lt;sweepCutoff,VolumeData!$H3123&lt;malfCutoff),"",IF(SEDData!R3123&lt;regCutoff*100,(int+SED*(SEDData!R3123/100))*VolumeData!U3123,int+SED*regCutoff*VolumeData!U3123))</f>
        <v/>
      </c>
      <c r="S3123" s="41" t="str">
        <f>IF(OR(ISBLANK(SEDData!S3123),SEDData!S3123&lt;pulpCutoff*100,VolumeData!$G3123&lt;sweepCutoff,VolumeData!$H3123&lt;malfCutoff),"",IF(SEDData!S3123&lt;regCutoff*100,(int+SED*(SEDData!S3123/100))*VolumeData!V3123,int+SED*regCutoff*VolumeData!V3123))</f>
        <v/>
      </c>
      <c r="T3123" s="34">
        <f t="shared" si="195"/>
        <v>0</v>
      </c>
    </row>
    <row r="3124" spans="1:20">
      <c r="A3124" s="1">
        <v>86</v>
      </c>
      <c r="B3124" s="1">
        <v>117</v>
      </c>
      <c r="C3124" s="1">
        <v>19.2</v>
      </c>
      <c r="D3124" s="4">
        <f t="shared" si="192"/>
        <v>20.88768</v>
      </c>
      <c r="E3124" s="3">
        <f t="shared" si="194"/>
        <v>24.144066976121373</v>
      </c>
      <c r="F3124" s="43">
        <f t="shared" si="193"/>
        <v>0.31433276797219556</v>
      </c>
      <c r="G3124" s="41" t="str">
        <f>IF(OR(ISBLANK(SEDData!G3124),SEDData!G3124&lt;pulpCutoff*100,VolumeData!$G3124&lt;sweepCutoff,VolumeData!$H3124&lt;malfCutoff),"",IF(SEDData!G3124&lt;regCutoff*100,(int+SED*(SEDData!G3124/100))*VolumeData!J3124,int+SED*regCutoff*VolumeData!J3124))</f>
        <v/>
      </c>
      <c r="H3124" s="41" t="str">
        <f>IF(OR(ISBLANK(SEDData!H3124),SEDData!H3124&lt;pulpCutoff*100,VolumeData!$G3124&lt;sweepCutoff,VolumeData!$H3124&lt;malfCutoff),"",IF(SEDData!H3124&lt;regCutoff*100,(int+SED*(SEDData!H3124/100))*VolumeData!K3124,int+SED*regCutoff*VolumeData!K3124))</f>
        <v/>
      </c>
      <c r="I3124" s="41" t="str">
        <f>IF(OR(ISBLANK(SEDData!I3124),SEDData!I3124&lt;pulpCutoff*100,VolumeData!$G3124&lt;sweepCutoff,VolumeData!$H3124&lt;malfCutoff),"",IF(SEDData!I3124&lt;regCutoff*100,(int+SED*(SEDData!I3124/100))*VolumeData!L3124,int+SED*regCutoff*VolumeData!L3124))</f>
        <v/>
      </c>
      <c r="J3124" s="41" t="str">
        <f>IF(OR(ISBLANK(SEDData!J3124),SEDData!J3124&lt;pulpCutoff*100,VolumeData!$G3124&lt;sweepCutoff,VolumeData!$H3124&lt;malfCutoff),"",IF(SEDData!J3124&lt;regCutoff*100,(int+SED*(SEDData!J3124/100))*VolumeData!M3124,int+SED*regCutoff*VolumeData!M3124))</f>
        <v/>
      </c>
      <c r="K3124" s="41" t="str">
        <f>IF(OR(ISBLANK(SEDData!K3124),SEDData!K3124&lt;pulpCutoff*100,VolumeData!$G3124&lt;sweepCutoff,VolumeData!$H3124&lt;malfCutoff),"",IF(SEDData!K3124&lt;regCutoff*100,(int+SED*(SEDData!K3124/100))*VolumeData!N3124,int+SED*regCutoff*VolumeData!N3124))</f>
        <v/>
      </c>
      <c r="L3124" s="41" t="str">
        <f>IF(OR(ISBLANK(SEDData!L3124),SEDData!L3124&lt;pulpCutoff*100,VolumeData!$G3124&lt;sweepCutoff,VolumeData!$H3124&lt;malfCutoff),"",IF(SEDData!L3124&lt;regCutoff*100,(int+SED*(SEDData!L3124/100))*VolumeData!O3124,int+SED*regCutoff*VolumeData!O3124))</f>
        <v/>
      </c>
      <c r="M3124" s="41" t="str">
        <f>IF(OR(ISBLANK(SEDData!M3124),SEDData!M3124&lt;pulpCutoff*100,VolumeData!$G3124&lt;sweepCutoff,VolumeData!$H3124&lt;malfCutoff),"",IF(SEDData!M3124&lt;regCutoff*100,(int+SED*(SEDData!M3124/100))*VolumeData!P3124,int+SED*regCutoff*VolumeData!P3124))</f>
        <v/>
      </c>
      <c r="N3124" s="41" t="str">
        <f>IF(OR(ISBLANK(SEDData!N3124),SEDData!N3124&lt;pulpCutoff*100,VolumeData!$G3124&lt;sweepCutoff,VolumeData!$H3124&lt;malfCutoff),"",IF(SEDData!N3124&lt;regCutoff*100,(int+SED*(SEDData!N3124/100))*VolumeData!Q3124,int+SED*regCutoff*VolumeData!Q3124))</f>
        <v/>
      </c>
      <c r="O3124" s="41" t="str">
        <f>IF(OR(ISBLANK(SEDData!O3124),SEDData!O3124&lt;pulpCutoff*100,VolumeData!$G3124&lt;sweepCutoff,VolumeData!$H3124&lt;malfCutoff),"",IF(SEDData!O3124&lt;regCutoff*100,(int+SED*(SEDData!O3124/100))*VolumeData!R3124,int+SED*regCutoff*VolumeData!R3124))</f>
        <v/>
      </c>
      <c r="P3124" s="41" t="str">
        <f>IF(OR(ISBLANK(SEDData!P3124),SEDData!P3124&lt;pulpCutoff*100,VolumeData!$G3124&lt;sweepCutoff,VolumeData!$H3124&lt;malfCutoff),"",IF(SEDData!P3124&lt;regCutoff*100,(int+SED*(SEDData!P3124/100))*VolumeData!S3124,int+SED*regCutoff*VolumeData!S3124))</f>
        <v/>
      </c>
      <c r="Q3124" s="41" t="str">
        <f>IF(OR(ISBLANK(SEDData!Q3124),SEDData!Q3124&lt;pulpCutoff*100,VolumeData!$G3124&lt;sweepCutoff,VolumeData!$H3124&lt;malfCutoff),"",IF(SEDData!Q3124&lt;regCutoff*100,(int+SED*(SEDData!Q3124/100))*VolumeData!T3124,int+SED*regCutoff*VolumeData!T3124))</f>
        <v/>
      </c>
      <c r="R3124" s="41" t="str">
        <f>IF(OR(ISBLANK(SEDData!R3124),SEDData!R3124&lt;pulpCutoff*100,VolumeData!$G3124&lt;sweepCutoff,VolumeData!$H3124&lt;malfCutoff),"",IF(SEDData!R3124&lt;regCutoff*100,(int+SED*(SEDData!R3124/100))*VolumeData!U3124,int+SED*regCutoff*VolumeData!U3124))</f>
        <v/>
      </c>
      <c r="S3124" s="41" t="str">
        <f>IF(OR(ISBLANK(SEDData!S3124),SEDData!S3124&lt;pulpCutoff*100,VolumeData!$G3124&lt;sweepCutoff,VolumeData!$H3124&lt;malfCutoff),"",IF(SEDData!S3124&lt;regCutoff*100,(int+SED*(SEDData!S3124/100))*VolumeData!V3124,int+SED*regCutoff*VolumeData!V3124))</f>
        <v/>
      </c>
      <c r="T3124" s="34">
        <f t="shared" si="195"/>
        <v>0</v>
      </c>
    </row>
    <row r="3125" spans="1:20">
      <c r="A3125" s="1">
        <v>83</v>
      </c>
      <c r="B3125" s="1">
        <v>124</v>
      </c>
      <c r="C3125" s="1">
        <v>19.2</v>
      </c>
      <c r="D3125" s="4">
        <f t="shared" si="192"/>
        <v>20.88768</v>
      </c>
      <c r="E3125" s="3">
        <f t="shared" si="194"/>
        <v>24.144066976121373</v>
      </c>
      <c r="F3125" s="43">
        <f t="shared" si="193"/>
        <v>0.31433276797219556</v>
      </c>
      <c r="G3125" s="41" t="str">
        <f>IF(OR(ISBLANK(SEDData!G3125),SEDData!G3125&lt;pulpCutoff*100,VolumeData!$G3125&lt;sweepCutoff,VolumeData!$H3125&lt;malfCutoff),"",IF(SEDData!G3125&lt;regCutoff*100,(int+SED*(SEDData!G3125/100))*VolumeData!J3125,int+SED*regCutoff*VolumeData!J3125))</f>
        <v/>
      </c>
      <c r="H3125" s="41" t="str">
        <f>IF(OR(ISBLANK(SEDData!H3125),SEDData!H3125&lt;pulpCutoff*100,VolumeData!$G3125&lt;sweepCutoff,VolumeData!$H3125&lt;malfCutoff),"",IF(SEDData!H3125&lt;regCutoff*100,(int+SED*(SEDData!H3125/100))*VolumeData!K3125,int+SED*regCutoff*VolumeData!K3125))</f>
        <v/>
      </c>
      <c r="I3125" s="41" t="str">
        <f>IF(OR(ISBLANK(SEDData!I3125),SEDData!I3125&lt;pulpCutoff*100,VolumeData!$G3125&lt;sweepCutoff,VolumeData!$H3125&lt;malfCutoff),"",IF(SEDData!I3125&lt;regCutoff*100,(int+SED*(SEDData!I3125/100))*VolumeData!L3125,int+SED*regCutoff*VolumeData!L3125))</f>
        <v/>
      </c>
      <c r="J3125" s="41" t="str">
        <f>IF(OR(ISBLANK(SEDData!J3125),SEDData!J3125&lt;pulpCutoff*100,VolumeData!$G3125&lt;sweepCutoff,VolumeData!$H3125&lt;malfCutoff),"",IF(SEDData!J3125&lt;regCutoff*100,(int+SED*(SEDData!J3125/100))*VolumeData!M3125,int+SED*regCutoff*VolumeData!M3125))</f>
        <v/>
      </c>
      <c r="K3125" s="41" t="str">
        <f>IF(OR(ISBLANK(SEDData!K3125),SEDData!K3125&lt;pulpCutoff*100,VolumeData!$G3125&lt;sweepCutoff,VolumeData!$H3125&lt;malfCutoff),"",IF(SEDData!K3125&lt;regCutoff*100,(int+SED*(SEDData!K3125/100))*VolumeData!N3125,int+SED*regCutoff*VolumeData!N3125))</f>
        <v/>
      </c>
      <c r="L3125" s="41" t="str">
        <f>IF(OR(ISBLANK(SEDData!L3125),SEDData!L3125&lt;pulpCutoff*100,VolumeData!$G3125&lt;sweepCutoff,VolumeData!$H3125&lt;malfCutoff),"",IF(SEDData!L3125&lt;regCutoff*100,(int+SED*(SEDData!L3125/100))*VolumeData!O3125,int+SED*regCutoff*VolumeData!O3125))</f>
        <v/>
      </c>
      <c r="M3125" s="41" t="str">
        <f>IF(OR(ISBLANK(SEDData!M3125),SEDData!M3125&lt;pulpCutoff*100,VolumeData!$G3125&lt;sweepCutoff,VolumeData!$H3125&lt;malfCutoff),"",IF(SEDData!M3125&lt;regCutoff*100,(int+SED*(SEDData!M3125/100))*VolumeData!P3125,int+SED*regCutoff*VolumeData!P3125))</f>
        <v/>
      </c>
      <c r="N3125" s="41" t="str">
        <f>IF(OR(ISBLANK(SEDData!N3125),SEDData!N3125&lt;pulpCutoff*100,VolumeData!$G3125&lt;sweepCutoff,VolumeData!$H3125&lt;malfCutoff),"",IF(SEDData!N3125&lt;regCutoff*100,(int+SED*(SEDData!N3125/100))*VolumeData!Q3125,int+SED*regCutoff*VolumeData!Q3125))</f>
        <v/>
      </c>
      <c r="O3125" s="41" t="str">
        <f>IF(OR(ISBLANK(SEDData!O3125),SEDData!O3125&lt;pulpCutoff*100,VolumeData!$G3125&lt;sweepCutoff,VolumeData!$H3125&lt;malfCutoff),"",IF(SEDData!O3125&lt;regCutoff*100,(int+SED*(SEDData!O3125/100))*VolumeData!R3125,int+SED*regCutoff*VolumeData!R3125))</f>
        <v/>
      </c>
      <c r="P3125" s="41" t="str">
        <f>IF(OR(ISBLANK(SEDData!P3125),SEDData!P3125&lt;pulpCutoff*100,VolumeData!$G3125&lt;sweepCutoff,VolumeData!$H3125&lt;malfCutoff),"",IF(SEDData!P3125&lt;regCutoff*100,(int+SED*(SEDData!P3125/100))*VolumeData!S3125,int+SED*regCutoff*VolumeData!S3125))</f>
        <v/>
      </c>
      <c r="Q3125" s="41" t="str">
        <f>IF(OR(ISBLANK(SEDData!Q3125),SEDData!Q3125&lt;pulpCutoff*100,VolumeData!$G3125&lt;sweepCutoff,VolumeData!$H3125&lt;malfCutoff),"",IF(SEDData!Q3125&lt;regCutoff*100,(int+SED*(SEDData!Q3125/100))*VolumeData!T3125,int+SED*regCutoff*VolumeData!T3125))</f>
        <v/>
      </c>
      <c r="R3125" s="41" t="str">
        <f>IF(OR(ISBLANK(SEDData!R3125),SEDData!R3125&lt;pulpCutoff*100,VolumeData!$G3125&lt;sweepCutoff,VolumeData!$H3125&lt;malfCutoff),"",IF(SEDData!R3125&lt;regCutoff*100,(int+SED*(SEDData!R3125/100))*VolumeData!U3125,int+SED*regCutoff*VolumeData!U3125))</f>
        <v/>
      </c>
      <c r="S3125" s="41" t="str">
        <f>IF(OR(ISBLANK(SEDData!S3125),SEDData!S3125&lt;pulpCutoff*100,VolumeData!$G3125&lt;sweepCutoff,VolumeData!$H3125&lt;malfCutoff),"",IF(SEDData!S3125&lt;regCutoff*100,(int+SED*(SEDData!S3125/100))*VolumeData!V3125,int+SED*regCutoff*VolumeData!V3125))</f>
        <v/>
      </c>
      <c r="T3125" s="34">
        <f t="shared" si="195"/>
        <v>0</v>
      </c>
    </row>
    <row r="3126" spans="1:20">
      <c r="A3126" s="1">
        <v>41</v>
      </c>
      <c r="B3126" s="1">
        <v>10</v>
      </c>
      <c r="C3126" s="1">
        <v>19.100000000000001</v>
      </c>
      <c r="D3126" s="4">
        <f t="shared" si="192"/>
        <v>20.778890000000004</v>
      </c>
      <c r="E3126" s="3">
        <f t="shared" si="194"/>
        <v>24.058850072292955</v>
      </c>
      <c r="F3126" s="43">
        <f t="shared" si="193"/>
        <v>0.30996907876463647</v>
      </c>
      <c r="G3126" s="41" t="str">
        <f>IF(OR(ISBLANK(SEDData!G3126),SEDData!G3126&lt;pulpCutoff*100,VolumeData!$G3126&lt;sweepCutoff,VolumeData!$H3126&lt;malfCutoff),"",IF(SEDData!G3126&lt;regCutoff*100,(int+SED*(SEDData!G3126/100))*VolumeData!J3126,int+SED*regCutoff*VolumeData!J3126))</f>
        <v/>
      </c>
      <c r="H3126" s="41" t="str">
        <f>IF(OR(ISBLANK(SEDData!H3126),SEDData!H3126&lt;pulpCutoff*100,VolumeData!$G3126&lt;sweepCutoff,VolumeData!$H3126&lt;malfCutoff),"",IF(SEDData!H3126&lt;regCutoff*100,(int+SED*(SEDData!H3126/100))*VolumeData!K3126,int+SED*regCutoff*VolumeData!K3126))</f>
        <v/>
      </c>
      <c r="I3126" s="41" t="str">
        <f>IF(OR(ISBLANK(SEDData!I3126),SEDData!I3126&lt;pulpCutoff*100,VolumeData!$G3126&lt;sweepCutoff,VolumeData!$H3126&lt;malfCutoff),"",IF(SEDData!I3126&lt;regCutoff*100,(int+SED*(SEDData!I3126/100))*VolumeData!L3126,int+SED*regCutoff*VolumeData!L3126))</f>
        <v/>
      </c>
      <c r="J3126" s="41" t="str">
        <f>IF(OR(ISBLANK(SEDData!J3126),SEDData!J3126&lt;pulpCutoff*100,VolumeData!$G3126&lt;sweepCutoff,VolumeData!$H3126&lt;malfCutoff),"",IF(SEDData!J3126&lt;regCutoff*100,(int+SED*(SEDData!J3126/100))*VolumeData!M3126,int+SED*regCutoff*VolumeData!M3126))</f>
        <v/>
      </c>
      <c r="K3126" s="41" t="str">
        <f>IF(OR(ISBLANK(SEDData!K3126),SEDData!K3126&lt;pulpCutoff*100,VolumeData!$G3126&lt;sweepCutoff,VolumeData!$H3126&lt;malfCutoff),"",IF(SEDData!K3126&lt;regCutoff*100,(int+SED*(SEDData!K3126/100))*VolumeData!N3126,int+SED*regCutoff*VolumeData!N3126))</f>
        <v/>
      </c>
      <c r="L3126" s="41" t="str">
        <f>IF(OR(ISBLANK(SEDData!L3126),SEDData!L3126&lt;pulpCutoff*100,VolumeData!$G3126&lt;sweepCutoff,VolumeData!$H3126&lt;malfCutoff),"",IF(SEDData!L3126&lt;regCutoff*100,(int+SED*(SEDData!L3126/100))*VolumeData!O3126,int+SED*regCutoff*VolumeData!O3126))</f>
        <v/>
      </c>
      <c r="M3126" s="41" t="str">
        <f>IF(OR(ISBLANK(SEDData!M3126),SEDData!M3126&lt;pulpCutoff*100,VolumeData!$G3126&lt;sweepCutoff,VolumeData!$H3126&lt;malfCutoff),"",IF(SEDData!M3126&lt;regCutoff*100,(int+SED*(SEDData!M3126/100))*VolumeData!P3126,int+SED*regCutoff*VolumeData!P3126))</f>
        <v/>
      </c>
      <c r="N3126" s="41" t="str">
        <f>IF(OR(ISBLANK(SEDData!N3126),SEDData!N3126&lt;pulpCutoff*100,VolumeData!$G3126&lt;sweepCutoff,VolumeData!$H3126&lt;malfCutoff),"",IF(SEDData!N3126&lt;regCutoff*100,(int+SED*(SEDData!N3126/100))*VolumeData!Q3126,int+SED*regCutoff*VolumeData!Q3126))</f>
        <v/>
      </c>
      <c r="O3126" s="41" t="str">
        <f>IF(OR(ISBLANK(SEDData!O3126),SEDData!O3126&lt;pulpCutoff*100,VolumeData!$G3126&lt;sweepCutoff,VolumeData!$H3126&lt;malfCutoff),"",IF(SEDData!O3126&lt;regCutoff*100,(int+SED*(SEDData!O3126/100))*VolumeData!R3126,int+SED*regCutoff*VolumeData!R3126))</f>
        <v/>
      </c>
      <c r="P3126" s="41" t="str">
        <f>IF(OR(ISBLANK(SEDData!P3126),SEDData!P3126&lt;pulpCutoff*100,VolumeData!$G3126&lt;sweepCutoff,VolumeData!$H3126&lt;malfCutoff),"",IF(SEDData!P3126&lt;regCutoff*100,(int+SED*(SEDData!P3126/100))*VolumeData!S3126,int+SED*regCutoff*VolumeData!S3126))</f>
        <v/>
      </c>
      <c r="Q3126" s="41" t="str">
        <f>IF(OR(ISBLANK(SEDData!Q3126),SEDData!Q3126&lt;pulpCutoff*100,VolumeData!$G3126&lt;sweepCutoff,VolumeData!$H3126&lt;malfCutoff),"",IF(SEDData!Q3126&lt;regCutoff*100,(int+SED*(SEDData!Q3126/100))*VolumeData!T3126,int+SED*regCutoff*VolumeData!T3126))</f>
        <v/>
      </c>
      <c r="R3126" s="41" t="str">
        <f>IF(OR(ISBLANK(SEDData!R3126),SEDData!R3126&lt;pulpCutoff*100,VolumeData!$G3126&lt;sweepCutoff,VolumeData!$H3126&lt;malfCutoff),"",IF(SEDData!R3126&lt;regCutoff*100,(int+SED*(SEDData!R3126/100))*VolumeData!U3126,int+SED*regCutoff*VolumeData!U3126))</f>
        <v/>
      </c>
      <c r="S3126" s="41" t="str">
        <f>IF(OR(ISBLANK(SEDData!S3126),SEDData!S3126&lt;pulpCutoff*100,VolumeData!$G3126&lt;sweepCutoff,VolumeData!$H3126&lt;malfCutoff),"",IF(SEDData!S3126&lt;regCutoff*100,(int+SED*(SEDData!S3126/100))*VolumeData!V3126,int+SED*regCutoff*VolumeData!V3126))</f>
        <v/>
      </c>
      <c r="T3126" s="34">
        <f t="shared" si="195"/>
        <v>0</v>
      </c>
    </row>
    <row r="3127" spans="1:20">
      <c r="A3127" s="1">
        <v>12</v>
      </c>
      <c r="B3127" s="1">
        <v>42</v>
      </c>
      <c r="C3127" s="1">
        <v>19.100000000000001</v>
      </c>
      <c r="D3127" s="4">
        <f t="shared" si="192"/>
        <v>20.778890000000004</v>
      </c>
      <c r="E3127" s="3">
        <f t="shared" si="194"/>
        <v>24.058850072292955</v>
      </c>
      <c r="F3127" s="43">
        <f t="shared" si="193"/>
        <v>0.30996907876463647</v>
      </c>
      <c r="G3127" s="41" t="str">
        <f>IF(OR(ISBLANK(SEDData!G3127),SEDData!G3127&lt;pulpCutoff*100,VolumeData!$G3127&lt;sweepCutoff,VolumeData!$H3127&lt;malfCutoff),"",IF(SEDData!G3127&lt;regCutoff*100,(int+SED*(SEDData!G3127/100))*VolumeData!J3127,int+SED*regCutoff*VolumeData!J3127))</f>
        <v/>
      </c>
      <c r="H3127" s="41" t="str">
        <f>IF(OR(ISBLANK(SEDData!H3127),SEDData!H3127&lt;pulpCutoff*100,VolumeData!$G3127&lt;sweepCutoff,VolumeData!$H3127&lt;malfCutoff),"",IF(SEDData!H3127&lt;regCutoff*100,(int+SED*(SEDData!H3127/100))*VolumeData!K3127,int+SED*regCutoff*VolumeData!K3127))</f>
        <v/>
      </c>
      <c r="I3127" s="41" t="str">
        <f>IF(OR(ISBLANK(SEDData!I3127),SEDData!I3127&lt;pulpCutoff*100,VolumeData!$G3127&lt;sweepCutoff,VolumeData!$H3127&lt;malfCutoff),"",IF(SEDData!I3127&lt;regCutoff*100,(int+SED*(SEDData!I3127/100))*VolumeData!L3127,int+SED*regCutoff*VolumeData!L3127))</f>
        <v/>
      </c>
      <c r="J3127" s="41" t="str">
        <f>IF(OR(ISBLANK(SEDData!J3127),SEDData!J3127&lt;pulpCutoff*100,VolumeData!$G3127&lt;sweepCutoff,VolumeData!$H3127&lt;malfCutoff),"",IF(SEDData!J3127&lt;regCutoff*100,(int+SED*(SEDData!J3127/100))*VolumeData!M3127,int+SED*regCutoff*VolumeData!M3127))</f>
        <v/>
      </c>
      <c r="K3127" s="41" t="str">
        <f>IF(OR(ISBLANK(SEDData!K3127),SEDData!K3127&lt;pulpCutoff*100,VolumeData!$G3127&lt;sweepCutoff,VolumeData!$H3127&lt;malfCutoff),"",IF(SEDData!K3127&lt;regCutoff*100,(int+SED*(SEDData!K3127/100))*VolumeData!N3127,int+SED*regCutoff*VolumeData!N3127))</f>
        <v/>
      </c>
      <c r="L3127" s="41" t="str">
        <f>IF(OR(ISBLANK(SEDData!L3127),SEDData!L3127&lt;pulpCutoff*100,VolumeData!$G3127&lt;sweepCutoff,VolumeData!$H3127&lt;malfCutoff),"",IF(SEDData!L3127&lt;regCutoff*100,(int+SED*(SEDData!L3127/100))*VolumeData!O3127,int+SED*regCutoff*VolumeData!O3127))</f>
        <v/>
      </c>
      <c r="M3127" s="41" t="str">
        <f>IF(OR(ISBLANK(SEDData!M3127),SEDData!M3127&lt;pulpCutoff*100,VolumeData!$G3127&lt;sweepCutoff,VolumeData!$H3127&lt;malfCutoff),"",IF(SEDData!M3127&lt;regCutoff*100,(int+SED*(SEDData!M3127/100))*VolumeData!P3127,int+SED*regCutoff*VolumeData!P3127))</f>
        <v/>
      </c>
      <c r="N3127" s="41" t="str">
        <f>IF(OR(ISBLANK(SEDData!N3127),SEDData!N3127&lt;pulpCutoff*100,VolumeData!$G3127&lt;sweepCutoff,VolumeData!$H3127&lt;malfCutoff),"",IF(SEDData!N3127&lt;regCutoff*100,(int+SED*(SEDData!N3127/100))*VolumeData!Q3127,int+SED*regCutoff*VolumeData!Q3127))</f>
        <v/>
      </c>
      <c r="O3127" s="41" t="str">
        <f>IF(OR(ISBLANK(SEDData!O3127),SEDData!O3127&lt;pulpCutoff*100,VolumeData!$G3127&lt;sweepCutoff,VolumeData!$H3127&lt;malfCutoff),"",IF(SEDData!O3127&lt;regCutoff*100,(int+SED*(SEDData!O3127/100))*VolumeData!R3127,int+SED*regCutoff*VolumeData!R3127))</f>
        <v/>
      </c>
      <c r="P3127" s="41" t="str">
        <f>IF(OR(ISBLANK(SEDData!P3127),SEDData!P3127&lt;pulpCutoff*100,VolumeData!$G3127&lt;sweepCutoff,VolumeData!$H3127&lt;malfCutoff),"",IF(SEDData!P3127&lt;regCutoff*100,(int+SED*(SEDData!P3127/100))*VolumeData!S3127,int+SED*regCutoff*VolumeData!S3127))</f>
        <v/>
      </c>
      <c r="Q3127" s="41" t="str">
        <f>IF(OR(ISBLANK(SEDData!Q3127),SEDData!Q3127&lt;pulpCutoff*100,VolumeData!$G3127&lt;sweepCutoff,VolumeData!$H3127&lt;malfCutoff),"",IF(SEDData!Q3127&lt;regCutoff*100,(int+SED*(SEDData!Q3127/100))*VolumeData!T3127,int+SED*regCutoff*VolumeData!T3127))</f>
        <v/>
      </c>
      <c r="R3127" s="41" t="str">
        <f>IF(OR(ISBLANK(SEDData!R3127),SEDData!R3127&lt;pulpCutoff*100,VolumeData!$G3127&lt;sweepCutoff,VolumeData!$H3127&lt;malfCutoff),"",IF(SEDData!R3127&lt;regCutoff*100,(int+SED*(SEDData!R3127/100))*VolumeData!U3127,int+SED*regCutoff*VolumeData!U3127))</f>
        <v/>
      </c>
      <c r="S3127" s="41" t="str">
        <f>IF(OR(ISBLANK(SEDData!S3127),SEDData!S3127&lt;pulpCutoff*100,VolumeData!$G3127&lt;sweepCutoff,VolumeData!$H3127&lt;malfCutoff),"",IF(SEDData!S3127&lt;regCutoff*100,(int+SED*(SEDData!S3127/100))*VolumeData!V3127,int+SED*regCutoff*VolumeData!V3127))</f>
        <v/>
      </c>
      <c r="T3127" s="34">
        <f t="shared" si="195"/>
        <v>0</v>
      </c>
    </row>
    <row r="3128" spans="1:20">
      <c r="A3128" s="1">
        <v>27</v>
      </c>
      <c r="B3128" s="1">
        <v>28</v>
      </c>
      <c r="C3128" s="1">
        <v>19.100000000000001</v>
      </c>
      <c r="D3128" s="4">
        <f t="shared" si="192"/>
        <v>20.778890000000004</v>
      </c>
      <c r="E3128" s="3">
        <f t="shared" si="194"/>
        <v>24.058850072292955</v>
      </c>
      <c r="F3128" s="43">
        <f t="shared" si="193"/>
        <v>0.30996907876463647</v>
      </c>
      <c r="G3128" s="41" t="str">
        <f>IF(OR(ISBLANK(SEDData!G3128),SEDData!G3128&lt;pulpCutoff*100,VolumeData!$G3128&lt;sweepCutoff,VolumeData!$H3128&lt;malfCutoff),"",IF(SEDData!G3128&lt;regCutoff*100,(int+SED*(SEDData!G3128/100))*VolumeData!J3128,int+SED*regCutoff*VolumeData!J3128))</f>
        <v/>
      </c>
      <c r="H3128" s="41" t="str">
        <f>IF(OR(ISBLANK(SEDData!H3128),SEDData!H3128&lt;pulpCutoff*100,VolumeData!$G3128&lt;sweepCutoff,VolumeData!$H3128&lt;malfCutoff),"",IF(SEDData!H3128&lt;regCutoff*100,(int+SED*(SEDData!H3128/100))*VolumeData!K3128,int+SED*regCutoff*VolumeData!K3128))</f>
        <v/>
      </c>
      <c r="I3128" s="41" t="str">
        <f>IF(OR(ISBLANK(SEDData!I3128),SEDData!I3128&lt;pulpCutoff*100,VolumeData!$G3128&lt;sweepCutoff,VolumeData!$H3128&lt;malfCutoff),"",IF(SEDData!I3128&lt;regCutoff*100,(int+SED*(SEDData!I3128/100))*VolumeData!L3128,int+SED*regCutoff*VolumeData!L3128))</f>
        <v/>
      </c>
      <c r="J3128" s="41" t="str">
        <f>IF(OR(ISBLANK(SEDData!J3128),SEDData!J3128&lt;pulpCutoff*100,VolumeData!$G3128&lt;sweepCutoff,VolumeData!$H3128&lt;malfCutoff),"",IF(SEDData!J3128&lt;regCutoff*100,(int+SED*(SEDData!J3128/100))*VolumeData!M3128,int+SED*regCutoff*VolumeData!M3128))</f>
        <v/>
      </c>
      <c r="K3128" s="41" t="str">
        <f>IF(OR(ISBLANK(SEDData!K3128),SEDData!K3128&lt;pulpCutoff*100,VolumeData!$G3128&lt;sweepCutoff,VolumeData!$H3128&lt;malfCutoff),"",IF(SEDData!K3128&lt;regCutoff*100,(int+SED*(SEDData!K3128/100))*VolumeData!N3128,int+SED*regCutoff*VolumeData!N3128))</f>
        <v/>
      </c>
      <c r="L3128" s="41" t="str">
        <f>IF(OR(ISBLANK(SEDData!L3128),SEDData!L3128&lt;pulpCutoff*100,VolumeData!$G3128&lt;sweepCutoff,VolumeData!$H3128&lt;malfCutoff),"",IF(SEDData!L3128&lt;regCutoff*100,(int+SED*(SEDData!L3128/100))*VolumeData!O3128,int+SED*regCutoff*VolumeData!O3128))</f>
        <v/>
      </c>
      <c r="M3128" s="41" t="str">
        <f>IF(OR(ISBLANK(SEDData!M3128),SEDData!M3128&lt;pulpCutoff*100,VolumeData!$G3128&lt;sweepCutoff,VolumeData!$H3128&lt;malfCutoff),"",IF(SEDData!M3128&lt;regCutoff*100,(int+SED*(SEDData!M3128/100))*VolumeData!P3128,int+SED*regCutoff*VolumeData!P3128))</f>
        <v/>
      </c>
      <c r="N3128" s="41" t="str">
        <f>IF(OR(ISBLANK(SEDData!N3128),SEDData!N3128&lt;pulpCutoff*100,VolumeData!$G3128&lt;sweepCutoff,VolumeData!$H3128&lt;malfCutoff),"",IF(SEDData!N3128&lt;regCutoff*100,(int+SED*(SEDData!N3128/100))*VolumeData!Q3128,int+SED*regCutoff*VolumeData!Q3128))</f>
        <v/>
      </c>
      <c r="O3128" s="41" t="str">
        <f>IF(OR(ISBLANK(SEDData!O3128),SEDData!O3128&lt;pulpCutoff*100,VolumeData!$G3128&lt;sweepCutoff,VolumeData!$H3128&lt;malfCutoff),"",IF(SEDData!O3128&lt;regCutoff*100,(int+SED*(SEDData!O3128/100))*VolumeData!R3128,int+SED*regCutoff*VolumeData!R3128))</f>
        <v/>
      </c>
      <c r="P3128" s="41" t="str">
        <f>IF(OR(ISBLANK(SEDData!P3128),SEDData!P3128&lt;pulpCutoff*100,VolumeData!$G3128&lt;sweepCutoff,VolumeData!$H3128&lt;malfCutoff),"",IF(SEDData!P3128&lt;regCutoff*100,(int+SED*(SEDData!P3128/100))*VolumeData!S3128,int+SED*regCutoff*VolumeData!S3128))</f>
        <v/>
      </c>
      <c r="Q3128" s="41" t="str">
        <f>IF(OR(ISBLANK(SEDData!Q3128),SEDData!Q3128&lt;pulpCutoff*100,VolumeData!$G3128&lt;sweepCutoff,VolumeData!$H3128&lt;malfCutoff),"",IF(SEDData!Q3128&lt;regCutoff*100,(int+SED*(SEDData!Q3128/100))*VolumeData!T3128,int+SED*regCutoff*VolumeData!T3128))</f>
        <v/>
      </c>
      <c r="R3128" s="41" t="str">
        <f>IF(OR(ISBLANK(SEDData!R3128),SEDData!R3128&lt;pulpCutoff*100,VolumeData!$G3128&lt;sweepCutoff,VolumeData!$H3128&lt;malfCutoff),"",IF(SEDData!R3128&lt;regCutoff*100,(int+SED*(SEDData!R3128/100))*VolumeData!U3128,int+SED*regCutoff*VolumeData!U3128))</f>
        <v/>
      </c>
      <c r="S3128" s="41" t="str">
        <f>IF(OR(ISBLANK(SEDData!S3128),SEDData!S3128&lt;pulpCutoff*100,VolumeData!$G3128&lt;sweepCutoff,VolumeData!$H3128&lt;malfCutoff),"",IF(SEDData!S3128&lt;regCutoff*100,(int+SED*(SEDData!S3128/100))*VolumeData!V3128,int+SED*regCutoff*VolumeData!V3128))</f>
        <v/>
      </c>
      <c r="T3128" s="34">
        <f t="shared" si="195"/>
        <v>0</v>
      </c>
    </row>
    <row r="3129" spans="1:20">
      <c r="A3129" s="1">
        <v>71</v>
      </c>
      <c r="B3129" s="1">
        <v>25</v>
      </c>
      <c r="C3129" s="1">
        <v>19.100000000000001</v>
      </c>
      <c r="D3129" s="4">
        <f t="shared" si="192"/>
        <v>20.778890000000004</v>
      </c>
      <c r="E3129" s="3">
        <f t="shared" si="194"/>
        <v>24.058850072292955</v>
      </c>
      <c r="F3129" s="43">
        <f t="shared" si="193"/>
        <v>0.30996907876463647</v>
      </c>
      <c r="G3129" s="41" t="str">
        <f>IF(OR(ISBLANK(SEDData!G3129),SEDData!G3129&lt;pulpCutoff*100,VolumeData!$G3129&lt;sweepCutoff,VolumeData!$H3129&lt;malfCutoff),"",IF(SEDData!G3129&lt;regCutoff*100,(int+SED*(SEDData!G3129/100))*VolumeData!J3129,int+SED*regCutoff*VolumeData!J3129))</f>
        <v/>
      </c>
      <c r="H3129" s="41" t="str">
        <f>IF(OR(ISBLANK(SEDData!H3129),SEDData!H3129&lt;pulpCutoff*100,VolumeData!$G3129&lt;sweepCutoff,VolumeData!$H3129&lt;malfCutoff),"",IF(SEDData!H3129&lt;regCutoff*100,(int+SED*(SEDData!H3129/100))*VolumeData!K3129,int+SED*regCutoff*VolumeData!K3129))</f>
        <v/>
      </c>
      <c r="I3129" s="41" t="str">
        <f>IF(OR(ISBLANK(SEDData!I3129),SEDData!I3129&lt;pulpCutoff*100,VolumeData!$G3129&lt;sweepCutoff,VolumeData!$H3129&lt;malfCutoff),"",IF(SEDData!I3129&lt;regCutoff*100,(int+SED*(SEDData!I3129/100))*VolumeData!L3129,int+SED*regCutoff*VolumeData!L3129))</f>
        <v/>
      </c>
      <c r="J3129" s="41" t="str">
        <f>IF(OR(ISBLANK(SEDData!J3129),SEDData!J3129&lt;pulpCutoff*100,VolumeData!$G3129&lt;sweepCutoff,VolumeData!$H3129&lt;malfCutoff),"",IF(SEDData!J3129&lt;regCutoff*100,(int+SED*(SEDData!J3129/100))*VolumeData!M3129,int+SED*regCutoff*VolumeData!M3129))</f>
        <v/>
      </c>
      <c r="K3129" s="41" t="str">
        <f>IF(OR(ISBLANK(SEDData!K3129),SEDData!K3129&lt;pulpCutoff*100,VolumeData!$G3129&lt;sweepCutoff,VolumeData!$H3129&lt;malfCutoff),"",IF(SEDData!K3129&lt;regCutoff*100,(int+SED*(SEDData!K3129/100))*VolumeData!N3129,int+SED*regCutoff*VolumeData!N3129))</f>
        <v/>
      </c>
      <c r="L3129" s="41" t="str">
        <f>IF(OR(ISBLANK(SEDData!L3129),SEDData!L3129&lt;pulpCutoff*100,VolumeData!$G3129&lt;sweepCutoff,VolumeData!$H3129&lt;malfCutoff),"",IF(SEDData!L3129&lt;regCutoff*100,(int+SED*(SEDData!L3129/100))*VolumeData!O3129,int+SED*regCutoff*VolumeData!O3129))</f>
        <v/>
      </c>
      <c r="M3129" s="41" t="str">
        <f>IF(OR(ISBLANK(SEDData!M3129),SEDData!M3129&lt;pulpCutoff*100,VolumeData!$G3129&lt;sweepCutoff,VolumeData!$H3129&lt;malfCutoff),"",IF(SEDData!M3129&lt;regCutoff*100,(int+SED*(SEDData!M3129/100))*VolumeData!P3129,int+SED*regCutoff*VolumeData!P3129))</f>
        <v/>
      </c>
      <c r="N3129" s="41" t="str">
        <f>IF(OR(ISBLANK(SEDData!N3129),SEDData!N3129&lt;pulpCutoff*100,VolumeData!$G3129&lt;sweepCutoff,VolumeData!$H3129&lt;malfCutoff),"",IF(SEDData!N3129&lt;regCutoff*100,(int+SED*(SEDData!N3129/100))*VolumeData!Q3129,int+SED*regCutoff*VolumeData!Q3129))</f>
        <v/>
      </c>
      <c r="O3129" s="41" t="str">
        <f>IF(OR(ISBLANK(SEDData!O3129),SEDData!O3129&lt;pulpCutoff*100,VolumeData!$G3129&lt;sweepCutoff,VolumeData!$H3129&lt;malfCutoff),"",IF(SEDData!O3129&lt;regCutoff*100,(int+SED*(SEDData!O3129/100))*VolumeData!R3129,int+SED*regCutoff*VolumeData!R3129))</f>
        <v/>
      </c>
      <c r="P3129" s="41" t="str">
        <f>IF(OR(ISBLANK(SEDData!P3129),SEDData!P3129&lt;pulpCutoff*100,VolumeData!$G3129&lt;sweepCutoff,VolumeData!$H3129&lt;malfCutoff),"",IF(SEDData!P3129&lt;regCutoff*100,(int+SED*(SEDData!P3129/100))*VolumeData!S3129,int+SED*regCutoff*VolumeData!S3129))</f>
        <v/>
      </c>
      <c r="Q3129" s="41" t="str">
        <f>IF(OR(ISBLANK(SEDData!Q3129),SEDData!Q3129&lt;pulpCutoff*100,VolumeData!$G3129&lt;sweepCutoff,VolumeData!$H3129&lt;malfCutoff),"",IF(SEDData!Q3129&lt;regCutoff*100,(int+SED*(SEDData!Q3129/100))*VolumeData!T3129,int+SED*regCutoff*VolumeData!T3129))</f>
        <v/>
      </c>
      <c r="R3129" s="41" t="str">
        <f>IF(OR(ISBLANK(SEDData!R3129),SEDData!R3129&lt;pulpCutoff*100,VolumeData!$G3129&lt;sweepCutoff,VolumeData!$H3129&lt;malfCutoff),"",IF(SEDData!R3129&lt;regCutoff*100,(int+SED*(SEDData!R3129/100))*VolumeData!U3129,int+SED*regCutoff*VolumeData!U3129))</f>
        <v/>
      </c>
      <c r="S3129" s="41" t="str">
        <f>IF(OR(ISBLANK(SEDData!S3129),SEDData!S3129&lt;pulpCutoff*100,VolumeData!$G3129&lt;sweepCutoff,VolumeData!$H3129&lt;malfCutoff),"",IF(SEDData!S3129&lt;regCutoff*100,(int+SED*(SEDData!S3129/100))*VolumeData!V3129,int+SED*regCutoff*VolumeData!V3129))</f>
        <v/>
      </c>
      <c r="T3129" s="34">
        <f t="shared" si="195"/>
        <v>0</v>
      </c>
    </row>
    <row r="3130" spans="1:20">
      <c r="A3130" s="1">
        <v>57</v>
      </c>
      <c r="B3130" s="1">
        <v>50</v>
      </c>
      <c r="C3130" s="1">
        <v>19.100000000000001</v>
      </c>
      <c r="D3130" s="4">
        <f t="shared" si="192"/>
        <v>20.778890000000004</v>
      </c>
      <c r="E3130" s="3">
        <f t="shared" si="194"/>
        <v>24.058850072292955</v>
      </c>
      <c r="F3130" s="43">
        <f t="shared" si="193"/>
        <v>0.30996907876463647</v>
      </c>
      <c r="G3130" s="41" t="str">
        <f>IF(OR(ISBLANK(SEDData!G3130),SEDData!G3130&lt;pulpCutoff*100,VolumeData!$G3130&lt;sweepCutoff,VolumeData!$H3130&lt;malfCutoff),"",IF(SEDData!G3130&lt;regCutoff*100,(int+SED*(SEDData!G3130/100))*VolumeData!J3130,int+SED*regCutoff*VolumeData!J3130))</f>
        <v/>
      </c>
      <c r="H3130" s="41" t="str">
        <f>IF(OR(ISBLANK(SEDData!H3130),SEDData!H3130&lt;pulpCutoff*100,VolumeData!$G3130&lt;sweepCutoff,VolumeData!$H3130&lt;malfCutoff),"",IF(SEDData!H3130&lt;regCutoff*100,(int+SED*(SEDData!H3130/100))*VolumeData!K3130,int+SED*regCutoff*VolumeData!K3130))</f>
        <v/>
      </c>
      <c r="I3130" s="41" t="str">
        <f>IF(OR(ISBLANK(SEDData!I3130),SEDData!I3130&lt;pulpCutoff*100,VolumeData!$G3130&lt;sweepCutoff,VolumeData!$H3130&lt;malfCutoff),"",IF(SEDData!I3130&lt;regCutoff*100,(int+SED*(SEDData!I3130/100))*VolumeData!L3130,int+SED*regCutoff*VolumeData!L3130))</f>
        <v/>
      </c>
      <c r="J3130" s="41" t="str">
        <f>IF(OR(ISBLANK(SEDData!J3130),SEDData!J3130&lt;pulpCutoff*100,VolumeData!$G3130&lt;sweepCutoff,VolumeData!$H3130&lt;malfCutoff),"",IF(SEDData!J3130&lt;regCutoff*100,(int+SED*(SEDData!J3130/100))*VolumeData!M3130,int+SED*regCutoff*VolumeData!M3130))</f>
        <v/>
      </c>
      <c r="K3130" s="41" t="str">
        <f>IF(OR(ISBLANK(SEDData!K3130),SEDData!K3130&lt;pulpCutoff*100,VolumeData!$G3130&lt;sweepCutoff,VolumeData!$H3130&lt;malfCutoff),"",IF(SEDData!K3130&lt;regCutoff*100,(int+SED*(SEDData!K3130/100))*VolumeData!N3130,int+SED*regCutoff*VolumeData!N3130))</f>
        <v/>
      </c>
      <c r="L3130" s="41" t="str">
        <f>IF(OR(ISBLANK(SEDData!L3130),SEDData!L3130&lt;pulpCutoff*100,VolumeData!$G3130&lt;sweepCutoff,VolumeData!$H3130&lt;malfCutoff),"",IF(SEDData!L3130&lt;regCutoff*100,(int+SED*(SEDData!L3130/100))*VolumeData!O3130,int+SED*regCutoff*VolumeData!O3130))</f>
        <v/>
      </c>
      <c r="M3130" s="41" t="str">
        <f>IF(OR(ISBLANK(SEDData!M3130),SEDData!M3130&lt;pulpCutoff*100,VolumeData!$G3130&lt;sweepCutoff,VolumeData!$H3130&lt;malfCutoff),"",IF(SEDData!M3130&lt;regCutoff*100,(int+SED*(SEDData!M3130/100))*VolumeData!P3130,int+SED*regCutoff*VolumeData!P3130))</f>
        <v/>
      </c>
      <c r="N3130" s="41" t="str">
        <f>IF(OR(ISBLANK(SEDData!N3130),SEDData!N3130&lt;pulpCutoff*100,VolumeData!$G3130&lt;sweepCutoff,VolumeData!$H3130&lt;malfCutoff),"",IF(SEDData!N3130&lt;regCutoff*100,(int+SED*(SEDData!N3130/100))*VolumeData!Q3130,int+SED*regCutoff*VolumeData!Q3130))</f>
        <v/>
      </c>
      <c r="O3130" s="41" t="str">
        <f>IF(OR(ISBLANK(SEDData!O3130),SEDData!O3130&lt;pulpCutoff*100,VolumeData!$G3130&lt;sweepCutoff,VolumeData!$H3130&lt;malfCutoff),"",IF(SEDData!O3130&lt;regCutoff*100,(int+SED*(SEDData!O3130/100))*VolumeData!R3130,int+SED*regCutoff*VolumeData!R3130))</f>
        <v/>
      </c>
      <c r="P3130" s="41" t="str">
        <f>IF(OR(ISBLANK(SEDData!P3130),SEDData!P3130&lt;pulpCutoff*100,VolumeData!$G3130&lt;sweepCutoff,VolumeData!$H3130&lt;malfCutoff),"",IF(SEDData!P3130&lt;regCutoff*100,(int+SED*(SEDData!P3130/100))*VolumeData!S3130,int+SED*regCutoff*VolumeData!S3130))</f>
        <v/>
      </c>
      <c r="Q3130" s="41" t="str">
        <f>IF(OR(ISBLANK(SEDData!Q3130),SEDData!Q3130&lt;pulpCutoff*100,VolumeData!$G3130&lt;sweepCutoff,VolumeData!$H3130&lt;malfCutoff),"",IF(SEDData!Q3130&lt;regCutoff*100,(int+SED*(SEDData!Q3130/100))*VolumeData!T3130,int+SED*regCutoff*VolumeData!T3130))</f>
        <v/>
      </c>
      <c r="R3130" s="41" t="str">
        <f>IF(OR(ISBLANK(SEDData!R3130),SEDData!R3130&lt;pulpCutoff*100,VolumeData!$G3130&lt;sweepCutoff,VolumeData!$H3130&lt;malfCutoff),"",IF(SEDData!R3130&lt;regCutoff*100,(int+SED*(SEDData!R3130/100))*VolumeData!U3130,int+SED*regCutoff*VolumeData!U3130))</f>
        <v/>
      </c>
      <c r="S3130" s="41" t="str">
        <f>IF(OR(ISBLANK(SEDData!S3130),SEDData!S3130&lt;pulpCutoff*100,VolumeData!$G3130&lt;sweepCutoff,VolumeData!$H3130&lt;malfCutoff),"",IF(SEDData!S3130&lt;regCutoff*100,(int+SED*(SEDData!S3130/100))*VolumeData!V3130,int+SED*regCutoff*VolumeData!V3130))</f>
        <v/>
      </c>
      <c r="T3130" s="34">
        <f t="shared" si="195"/>
        <v>0</v>
      </c>
    </row>
    <row r="3131" spans="1:20">
      <c r="A3131" s="1">
        <v>64</v>
      </c>
      <c r="B3131" s="1">
        <v>80</v>
      </c>
      <c r="C3131" s="1">
        <v>19.100000000000001</v>
      </c>
      <c r="D3131" s="4">
        <f t="shared" si="192"/>
        <v>20.778890000000004</v>
      </c>
      <c r="E3131" s="3">
        <f t="shared" si="194"/>
        <v>24.058850072292955</v>
      </c>
      <c r="F3131" s="43">
        <f t="shared" si="193"/>
        <v>0.30996907876463647</v>
      </c>
      <c r="G3131" s="41" t="str">
        <f>IF(OR(ISBLANK(SEDData!G3131),SEDData!G3131&lt;pulpCutoff*100,VolumeData!$G3131&lt;sweepCutoff,VolumeData!$H3131&lt;malfCutoff),"",IF(SEDData!G3131&lt;regCutoff*100,(int+SED*(SEDData!G3131/100))*VolumeData!J3131,int+SED*regCutoff*VolumeData!J3131))</f>
        <v/>
      </c>
      <c r="H3131" s="41" t="str">
        <f>IF(OR(ISBLANK(SEDData!H3131),SEDData!H3131&lt;pulpCutoff*100,VolumeData!$G3131&lt;sweepCutoff,VolumeData!$H3131&lt;malfCutoff),"",IF(SEDData!H3131&lt;regCutoff*100,(int+SED*(SEDData!H3131/100))*VolumeData!K3131,int+SED*regCutoff*VolumeData!K3131))</f>
        <v/>
      </c>
      <c r="I3131" s="41" t="str">
        <f>IF(OR(ISBLANK(SEDData!I3131),SEDData!I3131&lt;pulpCutoff*100,VolumeData!$G3131&lt;sweepCutoff,VolumeData!$H3131&lt;malfCutoff),"",IF(SEDData!I3131&lt;regCutoff*100,(int+SED*(SEDData!I3131/100))*VolumeData!L3131,int+SED*regCutoff*VolumeData!L3131))</f>
        <v/>
      </c>
      <c r="J3131" s="41" t="str">
        <f>IF(OR(ISBLANK(SEDData!J3131),SEDData!J3131&lt;pulpCutoff*100,VolumeData!$G3131&lt;sweepCutoff,VolumeData!$H3131&lt;malfCutoff),"",IF(SEDData!J3131&lt;regCutoff*100,(int+SED*(SEDData!J3131/100))*VolumeData!M3131,int+SED*regCutoff*VolumeData!M3131))</f>
        <v/>
      </c>
      <c r="K3131" s="41" t="str">
        <f>IF(OR(ISBLANK(SEDData!K3131),SEDData!K3131&lt;pulpCutoff*100,VolumeData!$G3131&lt;sweepCutoff,VolumeData!$H3131&lt;malfCutoff),"",IF(SEDData!K3131&lt;regCutoff*100,(int+SED*(SEDData!K3131/100))*VolumeData!N3131,int+SED*regCutoff*VolumeData!N3131))</f>
        <v/>
      </c>
      <c r="L3131" s="41" t="str">
        <f>IF(OR(ISBLANK(SEDData!L3131),SEDData!L3131&lt;pulpCutoff*100,VolumeData!$G3131&lt;sweepCutoff,VolumeData!$H3131&lt;malfCutoff),"",IF(SEDData!L3131&lt;regCutoff*100,(int+SED*(SEDData!L3131/100))*VolumeData!O3131,int+SED*regCutoff*VolumeData!O3131))</f>
        <v/>
      </c>
      <c r="M3131" s="41" t="str">
        <f>IF(OR(ISBLANK(SEDData!M3131),SEDData!M3131&lt;pulpCutoff*100,VolumeData!$G3131&lt;sweepCutoff,VolumeData!$H3131&lt;malfCutoff),"",IF(SEDData!M3131&lt;regCutoff*100,(int+SED*(SEDData!M3131/100))*VolumeData!P3131,int+SED*regCutoff*VolumeData!P3131))</f>
        <v/>
      </c>
      <c r="N3131" s="41" t="str">
        <f>IF(OR(ISBLANK(SEDData!N3131),SEDData!N3131&lt;pulpCutoff*100,VolumeData!$G3131&lt;sweepCutoff,VolumeData!$H3131&lt;malfCutoff),"",IF(SEDData!N3131&lt;regCutoff*100,(int+SED*(SEDData!N3131/100))*VolumeData!Q3131,int+SED*regCutoff*VolumeData!Q3131))</f>
        <v/>
      </c>
      <c r="O3131" s="41" t="str">
        <f>IF(OR(ISBLANK(SEDData!O3131),SEDData!O3131&lt;pulpCutoff*100,VolumeData!$G3131&lt;sweepCutoff,VolumeData!$H3131&lt;malfCutoff),"",IF(SEDData!O3131&lt;regCutoff*100,(int+SED*(SEDData!O3131/100))*VolumeData!R3131,int+SED*regCutoff*VolumeData!R3131))</f>
        <v/>
      </c>
      <c r="P3131" s="41" t="str">
        <f>IF(OR(ISBLANK(SEDData!P3131),SEDData!P3131&lt;pulpCutoff*100,VolumeData!$G3131&lt;sweepCutoff,VolumeData!$H3131&lt;malfCutoff),"",IF(SEDData!P3131&lt;regCutoff*100,(int+SED*(SEDData!P3131/100))*VolumeData!S3131,int+SED*regCutoff*VolumeData!S3131))</f>
        <v/>
      </c>
      <c r="Q3131" s="41" t="str">
        <f>IF(OR(ISBLANK(SEDData!Q3131),SEDData!Q3131&lt;pulpCutoff*100,VolumeData!$G3131&lt;sweepCutoff,VolumeData!$H3131&lt;malfCutoff),"",IF(SEDData!Q3131&lt;regCutoff*100,(int+SED*(SEDData!Q3131/100))*VolumeData!T3131,int+SED*regCutoff*VolumeData!T3131))</f>
        <v/>
      </c>
      <c r="R3131" s="41" t="str">
        <f>IF(OR(ISBLANK(SEDData!R3131),SEDData!R3131&lt;pulpCutoff*100,VolumeData!$G3131&lt;sweepCutoff,VolumeData!$H3131&lt;malfCutoff),"",IF(SEDData!R3131&lt;regCutoff*100,(int+SED*(SEDData!R3131/100))*VolumeData!U3131,int+SED*regCutoff*VolumeData!U3131))</f>
        <v/>
      </c>
      <c r="S3131" s="41" t="str">
        <f>IF(OR(ISBLANK(SEDData!S3131),SEDData!S3131&lt;pulpCutoff*100,VolumeData!$G3131&lt;sweepCutoff,VolumeData!$H3131&lt;malfCutoff),"",IF(SEDData!S3131&lt;regCutoff*100,(int+SED*(SEDData!S3131/100))*VolumeData!V3131,int+SED*regCutoff*VolumeData!V3131))</f>
        <v/>
      </c>
      <c r="T3131" s="34">
        <f t="shared" si="195"/>
        <v>0</v>
      </c>
    </row>
    <row r="3132" spans="1:20">
      <c r="A3132" s="1">
        <v>64</v>
      </c>
      <c r="B3132" s="1">
        <v>84</v>
      </c>
      <c r="C3132" s="1">
        <v>19.100000000000001</v>
      </c>
      <c r="D3132" s="4">
        <f t="shared" si="192"/>
        <v>20.778890000000004</v>
      </c>
      <c r="E3132" s="3">
        <f t="shared" si="194"/>
        <v>24.058850072292955</v>
      </c>
      <c r="F3132" s="43">
        <f t="shared" si="193"/>
        <v>0.30996907876463647</v>
      </c>
      <c r="G3132" s="41" t="str">
        <f>IF(OR(ISBLANK(SEDData!G3132),SEDData!G3132&lt;pulpCutoff*100,VolumeData!$G3132&lt;sweepCutoff,VolumeData!$H3132&lt;malfCutoff),"",IF(SEDData!G3132&lt;regCutoff*100,(int+SED*(SEDData!G3132/100))*VolumeData!J3132,int+SED*regCutoff*VolumeData!J3132))</f>
        <v/>
      </c>
      <c r="H3132" s="41" t="str">
        <f>IF(OR(ISBLANK(SEDData!H3132),SEDData!H3132&lt;pulpCutoff*100,VolumeData!$G3132&lt;sweepCutoff,VolumeData!$H3132&lt;malfCutoff),"",IF(SEDData!H3132&lt;regCutoff*100,(int+SED*(SEDData!H3132/100))*VolumeData!K3132,int+SED*regCutoff*VolumeData!K3132))</f>
        <v/>
      </c>
      <c r="I3132" s="41" t="str">
        <f>IF(OR(ISBLANK(SEDData!I3132),SEDData!I3132&lt;pulpCutoff*100,VolumeData!$G3132&lt;sweepCutoff,VolumeData!$H3132&lt;malfCutoff),"",IF(SEDData!I3132&lt;regCutoff*100,(int+SED*(SEDData!I3132/100))*VolumeData!L3132,int+SED*regCutoff*VolumeData!L3132))</f>
        <v/>
      </c>
      <c r="J3132" s="41" t="str">
        <f>IF(OR(ISBLANK(SEDData!J3132),SEDData!J3132&lt;pulpCutoff*100,VolumeData!$G3132&lt;sweepCutoff,VolumeData!$H3132&lt;malfCutoff),"",IF(SEDData!J3132&lt;regCutoff*100,(int+SED*(SEDData!J3132/100))*VolumeData!M3132,int+SED*regCutoff*VolumeData!M3132))</f>
        <v/>
      </c>
      <c r="K3132" s="41" t="str">
        <f>IF(OR(ISBLANK(SEDData!K3132),SEDData!K3132&lt;pulpCutoff*100,VolumeData!$G3132&lt;sweepCutoff,VolumeData!$H3132&lt;malfCutoff),"",IF(SEDData!K3132&lt;regCutoff*100,(int+SED*(SEDData!K3132/100))*VolumeData!N3132,int+SED*regCutoff*VolumeData!N3132))</f>
        <v/>
      </c>
      <c r="L3132" s="41" t="str">
        <f>IF(OR(ISBLANK(SEDData!L3132),SEDData!L3132&lt;pulpCutoff*100,VolumeData!$G3132&lt;sweepCutoff,VolumeData!$H3132&lt;malfCutoff),"",IF(SEDData!L3132&lt;regCutoff*100,(int+SED*(SEDData!L3132/100))*VolumeData!O3132,int+SED*regCutoff*VolumeData!O3132))</f>
        <v/>
      </c>
      <c r="M3132" s="41" t="str">
        <f>IF(OR(ISBLANK(SEDData!M3132),SEDData!M3132&lt;pulpCutoff*100,VolumeData!$G3132&lt;sweepCutoff,VolumeData!$H3132&lt;malfCutoff),"",IF(SEDData!M3132&lt;regCutoff*100,(int+SED*(SEDData!M3132/100))*VolumeData!P3132,int+SED*regCutoff*VolumeData!P3132))</f>
        <v/>
      </c>
      <c r="N3132" s="41" t="str">
        <f>IF(OR(ISBLANK(SEDData!N3132),SEDData!N3132&lt;pulpCutoff*100,VolumeData!$G3132&lt;sweepCutoff,VolumeData!$H3132&lt;malfCutoff),"",IF(SEDData!N3132&lt;regCutoff*100,(int+SED*(SEDData!N3132/100))*VolumeData!Q3132,int+SED*regCutoff*VolumeData!Q3132))</f>
        <v/>
      </c>
      <c r="O3132" s="41" t="str">
        <f>IF(OR(ISBLANK(SEDData!O3132),SEDData!O3132&lt;pulpCutoff*100,VolumeData!$G3132&lt;sweepCutoff,VolumeData!$H3132&lt;malfCutoff),"",IF(SEDData!O3132&lt;regCutoff*100,(int+SED*(SEDData!O3132/100))*VolumeData!R3132,int+SED*regCutoff*VolumeData!R3132))</f>
        <v/>
      </c>
      <c r="P3132" s="41" t="str">
        <f>IF(OR(ISBLANK(SEDData!P3132),SEDData!P3132&lt;pulpCutoff*100,VolumeData!$G3132&lt;sweepCutoff,VolumeData!$H3132&lt;malfCutoff),"",IF(SEDData!P3132&lt;regCutoff*100,(int+SED*(SEDData!P3132/100))*VolumeData!S3132,int+SED*regCutoff*VolumeData!S3132))</f>
        <v/>
      </c>
      <c r="Q3132" s="41" t="str">
        <f>IF(OR(ISBLANK(SEDData!Q3132),SEDData!Q3132&lt;pulpCutoff*100,VolumeData!$G3132&lt;sweepCutoff,VolumeData!$H3132&lt;malfCutoff),"",IF(SEDData!Q3132&lt;regCutoff*100,(int+SED*(SEDData!Q3132/100))*VolumeData!T3132,int+SED*regCutoff*VolumeData!T3132))</f>
        <v/>
      </c>
      <c r="R3132" s="41" t="str">
        <f>IF(OR(ISBLANK(SEDData!R3132),SEDData!R3132&lt;pulpCutoff*100,VolumeData!$G3132&lt;sweepCutoff,VolumeData!$H3132&lt;malfCutoff),"",IF(SEDData!R3132&lt;regCutoff*100,(int+SED*(SEDData!R3132/100))*VolumeData!U3132,int+SED*regCutoff*VolumeData!U3132))</f>
        <v/>
      </c>
      <c r="S3132" s="41" t="str">
        <f>IF(OR(ISBLANK(SEDData!S3132),SEDData!S3132&lt;pulpCutoff*100,VolumeData!$G3132&lt;sweepCutoff,VolumeData!$H3132&lt;malfCutoff),"",IF(SEDData!S3132&lt;regCutoff*100,(int+SED*(SEDData!S3132/100))*VolumeData!V3132,int+SED*regCutoff*VolumeData!V3132))</f>
        <v/>
      </c>
      <c r="T3132" s="34">
        <f t="shared" si="195"/>
        <v>0</v>
      </c>
    </row>
    <row r="3133" spans="1:20">
      <c r="A3133" s="1">
        <v>56</v>
      </c>
      <c r="B3133" s="1">
        <v>79</v>
      </c>
      <c r="C3133" s="1">
        <v>19.100000000000001</v>
      </c>
      <c r="D3133" s="4">
        <f t="shared" si="192"/>
        <v>20.778890000000004</v>
      </c>
      <c r="E3133" s="3">
        <f t="shared" si="194"/>
        <v>24.058850072292955</v>
      </c>
      <c r="F3133" s="43">
        <f t="shared" si="193"/>
        <v>0.30996907876463647</v>
      </c>
      <c r="G3133" s="41" t="str">
        <f>IF(OR(ISBLANK(SEDData!G3133),SEDData!G3133&lt;pulpCutoff*100,VolumeData!$G3133&lt;sweepCutoff,VolumeData!$H3133&lt;malfCutoff),"",IF(SEDData!G3133&lt;regCutoff*100,(int+SED*(SEDData!G3133/100))*VolumeData!J3133,int+SED*regCutoff*VolumeData!J3133))</f>
        <v/>
      </c>
      <c r="H3133" s="41" t="str">
        <f>IF(OR(ISBLANK(SEDData!H3133),SEDData!H3133&lt;pulpCutoff*100,VolumeData!$G3133&lt;sweepCutoff,VolumeData!$H3133&lt;malfCutoff),"",IF(SEDData!H3133&lt;regCutoff*100,(int+SED*(SEDData!H3133/100))*VolumeData!K3133,int+SED*regCutoff*VolumeData!K3133))</f>
        <v/>
      </c>
      <c r="I3133" s="41" t="str">
        <f>IF(OR(ISBLANK(SEDData!I3133),SEDData!I3133&lt;pulpCutoff*100,VolumeData!$G3133&lt;sweepCutoff,VolumeData!$H3133&lt;malfCutoff),"",IF(SEDData!I3133&lt;regCutoff*100,(int+SED*(SEDData!I3133/100))*VolumeData!L3133,int+SED*regCutoff*VolumeData!L3133))</f>
        <v/>
      </c>
      <c r="J3133" s="41" t="str">
        <f>IF(OR(ISBLANK(SEDData!J3133),SEDData!J3133&lt;pulpCutoff*100,VolumeData!$G3133&lt;sweepCutoff,VolumeData!$H3133&lt;malfCutoff),"",IF(SEDData!J3133&lt;regCutoff*100,(int+SED*(SEDData!J3133/100))*VolumeData!M3133,int+SED*regCutoff*VolumeData!M3133))</f>
        <v/>
      </c>
      <c r="K3133" s="41" t="str">
        <f>IF(OR(ISBLANK(SEDData!K3133),SEDData!K3133&lt;pulpCutoff*100,VolumeData!$G3133&lt;sweepCutoff,VolumeData!$H3133&lt;malfCutoff),"",IF(SEDData!K3133&lt;regCutoff*100,(int+SED*(SEDData!K3133/100))*VolumeData!N3133,int+SED*regCutoff*VolumeData!N3133))</f>
        <v/>
      </c>
      <c r="L3133" s="41" t="str">
        <f>IF(OR(ISBLANK(SEDData!L3133),SEDData!L3133&lt;pulpCutoff*100,VolumeData!$G3133&lt;sweepCutoff,VolumeData!$H3133&lt;malfCutoff),"",IF(SEDData!L3133&lt;regCutoff*100,(int+SED*(SEDData!L3133/100))*VolumeData!O3133,int+SED*regCutoff*VolumeData!O3133))</f>
        <v/>
      </c>
      <c r="M3133" s="41" t="str">
        <f>IF(OR(ISBLANK(SEDData!M3133),SEDData!M3133&lt;pulpCutoff*100,VolumeData!$G3133&lt;sweepCutoff,VolumeData!$H3133&lt;malfCutoff),"",IF(SEDData!M3133&lt;regCutoff*100,(int+SED*(SEDData!M3133/100))*VolumeData!P3133,int+SED*regCutoff*VolumeData!P3133))</f>
        <v/>
      </c>
      <c r="N3133" s="41" t="str">
        <f>IF(OR(ISBLANK(SEDData!N3133),SEDData!N3133&lt;pulpCutoff*100,VolumeData!$G3133&lt;sweepCutoff,VolumeData!$H3133&lt;malfCutoff),"",IF(SEDData!N3133&lt;regCutoff*100,(int+SED*(SEDData!N3133/100))*VolumeData!Q3133,int+SED*regCutoff*VolumeData!Q3133))</f>
        <v/>
      </c>
      <c r="O3133" s="41" t="str">
        <f>IF(OR(ISBLANK(SEDData!O3133),SEDData!O3133&lt;pulpCutoff*100,VolumeData!$G3133&lt;sweepCutoff,VolumeData!$H3133&lt;malfCutoff),"",IF(SEDData!O3133&lt;regCutoff*100,(int+SED*(SEDData!O3133/100))*VolumeData!R3133,int+SED*regCutoff*VolumeData!R3133))</f>
        <v/>
      </c>
      <c r="P3133" s="41" t="str">
        <f>IF(OR(ISBLANK(SEDData!P3133),SEDData!P3133&lt;pulpCutoff*100,VolumeData!$G3133&lt;sweepCutoff,VolumeData!$H3133&lt;malfCutoff),"",IF(SEDData!P3133&lt;regCutoff*100,(int+SED*(SEDData!P3133/100))*VolumeData!S3133,int+SED*regCutoff*VolumeData!S3133))</f>
        <v/>
      </c>
      <c r="Q3133" s="41" t="str">
        <f>IF(OR(ISBLANK(SEDData!Q3133),SEDData!Q3133&lt;pulpCutoff*100,VolumeData!$G3133&lt;sweepCutoff,VolumeData!$H3133&lt;malfCutoff),"",IF(SEDData!Q3133&lt;regCutoff*100,(int+SED*(SEDData!Q3133/100))*VolumeData!T3133,int+SED*regCutoff*VolumeData!T3133))</f>
        <v/>
      </c>
      <c r="R3133" s="41" t="str">
        <f>IF(OR(ISBLANK(SEDData!R3133),SEDData!R3133&lt;pulpCutoff*100,VolumeData!$G3133&lt;sweepCutoff,VolumeData!$H3133&lt;malfCutoff),"",IF(SEDData!R3133&lt;regCutoff*100,(int+SED*(SEDData!R3133/100))*VolumeData!U3133,int+SED*regCutoff*VolumeData!U3133))</f>
        <v/>
      </c>
      <c r="S3133" s="41" t="str">
        <f>IF(OR(ISBLANK(SEDData!S3133),SEDData!S3133&lt;pulpCutoff*100,VolumeData!$G3133&lt;sweepCutoff,VolumeData!$H3133&lt;malfCutoff),"",IF(SEDData!S3133&lt;regCutoff*100,(int+SED*(SEDData!S3133/100))*VolumeData!V3133,int+SED*regCutoff*VolumeData!V3133))</f>
        <v/>
      </c>
      <c r="T3133" s="34">
        <f t="shared" si="195"/>
        <v>0</v>
      </c>
    </row>
    <row r="3134" spans="1:20">
      <c r="A3134" s="1">
        <v>56</v>
      </c>
      <c r="B3134" s="1">
        <v>83</v>
      </c>
      <c r="C3134" s="1">
        <v>19.100000000000001</v>
      </c>
      <c r="D3134" s="4">
        <f t="shared" si="192"/>
        <v>20.778890000000004</v>
      </c>
      <c r="E3134" s="3">
        <f t="shared" si="194"/>
        <v>24.058850072292955</v>
      </c>
      <c r="F3134" s="43">
        <f t="shared" si="193"/>
        <v>0.30996907876463647</v>
      </c>
      <c r="G3134" s="41" t="str">
        <f>IF(OR(ISBLANK(SEDData!G3134),SEDData!G3134&lt;pulpCutoff*100,VolumeData!$G3134&lt;sweepCutoff,VolumeData!$H3134&lt;malfCutoff),"",IF(SEDData!G3134&lt;regCutoff*100,(int+SED*(SEDData!G3134/100))*VolumeData!J3134,int+SED*regCutoff*VolumeData!J3134))</f>
        <v/>
      </c>
      <c r="H3134" s="41" t="str">
        <f>IF(OR(ISBLANK(SEDData!H3134),SEDData!H3134&lt;pulpCutoff*100,VolumeData!$G3134&lt;sweepCutoff,VolumeData!$H3134&lt;malfCutoff),"",IF(SEDData!H3134&lt;regCutoff*100,(int+SED*(SEDData!H3134/100))*VolumeData!K3134,int+SED*regCutoff*VolumeData!K3134))</f>
        <v/>
      </c>
      <c r="I3134" s="41" t="str">
        <f>IF(OR(ISBLANK(SEDData!I3134),SEDData!I3134&lt;pulpCutoff*100,VolumeData!$G3134&lt;sweepCutoff,VolumeData!$H3134&lt;malfCutoff),"",IF(SEDData!I3134&lt;regCutoff*100,(int+SED*(SEDData!I3134/100))*VolumeData!L3134,int+SED*regCutoff*VolumeData!L3134))</f>
        <v/>
      </c>
      <c r="J3134" s="41" t="str">
        <f>IF(OR(ISBLANK(SEDData!J3134),SEDData!J3134&lt;pulpCutoff*100,VolumeData!$G3134&lt;sweepCutoff,VolumeData!$H3134&lt;malfCutoff),"",IF(SEDData!J3134&lt;regCutoff*100,(int+SED*(SEDData!J3134/100))*VolumeData!M3134,int+SED*regCutoff*VolumeData!M3134))</f>
        <v/>
      </c>
      <c r="K3134" s="41" t="str">
        <f>IF(OR(ISBLANK(SEDData!K3134),SEDData!K3134&lt;pulpCutoff*100,VolumeData!$G3134&lt;sweepCutoff,VolumeData!$H3134&lt;malfCutoff),"",IF(SEDData!K3134&lt;regCutoff*100,(int+SED*(SEDData!K3134/100))*VolumeData!N3134,int+SED*regCutoff*VolumeData!N3134))</f>
        <v/>
      </c>
      <c r="L3134" s="41" t="str">
        <f>IF(OR(ISBLANK(SEDData!L3134),SEDData!L3134&lt;pulpCutoff*100,VolumeData!$G3134&lt;sweepCutoff,VolumeData!$H3134&lt;malfCutoff),"",IF(SEDData!L3134&lt;regCutoff*100,(int+SED*(SEDData!L3134/100))*VolumeData!O3134,int+SED*regCutoff*VolumeData!O3134))</f>
        <v/>
      </c>
      <c r="M3134" s="41" t="str">
        <f>IF(OR(ISBLANK(SEDData!M3134),SEDData!M3134&lt;pulpCutoff*100,VolumeData!$G3134&lt;sweepCutoff,VolumeData!$H3134&lt;malfCutoff),"",IF(SEDData!M3134&lt;regCutoff*100,(int+SED*(SEDData!M3134/100))*VolumeData!P3134,int+SED*regCutoff*VolumeData!P3134))</f>
        <v/>
      </c>
      <c r="N3134" s="41" t="str">
        <f>IF(OR(ISBLANK(SEDData!N3134),SEDData!N3134&lt;pulpCutoff*100,VolumeData!$G3134&lt;sweepCutoff,VolumeData!$H3134&lt;malfCutoff),"",IF(SEDData!N3134&lt;regCutoff*100,(int+SED*(SEDData!N3134/100))*VolumeData!Q3134,int+SED*regCutoff*VolumeData!Q3134))</f>
        <v/>
      </c>
      <c r="O3134" s="41" t="str">
        <f>IF(OR(ISBLANK(SEDData!O3134),SEDData!O3134&lt;pulpCutoff*100,VolumeData!$G3134&lt;sweepCutoff,VolumeData!$H3134&lt;malfCutoff),"",IF(SEDData!O3134&lt;regCutoff*100,(int+SED*(SEDData!O3134/100))*VolumeData!R3134,int+SED*regCutoff*VolumeData!R3134))</f>
        <v/>
      </c>
      <c r="P3134" s="41" t="str">
        <f>IF(OR(ISBLANK(SEDData!P3134),SEDData!P3134&lt;pulpCutoff*100,VolumeData!$G3134&lt;sweepCutoff,VolumeData!$H3134&lt;malfCutoff),"",IF(SEDData!P3134&lt;regCutoff*100,(int+SED*(SEDData!P3134/100))*VolumeData!S3134,int+SED*regCutoff*VolumeData!S3134))</f>
        <v/>
      </c>
      <c r="Q3134" s="41" t="str">
        <f>IF(OR(ISBLANK(SEDData!Q3134),SEDData!Q3134&lt;pulpCutoff*100,VolumeData!$G3134&lt;sweepCutoff,VolumeData!$H3134&lt;malfCutoff),"",IF(SEDData!Q3134&lt;regCutoff*100,(int+SED*(SEDData!Q3134/100))*VolumeData!T3134,int+SED*regCutoff*VolumeData!T3134))</f>
        <v/>
      </c>
      <c r="R3134" s="41" t="str">
        <f>IF(OR(ISBLANK(SEDData!R3134),SEDData!R3134&lt;pulpCutoff*100,VolumeData!$G3134&lt;sweepCutoff,VolumeData!$H3134&lt;malfCutoff),"",IF(SEDData!R3134&lt;regCutoff*100,(int+SED*(SEDData!R3134/100))*VolumeData!U3134,int+SED*regCutoff*VolumeData!U3134))</f>
        <v/>
      </c>
      <c r="S3134" s="41" t="str">
        <f>IF(OR(ISBLANK(SEDData!S3134),SEDData!S3134&lt;pulpCutoff*100,VolumeData!$G3134&lt;sweepCutoff,VolumeData!$H3134&lt;malfCutoff),"",IF(SEDData!S3134&lt;regCutoff*100,(int+SED*(SEDData!S3134/100))*VolumeData!V3134,int+SED*regCutoff*VolumeData!V3134))</f>
        <v/>
      </c>
      <c r="T3134" s="34">
        <f t="shared" si="195"/>
        <v>0</v>
      </c>
    </row>
    <row r="3135" spans="1:20">
      <c r="A3135" s="1">
        <v>68</v>
      </c>
      <c r="B3135" s="1">
        <v>81</v>
      </c>
      <c r="C3135" s="1">
        <v>19.100000000000001</v>
      </c>
      <c r="D3135" s="4">
        <f t="shared" si="192"/>
        <v>20.778890000000004</v>
      </c>
      <c r="E3135" s="3">
        <f t="shared" si="194"/>
        <v>24.058850072292955</v>
      </c>
      <c r="F3135" s="43">
        <f t="shared" si="193"/>
        <v>0.30996907876463647</v>
      </c>
      <c r="G3135" s="41" t="str">
        <f>IF(OR(ISBLANK(SEDData!G3135),SEDData!G3135&lt;pulpCutoff*100,VolumeData!$G3135&lt;sweepCutoff,VolumeData!$H3135&lt;malfCutoff),"",IF(SEDData!G3135&lt;regCutoff*100,(int+SED*(SEDData!G3135/100))*VolumeData!J3135,int+SED*regCutoff*VolumeData!J3135))</f>
        <v/>
      </c>
      <c r="H3135" s="41" t="str">
        <f>IF(OR(ISBLANK(SEDData!H3135),SEDData!H3135&lt;pulpCutoff*100,VolumeData!$G3135&lt;sweepCutoff,VolumeData!$H3135&lt;malfCutoff),"",IF(SEDData!H3135&lt;regCutoff*100,(int+SED*(SEDData!H3135/100))*VolumeData!K3135,int+SED*regCutoff*VolumeData!K3135))</f>
        <v/>
      </c>
      <c r="I3135" s="41" t="str">
        <f>IF(OR(ISBLANK(SEDData!I3135),SEDData!I3135&lt;pulpCutoff*100,VolumeData!$G3135&lt;sweepCutoff,VolumeData!$H3135&lt;malfCutoff),"",IF(SEDData!I3135&lt;regCutoff*100,(int+SED*(SEDData!I3135/100))*VolumeData!L3135,int+SED*regCutoff*VolumeData!L3135))</f>
        <v/>
      </c>
      <c r="J3135" s="41" t="str">
        <f>IF(OR(ISBLANK(SEDData!J3135),SEDData!J3135&lt;pulpCutoff*100,VolumeData!$G3135&lt;sweepCutoff,VolumeData!$H3135&lt;malfCutoff),"",IF(SEDData!J3135&lt;regCutoff*100,(int+SED*(SEDData!J3135/100))*VolumeData!M3135,int+SED*regCutoff*VolumeData!M3135))</f>
        <v/>
      </c>
      <c r="K3135" s="41" t="str">
        <f>IF(OR(ISBLANK(SEDData!K3135),SEDData!K3135&lt;pulpCutoff*100,VolumeData!$G3135&lt;sweepCutoff,VolumeData!$H3135&lt;malfCutoff),"",IF(SEDData!K3135&lt;regCutoff*100,(int+SED*(SEDData!K3135/100))*VolumeData!N3135,int+SED*regCutoff*VolumeData!N3135))</f>
        <v/>
      </c>
      <c r="L3135" s="41" t="str">
        <f>IF(OR(ISBLANK(SEDData!L3135),SEDData!L3135&lt;pulpCutoff*100,VolumeData!$G3135&lt;sweepCutoff,VolumeData!$H3135&lt;malfCutoff),"",IF(SEDData!L3135&lt;regCutoff*100,(int+SED*(SEDData!L3135/100))*VolumeData!O3135,int+SED*regCutoff*VolumeData!O3135))</f>
        <v/>
      </c>
      <c r="M3135" s="41" t="str">
        <f>IF(OR(ISBLANK(SEDData!M3135),SEDData!M3135&lt;pulpCutoff*100,VolumeData!$G3135&lt;sweepCutoff,VolumeData!$H3135&lt;malfCutoff),"",IF(SEDData!M3135&lt;regCutoff*100,(int+SED*(SEDData!M3135/100))*VolumeData!P3135,int+SED*regCutoff*VolumeData!P3135))</f>
        <v/>
      </c>
      <c r="N3135" s="41" t="str">
        <f>IF(OR(ISBLANK(SEDData!N3135),SEDData!N3135&lt;pulpCutoff*100,VolumeData!$G3135&lt;sweepCutoff,VolumeData!$H3135&lt;malfCutoff),"",IF(SEDData!N3135&lt;regCutoff*100,(int+SED*(SEDData!N3135/100))*VolumeData!Q3135,int+SED*regCutoff*VolumeData!Q3135))</f>
        <v/>
      </c>
      <c r="O3135" s="41" t="str">
        <f>IF(OR(ISBLANK(SEDData!O3135),SEDData!O3135&lt;pulpCutoff*100,VolumeData!$G3135&lt;sweepCutoff,VolumeData!$H3135&lt;malfCutoff),"",IF(SEDData!O3135&lt;regCutoff*100,(int+SED*(SEDData!O3135/100))*VolumeData!R3135,int+SED*regCutoff*VolumeData!R3135))</f>
        <v/>
      </c>
      <c r="P3135" s="41" t="str">
        <f>IF(OR(ISBLANK(SEDData!P3135),SEDData!P3135&lt;pulpCutoff*100,VolumeData!$G3135&lt;sweepCutoff,VolumeData!$H3135&lt;malfCutoff),"",IF(SEDData!P3135&lt;regCutoff*100,(int+SED*(SEDData!P3135/100))*VolumeData!S3135,int+SED*regCutoff*VolumeData!S3135))</f>
        <v/>
      </c>
      <c r="Q3135" s="41" t="str">
        <f>IF(OR(ISBLANK(SEDData!Q3135),SEDData!Q3135&lt;pulpCutoff*100,VolumeData!$G3135&lt;sweepCutoff,VolumeData!$H3135&lt;malfCutoff),"",IF(SEDData!Q3135&lt;regCutoff*100,(int+SED*(SEDData!Q3135/100))*VolumeData!T3135,int+SED*regCutoff*VolumeData!T3135))</f>
        <v/>
      </c>
      <c r="R3135" s="41" t="str">
        <f>IF(OR(ISBLANK(SEDData!R3135),SEDData!R3135&lt;pulpCutoff*100,VolumeData!$G3135&lt;sweepCutoff,VolumeData!$H3135&lt;malfCutoff),"",IF(SEDData!R3135&lt;regCutoff*100,(int+SED*(SEDData!R3135/100))*VolumeData!U3135,int+SED*regCutoff*VolumeData!U3135))</f>
        <v/>
      </c>
      <c r="S3135" s="41" t="str">
        <f>IF(OR(ISBLANK(SEDData!S3135),SEDData!S3135&lt;pulpCutoff*100,VolumeData!$G3135&lt;sweepCutoff,VolumeData!$H3135&lt;malfCutoff),"",IF(SEDData!S3135&lt;regCutoff*100,(int+SED*(SEDData!S3135/100))*VolumeData!V3135,int+SED*regCutoff*VolumeData!V3135))</f>
        <v/>
      </c>
      <c r="T3135" s="34">
        <f t="shared" si="195"/>
        <v>0</v>
      </c>
    </row>
    <row r="3136" spans="1:20">
      <c r="A3136" s="1">
        <v>68</v>
      </c>
      <c r="B3136" s="1">
        <v>77</v>
      </c>
      <c r="C3136" s="1">
        <v>19.100000000000001</v>
      </c>
      <c r="D3136" s="4">
        <f t="shared" si="192"/>
        <v>20.778890000000004</v>
      </c>
      <c r="E3136" s="3">
        <f t="shared" si="194"/>
        <v>24.058850072292955</v>
      </c>
      <c r="F3136" s="43">
        <f t="shared" si="193"/>
        <v>0.30996907876463647</v>
      </c>
      <c r="G3136" s="41" t="str">
        <f>IF(OR(ISBLANK(SEDData!G3136),SEDData!G3136&lt;pulpCutoff*100,VolumeData!$G3136&lt;sweepCutoff,VolumeData!$H3136&lt;malfCutoff),"",IF(SEDData!G3136&lt;regCutoff*100,(int+SED*(SEDData!G3136/100))*VolumeData!J3136,int+SED*regCutoff*VolumeData!J3136))</f>
        <v/>
      </c>
      <c r="H3136" s="41" t="str">
        <f>IF(OR(ISBLANK(SEDData!H3136),SEDData!H3136&lt;pulpCutoff*100,VolumeData!$G3136&lt;sweepCutoff,VolumeData!$H3136&lt;malfCutoff),"",IF(SEDData!H3136&lt;regCutoff*100,(int+SED*(SEDData!H3136/100))*VolumeData!K3136,int+SED*regCutoff*VolumeData!K3136))</f>
        <v/>
      </c>
      <c r="I3136" s="41" t="str">
        <f>IF(OR(ISBLANK(SEDData!I3136),SEDData!I3136&lt;pulpCutoff*100,VolumeData!$G3136&lt;sweepCutoff,VolumeData!$H3136&lt;malfCutoff),"",IF(SEDData!I3136&lt;regCutoff*100,(int+SED*(SEDData!I3136/100))*VolumeData!L3136,int+SED*regCutoff*VolumeData!L3136))</f>
        <v/>
      </c>
      <c r="J3136" s="41" t="str">
        <f>IF(OR(ISBLANK(SEDData!J3136),SEDData!J3136&lt;pulpCutoff*100,VolumeData!$G3136&lt;sweepCutoff,VolumeData!$H3136&lt;malfCutoff),"",IF(SEDData!J3136&lt;regCutoff*100,(int+SED*(SEDData!J3136/100))*VolumeData!M3136,int+SED*regCutoff*VolumeData!M3136))</f>
        <v/>
      </c>
      <c r="K3136" s="41" t="str">
        <f>IF(OR(ISBLANK(SEDData!K3136),SEDData!K3136&lt;pulpCutoff*100,VolumeData!$G3136&lt;sweepCutoff,VolumeData!$H3136&lt;malfCutoff),"",IF(SEDData!K3136&lt;regCutoff*100,(int+SED*(SEDData!K3136/100))*VolumeData!N3136,int+SED*regCutoff*VolumeData!N3136))</f>
        <v/>
      </c>
      <c r="L3136" s="41" t="str">
        <f>IF(OR(ISBLANK(SEDData!L3136),SEDData!L3136&lt;pulpCutoff*100,VolumeData!$G3136&lt;sweepCutoff,VolumeData!$H3136&lt;malfCutoff),"",IF(SEDData!L3136&lt;regCutoff*100,(int+SED*(SEDData!L3136/100))*VolumeData!O3136,int+SED*regCutoff*VolumeData!O3136))</f>
        <v/>
      </c>
      <c r="M3136" s="41" t="str">
        <f>IF(OR(ISBLANK(SEDData!M3136),SEDData!M3136&lt;pulpCutoff*100,VolumeData!$G3136&lt;sweepCutoff,VolumeData!$H3136&lt;malfCutoff),"",IF(SEDData!M3136&lt;regCutoff*100,(int+SED*(SEDData!M3136/100))*VolumeData!P3136,int+SED*regCutoff*VolumeData!P3136))</f>
        <v/>
      </c>
      <c r="N3136" s="41" t="str">
        <f>IF(OR(ISBLANK(SEDData!N3136),SEDData!N3136&lt;pulpCutoff*100,VolumeData!$G3136&lt;sweepCutoff,VolumeData!$H3136&lt;malfCutoff),"",IF(SEDData!N3136&lt;regCutoff*100,(int+SED*(SEDData!N3136/100))*VolumeData!Q3136,int+SED*regCutoff*VolumeData!Q3136))</f>
        <v/>
      </c>
      <c r="O3136" s="41" t="str">
        <f>IF(OR(ISBLANK(SEDData!O3136),SEDData!O3136&lt;pulpCutoff*100,VolumeData!$G3136&lt;sweepCutoff,VolumeData!$H3136&lt;malfCutoff),"",IF(SEDData!O3136&lt;regCutoff*100,(int+SED*(SEDData!O3136/100))*VolumeData!R3136,int+SED*regCutoff*VolumeData!R3136))</f>
        <v/>
      </c>
      <c r="P3136" s="41" t="str">
        <f>IF(OR(ISBLANK(SEDData!P3136),SEDData!P3136&lt;pulpCutoff*100,VolumeData!$G3136&lt;sweepCutoff,VolumeData!$H3136&lt;malfCutoff),"",IF(SEDData!P3136&lt;regCutoff*100,(int+SED*(SEDData!P3136/100))*VolumeData!S3136,int+SED*regCutoff*VolumeData!S3136))</f>
        <v/>
      </c>
      <c r="Q3136" s="41" t="str">
        <f>IF(OR(ISBLANK(SEDData!Q3136),SEDData!Q3136&lt;pulpCutoff*100,VolumeData!$G3136&lt;sweepCutoff,VolumeData!$H3136&lt;malfCutoff),"",IF(SEDData!Q3136&lt;regCutoff*100,(int+SED*(SEDData!Q3136/100))*VolumeData!T3136,int+SED*regCutoff*VolumeData!T3136))</f>
        <v/>
      </c>
      <c r="R3136" s="41" t="str">
        <f>IF(OR(ISBLANK(SEDData!R3136),SEDData!R3136&lt;pulpCutoff*100,VolumeData!$G3136&lt;sweepCutoff,VolumeData!$H3136&lt;malfCutoff),"",IF(SEDData!R3136&lt;regCutoff*100,(int+SED*(SEDData!R3136/100))*VolumeData!U3136,int+SED*regCutoff*VolumeData!U3136))</f>
        <v/>
      </c>
      <c r="S3136" s="41" t="str">
        <f>IF(OR(ISBLANK(SEDData!S3136),SEDData!S3136&lt;pulpCutoff*100,VolumeData!$G3136&lt;sweepCutoff,VolumeData!$H3136&lt;malfCutoff),"",IF(SEDData!S3136&lt;regCutoff*100,(int+SED*(SEDData!S3136/100))*VolumeData!V3136,int+SED*regCutoff*VolumeData!V3136))</f>
        <v/>
      </c>
      <c r="T3136" s="34">
        <f t="shared" si="195"/>
        <v>0</v>
      </c>
    </row>
    <row r="3137" spans="1:20">
      <c r="A3137" s="1">
        <v>9</v>
      </c>
      <c r="B3137" s="1">
        <v>101</v>
      </c>
      <c r="C3137" s="1">
        <v>19.100000000000001</v>
      </c>
      <c r="D3137" s="4">
        <f t="shared" si="192"/>
        <v>20.778890000000004</v>
      </c>
      <c r="E3137" s="3">
        <f t="shared" si="194"/>
        <v>24.058850072292955</v>
      </c>
      <c r="F3137" s="43">
        <f t="shared" si="193"/>
        <v>0.30996907876463647</v>
      </c>
      <c r="G3137" s="41" t="str">
        <f>IF(OR(ISBLANK(SEDData!G3137),SEDData!G3137&lt;pulpCutoff*100,VolumeData!$G3137&lt;sweepCutoff,VolumeData!$H3137&lt;malfCutoff),"",IF(SEDData!G3137&lt;regCutoff*100,(int+SED*(SEDData!G3137/100))*VolumeData!J3137,int+SED*regCutoff*VolumeData!J3137))</f>
        <v/>
      </c>
      <c r="H3137" s="41" t="str">
        <f>IF(OR(ISBLANK(SEDData!H3137),SEDData!H3137&lt;pulpCutoff*100,VolumeData!$G3137&lt;sweepCutoff,VolumeData!$H3137&lt;malfCutoff),"",IF(SEDData!H3137&lt;regCutoff*100,(int+SED*(SEDData!H3137/100))*VolumeData!K3137,int+SED*regCutoff*VolumeData!K3137))</f>
        <v/>
      </c>
      <c r="I3137" s="41" t="str">
        <f>IF(OR(ISBLANK(SEDData!I3137),SEDData!I3137&lt;pulpCutoff*100,VolumeData!$G3137&lt;sweepCutoff,VolumeData!$H3137&lt;malfCutoff),"",IF(SEDData!I3137&lt;regCutoff*100,(int+SED*(SEDData!I3137/100))*VolumeData!L3137,int+SED*regCutoff*VolumeData!L3137))</f>
        <v/>
      </c>
      <c r="J3137" s="41" t="str">
        <f>IF(OR(ISBLANK(SEDData!J3137),SEDData!J3137&lt;pulpCutoff*100,VolumeData!$G3137&lt;sweepCutoff,VolumeData!$H3137&lt;malfCutoff),"",IF(SEDData!J3137&lt;regCutoff*100,(int+SED*(SEDData!J3137/100))*VolumeData!M3137,int+SED*regCutoff*VolumeData!M3137))</f>
        <v/>
      </c>
      <c r="K3137" s="41" t="str">
        <f>IF(OR(ISBLANK(SEDData!K3137),SEDData!K3137&lt;pulpCutoff*100,VolumeData!$G3137&lt;sweepCutoff,VolumeData!$H3137&lt;malfCutoff),"",IF(SEDData!K3137&lt;regCutoff*100,(int+SED*(SEDData!K3137/100))*VolumeData!N3137,int+SED*regCutoff*VolumeData!N3137))</f>
        <v/>
      </c>
      <c r="L3137" s="41" t="str">
        <f>IF(OR(ISBLANK(SEDData!L3137),SEDData!L3137&lt;pulpCutoff*100,VolumeData!$G3137&lt;sweepCutoff,VolumeData!$H3137&lt;malfCutoff),"",IF(SEDData!L3137&lt;regCutoff*100,(int+SED*(SEDData!L3137/100))*VolumeData!O3137,int+SED*regCutoff*VolumeData!O3137))</f>
        <v/>
      </c>
      <c r="M3137" s="41" t="str">
        <f>IF(OR(ISBLANK(SEDData!M3137),SEDData!M3137&lt;pulpCutoff*100,VolumeData!$G3137&lt;sweepCutoff,VolumeData!$H3137&lt;malfCutoff),"",IF(SEDData!M3137&lt;regCutoff*100,(int+SED*(SEDData!M3137/100))*VolumeData!P3137,int+SED*regCutoff*VolumeData!P3137))</f>
        <v/>
      </c>
      <c r="N3137" s="41" t="str">
        <f>IF(OR(ISBLANK(SEDData!N3137),SEDData!N3137&lt;pulpCutoff*100,VolumeData!$G3137&lt;sweepCutoff,VolumeData!$H3137&lt;malfCutoff),"",IF(SEDData!N3137&lt;regCutoff*100,(int+SED*(SEDData!N3137/100))*VolumeData!Q3137,int+SED*regCutoff*VolumeData!Q3137))</f>
        <v/>
      </c>
      <c r="O3137" s="41" t="str">
        <f>IF(OR(ISBLANK(SEDData!O3137),SEDData!O3137&lt;pulpCutoff*100,VolumeData!$G3137&lt;sweepCutoff,VolumeData!$H3137&lt;malfCutoff),"",IF(SEDData!O3137&lt;regCutoff*100,(int+SED*(SEDData!O3137/100))*VolumeData!R3137,int+SED*regCutoff*VolumeData!R3137))</f>
        <v/>
      </c>
      <c r="P3137" s="41" t="str">
        <f>IF(OR(ISBLANK(SEDData!P3137),SEDData!P3137&lt;pulpCutoff*100,VolumeData!$G3137&lt;sweepCutoff,VolumeData!$H3137&lt;malfCutoff),"",IF(SEDData!P3137&lt;regCutoff*100,(int+SED*(SEDData!P3137/100))*VolumeData!S3137,int+SED*regCutoff*VolumeData!S3137))</f>
        <v/>
      </c>
      <c r="Q3137" s="41" t="str">
        <f>IF(OR(ISBLANK(SEDData!Q3137),SEDData!Q3137&lt;pulpCutoff*100,VolumeData!$G3137&lt;sweepCutoff,VolumeData!$H3137&lt;malfCutoff),"",IF(SEDData!Q3137&lt;regCutoff*100,(int+SED*(SEDData!Q3137/100))*VolumeData!T3137,int+SED*regCutoff*VolumeData!T3137))</f>
        <v/>
      </c>
      <c r="R3137" s="41" t="str">
        <f>IF(OR(ISBLANK(SEDData!R3137),SEDData!R3137&lt;pulpCutoff*100,VolumeData!$G3137&lt;sweepCutoff,VolumeData!$H3137&lt;malfCutoff),"",IF(SEDData!R3137&lt;regCutoff*100,(int+SED*(SEDData!R3137/100))*VolumeData!U3137,int+SED*regCutoff*VolumeData!U3137))</f>
        <v/>
      </c>
      <c r="S3137" s="41" t="str">
        <f>IF(OR(ISBLANK(SEDData!S3137),SEDData!S3137&lt;pulpCutoff*100,VolumeData!$G3137&lt;sweepCutoff,VolumeData!$H3137&lt;malfCutoff),"",IF(SEDData!S3137&lt;regCutoff*100,(int+SED*(SEDData!S3137/100))*VolumeData!V3137,int+SED*regCutoff*VolumeData!V3137))</f>
        <v/>
      </c>
      <c r="T3137" s="34">
        <f t="shared" si="195"/>
        <v>0</v>
      </c>
    </row>
    <row r="3138" spans="1:20">
      <c r="A3138" s="1">
        <v>15</v>
      </c>
      <c r="B3138" s="1">
        <v>89</v>
      </c>
      <c r="C3138" s="1">
        <v>19.100000000000001</v>
      </c>
      <c r="D3138" s="4">
        <f t="shared" si="192"/>
        <v>20.778890000000004</v>
      </c>
      <c r="E3138" s="3">
        <f t="shared" si="194"/>
        <v>24.058850072292955</v>
      </c>
      <c r="F3138" s="43">
        <f t="shared" si="193"/>
        <v>0.30996907876463647</v>
      </c>
      <c r="G3138" s="41" t="str">
        <f>IF(OR(ISBLANK(SEDData!G3138),SEDData!G3138&lt;pulpCutoff*100,VolumeData!$G3138&lt;sweepCutoff,VolumeData!$H3138&lt;malfCutoff),"",IF(SEDData!G3138&lt;regCutoff*100,(int+SED*(SEDData!G3138/100))*VolumeData!J3138,int+SED*regCutoff*VolumeData!J3138))</f>
        <v/>
      </c>
      <c r="H3138" s="41" t="str">
        <f>IF(OR(ISBLANK(SEDData!H3138),SEDData!H3138&lt;pulpCutoff*100,VolumeData!$G3138&lt;sweepCutoff,VolumeData!$H3138&lt;malfCutoff),"",IF(SEDData!H3138&lt;regCutoff*100,(int+SED*(SEDData!H3138/100))*VolumeData!K3138,int+SED*regCutoff*VolumeData!K3138))</f>
        <v/>
      </c>
      <c r="I3138" s="41" t="str">
        <f>IF(OR(ISBLANK(SEDData!I3138),SEDData!I3138&lt;pulpCutoff*100,VolumeData!$G3138&lt;sweepCutoff,VolumeData!$H3138&lt;malfCutoff),"",IF(SEDData!I3138&lt;regCutoff*100,(int+SED*(SEDData!I3138/100))*VolumeData!L3138,int+SED*regCutoff*VolumeData!L3138))</f>
        <v/>
      </c>
      <c r="J3138" s="41" t="str">
        <f>IF(OR(ISBLANK(SEDData!J3138),SEDData!J3138&lt;pulpCutoff*100,VolumeData!$G3138&lt;sweepCutoff,VolumeData!$H3138&lt;malfCutoff),"",IF(SEDData!J3138&lt;regCutoff*100,(int+SED*(SEDData!J3138/100))*VolumeData!M3138,int+SED*regCutoff*VolumeData!M3138))</f>
        <v/>
      </c>
      <c r="K3138" s="41" t="str">
        <f>IF(OR(ISBLANK(SEDData!K3138),SEDData!K3138&lt;pulpCutoff*100,VolumeData!$G3138&lt;sweepCutoff,VolumeData!$H3138&lt;malfCutoff),"",IF(SEDData!K3138&lt;regCutoff*100,(int+SED*(SEDData!K3138/100))*VolumeData!N3138,int+SED*regCutoff*VolumeData!N3138))</f>
        <v/>
      </c>
      <c r="L3138" s="41" t="str">
        <f>IF(OR(ISBLANK(SEDData!L3138),SEDData!L3138&lt;pulpCutoff*100,VolumeData!$G3138&lt;sweepCutoff,VolumeData!$H3138&lt;malfCutoff),"",IF(SEDData!L3138&lt;regCutoff*100,(int+SED*(SEDData!L3138/100))*VolumeData!O3138,int+SED*regCutoff*VolumeData!O3138))</f>
        <v/>
      </c>
      <c r="M3138" s="41" t="str">
        <f>IF(OR(ISBLANK(SEDData!M3138),SEDData!M3138&lt;pulpCutoff*100,VolumeData!$G3138&lt;sweepCutoff,VolumeData!$H3138&lt;malfCutoff),"",IF(SEDData!M3138&lt;regCutoff*100,(int+SED*(SEDData!M3138/100))*VolumeData!P3138,int+SED*regCutoff*VolumeData!P3138))</f>
        <v/>
      </c>
      <c r="N3138" s="41" t="str">
        <f>IF(OR(ISBLANK(SEDData!N3138),SEDData!N3138&lt;pulpCutoff*100,VolumeData!$G3138&lt;sweepCutoff,VolumeData!$H3138&lt;malfCutoff),"",IF(SEDData!N3138&lt;regCutoff*100,(int+SED*(SEDData!N3138/100))*VolumeData!Q3138,int+SED*regCutoff*VolumeData!Q3138))</f>
        <v/>
      </c>
      <c r="O3138" s="41" t="str">
        <f>IF(OR(ISBLANK(SEDData!O3138),SEDData!O3138&lt;pulpCutoff*100,VolumeData!$G3138&lt;sweepCutoff,VolumeData!$H3138&lt;malfCutoff),"",IF(SEDData!O3138&lt;regCutoff*100,(int+SED*(SEDData!O3138/100))*VolumeData!R3138,int+SED*regCutoff*VolumeData!R3138))</f>
        <v/>
      </c>
      <c r="P3138" s="41" t="str">
        <f>IF(OR(ISBLANK(SEDData!P3138),SEDData!P3138&lt;pulpCutoff*100,VolumeData!$G3138&lt;sweepCutoff,VolumeData!$H3138&lt;malfCutoff),"",IF(SEDData!P3138&lt;regCutoff*100,(int+SED*(SEDData!P3138/100))*VolumeData!S3138,int+SED*regCutoff*VolumeData!S3138))</f>
        <v/>
      </c>
      <c r="Q3138" s="41" t="str">
        <f>IF(OR(ISBLANK(SEDData!Q3138),SEDData!Q3138&lt;pulpCutoff*100,VolumeData!$G3138&lt;sweepCutoff,VolumeData!$H3138&lt;malfCutoff),"",IF(SEDData!Q3138&lt;regCutoff*100,(int+SED*(SEDData!Q3138/100))*VolumeData!T3138,int+SED*regCutoff*VolumeData!T3138))</f>
        <v/>
      </c>
      <c r="R3138" s="41" t="str">
        <f>IF(OR(ISBLANK(SEDData!R3138),SEDData!R3138&lt;pulpCutoff*100,VolumeData!$G3138&lt;sweepCutoff,VolumeData!$H3138&lt;malfCutoff),"",IF(SEDData!R3138&lt;regCutoff*100,(int+SED*(SEDData!R3138/100))*VolumeData!U3138,int+SED*regCutoff*VolumeData!U3138))</f>
        <v/>
      </c>
      <c r="S3138" s="41" t="str">
        <f>IF(OR(ISBLANK(SEDData!S3138),SEDData!S3138&lt;pulpCutoff*100,VolumeData!$G3138&lt;sweepCutoff,VolumeData!$H3138&lt;malfCutoff),"",IF(SEDData!S3138&lt;regCutoff*100,(int+SED*(SEDData!S3138/100))*VolumeData!V3138,int+SED*regCutoff*VolumeData!V3138))</f>
        <v/>
      </c>
      <c r="T3138" s="34">
        <f t="shared" si="195"/>
        <v>0</v>
      </c>
    </row>
    <row r="3139" spans="1:20">
      <c r="A3139" s="1">
        <v>59</v>
      </c>
      <c r="B3139" s="1">
        <v>103</v>
      </c>
      <c r="C3139" s="1">
        <v>19.100000000000001</v>
      </c>
      <c r="D3139" s="4">
        <f t="shared" ref="D3139:D3202" si="196">C3139*(1+growthRate)</f>
        <v>20.778890000000004</v>
      </c>
      <c r="E3139" s="3">
        <f t="shared" si="194"/>
        <v>24.058850072292955</v>
      </c>
      <c r="F3139" s="43">
        <f t="shared" ref="F3139:F3202" si="197">Vol_a*D3139^2*E3139/10000</f>
        <v>0.30996907876463647</v>
      </c>
      <c r="G3139" s="41" t="str">
        <f>IF(OR(ISBLANK(SEDData!G3139),SEDData!G3139&lt;pulpCutoff*100,VolumeData!$G3139&lt;sweepCutoff,VolumeData!$H3139&lt;malfCutoff),"",IF(SEDData!G3139&lt;regCutoff*100,(int+SED*(SEDData!G3139/100))*VolumeData!J3139,int+SED*regCutoff*VolumeData!J3139))</f>
        <v/>
      </c>
      <c r="H3139" s="41" t="str">
        <f>IF(OR(ISBLANK(SEDData!H3139),SEDData!H3139&lt;pulpCutoff*100,VolumeData!$G3139&lt;sweepCutoff,VolumeData!$H3139&lt;malfCutoff),"",IF(SEDData!H3139&lt;regCutoff*100,(int+SED*(SEDData!H3139/100))*VolumeData!K3139,int+SED*regCutoff*VolumeData!K3139))</f>
        <v/>
      </c>
      <c r="I3139" s="41" t="str">
        <f>IF(OR(ISBLANK(SEDData!I3139),SEDData!I3139&lt;pulpCutoff*100,VolumeData!$G3139&lt;sweepCutoff,VolumeData!$H3139&lt;malfCutoff),"",IF(SEDData!I3139&lt;regCutoff*100,(int+SED*(SEDData!I3139/100))*VolumeData!L3139,int+SED*regCutoff*VolumeData!L3139))</f>
        <v/>
      </c>
      <c r="J3139" s="41" t="str">
        <f>IF(OR(ISBLANK(SEDData!J3139),SEDData!J3139&lt;pulpCutoff*100,VolumeData!$G3139&lt;sweepCutoff,VolumeData!$H3139&lt;malfCutoff),"",IF(SEDData!J3139&lt;regCutoff*100,(int+SED*(SEDData!J3139/100))*VolumeData!M3139,int+SED*regCutoff*VolumeData!M3139))</f>
        <v/>
      </c>
      <c r="K3139" s="41" t="str">
        <f>IF(OR(ISBLANK(SEDData!K3139),SEDData!K3139&lt;pulpCutoff*100,VolumeData!$G3139&lt;sweepCutoff,VolumeData!$H3139&lt;malfCutoff),"",IF(SEDData!K3139&lt;regCutoff*100,(int+SED*(SEDData!K3139/100))*VolumeData!N3139,int+SED*regCutoff*VolumeData!N3139))</f>
        <v/>
      </c>
      <c r="L3139" s="41" t="str">
        <f>IF(OR(ISBLANK(SEDData!L3139),SEDData!L3139&lt;pulpCutoff*100,VolumeData!$G3139&lt;sweepCutoff,VolumeData!$H3139&lt;malfCutoff),"",IF(SEDData!L3139&lt;regCutoff*100,(int+SED*(SEDData!L3139/100))*VolumeData!O3139,int+SED*regCutoff*VolumeData!O3139))</f>
        <v/>
      </c>
      <c r="M3139" s="41" t="str">
        <f>IF(OR(ISBLANK(SEDData!M3139),SEDData!M3139&lt;pulpCutoff*100,VolumeData!$G3139&lt;sweepCutoff,VolumeData!$H3139&lt;malfCutoff),"",IF(SEDData!M3139&lt;regCutoff*100,(int+SED*(SEDData!M3139/100))*VolumeData!P3139,int+SED*regCutoff*VolumeData!P3139))</f>
        <v/>
      </c>
      <c r="N3139" s="41" t="str">
        <f>IF(OR(ISBLANK(SEDData!N3139),SEDData!N3139&lt;pulpCutoff*100,VolumeData!$G3139&lt;sweepCutoff,VolumeData!$H3139&lt;malfCutoff),"",IF(SEDData!N3139&lt;regCutoff*100,(int+SED*(SEDData!N3139/100))*VolumeData!Q3139,int+SED*regCutoff*VolumeData!Q3139))</f>
        <v/>
      </c>
      <c r="O3139" s="41" t="str">
        <f>IF(OR(ISBLANK(SEDData!O3139),SEDData!O3139&lt;pulpCutoff*100,VolumeData!$G3139&lt;sweepCutoff,VolumeData!$H3139&lt;malfCutoff),"",IF(SEDData!O3139&lt;regCutoff*100,(int+SED*(SEDData!O3139/100))*VolumeData!R3139,int+SED*regCutoff*VolumeData!R3139))</f>
        <v/>
      </c>
      <c r="P3139" s="41" t="str">
        <f>IF(OR(ISBLANK(SEDData!P3139),SEDData!P3139&lt;pulpCutoff*100,VolumeData!$G3139&lt;sweepCutoff,VolumeData!$H3139&lt;malfCutoff),"",IF(SEDData!P3139&lt;regCutoff*100,(int+SED*(SEDData!P3139/100))*VolumeData!S3139,int+SED*regCutoff*VolumeData!S3139))</f>
        <v/>
      </c>
      <c r="Q3139" s="41" t="str">
        <f>IF(OR(ISBLANK(SEDData!Q3139),SEDData!Q3139&lt;pulpCutoff*100,VolumeData!$G3139&lt;sweepCutoff,VolumeData!$H3139&lt;malfCutoff),"",IF(SEDData!Q3139&lt;regCutoff*100,(int+SED*(SEDData!Q3139/100))*VolumeData!T3139,int+SED*regCutoff*VolumeData!T3139))</f>
        <v/>
      </c>
      <c r="R3139" s="41" t="str">
        <f>IF(OR(ISBLANK(SEDData!R3139),SEDData!R3139&lt;pulpCutoff*100,VolumeData!$G3139&lt;sweepCutoff,VolumeData!$H3139&lt;malfCutoff),"",IF(SEDData!R3139&lt;regCutoff*100,(int+SED*(SEDData!R3139/100))*VolumeData!U3139,int+SED*regCutoff*VolumeData!U3139))</f>
        <v/>
      </c>
      <c r="S3139" s="41" t="str">
        <f>IF(OR(ISBLANK(SEDData!S3139),SEDData!S3139&lt;pulpCutoff*100,VolumeData!$G3139&lt;sweepCutoff,VolumeData!$H3139&lt;malfCutoff),"",IF(SEDData!S3139&lt;regCutoff*100,(int+SED*(SEDData!S3139/100))*VolumeData!V3139,int+SED*regCutoff*VolumeData!V3139))</f>
        <v/>
      </c>
      <c r="T3139" s="34">
        <f t="shared" si="195"/>
        <v>0</v>
      </c>
    </row>
    <row r="3140" spans="1:20">
      <c r="A3140" s="1">
        <v>15</v>
      </c>
      <c r="B3140" s="1">
        <v>111</v>
      </c>
      <c r="C3140" s="1">
        <v>19.100000000000001</v>
      </c>
      <c r="D3140" s="4">
        <f t="shared" si="196"/>
        <v>20.778890000000004</v>
      </c>
      <c r="E3140" s="3">
        <f t="shared" ref="E3140:E3203" si="198">(Peterson_a+Peterson_b*LN(C3140*10))/10</f>
        <v>24.058850072292955</v>
      </c>
      <c r="F3140" s="43">
        <f t="shared" si="197"/>
        <v>0.30996907876463647</v>
      </c>
      <c r="G3140" s="41" t="str">
        <f>IF(OR(ISBLANK(SEDData!G3140),SEDData!G3140&lt;pulpCutoff*100,VolumeData!$G3140&lt;sweepCutoff,VolumeData!$H3140&lt;malfCutoff),"",IF(SEDData!G3140&lt;regCutoff*100,(int+SED*(SEDData!G3140/100))*VolumeData!J3140,int+SED*regCutoff*VolumeData!J3140))</f>
        <v/>
      </c>
      <c r="H3140" s="41" t="str">
        <f>IF(OR(ISBLANK(SEDData!H3140),SEDData!H3140&lt;pulpCutoff*100,VolumeData!$G3140&lt;sweepCutoff,VolumeData!$H3140&lt;malfCutoff),"",IF(SEDData!H3140&lt;regCutoff*100,(int+SED*(SEDData!H3140/100))*VolumeData!K3140,int+SED*regCutoff*VolumeData!K3140))</f>
        <v/>
      </c>
      <c r="I3140" s="41" t="str">
        <f>IF(OR(ISBLANK(SEDData!I3140),SEDData!I3140&lt;pulpCutoff*100,VolumeData!$G3140&lt;sweepCutoff,VolumeData!$H3140&lt;malfCutoff),"",IF(SEDData!I3140&lt;regCutoff*100,(int+SED*(SEDData!I3140/100))*VolumeData!L3140,int+SED*regCutoff*VolumeData!L3140))</f>
        <v/>
      </c>
      <c r="J3140" s="41" t="str">
        <f>IF(OR(ISBLANK(SEDData!J3140),SEDData!J3140&lt;pulpCutoff*100,VolumeData!$G3140&lt;sweepCutoff,VolumeData!$H3140&lt;malfCutoff),"",IF(SEDData!J3140&lt;regCutoff*100,(int+SED*(SEDData!J3140/100))*VolumeData!M3140,int+SED*regCutoff*VolumeData!M3140))</f>
        <v/>
      </c>
      <c r="K3140" s="41" t="str">
        <f>IF(OR(ISBLANK(SEDData!K3140),SEDData!K3140&lt;pulpCutoff*100,VolumeData!$G3140&lt;sweepCutoff,VolumeData!$H3140&lt;malfCutoff),"",IF(SEDData!K3140&lt;regCutoff*100,(int+SED*(SEDData!K3140/100))*VolumeData!N3140,int+SED*regCutoff*VolumeData!N3140))</f>
        <v/>
      </c>
      <c r="L3140" s="41" t="str">
        <f>IF(OR(ISBLANK(SEDData!L3140),SEDData!L3140&lt;pulpCutoff*100,VolumeData!$G3140&lt;sweepCutoff,VolumeData!$H3140&lt;malfCutoff),"",IF(SEDData!L3140&lt;regCutoff*100,(int+SED*(SEDData!L3140/100))*VolumeData!O3140,int+SED*regCutoff*VolumeData!O3140))</f>
        <v/>
      </c>
      <c r="M3140" s="41" t="str">
        <f>IF(OR(ISBLANK(SEDData!M3140),SEDData!M3140&lt;pulpCutoff*100,VolumeData!$G3140&lt;sweepCutoff,VolumeData!$H3140&lt;malfCutoff),"",IF(SEDData!M3140&lt;regCutoff*100,(int+SED*(SEDData!M3140/100))*VolumeData!P3140,int+SED*regCutoff*VolumeData!P3140))</f>
        <v/>
      </c>
      <c r="N3140" s="41" t="str">
        <f>IF(OR(ISBLANK(SEDData!N3140),SEDData!N3140&lt;pulpCutoff*100,VolumeData!$G3140&lt;sweepCutoff,VolumeData!$H3140&lt;malfCutoff),"",IF(SEDData!N3140&lt;regCutoff*100,(int+SED*(SEDData!N3140/100))*VolumeData!Q3140,int+SED*regCutoff*VolumeData!Q3140))</f>
        <v/>
      </c>
      <c r="O3140" s="41" t="str">
        <f>IF(OR(ISBLANK(SEDData!O3140),SEDData!O3140&lt;pulpCutoff*100,VolumeData!$G3140&lt;sweepCutoff,VolumeData!$H3140&lt;malfCutoff),"",IF(SEDData!O3140&lt;regCutoff*100,(int+SED*(SEDData!O3140/100))*VolumeData!R3140,int+SED*regCutoff*VolumeData!R3140))</f>
        <v/>
      </c>
      <c r="P3140" s="41" t="str">
        <f>IF(OR(ISBLANK(SEDData!P3140),SEDData!P3140&lt;pulpCutoff*100,VolumeData!$G3140&lt;sweepCutoff,VolumeData!$H3140&lt;malfCutoff),"",IF(SEDData!P3140&lt;regCutoff*100,(int+SED*(SEDData!P3140/100))*VolumeData!S3140,int+SED*regCutoff*VolumeData!S3140))</f>
        <v/>
      </c>
      <c r="Q3140" s="41" t="str">
        <f>IF(OR(ISBLANK(SEDData!Q3140),SEDData!Q3140&lt;pulpCutoff*100,VolumeData!$G3140&lt;sweepCutoff,VolumeData!$H3140&lt;malfCutoff),"",IF(SEDData!Q3140&lt;regCutoff*100,(int+SED*(SEDData!Q3140/100))*VolumeData!T3140,int+SED*regCutoff*VolumeData!T3140))</f>
        <v/>
      </c>
      <c r="R3140" s="41" t="str">
        <f>IF(OR(ISBLANK(SEDData!R3140),SEDData!R3140&lt;pulpCutoff*100,VolumeData!$G3140&lt;sweepCutoff,VolumeData!$H3140&lt;malfCutoff),"",IF(SEDData!R3140&lt;regCutoff*100,(int+SED*(SEDData!R3140/100))*VolumeData!U3140,int+SED*regCutoff*VolumeData!U3140))</f>
        <v/>
      </c>
      <c r="S3140" s="41" t="str">
        <f>IF(OR(ISBLANK(SEDData!S3140),SEDData!S3140&lt;pulpCutoff*100,VolumeData!$G3140&lt;sweepCutoff,VolumeData!$H3140&lt;malfCutoff),"",IF(SEDData!S3140&lt;regCutoff*100,(int+SED*(SEDData!S3140/100))*VolumeData!V3140,int+SED*regCutoff*VolumeData!V3140))</f>
        <v/>
      </c>
      <c r="T3140" s="34">
        <f t="shared" ref="T3140:T3203" si="199">SUM(G3140:Q3140)</f>
        <v>0</v>
      </c>
    </row>
    <row r="3141" spans="1:20">
      <c r="A3141" s="1">
        <v>40</v>
      </c>
      <c r="B3141" s="1">
        <v>123</v>
      </c>
      <c r="C3141" s="1">
        <v>19.100000000000001</v>
      </c>
      <c r="D3141" s="4">
        <f t="shared" si="196"/>
        <v>20.778890000000004</v>
      </c>
      <c r="E3141" s="3">
        <f t="shared" si="198"/>
        <v>24.058850072292955</v>
      </c>
      <c r="F3141" s="43">
        <f t="shared" si="197"/>
        <v>0.30996907876463647</v>
      </c>
      <c r="G3141" s="41" t="str">
        <f>IF(OR(ISBLANK(SEDData!G3141),SEDData!G3141&lt;pulpCutoff*100,VolumeData!$G3141&lt;sweepCutoff,VolumeData!$H3141&lt;malfCutoff),"",IF(SEDData!G3141&lt;regCutoff*100,(int+SED*(SEDData!G3141/100))*VolumeData!J3141,int+SED*regCutoff*VolumeData!J3141))</f>
        <v/>
      </c>
      <c r="H3141" s="41" t="str">
        <f>IF(OR(ISBLANK(SEDData!H3141),SEDData!H3141&lt;pulpCutoff*100,VolumeData!$G3141&lt;sweepCutoff,VolumeData!$H3141&lt;malfCutoff),"",IF(SEDData!H3141&lt;regCutoff*100,(int+SED*(SEDData!H3141/100))*VolumeData!K3141,int+SED*regCutoff*VolumeData!K3141))</f>
        <v/>
      </c>
      <c r="I3141" s="41" t="str">
        <f>IF(OR(ISBLANK(SEDData!I3141),SEDData!I3141&lt;pulpCutoff*100,VolumeData!$G3141&lt;sweepCutoff,VolumeData!$H3141&lt;malfCutoff),"",IF(SEDData!I3141&lt;regCutoff*100,(int+SED*(SEDData!I3141/100))*VolumeData!L3141,int+SED*regCutoff*VolumeData!L3141))</f>
        <v/>
      </c>
      <c r="J3141" s="41" t="str">
        <f>IF(OR(ISBLANK(SEDData!J3141),SEDData!J3141&lt;pulpCutoff*100,VolumeData!$G3141&lt;sweepCutoff,VolumeData!$H3141&lt;malfCutoff),"",IF(SEDData!J3141&lt;regCutoff*100,(int+SED*(SEDData!J3141/100))*VolumeData!M3141,int+SED*regCutoff*VolumeData!M3141))</f>
        <v/>
      </c>
      <c r="K3141" s="41" t="str">
        <f>IF(OR(ISBLANK(SEDData!K3141),SEDData!K3141&lt;pulpCutoff*100,VolumeData!$G3141&lt;sweepCutoff,VolumeData!$H3141&lt;malfCutoff),"",IF(SEDData!K3141&lt;regCutoff*100,(int+SED*(SEDData!K3141/100))*VolumeData!N3141,int+SED*regCutoff*VolumeData!N3141))</f>
        <v/>
      </c>
      <c r="L3141" s="41" t="str">
        <f>IF(OR(ISBLANK(SEDData!L3141),SEDData!L3141&lt;pulpCutoff*100,VolumeData!$G3141&lt;sweepCutoff,VolumeData!$H3141&lt;malfCutoff),"",IF(SEDData!L3141&lt;regCutoff*100,(int+SED*(SEDData!L3141/100))*VolumeData!O3141,int+SED*regCutoff*VolumeData!O3141))</f>
        <v/>
      </c>
      <c r="M3141" s="41" t="str">
        <f>IF(OR(ISBLANK(SEDData!M3141),SEDData!M3141&lt;pulpCutoff*100,VolumeData!$G3141&lt;sweepCutoff,VolumeData!$H3141&lt;malfCutoff),"",IF(SEDData!M3141&lt;regCutoff*100,(int+SED*(SEDData!M3141/100))*VolumeData!P3141,int+SED*regCutoff*VolumeData!P3141))</f>
        <v/>
      </c>
      <c r="N3141" s="41" t="str">
        <f>IF(OR(ISBLANK(SEDData!N3141),SEDData!N3141&lt;pulpCutoff*100,VolumeData!$G3141&lt;sweepCutoff,VolumeData!$H3141&lt;malfCutoff),"",IF(SEDData!N3141&lt;regCutoff*100,(int+SED*(SEDData!N3141/100))*VolumeData!Q3141,int+SED*regCutoff*VolumeData!Q3141))</f>
        <v/>
      </c>
      <c r="O3141" s="41" t="str">
        <f>IF(OR(ISBLANK(SEDData!O3141),SEDData!O3141&lt;pulpCutoff*100,VolumeData!$G3141&lt;sweepCutoff,VolumeData!$H3141&lt;malfCutoff),"",IF(SEDData!O3141&lt;regCutoff*100,(int+SED*(SEDData!O3141/100))*VolumeData!R3141,int+SED*regCutoff*VolumeData!R3141))</f>
        <v/>
      </c>
      <c r="P3141" s="41" t="str">
        <f>IF(OR(ISBLANK(SEDData!P3141),SEDData!P3141&lt;pulpCutoff*100,VolumeData!$G3141&lt;sweepCutoff,VolumeData!$H3141&lt;malfCutoff),"",IF(SEDData!P3141&lt;regCutoff*100,(int+SED*(SEDData!P3141/100))*VolumeData!S3141,int+SED*regCutoff*VolumeData!S3141))</f>
        <v/>
      </c>
      <c r="Q3141" s="41" t="str">
        <f>IF(OR(ISBLANK(SEDData!Q3141),SEDData!Q3141&lt;pulpCutoff*100,VolumeData!$G3141&lt;sweepCutoff,VolumeData!$H3141&lt;malfCutoff),"",IF(SEDData!Q3141&lt;regCutoff*100,(int+SED*(SEDData!Q3141/100))*VolumeData!T3141,int+SED*regCutoff*VolumeData!T3141))</f>
        <v/>
      </c>
      <c r="R3141" s="41" t="str">
        <f>IF(OR(ISBLANK(SEDData!R3141),SEDData!R3141&lt;pulpCutoff*100,VolumeData!$G3141&lt;sweepCutoff,VolumeData!$H3141&lt;malfCutoff),"",IF(SEDData!R3141&lt;regCutoff*100,(int+SED*(SEDData!R3141/100))*VolumeData!U3141,int+SED*regCutoff*VolumeData!U3141))</f>
        <v/>
      </c>
      <c r="S3141" s="41" t="str">
        <f>IF(OR(ISBLANK(SEDData!S3141),SEDData!S3141&lt;pulpCutoff*100,VolumeData!$G3141&lt;sweepCutoff,VolumeData!$H3141&lt;malfCutoff),"",IF(SEDData!S3141&lt;regCutoff*100,(int+SED*(SEDData!S3141/100))*VolumeData!V3141,int+SED*regCutoff*VolumeData!V3141))</f>
        <v/>
      </c>
      <c r="T3141" s="34">
        <f t="shared" si="199"/>
        <v>0</v>
      </c>
    </row>
    <row r="3142" spans="1:20">
      <c r="A3142" s="1">
        <v>54</v>
      </c>
      <c r="B3142" s="1">
        <v>117</v>
      </c>
      <c r="C3142" s="1">
        <v>19.100000000000001</v>
      </c>
      <c r="D3142" s="4">
        <f t="shared" si="196"/>
        <v>20.778890000000004</v>
      </c>
      <c r="E3142" s="3">
        <f t="shared" si="198"/>
        <v>24.058850072292955</v>
      </c>
      <c r="F3142" s="43">
        <f t="shared" si="197"/>
        <v>0.30996907876463647</v>
      </c>
      <c r="G3142" s="41" t="str">
        <f>IF(OR(ISBLANK(SEDData!G3142),SEDData!G3142&lt;pulpCutoff*100,VolumeData!$G3142&lt;sweepCutoff,VolumeData!$H3142&lt;malfCutoff),"",IF(SEDData!G3142&lt;regCutoff*100,(int+SED*(SEDData!G3142/100))*VolumeData!J3142,int+SED*regCutoff*VolumeData!J3142))</f>
        <v/>
      </c>
      <c r="H3142" s="41" t="str">
        <f>IF(OR(ISBLANK(SEDData!H3142),SEDData!H3142&lt;pulpCutoff*100,VolumeData!$G3142&lt;sweepCutoff,VolumeData!$H3142&lt;malfCutoff),"",IF(SEDData!H3142&lt;regCutoff*100,(int+SED*(SEDData!H3142/100))*VolumeData!K3142,int+SED*regCutoff*VolumeData!K3142))</f>
        <v/>
      </c>
      <c r="I3142" s="41" t="str">
        <f>IF(OR(ISBLANK(SEDData!I3142),SEDData!I3142&lt;pulpCutoff*100,VolumeData!$G3142&lt;sweepCutoff,VolumeData!$H3142&lt;malfCutoff),"",IF(SEDData!I3142&lt;regCutoff*100,(int+SED*(SEDData!I3142/100))*VolumeData!L3142,int+SED*regCutoff*VolumeData!L3142))</f>
        <v/>
      </c>
      <c r="J3142" s="41" t="str">
        <f>IF(OR(ISBLANK(SEDData!J3142),SEDData!J3142&lt;pulpCutoff*100,VolumeData!$G3142&lt;sweepCutoff,VolumeData!$H3142&lt;malfCutoff),"",IF(SEDData!J3142&lt;regCutoff*100,(int+SED*(SEDData!J3142/100))*VolumeData!M3142,int+SED*regCutoff*VolumeData!M3142))</f>
        <v/>
      </c>
      <c r="K3142" s="41" t="str">
        <f>IF(OR(ISBLANK(SEDData!K3142),SEDData!K3142&lt;pulpCutoff*100,VolumeData!$G3142&lt;sweepCutoff,VolumeData!$H3142&lt;malfCutoff),"",IF(SEDData!K3142&lt;regCutoff*100,(int+SED*(SEDData!K3142/100))*VolumeData!N3142,int+SED*regCutoff*VolumeData!N3142))</f>
        <v/>
      </c>
      <c r="L3142" s="41" t="str">
        <f>IF(OR(ISBLANK(SEDData!L3142),SEDData!L3142&lt;pulpCutoff*100,VolumeData!$G3142&lt;sweepCutoff,VolumeData!$H3142&lt;malfCutoff),"",IF(SEDData!L3142&lt;regCutoff*100,(int+SED*(SEDData!L3142/100))*VolumeData!O3142,int+SED*regCutoff*VolumeData!O3142))</f>
        <v/>
      </c>
      <c r="M3142" s="41" t="str">
        <f>IF(OR(ISBLANK(SEDData!M3142),SEDData!M3142&lt;pulpCutoff*100,VolumeData!$G3142&lt;sweepCutoff,VolumeData!$H3142&lt;malfCutoff),"",IF(SEDData!M3142&lt;regCutoff*100,(int+SED*(SEDData!M3142/100))*VolumeData!P3142,int+SED*regCutoff*VolumeData!P3142))</f>
        <v/>
      </c>
      <c r="N3142" s="41" t="str">
        <f>IF(OR(ISBLANK(SEDData!N3142),SEDData!N3142&lt;pulpCutoff*100,VolumeData!$G3142&lt;sweepCutoff,VolumeData!$H3142&lt;malfCutoff),"",IF(SEDData!N3142&lt;regCutoff*100,(int+SED*(SEDData!N3142/100))*VolumeData!Q3142,int+SED*regCutoff*VolumeData!Q3142))</f>
        <v/>
      </c>
      <c r="O3142" s="41" t="str">
        <f>IF(OR(ISBLANK(SEDData!O3142),SEDData!O3142&lt;pulpCutoff*100,VolumeData!$G3142&lt;sweepCutoff,VolumeData!$H3142&lt;malfCutoff),"",IF(SEDData!O3142&lt;regCutoff*100,(int+SED*(SEDData!O3142/100))*VolumeData!R3142,int+SED*regCutoff*VolumeData!R3142))</f>
        <v/>
      </c>
      <c r="P3142" s="41" t="str">
        <f>IF(OR(ISBLANK(SEDData!P3142),SEDData!P3142&lt;pulpCutoff*100,VolumeData!$G3142&lt;sweepCutoff,VolumeData!$H3142&lt;malfCutoff),"",IF(SEDData!P3142&lt;regCutoff*100,(int+SED*(SEDData!P3142/100))*VolumeData!S3142,int+SED*regCutoff*VolumeData!S3142))</f>
        <v/>
      </c>
      <c r="Q3142" s="41" t="str">
        <f>IF(OR(ISBLANK(SEDData!Q3142),SEDData!Q3142&lt;pulpCutoff*100,VolumeData!$G3142&lt;sweepCutoff,VolumeData!$H3142&lt;malfCutoff),"",IF(SEDData!Q3142&lt;regCutoff*100,(int+SED*(SEDData!Q3142/100))*VolumeData!T3142,int+SED*regCutoff*VolumeData!T3142))</f>
        <v/>
      </c>
      <c r="R3142" s="41" t="str">
        <f>IF(OR(ISBLANK(SEDData!R3142),SEDData!R3142&lt;pulpCutoff*100,VolumeData!$G3142&lt;sweepCutoff,VolumeData!$H3142&lt;malfCutoff),"",IF(SEDData!R3142&lt;regCutoff*100,(int+SED*(SEDData!R3142/100))*VolumeData!U3142,int+SED*regCutoff*VolumeData!U3142))</f>
        <v/>
      </c>
      <c r="S3142" s="41" t="str">
        <f>IF(OR(ISBLANK(SEDData!S3142),SEDData!S3142&lt;pulpCutoff*100,VolumeData!$G3142&lt;sweepCutoff,VolumeData!$H3142&lt;malfCutoff),"",IF(SEDData!S3142&lt;regCutoff*100,(int+SED*(SEDData!S3142/100))*VolumeData!V3142,int+SED*regCutoff*VolumeData!V3142))</f>
        <v/>
      </c>
      <c r="T3142" s="34">
        <f t="shared" si="199"/>
        <v>0</v>
      </c>
    </row>
    <row r="3143" spans="1:20">
      <c r="A3143" s="1">
        <v>16</v>
      </c>
      <c r="B3143" s="1">
        <v>22</v>
      </c>
      <c r="C3143" s="1">
        <v>19</v>
      </c>
      <c r="D3143" s="4">
        <f t="shared" si="196"/>
        <v>20.670100000000001</v>
      </c>
      <c r="E3143" s="3">
        <f t="shared" si="198"/>
        <v>23.973185833586978</v>
      </c>
      <c r="F3143" s="43">
        <f t="shared" si="197"/>
        <v>0.30563967284740196</v>
      </c>
      <c r="G3143" s="41" t="str">
        <f>IF(OR(ISBLANK(SEDData!G3143),SEDData!G3143&lt;pulpCutoff*100,VolumeData!$G3143&lt;sweepCutoff,VolumeData!$H3143&lt;malfCutoff),"",IF(SEDData!G3143&lt;regCutoff*100,(int+SED*(SEDData!G3143/100))*VolumeData!J3143,int+SED*regCutoff*VolumeData!J3143))</f>
        <v/>
      </c>
      <c r="H3143" s="41" t="str">
        <f>IF(OR(ISBLANK(SEDData!H3143),SEDData!H3143&lt;pulpCutoff*100,VolumeData!$G3143&lt;sweepCutoff,VolumeData!$H3143&lt;malfCutoff),"",IF(SEDData!H3143&lt;regCutoff*100,(int+SED*(SEDData!H3143/100))*VolumeData!K3143,int+SED*regCutoff*VolumeData!K3143))</f>
        <v/>
      </c>
      <c r="I3143" s="41" t="str">
        <f>IF(OR(ISBLANK(SEDData!I3143),SEDData!I3143&lt;pulpCutoff*100,VolumeData!$G3143&lt;sweepCutoff,VolumeData!$H3143&lt;malfCutoff),"",IF(SEDData!I3143&lt;regCutoff*100,(int+SED*(SEDData!I3143/100))*VolumeData!L3143,int+SED*regCutoff*VolumeData!L3143))</f>
        <v/>
      </c>
      <c r="J3143" s="41" t="str">
        <f>IF(OR(ISBLANK(SEDData!J3143),SEDData!J3143&lt;pulpCutoff*100,VolumeData!$G3143&lt;sweepCutoff,VolumeData!$H3143&lt;malfCutoff),"",IF(SEDData!J3143&lt;regCutoff*100,(int+SED*(SEDData!J3143/100))*VolumeData!M3143,int+SED*regCutoff*VolumeData!M3143))</f>
        <v/>
      </c>
      <c r="K3143" s="41" t="str">
        <f>IF(OR(ISBLANK(SEDData!K3143),SEDData!K3143&lt;pulpCutoff*100,VolumeData!$G3143&lt;sweepCutoff,VolumeData!$H3143&lt;malfCutoff),"",IF(SEDData!K3143&lt;regCutoff*100,(int+SED*(SEDData!K3143/100))*VolumeData!N3143,int+SED*regCutoff*VolumeData!N3143))</f>
        <v/>
      </c>
      <c r="L3143" s="41" t="str">
        <f>IF(OR(ISBLANK(SEDData!L3143),SEDData!L3143&lt;pulpCutoff*100,VolumeData!$G3143&lt;sweepCutoff,VolumeData!$H3143&lt;malfCutoff),"",IF(SEDData!L3143&lt;regCutoff*100,(int+SED*(SEDData!L3143/100))*VolumeData!O3143,int+SED*regCutoff*VolumeData!O3143))</f>
        <v/>
      </c>
      <c r="M3143" s="41" t="str">
        <f>IF(OR(ISBLANK(SEDData!M3143),SEDData!M3143&lt;pulpCutoff*100,VolumeData!$G3143&lt;sweepCutoff,VolumeData!$H3143&lt;malfCutoff),"",IF(SEDData!M3143&lt;regCutoff*100,(int+SED*(SEDData!M3143/100))*VolumeData!P3143,int+SED*regCutoff*VolumeData!P3143))</f>
        <v/>
      </c>
      <c r="N3143" s="41" t="str">
        <f>IF(OR(ISBLANK(SEDData!N3143),SEDData!N3143&lt;pulpCutoff*100,VolumeData!$G3143&lt;sweepCutoff,VolumeData!$H3143&lt;malfCutoff),"",IF(SEDData!N3143&lt;regCutoff*100,(int+SED*(SEDData!N3143/100))*VolumeData!Q3143,int+SED*regCutoff*VolumeData!Q3143))</f>
        <v/>
      </c>
      <c r="O3143" s="41" t="str">
        <f>IF(OR(ISBLANK(SEDData!O3143),SEDData!O3143&lt;pulpCutoff*100,VolumeData!$G3143&lt;sweepCutoff,VolumeData!$H3143&lt;malfCutoff),"",IF(SEDData!O3143&lt;regCutoff*100,(int+SED*(SEDData!O3143/100))*VolumeData!R3143,int+SED*regCutoff*VolumeData!R3143))</f>
        <v/>
      </c>
      <c r="P3143" s="41" t="str">
        <f>IF(OR(ISBLANK(SEDData!P3143),SEDData!P3143&lt;pulpCutoff*100,VolumeData!$G3143&lt;sweepCutoff,VolumeData!$H3143&lt;malfCutoff),"",IF(SEDData!P3143&lt;regCutoff*100,(int+SED*(SEDData!P3143/100))*VolumeData!S3143,int+SED*regCutoff*VolumeData!S3143))</f>
        <v/>
      </c>
      <c r="Q3143" s="41" t="str">
        <f>IF(OR(ISBLANK(SEDData!Q3143),SEDData!Q3143&lt;pulpCutoff*100,VolumeData!$G3143&lt;sweepCutoff,VolumeData!$H3143&lt;malfCutoff),"",IF(SEDData!Q3143&lt;regCutoff*100,(int+SED*(SEDData!Q3143/100))*VolumeData!T3143,int+SED*regCutoff*VolumeData!T3143))</f>
        <v/>
      </c>
      <c r="R3143" s="41" t="str">
        <f>IF(OR(ISBLANK(SEDData!R3143),SEDData!R3143&lt;pulpCutoff*100,VolumeData!$G3143&lt;sweepCutoff,VolumeData!$H3143&lt;malfCutoff),"",IF(SEDData!R3143&lt;regCutoff*100,(int+SED*(SEDData!R3143/100))*VolumeData!U3143,int+SED*regCutoff*VolumeData!U3143))</f>
        <v/>
      </c>
      <c r="S3143" s="41" t="str">
        <f>IF(OR(ISBLANK(SEDData!S3143),SEDData!S3143&lt;pulpCutoff*100,VolumeData!$G3143&lt;sweepCutoff,VolumeData!$H3143&lt;malfCutoff),"",IF(SEDData!S3143&lt;regCutoff*100,(int+SED*(SEDData!S3143/100))*VolumeData!V3143,int+SED*regCutoff*VolumeData!V3143))</f>
        <v/>
      </c>
      <c r="T3143" s="34">
        <f t="shared" si="199"/>
        <v>0</v>
      </c>
    </row>
    <row r="3144" spans="1:20">
      <c r="A3144" s="1">
        <v>7</v>
      </c>
      <c r="B3144" s="1">
        <v>26</v>
      </c>
      <c r="C3144" s="1">
        <v>19</v>
      </c>
      <c r="D3144" s="4">
        <f t="shared" si="196"/>
        <v>20.670100000000001</v>
      </c>
      <c r="E3144" s="3">
        <f t="shared" si="198"/>
        <v>23.973185833586978</v>
      </c>
      <c r="F3144" s="43">
        <f t="shared" si="197"/>
        <v>0.30563967284740196</v>
      </c>
      <c r="G3144" s="41" t="str">
        <f>IF(OR(ISBLANK(SEDData!G3144),SEDData!G3144&lt;pulpCutoff*100,VolumeData!$G3144&lt;sweepCutoff,VolumeData!$H3144&lt;malfCutoff),"",IF(SEDData!G3144&lt;regCutoff*100,(int+SED*(SEDData!G3144/100))*VolumeData!J3144,int+SED*regCutoff*VolumeData!J3144))</f>
        <v/>
      </c>
      <c r="H3144" s="41" t="str">
        <f>IF(OR(ISBLANK(SEDData!H3144),SEDData!H3144&lt;pulpCutoff*100,VolumeData!$G3144&lt;sweepCutoff,VolumeData!$H3144&lt;malfCutoff),"",IF(SEDData!H3144&lt;regCutoff*100,(int+SED*(SEDData!H3144/100))*VolumeData!K3144,int+SED*regCutoff*VolumeData!K3144))</f>
        <v/>
      </c>
      <c r="I3144" s="41" t="str">
        <f>IF(OR(ISBLANK(SEDData!I3144),SEDData!I3144&lt;pulpCutoff*100,VolumeData!$G3144&lt;sweepCutoff,VolumeData!$H3144&lt;malfCutoff),"",IF(SEDData!I3144&lt;regCutoff*100,(int+SED*(SEDData!I3144/100))*VolumeData!L3144,int+SED*regCutoff*VolumeData!L3144))</f>
        <v/>
      </c>
      <c r="J3144" s="41" t="str">
        <f>IF(OR(ISBLANK(SEDData!J3144),SEDData!J3144&lt;pulpCutoff*100,VolumeData!$G3144&lt;sweepCutoff,VolumeData!$H3144&lt;malfCutoff),"",IF(SEDData!J3144&lt;regCutoff*100,(int+SED*(SEDData!J3144/100))*VolumeData!M3144,int+SED*regCutoff*VolumeData!M3144))</f>
        <v/>
      </c>
      <c r="K3144" s="41" t="str">
        <f>IF(OR(ISBLANK(SEDData!K3144),SEDData!K3144&lt;pulpCutoff*100,VolumeData!$G3144&lt;sweepCutoff,VolumeData!$H3144&lt;malfCutoff),"",IF(SEDData!K3144&lt;regCutoff*100,(int+SED*(SEDData!K3144/100))*VolumeData!N3144,int+SED*regCutoff*VolumeData!N3144))</f>
        <v/>
      </c>
      <c r="L3144" s="41" t="str">
        <f>IF(OR(ISBLANK(SEDData!L3144),SEDData!L3144&lt;pulpCutoff*100,VolumeData!$G3144&lt;sweepCutoff,VolumeData!$H3144&lt;malfCutoff),"",IF(SEDData!L3144&lt;regCutoff*100,(int+SED*(SEDData!L3144/100))*VolumeData!O3144,int+SED*regCutoff*VolumeData!O3144))</f>
        <v/>
      </c>
      <c r="M3144" s="41" t="str">
        <f>IF(OR(ISBLANK(SEDData!M3144),SEDData!M3144&lt;pulpCutoff*100,VolumeData!$G3144&lt;sweepCutoff,VolumeData!$H3144&lt;malfCutoff),"",IF(SEDData!M3144&lt;regCutoff*100,(int+SED*(SEDData!M3144/100))*VolumeData!P3144,int+SED*regCutoff*VolumeData!P3144))</f>
        <v/>
      </c>
      <c r="N3144" s="41" t="str">
        <f>IF(OR(ISBLANK(SEDData!N3144),SEDData!N3144&lt;pulpCutoff*100,VolumeData!$G3144&lt;sweepCutoff,VolumeData!$H3144&lt;malfCutoff),"",IF(SEDData!N3144&lt;regCutoff*100,(int+SED*(SEDData!N3144/100))*VolumeData!Q3144,int+SED*regCutoff*VolumeData!Q3144))</f>
        <v/>
      </c>
      <c r="O3144" s="41" t="str">
        <f>IF(OR(ISBLANK(SEDData!O3144),SEDData!O3144&lt;pulpCutoff*100,VolumeData!$G3144&lt;sweepCutoff,VolumeData!$H3144&lt;malfCutoff),"",IF(SEDData!O3144&lt;regCutoff*100,(int+SED*(SEDData!O3144/100))*VolumeData!R3144,int+SED*regCutoff*VolumeData!R3144))</f>
        <v/>
      </c>
      <c r="P3144" s="41" t="str">
        <f>IF(OR(ISBLANK(SEDData!P3144),SEDData!P3144&lt;pulpCutoff*100,VolumeData!$G3144&lt;sweepCutoff,VolumeData!$H3144&lt;malfCutoff),"",IF(SEDData!P3144&lt;regCutoff*100,(int+SED*(SEDData!P3144/100))*VolumeData!S3144,int+SED*regCutoff*VolumeData!S3144))</f>
        <v/>
      </c>
      <c r="Q3144" s="41" t="str">
        <f>IF(OR(ISBLANK(SEDData!Q3144),SEDData!Q3144&lt;pulpCutoff*100,VolumeData!$G3144&lt;sweepCutoff,VolumeData!$H3144&lt;malfCutoff),"",IF(SEDData!Q3144&lt;regCutoff*100,(int+SED*(SEDData!Q3144/100))*VolumeData!T3144,int+SED*regCutoff*VolumeData!T3144))</f>
        <v/>
      </c>
      <c r="R3144" s="41" t="str">
        <f>IF(OR(ISBLANK(SEDData!R3144),SEDData!R3144&lt;pulpCutoff*100,VolumeData!$G3144&lt;sweepCutoff,VolumeData!$H3144&lt;malfCutoff),"",IF(SEDData!R3144&lt;regCutoff*100,(int+SED*(SEDData!R3144/100))*VolumeData!U3144,int+SED*regCutoff*VolumeData!U3144))</f>
        <v/>
      </c>
      <c r="S3144" s="41" t="str">
        <f>IF(OR(ISBLANK(SEDData!S3144),SEDData!S3144&lt;pulpCutoff*100,VolumeData!$G3144&lt;sweepCutoff,VolumeData!$H3144&lt;malfCutoff),"",IF(SEDData!S3144&lt;regCutoff*100,(int+SED*(SEDData!S3144/100))*VolumeData!V3144,int+SED*regCutoff*VolumeData!V3144))</f>
        <v/>
      </c>
      <c r="T3144" s="34">
        <f t="shared" si="199"/>
        <v>0</v>
      </c>
    </row>
    <row r="3145" spans="1:20">
      <c r="A3145" s="1">
        <v>25</v>
      </c>
      <c r="B3145" s="1">
        <v>41</v>
      </c>
      <c r="C3145" s="1">
        <v>19</v>
      </c>
      <c r="D3145" s="4">
        <f t="shared" si="196"/>
        <v>20.670100000000001</v>
      </c>
      <c r="E3145" s="3">
        <f t="shared" si="198"/>
        <v>23.973185833586978</v>
      </c>
      <c r="F3145" s="43">
        <f t="shared" si="197"/>
        <v>0.30563967284740196</v>
      </c>
      <c r="G3145" s="41" t="str">
        <f>IF(OR(ISBLANK(SEDData!G3145),SEDData!G3145&lt;pulpCutoff*100,VolumeData!$G3145&lt;sweepCutoff,VolumeData!$H3145&lt;malfCutoff),"",IF(SEDData!G3145&lt;regCutoff*100,(int+SED*(SEDData!G3145/100))*VolumeData!J3145,int+SED*regCutoff*VolumeData!J3145))</f>
        <v/>
      </c>
      <c r="H3145" s="41" t="str">
        <f>IF(OR(ISBLANK(SEDData!H3145),SEDData!H3145&lt;pulpCutoff*100,VolumeData!$G3145&lt;sweepCutoff,VolumeData!$H3145&lt;malfCutoff),"",IF(SEDData!H3145&lt;regCutoff*100,(int+SED*(SEDData!H3145/100))*VolumeData!K3145,int+SED*regCutoff*VolumeData!K3145))</f>
        <v/>
      </c>
      <c r="I3145" s="41" t="str">
        <f>IF(OR(ISBLANK(SEDData!I3145),SEDData!I3145&lt;pulpCutoff*100,VolumeData!$G3145&lt;sweepCutoff,VolumeData!$H3145&lt;malfCutoff),"",IF(SEDData!I3145&lt;regCutoff*100,(int+SED*(SEDData!I3145/100))*VolumeData!L3145,int+SED*regCutoff*VolumeData!L3145))</f>
        <v/>
      </c>
      <c r="J3145" s="41" t="str">
        <f>IF(OR(ISBLANK(SEDData!J3145),SEDData!J3145&lt;pulpCutoff*100,VolumeData!$G3145&lt;sweepCutoff,VolumeData!$H3145&lt;malfCutoff),"",IF(SEDData!J3145&lt;regCutoff*100,(int+SED*(SEDData!J3145/100))*VolumeData!M3145,int+SED*regCutoff*VolumeData!M3145))</f>
        <v/>
      </c>
      <c r="K3145" s="41" t="str">
        <f>IF(OR(ISBLANK(SEDData!K3145),SEDData!K3145&lt;pulpCutoff*100,VolumeData!$G3145&lt;sweepCutoff,VolumeData!$H3145&lt;malfCutoff),"",IF(SEDData!K3145&lt;regCutoff*100,(int+SED*(SEDData!K3145/100))*VolumeData!N3145,int+SED*regCutoff*VolumeData!N3145))</f>
        <v/>
      </c>
      <c r="L3145" s="41" t="str">
        <f>IF(OR(ISBLANK(SEDData!L3145),SEDData!L3145&lt;pulpCutoff*100,VolumeData!$G3145&lt;sweepCutoff,VolumeData!$H3145&lt;malfCutoff),"",IF(SEDData!L3145&lt;regCutoff*100,(int+SED*(SEDData!L3145/100))*VolumeData!O3145,int+SED*regCutoff*VolumeData!O3145))</f>
        <v/>
      </c>
      <c r="M3145" s="41" t="str">
        <f>IF(OR(ISBLANK(SEDData!M3145),SEDData!M3145&lt;pulpCutoff*100,VolumeData!$G3145&lt;sweepCutoff,VolumeData!$H3145&lt;malfCutoff),"",IF(SEDData!M3145&lt;regCutoff*100,(int+SED*(SEDData!M3145/100))*VolumeData!P3145,int+SED*regCutoff*VolumeData!P3145))</f>
        <v/>
      </c>
      <c r="N3145" s="41" t="str">
        <f>IF(OR(ISBLANK(SEDData!N3145),SEDData!N3145&lt;pulpCutoff*100,VolumeData!$G3145&lt;sweepCutoff,VolumeData!$H3145&lt;malfCutoff),"",IF(SEDData!N3145&lt;regCutoff*100,(int+SED*(SEDData!N3145/100))*VolumeData!Q3145,int+SED*regCutoff*VolumeData!Q3145))</f>
        <v/>
      </c>
      <c r="O3145" s="41" t="str">
        <f>IF(OR(ISBLANK(SEDData!O3145),SEDData!O3145&lt;pulpCutoff*100,VolumeData!$G3145&lt;sweepCutoff,VolumeData!$H3145&lt;malfCutoff),"",IF(SEDData!O3145&lt;regCutoff*100,(int+SED*(SEDData!O3145/100))*VolumeData!R3145,int+SED*regCutoff*VolumeData!R3145))</f>
        <v/>
      </c>
      <c r="P3145" s="41" t="str">
        <f>IF(OR(ISBLANK(SEDData!P3145),SEDData!P3145&lt;pulpCutoff*100,VolumeData!$G3145&lt;sweepCutoff,VolumeData!$H3145&lt;malfCutoff),"",IF(SEDData!P3145&lt;regCutoff*100,(int+SED*(SEDData!P3145/100))*VolumeData!S3145,int+SED*regCutoff*VolumeData!S3145))</f>
        <v/>
      </c>
      <c r="Q3145" s="41" t="str">
        <f>IF(OR(ISBLANK(SEDData!Q3145),SEDData!Q3145&lt;pulpCutoff*100,VolumeData!$G3145&lt;sweepCutoff,VolumeData!$H3145&lt;malfCutoff),"",IF(SEDData!Q3145&lt;regCutoff*100,(int+SED*(SEDData!Q3145/100))*VolumeData!T3145,int+SED*regCutoff*VolumeData!T3145))</f>
        <v/>
      </c>
      <c r="R3145" s="41" t="str">
        <f>IF(OR(ISBLANK(SEDData!R3145),SEDData!R3145&lt;pulpCutoff*100,VolumeData!$G3145&lt;sweepCutoff,VolumeData!$H3145&lt;malfCutoff),"",IF(SEDData!R3145&lt;regCutoff*100,(int+SED*(SEDData!R3145/100))*VolumeData!U3145,int+SED*regCutoff*VolumeData!U3145))</f>
        <v/>
      </c>
      <c r="S3145" s="41" t="str">
        <f>IF(OR(ISBLANK(SEDData!S3145),SEDData!S3145&lt;pulpCutoff*100,VolumeData!$G3145&lt;sweepCutoff,VolumeData!$H3145&lt;malfCutoff),"",IF(SEDData!S3145&lt;regCutoff*100,(int+SED*(SEDData!S3145/100))*VolumeData!V3145,int+SED*regCutoff*VolumeData!V3145))</f>
        <v/>
      </c>
      <c r="T3145" s="34">
        <f t="shared" si="199"/>
        <v>0</v>
      </c>
    </row>
    <row r="3146" spans="1:20">
      <c r="A3146" s="1">
        <v>44</v>
      </c>
      <c r="B3146" s="1">
        <v>41</v>
      </c>
      <c r="C3146" s="1">
        <v>19</v>
      </c>
      <c r="D3146" s="4">
        <f t="shared" si="196"/>
        <v>20.670100000000001</v>
      </c>
      <c r="E3146" s="3">
        <f t="shared" si="198"/>
        <v>23.973185833586978</v>
      </c>
      <c r="F3146" s="43">
        <f t="shared" si="197"/>
        <v>0.30563967284740196</v>
      </c>
      <c r="G3146" s="41" t="str">
        <f>IF(OR(ISBLANK(SEDData!G3146),SEDData!G3146&lt;pulpCutoff*100,VolumeData!$G3146&lt;sweepCutoff,VolumeData!$H3146&lt;malfCutoff),"",IF(SEDData!G3146&lt;regCutoff*100,(int+SED*(SEDData!G3146/100))*VolumeData!J3146,int+SED*regCutoff*VolumeData!J3146))</f>
        <v/>
      </c>
      <c r="H3146" s="41" t="str">
        <f>IF(OR(ISBLANK(SEDData!H3146),SEDData!H3146&lt;pulpCutoff*100,VolumeData!$G3146&lt;sweepCutoff,VolumeData!$H3146&lt;malfCutoff),"",IF(SEDData!H3146&lt;regCutoff*100,(int+SED*(SEDData!H3146/100))*VolumeData!K3146,int+SED*regCutoff*VolumeData!K3146))</f>
        <v/>
      </c>
      <c r="I3146" s="41" t="str">
        <f>IF(OR(ISBLANK(SEDData!I3146),SEDData!I3146&lt;pulpCutoff*100,VolumeData!$G3146&lt;sweepCutoff,VolumeData!$H3146&lt;malfCutoff),"",IF(SEDData!I3146&lt;regCutoff*100,(int+SED*(SEDData!I3146/100))*VolumeData!L3146,int+SED*regCutoff*VolumeData!L3146))</f>
        <v/>
      </c>
      <c r="J3146" s="41" t="str">
        <f>IF(OR(ISBLANK(SEDData!J3146),SEDData!J3146&lt;pulpCutoff*100,VolumeData!$G3146&lt;sweepCutoff,VolumeData!$H3146&lt;malfCutoff),"",IF(SEDData!J3146&lt;regCutoff*100,(int+SED*(SEDData!J3146/100))*VolumeData!M3146,int+SED*regCutoff*VolumeData!M3146))</f>
        <v/>
      </c>
      <c r="K3146" s="41" t="str">
        <f>IF(OR(ISBLANK(SEDData!K3146),SEDData!K3146&lt;pulpCutoff*100,VolumeData!$G3146&lt;sweepCutoff,VolumeData!$H3146&lt;malfCutoff),"",IF(SEDData!K3146&lt;regCutoff*100,(int+SED*(SEDData!K3146/100))*VolumeData!N3146,int+SED*regCutoff*VolumeData!N3146))</f>
        <v/>
      </c>
      <c r="L3146" s="41" t="str">
        <f>IF(OR(ISBLANK(SEDData!L3146),SEDData!L3146&lt;pulpCutoff*100,VolumeData!$G3146&lt;sweepCutoff,VolumeData!$H3146&lt;malfCutoff),"",IF(SEDData!L3146&lt;regCutoff*100,(int+SED*(SEDData!L3146/100))*VolumeData!O3146,int+SED*regCutoff*VolumeData!O3146))</f>
        <v/>
      </c>
      <c r="M3146" s="41" t="str">
        <f>IF(OR(ISBLANK(SEDData!M3146),SEDData!M3146&lt;pulpCutoff*100,VolumeData!$G3146&lt;sweepCutoff,VolumeData!$H3146&lt;malfCutoff),"",IF(SEDData!M3146&lt;regCutoff*100,(int+SED*(SEDData!M3146/100))*VolumeData!P3146,int+SED*regCutoff*VolumeData!P3146))</f>
        <v/>
      </c>
      <c r="N3146" s="41" t="str">
        <f>IF(OR(ISBLANK(SEDData!N3146),SEDData!N3146&lt;pulpCutoff*100,VolumeData!$G3146&lt;sweepCutoff,VolumeData!$H3146&lt;malfCutoff),"",IF(SEDData!N3146&lt;regCutoff*100,(int+SED*(SEDData!N3146/100))*VolumeData!Q3146,int+SED*regCutoff*VolumeData!Q3146))</f>
        <v/>
      </c>
      <c r="O3146" s="41" t="str">
        <f>IF(OR(ISBLANK(SEDData!O3146),SEDData!O3146&lt;pulpCutoff*100,VolumeData!$G3146&lt;sweepCutoff,VolumeData!$H3146&lt;malfCutoff),"",IF(SEDData!O3146&lt;regCutoff*100,(int+SED*(SEDData!O3146/100))*VolumeData!R3146,int+SED*regCutoff*VolumeData!R3146))</f>
        <v/>
      </c>
      <c r="P3146" s="41" t="str">
        <f>IF(OR(ISBLANK(SEDData!P3146),SEDData!P3146&lt;pulpCutoff*100,VolumeData!$G3146&lt;sweepCutoff,VolumeData!$H3146&lt;malfCutoff),"",IF(SEDData!P3146&lt;regCutoff*100,(int+SED*(SEDData!P3146/100))*VolumeData!S3146,int+SED*regCutoff*VolumeData!S3146))</f>
        <v/>
      </c>
      <c r="Q3146" s="41" t="str">
        <f>IF(OR(ISBLANK(SEDData!Q3146),SEDData!Q3146&lt;pulpCutoff*100,VolumeData!$G3146&lt;sweepCutoff,VolumeData!$H3146&lt;malfCutoff),"",IF(SEDData!Q3146&lt;regCutoff*100,(int+SED*(SEDData!Q3146/100))*VolumeData!T3146,int+SED*regCutoff*VolumeData!T3146))</f>
        <v/>
      </c>
      <c r="R3146" s="41" t="str">
        <f>IF(OR(ISBLANK(SEDData!R3146),SEDData!R3146&lt;pulpCutoff*100,VolumeData!$G3146&lt;sweepCutoff,VolumeData!$H3146&lt;malfCutoff),"",IF(SEDData!R3146&lt;regCutoff*100,(int+SED*(SEDData!R3146/100))*VolumeData!U3146,int+SED*regCutoff*VolumeData!U3146))</f>
        <v/>
      </c>
      <c r="S3146" s="41" t="str">
        <f>IF(OR(ISBLANK(SEDData!S3146),SEDData!S3146&lt;pulpCutoff*100,VolumeData!$G3146&lt;sweepCutoff,VolumeData!$H3146&lt;malfCutoff),"",IF(SEDData!S3146&lt;regCutoff*100,(int+SED*(SEDData!S3146/100))*VolumeData!V3146,int+SED*regCutoff*VolumeData!V3146))</f>
        <v/>
      </c>
      <c r="T3146" s="34">
        <f t="shared" si="199"/>
        <v>0</v>
      </c>
    </row>
    <row r="3147" spans="1:20">
      <c r="A3147" s="1">
        <v>65</v>
      </c>
      <c r="B3147" s="1">
        <v>33</v>
      </c>
      <c r="C3147" s="1">
        <v>19</v>
      </c>
      <c r="D3147" s="4">
        <f t="shared" si="196"/>
        <v>20.670100000000001</v>
      </c>
      <c r="E3147" s="3">
        <f t="shared" si="198"/>
        <v>23.973185833586978</v>
      </c>
      <c r="F3147" s="43">
        <f t="shared" si="197"/>
        <v>0.30563967284740196</v>
      </c>
      <c r="G3147" s="41" t="str">
        <f>IF(OR(ISBLANK(SEDData!G3147),SEDData!G3147&lt;pulpCutoff*100,VolumeData!$G3147&lt;sweepCutoff,VolumeData!$H3147&lt;malfCutoff),"",IF(SEDData!G3147&lt;regCutoff*100,(int+SED*(SEDData!G3147/100))*VolumeData!J3147,int+SED*regCutoff*VolumeData!J3147))</f>
        <v/>
      </c>
      <c r="H3147" s="41" t="str">
        <f>IF(OR(ISBLANK(SEDData!H3147),SEDData!H3147&lt;pulpCutoff*100,VolumeData!$G3147&lt;sweepCutoff,VolumeData!$H3147&lt;malfCutoff),"",IF(SEDData!H3147&lt;regCutoff*100,(int+SED*(SEDData!H3147/100))*VolumeData!K3147,int+SED*regCutoff*VolumeData!K3147))</f>
        <v/>
      </c>
      <c r="I3147" s="41" t="str">
        <f>IF(OR(ISBLANK(SEDData!I3147),SEDData!I3147&lt;pulpCutoff*100,VolumeData!$G3147&lt;sweepCutoff,VolumeData!$H3147&lt;malfCutoff),"",IF(SEDData!I3147&lt;regCutoff*100,(int+SED*(SEDData!I3147/100))*VolumeData!L3147,int+SED*regCutoff*VolumeData!L3147))</f>
        <v/>
      </c>
      <c r="J3147" s="41" t="str">
        <f>IF(OR(ISBLANK(SEDData!J3147),SEDData!J3147&lt;pulpCutoff*100,VolumeData!$G3147&lt;sweepCutoff,VolumeData!$H3147&lt;malfCutoff),"",IF(SEDData!J3147&lt;regCutoff*100,(int+SED*(SEDData!J3147/100))*VolumeData!M3147,int+SED*regCutoff*VolumeData!M3147))</f>
        <v/>
      </c>
      <c r="K3147" s="41" t="str">
        <f>IF(OR(ISBLANK(SEDData!K3147),SEDData!K3147&lt;pulpCutoff*100,VolumeData!$G3147&lt;sweepCutoff,VolumeData!$H3147&lt;malfCutoff),"",IF(SEDData!K3147&lt;regCutoff*100,(int+SED*(SEDData!K3147/100))*VolumeData!N3147,int+SED*regCutoff*VolumeData!N3147))</f>
        <v/>
      </c>
      <c r="L3147" s="41" t="str">
        <f>IF(OR(ISBLANK(SEDData!L3147),SEDData!L3147&lt;pulpCutoff*100,VolumeData!$G3147&lt;sweepCutoff,VolumeData!$H3147&lt;malfCutoff),"",IF(SEDData!L3147&lt;regCutoff*100,(int+SED*(SEDData!L3147/100))*VolumeData!O3147,int+SED*regCutoff*VolumeData!O3147))</f>
        <v/>
      </c>
      <c r="M3147" s="41" t="str">
        <f>IF(OR(ISBLANK(SEDData!M3147),SEDData!M3147&lt;pulpCutoff*100,VolumeData!$G3147&lt;sweepCutoff,VolumeData!$H3147&lt;malfCutoff),"",IF(SEDData!M3147&lt;regCutoff*100,(int+SED*(SEDData!M3147/100))*VolumeData!P3147,int+SED*regCutoff*VolumeData!P3147))</f>
        <v/>
      </c>
      <c r="N3147" s="41" t="str">
        <f>IF(OR(ISBLANK(SEDData!N3147),SEDData!N3147&lt;pulpCutoff*100,VolumeData!$G3147&lt;sweepCutoff,VolumeData!$H3147&lt;malfCutoff),"",IF(SEDData!N3147&lt;regCutoff*100,(int+SED*(SEDData!N3147/100))*VolumeData!Q3147,int+SED*regCutoff*VolumeData!Q3147))</f>
        <v/>
      </c>
      <c r="O3147" s="41" t="str">
        <f>IF(OR(ISBLANK(SEDData!O3147),SEDData!O3147&lt;pulpCutoff*100,VolumeData!$G3147&lt;sweepCutoff,VolumeData!$H3147&lt;malfCutoff),"",IF(SEDData!O3147&lt;regCutoff*100,(int+SED*(SEDData!O3147/100))*VolumeData!R3147,int+SED*regCutoff*VolumeData!R3147))</f>
        <v/>
      </c>
      <c r="P3147" s="41" t="str">
        <f>IF(OR(ISBLANK(SEDData!P3147),SEDData!P3147&lt;pulpCutoff*100,VolumeData!$G3147&lt;sweepCutoff,VolumeData!$H3147&lt;malfCutoff),"",IF(SEDData!P3147&lt;regCutoff*100,(int+SED*(SEDData!P3147/100))*VolumeData!S3147,int+SED*regCutoff*VolumeData!S3147))</f>
        <v/>
      </c>
      <c r="Q3147" s="41" t="str">
        <f>IF(OR(ISBLANK(SEDData!Q3147),SEDData!Q3147&lt;pulpCutoff*100,VolumeData!$G3147&lt;sweepCutoff,VolumeData!$H3147&lt;malfCutoff),"",IF(SEDData!Q3147&lt;regCutoff*100,(int+SED*(SEDData!Q3147/100))*VolumeData!T3147,int+SED*regCutoff*VolumeData!T3147))</f>
        <v/>
      </c>
      <c r="R3147" s="41" t="str">
        <f>IF(OR(ISBLANK(SEDData!R3147),SEDData!R3147&lt;pulpCutoff*100,VolumeData!$G3147&lt;sweepCutoff,VolumeData!$H3147&lt;malfCutoff),"",IF(SEDData!R3147&lt;regCutoff*100,(int+SED*(SEDData!R3147/100))*VolumeData!U3147,int+SED*regCutoff*VolumeData!U3147))</f>
        <v/>
      </c>
      <c r="S3147" s="41" t="str">
        <f>IF(OR(ISBLANK(SEDData!S3147),SEDData!S3147&lt;pulpCutoff*100,VolumeData!$G3147&lt;sweepCutoff,VolumeData!$H3147&lt;malfCutoff),"",IF(SEDData!S3147&lt;regCutoff*100,(int+SED*(SEDData!S3147/100))*VolumeData!V3147,int+SED*regCutoff*VolumeData!V3147))</f>
        <v/>
      </c>
      <c r="T3147" s="34">
        <f t="shared" si="199"/>
        <v>0</v>
      </c>
    </row>
    <row r="3148" spans="1:20">
      <c r="A3148" s="1">
        <v>17</v>
      </c>
      <c r="B3148" s="1">
        <v>59</v>
      </c>
      <c r="C3148" s="1">
        <v>19</v>
      </c>
      <c r="D3148" s="4">
        <f t="shared" si="196"/>
        <v>20.670100000000001</v>
      </c>
      <c r="E3148" s="3">
        <f t="shared" si="198"/>
        <v>23.973185833586978</v>
      </c>
      <c r="F3148" s="43">
        <f t="shared" si="197"/>
        <v>0.30563967284740196</v>
      </c>
      <c r="G3148" s="41" t="str">
        <f>IF(OR(ISBLANK(SEDData!G3148),SEDData!G3148&lt;pulpCutoff*100,VolumeData!$G3148&lt;sweepCutoff,VolumeData!$H3148&lt;malfCutoff),"",IF(SEDData!G3148&lt;regCutoff*100,(int+SED*(SEDData!G3148/100))*VolumeData!J3148,int+SED*regCutoff*VolumeData!J3148))</f>
        <v/>
      </c>
      <c r="H3148" s="41" t="str">
        <f>IF(OR(ISBLANK(SEDData!H3148),SEDData!H3148&lt;pulpCutoff*100,VolumeData!$G3148&lt;sweepCutoff,VolumeData!$H3148&lt;malfCutoff),"",IF(SEDData!H3148&lt;regCutoff*100,(int+SED*(SEDData!H3148/100))*VolumeData!K3148,int+SED*regCutoff*VolumeData!K3148))</f>
        <v/>
      </c>
      <c r="I3148" s="41" t="str">
        <f>IF(OR(ISBLANK(SEDData!I3148),SEDData!I3148&lt;pulpCutoff*100,VolumeData!$G3148&lt;sweepCutoff,VolumeData!$H3148&lt;malfCutoff),"",IF(SEDData!I3148&lt;regCutoff*100,(int+SED*(SEDData!I3148/100))*VolumeData!L3148,int+SED*regCutoff*VolumeData!L3148))</f>
        <v/>
      </c>
      <c r="J3148" s="41" t="str">
        <f>IF(OR(ISBLANK(SEDData!J3148),SEDData!J3148&lt;pulpCutoff*100,VolumeData!$G3148&lt;sweepCutoff,VolumeData!$H3148&lt;malfCutoff),"",IF(SEDData!J3148&lt;regCutoff*100,(int+SED*(SEDData!J3148/100))*VolumeData!M3148,int+SED*regCutoff*VolumeData!M3148))</f>
        <v/>
      </c>
      <c r="K3148" s="41" t="str">
        <f>IF(OR(ISBLANK(SEDData!K3148),SEDData!K3148&lt;pulpCutoff*100,VolumeData!$G3148&lt;sweepCutoff,VolumeData!$H3148&lt;malfCutoff),"",IF(SEDData!K3148&lt;regCutoff*100,(int+SED*(SEDData!K3148/100))*VolumeData!N3148,int+SED*regCutoff*VolumeData!N3148))</f>
        <v/>
      </c>
      <c r="L3148" s="41" t="str">
        <f>IF(OR(ISBLANK(SEDData!L3148),SEDData!L3148&lt;pulpCutoff*100,VolumeData!$G3148&lt;sweepCutoff,VolumeData!$H3148&lt;malfCutoff),"",IF(SEDData!L3148&lt;regCutoff*100,(int+SED*(SEDData!L3148/100))*VolumeData!O3148,int+SED*regCutoff*VolumeData!O3148))</f>
        <v/>
      </c>
      <c r="M3148" s="41" t="str">
        <f>IF(OR(ISBLANK(SEDData!M3148),SEDData!M3148&lt;pulpCutoff*100,VolumeData!$G3148&lt;sweepCutoff,VolumeData!$H3148&lt;malfCutoff),"",IF(SEDData!M3148&lt;regCutoff*100,(int+SED*(SEDData!M3148/100))*VolumeData!P3148,int+SED*regCutoff*VolumeData!P3148))</f>
        <v/>
      </c>
      <c r="N3148" s="41" t="str">
        <f>IF(OR(ISBLANK(SEDData!N3148),SEDData!N3148&lt;pulpCutoff*100,VolumeData!$G3148&lt;sweepCutoff,VolumeData!$H3148&lt;malfCutoff),"",IF(SEDData!N3148&lt;regCutoff*100,(int+SED*(SEDData!N3148/100))*VolumeData!Q3148,int+SED*regCutoff*VolumeData!Q3148))</f>
        <v/>
      </c>
      <c r="O3148" s="41" t="str">
        <f>IF(OR(ISBLANK(SEDData!O3148),SEDData!O3148&lt;pulpCutoff*100,VolumeData!$G3148&lt;sweepCutoff,VolumeData!$H3148&lt;malfCutoff),"",IF(SEDData!O3148&lt;regCutoff*100,(int+SED*(SEDData!O3148/100))*VolumeData!R3148,int+SED*regCutoff*VolumeData!R3148))</f>
        <v/>
      </c>
      <c r="P3148" s="41" t="str">
        <f>IF(OR(ISBLANK(SEDData!P3148),SEDData!P3148&lt;pulpCutoff*100,VolumeData!$G3148&lt;sweepCutoff,VolumeData!$H3148&lt;malfCutoff),"",IF(SEDData!P3148&lt;regCutoff*100,(int+SED*(SEDData!P3148/100))*VolumeData!S3148,int+SED*regCutoff*VolumeData!S3148))</f>
        <v/>
      </c>
      <c r="Q3148" s="41" t="str">
        <f>IF(OR(ISBLANK(SEDData!Q3148),SEDData!Q3148&lt;pulpCutoff*100,VolumeData!$G3148&lt;sweepCutoff,VolumeData!$H3148&lt;malfCutoff),"",IF(SEDData!Q3148&lt;regCutoff*100,(int+SED*(SEDData!Q3148/100))*VolumeData!T3148,int+SED*regCutoff*VolumeData!T3148))</f>
        <v/>
      </c>
      <c r="R3148" s="41" t="str">
        <f>IF(OR(ISBLANK(SEDData!R3148),SEDData!R3148&lt;pulpCutoff*100,VolumeData!$G3148&lt;sweepCutoff,VolumeData!$H3148&lt;malfCutoff),"",IF(SEDData!R3148&lt;regCutoff*100,(int+SED*(SEDData!R3148/100))*VolumeData!U3148,int+SED*regCutoff*VolumeData!U3148))</f>
        <v/>
      </c>
      <c r="S3148" s="41" t="str">
        <f>IF(OR(ISBLANK(SEDData!S3148),SEDData!S3148&lt;pulpCutoff*100,VolumeData!$G3148&lt;sweepCutoff,VolumeData!$H3148&lt;malfCutoff),"",IF(SEDData!S3148&lt;regCutoff*100,(int+SED*(SEDData!S3148/100))*VolumeData!V3148,int+SED*regCutoff*VolumeData!V3148))</f>
        <v/>
      </c>
      <c r="T3148" s="34">
        <f t="shared" si="199"/>
        <v>0</v>
      </c>
    </row>
    <row r="3149" spans="1:20">
      <c r="A3149" s="1">
        <v>48</v>
      </c>
      <c r="B3149" s="1">
        <v>84</v>
      </c>
      <c r="C3149" s="1">
        <v>19</v>
      </c>
      <c r="D3149" s="4">
        <f t="shared" si="196"/>
        <v>20.670100000000001</v>
      </c>
      <c r="E3149" s="3">
        <f t="shared" si="198"/>
        <v>23.973185833586978</v>
      </c>
      <c r="F3149" s="43">
        <f t="shared" si="197"/>
        <v>0.30563967284740196</v>
      </c>
      <c r="G3149" s="41" t="str">
        <f>IF(OR(ISBLANK(SEDData!G3149),SEDData!G3149&lt;pulpCutoff*100,VolumeData!$G3149&lt;sweepCutoff,VolumeData!$H3149&lt;malfCutoff),"",IF(SEDData!G3149&lt;regCutoff*100,(int+SED*(SEDData!G3149/100))*VolumeData!J3149,int+SED*regCutoff*VolumeData!J3149))</f>
        <v/>
      </c>
      <c r="H3149" s="41" t="str">
        <f>IF(OR(ISBLANK(SEDData!H3149),SEDData!H3149&lt;pulpCutoff*100,VolumeData!$G3149&lt;sweepCutoff,VolumeData!$H3149&lt;malfCutoff),"",IF(SEDData!H3149&lt;regCutoff*100,(int+SED*(SEDData!H3149/100))*VolumeData!K3149,int+SED*regCutoff*VolumeData!K3149))</f>
        <v/>
      </c>
      <c r="I3149" s="41" t="str">
        <f>IF(OR(ISBLANK(SEDData!I3149),SEDData!I3149&lt;pulpCutoff*100,VolumeData!$G3149&lt;sweepCutoff,VolumeData!$H3149&lt;malfCutoff),"",IF(SEDData!I3149&lt;regCutoff*100,(int+SED*(SEDData!I3149/100))*VolumeData!L3149,int+SED*regCutoff*VolumeData!L3149))</f>
        <v/>
      </c>
      <c r="J3149" s="41" t="str">
        <f>IF(OR(ISBLANK(SEDData!J3149),SEDData!J3149&lt;pulpCutoff*100,VolumeData!$G3149&lt;sweepCutoff,VolumeData!$H3149&lt;malfCutoff),"",IF(SEDData!J3149&lt;regCutoff*100,(int+SED*(SEDData!J3149/100))*VolumeData!M3149,int+SED*regCutoff*VolumeData!M3149))</f>
        <v/>
      </c>
      <c r="K3149" s="41" t="str">
        <f>IF(OR(ISBLANK(SEDData!K3149),SEDData!K3149&lt;pulpCutoff*100,VolumeData!$G3149&lt;sweepCutoff,VolumeData!$H3149&lt;malfCutoff),"",IF(SEDData!K3149&lt;regCutoff*100,(int+SED*(SEDData!K3149/100))*VolumeData!N3149,int+SED*regCutoff*VolumeData!N3149))</f>
        <v/>
      </c>
      <c r="L3149" s="41" t="str">
        <f>IF(OR(ISBLANK(SEDData!L3149),SEDData!L3149&lt;pulpCutoff*100,VolumeData!$G3149&lt;sweepCutoff,VolumeData!$H3149&lt;malfCutoff),"",IF(SEDData!L3149&lt;regCutoff*100,(int+SED*(SEDData!L3149/100))*VolumeData!O3149,int+SED*regCutoff*VolumeData!O3149))</f>
        <v/>
      </c>
      <c r="M3149" s="41" t="str">
        <f>IF(OR(ISBLANK(SEDData!M3149),SEDData!M3149&lt;pulpCutoff*100,VolumeData!$G3149&lt;sweepCutoff,VolumeData!$H3149&lt;malfCutoff),"",IF(SEDData!M3149&lt;regCutoff*100,(int+SED*(SEDData!M3149/100))*VolumeData!P3149,int+SED*regCutoff*VolumeData!P3149))</f>
        <v/>
      </c>
      <c r="N3149" s="41" t="str">
        <f>IF(OR(ISBLANK(SEDData!N3149),SEDData!N3149&lt;pulpCutoff*100,VolumeData!$G3149&lt;sweepCutoff,VolumeData!$H3149&lt;malfCutoff),"",IF(SEDData!N3149&lt;regCutoff*100,(int+SED*(SEDData!N3149/100))*VolumeData!Q3149,int+SED*regCutoff*VolumeData!Q3149))</f>
        <v/>
      </c>
      <c r="O3149" s="41" t="str">
        <f>IF(OR(ISBLANK(SEDData!O3149),SEDData!O3149&lt;pulpCutoff*100,VolumeData!$G3149&lt;sweepCutoff,VolumeData!$H3149&lt;malfCutoff),"",IF(SEDData!O3149&lt;regCutoff*100,(int+SED*(SEDData!O3149/100))*VolumeData!R3149,int+SED*regCutoff*VolumeData!R3149))</f>
        <v/>
      </c>
      <c r="P3149" s="41" t="str">
        <f>IF(OR(ISBLANK(SEDData!P3149),SEDData!P3149&lt;pulpCutoff*100,VolumeData!$G3149&lt;sweepCutoff,VolumeData!$H3149&lt;malfCutoff),"",IF(SEDData!P3149&lt;regCutoff*100,(int+SED*(SEDData!P3149/100))*VolumeData!S3149,int+SED*regCutoff*VolumeData!S3149))</f>
        <v/>
      </c>
      <c r="Q3149" s="41" t="str">
        <f>IF(OR(ISBLANK(SEDData!Q3149),SEDData!Q3149&lt;pulpCutoff*100,VolumeData!$G3149&lt;sweepCutoff,VolumeData!$H3149&lt;malfCutoff),"",IF(SEDData!Q3149&lt;regCutoff*100,(int+SED*(SEDData!Q3149/100))*VolumeData!T3149,int+SED*regCutoff*VolumeData!T3149))</f>
        <v/>
      </c>
      <c r="R3149" s="41" t="str">
        <f>IF(OR(ISBLANK(SEDData!R3149),SEDData!R3149&lt;pulpCutoff*100,VolumeData!$G3149&lt;sweepCutoff,VolumeData!$H3149&lt;malfCutoff),"",IF(SEDData!R3149&lt;regCutoff*100,(int+SED*(SEDData!R3149/100))*VolumeData!U3149,int+SED*regCutoff*VolumeData!U3149))</f>
        <v/>
      </c>
      <c r="S3149" s="41" t="str">
        <f>IF(OR(ISBLANK(SEDData!S3149),SEDData!S3149&lt;pulpCutoff*100,VolumeData!$G3149&lt;sweepCutoff,VolumeData!$H3149&lt;malfCutoff),"",IF(SEDData!S3149&lt;regCutoff*100,(int+SED*(SEDData!S3149/100))*VolumeData!V3149,int+SED*regCutoff*VolumeData!V3149))</f>
        <v/>
      </c>
      <c r="T3149" s="34">
        <f t="shared" si="199"/>
        <v>0</v>
      </c>
    </row>
    <row r="3150" spans="1:20">
      <c r="A3150" s="1">
        <v>48</v>
      </c>
      <c r="B3150" s="1">
        <v>80</v>
      </c>
      <c r="C3150" s="1">
        <v>19</v>
      </c>
      <c r="D3150" s="4">
        <f t="shared" si="196"/>
        <v>20.670100000000001</v>
      </c>
      <c r="E3150" s="3">
        <f t="shared" si="198"/>
        <v>23.973185833586978</v>
      </c>
      <c r="F3150" s="43">
        <f t="shared" si="197"/>
        <v>0.30563967284740196</v>
      </c>
      <c r="G3150" s="41" t="str">
        <f>IF(OR(ISBLANK(SEDData!G3150),SEDData!G3150&lt;pulpCutoff*100,VolumeData!$G3150&lt;sweepCutoff,VolumeData!$H3150&lt;malfCutoff),"",IF(SEDData!G3150&lt;regCutoff*100,(int+SED*(SEDData!G3150/100))*VolumeData!J3150,int+SED*regCutoff*VolumeData!J3150))</f>
        <v/>
      </c>
      <c r="H3150" s="41" t="str">
        <f>IF(OR(ISBLANK(SEDData!H3150),SEDData!H3150&lt;pulpCutoff*100,VolumeData!$G3150&lt;sweepCutoff,VolumeData!$H3150&lt;malfCutoff),"",IF(SEDData!H3150&lt;regCutoff*100,(int+SED*(SEDData!H3150/100))*VolumeData!K3150,int+SED*regCutoff*VolumeData!K3150))</f>
        <v/>
      </c>
      <c r="I3150" s="41" t="str">
        <f>IF(OR(ISBLANK(SEDData!I3150),SEDData!I3150&lt;pulpCutoff*100,VolumeData!$G3150&lt;sweepCutoff,VolumeData!$H3150&lt;malfCutoff),"",IF(SEDData!I3150&lt;regCutoff*100,(int+SED*(SEDData!I3150/100))*VolumeData!L3150,int+SED*regCutoff*VolumeData!L3150))</f>
        <v/>
      </c>
      <c r="J3150" s="41" t="str">
        <f>IF(OR(ISBLANK(SEDData!J3150),SEDData!J3150&lt;pulpCutoff*100,VolumeData!$G3150&lt;sweepCutoff,VolumeData!$H3150&lt;malfCutoff),"",IF(SEDData!J3150&lt;regCutoff*100,(int+SED*(SEDData!J3150/100))*VolumeData!M3150,int+SED*regCutoff*VolumeData!M3150))</f>
        <v/>
      </c>
      <c r="K3150" s="41" t="str">
        <f>IF(OR(ISBLANK(SEDData!K3150),SEDData!K3150&lt;pulpCutoff*100,VolumeData!$G3150&lt;sweepCutoff,VolumeData!$H3150&lt;malfCutoff),"",IF(SEDData!K3150&lt;regCutoff*100,(int+SED*(SEDData!K3150/100))*VolumeData!N3150,int+SED*regCutoff*VolumeData!N3150))</f>
        <v/>
      </c>
      <c r="L3150" s="41" t="str">
        <f>IF(OR(ISBLANK(SEDData!L3150),SEDData!L3150&lt;pulpCutoff*100,VolumeData!$G3150&lt;sweepCutoff,VolumeData!$H3150&lt;malfCutoff),"",IF(SEDData!L3150&lt;regCutoff*100,(int+SED*(SEDData!L3150/100))*VolumeData!O3150,int+SED*regCutoff*VolumeData!O3150))</f>
        <v/>
      </c>
      <c r="M3150" s="41" t="str">
        <f>IF(OR(ISBLANK(SEDData!M3150),SEDData!M3150&lt;pulpCutoff*100,VolumeData!$G3150&lt;sweepCutoff,VolumeData!$H3150&lt;malfCutoff),"",IF(SEDData!M3150&lt;regCutoff*100,(int+SED*(SEDData!M3150/100))*VolumeData!P3150,int+SED*regCutoff*VolumeData!P3150))</f>
        <v/>
      </c>
      <c r="N3150" s="41" t="str">
        <f>IF(OR(ISBLANK(SEDData!N3150),SEDData!N3150&lt;pulpCutoff*100,VolumeData!$G3150&lt;sweepCutoff,VolumeData!$H3150&lt;malfCutoff),"",IF(SEDData!N3150&lt;regCutoff*100,(int+SED*(SEDData!N3150/100))*VolumeData!Q3150,int+SED*regCutoff*VolumeData!Q3150))</f>
        <v/>
      </c>
      <c r="O3150" s="41" t="str">
        <f>IF(OR(ISBLANK(SEDData!O3150),SEDData!O3150&lt;pulpCutoff*100,VolumeData!$G3150&lt;sweepCutoff,VolumeData!$H3150&lt;malfCutoff),"",IF(SEDData!O3150&lt;regCutoff*100,(int+SED*(SEDData!O3150/100))*VolumeData!R3150,int+SED*regCutoff*VolumeData!R3150))</f>
        <v/>
      </c>
      <c r="P3150" s="41" t="str">
        <f>IF(OR(ISBLANK(SEDData!P3150),SEDData!P3150&lt;pulpCutoff*100,VolumeData!$G3150&lt;sweepCutoff,VolumeData!$H3150&lt;malfCutoff),"",IF(SEDData!P3150&lt;regCutoff*100,(int+SED*(SEDData!P3150/100))*VolumeData!S3150,int+SED*regCutoff*VolumeData!S3150))</f>
        <v/>
      </c>
      <c r="Q3150" s="41" t="str">
        <f>IF(OR(ISBLANK(SEDData!Q3150),SEDData!Q3150&lt;pulpCutoff*100,VolumeData!$G3150&lt;sweepCutoff,VolumeData!$H3150&lt;malfCutoff),"",IF(SEDData!Q3150&lt;regCutoff*100,(int+SED*(SEDData!Q3150/100))*VolumeData!T3150,int+SED*regCutoff*VolumeData!T3150))</f>
        <v/>
      </c>
      <c r="R3150" s="41" t="str">
        <f>IF(OR(ISBLANK(SEDData!R3150),SEDData!R3150&lt;pulpCutoff*100,VolumeData!$G3150&lt;sweepCutoff,VolumeData!$H3150&lt;malfCutoff),"",IF(SEDData!R3150&lt;regCutoff*100,(int+SED*(SEDData!R3150/100))*VolumeData!U3150,int+SED*regCutoff*VolumeData!U3150))</f>
        <v/>
      </c>
      <c r="S3150" s="41" t="str">
        <f>IF(OR(ISBLANK(SEDData!S3150),SEDData!S3150&lt;pulpCutoff*100,VolumeData!$G3150&lt;sweepCutoff,VolumeData!$H3150&lt;malfCutoff),"",IF(SEDData!S3150&lt;regCutoff*100,(int+SED*(SEDData!S3150/100))*VolumeData!V3150,int+SED*regCutoff*VolumeData!V3150))</f>
        <v/>
      </c>
      <c r="T3150" s="34">
        <f t="shared" si="199"/>
        <v>0</v>
      </c>
    </row>
    <row r="3151" spans="1:20">
      <c r="A3151" s="1">
        <v>40</v>
      </c>
      <c r="B3151" s="1">
        <v>99</v>
      </c>
      <c r="C3151" s="1">
        <v>19</v>
      </c>
      <c r="D3151" s="4">
        <f t="shared" si="196"/>
        <v>20.670100000000001</v>
      </c>
      <c r="E3151" s="3">
        <f t="shared" si="198"/>
        <v>23.973185833586978</v>
      </c>
      <c r="F3151" s="43">
        <f t="shared" si="197"/>
        <v>0.30563967284740196</v>
      </c>
      <c r="G3151" s="41" t="str">
        <f>IF(OR(ISBLANK(SEDData!G3151),SEDData!G3151&lt;pulpCutoff*100,VolumeData!$G3151&lt;sweepCutoff,VolumeData!$H3151&lt;malfCutoff),"",IF(SEDData!G3151&lt;regCutoff*100,(int+SED*(SEDData!G3151/100))*VolumeData!J3151,int+SED*regCutoff*VolumeData!J3151))</f>
        <v/>
      </c>
      <c r="H3151" s="41" t="str">
        <f>IF(OR(ISBLANK(SEDData!H3151),SEDData!H3151&lt;pulpCutoff*100,VolumeData!$G3151&lt;sweepCutoff,VolumeData!$H3151&lt;malfCutoff),"",IF(SEDData!H3151&lt;regCutoff*100,(int+SED*(SEDData!H3151/100))*VolumeData!K3151,int+SED*regCutoff*VolumeData!K3151))</f>
        <v/>
      </c>
      <c r="I3151" s="41" t="str">
        <f>IF(OR(ISBLANK(SEDData!I3151),SEDData!I3151&lt;pulpCutoff*100,VolumeData!$G3151&lt;sweepCutoff,VolumeData!$H3151&lt;malfCutoff),"",IF(SEDData!I3151&lt;regCutoff*100,(int+SED*(SEDData!I3151/100))*VolumeData!L3151,int+SED*regCutoff*VolumeData!L3151))</f>
        <v/>
      </c>
      <c r="J3151" s="41" t="str">
        <f>IF(OR(ISBLANK(SEDData!J3151),SEDData!J3151&lt;pulpCutoff*100,VolumeData!$G3151&lt;sweepCutoff,VolumeData!$H3151&lt;malfCutoff),"",IF(SEDData!J3151&lt;regCutoff*100,(int+SED*(SEDData!J3151/100))*VolumeData!M3151,int+SED*regCutoff*VolumeData!M3151))</f>
        <v/>
      </c>
      <c r="K3151" s="41" t="str">
        <f>IF(OR(ISBLANK(SEDData!K3151),SEDData!K3151&lt;pulpCutoff*100,VolumeData!$G3151&lt;sweepCutoff,VolumeData!$H3151&lt;malfCutoff),"",IF(SEDData!K3151&lt;regCutoff*100,(int+SED*(SEDData!K3151/100))*VolumeData!N3151,int+SED*regCutoff*VolumeData!N3151))</f>
        <v/>
      </c>
      <c r="L3151" s="41" t="str">
        <f>IF(OR(ISBLANK(SEDData!L3151),SEDData!L3151&lt;pulpCutoff*100,VolumeData!$G3151&lt;sweepCutoff,VolumeData!$H3151&lt;malfCutoff),"",IF(SEDData!L3151&lt;regCutoff*100,(int+SED*(SEDData!L3151/100))*VolumeData!O3151,int+SED*regCutoff*VolumeData!O3151))</f>
        <v/>
      </c>
      <c r="M3151" s="41" t="str">
        <f>IF(OR(ISBLANK(SEDData!M3151),SEDData!M3151&lt;pulpCutoff*100,VolumeData!$G3151&lt;sweepCutoff,VolumeData!$H3151&lt;malfCutoff),"",IF(SEDData!M3151&lt;regCutoff*100,(int+SED*(SEDData!M3151/100))*VolumeData!P3151,int+SED*regCutoff*VolumeData!P3151))</f>
        <v/>
      </c>
      <c r="N3151" s="41" t="str">
        <f>IF(OR(ISBLANK(SEDData!N3151),SEDData!N3151&lt;pulpCutoff*100,VolumeData!$G3151&lt;sweepCutoff,VolumeData!$H3151&lt;malfCutoff),"",IF(SEDData!N3151&lt;regCutoff*100,(int+SED*(SEDData!N3151/100))*VolumeData!Q3151,int+SED*regCutoff*VolumeData!Q3151))</f>
        <v/>
      </c>
      <c r="O3151" s="41" t="str">
        <f>IF(OR(ISBLANK(SEDData!O3151),SEDData!O3151&lt;pulpCutoff*100,VolumeData!$G3151&lt;sweepCutoff,VolumeData!$H3151&lt;malfCutoff),"",IF(SEDData!O3151&lt;regCutoff*100,(int+SED*(SEDData!O3151/100))*VolumeData!R3151,int+SED*regCutoff*VolumeData!R3151))</f>
        <v/>
      </c>
      <c r="P3151" s="41" t="str">
        <f>IF(OR(ISBLANK(SEDData!P3151),SEDData!P3151&lt;pulpCutoff*100,VolumeData!$G3151&lt;sweepCutoff,VolumeData!$H3151&lt;malfCutoff),"",IF(SEDData!P3151&lt;regCutoff*100,(int+SED*(SEDData!P3151/100))*VolumeData!S3151,int+SED*regCutoff*VolumeData!S3151))</f>
        <v/>
      </c>
      <c r="Q3151" s="41" t="str">
        <f>IF(OR(ISBLANK(SEDData!Q3151),SEDData!Q3151&lt;pulpCutoff*100,VolumeData!$G3151&lt;sweepCutoff,VolumeData!$H3151&lt;malfCutoff),"",IF(SEDData!Q3151&lt;regCutoff*100,(int+SED*(SEDData!Q3151/100))*VolumeData!T3151,int+SED*regCutoff*VolumeData!T3151))</f>
        <v/>
      </c>
      <c r="R3151" s="41" t="str">
        <f>IF(OR(ISBLANK(SEDData!R3151),SEDData!R3151&lt;pulpCutoff*100,VolumeData!$G3151&lt;sweepCutoff,VolumeData!$H3151&lt;malfCutoff),"",IF(SEDData!R3151&lt;regCutoff*100,(int+SED*(SEDData!R3151/100))*VolumeData!U3151,int+SED*regCutoff*VolumeData!U3151))</f>
        <v/>
      </c>
      <c r="S3151" s="41" t="str">
        <f>IF(OR(ISBLANK(SEDData!S3151),SEDData!S3151&lt;pulpCutoff*100,VolumeData!$G3151&lt;sweepCutoff,VolumeData!$H3151&lt;malfCutoff),"",IF(SEDData!S3151&lt;regCutoff*100,(int+SED*(SEDData!S3151/100))*VolumeData!V3151,int+SED*regCutoff*VolumeData!V3151))</f>
        <v/>
      </c>
      <c r="T3151" s="34">
        <f t="shared" si="199"/>
        <v>0</v>
      </c>
    </row>
    <row r="3152" spans="1:20">
      <c r="A3152" s="1">
        <v>45</v>
      </c>
      <c r="B3152" s="1">
        <v>103</v>
      </c>
      <c r="C3152" s="1">
        <v>19</v>
      </c>
      <c r="D3152" s="4">
        <f t="shared" si="196"/>
        <v>20.670100000000001</v>
      </c>
      <c r="E3152" s="3">
        <f t="shared" si="198"/>
        <v>23.973185833586978</v>
      </c>
      <c r="F3152" s="43">
        <f t="shared" si="197"/>
        <v>0.30563967284740196</v>
      </c>
      <c r="G3152" s="41" t="str">
        <f>IF(OR(ISBLANK(SEDData!G3152),SEDData!G3152&lt;pulpCutoff*100,VolumeData!$G3152&lt;sweepCutoff,VolumeData!$H3152&lt;malfCutoff),"",IF(SEDData!G3152&lt;regCutoff*100,(int+SED*(SEDData!G3152/100))*VolumeData!J3152,int+SED*regCutoff*VolumeData!J3152))</f>
        <v/>
      </c>
      <c r="H3152" s="41" t="str">
        <f>IF(OR(ISBLANK(SEDData!H3152),SEDData!H3152&lt;pulpCutoff*100,VolumeData!$G3152&lt;sweepCutoff,VolumeData!$H3152&lt;malfCutoff),"",IF(SEDData!H3152&lt;regCutoff*100,(int+SED*(SEDData!H3152/100))*VolumeData!K3152,int+SED*regCutoff*VolumeData!K3152))</f>
        <v/>
      </c>
      <c r="I3152" s="41" t="str">
        <f>IF(OR(ISBLANK(SEDData!I3152),SEDData!I3152&lt;pulpCutoff*100,VolumeData!$G3152&lt;sweepCutoff,VolumeData!$H3152&lt;malfCutoff),"",IF(SEDData!I3152&lt;regCutoff*100,(int+SED*(SEDData!I3152/100))*VolumeData!L3152,int+SED*regCutoff*VolumeData!L3152))</f>
        <v/>
      </c>
      <c r="J3152" s="41" t="str">
        <f>IF(OR(ISBLANK(SEDData!J3152),SEDData!J3152&lt;pulpCutoff*100,VolumeData!$G3152&lt;sweepCutoff,VolumeData!$H3152&lt;malfCutoff),"",IF(SEDData!J3152&lt;regCutoff*100,(int+SED*(SEDData!J3152/100))*VolumeData!M3152,int+SED*regCutoff*VolumeData!M3152))</f>
        <v/>
      </c>
      <c r="K3152" s="41" t="str">
        <f>IF(OR(ISBLANK(SEDData!K3152),SEDData!K3152&lt;pulpCutoff*100,VolumeData!$G3152&lt;sweepCutoff,VolumeData!$H3152&lt;malfCutoff),"",IF(SEDData!K3152&lt;regCutoff*100,(int+SED*(SEDData!K3152/100))*VolumeData!N3152,int+SED*regCutoff*VolumeData!N3152))</f>
        <v/>
      </c>
      <c r="L3152" s="41" t="str">
        <f>IF(OR(ISBLANK(SEDData!L3152),SEDData!L3152&lt;pulpCutoff*100,VolumeData!$G3152&lt;sweepCutoff,VolumeData!$H3152&lt;malfCutoff),"",IF(SEDData!L3152&lt;regCutoff*100,(int+SED*(SEDData!L3152/100))*VolumeData!O3152,int+SED*regCutoff*VolumeData!O3152))</f>
        <v/>
      </c>
      <c r="M3152" s="41" t="str">
        <f>IF(OR(ISBLANK(SEDData!M3152),SEDData!M3152&lt;pulpCutoff*100,VolumeData!$G3152&lt;sweepCutoff,VolumeData!$H3152&lt;malfCutoff),"",IF(SEDData!M3152&lt;regCutoff*100,(int+SED*(SEDData!M3152/100))*VolumeData!P3152,int+SED*regCutoff*VolumeData!P3152))</f>
        <v/>
      </c>
      <c r="N3152" s="41" t="str">
        <f>IF(OR(ISBLANK(SEDData!N3152),SEDData!N3152&lt;pulpCutoff*100,VolumeData!$G3152&lt;sweepCutoff,VolumeData!$H3152&lt;malfCutoff),"",IF(SEDData!N3152&lt;regCutoff*100,(int+SED*(SEDData!N3152/100))*VolumeData!Q3152,int+SED*regCutoff*VolumeData!Q3152))</f>
        <v/>
      </c>
      <c r="O3152" s="41" t="str">
        <f>IF(OR(ISBLANK(SEDData!O3152),SEDData!O3152&lt;pulpCutoff*100,VolumeData!$G3152&lt;sweepCutoff,VolumeData!$H3152&lt;malfCutoff),"",IF(SEDData!O3152&lt;regCutoff*100,(int+SED*(SEDData!O3152/100))*VolumeData!R3152,int+SED*regCutoff*VolumeData!R3152))</f>
        <v/>
      </c>
      <c r="P3152" s="41" t="str">
        <f>IF(OR(ISBLANK(SEDData!P3152),SEDData!P3152&lt;pulpCutoff*100,VolumeData!$G3152&lt;sweepCutoff,VolumeData!$H3152&lt;malfCutoff),"",IF(SEDData!P3152&lt;regCutoff*100,(int+SED*(SEDData!P3152/100))*VolumeData!S3152,int+SED*regCutoff*VolumeData!S3152))</f>
        <v/>
      </c>
      <c r="Q3152" s="41" t="str">
        <f>IF(OR(ISBLANK(SEDData!Q3152),SEDData!Q3152&lt;pulpCutoff*100,VolumeData!$G3152&lt;sweepCutoff,VolumeData!$H3152&lt;malfCutoff),"",IF(SEDData!Q3152&lt;regCutoff*100,(int+SED*(SEDData!Q3152/100))*VolumeData!T3152,int+SED*regCutoff*VolumeData!T3152))</f>
        <v/>
      </c>
      <c r="R3152" s="41" t="str">
        <f>IF(OR(ISBLANK(SEDData!R3152),SEDData!R3152&lt;pulpCutoff*100,VolumeData!$G3152&lt;sweepCutoff,VolumeData!$H3152&lt;malfCutoff),"",IF(SEDData!R3152&lt;regCutoff*100,(int+SED*(SEDData!R3152/100))*VolumeData!U3152,int+SED*regCutoff*VolumeData!U3152))</f>
        <v/>
      </c>
      <c r="S3152" s="41" t="str">
        <f>IF(OR(ISBLANK(SEDData!S3152),SEDData!S3152&lt;pulpCutoff*100,VolumeData!$G3152&lt;sweepCutoff,VolumeData!$H3152&lt;malfCutoff),"",IF(SEDData!S3152&lt;regCutoff*100,(int+SED*(SEDData!S3152/100))*VolumeData!V3152,int+SED*regCutoff*VolumeData!V3152))</f>
        <v/>
      </c>
      <c r="T3152" s="34">
        <f t="shared" si="199"/>
        <v>0</v>
      </c>
    </row>
    <row r="3153" spans="1:20">
      <c r="A3153" s="1">
        <v>36</v>
      </c>
      <c r="B3153" s="1">
        <v>117</v>
      </c>
      <c r="C3153" s="1">
        <v>19</v>
      </c>
      <c r="D3153" s="4">
        <f t="shared" si="196"/>
        <v>20.670100000000001</v>
      </c>
      <c r="E3153" s="3">
        <f t="shared" si="198"/>
        <v>23.973185833586978</v>
      </c>
      <c r="F3153" s="43">
        <f t="shared" si="197"/>
        <v>0.30563967284740196</v>
      </c>
      <c r="G3153" s="41" t="str">
        <f>IF(OR(ISBLANK(SEDData!G3153),SEDData!G3153&lt;pulpCutoff*100,VolumeData!$G3153&lt;sweepCutoff,VolumeData!$H3153&lt;malfCutoff),"",IF(SEDData!G3153&lt;regCutoff*100,(int+SED*(SEDData!G3153/100))*VolumeData!J3153,int+SED*regCutoff*VolumeData!J3153))</f>
        <v/>
      </c>
      <c r="H3153" s="41" t="str">
        <f>IF(OR(ISBLANK(SEDData!H3153),SEDData!H3153&lt;pulpCutoff*100,VolumeData!$G3153&lt;sweepCutoff,VolumeData!$H3153&lt;malfCutoff),"",IF(SEDData!H3153&lt;regCutoff*100,(int+SED*(SEDData!H3153/100))*VolumeData!K3153,int+SED*regCutoff*VolumeData!K3153))</f>
        <v/>
      </c>
      <c r="I3153" s="41" t="str">
        <f>IF(OR(ISBLANK(SEDData!I3153),SEDData!I3153&lt;pulpCutoff*100,VolumeData!$G3153&lt;sweepCutoff,VolumeData!$H3153&lt;malfCutoff),"",IF(SEDData!I3153&lt;regCutoff*100,(int+SED*(SEDData!I3153/100))*VolumeData!L3153,int+SED*regCutoff*VolumeData!L3153))</f>
        <v/>
      </c>
      <c r="J3153" s="41" t="str">
        <f>IF(OR(ISBLANK(SEDData!J3153),SEDData!J3153&lt;pulpCutoff*100,VolumeData!$G3153&lt;sweepCutoff,VolumeData!$H3153&lt;malfCutoff),"",IF(SEDData!J3153&lt;regCutoff*100,(int+SED*(SEDData!J3153/100))*VolumeData!M3153,int+SED*regCutoff*VolumeData!M3153))</f>
        <v/>
      </c>
      <c r="K3153" s="41" t="str">
        <f>IF(OR(ISBLANK(SEDData!K3153),SEDData!K3153&lt;pulpCutoff*100,VolumeData!$G3153&lt;sweepCutoff,VolumeData!$H3153&lt;malfCutoff),"",IF(SEDData!K3153&lt;regCutoff*100,(int+SED*(SEDData!K3153/100))*VolumeData!N3153,int+SED*regCutoff*VolumeData!N3153))</f>
        <v/>
      </c>
      <c r="L3153" s="41" t="str">
        <f>IF(OR(ISBLANK(SEDData!L3153),SEDData!L3153&lt;pulpCutoff*100,VolumeData!$G3153&lt;sweepCutoff,VolumeData!$H3153&lt;malfCutoff),"",IF(SEDData!L3153&lt;regCutoff*100,(int+SED*(SEDData!L3153/100))*VolumeData!O3153,int+SED*regCutoff*VolumeData!O3153))</f>
        <v/>
      </c>
      <c r="M3153" s="41" t="str">
        <f>IF(OR(ISBLANK(SEDData!M3153),SEDData!M3153&lt;pulpCutoff*100,VolumeData!$G3153&lt;sweepCutoff,VolumeData!$H3153&lt;malfCutoff),"",IF(SEDData!M3153&lt;regCutoff*100,(int+SED*(SEDData!M3153/100))*VolumeData!P3153,int+SED*regCutoff*VolumeData!P3153))</f>
        <v/>
      </c>
      <c r="N3153" s="41" t="str">
        <f>IF(OR(ISBLANK(SEDData!N3153),SEDData!N3153&lt;pulpCutoff*100,VolumeData!$G3153&lt;sweepCutoff,VolumeData!$H3153&lt;malfCutoff),"",IF(SEDData!N3153&lt;regCutoff*100,(int+SED*(SEDData!N3153/100))*VolumeData!Q3153,int+SED*regCutoff*VolumeData!Q3153))</f>
        <v/>
      </c>
      <c r="O3153" s="41" t="str">
        <f>IF(OR(ISBLANK(SEDData!O3153),SEDData!O3153&lt;pulpCutoff*100,VolumeData!$G3153&lt;sweepCutoff,VolumeData!$H3153&lt;malfCutoff),"",IF(SEDData!O3153&lt;regCutoff*100,(int+SED*(SEDData!O3153/100))*VolumeData!R3153,int+SED*regCutoff*VolumeData!R3153))</f>
        <v/>
      </c>
      <c r="P3153" s="41" t="str">
        <f>IF(OR(ISBLANK(SEDData!P3153),SEDData!P3153&lt;pulpCutoff*100,VolumeData!$G3153&lt;sweepCutoff,VolumeData!$H3153&lt;malfCutoff),"",IF(SEDData!P3153&lt;regCutoff*100,(int+SED*(SEDData!P3153/100))*VolumeData!S3153,int+SED*regCutoff*VolumeData!S3153))</f>
        <v/>
      </c>
      <c r="Q3153" s="41" t="str">
        <f>IF(OR(ISBLANK(SEDData!Q3153),SEDData!Q3153&lt;pulpCutoff*100,VolumeData!$G3153&lt;sweepCutoff,VolumeData!$H3153&lt;malfCutoff),"",IF(SEDData!Q3153&lt;regCutoff*100,(int+SED*(SEDData!Q3153/100))*VolumeData!T3153,int+SED*regCutoff*VolumeData!T3153))</f>
        <v/>
      </c>
      <c r="R3153" s="41" t="str">
        <f>IF(OR(ISBLANK(SEDData!R3153),SEDData!R3153&lt;pulpCutoff*100,VolumeData!$G3153&lt;sweepCutoff,VolumeData!$H3153&lt;malfCutoff),"",IF(SEDData!R3153&lt;regCutoff*100,(int+SED*(SEDData!R3153/100))*VolumeData!U3153,int+SED*regCutoff*VolumeData!U3153))</f>
        <v/>
      </c>
      <c r="S3153" s="41" t="str">
        <f>IF(OR(ISBLANK(SEDData!S3153),SEDData!S3153&lt;pulpCutoff*100,VolumeData!$G3153&lt;sweepCutoff,VolumeData!$H3153&lt;malfCutoff),"",IF(SEDData!S3153&lt;regCutoff*100,(int+SED*(SEDData!S3153/100))*VolumeData!V3153,int+SED*regCutoff*VolumeData!V3153))</f>
        <v/>
      </c>
      <c r="T3153" s="34">
        <f t="shared" si="199"/>
        <v>0</v>
      </c>
    </row>
    <row r="3154" spans="1:20">
      <c r="A3154" s="1">
        <v>1</v>
      </c>
      <c r="B3154" s="1">
        <v>37</v>
      </c>
      <c r="C3154" s="1">
        <v>18.899999999999999</v>
      </c>
      <c r="D3154" s="4">
        <f t="shared" si="196"/>
        <v>20.561309999999999</v>
      </c>
      <c r="E3154" s="3">
        <f t="shared" si="198"/>
        <v>23.887069538758304</v>
      </c>
      <c r="F3154" s="43">
        <f t="shared" si="197"/>
        <v>0.30134448971311578</v>
      </c>
      <c r="G3154" s="41" t="str">
        <f>IF(OR(ISBLANK(SEDData!G3154),SEDData!G3154&lt;pulpCutoff*100,VolumeData!$G3154&lt;sweepCutoff,VolumeData!$H3154&lt;malfCutoff),"",IF(SEDData!G3154&lt;regCutoff*100,(int+SED*(SEDData!G3154/100))*VolumeData!J3154,int+SED*regCutoff*VolumeData!J3154))</f>
        <v/>
      </c>
      <c r="H3154" s="41" t="str">
        <f>IF(OR(ISBLANK(SEDData!H3154),SEDData!H3154&lt;pulpCutoff*100,VolumeData!$G3154&lt;sweepCutoff,VolumeData!$H3154&lt;malfCutoff),"",IF(SEDData!H3154&lt;regCutoff*100,(int+SED*(SEDData!H3154/100))*VolumeData!K3154,int+SED*regCutoff*VolumeData!K3154))</f>
        <v/>
      </c>
      <c r="I3154" s="41" t="str">
        <f>IF(OR(ISBLANK(SEDData!I3154),SEDData!I3154&lt;pulpCutoff*100,VolumeData!$G3154&lt;sweepCutoff,VolumeData!$H3154&lt;malfCutoff),"",IF(SEDData!I3154&lt;regCutoff*100,(int+SED*(SEDData!I3154/100))*VolumeData!L3154,int+SED*regCutoff*VolumeData!L3154))</f>
        <v/>
      </c>
      <c r="J3154" s="41" t="str">
        <f>IF(OR(ISBLANK(SEDData!J3154),SEDData!J3154&lt;pulpCutoff*100,VolumeData!$G3154&lt;sweepCutoff,VolumeData!$H3154&lt;malfCutoff),"",IF(SEDData!J3154&lt;regCutoff*100,(int+SED*(SEDData!J3154/100))*VolumeData!M3154,int+SED*regCutoff*VolumeData!M3154))</f>
        <v/>
      </c>
      <c r="K3154" s="41" t="str">
        <f>IF(OR(ISBLANK(SEDData!K3154),SEDData!K3154&lt;pulpCutoff*100,VolumeData!$G3154&lt;sweepCutoff,VolumeData!$H3154&lt;malfCutoff),"",IF(SEDData!K3154&lt;regCutoff*100,(int+SED*(SEDData!K3154/100))*VolumeData!N3154,int+SED*regCutoff*VolumeData!N3154))</f>
        <v/>
      </c>
      <c r="L3154" s="41" t="str">
        <f>IF(OR(ISBLANK(SEDData!L3154),SEDData!L3154&lt;pulpCutoff*100,VolumeData!$G3154&lt;sweepCutoff,VolumeData!$H3154&lt;malfCutoff),"",IF(SEDData!L3154&lt;regCutoff*100,(int+SED*(SEDData!L3154/100))*VolumeData!O3154,int+SED*regCutoff*VolumeData!O3154))</f>
        <v/>
      </c>
      <c r="M3154" s="41" t="str">
        <f>IF(OR(ISBLANK(SEDData!M3154),SEDData!M3154&lt;pulpCutoff*100,VolumeData!$G3154&lt;sweepCutoff,VolumeData!$H3154&lt;malfCutoff),"",IF(SEDData!M3154&lt;regCutoff*100,(int+SED*(SEDData!M3154/100))*VolumeData!P3154,int+SED*regCutoff*VolumeData!P3154))</f>
        <v/>
      </c>
      <c r="N3154" s="41" t="str">
        <f>IF(OR(ISBLANK(SEDData!N3154),SEDData!N3154&lt;pulpCutoff*100,VolumeData!$G3154&lt;sweepCutoff,VolumeData!$H3154&lt;malfCutoff),"",IF(SEDData!N3154&lt;regCutoff*100,(int+SED*(SEDData!N3154/100))*VolumeData!Q3154,int+SED*regCutoff*VolumeData!Q3154))</f>
        <v/>
      </c>
      <c r="O3154" s="41" t="str">
        <f>IF(OR(ISBLANK(SEDData!O3154),SEDData!O3154&lt;pulpCutoff*100,VolumeData!$G3154&lt;sweepCutoff,VolumeData!$H3154&lt;malfCutoff),"",IF(SEDData!O3154&lt;regCutoff*100,(int+SED*(SEDData!O3154/100))*VolumeData!R3154,int+SED*regCutoff*VolumeData!R3154))</f>
        <v/>
      </c>
      <c r="P3154" s="41" t="str">
        <f>IF(OR(ISBLANK(SEDData!P3154),SEDData!P3154&lt;pulpCutoff*100,VolumeData!$G3154&lt;sweepCutoff,VolumeData!$H3154&lt;malfCutoff),"",IF(SEDData!P3154&lt;regCutoff*100,(int+SED*(SEDData!P3154/100))*VolumeData!S3154,int+SED*regCutoff*VolumeData!S3154))</f>
        <v/>
      </c>
      <c r="Q3154" s="41" t="str">
        <f>IF(OR(ISBLANK(SEDData!Q3154),SEDData!Q3154&lt;pulpCutoff*100,VolumeData!$G3154&lt;sweepCutoff,VolumeData!$H3154&lt;malfCutoff),"",IF(SEDData!Q3154&lt;regCutoff*100,(int+SED*(SEDData!Q3154/100))*VolumeData!T3154,int+SED*regCutoff*VolumeData!T3154))</f>
        <v/>
      </c>
      <c r="R3154" s="41" t="str">
        <f>IF(OR(ISBLANK(SEDData!R3154),SEDData!R3154&lt;pulpCutoff*100,VolumeData!$G3154&lt;sweepCutoff,VolumeData!$H3154&lt;malfCutoff),"",IF(SEDData!R3154&lt;regCutoff*100,(int+SED*(SEDData!R3154/100))*VolumeData!U3154,int+SED*regCutoff*VolumeData!U3154))</f>
        <v/>
      </c>
      <c r="S3154" s="41" t="str">
        <f>IF(OR(ISBLANK(SEDData!S3154),SEDData!S3154&lt;pulpCutoff*100,VolumeData!$G3154&lt;sweepCutoff,VolumeData!$H3154&lt;malfCutoff),"",IF(SEDData!S3154&lt;regCutoff*100,(int+SED*(SEDData!S3154/100))*VolumeData!V3154,int+SED*regCutoff*VolumeData!V3154))</f>
        <v/>
      </c>
      <c r="T3154" s="34">
        <f t="shared" si="199"/>
        <v>0</v>
      </c>
    </row>
    <row r="3155" spans="1:20">
      <c r="A3155" s="1">
        <v>83</v>
      </c>
      <c r="B3155" s="1">
        <v>45</v>
      </c>
      <c r="C3155" s="1">
        <v>18.899999999999999</v>
      </c>
      <c r="D3155" s="4">
        <f t="shared" si="196"/>
        <v>20.561309999999999</v>
      </c>
      <c r="E3155" s="3">
        <f t="shared" si="198"/>
        <v>23.887069538758304</v>
      </c>
      <c r="F3155" s="43">
        <f t="shared" si="197"/>
        <v>0.30134448971311578</v>
      </c>
      <c r="G3155" s="41" t="str">
        <f>IF(OR(ISBLANK(SEDData!G3155),SEDData!G3155&lt;pulpCutoff*100,VolumeData!$G3155&lt;sweepCutoff,VolumeData!$H3155&lt;malfCutoff),"",IF(SEDData!G3155&lt;regCutoff*100,(int+SED*(SEDData!G3155/100))*VolumeData!J3155,int+SED*regCutoff*VolumeData!J3155))</f>
        <v/>
      </c>
      <c r="H3155" s="41" t="str">
        <f>IF(OR(ISBLANK(SEDData!H3155),SEDData!H3155&lt;pulpCutoff*100,VolumeData!$G3155&lt;sweepCutoff,VolumeData!$H3155&lt;malfCutoff),"",IF(SEDData!H3155&lt;regCutoff*100,(int+SED*(SEDData!H3155/100))*VolumeData!K3155,int+SED*regCutoff*VolumeData!K3155))</f>
        <v/>
      </c>
      <c r="I3155" s="41" t="str">
        <f>IF(OR(ISBLANK(SEDData!I3155),SEDData!I3155&lt;pulpCutoff*100,VolumeData!$G3155&lt;sweepCutoff,VolumeData!$H3155&lt;malfCutoff),"",IF(SEDData!I3155&lt;regCutoff*100,(int+SED*(SEDData!I3155/100))*VolumeData!L3155,int+SED*regCutoff*VolumeData!L3155))</f>
        <v/>
      </c>
      <c r="J3155" s="41" t="str">
        <f>IF(OR(ISBLANK(SEDData!J3155),SEDData!J3155&lt;pulpCutoff*100,VolumeData!$G3155&lt;sweepCutoff,VolumeData!$H3155&lt;malfCutoff),"",IF(SEDData!J3155&lt;regCutoff*100,(int+SED*(SEDData!J3155/100))*VolumeData!M3155,int+SED*regCutoff*VolumeData!M3155))</f>
        <v/>
      </c>
      <c r="K3155" s="41" t="str">
        <f>IF(OR(ISBLANK(SEDData!K3155),SEDData!K3155&lt;pulpCutoff*100,VolumeData!$G3155&lt;sweepCutoff,VolumeData!$H3155&lt;malfCutoff),"",IF(SEDData!K3155&lt;regCutoff*100,(int+SED*(SEDData!K3155/100))*VolumeData!N3155,int+SED*regCutoff*VolumeData!N3155))</f>
        <v/>
      </c>
      <c r="L3155" s="41" t="str">
        <f>IF(OR(ISBLANK(SEDData!L3155),SEDData!L3155&lt;pulpCutoff*100,VolumeData!$G3155&lt;sweepCutoff,VolumeData!$H3155&lt;malfCutoff),"",IF(SEDData!L3155&lt;regCutoff*100,(int+SED*(SEDData!L3155/100))*VolumeData!O3155,int+SED*regCutoff*VolumeData!O3155))</f>
        <v/>
      </c>
      <c r="M3155" s="41" t="str">
        <f>IF(OR(ISBLANK(SEDData!M3155),SEDData!M3155&lt;pulpCutoff*100,VolumeData!$G3155&lt;sweepCutoff,VolumeData!$H3155&lt;malfCutoff),"",IF(SEDData!M3155&lt;regCutoff*100,(int+SED*(SEDData!M3155/100))*VolumeData!P3155,int+SED*regCutoff*VolumeData!P3155))</f>
        <v/>
      </c>
      <c r="N3155" s="41" t="str">
        <f>IF(OR(ISBLANK(SEDData!N3155),SEDData!N3155&lt;pulpCutoff*100,VolumeData!$G3155&lt;sweepCutoff,VolumeData!$H3155&lt;malfCutoff),"",IF(SEDData!N3155&lt;regCutoff*100,(int+SED*(SEDData!N3155/100))*VolumeData!Q3155,int+SED*regCutoff*VolumeData!Q3155))</f>
        <v/>
      </c>
      <c r="O3155" s="41" t="str">
        <f>IF(OR(ISBLANK(SEDData!O3155),SEDData!O3155&lt;pulpCutoff*100,VolumeData!$G3155&lt;sweepCutoff,VolumeData!$H3155&lt;malfCutoff),"",IF(SEDData!O3155&lt;regCutoff*100,(int+SED*(SEDData!O3155/100))*VolumeData!R3155,int+SED*regCutoff*VolumeData!R3155))</f>
        <v/>
      </c>
      <c r="P3155" s="41" t="str">
        <f>IF(OR(ISBLANK(SEDData!P3155),SEDData!P3155&lt;pulpCutoff*100,VolumeData!$G3155&lt;sweepCutoff,VolumeData!$H3155&lt;malfCutoff),"",IF(SEDData!P3155&lt;regCutoff*100,(int+SED*(SEDData!P3155/100))*VolumeData!S3155,int+SED*regCutoff*VolumeData!S3155))</f>
        <v/>
      </c>
      <c r="Q3155" s="41" t="str">
        <f>IF(OR(ISBLANK(SEDData!Q3155),SEDData!Q3155&lt;pulpCutoff*100,VolumeData!$G3155&lt;sweepCutoff,VolumeData!$H3155&lt;malfCutoff),"",IF(SEDData!Q3155&lt;regCutoff*100,(int+SED*(SEDData!Q3155/100))*VolumeData!T3155,int+SED*regCutoff*VolumeData!T3155))</f>
        <v/>
      </c>
      <c r="R3155" s="41" t="str">
        <f>IF(OR(ISBLANK(SEDData!R3155),SEDData!R3155&lt;pulpCutoff*100,VolumeData!$G3155&lt;sweepCutoff,VolumeData!$H3155&lt;malfCutoff),"",IF(SEDData!R3155&lt;regCutoff*100,(int+SED*(SEDData!R3155/100))*VolumeData!U3155,int+SED*regCutoff*VolumeData!U3155))</f>
        <v/>
      </c>
      <c r="S3155" s="41" t="str">
        <f>IF(OR(ISBLANK(SEDData!S3155),SEDData!S3155&lt;pulpCutoff*100,VolumeData!$G3155&lt;sweepCutoff,VolumeData!$H3155&lt;malfCutoff),"",IF(SEDData!S3155&lt;regCutoff*100,(int+SED*(SEDData!S3155/100))*VolumeData!V3155,int+SED*regCutoff*VolumeData!V3155))</f>
        <v/>
      </c>
      <c r="T3155" s="34">
        <f t="shared" si="199"/>
        <v>0</v>
      </c>
    </row>
    <row r="3156" spans="1:20">
      <c r="A3156" s="1">
        <v>86</v>
      </c>
      <c r="B3156" s="1">
        <v>40</v>
      </c>
      <c r="C3156" s="1">
        <v>18.899999999999999</v>
      </c>
      <c r="D3156" s="4">
        <f t="shared" si="196"/>
        <v>20.561309999999999</v>
      </c>
      <c r="E3156" s="3">
        <f t="shared" si="198"/>
        <v>23.887069538758304</v>
      </c>
      <c r="F3156" s="43">
        <f t="shared" si="197"/>
        <v>0.30134448971311578</v>
      </c>
      <c r="G3156" s="41" t="str">
        <f>IF(OR(ISBLANK(SEDData!G3156),SEDData!G3156&lt;pulpCutoff*100,VolumeData!$G3156&lt;sweepCutoff,VolumeData!$H3156&lt;malfCutoff),"",IF(SEDData!G3156&lt;regCutoff*100,(int+SED*(SEDData!G3156/100))*VolumeData!J3156,int+SED*regCutoff*VolumeData!J3156))</f>
        <v/>
      </c>
      <c r="H3156" s="41" t="str">
        <f>IF(OR(ISBLANK(SEDData!H3156),SEDData!H3156&lt;pulpCutoff*100,VolumeData!$G3156&lt;sweepCutoff,VolumeData!$H3156&lt;malfCutoff),"",IF(SEDData!H3156&lt;regCutoff*100,(int+SED*(SEDData!H3156/100))*VolumeData!K3156,int+SED*regCutoff*VolumeData!K3156))</f>
        <v/>
      </c>
      <c r="I3156" s="41" t="str">
        <f>IF(OR(ISBLANK(SEDData!I3156),SEDData!I3156&lt;pulpCutoff*100,VolumeData!$G3156&lt;sweepCutoff,VolumeData!$H3156&lt;malfCutoff),"",IF(SEDData!I3156&lt;regCutoff*100,(int+SED*(SEDData!I3156/100))*VolumeData!L3156,int+SED*regCutoff*VolumeData!L3156))</f>
        <v/>
      </c>
      <c r="J3156" s="41" t="str">
        <f>IF(OR(ISBLANK(SEDData!J3156),SEDData!J3156&lt;pulpCutoff*100,VolumeData!$G3156&lt;sweepCutoff,VolumeData!$H3156&lt;malfCutoff),"",IF(SEDData!J3156&lt;regCutoff*100,(int+SED*(SEDData!J3156/100))*VolumeData!M3156,int+SED*regCutoff*VolumeData!M3156))</f>
        <v/>
      </c>
      <c r="K3156" s="41" t="str">
        <f>IF(OR(ISBLANK(SEDData!K3156),SEDData!K3156&lt;pulpCutoff*100,VolumeData!$G3156&lt;sweepCutoff,VolumeData!$H3156&lt;malfCutoff),"",IF(SEDData!K3156&lt;regCutoff*100,(int+SED*(SEDData!K3156/100))*VolumeData!N3156,int+SED*regCutoff*VolumeData!N3156))</f>
        <v/>
      </c>
      <c r="L3156" s="41" t="str">
        <f>IF(OR(ISBLANK(SEDData!L3156),SEDData!L3156&lt;pulpCutoff*100,VolumeData!$G3156&lt;sweepCutoff,VolumeData!$H3156&lt;malfCutoff),"",IF(SEDData!L3156&lt;regCutoff*100,(int+SED*(SEDData!L3156/100))*VolumeData!O3156,int+SED*regCutoff*VolumeData!O3156))</f>
        <v/>
      </c>
      <c r="M3156" s="41" t="str">
        <f>IF(OR(ISBLANK(SEDData!M3156),SEDData!M3156&lt;pulpCutoff*100,VolumeData!$G3156&lt;sweepCutoff,VolumeData!$H3156&lt;malfCutoff),"",IF(SEDData!M3156&lt;regCutoff*100,(int+SED*(SEDData!M3156/100))*VolumeData!P3156,int+SED*regCutoff*VolumeData!P3156))</f>
        <v/>
      </c>
      <c r="N3156" s="41" t="str">
        <f>IF(OR(ISBLANK(SEDData!N3156),SEDData!N3156&lt;pulpCutoff*100,VolumeData!$G3156&lt;sweepCutoff,VolumeData!$H3156&lt;malfCutoff),"",IF(SEDData!N3156&lt;regCutoff*100,(int+SED*(SEDData!N3156/100))*VolumeData!Q3156,int+SED*regCutoff*VolumeData!Q3156))</f>
        <v/>
      </c>
      <c r="O3156" s="41" t="str">
        <f>IF(OR(ISBLANK(SEDData!O3156),SEDData!O3156&lt;pulpCutoff*100,VolumeData!$G3156&lt;sweepCutoff,VolumeData!$H3156&lt;malfCutoff),"",IF(SEDData!O3156&lt;regCutoff*100,(int+SED*(SEDData!O3156/100))*VolumeData!R3156,int+SED*regCutoff*VolumeData!R3156))</f>
        <v/>
      </c>
      <c r="P3156" s="41" t="str">
        <f>IF(OR(ISBLANK(SEDData!P3156),SEDData!P3156&lt;pulpCutoff*100,VolumeData!$G3156&lt;sweepCutoff,VolumeData!$H3156&lt;malfCutoff),"",IF(SEDData!P3156&lt;regCutoff*100,(int+SED*(SEDData!P3156/100))*VolumeData!S3156,int+SED*regCutoff*VolumeData!S3156))</f>
        <v/>
      </c>
      <c r="Q3156" s="41" t="str">
        <f>IF(OR(ISBLANK(SEDData!Q3156),SEDData!Q3156&lt;pulpCutoff*100,VolumeData!$G3156&lt;sweepCutoff,VolumeData!$H3156&lt;malfCutoff),"",IF(SEDData!Q3156&lt;regCutoff*100,(int+SED*(SEDData!Q3156/100))*VolumeData!T3156,int+SED*regCutoff*VolumeData!T3156))</f>
        <v/>
      </c>
      <c r="R3156" s="41" t="str">
        <f>IF(OR(ISBLANK(SEDData!R3156),SEDData!R3156&lt;pulpCutoff*100,VolumeData!$G3156&lt;sweepCutoff,VolumeData!$H3156&lt;malfCutoff),"",IF(SEDData!R3156&lt;regCutoff*100,(int+SED*(SEDData!R3156/100))*VolumeData!U3156,int+SED*regCutoff*VolumeData!U3156))</f>
        <v/>
      </c>
      <c r="S3156" s="41" t="str">
        <f>IF(OR(ISBLANK(SEDData!S3156),SEDData!S3156&lt;pulpCutoff*100,VolumeData!$G3156&lt;sweepCutoff,VolumeData!$H3156&lt;malfCutoff),"",IF(SEDData!S3156&lt;regCutoff*100,(int+SED*(SEDData!S3156/100))*VolumeData!V3156,int+SED*regCutoff*VolumeData!V3156))</f>
        <v/>
      </c>
      <c r="T3156" s="34">
        <f t="shared" si="199"/>
        <v>0</v>
      </c>
    </row>
    <row r="3157" spans="1:20">
      <c r="A3157" s="1">
        <v>14</v>
      </c>
      <c r="B3157" s="1">
        <v>63</v>
      </c>
      <c r="C3157" s="1">
        <v>18.899999999999999</v>
      </c>
      <c r="D3157" s="4">
        <f t="shared" si="196"/>
        <v>20.561309999999999</v>
      </c>
      <c r="E3157" s="3">
        <f t="shared" si="198"/>
        <v>23.887069538758304</v>
      </c>
      <c r="F3157" s="43">
        <f t="shared" si="197"/>
        <v>0.30134448971311578</v>
      </c>
      <c r="G3157" s="41" t="str">
        <f>IF(OR(ISBLANK(SEDData!G3157),SEDData!G3157&lt;pulpCutoff*100,VolumeData!$G3157&lt;sweepCutoff,VolumeData!$H3157&lt;malfCutoff),"",IF(SEDData!G3157&lt;regCutoff*100,(int+SED*(SEDData!G3157/100))*VolumeData!J3157,int+SED*regCutoff*VolumeData!J3157))</f>
        <v/>
      </c>
      <c r="H3157" s="41" t="str">
        <f>IF(OR(ISBLANK(SEDData!H3157),SEDData!H3157&lt;pulpCutoff*100,VolumeData!$G3157&lt;sweepCutoff,VolumeData!$H3157&lt;malfCutoff),"",IF(SEDData!H3157&lt;regCutoff*100,(int+SED*(SEDData!H3157/100))*VolumeData!K3157,int+SED*regCutoff*VolumeData!K3157))</f>
        <v/>
      </c>
      <c r="I3157" s="41" t="str">
        <f>IF(OR(ISBLANK(SEDData!I3157),SEDData!I3157&lt;pulpCutoff*100,VolumeData!$G3157&lt;sweepCutoff,VolumeData!$H3157&lt;malfCutoff),"",IF(SEDData!I3157&lt;regCutoff*100,(int+SED*(SEDData!I3157/100))*VolumeData!L3157,int+SED*regCutoff*VolumeData!L3157))</f>
        <v/>
      </c>
      <c r="J3157" s="41" t="str">
        <f>IF(OR(ISBLANK(SEDData!J3157),SEDData!J3157&lt;pulpCutoff*100,VolumeData!$G3157&lt;sweepCutoff,VolumeData!$H3157&lt;malfCutoff),"",IF(SEDData!J3157&lt;regCutoff*100,(int+SED*(SEDData!J3157/100))*VolumeData!M3157,int+SED*regCutoff*VolumeData!M3157))</f>
        <v/>
      </c>
      <c r="K3157" s="41" t="str">
        <f>IF(OR(ISBLANK(SEDData!K3157),SEDData!K3157&lt;pulpCutoff*100,VolumeData!$G3157&lt;sweepCutoff,VolumeData!$H3157&lt;malfCutoff),"",IF(SEDData!K3157&lt;regCutoff*100,(int+SED*(SEDData!K3157/100))*VolumeData!N3157,int+SED*regCutoff*VolumeData!N3157))</f>
        <v/>
      </c>
      <c r="L3157" s="41" t="str">
        <f>IF(OR(ISBLANK(SEDData!L3157),SEDData!L3157&lt;pulpCutoff*100,VolumeData!$G3157&lt;sweepCutoff,VolumeData!$H3157&lt;malfCutoff),"",IF(SEDData!L3157&lt;regCutoff*100,(int+SED*(SEDData!L3157/100))*VolumeData!O3157,int+SED*regCutoff*VolumeData!O3157))</f>
        <v/>
      </c>
      <c r="M3157" s="41" t="str">
        <f>IF(OR(ISBLANK(SEDData!M3157),SEDData!M3157&lt;pulpCutoff*100,VolumeData!$G3157&lt;sweepCutoff,VolumeData!$H3157&lt;malfCutoff),"",IF(SEDData!M3157&lt;regCutoff*100,(int+SED*(SEDData!M3157/100))*VolumeData!P3157,int+SED*regCutoff*VolumeData!P3157))</f>
        <v/>
      </c>
      <c r="N3157" s="41" t="str">
        <f>IF(OR(ISBLANK(SEDData!N3157),SEDData!N3157&lt;pulpCutoff*100,VolumeData!$G3157&lt;sweepCutoff,VolumeData!$H3157&lt;malfCutoff),"",IF(SEDData!N3157&lt;regCutoff*100,(int+SED*(SEDData!N3157/100))*VolumeData!Q3157,int+SED*regCutoff*VolumeData!Q3157))</f>
        <v/>
      </c>
      <c r="O3157" s="41" t="str">
        <f>IF(OR(ISBLANK(SEDData!O3157),SEDData!O3157&lt;pulpCutoff*100,VolumeData!$G3157&lt;sweepCutoff,VolumeData!$H3157&lt;malfCutoff),"",IF(SEDData!O3157&lt;regCutoff*100,(int+SED*(SEDData!O3157/100))*VolumeData!R3157,int+SED*regCutoff*VolumeData!R3157))</f>
        <v/>
      </c>
      <c r="P3157" s="41" t="str">
        <f>IF(OR(ISBLANK(SEDData!P3157),SEDData!P3157&lt;pulpCutoff*100,VolumeData!$G3157&lt;sweepCutoff,VolumeData!$H3157&lt;malfCutoff),"",IF(SEDData!P3157&lt;regCutoff*100,(int+SED*(SEDData!P3157/100))*VolumeData!S3157,int+SED*regCutoff*VolumeData!S3157))</f>
        <v/>
      </c>
      <c r="Q3157" s="41" t="str">
        <f>IF(OR(ISBLANK(SEDData!Q3157),SEDData!Q3157&lt;pulpCutoff*100,VolumeData!$G3157&lt;sweepCutoff,VolumeData!$H3157&lt;malfCutoff),"",IF(SEDData!Q3157&lt;regCutoff*100,(int+SED*(SEDData!Q3157/100))*VolumeData!T3157,int+SED*regCutoff*VolumeData!T3157))</f>
        <v/>
      </c>
      <c r="R3157" s="41" t="str">
        <f>IF(OR(ISBLANK(SEDData!R3157),SEDData!R3157&lt;pulpCutoff*100,VolumeData!$G3157&lt;sweepCutoff,VolumeData!$H3157&lt;malfCutoff),"",IF(SEDData!R3157&lt;regCutoff*100,(int+SED*(SEDData!R3157/100))*VolumeData!U3157,int+SED*regCutoff*VolumeData!U3157))</f>
        <v/>
      </c>
      <c r="S3157" s="41" t="str">
        <f>IF(OR(ISBLANK(SEDData!S3157),SEDData!S3157&lt;pulpCutoff*100,VolumeData!$G3157&lt;sweepCutoff,VolumeData!$H3157&lt;malfCutoff),"",IF(SEDData!S3157&lt;regCutoff*100,(int+SED*(SEDData!S3157/100))*VolumeData!V3157,int+SED*regCutoff*VolumeData!V3157))</f>
        <v/>
      </c>
      <c r="T3157" s="34">
        <f t="shared" si="199"/>
        <v>0</v>
      </c>
    </row>
    <row r="3158" spans="1:20">
      <c r="A3158" s="1">
        <v>46</v>
      </c>
      <c r="B3158" s="1">
        <v>55</v>
      </c>
      <c r="C3158" s="1">
        <v>18.899999999999999</v>
      </c>
      <c r="D3158" s="4">
        <f t="shared" si="196"/>
        <v>20.561309999999999</v>
      </c>
      <c r="E3158" s="3">
        <f t="shared" si="198"/>
        <v>23.887069538758304</v>
      </c>
      <c r="F3158" s="43">
        <f t="shared" si="197"/>
        <v>0.30134448971311578</v>
      </c>
      <c r="G3158" s="41" t="str">
        <f>IF(OR(ISBLANK(SEDData!G3158),SEDData!G3158&lt;pulpCutoff*100,VolumeData!$G3158&lt;sweepCutoff,VolumeData!$H3158&lt;malfCutoff),"",IF(SEDData!G3158&lt;regCutoff*100,(int+SED*(SEDData!G3158/100))*VolumeData!J3158,int+SED*regCutoff*VolumeData!J3158))</f>
        <v/>
      </c>
      <c r="H3158" s="41" t="str">
        <f>IF(OR(ISBLANK(SEDData!H3158),SEDData!H3158&lt;pulpCutoff*100,VolumeData!$G3158&lt;sweepCutoff,VolumeData!$H3158&lt;malfCutoff),"",IF(SEDData!H3158&lt;regCutoff*100,(int+SED*(SEDData!H3158/100))*VolumeData!K3158,int+SED*regCutoff*VolumeData!K3158))</f>
        <v/>
      </c>
      <c r="I3158" s="41" t="str">
        <f>IF(OR(ISBLANK(SEDData!I3158),SEDData!I3158&lt;pulpCutoff*100,VolumeData!$G3158&lt;sweepCutoff,VolumeData!$H3158&lt;malfCutoff),"",IF(SEDData!I3158&lt;regCutoff*100,(int+SED*(SEDData!I3158/100))*VolumeData!L3158,int+SED*regCutoff*VolumeData!L3158))</f>
        <v/>
      </c>
      <c r="J3158" s="41" t="str">
        <f>IF(OR(ISBLANK(SEDData!J3158),SEDData!J3158&lt;pulpCutoff*100,VolumeData!$G3158&lt;sweepCutoff,VolumeData!$H3158&lt;malfCutoff),"",IF(SEDData!J3158&lt;regCutoff*100,(int+SED*(SEDData!J3158/100))*VolumeData!M3158,int+SED*regCutoff*VolumeData!M3158))</f>
        <v/>
      </c>
      <c r="K3158" s="41" t="str">
        <f>IF(OR(ISBLANK(SEDData!K3158),SEDData!K3158&lt;pulpCutoff*100,VolumeData!$G3158&lt;sweepCutoff,VolumeData!$H3158&lt;malfCutoff),"",IF(SEDData!K3158&lt;regCutoff*100,(int+SED*(SEDData!K3158/100))*VolumeData!N3158,int+SED*regCutoff*VolumeData!N3158))</f>
        <v/>
      </c>
      <c r="L3158" s="41" t="str">
        <f>IF(OR(ISBLANK(SEDData!L3158),SEDData!L3158&lt;pulpCutoff*100,VolumeData!$G3158&lt;sweepCutoff,VolumeData!$H3158&lt;malfCutoff),"",IF(SEDData!L3158&lt;regCutoff*100,(int+SED*(SEDData!L3158/100))*VolumeData!O3158,int+SED*regCutoff*VolumeData!O3158))</f>
        <v/>
      </c>
      <c r="M3158" s="41" t="str">
        <f>IF(OR(ISBLANK(SEDData!M3158),SEDData!M3158&lt;pulpCutoff*100,VolumeData!$G3158&lt;sweepCutoff,VolumeData!$H3158&lt;malfCutoff),"",IF(SEDData!M3158&lt;regCutoff*100,(int+SED*(SEDData!M3158/100))*VolumeData!P3158,int+SED*regCutoff*VolumeData!P3158))</f>
        <v/>
      </c>
      <c r="N3158" s="41" t="str">
        <f>IF(OR(ISBLANK(SEDData!N3158),SEDData!N3158&lt;pulpCutoff*100,VolumeData!$G3158&lt;sweepCutoff,VolumeData!$H3158&lt;malfCutoff),"",IF(SEDData!N3158&lt;regCutoff*100,(int+SED*(SEDData!N3158/100))*VolumeData!Q3158,int+SED*regCutoff*VolumeData!Q3158))</f>
        <v/>
      </c>
      <c r="O3158" s="41" t="str">
        <f>IF(OR(ISBLANK(SEDData!O3158),SEDData!O3158&lt;pulpCutoff*100,VolumeData!$G3158&lt;sweepCutoff,VolumeData!$H3158&lt;malfCutoff),"",IF(SEDData!O3158&lt;regCutoff*100,(int+SED*(SEDData!O3158/100))*VolumeData!R3158,int+SED*regCutoff*VolumeData!R3158))</f>
        <v/>
      </c>
      <c r="P3158" s="41" t="str">
        <f>IF(OR(ISBLANK(SEDData!P3158),SEDData!P3158&lt;pulpCutoff*100,VolumeData!$G3158&lt;sweepCutoff,VolumeData!$H3158&lt;malfCutoff),"",IF(SEDData!P3158&lt;regCutoff*100,(int+SED*(SEDData!P3158/100))*VolumeData!S3158,int+SED*regCutoff*VolumeData!S3158))</f>
        <v/>
      </c>
      <c r="Q3158" s="41" t="str">
        <f>IF(OR(ISBLANK(SEDData!Q3158),SEDData!Q3158&lt;pulpCutoff*100,VolumeData!$G3158&lt;sweepCutoff,VolumeData!$H3158&lt;malfCutoff),"",IF(SEDData!Q3158&lt;regCutoff*100,(int+SED*(SEDData!Q3158/100))*VolumeData!T3158,int+SED*regCutoff*VolumeData!T3158))</f>
        <v/>
      </c>
      <c r="R3158" s="41" t="str">
        <f>IF(OR(ISBLANK(SEDData!R3158),SEDData!R3158&lt;pulpCutoff*100,VolumeData!$G3158&lt;sweepCutoff,VolumeData!$H3158&lt;malfCutoff),"",IF(SEDData!R3158&lt;regCutoff*100,(int+SED*(SEDData!R3158/100))*VolumeData!U3158,int+SED*regCutoff*VolumeData!U3158))</f>
        <v/>
      </c>
      <c r="S3158" s="41" t="str">
        <f>IF(OR(ISBLANK(SEDData!S3158),SEDData!S3158&lt;pulpCutoff*100,VolumeData!$G3158&lt;sweepCutoff,VolumeData!$H3158&lt;malfCutoff),"",IF(SEDData!S3158&lt;regCutoff*100,(int+SED*(SEDData!S3158/100))*VolumeData!V3158,int+SED*regCutoff*VolumeData!V3158))</f>
        <v/>
      </c>
      <c r="T3158" s="34">
        <f t="shared" si="199"/>
        <v>0</v>
      </c>
    </row>
    <row r="3159" spans="1:20">
      <c r="A3159" s="1">
        <v>49</v>
      </c>
      <c r="B3159" s="1">
        <v>59</v>
      </c>
      <c r="C3159" s="1">
        <v>18.899999999999999</v>
      </c>
      <c r="D3159" s="4">
        <f t="shared" si="196"/>
        <v>20.561309999999999</v>
      </c>
      <c r="E3159" s="3">
        <f t="shared" si="198"/>
        <v>23.887069538758304</v>
      </c>
      <c r="F3159" s="43">
        <f t="shared" si="197"/>
        <v>0.30134448971311578</v>
      </c>
      <c r="G3159" s="41" t="str">
        <f>IF(OR(ISBLANK(SEDData!G3159),SEDData!G3159&lt;pulpCutoff*100,VolumeData!$G3159&lt;sweepCutoff,VolumeData!$H3159&lt;malfCutoff),"",IF(SEDData!G3159&lt;regCutoff*100,(int+SED*(SEDData!G3159/100))*VolumeData!J3159,int+SED*regCutoff*VolumeData!J3159))</f>
        <v/>
      </c>
      <c r="H3159" s="41" t="str">
        <f>IF(OR(ISBLANK(SEDData!H3159),SEDData!H3159&lt;pulpCutoff*100,VolumeData!$G3159&lt;sweepCutoff,VolumeData!$H3159&lt;malfCutoff),"",IF(SEDData!H3159&lt;regCutoff*100,(int+SED*(SEDData!H3159/100))*VolumeData!K3159,int+SED*regCutoff*VolumeData!K3159))</f>
        <v/>
      </c>
      <c r="I3159" s="41" t="str">
        <f>IF(OR(ISBLANK(SEDData!I3159),SEDData!I3159&lt;pulpCutoff*100,VolumeData!$G3159&lt;sweepCutoff,VolumeData!$H3159&lt;malfCutoff),"",IF(SEDData!I3159&lt;regCutoff*100,(int+SED*(SEDData!I3159/100))*VolumeData!L3159,int+SED*regCutoff*VolumeData!L3159))</f>
        <v/>
      </c>
      <c r="J3159" s="41" t="str">
        <f>IF(OR(ISBLANK(SEDData!J3159),SEDData!J3159&lt;pulpCutoff*100,VolumeData!$G3159&lt;sweepCutoff,VolumeData!$H3159&lt;malfCutoff),"",IF(SEDData!J3159&lt;regCutoff*100,(int+SED*(SEDData!J3159/100))*VolumeData!M3159,int+SED*regCutoff*VolumeData!M3159))</f>
        <v/>
      </c>
      <c r="K3159" s="41" t="str">
        <f>IF(OR(ISBLANK(SEDData!K3159),SEDData!K3159&lt;pulpCutoff*100,VolumeData!$G3159&lt;sweepCutoff,VolumeData!$H3159&lt;malfCutoff),"",IF(SEDData!K3159&lt;regCutoff*100,(int+SED*(SEDData!K3159/100))*VolumeData!N3159,int+SED*regCutoff*VolumeData!N3159))</f>
        <v/>
      </c>
      <c r="L3159" s="41" t="str">
        <f>IF(OR(ISBLANK(SEDData!L3159),SEDData!L3159&lt;pulpCutoff*100,VolumeData!$G3159&lt;sweepCutoff,VolumeData!$H3159&lt;malfCutoff),"",IF(SEDData!L3159&lt;regCutoff*100,(int+SED*(SEDData!L3159/100))*VolumeData!O3159,int+SED*regCutoff*VolumeData!O3159))</f>
        <v/>
      </c>
      <c r="M3159" s="41" t="str">
        <f>IF(OR(ISBLANK(SEDData!M3159),SEDData!M3159&lt;pulpCutoff*100,VolumeData!$G3159&lt;sweepCutoff,VolumeData!$H3159&lt;malfCutoff),"",IF(SEDData!M3159&lt;regCutoff*100,(int+SED*(SEDData!M3159/100))*VolumeData!P3159,int+SED*regCutoff*VolumeData!P3159))</f>
        <v/>
      </c>
      <c r="N3159" s="41" t="str">
        <f>IF(OR(ISBLANK(SEDData!N3159),SEDData!N3159&lt;pulpCutoff*100,VolumeData!$G3159&lt;sweepCutoff,VolumeData!$H3159&lt;malfCutoff),"",IF(SEDData!N3159&lt;regCutoff*100,(int+SED*(SEDData!N3159/100))*VolumeData!Q3159,int+SED*regCutoff*VolumeData!Q3159))</f>
        <v/>
      </c>
      <c r="O3159" s="41" t="str">
        <f>IF(OR(ISBLANK(SEDData!O3159),SEDData!O3159&lt;pulpCutoff*100,VolumeData!$G3159&lt;sweepCutoff,VolumeData!$H3159&lt;malfCutoff),"",IF(SEDData!O3159&lt;regCutoff*100,(int+SED*(SEDData!O3159/100))*VolumeData!R3159,int+SED*regCutoff*VolumeData!R3159))</f>
        <v/>
      </c>
      <c r="P3159" s="41" t="str">
        <f>IF(OR(ISBLANK(SEDData!P3159),SEDData!P3159&lt;pulpCutoff*100,VolumeData!$G3159&lt;sweepCutoff,VolumeData!$H3159&lt;malfCutoff),"",IF(SEDData!P3159&lt;regCutoff*100,(int+SED*(SEDData!P3159/100))*VolumeData!S3159,int+SED*regCutoff*VolumeData!S3159))</f>
        <v/>
      </c>
      <c r="Q3159" s="41" t="str">
        <f>IF(OR(ISBLANK(SEDData!Q3159),SEDData!Q3159&lt;pulpCutoff*100,VolumeData!$G3159&lt;sweepCutoff,VolumeData!$H3159&lt;malfCutoff),"",IF(SEDData!Q3159&lt;regCutoff*100,(int+SED*(SEDData!Q3159/100))*VolumeData!T3159,int+SED*regCutoff*VolumeData!T3159))</f>
        <v/>
      </c>
      <c r="R3159" s="41" t="str">
        <f>IF(OR(ISBLANK(SEDData!R3159),SEDData!R3159&lt;pulpCutoff*100,VolumeData!$G3159&lt;sweepCutoff,VolumeData!$H3159&lt;malfCutoff),"",IF(SEDData!R3159&lt;regCutoff*100,(int+SED*(SEDData!R3159/100))*VolumeData!U3159,int+SED*regCutoff*VolumeData!U3159))</f>
        <v/>
      </c>
      <c r="S3159" s="41" t="str">
        <f>IF(OR(ISBLANK(SEDData!S3159),SEDData!S3159&lt;pulpCutoff*100,VolumeData!$G3159&lt;sweepCutoff,VolumeData!$H3159&lt;malfCutoff),"",IF(SEDData!S3159&lt;regCutoff*100,(int+SED*(SEDData!S3159/100))*VolumeData!V3159,int+SED*regCutoff*VolumeData!V3159))</f>
        <v/>
      </c>
      <c r="T3159" s="34">
        <f t="shared" si="199"/>
        <v>0</v>
      </c>
    </row>
    <row r="3160" spans="1:20">
      <c r="A3160" s="1">
        <v>72</v>
      </c>
      <c r="B3160" s="1">
        <v>61</v>
      </c>
      <c r="C3160" s="1">
        <v>18.899999999999999</v>
      </c>
      <c r="D3160" s="4">
        <f t="shared" si="196"/>
        <v>20.561309999999999</v>
      </c>
      <c r="E3160" s="3">
        <f t="shared" si="198"/>
        <v>23.887069538758304</v>
      </c>
      <c r="F3160" s="43">
        <f t="shared" si="197"/>
        <v>0.30134448971311578</v>
      </c>
      <c r="G3160" s="41" t="str">
        <f>IF(OR(ISBLANK(SEDData!G3160),SEDData!G3160&lt;pulpCutoff*100,VolumeData!$G3160&lt;sweepCutoff,VolumeData!$H3160&lt;malfCutoff),"",IF(SEDData!G3160&lt;regCutoff*100,(int+SED*(SEDData!G3160/100))*VolumeData!J3160,int+SED*regCutoff*VolumeData!J3160))</f>
        <v/>
      </c>
      <c r="H3160" s="41" t="str">
        <f>IF(OR(ISBLANK(SEDData!H3160),SEDData!H3160&lt;pulpCutoff*100,VolumeData!$G3160&lt;sweepCutoff,VolumeData!$H3160&lt;malfCutoff),"",IF(SEDData!H3160&lt;regCutoff*100,(int+SED*(SEDData!H3160/100))*VolumeData!K3160,int+SED*regCutoff*VolumeData!K3160))</f>
        <v/>
      </c>
      <c r="I3160" s="41" t="str">
        <f>IF(OR(ISBLANK(SEDData!I3160),SEDData!I3160&lt;pulpCutoff*100,VolumeData!$G3160&lt;sweepCutoff,VolumeData!$H3160&lt;malfCutoff),"",IF(SEDData!I3160&lt;regCutoff*100,(int+SED*(SEDData!I3160/100))*VolumeData!L3160,int+SED*regCutoff*VolumeData!L3160))</f>
        <v/>
      </c>
      <c r="J3160" s="41" t="str">
        <f>IF(OR(ISBLANK(SEDData!J3160),SEDData!J3160&lt;pulpCutoff*100,VolumeData!$G3160&lt;sweepCutoff,VolumeData!$H3160&lt;malfCutoff),"",IF(SEDData!J3160&lt;regCutoff*100,(int+SED*(SEDData!J3160/100))*VolumeData!M3160,int+SED*regCutoff*VolumeData!M3160))</f>
        <v/>
      </c>
      <c r="K3160" s="41" t="str">
        <f>IF(OR(ISBLANK(SEDData!K3160),SEDData!K3160&lt;pulpCutoff*100,VolumeData!$G3160&lt;sweepCutoff,VolumeData!$H3160&lt;malfCutoff),"",IF(SEDData!K3160&lt;regCutoff*100,(int+SED*(SEDData!K3160/100))*VolumeData!N3160,int+SED*regCutoff*VolumeData!N3160))</f>
        <v/>
      </c>
      <c r="L3160" s="41" t="str">
        <f>IF(OR(ISBLANK(SEDData!L3160),SEDData!L3160&lt;pulpCutoff*100,VolumeData!$G3160&lt;sweepCutoff,VolumeData!$H3160&lt;malfCutoff),"",IF(SEDData!L3160&lt;regCutoff*100,(int+SED*(SEDData!L3160/100))*VolumeData!O3160,int+SED*regCutoff*VolumeData!O3160))</f>
        <v/>
      </c>
      <c r="M3160" s="41" t="str">
        <f>IF(OR(ISBLANK(SEDData!M3160),SEDData!M3160&lt;pulpCutoff*100,VolumeData!$G3160&lt;sweepCutoff,VolumeData!$H3160&lt;malfCutoff),"",IF(SEDData!M3160&lt;regCutoff*100,(int+SED*(SEDData!M3160/100))*VolumeData!P3160,int+SED*regCutoff*VolumeData!P3160))</f>
        <v/>
      </c>
      <c r="N3160" s="41" t="str">
        <f>IF(OR(ISBLANK(SEDData!N3160),SEDData!N3160&lt;pulpCutoff*100,VolumeData!$G3160&lt;sweepCutoff,VolumeData!$H3160&lt;malfCutoff),"",IF(SEDData!N3160&lt;regCutoff*100,(int+SED*(SEDData!N3160/100))*VolumeData!Q3160,int+SED*regCutoff*VolumeData!Q3160))</f>
        <v/>
      </c>
      <c r="O3160" s="41" t="str">
        <f>IF(OR(ISBLANK(SEDData!O3160),SEDData!O3160&lt;pulpCutoff*100,VolumeData!$G3160&lt;sweepCutoff,VolumeData!$H3160&lt;malfCutoff),"",IF(SEDData!O3160&lt;regCutoff*100,(int+SED*(SEDData!O3160/100))*VolumeData!R3160,int+SED*regCutoff*VolumeData!R3160))</f>
        <v/>
      </c>
      <c r="P3160" s="41" t="str">
        <f>IF(OR(ISBLANK(SEDData!P3160),SEDData!P3160&lt;pulpCutoff*100,VolumeData!$G3160&lt;sweepCutoff,VolumeData!$H3160&lt;malfCutoff),"",IF(SEDData!P3160&lt;regCutoff*100,(int+SED*(SEDData!P3160/100))*VolumeData!S3160,int+SED*regCutoff*VolumeData!S3160))</f>
        <v/>
      </c>
      <c r="Q3160" s="41" t="str">
        <f>IF(OR(ISBLANK(SEDData!Q3160),SEDData!Q3160&lt;pulpCutoff*100,VolumeData!$G3160&lt;sweepCutoff,VolumeData!$H3160&lt;malfCutoff),"",IF(SEDData!Q3160&lt;regCutoff*100,(int+SED*(SEDData!Q3160/100))*VolumeData!T3160,int+SED*regCutoff*VolumeData!T3160))</f>
        <v/>
      </c>
      <c r="R3160" s="41" t="str">
        <f>IF(OR(ISBLANK(SEDData!R3160),SEDData!R3160&lt;pulpCutoff*100,VolumeData!$G3160&lt;sweepCutoff,VolumeData!$H3160&lt;malfCutoff),"",IF(SEDData!R3160&lt;regCutoff*100,(int+SED*(SEDData!R3160/100))*VolumeData!U3160,int+SED*regCutoff*VolumeData!U3160))</f>
        <v/>
      </c>
      <c r="S3160" s="41" t="str">
        <f>IF(OR(ISBLANK(SEDData!S3160),SEDData!S3160&lt;pulpCutoff*100,VolumeData!$G3160&lt;sweepCutoff,VolumeData!$H3160&lt;malfCutoff),"",IF(SEDData!S3160&lt;regCutoff*100,(int+SED*(SEDData!S3160/100))*VolumeData!V3160,int+SED*regCutoff*VolumeData!V3160))</f>
        <v/>
      </c>
      <c r="T3160" s="34">
        <f t="shared" si="199"/>
        <v>0</v>
      </c>
    </row>
    <row r="3161" spans="1:20">
      <c r="A3161" s="1">
        <v>31</v>
      </c>
      <c r="B3161" s="1">
        <v>102</v>
      </c>
      <c r="C3161" s="1">
        <v>18.899999999999999</v>
      </c>
      <c r="D3161" s="4">
        <f t="shared" si="196"/>
        <v>20.561309999999999</v>
      </c>
      <c r="E3161" s="3">
        <f t="shared" si="198"/>
        <v>23.887069538758304</v>
      </c>
      <c r="F3161" s="43">
        <f t="shared" si="197"/>
        <v>0.30134448971311578</v>
      </c>
      <c r="G3161" s="41" t="str">
        <f>IF(OR(ISBLANK(SEDData!G3161),SEDData!G3161&lt;pulpCutoff*100,VolumeData!$G3161&lt;sweepCutoff,VolumeData!$H3161&lt;malfCutoff),"",IF(SEDData!G3161&lt;regCutoff*100,(int+SED*(SEDData!G3161/100))*VolumeData!J3161,int+SED*regCutoff*VolumeData!J3161))</f>
        <v/>
      </c>
      <c r="H3161" s="41" t="str">
        <f>IF(OR(ISBLANK(SEDData!H3161),SEDData!H3161&lt;pulpCutoff*100,VolumeData!$G3161&lt;sweepCutoff,VolumeData!$H3161&lt;malfCutoff),"",IF(SEDData!H3161&lt;regCutoff*100,(int+SED*(SEDData!H3161/100))*VolumeData!K3161,int+SED*regCutoff*VolumeData!K3161))</f>
        <v/>
      </c>
      <c r="I3161" s="41" t="str">
        <f>IF(OR(ISBLANK(SEDData!I3161),SEDData!I3161&lt;pulpCutoff*100,VolumeData!$G3161&lt;sweepCutoff,VolumeData!$H3161&lt;malfCutoff),"",IF(SEDData!I3161&lt;regCutoff*100,(int+SED*(SEDData!I3161/100))*VolumeData!L3161,int+SED*regCutoff*VolumeData!L3161))</f>
        <v/>
      </c>
      <c r="J3161" s="41" t="str">
        <f>IF(OR(ISBLANK(SEDData!J3161),SEDData!J3161&lt;pulpCutoff*100,VolumeData!$G3161&lt;sweepCutoff,VolumeData!$H3161&lt;malfCutoff),"",IF(SEDData!J3161&lt;regCutoff*100,(int+SED*(SEDData!J3161/100))*VolumeData!M3161,int+SED*regCutoff*VolumeData!M3161))</f>
        <v/>
      </c>
      <c r="K3161" s="41" t="str">
        <f>IF(OR(ISBLANK(SEDData!K3161),SEDData!K3161&lt;pulpCutoff*100,VolumeData!$G3161&lt;sweepCutoff,VolumeData!$H3161&lt;malfCutoff),"",IF(SEDData!K3161&lt;regCutoff*100,(int+SED*(SEDData!K3161/100))*VolumeData!N3161,int+SED*regCutoff*VolumeData!N3161))</f>
        <v/>
      </c>
      <c r="L3161" s="41" t="str">
        <f>IF(OR(ISBLANK(SEDData!L3161),SEDData!L3161&lt;pulpCutoff*100,VolumeData!$G3161&lt;sweepCutoff,VolumeData!$H3161&lt;malfCutoff),"",IF(SEDData!L3161&lt;regCutoff*100,(int+SED*(SEDData!L3161/100))*VolumeData!O3161,int+SED*regCutoff*VolumeData!O3161))</f>
        <v/>
      </c>
      <c r="M3161" s="41" t="str">
        <f>IF(OR(ISBLANK(SEDData!M3161),SEDData!M3161&lt;pulpCutoff*100,VolumeData!$G3161&lt;sweepCutoff,VolumeData!$H3161&lt;malfCutoff),"",IF(SEDData!M3161&lt;regCutoff*100,(int+SED*(SEDData!M3161/100))*VolumeData!P3161,int+SED*regCutoff*VolumeData!P3161))</f>
        <v/>
      </c>
      <c r="N3161" s="41" t="str">
        <f>IF(OR(ISBLANK(SEDData!N3161),SEDData!N3161&lt;pulpCutoff*100,VolumeData!$G3161&lt;sweepCutoff,VolumeData!$H3161&lt;malfCutoff),"",IF(SEDData!N3161&lt;regCutoff*100,(int+SED*(SEDData!N3161/100))*VolumeData!Q3161,int+SED*regCutoff*VolumeData!Q3161))</f>
        <v/>
      </c>
      <c r="O3161" s="41" t="str">
        <f>IF(OR(ISBLANK(SEDData!O3161),SEDData!O3161&lt;pulpCutoff*100,VolumeData!$G3161&lt;sweepCutoff,VolumeData!$H3161&lt;malfCutoff),"",IF(SEDData!O3161&lt;regCutoff*100,(int+SED*(SEDData!O3161/100))*VolumeData!R3161,int+SED*regCutoff*VolumeData!R3161))</f>
        <v/>
      </c>
      <c r="P3161" s="41" t="str">
        <f>IF(OR(ISBLANK(SEDData!P3161),SEDData!P3161&lt;pulpCutoff*100,VolumeData!$G3161&lt;sweepCutoff,VolumeData!$H3161&lt;malfCutoff),"",IF(SEDData!P3161&lt;regCutoff*100,(int+SED*(SEDData!P3161/100))*VolumeData!S3161,int+SED*regCutoff*VolumeData!S3161))</f>
        <v/>
      </c>
      <c r="Q3161" s="41" t="str">
        <f>IF(OR(ISBLANK(SEDData!Q3161),SEDData!Q3161&lt;pulpCutoff*100,VolumeData!$G3161&lt;sweepCutoff,VolumeData!$H3161&lt;malfCutoff),"",IF(SEDData!Q3161&lt;regCutoff*100,(int+SED*(SEDData!Q3161/100))*VolumeData!T3161,int+SED*regCutoff*VolumeData!T3161))</f>
        <v/>
      </c>
      <c r="R3161" s="41" t="str">
        <f>IF(OR(ISBLANK(SEDData!R3161),SEDData!R3161&lt;pulpCutoff*100,VolumeData!$G3161&lt;sweepCutoff,VolumeData!$H3161&lt;malfCutoff),"",IF(SEDData!R3161&lt;regCutoff*100,(int+SED*(SEDData!R3161/100))*VolumeData!U3161,int+SED*regCutoff*VolumeData!U3161))</f>
        <v/>
      </c>
      <c r="S3161" s="41" t="str">
        <f>IF(OR(ISBLANK(SEDData!S3161),SEDData!S3161&lt;pulpCutoff*100,VolumeData!$G3161&lt;sweepCutoff,VolumeData!$H3161&lt;malfCutoff),"",IF(SEDData!S3161&lt;regCutoff*100,(int+SED*(SEDData!S3161/100))*VolumeData!V3161,int+SED*regCutoff*VolumeData!V3161))</f>
        <v/>
      </c>
      <c r="T3161" s="34">
        <f t="shared" si="199"/>
        <v>0</v>
      </c>
    </row>
    <row r="3162" spans="1:20">
      <c r="A3162" s="1">
        <v>65</v>
      </c>
      <c r="B3162" s="1">
        <v>93</v>
      </c>
      <c r="C3162" s="1">
        <v>18.899999999999999</v>
      </c>
      <c r="D3162" s="4">
        <f t="shared" si="196"/>
        <v>20.561309999999999</v>
      </c>
      <c r="E3162" s="3">
        <f t="shared" si="198"/>
        <v>23.887069538758304</v>
      </c>
      <c r="F3162" s="43">
        <f t="shared" si="197"/>
        <v>0.30134448971311578</v>
      </c>
      <c r="G3162" s="41" t="str">
        <f>IF(OR(ISBLANK(SEDData!G3162),SEDData!G3162&lt;pulpCutoff*100,VolumeData!$G3162&lt;sweepCutoff,VolumeData!$H3162&lt;malfCutoff),"",IF(SEDData!G3162&lt;regCutoff*100,(int+SED*(SEDData!G3162/100))*VolumeData!J3162,int+SED*regCutoff*VolumeData!J3162))</f>
        <v/>
      </c>
      <c r="H3162" s="41" t="str">
        <f>IF(OR(ISBLANK(SEDData!H3162),SEDData!H3162&lt;pulpCutoff*100,VolumeData!$G3162&lt;sweepCutoff,VolumeData!$H3162&lt;malfCutoff),"",IF(SEDData!H3162&lt;regCutoff*100,(int+SED*(SEDData!H3162/100))*VolumeData!K3162,int+SED*regCutoff*VolumeData!K3162))</f>
        <v/>
      </c>
      <c r="I3162" s="41" t="str">
        <f>IF(OR(ISBLANK(SEDData!I3162),SEDData!I3162&lt;pulpCutoff*100,VolumeData!$G3162&lt;sweepCutoff,VolumeData!$H3162&lt;malfCutoff),"",IF(SEDData!I3162&lt;regCutoff*100,(int+SED*(SEDData!I3162/100))*VolumeData!L3162,int+SED*regCutoff*VolumeData!L3162))</f>
        <v/>
      </c>
      <c r="J3162" s="41" t="str">
        <f>IF(OR(ISBLANK(SEDData!J3162),SEDData!J3162&lt;pulpCutoff*100,VolumeData!$G3162&lt;sweepCutoff,VolumeData!$H3162&lt;malfCutoff),"",IF(SEDData!J3162&lt;regCutoff*100,(int+SED*(SEDData!J3162/100))*VolumeData!M3162,int+SED*regCutoff*VolumeData!M3162))</f>
        <v/>
      </c>
      <c r="K3162" s="41" t="str">
        <f>IF(OR(ISBLANK(SEDData!K3162),SEDData!K3162&lt;pulpCutoff*100,VolumeData!$G3162&lt;sweepCutoff,VolumeData!$H3162&lt;malfCutoff),"",IF(SEDData!K3162&lt;regCutoff*100,(int+SED*(SEDData!K3162/100))*VolumeData!N3162,int+SED*regCutoff*VolumeData!N3162))</f>
        <v/>
      </c>
      <c r="L3162" s="41" t="str">
        <f>IF(OR(ISBLANK(SEDData!L3162),SEDData!L3162&lt;pulpCutoff*100,VolumeData!$G3162&lt;sweepCutoff,VolumeData!$H3162&lt;malfCutoff),"",IF(SEDData!L3162&lt;regCutoff*100,(int+SED*(SEDData!L3162/100))*VolumeData!O3162,int+SED*regCutoff*VolumeData!O3162))</f>
        <v/>
      </c>
      <c r="M3162" s="41" t="str">
        <f>IF(OR(ISBLANK(SEDData!M3162),SEDData!M3162&lt;pulpCutoff*100,VolumeData!$G3162&lt;sweepCutoff,VolumeData!$H3162&lt;malfCutoff),"",IF(SEDData!M3162&lt;regCutoff*100,(int+SED*(SEDData!M3162/100))*VolumeData!P3162,int+SED*regCutoff*VolumeData!P3162))</f>
        <v/>
      </c>
      <c r="N3162" s="41" t="str">
        <f>IF(OR(ISBLANK(SEDData!N3162),SEDData!N3162&lt;pulpCutoff*100,VolumeData!$G3162&lt;sweepCutoff,VolumeData!$H3162&lt;malfCutoff),"",IF(SEDData!N3162&lt;regCutoff*100,(int+SED*(SEDData!N3162/100))*VolumeData!Q3162,int+SED*regCutoff*VolumeData!Q3162))</f>
        <v/>
      </c>
      <c r="O3162" s="41" t="str">
        <f>IF(OR(ISBLANK(SEDData!O3162),SEDData!O3162&lt;pulpCutoff*100,VolumeData!$G3162&lt;sweepCutoff,VolumeData!$H3162&lt;malfCutoff),"",IF(SEDData!O3162&lt;regCutoff*100,(int+SED*(SEDData!O3162/100))*VolumeData!R3162,int+SED*regCutoff*VolumeData!R3162))</f>
        <v/>
      </c>
      <c r="P3162" s="41" t="str">
        <f>IF(OR(ISBLANK(SEDData!P3162),SEDData!P3162&lt;pulpCutoff*100,VolumeData!$G3162&lt;sweepCutoff,VolumeData!$H3162&lt;malfCutoff),"",IF(SEDData!P3162&lt;regCutoff*100,(int+SED*(SEDData!P3162/100))*VolumeData!S3162,int+SED*regCutoff*VolumeData!S3162))</f>
        <v/>
      </c>
      <c r="Q3162" s="41" t="str">
        <f>IF(OR(ISBLANK(SEDData!Q3162),SEDData!Q3162&lt;pulpCutoff*100,VolumeData!$G3162&lt;sweepCutoff,VolumeData!$H3162&lt;malfCutoff),"",IF(SEDData!Q3162&lt;regCutoff*100,(int+SED*(SEDData!Q3162/100))*VolumeData!T3162,int+SED*regCutoff*VolumeData!T3162))</f>
        <v/>
      </c>
      <c r="R3162" s="41" t="str">
        <f>IF(OR(ISBLANK(SEDData!R3162),SEDData!R3162&lt;pulpCutoff*100,VolumeData!$G3162&lt;sweepCutoff,VolumeData!$H3162&lt;malfCutoff),"",IF(SEDData!R3162&lt;regCutoff*100,(int+SED*(SEDData!R3162/100))*VolumeData!U3162,int+SED*regCutoff*VolumeData!U3162))</f>
        <v/>
      </c>
      <c r="S3162" s="41" t="str">
        <f>IF(OR(ISBLANK(SEDData!S3162),SEDData!S3162&lt;pulpCutoff*100,VolumeData!$G3162&lt;sweepCutoff,VolumeData!$H3162&lt;malfCutoff),"",IF(SEDData!S3162&lt;regCutoff*100,(int+SED*(SEDData!S3162/100))*VolumeData!V3162,int+SED*regCutoff*VolumeData!V3162))</f>
        <v/>
      </c>
      <c r="T3162" s="34">
        <f t="shared" si="199"/>
        <v>0</v>
      </c>
    </row>
    <row r="3163" spans="1:20">
      <c r="A3163" s="1">
        <v>87</v>
      </c>
      <c r="B3163" s="1">
        <v>99</v>
      </c>
      <c r="C3163" s="1">
        <v>18.899999999999999</v>
      </c>
      <c r="D3163" s="4">
        <f t="shared" si="196"/>
        <v>20.561309999999999</v>
      </c>
      <c r="E3163" s="3">
        <f t="shared" si="198"/>
        <v>23.887069538758304</v>
      </c>
      <c r="F3163" s="43">
        <f t="shared" si="197"/>
        <v>0.30134448971311578</v>
      </c>
      <c r="G3163" s="41" t="str">
        <f>IF(OR(ISBLANK(SEDData!G3163),SEDData!G3163&lt;pulpCutoff*100,VolumeData!$G3163&lt;sweepCutoff,VolumeData!$H3163&lt;malfCutoff),"",IF(SEDData!G3163&lt;regCutoff*100,(int+SED*(SEDData!G3163/100))*VolumeData!J3163,int+SED*regCutoff*VolumeData!J3163))</f>
        <v/>
      </c>
      <c r="H3163" s="41" t="str">
        <f>IF(OR(ISBLANK(SEDData!H3163),SEDData!H3163&lt;pulpCutoff*100,VolumeData!$G3163&lt;sweepCutoff,VolumeData!$H3163&lt;malfCutoff),"",IF(SEDData!H3163&lt;regCutoff*100,(int+SED*(SEDData!H3163/100))*VolumeData!K3163,int+SED*regCutoff*VolumeData!K3163))</f>
        <v/>
      </c>
      <c r="I3163" s="41" t="str">
        <f>IF(OR(ISBLANK(SEDData!I3163),SEDData!I3163&lt;pulpCutoff*100,VolumeData!$G3163&lt;sweepCutoff,VolumeData!$H3163&lt;malfCutoff),"",IF(SEDData!I3163&lt;regCutoff*100,(int+SED*(SEDData!I3163/100))*VolumeData!L3163,int+SED*regCutoff*VolumeData!L3163))</f>
        <v/>
      </c>
      <c r="J3163" s="41" t="str">
        <f>IF(OR(ISBLANK(SEDData!J3163),SEDData!J3163&lt;pulpCutoff*100,VolumeData!$G3163&lt;sweepCutoff,VolumeData!$H3163&lt;malfCutoff),"",IF(SEDData!J3163&lt;regCutoff*100,(int+SED*(SEDData!J3163/100))*VolumeData!M3163,int+SED*regCutoff*VolumeData!M3163))</f>
        <v/>
      </c>
      <c r="K3163" s="41" t="str">
        <f>IF(OR(ISBLANK(SEDData!K3163),SEDData!K3163&lt;pulpCutoff*100,VolumeData!$G3163&lt;sweepCutoff,VolumeData!$H3163&lt;malfCutoff),"",IF(SEDData!K3163&lt;regCutoff*100,(int+SED*(SEDData!K3163/100))*VolumeData!N3163,int+SED*regCutoff*VolumeData!N3163))</f>
        <v/>
      </c>
      <c r="L3163" s="41" t="str">
        <f>IF(OR(ISBLANK(SEDData!L3163),SEDData!L3163&lt;pulpCutoff*100,VolumeData!$G3163&lt;sweepCutoff,VolumeData!$H3163&lt;malfCutoff),"",IF(SEDData!L3163&lt;regCutoff*100,(int+SED*(SEDData!L3163/100))*VolumeData!O3163,int+SED*regCutoff*VolumeData!O3163))</f>
        <v/>
      </c>
      <c r="M3163" s="41" t="str">
        <f>IF(OR(ISBLANK(SEDData!M3163),SEDData!M3163&lt;pulpCutoff*100,VolumeData!$G3163&lt;sweepCutoff,VolumeData!$H3163&lt;malfCutoff),"",IF(SEDData!M3163&lt;regCutoff*100,(int+SED*(SEDData!M3163/100))*VolumeData!P3163,int+SED*regCutoff*VolumeData!P3163))</f>
        <v/>
      </c>
      <c r="N3163" s="41" t="str">
        <f>IF(OR(ISBLANK(SEDData!N3163),SEDData!N3163&lt;pulpCutoff*100,VolumeData!$G3163&lt;sweepCutoff,VolumeData!$H3163&lt;malfCutoff),"",IF(SEDData!N3163&lt;regCutoff*100,(int+SED*(SEDData!N3163/100))*VolumeData!Q3163,int+SED*regCutoff*VolumeData!Q3163))</f>
        <v/>
      </c>
      <c r="O3163" s="41" t="str">
        <f>IF(OR(ISBLANK(SEDData!O3163),SEDData!O3163&lt;pulpCutoff*100,VolumeData!$G3163&lt;sweepCutoff,VolumeData!$H3163&lt;malfCutoff),"",IF(SEDData!O3163&lt;regCutoff*100,(int+SED*(SEDData!O3163/100))*VolumeData!R3163,int+SED*regCutoff*VolumeData!R3163))</f>
        <v/>
      </c>
      <c r="P3163" s="41" t="str">
        <f>IF(OR(ISBLANK(SEDData!P3163),SEDData!P3163&lt;pulpCutoff*100,VolumeData!$G3163&lt;sweepCutoff,VolumeData!$H3163&lt;malfCutoff),"",IF(SEDData!P3163&lt;regCutoff*100,(int+SED*(SEDData!P3163/100))*VolumeData!S3163,int+SED*regCutoff*VolumeData!S3163))</f>
        <v/>
      </c>
      <c r="Q3163" s="41" t="str">
        <f>IF(OR(ISBLANK(SEDData!Q3163),SEDData!Q3163&lt;pulpCutoff*100,VolumeData!$G3163&lt;sweepCutoff,VolumeData!$H3163&lt;malfCutoff),"",IF(SEDData!Q3163&lt;regCutoff*100,(int+SED*(SEDData!Q3163/100))*VolumeData!T3163,int+SED*regCutoff*VolumeData!T3163))</f>
        <v/>
      </c>
      <c r="R3163" s="41" t="str">
        <f>IF(OR(ISBLANK(SEDData!R3163),SEDData!R3163&lt;pulpCutoff*100,VolumeData!$G3163&lt;sweepCutoff,VolumeData!$H3163&lt;malfCutoff),"",IF(SEDData!R3163&lt;regCutoff*100,(int+SED*(SEDData!R3163/100))*VolumeData!U3163,int+SED*regCutoff*VolumeData!U3163))</f>
        <v/>
      </c>
      <c r="S3163" s="41" t="str">
        <f>IF(OR(ISBLANK(SEDData!S3163),SEDData!S3163&lt;pulpCutoff*100,VolumeData!$G3163&lt;sweepCutoff,VolumeData!$H3163&lt;malfCutoff),"",IF(SEDData!S3163&lt;regCutoff*100,(int+SED*(SEDData!S3163/100))*VolumeData!V3163,int+SED*regCutoff*VolumeData!V3163))</f>
        <v/>
      </c>
      <c r="T3163" s="34">
        <f t="shared" si="199"/>
        <v>0</v>
      </c>
    </row>
    <row r="3164" spans="1:20">
      <c r="A3164" s="1">
        <v>48</v>
      </c>
      <c r="B3164" s="1">
        <v>24</v>
      </c>
      <c r="C3164" s="1">
        <v>18.8</v>
      </c>
      <c r="D3164" s="4">
        <f t="shared" si="196"/>
        <v>20.452520000000003</v>
      </c>
      <c r="E3164" s="3">
        <f t="shared" si="198"/>
        <v>23.800496391421937</v>
      </c>
      <c r="F3164" s="43">
        <f t="shared" si="197"/>
        <v>0.29708346853509726</v>
      </c>
      <c r="G3164" s="41" t="str">
        <f>IF(OR(ISBLANK(SEDData!G3164),SEDData!G3164&lt;pulpCutoff*100,VolumeData!$G3164&lt;sweepCutoff,VolumeData!$H3164&lt;malfCutoff),"",IF(SEDData!G3164&lt;regCutoff*100,(int+SED*(SEDData!G3164/100))*VolumeData!J3164,int+SED*regCutoff*VolumeData!J3164))</f>
        <v/>
      </c>
      <c r="H3164" s="41" t="str">
        <f>IF(OR(ISBLANK(SEDData!H3164),SEDData!H3164&lt;pulpCutoff*100,VolumeData!$G3164&lt;sweepCutoff,VolumeData!$H3164&lt;malfCutoff),"",IF(SEDData!H3164&lt;regCutoff*100,(int+SED*(SEDData!H3164/100))*VolumeData!K3164,int+SED*regCutoff*VolumeData!K3164))</f>
        <v/>
      </c>
      <c r="I3164" s="41" t="str">
        <f>IF(OR(ISBLANK(SEDData!I3164),SEDData!I3164&lt;pulpCutoff*100,VolumeData!$G3164&lt;sweepCutoff,VolumeData!$H3164&lt;malfCutoff),"",IF(SEDData!I3164&lt;regCutoff*100,(int+SED*(SEDData!I3164/100))*VolumeData!L3164,int+SED*regCutoff*VolumeData!L3164))</f>
        <v/>
      </c>
      <c r="J3164" s="41" t="str">
        <f>IF(OR(ISBLANK(SEDData!J3164),SEDData!J3164&lt;pulpCutoff*100,VolumeData!$G3164&lt;sweepCutoff,VolumeData!$H3164&lt;malfCutoff),"",IF(SEDData!J3164&lt;regCutoff*100,(int+SED*(SEDData!J3164/100))*VolumeData!M3164,int+SED*regCutoff*VolumeData!M3164))</f>
        <v/>
      </c>
      <c r="K3164" s="41" t="str">
        <f>IF(OR(ISBLANK(SEDData!K3164),SEDData!K3164&lt;pulpCutoff*100,VolumeData!$G3164&lt;sweepCutoff,VolumeData!$H3164&lt;malfCutoff),"",IF(SEDData!K3164&lt;regCutoff*100,(int+SED*(SEDData!K3164/100))*VolumeData!N3164,int+SED*regCutoff*VolumeData!N3164))</f>
        <v/>
      </c>
      <c r="L3164" s="41" t="str">
        <f>IF(OR(ISBLANK(SEDData!L3164),SEDData!L3164&lt;pulpCutoff*100,VolumeData!$G3164&lt;sweepCutoff,VolumeData!$H3164&lt;malfCutoff),"",IF(SEDData!L3164&lt;regCutoff*100,(int+SED*(SEDData!L3164/100))*VolumeData!O3164,int+SED*regCutoff*VolumeData!O3164))</f>
        <v/>
      </c>
      <c r="M3164" s="41" t="str">
        <f>IF(OR(ISBLANK(SEDData!M3164),SEDData!M3164&lt;pulpCutoff*100,VolumeData!$G3164&lt;sweepCutoff,VolumeData!$H3164&lt;malfCutoff),"",IF(SEDData!M3164&lt;regCutoff*100,(int+SED*(SEDData!M3164/100))*VolumeData!P3164,int+SED*regCutoff*VolumeData!P3164))</f>
        <v/>
      </c>
      <c r="N3164" s="41" t="str">
        <f>IF(OR(ISBLANK(SEDData!N3164),SEDData!N3164&lt;pulpCutoff*100,VolumeData!$G3164&lt;sweepCutoff,VolumeData!$H3164&lt;malfCutoff),"",IF(SEDData!N3164&lt;regCutoff*100,(int+SED*(SEDData!N3164/100))*VolumeData!Q3164,int+SED*regCutoff*VolumeData!Q3164))</f>
        <v/>
      </c>
      <c r="O3164" s="41" t="str">
        <f>IF(OR(ISBLANK(SEDData!O3164),SEDData!O3164&lt;pulpCutoff*100,VolumeData!$G3164&lt;sweepCutoff,VolumeData!$H3164&lt;malfCutoff),"",IF(SEDData!O3164&lt;regCutoff*100,(int+SED*(SEDData!O3164/100))*VolumeData!R3164,int+SED*regCutoff*VolumeData!R3164))</f>
        <v/>
      </c>
      <c r="P3164" s="41" t="str">
        <f>IF(OR(ISBLANK(SEDData!P3164),SEDData!P3164&lt;pulpCutoff*100,VolumeData!$G3164&lt;sweepCutoff,VolumeData!$H3164&lt;malfCutoff),"",IF(SEDData!P3164&lt;regCutoff*100,(int+SED*(SEDData!P3164/100))*VolumeData!S3164,int+SED*regCutoff*VolumeData!S3164))</f>
        <v/>
      </c>
      <c r="Q3164" s="41" t="str">
        <f>IF(OR(ISBLANK(SEDData!Q3164),SEDData!Q3164&lt;pulpCutoff*100,VolumeData!$G3164&lt;sweepCutoff,VolumeData!$H3164&lt;malfCutoff),"",IF(SEDData!Q3164&lt;regCutoff*100,(int+SED*(SEDData!Q3164/100))*VolumeData!T3164,int+SED*regCutoff*VolumeData!T3164))</f>
        <v/>
      </c>
      <c r="R3164" s="41" t="str">
        <f>IF(OR(ISBLANK(SEDData!R3164),SEDData!R3164&lt;pulpCutoff*100,VolumeData!$G3164&lt;sweepCutoff,VolumeData!$H3164&lt;malfCutoff),"",IF(SEDData!R3164&lt;regCutoff*100,(int+SED*(SEDData!R3164/100))*VolumeData!U3164,int+SED*regCutoff*VolumeData!U3164))</f>
        <v/>
      </c>
      <c r="S3164" s="41" t="str">
        <f>IF(OR(ISBLANK(SEDData!S3164),SEDData!S3164&lt;pulpCutoff*100,VolumeData!$G3164&lt;sweepCutoff,VolumeData!$H3164&lt;malfCutoff),"",IF(SEDData!S3164&lt;regCutoff*100,(int+SED*(SEDData!S3164/100))*VolumeData!V3164,int+SED*regCutoff*VolumeData!V3164))</f>
        <v/>
      </c>
      <c r="T3164" s="34">
        <f t="shared" si="199"/>
        <v>0</v>
      </c>
    </row>
    <row r="3165" spans="1:20">
      <c r="A3165" s="1">
        <v>18</v>
      </c>
      <c r="B3165" s="1">
        <v>35</v>
      </c>
      <c r="C3165" s="1">
        <v>18.8</v>
      </c>
      <c r="D3165" s="4">
        <f t="shared" si="196"/>
        <v>20.452520000000003</v>
      </c>
      <c r="E3165" s="3">
        <f t="shared" si="198"/>
        <v>23.800496391421937</v>
      </c>
      <c r="F3165" s="43">
        <f t="shared" si="197"/>
        <v>0.29708346853509726</v>
      </c>
      <c r="G3165" s="41" t="str">
        <f>IF(OR(ISBLANK(SEDData!G3165),SEDData!G3165&lt;pulpCutoff*100,VolumeData!$G3165&lt;sweepCutoff,VolumeData!$H3165&lt;malfCutoff),"",IF(SEDData!G3165&lt;regCutoff*100,(int+SED*(SEDData!G3165/100))*VolumeData!J3165,int+SED*regCutoff*VolumeData!J3165))</f>
        <v/>
      </c>
      <c r="H3165" s="41" t="str">
        <f>IF(OR(ISBLANK(SEDData!H3165),SEDData!H3165&lt;pulpCutoff*100,VolumeData!$G3165&lt;sweepCutoff,VolumeData!$H3165&lt;malfCutoff),"",IF(SEDData!H3165&lt;regCutoff*100,(int+SED*(SEDData!H3165/100))*VolumeData!K3165,int+SED*regCutoff*VolumeData!K3165))</f>
        <v/>
      </c>
      <c r="I3165" s="41" t="str">
        <f>IF(OR(ISBLANK(SEDData!I3165),SEDData!I3165&lt;pulpCutoff*100,VolumeData!$G3165&lt;sweepCutoff,VolumeData!$H3165&lt;malfCutoff),"",IF(SEDData!I3165&lt;regCutoff*100,(int+SED*(SEDData!I3165/100))*VolumeData!L3165,int+SED*regCutoff*VolumeData!L3165))</f>
        <v/>
      </c>
      <c r="J3165" s="41" t="str">
        <f>IF(OR(ISBLANK(SEDData!J3165),SEDData!J3165&lt;pulpCutoff*100,VolumeData!$G3165&lt;sweepCutoff,VolumeData!$H3165&lt;malfCutoff),"",IF(SEDData!J3165&lt;regCutoff*100,(int+SED*(SEDData!J3165/100))*VolumeData!M3165,int+SED*regCutoff*VolumeData!M3165))</f>
        <v/>
      </c>
      <c r="K3165" s="41" t="str">
        <f>IF(OR(ISBLANK(SEDData!K3165),SEDData!K3165&lt;pulpCutoff*100,VolumeData!$G3165&lt;sweepCutoff,VolumeData!$H3165&lt;malfCutoff),"",IF(SEDData!K3165&lt;regCutoff*100,(int+SED*(SEDData!K3165/100))*VolumeData!N3165,int+SED*regCutoff*VolumeData!N3165))</f>
        <v/>
      </c>
      <c r="L3165" s="41" t="str">
        <f>IF(OR(ISBLANK(SEDData!L3165),SEDData!L3165&lt;pulpCutoff*100,VolumeData!$G3165&lt;sweepCutoff,VolumeData!$H3165&lt;malfCutoff),"",IF(SEDData!L3165&lt;regCutoff*100,(int+SED*(SEDData!L3165/100))*VolumeData!O3165,int+SED*regCutoff*VolumeData!O3165))</f>
        <v/>
      </c>
      <c r="M3165" s="41" t="str">
        <f>IF(OR(ISBLANK(SEDData!M3165),SEDData!M3165&lt;pulpCutoff*100,VolumeData!$G3165&lt;sweepCutoff,VolumeData!$H3165&lt;malfCutoff),"",IF(SEDData!M3165&lt;regCutoff*100,(int+SED*(SEDData!M3165/100))*VolumeData!P3165,int+SED*regCutoff*VolumeData!P3165))</f>
        <v/>
      </c>
      <c r="N3165" s="41" t="str">
        <f>IF(OR(ISBLANK(SEDData!N3165),SEDData!N3165&lt;pulpCutoff*100,VolumeData!$G3165&lt;sweepCutoff,VolumeData!$H3165&lt;malfCutoff),"",IF(SEDData!N3165&lt;regCutoff*100,(int+SED*(SEDData!N3165/100))*VolumeData!Q3165,int+SED*regCutoff*VolumeData!Q3165))</f>
        <v/>
      </c>
      <c r="O3165" s="41" t="str">
        <f>IF(OR(ISBLANK(SEDData!O3165),SEDData!O3165&lt;pulpCutoff*100,VolumeData!$G3165&lt;sweepCutoff,VolumeData!$H3165&lt;malfCutoff),"",IF(SEDData!O3165&lt;regCutoff*100,(int+SED*(SEDData!O3165/100))*VolumeData!R3165,int+SED*regCutoff*VolumeData!R3165))</f>
        <v/>
      </c>
      <c r="P3165" s="41" t="str">
        <f>IF(OR(ISBLANK(SEDData!P3165),SEDData!P3165&lt;pulpCutoff*100,VolumeData!$G3165&lt;sweepCutoff,VolumeData!$H3165&lt;malfCutoff),"",IF(SEDData!P3165&lt;regCutoff*100,(int+SED*(SEDData!P3165/100))*VolumeData!S3165,int+SED*regCutoff*VolumeData!S3165))</f>
        <v/>
      </c>
      <c r="Q3165" s="41" t="str">
        <f>IF(OR(ISBLANK(SEDData!Q3165),SEDData!Q3165&lt;pulpCutoff*100,VolumeData!$G3165&lt;sweepCutoff,VolumeData!$H3165&lt;malfCutoff),"",IF(SEDData!Q3165&lt;regCutoff*100,(int+SED*(SEDData!Q3165/100))*VolumeData!T3165,int+SED*regCutoff*VolumeData!T3165))</f>
        <v/>
      </c>
      <c r="R3165" s="41" t="str">
        <f>IF(OR(ISBLANK(SEDData!R3165),SEDData!R3165&lt;pulpCutoff*100,VolumeData!$G3165&lt;sweepCutoff,VolumeData!$H3165&lt;malfCutoff),"",IF(SEDData!R3165&lt;regCutoff*100,(int+SED*(SEDData!R3165/100))*VolumeData!U3165,int+SED*regCutoff*VolumeData!U3165))</f>
        <v/>
      </c>
      <c r="S3165" s="41" t="str">
        <f>IF(OR(ISBLANK(SEDData!S3165),SEDData!S3165&lt;pulpCutoff*100,VolumeData!$G3165&lt;sweepCutoff,VolumeData!$H3165&lt;malfCutoff),"",IF(SEDData!S3165&lt;regCutoff*100,(int+SED*(SEDData!S3165/100))*VolumeData!V3165,int+SED*regCutoff*VolumeData!V3165))</f>
        <v/>
      </c>
      <c r="T3165" s="34">
        <f t="shared" si="199"/>
        <v>0</v>
      </c>
    </row>
    <row r="3166" spans="1:20">
      <c r="A3166" s="1">
        <v>22</v>
      </c>
      <c r="B3166" s="1">
        <v>43</v>
      </c>
      <c r="C3166" s="1">
        <v>18.8</v>
      </c>
      <c r="D3166" s="4">
        <f t="shared" si="196"/>
        <v>20.452520000000003</v>
      </c>
      <c r="E3166" s="3">
        <f t="shared" si="198"/>
        <v>23.800496391421937</v>
      </c>
      <c r="F3166" s="43">
        <f t="shared" si="197"/>
        <v>0.29708346853509726</v>
      </c>
      <c r="G3166" s="41" t="str">
        <f>IF(OR(ISBLANK(SEDData!G3166),SEDData!G3166&lt;pulpCutoff*100,VolumeData!$G3166&lt;sweepCutoff,VolumeData!$H3166&lt;malfCutoff),"",IF(SEDData!G3166&lt;regCutoff*100,(int+SED*(SEDData!G3166/100))*VolumeData!J3166,int+SED*regCutoff*VolumeData!J3166))</f>
        <v/>
      </c>
      <c r="H3166" s="41" t="str">
        <f>IF(OR(ISBLANK(SEDData!H3166),SEDData!H3166&lt;pulpCutoff*100,VolumeData!$G3166&lt;sweepCutoff,VolumeData!$H3166&lt;malfCutoff),"",IF(SEDData!H3166&lt;regCutoff*100,(int+SED*(SEDData!H3166/100))*VolumeData!K3166,int+SED*regCutoff*VolumeData!K3166))</f>
        <v/>
      </c>
      <c r="I3166" s="41" t="str">
        <f>IF(OR(ISBLANK(SEDData!I3166),SEDData!I3166&lt;pulpCutoff*100,VolumeData!$G3166&lt;sweepCutoff,VolumeData!$H3166&lt;malfCutoff),"",IF(SEDData!I3166&lt;regCutoff*100,(int+SED*(SEDData!I3166/100))*VolumeData!L3166,int+SED*regCutoff*VolumeData!L3166))</f>
        <v/>
      </c>
      <c r="J3166" s="41" t="str">
        <f>IF(OR(ISBLANK(SEDData!J3166),SEDData!J3166&lt;pulpCutoff*100,VolumeData!$G3166&lt;sweepCutoff,VolumeData!$H3166&lt;malfCutoff),"",IF(SEDData!J3166&lt;regCutoff*100,(int+SED*(SEDData!J3166/100))*VolumeData!M3166,int+SED*regCutoff*VolumeData!M3166))</f>
        <v/>
      </c>
      <c r="K3166" s="41" t="str">
        <f>IF(OR(ISBLANK(SEDData!K3166),SEDData!K3166&lt;pulpCutoff*100,VolumeData!$G3166&lt;sweepCutoff,VolumeData!$H3166&lt;malfCutoff),"",IF(SEDData!K3166&lt;regCutoff*100,(int+SED*(SEDData!K3166/100))*VolumeData!N3166,int+SED*regCutoff*VolumeData!N3166))</f>
        <v/>
      </c>
      <c r="L3166" s="41" t="str">
        <f>IF(OR(ISBLANK(SEDData!L3166),SEDData!L3166&lt;pulpCutoff*100,VolumeData!$G3166&lt;sweepCutoff,VolumeData!$H3166&lt;malfCutoff),"",IF(SEDData!L3166&lt;regCutoff*100,(int+SED*(SEDData!L3166/100))*VolumeData!O3166,int+SED*regCutoff*VolumeData!O3166))</f>
        <v/>
      </c>
      <c r="M3166" s="41" t="str">
        <f>IF(OR(ISBLANK(SEDData!M3166),SEDData!M3166&lt;pulpCutoff*100,VolumeData!$G3166&lt;sweepCutoff,VolumeData!$H3166&lt;malfCutoff),"",IF(SEDData!M3166&lt;regCutoff*100,(int+SED*(SEDData!M3166/100))*VolumeData!P3166,int+SED*regCutoff*VolumeData!P3166))</f>
        <v/>
      </c>
      <c r="N3166" s="41" t="str">
        <f>IF(OR(ISBLANK(SEDData!N3166),SEDData!N3166&lt;pulpCutoff*100,VolumeData!$G3166&lt;sweepCutoff,VolumeData!$H3166&lt;malfCutoff),"",IF(SEDData!N3166&lt;regCutoff*100,(int+SED*(SEDData!N3166/100))*VolumeData!Q3166,int+SED*regCutoff*VolumeData!Q3166))</f>
        <v/>
      </c>
      <c r="O3166" s="41" t="str">
        <f>IF(OR(ISBLANK(SEDData!O3166),SEDData!O3166&lt;pulpCutoff*100,VolumeData!$G3166&lt;sweepCutoff,VolumeData!$H3166&lt;malfCutoff),"",IF(SEDData!O3166&lt;regCutoff*100,(int+SED*(SEDData!O3166/100))*VolumeData!R3166,int+SED*regCutoff*VolumeData!R3166))</f>
        <v/>
      </c>
      <c r="P3166" s="41" t="str">
        <f>IF(OR(ISBLANK(SEDData!P3166),SEDData!P3166&lt;pulpCutoff*100,VolumeData!$G3166&lt;sweepCutoff,VolumeData!$H3166&lt;malfCutoff),"",IF(SEDData!P3166&lt;regCutoff*100,(int+SED*(SEDData!P3166/100))*VolumeData!S3166,int+SED*regCutoff*VolumeData!S3166))</f>
        <v/>
      </c>
      <c r="Q3166" s="41" t="str">
        <f>IF(OR(ISBLANK(SEDData!Q3166),SEDData!Q3166&lt;pulpCutoff*100,VolumeData!$G3166&lt;sweepCutoff,VolumeData!$H3166&lt;malfCutoff),"",IF(SEDData!Q3166&lt;regCutoff*100,(int+SED*(SEDData!Q3166/100))*VolumeData!T3166,int+SED*regCutoff*VolumeData!T3166))</f>
        <v/>
      </c>
      <c r="R3166" s="41" t="str">
        <f>IF(OR(ISBLANK(SEDData!R3166),SEDData!R3166&lt;pulpCutoff*100,VolumeData!$G3166&lt;sweepCutoff,VolumeData!$H3166&lt;malfCutoff),"",IF(SEDData!R3166&lt;regCutoff*100,(int+SED*(SEDData!R3166/100))*VolumeData!U3166,int+SED*regCutoff*VolumeData!U3166))</f>
        <v/>
      </c>
      <c r="S3166" s="41" t="str">
        <f>IF(OR(ISBLANK(SEDData!S3166),SEDData!S3166&lt;pulpCutoff*100,VolumeData!$G3166&lt;sweepCutoff,VolumeData!$H3166&lt;malfCutoff),"",IF(SEDData!S3166&lt;regCutoff*100,(int+SED*(SEDData!S3166/100))*VolumeData!V3166,int+SED*regCutoff*VolumeData!V3166))</f>
        <v/>
      </c>
      <c r="T3166" s="34">
        <f t="shared" si="199"/>
        <v>0</v>
      </c>
    </row>
    <row r="3167" spans="1:20">
      <c r="A3167" s="1">
        <v>36</v>
      </c>
      <c r="B3167" s="1">
        <v>40</v>
      </c>
      <c r="C3167" s="1">
        <v>18.8</v>
      </c>
      <c r="D3167" s="4">
        <f t="shared" si="196"/>
        <v>20.452520000000003</v>
      </c>
      <c r="E3167" s="3">
        <f t="shared" si="198"/>
        <v>23.800496391421937</v>
      </c>
      <c r="F3167" s="43">
        <f t="shared" si="197"/>
        <v>0.29708346853509726</v>
      </c>
      <c r="G3167" s="41" t="str">
        <f>IF(OR(ISBLANK(SEDData!G3167),SEDData!G3167&lt;pulpCutoff*100,VolumeData!$G3167&lt;sweepCutoff,VolumeData!$H3167&lt;malfCutoff),"",IF(SEDData!G3167&lt;regCutoff*100,(int+SED*(SEDData!G3167/100))*VolumeData!J3167,int+SED*regCutoff*VolumeData!J3167))</f>
        <v/>
      </c>
      <c r="H3167" s="41" t="str">
        <f>IF(OR(ISBLANK(SEDData!H3167),SEDData!H3167&lt;pulpCutoff*100,VolumeData!$G3167&lt;sweepCutoff,VolumeData!$H3167&lt;malfCutoff),"",IF(SEDData!H3167&lt;regCutoff*100,(int+SED*(SEDData!H3167/100))*VolumeData!K3167,int+SED*regCutoff*VolumeData!K3167))</f>
        <v/>
      </c>
      <c r="I3167" s="41" t="str">
        <f>IF(OR(ISBLANK(SEDData!I3167),SEDData!I3167&lt;pulpCutoff*100,VolumeData!$G3167&lt;sweepCutoff,VolumeData!$H3167&lt;malfCutoff),"",IF(SEDData!I3167&lt;regCutoff*100,(int+SED*(SEDData!I3167/100))*VolumeData!L3167,int+SED*regCutoff*VolumeData!L3167))</f>
        <v/>
      </c>
      <c r="J3167" s="41" t="str">
        <f>IF(OR(ISBLANK(SEDData!J3167),SEDData!J3167&lt;pulpCutoff*100,VolumeData!$G3167&lt;sweepCutoff,VolumeData!$H3167&lt;malfCutoff),"",IF(SEDData!J3167&lt;regCutoff*100,(int+SED*(SEDData!J3167/100))*VolumeData!M3167,int+SED*regCutoff*VolumeData!M3167))</f>
        <v/>
      </c>
      <c r="K3167" s="41" t="str">
        <f>IF(OR(ISBLANK(SEDData!K3167),SEDData!K3167&lt;pulpCutoff*100,VolumeData!$G3167&lt;sweepCutoff,VolumeData!$H3167&lt;malfCutoff),"",IF(SEDData!K3167&lt;regCutoff*100,(int+SED*(SEDData!K3167/100))*VolumeData!N3167,int+SED*regCutoff*VolumeData!N3167))</f>
        <v/>
      </c>
      <c r="L3167" s="41" t="str">
        <f>IF(OR(ISBLANK(SEDData!L3167),SEDData!L3167&lt;pulpCutoff*100,VolumeData!$G3167&lt;sweepCutoff,VolumeData!$H3167&lt;malfCutoff),"",IF(SEDData!L3167&lt;regCutoff*100,(int+SED*(SEDData!L3167/100))*VolumeData!O3167,int+SED*regCutoff*VolumeData!O3167))</f>
        <v/>
      </c>
      <c r="M3167" s="41" t="str">
        <f>IF(OR(ISBLANK(SEDData!M3167),SEDData!M3167&lt;pulpCutoff*100,VolumeData!$G3167&lt;sweepCutoff,VolumeData!$H3167&lt;malfCutoff),"",IF(SEDData!M3167&lt;regCutoff*100,(int+SED*(SEDData!M3167/100))*VolumeData!P3167,int+SED*regCutoff*VolumeData!P3167))</f>
        <v/>
      </c>
      <c r="N3167" s="41" t="str">
        <f>IF(OR(ISBLANK(SEDData!N3167),SEDData!N3167&lt;pulpCutoff*100,VolumeData!$G3167&lt;sweepCutoff,VolumeData!$H3167&lt;malfCutoff),"",IF(SEDData!N3167&lt;regCutoff*100,(int+SED*(SEDData!N3167/100))*VolumeData!Q3167,int+SED*regCutoff*VolumeData!Q3167))</f>
        <v/>
      </c>
      <c r="O3167" s="41" t="str">
        <f>IF(OR(ISBLANK(SEDData!O3167),SEDData!O3167&lt;pulpCutoff*100,VolumeData!$G3167&lt;sweepCutoff,VolumeData!$H3167&lt;malfCutoff),"",IF(SEDData!O3167&lt;regCutoff*100,(int+SED*(SEDData!O3167/100))*VolumeData!R3167,int+SED*regCutoff*VolumeData!R3167))</f>
        <v/>
      </c>
      <c r="P3167" s="41" t="str">
        <f>IF(OR(ISBLANK(SEDData!P3167),SEDData!P3167&lt;pulpCutoff*100,VolumeData!$G3167&lt;sweepCutoff,VolumeData!$H3167&lt;malfCutoff),"",IF(SEDData!P3167&lt;regCutoff*100,(int+SED*(SEDData!P3167/100))*VolumeData!S3167,int+SED*regCutoff*VolumeData!S3167))</f>
        <v/>
      </c>
      <c r="Q3167" s="41" t="str">
        <f>IF(OR(ISBLANK(SEDData!Q3167),SEDData!Q3167&lt;pulpCutoff*100,VolumeData!$G3167&lt;sweepCutoff,VolumeData!$H3167&lt;malfCutoff),"",IF(SEDData!Q3167&lt;regCutoff*100,(int+SED*(SEDData!Q3167/100))*VolumeData!T3167,int+SED*regCutoff*VolumeData!T3167))</f>
        <v/>
      </c>
      <c r="R3167" s="41" t="str">
        <f>IF(OR(ISBLANK(SEDData!R3167),SEDData!R3167&lt;pulpCutoff*100,VolumeData!$G3167&lt;sweepCutoff,VolumeData!$H3167&lt;malfCutoff),"",IF(SEDData!R3167&lt;regCutoff*100,(int+SED*(SEDData!R3167/100))*VolumeData!U3167,int+SED*regCutoff*VolumeData!U3167))</f>
        <v/>
      </c>
      <c r="S3167" s="41" t="str">
        <f>IF(OR(ISBLANK(SEDData!S3167),SEDData!S3167&lt;pulpCutoff*100,VolumeData!$G3167&lt;sweepCutoff,VolumeData!$H3167&lt;malfCutoff),"",IF(SEDData!S3167&lt;regCutoff*100,(int+SED*(SEDData!S3167/100))*VolumeData!V3167,int+SED*regCutoff*VolumeData!V3167))</f>
        <v/>
      </c>
      <c r="T3167" s="34">
        <f t="shared" si="199"/>
        <v>0</v>
      </c>
    </row>
    <row r="3168" spans="1:20">
      <c r="A3168" s="1">
        <v>39</v>
      </c>
      <c r="B3168" s="1">
        <v>41</v>
      </c>
      <c r="C3168" s="1">
        <v>18.8</v>
      </c>
      <c r="D3168" s="4">
        <f t="shared" si="196"/>
        <v>20.452520000000003</v>
      </c>
      <c r="E3168" s="3">
        <f t="shared" si="198"/>
        <v>23.800496391421937</v>
      </c>
      <c r="F3168" s="43">
        <f t="shared" si="197"/>
        <v>0.29708346853509726</v>
      </c>
      <c r="G3168" s="41" t="str">
        <f>IF(OR(ISBLANK(SEDData!G3168),SEDData!G3168&lt;pulpCutoff*100,VolumeData!$G3168&lt;sweepCutoff,VolumeData!$H3168&lt;malfCutoff),"",IF(SEDData!G3168&lt;regCutoff*100,(int+SED*(SEDData!G3168/100))*VolumeData!J3168,int+SED*regCutoff*VolumeData!J3168))</f>
        <v/>
      </c>
      <c r="H3168" s="41" t="str">
        <f>IF(OR(ISBLANK(SEDData!H3168),SEDData!H3168&lt;pulpCutoff*100,VolumeData!$G3168&lt;sweepCutoff,VolumeData!$H3168&lt;malfCutoff),"",IF(SEDData!H3168&lt;regCutoff*100,(int+SED*(SEDData!H3168/100))*VolumeData!K3168,int+SED*regCutoff*VolumeData!K3168))</f>
        <v/>
      </c>
      <c r="I3168" s="41" t="str">
        <f>IF(OR(ISBLANK(SEDData!I3168),SEDData!I3168&lt;pulpCutoff*100,VolumeData!$G3168&lt;sweepCutoff,VolumeData!$H3168&lt;malfCutoff),"",IF(SEDData!I3168&lt;regCutoff*100,(int+SED*(SEDData!I3168/100))*VolumeData!L3168,int+SED*regCutoff*VolumeData!L3168))</f>
        <v/>
      </c>
      <c r="J3168" s="41" t="str">
        <f>IF(OR(ISBLANK(SEDData!J3168),SEDData!J3168&lt;pulpCutoff*100,VolumeData!$G3168&lt;sweepCutoff,VolumeData!$H3168&lt;malfCutoff),"",IF(SEDData!J3168&lt;regCutoff*100,(int+SED*(SEDData!J3168/100))*VolumeData!M3168,int+SED*regCutoff*VolumeData!M3168))</f>
        <v/>
      </c>
      <c r="K3168" s="41" t="str">
        <f>IF(OR(ISBLANK(SEDData!K3168),SEDData!K3168&lt;pulpCutoff*100,VolumeData!$G3168&lt;sweepCutoff,VolumeData!$H3168&lt;malfCutoff),"",IF(SEDData!K3168&lt;regCutoff*100,(int+SED*(SEDData!K3168/100))*VolumeData!N3168,int+SED*regCutoff*VolumeData!N3168))</f>
        <v/>
      </c>
      <c r="L3168" s="41" t="str">
        <f>IF(OR(ISBLANK(SEDData!L3168),SEDData!L3168&lt;pulpCutoff*100,VolumeData!$G3168&lt;sweepCutoff,VolumeData!$H3168&lt;malfCutoff),"",IF(SEDData!L3168&lt;regCutoff*100,(int+SED*(SEDData!L3168/100))*VolumeData!O3168,int+SED*regCutoff*VolumeData!O3168))</f>
        <v/>
      </c>
      <c r="M3168" s="41" t="str">
        <f>IF(OR(ISBLANK(SEDData!M3168),SEDData!M3168&lt;pulpCutoff*100,VolumeData!$G3168&lt;sweepCutoff,VolumeData!$H3168&lt;malfCutoff),"",IF(SEDData!M3168&lt;regCutoff*100,(int+SED*(SEDData!M3168/100))*VolumeData!P3168,int+SED*regCutoff*VolumeData!P3168))</f>
        <v/>
      </c>
      <c r="N3168" s="41" t="str">
        <f>IF(OR(ISBLANK(SEDData!N3168),SEDData!N3168&lt;pulpCutoff*100,VolumeData!$G3168&lt;sweepCutoff,VolumeData!$H3168&lt;malfCutoff),"",IF(SEDData!N3168&lt;regCutoff*100,(int+SED*(SEDData!N3168/100))*VolumeData!Q3168,int+SED*regCutoff*VolumeData!Q3168))</f>
        <v/>
      </c>
      <c r="O3168" s="41" t="str">
        <f>IF(OR(ISBLANK(SEDData!O3168),SEDData!O3168&lt;pulpCutoff*100,VolumeData!$G3168&lt;sweepCutoff,VolumeData!$H3168&lt;malfCutoff),"",IF(SEDData!O3168&lt;regCutoff*100,(int+SED*(SEDData!O3168/100))*VolumeData!R3168,int+SED*regCutoff*VolumeData!R3168))</f>
        <v/>
      </c>
      <c r="P3168" s="41" t="str">
        <f>IF(OR(ISBLANK(SEDData!P3168),SEDData!P3168&lt;pulpCutoff*100,VolumeData!$G3168&lt;sweepCutoff,VolumeData!$H3168&lt;malfCutoff),"",IF(SEDData!P3168&lt;regCutoff*100,(int+SED*(SEDData!P3168/100))*VolumeData!S3168,int+SED*regCutoff*VolumeData!S3168))</f>
        <v/>
      </c>
      <c r="Q3168" s="41" t="str">
        <f>IF(OR(ISBLANK(SEDData!Q3168),SEDData!Q3168&lt;pulpCutoff*100,VolumeData!$G3168&lt;sweepCutoff,VolumeData!$H3168&lt;malfCutoff),"",IF(SEDData!Q3168&lt;regCutoff*100,(int+SED*(SEDData!Q3168/100))*VolumeData!T3168,int+SED*regCutoff*VolumeData!T3168))</f>
        <v/>
      </c>
      <c r="R3168" s="41" t="str">
        <f>IF(OR(ISBLANK(SEDData!R3168),SEDData!R3168&lt;pulpCutoff*100,VolumeData!$G3168&lt;sweepCutoff,VolumeData!$H3168&lt;malfCutoff),"",IF(SEDData!R3168&lt;regCutoff*100,(int+SED*(SEDData!R3168/100))*VolumeData!U3168,int+SED*regCutoff*VolumeData!U3168))</f>
        <v/>
      </c>
      <c r="S3168" s="41" t="str">
        <f>IF(OR(ISBLANK(SEDData!S3168),SEDData!S3168&lt;pulpCutoff*100,VolumeData!$G3168&lt;sweepCutoff,VolumeData!$H3168&lt;malfCutoff),"",IF(SEDData!S3168&lt;regCutoff*100,(int+SED*(SEDData!S3168/100))*VolumeData!V3168,int+SED*regCutoff*VolumeData!V3168))</f>
        <v/>
      </c>
      <c r="T3168" s="34">
        <f t="shared" si="199"/>
        <v>0</v>
      </c>
    </row>
    <row r="3169" spans="1:20">
      <c r="A3169" s="1">
        <v>52</v>
      </c>
      <c r="B3169" s="1">
        <v>30</v>
      </c>
      <c r="C3169" s="1">
        <v>18.8</v>
      </c>
      <c r="D3169" s="4">
        <f t="shared" si="196"/>
        <v>20.452520000000003</v>
      </c>
      <c r="E3169" s="3">
        <f t="shared" si="198"/>
        <v>23.800496391421937</v>
      </c>
      <c r="F3169" s="43">
        <f t="shared" si="197"/>
        <v>0.29708346853509726</v>
      </c>
      <c r="G3169" s="41" t="str">
        <f>IF(OR(ISBLANK(SEDData!G3169),SEDData!G3169&lt;pulpCutoff*100,VolumeData!$G3169&lt;sweepCutoff,VolumeData!$H3169&lt;malfCutoff),"",IF(SEDData!G3169&lt;regCutoff*100,(int+SED*(SEDData!G3169/100))*VolumeData!J3169,int+SED*regCutoff*VolumeData!J3169))</f>
        <v/>
      </c>
      <c r="H3169" s="41" t="str">
        <f>IF(OR(ISBLANK(SEDData!H3169),SEDData!H3169&lt;pulpCutoff*100,VolumeData!$G3169&lt;sweepCutoff,VolumeData!$H3169&lt;malfCutoff),"",IF(SEDData!H3169&lt;regCutoff*100,(int+SED*(SEDData!H3169/100))*VolumeData!K3169,int+SED*regCutoff*VolumeData!K3169))</f>
        <v/>
      </c>
      <c r="I3169" s="41" t="str">
        <f>IF(OR(ISBLANK(SEDData!I3169),SEDData!I3169&lt;pulpCutoff*100,VolumeData!$G3169&lt;sweepCutoff,VolumeData!$H3169&lt;malfCutoff),"",IF(SEDData!I3169&lt;regCutoff*100,(int+SED*(SEDData!I3169/100))*VolumeData!L3169,int+SED*regCutoff*VolumeData!L3169))</f>
        <v/>
      </c>
      <c r="J3169" s="41" t="str">
        <f>IF(OR(ISBLANK(SEDData!J3169),SEDData!J3169&lt;pulpCutoff*100,VolumeData!$G3169&lt;sweepCutoff,VolumeData!$H3169&lt;malfCutoff),"",IF(SEDData!J3169&lt;regCutoff*100,(int+SED*(SEDData!J3169/100))*VolumeData!M3169,int+SED*regCutoff*VolumeData!M3169))</f>
        <v/>
      </c>
      <c r="K3169" s="41" t="str">
        <f>IF(OR(ISBLANK(SEDData!K3169),SEDData!K3169&lt;pulpCutoff*100,VolumeData!$G3169&lt;sweepCutoff,VolumeData!$H3169&lt;malfCutoff),"",IF(SEDData!K3169&lt;regCutoff*100,(int+SED*(SEDData!K3169/100))*VolumeData!N3169,int+SED*regCutoff*VolumeData!N3169))</f>
        <v/>
      </c>
      <c r="L3169" s="41" t="str">
        <f>IF(OR(ISBLANK(SEDData!L3169),SEDData!L3169&lt;pulpCutoff*100,VolumeData!$G3169&lt;sweepCutoff,VolumeData!$H3169&lt;malfCutoff),"",IF(SEDData!L3169&lt;regCutoff*100,(int+SED*(SEDData!L3169/100))*VolumeData!O3169,int+SED*regCutoff*VolumeData!O3169))</f>
        <v/>
      </c>
      <c r="M3169" s="41" t="str">
        <f>IF(OR(ISBLANK(SEDData!M3169),SEDData!M3169&lt;pulpCutoff*100,VolumeData!$G3169&lt;sweepCutoff,VolumeData!$H3169&lt;malfCutoff),"",IF(SEDData!M3169&lt;regCutoff*100,(int+SED*(SEDData!M3169/100))*VolumeData!P3169,int+SED*regCutoff*VolumeData!P3169))</f>
        <v/>
      </c>
      <c r="N3169" s="41" t="str">
        <f>IF(OR(ISBLANK(SEDData!N3169),SEDData!N3169&lt;pulpCutoff*100,VolumeData!$G3169&lt;sweepCutoff,VolumeData!$H3169&lt;malfCutoff),"",IF(SEDData!N3169&lt;regCutoff*100,(int+SED*(SEDData!N3169/100))*VolumeData!Q3169,int+SED*regCutoff*VolumeData!Q3169))</f>
        <v/>
      </c>
      <c r="O3169" s="41" t="str">
        <f>IF(OR(ISBLANK(SEDData!O3169),SEDData!O3169&lt;pulpCutoff*100,VolumeData!$G3169&lt;sweepCutoff,VolumeData!$H3169&lt;malfCutoff),"",IF(SEDData!O3169&lt;regCutoff*100,(int+SED*(SEDData!O3169/100))*VolumeData!R3169,int+SED*regCutoff*VolumeData!R3169))</f>
        <v/>
      </c>
      <c r="P3169" s="41" t="str">
        <f>IF(OR(ISBLANK(SEDData!P3169),SEDData!P3169&lt;pulpCutoff*100,VolumeData!$G3169&lt;sweepCutoff,VolumeData!$H3169&lt;malfCutoff),"",IF(SEDData!P3169&lt;regCutoff*100,(int+SED*(SEDData!P3169/100))*VolumeData!S3169,int+SED*regCutoff*VolumeData!S3169))</f>
        <v/>
      </c>
      <c r="Q3169" s="41" t="str">
        <f>IF(OR(ISBLANK(SEDData!Q3169),SEDData!Q3169&lt;pulpCutoff*100,VolumeData!$G3169&lt;sweepCutoff,VolumeData!$H3169&lt;malfCutoff),"",IF(SEDData!Q3169&lt;regCutoff*100,(int+SED*(SEDData!Q3169/100))*VolumeData!T3169,int+SED*regCutoff*VolumeData!T3169))</f>
        <v/>
      </c>
      <c r="R3169" s="41" t="str">
        <f>IF(OR(ISBLANK(SEDData!R3169),SEDData!R3169&lt;pulpCutoff*100,VolumeData!$G3169&lt;sweepCutoff,VolumeData!$H3169&lt;malfCutoff),"",IF(SEDData!R3169&lt;regCutoff*100,(int+SED*(SEDData!R3169/100))*VolumeData!U3169,int+SED*regCutoff*VolumeData!U3169))</f>
        <v/>
      </c>
      <c r="S3169" s="41" t="str">
        <f>IF(OR(ISBLANK(SEDData!S3169),SEDData!S3169&lt;pulpCutoff*100,VolumeData!$G3169&lt;sweepCutoff,VolumeData!$H3169&lt;malfCutoff),"",IF(SEDData!S3169&lt;regCutoff*100,(int+SED*(SEDData!S3169/100))*VolumeData!V3169,int+SED*regCutoff*VolumeData!V3169))</f>
        <v/>
      </c>
      <c r="T3169" s="34">
        <f t="shared" si="199"/>
        <v>0</v>
      </c>
    </row>
    <row r="3170" spans="1:20">
      <c r="A3170" s="1">
        <v>77</v>
      </c>
      <c r="B3170" s="1">
        <v>41</v>
      </c>
      <c r="C3170" s="1">
        <v>18.8</v>
      </c>
      <c r="D3170" s="4">
        <f t="shared" si="196"/>
        <v>20.452520000000003</v>
      </c>
      <c r="E3170" s="3">
        <f t="shared" si="198"/>
        <v>23.800496391421937</v>
      </c>
      <c r="F3170" s="43">
        <f t="shared" si="197"/>
        <v>0.29708346853509726</v>
      </c>
      <c r="G3170" s="41" t="str">
        <f>IF(OR(ISBLANK(SEDData!G3170),SEDData!G3170&lt;pulpCutoff*100,VolumeData!$G3170&lt;sweepCutoff,VolumeData!$H3170&lt;malfCutoff),"",IF(SEDData!G3170&lt;regCutoff*100,(int+SED*(SEDData!G3170/100))*VolumeData!J3170,int+SED*regCutoff*VolumeData!J3170))</f>
        <v/>
      </c>
      <c r="H3170" s="41" t="str">
        <f>IF(OR(ISBLANK(SEDData!H3170),SEDData!H3170&lt;pulpCutoff*100,VolumeData!$G3170&lt;sweepCutoff,VolumeData!$H3170&lt;malfCutoff),"",IF(SEDData!H3170&lt;regCutoff*100,(int+SED*(SEDData!H3170/100))*VolumeData!K3170,int+SED*regCutoff*VolumeData!K3170))</f>
        <v/>
      </c>
      <c r="I3170" s="41" t="str">
        <f>IF(OR(ISBLANK(SEDData!I3170),SEDData!I3170&lt;pulpCutoff*100,VolumeData!$G3170&lt;sweepCutoff,VolumeData!$H3170&lt;malfCutoff),"",IF(SEDData!I3170&lt;regCutoff*100,(int+SED*(SEDData!I3170/100))*VolumeData!L3170,int+SED*regCutoff*VolumeData!L3170))</f>
        <v/>
      </c>
      <c r="J3170" s="41" t="str">
        <f>IF(OR(ISBLANK(SEDData!J3170),SEDData!J3170&lt;pulpCutoff*100,VolumeData!$G3170&lt;sweepCutoff,VolumeData!$H3170&lt;malfCutoff),"",IF(SEDData!J3170&lt;regCutoff*100,(int+SED*(SEDData!J3170/100))*VolumeData!M3170,int+SED*regCutoff*VolumeData!M3170))</f>
        <v/>
      </c>
      <c r="K3170" s="41" t="str">
        <f>IF(OR(ISBLANK(SEDData!K3170),SEDData!K3170&lt;pulpCutoff*100,VolumeData!$G3170&lt;sweepCutoff,VolumeData!$H3170&lt;malfCutoff),"",IF(SEDData!K3170&lt;regCutoff*100,(int+SED*(SEDData!K3170/100))*VolumeData!N3170,int+SED*regCutoff*VolumeData!N3170))</f>
        <v/>
      </c>
      <c r="L3170" s="41" t="str">
        <f>IF(OR(ISBLANK(SEDData!L3170),SEDData!L3170&lt;pulpCutoff*100,VolumeData!$G3170&lt;sweepCutoff,VolumeData!$H3170&lt;malfCutoff),"",IF(SEDData!L3170&lt;regCutoff*100,(int+SED*(SEDData!L3170/100))*VolumeData!O3170,int+SED*regCutoff*VolumeData!O3170))</f>
        <v/>
      </c>
      <c r="M3170" s="41" t="str">
        <f>IF(OR(ISBLANK(SEDData!M3170),SEDData!M3170&lt;pulpCutoff*100,VolumeData!$G3170&lt;sweepCutoff,VolumeData!$H3170&lt;malfCutoff),"",IF(SEDData!M3170&lt;regCutoff*100,(int+SED*(SEDData!M3170/100))*VolumeData!P3170,int+SED*regCutoff*VolumeData!P3170))</f>
        <v/>
      </c>
      <c r="N3170" s="41" t="str">
        <f>IF(OR(ISBLANK(SEDData!N3170),SEDData!N3170&lt;pulpCutoff*100,VolumeData!$G3170&lt;sweepCutoff,VolumeData!$H3170&lt;malfCutoff),"",IF(SEDData!N3170&lt;regCutoff*100,(int+SED*(SEDData!N3170/100))*VolumeData!Q3170,int+SED*regCutoff*VolumeData!Q3170))</f>
        <v/>
      </c>
      <c r="O3170" s="41" t="str">
        <f>IF(OR(ISBLANK(SEDData!O3170),SEDData!O3170&lt;pulpCutoff*100,VolumeData!$G3170&lt;sweepCutoff,VolumeData!$H3170&lt;malfCutoff),"",IF(SEDData!O3170&lt;regCutoff*100,(int+SED*(SEDData!O3170/100))*VolumeData!R3170,int+SED*regCutoff*VolumeData!R3170))</f>
        <v/>
      </c>
      <c r="P3170" s="41" t="str">
        <f>IF(OR(ISBLANK(SEDData!P3170),SEDData!P3170&lt;pulpCutoff*100,VolumeData!$G3170&lt;sweepCutoff,VolumeData!$H3170&lt;malfCutoff),"",IF(SEDData!P3170&lt;regCutoff*100,(int+SED*(SEDData!P3170/100))*VolumeData!S3170,int+SED*regCutoff*VolumeData!S3170))</f>
        <v/>
      </c>
      <c r="Q3170" s="41" t="str">
        <f>IF(OR(ISBLANK(SEDData!Q3170),SEDData!Q3170&lt;pulpCutoff*100,VolumeData!$G3170&lt;sweepCutoff,VolumeData!$H3170&lt;malfCutoff),"",IF(SEDData!Q3170&lt;regCutoff*100,(int+SED*(SEDData!Q3170/100))*VolumeData!T3170,int+SED*regCutoff*VolumeData!T3170))</f>
        <v/>
      </c>
      <c r="R3170" s="41" t="str">
        <f>IF(OR(ISBLANK(SEDData!R3170),SEDData!R3170&lt;pulpCutoff*100,VolumeData!$G3170&lt;sweepCutoff,VolumeData!$H3170&lt;malfCutoff),"",IF(SEDData!R3170&lt;regCutoff*100,(int+SED*(SEDData!R3170/100))*VolumeData!U3170,int+SED*regCutoff*VolumeData!U3170))</f>
        <v/>
      </c>
      <c r="S3170" s="41" t="str">
        <f>IF(OR(ISBLANK(SEDData!S3170),SEDData!S3170&lt;pulpCutoff*100,VolumeData!$G3170&lt;sweepCutoff,VolumeData!$H3170&lt;malfCutoff),"",IF(SEDData!S3170&lt;regCutoff*100,(int+SED*(SEDData!S3170/100))*VolumeData!V3170,int+SED*regCutoff*VolumeData!V3170))</f>
        <v/>
      </c>
      <c r="T3170" s="34">
        <f t="shared" si="199"/>
        <v>0</v>
      </c>
    </row>
    <row r="3171" spans="1:20">
      <c r="A3171" s="1">
        <v>66</v>
      </c>
      <c r="B3171" s="1">
        <v>39</v>
      </c>
      <c r="C3171" s="1">
        <v>18.8</v>
      </c>
      <c r="D3171" s="4">
        <f t="shared" si="196"/>
        <v>20.452520000000003</v>
      </c>
      <c r="E3171" s="3">
        <f t="shared" si="198"/>
        <v>23.800496391421937</v>
      </c>
      <c r="F3171" s="43">
        <f t="shared" si="197"/>
        <v>0.29708346853509726</v>
      </c>
      <c r="G3171" s="41" t="str">
        <f>IF(OR(ISBLANK(SEDData!G3171),SEDData!G3171&lt;pulpCutoff*100,VolumeData!$G3171&lt;sweepCutoff,VolumeData!$H3171&lt;malfCutoff),"",IF(SEDData!G3171&lt;regCutoff*100,(int+SED*(SEDData!G3171/100))*VolumeData!J3171,int+SED*regCutoff*VolumeData!J3171))</f>
        <v/>
      </c>
      <c r="H3171" s="41" t="str">
        <f>IF(OR(ISBLANK(SEDData!H3171),SEDData!H3171&lt;pulpCutoff*100,VolumeData!$G3171&lt;sweepCutoff,VolumeData!$H3171&lt;malfCutoff),"",IF(SEDData!H3171&lt;regCutoff*100,(int+SED*(SEDData!H3171/100))*VolumeData!K3171,int+SED*regCutoff*VolumeData!K3171))</f>
        <v/>
      </c>
      <c r="I3171" s="41" t="str">
        <f>IF(OR(ISBLANK(SEDData!I3171),SEDData!I3171&lt;pulpCutoff*100,VolumeData!$G3171&lt;sweepCutoff,VolumeData!$H3171&lt;malfCutoff),"",IF(SEDData!I3171&lt;regCutoff*100,(int+SED*(SEDData!I3171/100))*VolumeData!L3171,int+SED*regCutoff*VolumeData!L3171))</f>
        <v/>
      </c>
      <c r="J3171" s="41" t="str">
        <f>IF(OR(ISBLANK(SEDData!J3171),SEDData!J3171&lt;pulpCutoff*100,VolumeData!$G3171&lt;sweepCutoff,VolumeData!$H3171&lt;malfCutoff),"",IF(SEDData!J3171&lt;regCutoff*100,(int+SED*(SEDData!J3171/100))*VolumeData!M3171,int+SED*regCutoff*VolumeData!M3171))</f>
        <v/>
      </c>
      <c r="K3171" s="41" t="str">
        <f>IF(OR(ISBLANK(SEDData!K3171),SEDData!K3171&lt;pulpCutoff*100,VolumeData!$G3171&lt;sweepCutoff,VolumeData!$H3171&lt;malfCutoff),"",IF(SEDData!K3171&lt;regCutoff*100,(int+SED*(SEDData!K3171/100))*VolumeData!N3171,int+SED*regCutoff*VolumeData!N3171))</f>
        <v/>
      </c>
      <c r="L3171" s="41" t="str">
        <f>IF(OR(ISBLANK(SEDData!L3171),SEDData!L3171&lt;pulpCutoff*100,VolumeData!$G3171&lt;sweepCutoff,VolumeData!$H3171&lt;malfCutoff),"",IF(SEDData!L3171&lt;regCutoff*100,(int+SED*(SEDData!L3171/100))*VolumeData!O3171,int+SED*regCutoff*VolumeData!O3171))</f>
        <v/>
      </c>
      <c r="M3171" s="41" t="str">
        <f>IF(OR(ISBLANK(SEDData!M3171),SEDData!M3171&lt;pulpCutoff*100,VolumeData!$G3171&lt;sweepCutoff,VolumeData!$H3171&lt;malfCutoff),"",IF(SEDData!M3171&lt;regCutoff*100,(int+SED*(SEDData!M3171/100))*VolumeData!P3171,int+SED*regCutoff*VolumeData!P3171))</f>
        <v/>
      </c>
      <c r="N3171" s="41" t="str">
        <f>IF(OR(ISBLANK(SEDData!N3171),SEDData!N3171&lt;pulpCutoff*100,VolumeData!$G3171&lt;sweepCutoff,VolumeData!$H3171&lt;malfCutoff),"",IF(SEDData!N3171&lt;regCutoff*100,(int+SED*(SEDData!N3171/100))*VolumeData!Q3171,int+SED*regCutoff*VolumeData!Q3171))</f>
        <v/>
      </c>
      <c r="O3171" s="41" t="str">
        <f>IF(OR(ISBLANK(SEDData!O3171),SEDData!O3171&lt;pulpCutoff*100,VolumeData!$G3171&lt;sweepCutoff,VolumeData!$H3171&lt;malfCutoff),"",IF(SEDData!O3171&lt;regCutoff*100,(int+SED*(SEDData!O3171/100))*VolumeData!R3171,int+SED*regCutoff*VolumeData!R3171))</f>
        <v/>
      </c>
      <c r="P3171" s="41" t="str">
        <f>IF(OR(ISBLANK(SEDData!P3171),SEDData!P3171&lt;pulpCutoff*100,VolumeData!$G3171&lt;sweepCutoff,VolumeData!$H3171&lt;malfCutoff),"",IF(SEDData!P3171&lt;regCutoff*100,(int+SED*(SEDData!P3171/100))*VolumeData!S3171,int+SED*regCutoff*VolumeData!S3171))</f>
        <v/>
      </c>
      <c r="Q3171" s="41" t="str">
        <f>IF(OR(ISBLANK(SEDData!Q3171),SEDData!Q3171&lt;pulpCutoff*100,VolumeData!$G3171&lt;sweepCutoff,VolumeData!$H3171&lt;malfCutoff),"",IF(SEDData!Q3171&lt;regCutoff*100,(int+SED*(SEDData!Q3171/100))*VolumeData!T3171,int+SED*regCutoff*VolumeData!T3171))</f>
        <v/>
      </c>
      <c r="R3171" s="41" t="str">
        <f>IF(OR(ISBLANK(SEDData!R3171),SEDData!R3171&lt;pulpCutoff*100,VolumeData!$G3171&lt;sweepCutoff,VolumeData!$H3171&lt;malfCutoff),"",IF(SEDData!R3171&lt;regCutoff*100,(int+SED*(SEDData!R3171/100))*VolumeData!U3171,int+SED*regCutoff*VolumeData!U3171))</f>
        <v/>
      </c>
      <c r="S3171" s="41" t="str">
        <f>IF(OR(ISBLANK(SEDData!S3171),SEDData!S3171&lt;pulpCutoff*100,VolumeData!$G3171&lt;sweepCutoff,VolumeData!$H3171&lt;malfCutoff),"",IF(SEDData!S3171&lt;regCutoff*100,(int+SED*(SEDData!S3171/100))*VolumeData!V3171,int+SED*regCutoff*VolumeData!V3171))</f>
        <v/>
      </c>
      <c r="T3171" s="34">
        <f t="shared" si="199"/>
        <v>0</v>
      </c>
    </row>
    <row r="3172" spans="1:20">
      <c r="A3172" s="1">
        <v>38</v>
      </c>
      <c r="B3172" s="1">
        <v>60</v>
      </c>
      <c r="C3172" s="1">
        <v>18.8</v>
      </c>
      <c r="D3172" s="4">
        <f t="shared" si="196"/>
        <v>20.452520000000003</v>
      </c>
      <c r="E3172" s="3">
        <f t="shared" si="198"/>
        <v>23.800496391421937</v>
      </c>
      <c r="F3172" s="43">
        <f t="shared" si="197"/>
        <v>0.29708346853509726</v>
      </c>
      <c r="G3172" s="41" t="str">
        <f>IF(OR(ISBLANK(SEDData!G3172),SEDData!G3172&lt;pulpCutoff*100,VolumeData!$G3172&lt;sweepCutoff,VolumeData!$H3172&lt;malfCutoff),"",IF(SEDData!G3172&lt;regCutoff*100,(int+SED*(SEDData!G3172/100))*VolumeData!J3172,int+SED*regCutoff*VolumeData!J3172))</f>
        <v/>
      </c>
      <c r="H3172" s="41" t="str">
        <f>IF(OR(ISBLANK(SEDData!H3172),SEDData!H3172&lt;pulpCutoff*100,VolumeData!$G3172&lt;sweepCutoff,VolumeData!$H3172&lt;malfCutoff),"",IF(SEDData!H3172&lt;regCutoff*100,(int+SED*(SEDData!H3172/100))*VolumeData!K3172,int+SED*regCutoff*VolumeData!K3172))</f>
        <v/>
      </c>
      <c r="I3172" s="41" t="str">
        <f>IF(OR(ISBLANK(SEDData!I3172),SEDData!I3172&lt;pulpCutoff*100,VolumeData!$G3172&lt;sweepCutoff,VolumeData!$H3172&lt;malfCutoff),"",IF(SEDData!I3172&lt;regCutoff*100,(int+SED*(SEDData!I3172/100))*VolumeData!L3172,int+SED*regCutoff*VolumeData!L3172))</f>
        <v/>
      </c>
      <c r="J3172" s="41" t="str">
        <f>IF(OR(ISBLANK(SEDData!J3172),SEDData!J3172&lt;pulpCutoff*100,VolumeData!$G3172&lt;sweepCutoff,VolumeData!$H3172&lt;malfCutoff),"",IF(SEDData!J3172&lt;regCutoff*100,(int+SED*(SEDData!J3172/100))*VolumeData!M3172,int+SED*regCutoff*VolumeData!M3172))</f>
        <v/>
      </c>
      <c r="K3172" s="41" t="str">
        <f>IF(OR(ISBLANK(SEDData!K3172),SEDData!K3172&lt;pulpCutoff*100,VolumeData!$G3172&lt;sweepCutoff,VolumeData!$H3172&lt;malfCutoff),"",IF(SEDData!K3172&lt;regCutoff*100,(int+SED*(SEDData!K3172/100))*VolumeData!N3172,int+SED*regCutoff*VolumeData!N3172))</f>
        <v/>
      </c>
      <c r="L3172" s="41" t="str">
        <f>IF(OR(ISBLANK(SEDData!L3172),SEDData!L3172&lt;pulpCutoff*100,VolumeData!$G3172&lt;sweepCutoff,VolumeData!$H3172&lt;malfCutoff),"",IF(SEDData!L3172&lt;regCutoff*100,(int+SED*(SEDData!L3172/100))*VolumeData!O3172,int+SED*regCutoff*VolumeData!O3172))</f>
        <v/>
      </c>
      <c r="M3172" s="41" t="str">
        <f>IF(OR(ISBLANK(SEDData!M3172),SEDData!M3172&lt;pulpCutoff*100,VolumeData!$G3172&lt;sweepCutoff,VolumeData!$H3172&lt;malfCutoff),"",IF(SEDData!M3172&lt;regCutoff*100,(int+SED*(SEDData!M3172/100))*VolumeData!P3172,int+SED*regCutoff*VolumeData!P3172))</f>
        <v/>
      </c>
      <c r="N3172" s="41" t="str">
        <f>IF(OR(ISBLANK(SEDData!N3172),SEDData!N3172&lt;pulpCutoff*100,VolumeData!$G3172&lt;sweepCutoff,VolumeData!$H3172&lt;malfCutoff),"",IF(SEDData!N3172&lt;regCutoff*100,(int+SED*(SEDData!N3172/100))*VolumeData!Q3172,int+SED*regCutoff*VolumeData!Q3172))</f>
        <v/>
      </c>
      <c r="O3172" s="41" t="str">
        <f>IF(OR(ISBLANK(SEDData!O3172),SEDData!O3172&lt;pulpCutoff*100,VolumeData!$G3172&lt;sweepCutoff,VolumeData!$H3172&lt;malfCutoff),"",IF(SEDData!O3172&lt;regCutoff*100,(int+SED*(SEDData!O3172/100))*VolumeData!R3172,int+SED*regCutoff*VolumeData!R3172))</f>
        <v/>
      </c>
      <c r="P3172" s="41" t="str">
        <f>IF(OR(ISBLANK(SEDData!P3172),SEDData!P3172&lt;pulpCutoff*100,VolumeData!$G3172&lt;sweepCutoff,VolumeData!$H3172&lt;malfCutoff),"",IF(SEDData!P3172&lt;regCutoff*100,(int+SED*(SEDData!P3172/100))*VolumeData!S3172,int+SED*regCutoff*VolumeData!S3172))</f>
        <v/>
      </c>
      <c r="Q3172" s="41" t="str">
        <f>IF(OR(ISBLANK(SEDData!Q3172),SEDData!Q3172&lt;pulpCutoff*100,VolumeData!$G3172&lt;sweepCutoff,VolumeData!$H3172&lt;malfCutoff),"",IF(SEDData!Q3172&lt;regCutoff*100,(int+SED*(SEDData!Q3172/100))*VolumeData!T3172,int+SED*regCutoff*VolumeData!T3172))</f>
        <v/>
      </c>
      <c r="R3172" s="41" t="str">
        <f>IF(OR(ISBLANK(SEDData!R3172),SEDData!R3172&lt;pulpCutoff*100,VolumeData!$G3172&lt;sweepCutoff,VolumeData!$H3172&lt;malfCutoff),"",IF(SEDData!R3172&lt;regCutoff*100,(int+SED*(SEDData!R3172/100))*VolumeData!U3172,int+SED*regCutoff*VolumeData!U3172))</f>
        <v/>
      </c>
      <c r="S3172" s="41" t="str">
        <f>IF(OR(ISBLANK(SEDData!S3172),SEDData!S3172&lt;pulpCutoff*100,VolumeData!$G3172&lt;sweepCutoff,VolumeData!$H3172&lt;malfCutoff),"",IF(SEDData!S3172&lt;regCutoff*100,(int+SED*(SEDData!S3172/100))*VolumeData!V3172,int+SED*regCutoff*VolumeData!V3172))</f>
        <v/>
      </c>
      <c r="T3172" s="34">
        <f t="shared" si="199"/>
        <v>0</v>
      </c>
    </row>
    <row r="3173" spans="1:20">
      <c r="A3173" s="1">
        <v>1</v>
      </c>
      <c r="B3173" s="1">
        <v>77</v>
      </c>
      <c r="C3173" s="1">
        <v>18.8</v>
      </c>
      <c r="D3173" s="4">
        <f t="shared" si="196"/>
        <v>20.452520000000003</v>
      </c>
      <c r="E3173" s="3">
        <f t="shared" si="198"/>
        <v>23.800496391421937</v>
      </c>
      <c r="F3173" s="43">
        <f t="shared" si="197"/>
        <v>0.29708346853509726</v>
      </c>
      <c r="G3173" s="41" t="str">
        <f>IF(OR(ISBLANK(SEDData!G3173),SEDData!G3173&lt;pulpCutoff*100,VolumeData!$G3173&lt;sweepCutoff,VolumeData!$H3173&lt;malfCutoff),"",IF(SEDData!G3173&lt;regCutoff*100,(int+SED*(SEDData!G3173/100))*VolumeData!J3173,int+SED*regCutoff*VolumeData!J3173))</f>
        <v/>
      </c>
      <c r="H3173" s="41" t="str">
        <f>IF(OR(ISBLANK(SEDData!H3173),SEDData!H3173&lt;pulpCutoff*100,VolumeData!$G3173&lt;sweepCutoff,VolumeData!$H3173&lt;malfCutoff),"",IF(SEDData!H3173&lt;regCutoff*100,(int+SED*(SEDData!H3173/100))*VolumeData!K3173,int+SED*regCutoff*VolumeData!K3173))</f>
        <v/>
      </c>
      <c r="I3173" s="41" t="str">
        <f>IF(OR(ISBLANK(SEDData!I3173),SEDData!I3173&lt;pulpCutoff*100,VolumeData!$G3173&lt;sweepCutoff,VolumeData!$H3173&lt;malfCutoff),"",IF(SEDData!I3173&lt;regCutoff*100,(int+SED*(SEDData!I3173/100))*VolumeData!L3173,int+SED*regCutoff*VolumeData!L3173))</f>
        <v/>
      </c>
      <c r="J3173" s="41" t="str">
        <f>IF(OR(ISBLANK(SEDData!J3173),SEDData!J3173&lt;pulpCutoff*100,VolumeData!$G3173&lt;sweepCutoff,VolumeData!$H3173&lt;malfCutoff),"",IF(SEDData!J3173&lt;regCutoff*100,(int+SED*(SEDData!J3173/100))*VolumeData!M3173,int+SED*regCutoff*VolumeData!M3173))</f>
        <v/>
      </c>
      <c r="K3173" s="41" t="str">
        <f>IF(OR(ISBLANK(SEDData!K3173),SEDData!K3173&lt;pulpCutoff*100,VolumeData!$G3173&lt;sweepCutoff,VolumeData!$H3173&lt;malfCutoff),"",IF(SEDData!K3173&lt;regCutoff*100,(int+SED*(SEDData!K3173/100))*VolumeData!N3173,int+SED*regCutoff*VolumeData!N3173))</f>
        <v/>
      </c>
      <c r="L3173" s="41" t="str">
        <f>IF(OR(ISBLANK(SEDData!L3173),SEDData!L3173&lt;pulpCutoff*100,VolumeData!$G3173&lt;sweepCutoff,VolumeData!$H3173&lt;malfCutoff),"",IF(SEDData!L3173&lt;regCutoff*100,(int+SED*(SEDData!L3173/100))*VolumeData!O3173,int+SED*regCutoff*VolumeData!O3173))</f>
        <v/>
      </c>
      <c r="M3173" s="41" t="str">
        <f>IF(OR(ISBLANK(SEDData!M3173),SEDData!M3173&lt;pulpCutoff*100,VolumeData!$G3173&lt;sweepCutoff,VolumeData!$H3173&lt;malfCutoff),"",IF(SEDData!M3173&lt;regCutoff*100,(int+SED*(SEDData!M3173/100))*VolumeData!P3173,int+SED*regCutoff*VolumeData!P3173))</f>
        <v/>
      </c>
      <c r="N3173" s="41" t="str">
        <f>IF(OR(ISBLANK(SEDData!N3173),SEDData!N3173&lt;pulpCutoff*100,VolumeData!$G3173&lt;sweepCutoff,VolumeData!$H3173&lt;malfCutoff),"",IF(SEDData!N3173&lt;regCutoff*100,(int+SED*(SEDData!N3173/100))*VolumeData!Q3173,int+SED*regCutoff*VolumeData!Q3173))</f>
        <v/>
      </c>
      <c r="O3173" s="41" t="str">
        <f>IF(OR(ISBLANK(SEDData!O3173),SEDData!O3173&lt;pulpCutoff*100,VolumeData!$G3173&lt;sweepCutoff,VolumeData!$H3173&lt;malfCutoff),"",IF(SEDData!O3173&lt;regCutoff*100,(int+SED*(SEDData!O3173/100))*VolumeData!R3173,int+SED*regCutoff*VolumeData!R3173))</f>
        <v/>
      </c>
      <c r="P3173" s="41" t="str">
        <f>IF(OR(ISBLANK(SEDData!P3173),SEDData!P3173&lt;pulpCutoff*100,VolumeData!$G3173&lt;sweepCutoff,VolumeData!$H3173&lt;malfCutoff),"",IF(SEDData!P3173&lt;regCutoff*100,(int+SED*(SEDData!P3173/100))*VolumeData!S3173,int+SED*regCutoff*VolumeData!S3173))</f>
        <v/>
      </c>
      <c r="Q3173" s="41" t="str">
        <f>IF(OR(ISBLANK(SEDData!Q3173),SEDData!Q3173&lt;pulpCutoff*100,VolumeData!$G3173&lt;sweepCutoff,VolumeData!$H3173&lt;malfCutoff),"",IF(SEDData!Q3173&lt;regCutoff*100,(int+SED*(SEDData!Q3173/100))*VolumeData!T3173,int+SED*regCutoff*VolumeData!T3173))</f>
        <v/>
      </c>
      <c r="R3173" s="41" t="str">
        <f>IF(OR(ISBLANK(SEDData!R3173),SEDData!R3173&lt;pulpCutoff*100,VolumeData!$G3173&lt;sweepCutoff,VolumeData!$H3173&lt;malfCutoff),"",IF(SEDData!R3173&lt;regCutoff*100,(int+SED*(SEDData!R3173/100))*VolumeData!U3173,int+SED*regCutoff*VolumeData!U3173))</f>
        <v/>
      </c>
      <c r="S3173" s="41" t="str">
        <f>IF(OR(ISBLANK(SEDData!S3173),SEDData!S3173&lt;pulpCutoff*100,VolumeData!$G3173&lt;sweepCutoff,VolumeData!$H3173&lt;malfCutoff),"",IF(SEDData!S3173&lt;regCutoff*100,(int+SED*(SEDData!S3173/100))*VolumeData!V3173,int+SED*regCutoff*VolumeData!V3173))</f>
        <v/>
      </c>
      <c r="T3173" s="34">
        <f t="shared" si="199"/>
        <v>0</v>
      </c>
    </row>
    <row r="3174" spans="1:20">
      <c r="A3174" s="1">
        <v>1</v>
      </c>
      <c r="B3174" s="1">
        <v>81</v>
      </c>
      <c r="C3174" s="1">
        <v>18.8</v>
      </c>
      <c r="D3174" s="4">
        <f t="shared" si="196"/>
        <v>20.452520000000003</v>
      </c>
      <c r="E3174" s="3">
        <f t="shared" si="198"/>
        <v>23.800496391421937</v>
      </c>
      <c r="F3174" s="43">
        <f t="shared" si="197"/>
        <v>0.29708346853509726</v>
      </c>
      <c r="G3174" s="41" t="str">
        <f>IF(OR(ISBLANK(SEDData!G3174),SEDData!G3174&lt;pulpCutoff*100,VolumeData!$G3174&lt;sweepCutoff,VolumeData!$H3174&lt;malfCutoff),"",IF(SEDData!G3174&lt;regCutoff*100,(int+SED*(SEDData!G3174/100))*VolumeData!J3174,int+SED*regCutoff*VolumeData!J3174))</f>
        <v/>
      </c>
      <c r="H3174" s="41" t="str">
        <f>IF(OR(ISBLANK(SEDData!H3174),SEDData!H3174&lt;pulpCutoff*100,VolumeData!$G3174&lt;sweepCutoff,VolumeData!$H3174&lt;malfCutoff),"",IF(SEDData!H3174&lt;regCutoff*100,(int+SED*(SEDData!H3174/100))*VolumeData!K3174,int+SED*regCutoff*VolumeData!K3174))</f>
        <v/>
      </c>
      <c r="I3174" s="41" t="str">
        <f>IF(OR(ISBLANK(SEDData!I3174),SEDData!I3174&lt;pulpCutoff*100,VolumeData!$G3174&lt;sweepCutoff,VolumeData!$H3174&lt;malfCutoff),"",IF(SEDData!I3174&lt;regCutoff*100,(int+SED*(SEDData!I3174/100))*VolumeData!L3174,int+SED*regCutoff*VolumeData!L3174))</f>
        <v/>
      </c>
      <c r="J3174" s="41" t="str">
        <f>IF(OR(ISBLANK(SEDData!J3174),SEDData!J3174&lt;pulpCutoff*100,VolumeData!$G3174&lt;sweepCutoff,VolumeData!$H3174&lt;malfCutoff),"",IF(SEDData!J3174&lt;regCutoff*100,(int+SED*(SEDData!J3174/100))*VolumeData!M3174,int+SED*regCutoff*VolumeData!M3174))</f>
        <v/>
      </c>
      <c r="K3174" s="41" t="str">
        <f>IF(OR(ISBLANK(SEDData!K3174),SEDData!K3174&lt;pulpCutoff*100,VolumeData!$G3174&lt;sweepCutoff,VolumeData!$H3174&lt;malfCutoff),"",IF(SEDData!K3174&lt;regCutoff*100,(int+SED*(SEDData!K3174/100))*VolumeData!N3174,int+SED*regCutoff*VolumeData!N3174))</f>
        <v/>
      </c>
      <c r="L3174" s="41" t="str">
        <f>IF(OR(ISBLANK(SEDData!L3174),SEDData!L3174&lt;pulpCutoff*100,VolumeData!$G3174&lt;sweepCutoff,VolumeData!$H3174&lt;malfCutoff),"",IF(SEDData!L3174&lt;regCutoff*100,(int+SED*(SEDData!L3174/100))*VolumeData!O3174,int+SED*regCutoff*VolumeData!O3174))</f>
        <v/>
      </c>
      <c r="M3174" s="41" t="str">
        <f>IF(OR(ISBLANK(SEDData!M3174),SEDData!M3174&lt;pulpCutoff*100,VolumeData!$G3174&lt;sweepCutoff,VolumeData!$H3174&lt;malfCutoff),"",IF(SEDData!M3174&lt;regCutoff*100,(int+SED*(SEDData!M3174/100))*VolumeData!P3174,int+SED*regCutoff*VolumeData!P3174))</f>
        <v/>
      </c>
      <c r="N3174" s="41" t="str">
        <f>IF(OR(ISBLANK(SEDData!N3174),SEDData!N3174&lt;pulpCutoff*100,VolumeData!$G3174&lt;sweepCutoff,VolumeData!$H3174&lt;malfCutoff),"",IF(SEDData!N3174&lt;regCutoff*100,(int+SED*(SEDData!N3174/100))*VolumeData!Q3174,int+SED*regCutoff*VolumeData!Q3174))</f>
        <v/>
      </c>
      <c r="O3174" s="41" t="str">
        <f>IF(OR(ISBLANK(SEDData!O3174),SEDData!O3174&lt;pulpCutoff*100,VolumeData!$G3174&lt;sweepCutoff,VolumeData!$H3174&lt;malfCutoff),"",IF(SEDData!O3174&lt;regCutoff*100,(int+SED*(SEDData!O3174/100))*VolumeData!R3174,int+SED*regCutoff*VolumeData!R3174))</f>
        <v/>
      </c>
      <c r="P3174" s="41" t="str">
        <f>IF(OR(ISBLANK(SEDData!P3174),SEDData!P3174&lt;pulpCutoff*100,VolumeData!$G3174&lt;sweepCutoff,VolumeData!$H3174&lt;malfCutoff),"",IF(SEDData!P3174&lt;regCutoff*100,(int+SED*(SEDData!P3174/100))*VolumeData!S3174,int+SED*regCutoff*VolumeData!S3174))</f>
        <v/>
      </c>
      <c r="Q3174" s="41" t="str">
        <f>IF(OR(ISBLANK(SEDData!Q3174),SEDData!Q3174&lt;pulpCutoff*100,VolumeData!$G3174&lt;sweepCutoff,VolumeData!$H3174&lt;malfCutoff),"",IF(SEDData!Q3174&lt;regCutoff*100,(int+SED*(SEDData!Q3174/100))*VolumeData!T3174,int+SED*regCutoff*VolumeData!T3174))</f>
        <v/>
      </c>
      <c r="R3174" s="41" t="str">
        <f>IF(OR(ISBLANK(SEDData!R3174),SEDData!R3174&lt;pulpCutoff*100,VolumeData!$G3174&lt;sweepCutoff,VolumeData!$H3174&lt;malfCutoff),"",IF(SEDData!R3174&lt;regCutoff*100,(int+SED*(SEDData!R3174/100))*VolumeData!U3174,int+SED*regCutoff*VolumeData!U3174))</f>
        <v/>
      </c>
      <c r="S3174" s="41" t="str">
        <f>IF(OR(ISBLANK(SEDData!S3174),SEDData!S3174&lt;pulpCutoff*100,VolumeData!$G3174&lt;sweepCutoff,VolumeData!$H3174&lt;malfCutoff),"",IF(SEDData!S3174&lt;regCutoff*100,(int+SED*(SEDData!S3174/100))*VolumeData!V3174,int+SED*regCutoff*VolumeData!V3174))</f>
        <v/>
      </c>
      <c r="T3174" s="34">
        <f t="shared" si="199"/>
        <v>0</v>
      </c>
    </row>
    <row r="3175" spans="1:20">
      <c r="A3175" s="1">
        <v>62</v>
      </c>
      <c r="B3175" s="1">
        <v>65</v>
      </c>
      <c r="C3175" s="1">
        <v>18.8</v>
      </c>
      <c r="D3175" s="4">
        <f t="shared" si="196"/>
        <v>20.452520000000003</v>
      </c>
      <c r="E3175" s="3">
        <f t="shared" si="198"/>
        <v>23.800496391421937</v>
      </c>
      <c r="F3175" s="43">
        <f t="shared" si="197"/>
        <v>0.29708346853509726</v>
      </c>
      <c r="G3175" s="41" t="str">
        <f>IF(OR(ISBLANK(SEDData!G3175),SEDData!G3175&lt;pulpCutoff*100,VolumeData!$G3175&lt;sweepCutoff,VolumeData!$H3175&lt;malfCutoff),"",IF(SEDData!G3175&lt;regCutoff*100,(int+SED*(SEDData!G3175/100))*VolumeData!J3175,int+SED*regCutoff*VolumeData!J3175))</f>
        <v/>
      </c>
      <c r="H3175" s="41" t="str">
        <f>IF(OR(ISBLANK(SEDData!H3175),SEDData!H3175&lt;pulpCutoff*100,VolumeData!$G3175&lt;sweepCutoff,VolumeData!$H3175&lt;malfCutoff),"",IF(SEDData!H3175&lt;regCutoff*100,(int+SED*(SEDData!H3175/100))*VolumeData!K3175,int+SED*regCutoff*VolumeData!K3175))</f>
        <v/>
      </c>
      <c r="I3175" s="41" t="str">
        <f>IF(OR(ISBLANK(SEDData!I3175),SEDData!I3175&lt;pulpCutoff*100,VolumeData!$G3175&lt;sweepCutoff,VolumeData!$H3175&lt;malfCutoff),"",IF(SEDData!I3175&lt;regCutoff*100,(int+SED*(SEDData!I3175/100))*VolumeData!L3175,int+SED*regCutoff*VolumeData!L3175))</f>
        <v/>
      </c>
      <c r="J3175" s="41" t="str">
        <f>IF(OR(ISBLANK(SEDData!J3175),SEDData!J3175&lt;pulpCutoff*100,VolumeData!$G3175&lt;sweepCutoff,VolumeData!$H3175&lt;malfCutoff),"",IF(SEDData!J3175&lt;regCutoff*100,(int+SED*(SEDData!J3175/100))*VolumeData!M3175,int+SED*regCutoff*VolumeData!M3175))</f>
        <v/>
      </c>
      <c r="K3175" s="41" t="str">
        <f>IF(OR(ISBLANK(SEDData!K3175),SEDData!K3175&lt;pulpCutoff*100,VolumeData!$G3175&lt;sweepCutoff,VolumeData!$H3175&lt;malfCutoff),"",IF(SEDData!K3175&lt;regCutoff*100,(int+SED*(SEDData!K3175/100))*VolumeData!N3175,int+SED*regCutoff*VolumeData!N3175))</f>
        <v/>
      </c>
      <c r="L3175" s="41" t="str">
        <f>IF(OR(ISBLANK(SEDData!L3175),SEDData!L3175&lt;pulpCutoff*100,VolumeData!$G3175&lt;sweepCutoff,VolumeData!$H3175&lt;malfCutoff),"",IF(SEDData!L3175&lt;regCutoff*100,(int+SED*(SEDData!L3175/100))*VolumeData!O3175,int+SED*regCutoff*VolumeData!O3175))</f>
        <v/>
      </c>
      <c r="M3175" s="41" t="str">
        <f>IF(OR(ISBLANK(SEDData!M3175),SEDData!M3175&lt;pulpCutoff*100,VolumeData!$G3175&lt;sweepCutoff,VolumeData!$H3175&lt;malfCutoff),"",IF(SEDData!M3175&lt;regCutoff*100,(int+SED*(SEDData!M3175/100))*VolumeData!P3175,int+SED*regCutoff*VolumeData!P3175))</f>
        <v/>
      </c>
      <c r="N3175" s="41" t="str">
        <f>IF(OR(ISBLANK(SEDData!N3175),SEDData!N3175&lt;pulpCutoff*100,VolumeData!$G3175&lt;sweepCutoff,VolumeData!$H3175&lt;malfCutoff),"",IF(SEDData!N3175&lt;regCutoff*100,(int+SED*(SEDData!N3175/100))*VolumeData!Q3175,int+SED*regCutoff*VolumeData!Q3175))</f>
        <v/>
      </c>
      <c r="O3175" s="41" t="str">
        <f>IF(OR(ISBLANK(SEDData!O3175),SEDData!O3175&lt;pulpCutoff*100,VolumeData!$G3175&lt;sweepCutoff,VolumeData!$H3175&lt;malfCutoff),"",IF(SEDData!O3175&lt;regCutoff*100,(int+SED*(SEDData!O3175/100))*VolumeData!R3175,int+SED*regCutoff*VolumeData!R3175))</f>
        <v/>
      </c>
      <c r="P3175" s="41" t="str">
        <f>IF(OR(ISBLANK(SEDData!P3175),SEDData!P3175&lt;pulpCutoff*100,VolumeData!$G3175&lt;sweepCutoff,VolumeData!$H3175&lt;malfCutoff),"",IF(SEDData!P3175&lt;regCutoff*100,(int+SED*(SEDData!P3175/100))*VolumeData!S3175,int+SED*regCutoff*VolumeData!S3175))</f>
        <v/>
      </c>
      <c r="Q3175" s="41" t="str">
        <f>IF(OR(ISBLANK(SEDData!Q3175),SEDData!Q3175&lt;pulpCutoff*100,VolumeData!$G3175&lt;sweepCutoff,VolumeData!$H3175&lt;malfCutoff),"",IF(SEDData!Q3175&lt;regCutoff*100,(int+SED*(SEDData!Q3175/100))*VolumeData!T3175,int+SED*regCutoff*VolumeData!T3175))</f>
        <v/>
      </c>
      <c r="R3175" s="41" t="str">
        <f>IF(OR(ISBLANK(SEDData!R3175),SEDData!R3175&lt;pulpCutoff*100,VolumeData!$G3175&lt;sweepCutoff,VolumeData!$H3175&lt;malfCutoff),"",IF(SEDData!R3175&lt;regCutoff*100,(int+SED*(SEDData!R3175/100))*VolumeData!U3175,int+SED*regCutoff*VolumeData!U3175))</f>
        <v/>
      </c>
      <c r="S3175" s="41" t="str">
        <f>IF(OR(ISBLANK(SEDData!S3175),SEDData!S3175&lt;pulpCutoff*100,VolumeData!$G3175&lt;sweepCutoff,VolumeData!$H3175&lt;malfCutoff),"",IF(SEDData!S3175&lt;regCutoff*100,(int+SED*(SEDData!S3175/100))*VolumeData!V3175,int+SED*regCutoff*VolumeData!V3175))</f>
        <v/>
      </c>
      <c r="T3175" s="34">
        <f t="shared" si="199"/>
        <v>0</v>
      </c>
    </row>
    <row r="3176" spans="1:20">
      <c r="A3176" s="1">
        <v>33</v>
      </c>
      <c r="B3176" s="1">
        <v>90</v>
      </c>
      <c r="C3176" s="1">
        <v>18.8</v>
      </c>
      <c r="D3176" s="4">
        <f t="shared" si="196"/>
        <v>20.452520000000003</v>
      </c>
      <c r="E3176" s="3">
        <f t="shared" si="198"/>
        <v>23.800496391421937</v>
      </c>
      <c r="F3176" s="43">
        <f t="shared" si="197"/>
        <v>0.29708346853509726</v>
      </c>
      <c r="G3176" s="41" t="str">
        <f>IF(OR(ISBLANK(SEDData!G3176),SEDData!G3176&lt;pulpCutoff*100,VolumeData!$G3176&lt;sweepCutoff,VolumeData!$H3176&lt;malfCutoff),"",IF(SEDData!G3176&lt;regCutoff*100,(int+SED*(SEDData!G3176/100))*VolumeData!J3176,int+SED*regCutoff*VolumeData!J3176))</f>
        <v/>
      </c>
      <c r="H3176" s="41" t="str">
        <f>IF(OR(ISBLANK(SEDData!H3176),SEDData!H3176&lt;pulpCutoff*100,VolumeData!$G3176&lt;sweepCutoff,VolumeData!$H3176&lt;malfCutoff),"",IF(SEDData!H3176&lt;regCutoff*100,(int+SED*(SEDData!H3176/100))*VolumeData!K3176,int+SED*regCutoff*VolumeData!K3176))</f>
        <v/>
      </c>
      <c r="I3176" s="41" t="str">
        <f>IF(OR(ISBLANK(SEDData!I3176),SEDData!I3176&lt;pulpCutoff*100,VolumeData!$G3176&lt;sweepCutoff,VolumeData!$H3176&lt;malfCutoff),"",IF(SEDData!I3176&lt;regCutoff*100,(int+SED*(SEDData!I3176/100))*VolumeData!L3176,int+SED*regCutoff*VolumeData!L3176))</f>
        <v/>
      </c>
      <c r="J3176" s="41" t="str">
        <f>IF(OR(ISBLANK(SEDData!J3176),SEDData!J3176&lt;pulpCutoff*100,VolumeData!$G3176&lt;sweepCutoff,VolumeData!$H3176&lt;malfCutoff),"",IF(SEDData!J3176&lt;regCutoff*100,(int+SED*(SEDData!J3176/100))*VolumeData!M3176,int+SED*regCutoff*VolumeData!M3176))</f>
        <v/>
      </c>
      <c r="K3176" s="41" t="str">
        <f>IF(OR(ISBLANK(SEDData!K3176),SEDData!K3176&lt;pulpCutoff*100,VolumeData!$G3176&lt;sweepCutoff,VolumeData!$H3176&lt;malfCutoff),"",IF(SEDData!K3176&lt;regCutoff*100,(int+SED*(SEDData!K3176/100))*VolumeData!N3176,int+SED*regCutoff*VolumeData!N3176))</f>
        <v/>
      </c>
      <c r="L3176" s="41" t="str">
        <f>IF(OR(ISBLANK(SEDData!L3176),SEDData!L3176&lt;pulpCutoff*100,VolumeData!$G3176&lt;sweepCutoff,VolumeData!$H3176&lt;malfCutoff),"",IF(SEDData!L3176&lt;regCutoff*100,(int+SED*(SEDData!L3176/100))*VolumeData!O3176,int+SED*regCutoff*VolumeData!O3176))</f>
        <v/>
      </c>
      <c r="M3176" s="41" t="str">
        <f>IF(OR(ISBLANK(SEDData!M3176),SEDData!M3176&lt;pulpCutoff*100,VolumeData!$G3176&lt;sweepCutoff,VolumeData!$H3176&lt;malfCutoff),"",IF(SEDData!M3176&lt;regCutoff*100,(int+SED*(SEDData!M3176/100))*VolumeData!P3176,int+SED*regCutoff*VolumeData!P3176))</f>
        <v/>
      </c>
      <c r="N3176" s="41" t="str">
        <f>IF(OR(ISBLANK(SEDData!N3176),SEDData!N3176&lt;pulpCutoff*100,VolumeData!$G3176&lt;sweepCutoff,VolumeData!$H3176&lt;malfCutoff),"",IF(SEDData!N3176&lt;regCutoff*100,(int+SED*(SEDData!N3176/100))*VolumeData!Q3176,int+SED*regCutoff*VolumeData!Q3176))</f>
        <v/>
      </c>
      <c r="O3176" s="41" t="str">
        <f>IF(OR(ISBLANK(SEDData!O3176),SEDData!O3176&lt;pulpCutoff*100,VolumeData!$G3176&lt;sweepCutoff,VolumeData!$H3176&lt;malfCutoff),"",IF(SEDData!O3176&lt;regCutoff*100,(int+SED*(SEDData!O3176/100))*VolumeData!R3176,int+SED*regCutoff*VolumeData!R3176))</f>
        <v/>
      </c>
      <c r="P3176" s="41" t="str">
        <f>IF(OR(ISBLANK(SEDData!P3176),SEDData!P3176&lt;pulpCutoff*100,VolumeData!$G3176&lt;sweepCutoff,VolumeData!$H3176&lt;malfCutoff),"",IF(SEDData!P3176&lt;regCutoff*100,(int+SED*(SEDData!P3176/100))*VolumeData!S3176,int+SED*regCutoff*VolumeData!S3176))</f>
        <v/>
      </c>
      <c r="Q3176" s="41" t="str">
        <f>IF(OR(ISBLANK(SEDData!Q3176),SEDData!Q3176&lt;pulpCutoff*100,VolumeData!$G3176&lt;sweepCutoff,VolumeData!$H3176&lt;malfCutoff),"",IF(SEDData!Q3176&lt;regCutoff*100,(int+SED*(SEDData!Q3176/100))*VolumeData!T3176,int+SED*regCutoff*VolumeData!T3176))</f>
        <v/>
      </c>
      <c r="R3176" s="41" t="str">
        <f>IF(OR(ISBLANK(SEDData!R3176),SEDData!R3176&lt;pulpCutoff*100,VolumeData!$G3176&lt;sweepCutoff,VolumeData!$H3176&lt;malfCutoff),"",IF(SEDData!R3176&lt;regCutoff*100,(int+SED*(SEDData!R3176/100))*VolumeData!U3176,int+SED*regCutoff*VolumeData!U3176))</f>
        <v/>
      </c>
      <c r="S3176" s="41" t="str">
        <f>IF(OR(ISBLANK(SEDData!S3176),SEDData!S3176&lt;pulpCutoff*100,VolumeData!$G3176&lt;sweepCutoff,VolumeData!$H3176&lt;malfCutoff),"",IF(SEDData!S3176&lt;regCutoff*100,(int+SED*(SEDData!S3176/100))*VolumeData!V3176,int+SED*regCutoff*VolumeData!V3176))</f>
        <v/>
      </c>
      <c r="T3176" s="34">
        <f t="shared" si="199"/>
        <v>0</v>
      </c>
    </row>
    <row r="3177" spans="1:20">
      <c r="A3177" s="1">
        <v>34</v>
      </c>
      <c r="B3177" s="1">
        <v>31</v>
      </c>
      <c r="C3177" s="1">
        <v>18.7</v>
      </c>
      <c r="D3177" s="4">
        <f t="shared" si="196"/>
        <v>20.343730000000001</v>
      </c>
      <c r="E3177" s="3">
        <f t="shared" si="198"/>
        <v>23.713461518450003</v>
      </c>
      <c r="F3177" s="43">
        <f t="shared" si="197"/>
        <v>0.29285654816397266</v>
      </c>
      <c r="G3177" s="41" t="str">
        <f>IF(OR(ISBLANK(SEDData!G3177),SEDData!G3177&lt;pulpCutoff*100,VolumeData!$G3177&lt;sweepCutoff,VolumeData!$H3177&lt;malfCutoff),"",IF(SEDData!G3177&lt;regCutoff*100,(int+SED*(SEDData!G3177/100))*VolumeData!J3177,int+SED*regCutoff*VolumeData!J3177))</f>
        <v/>
      </c>
      <c r="H3177" s="41" t="str">
        <f>IF(OR(ISBLANK(SEDData!H3177),SEDData!H3177&lt;pulpCutoff*100,VolumeData!$G3177&lt;sweepCutoff,VolumeData!$H3177&lt;malfCutoff),"",IF(SEDData!H3177&lt;regCutoff*100,(int+SED*(SEDData!H3177/100))*VolumeData!K3177,int+SED*regCutoff*VolumeData!K3177))</f>
        <v/>
      </c>
      <c r="I3177" s="41" t="str">
        <f>IF(OR(ISBLANK(SEDData!I3177),SEDData!I3177&lt;pulpCutoff*100,VolumeData!$G3177&lt;sweepCutoff,VolumeData!$H3177&lt;malfCutoff),"",IF(SEDData!I3177&lt;regCutoff*100,(int+SED*(SEDData!I3177/100))*VolumeData!L3177,int+SED*regCutoff*VolumeData!L3177))</f>
        <v/>
      </c>
      <c r="J3177" s="41" t="str">
        <f>IF(OR(ISBLANK(SEDData!J3177),SEDData!J3177&lt;pulpCutoff*100,VolumeData!$G3177&lt;sweepCutoff,VolumeData!$H3177&lt;malfCutoff),"",IF(SEDData!J3177&lt;regCutoff*100,(int+SED*(SEDData!J3177/100))*VolumeData!M3177,int+SED*regCutoff*VolumeData!M3177))</f>
        <v/>
      </c>
      <c r="K3177" s="41" t="str">
        <f>IF(OR(ISBLANK(SEDData!K3177),SEDData!K3177&lt;pulpCutoff*100,VolumeData!$G3177&lt;sweepCutoff,VolumeData!$H3177&lt;malfCutoff),"",IF(SEDData!K3177&lt;regCutoff*100,(int+SED*(SEDData!K3177/100))*VolumeData!N3177,int+SED*regCutoff*VolumeData!N3177))</f>
        <v/>
      </c>
      <c r="L3177" s="41" t="str">
        <f>IF(OR(ISBLANK(SEDData!L3177),SEDData!L3177&lt;pulpCutoff*100,VolumeData!$G3177&lt;sweepCutoff,VolumeData!$H3177&lt;malfCutoff),"",IF(SEDData!L3177&lt;regCutoff*100,(int+SED*(SEDData!L3177/100))*VolumeData!O3177,int+SED*regCutoff*VolumeData!O3177))</f>
        <v/>
      </c>
      <c r="M3177" s="41" t="str">
        <f>IF(OR(ISBLANK(SEDData!M3177),SEDData!M3177&lt;pulpCutoff*100,VolumeData!$G3177&lt;sweepCutoff,VolumeData!$H3177&lt;malfCutoff),"",IF(SEDData!M3177&lt;regCutoff*100,(int+SED*(SEDData!M3177/100))*VolumeData!P3177,int+SED*regCutoff*VolumeData!P3177))</f>
        <v/>
      </c>
      <c r="N3177" s="41" t="str">
        <f>IF(OR(ISBLANK(SEDData!N3177),SEDData!N3177&lt;pulpCutoff*100,VolumeData!$G3177&lt;sweepCutoff,VolumeData!$H3177&lt;malfCutoff),"",IF(SEDData!N3177&lt;regCutoff*100,(int+SED*(SEDData!N3177/100))*VolumeData!Q3177,int+SED*regCutoff*VolumeData!Q3177))</f>
        <v/>
      </c>
      <c r="O3177" s="41" t="str">
        <f>IF(OR(ISBLANK(SEDData!O3177),SEDData!O3177&lt;pulpCutoff*100,VolumeData!$G3177&lt;sweepCutoff,VolumeData!$H3177&lt;malfCutoff),"",IF(SEDData!O3177&lt;regCutoff*100,(int+SED*(SEDData!O3177/100))*VolumeData!R3177,int+SED*regCutoff*VolumeData!R3177))</f>
        <v/>
      </c>
      <c r="P3177" s="41" t="str">
        <f>IF(OR(ISBLANK(SEDData!P3177),SEDData!P3177&lt;pulpCutoff*100,VolumeData!$G3177&lt;sweepCutoff,VolumeData!$H3177&lt;malfCutoff),"",IF(SEDData!P3177&lt;regCutoff*100,(int+SED*(SEDData!P3177/100))*VolumeData!S3177,int+SED*regCutoff*VolumeData!S3177))</f>
        <v/>
      </c>
      <c r="Q3177" s="41" t="str">
        <f>IF(OR(ISBLANK(SEDData!Q3177),SEDData!Q3177&lt;pulpCutoff*100,VolumeData!$G3177&lt;sweepCutoff,VolumeData!$H3177&lt;malfCutoff),"",IF(SEDData!Q3177&lt;regCutoff*100,(int+SED*(SEDData!Q3177/100))*VolumeData!T3177,int+SED*regCutoff*VolumeData!T3177))</f>
        <v/>
      </c>
      <c r="R3177" s="41" t="str">
        <f>IF(OR(ISBLANK(SEDData!R3177),SEDData!R3177&lt;pulpCutoff*100,VolumeData!$G3177&lt;sweepCutoff,VolumeData!$H3177&lt;malfCutoff),"",IF(SEDData!R3177&lt;regCutoff*100,(int+SED*(SEDData!R3177/100))*VolumeData!U3177,int+SED*regCutoff*VolumeData!U3177))</f>
        <v/>
      </c>
      <c r="S3177" s="41" t="str">
        <f>IF(OR(ISBLANK(SEDData!S3177),SEDData!S3177&lt;pulpCutoff*100,VolumeData!$G3177&lt;sweepCutoff,VolumeData!$H3177&lt;malfCutoff),"",IF(SEDData!S3177&lt;regCutoff*100,(int+SED*(SEDData!S3177/100))*VolumeData!V3177,int+SED*regCutoff*VolumeData!V3177))</f>
        <v/>
      </c>
      <c r="T3177" s="34">
        <f t="shared" si="199"/>
        <v>0</v>
      </c>
    </row>
    <row r="3178" spans="1:20">
      <c r="A3178" s="1">
        <v>51</v>
      </c>
      <c r="B3178" s="1">
        <v>45</v>
      </c>
      <c r="C3178" s="1">
        <v>18.7</v>
      </c>
      <c r="D3178" s="4">
        <f t="shared" si="196"/>
        <v>20.343730000000001</v>
      </c>
      <c r="E3178" s="3">
        <f t="shared" si="198"/>
        <v>23.713461518450003</v>
      </c>
      <c r="F3178" s="43">
        <f t="shared" si="197"/>
        <v>0.29285654816397266</v>
      </c>
      <c r="G3178" s="41" t="str">
        <f>IF(OR(ISBLANK(SEDData!G3178),SEDData!G3178&lt;pulpCutoff*100,VolumeData!$G3178&lt;sweepCutoff,VolumeData!$H3178&lt;malfCutoff),"",IF(SEDData!G3178&lt;regCutoff*100,(int+SED*(SEDData!G3178/100))*VolumeData!J3178,int+SED*regCutoff*VolumeData!J3178))</f>
        <v/>
      </c>
      <c r="H3178" s="41" t="str">
        <f>IF(OR(ISBLANK(SEDData!H3178),SEDData!H3178&lt;pulpCutoff*100,VolumeData!$G3178&lt;sweepCutoff,VolumeData!$H3178&lt;malfCutoff),"",IF(SEDData!H3178&lt;regCutoff*100,(int+SED*(SEDData!H3178/100))*VolumeData!K3178,int+SED*regCutoff*VolumeData!K3178))</f>
        <v/>
      </c>
      <c r="I3178" s="41" t="str">
        <f>IF(OR(ISBLANK(SEDData!I3178),SEDData!I3178&lt;pulpCutoff*100,VolumeData!$G3178&lt;sweepCutoff,VolumeData!$H3178&lt;malfCutoff),"",IF(SEDData!I3178&lt;regCutoff*100,(int+SED*(SEDData!I3178/100))*VolumeData!L3178,int+SED*regCutoff*VolumeData!L3178))</f>
        <v/>
      </c>
      <c r="J3178" s="41" t="str">
        <f>IF(OR(ISBLANK(SEDData!J3178),SEDData!J3178&lt;pulpCutoff*100,VolumeData!$G3178&lt;sweepCutoff,VolumeData!$H3178&lt;malfCutoff),"",IF(SEDData!J3178&lt;regCutoff*100,(int+SED*(SEDData!J3178/100))*VolumeData!M3178,int+SED*regCutoff*VolumeData!M3178))</f>
        <v/>
      </c>
      <c r="K3178" s="41" t="str">
        <f>IF(OR(ISBLANK(SEDData!K3178),SEDData!K3178&lt;pulpCutoff*100,VolumeData!$G3178&lt;sweepCutoff,VolumeData!$H3178&lt;malfCutoff),"",IF(SEDData!K3178&lt;regCutoff*100,(int+SED*(SEDData!K3178/100))*VolumeData!N3178,int+SED*regCutoff*VolumeData!N3178))</f>
        <v/>
      </c>
      <c r="L3178" s="41" t="str">
        <f>IF(OR(ISBLANK(SEDData!L3178),SEDData!L3178&lt;pulpCutoff*100,VolumeData!$G3178&lt;sweepCutoff,VolumeData!$H3178&lt;malfCutoff),"",IF(SEDData!L3178&lt;regCutoff*100,(int+SED*(SEDData!L3178/100))*VolumeData!O3178,int+SED*regCutoff*VolumeData!O3178))</f>
        <v/>
      </c>
      <c r="M3178" s="41" t="str">
        <f>IF(OR(ISBLANK(SEDData!M3178),SEDData!M3178&lt;pulpCutoff*100,VolumeData!$G3178&lt;sweepCutoff,VolumeData!$H3178&lt;malfCutoff),"",IF(SEDData!M3178&lt;regCutoff*100,(int+SED*(SEDData!M3178/100))*VolumeData!P3178,int+SED*regCutoff*VolumeData!P3178))</f>
        <v/>
      </c>
      <c r="N3178" s="41" t="str">
        <f>IF(OR(ISBLANK(SEDData!N3178),SEDData!N3178&lt;pulpCutoff*100,VolumeData!$G3178&lt;sweepCutoff,VolumeData!$H3178&lt;malfCutoff),"",IF(SEDData!N3178&lt;regCutoff*100,(int+SED*(SEDData!N3178/100))*VolumeData!Q3178,int+SED*regCutoff*VolumeData!Q3178))</f>
        <v/>
      </c>
      <c r="O3178" s="41" t="str">
        <f>IF(OR(ISBLANK(SEDData!O3178),SEDData!O3178&lt;pulpCutoff*100,VolumeData!$G3178&lt;sweepCutoff,VolumeData!$H3178&lt;malfCutoff),"",IF(SEDData!O3178&lt;regCutoff*100,(int+SED*(SEDData!O3178/100))*VolumeData!R3178,int+SED*regCutoff*VolumeData!R3178))</f>
        <v/>
      </c>
      <c r="P3178" s="41" t="str">
        <f>IF(OR(ISBLANK(SEDData!P3178),SEDData!P3178&lt;pulpCutoff*100,VolumeData!$G3178&lt;sweepCutoff,VolumeData!$H3178&lt;malfCutoff),"",IF(SEDData!P3178&lt;regCutoff*100,(int+SED*(SEDData!P3178/100))*VolumeData!S3178,int+SED*regCutoff*VolumeData!S3178))</f>
        <v/>
      </c>
      <c r="Q3178" s="41" t="str">
        <f>IF(OR(ISBLANK(SEDData!Q3178),SEDData!Q3178&lt;pulpCutoff*100,VolumeData!$G3178&lt;sweepCutoff,VolumeData!$H3178&lt;malfCutoff),"",IF(SEDData!Q3178&lt;regCutoff*100,(int+SED*(SEDData!Q3178/100))*VolumeData!T3178,int+SED*regCutoff*VolumeData!T3178))</f>
        <v/>
      </c>
      <c r="R3178" s="41" t="str">
        <f>IF(OR(ISBLANK(SEDData!R3178),SEDData!R3178&lt;pulpCutoff*100,VolumeData!$G3178&lt;sweepCutoff,VolumeData!$H3178&lt;malfCutoff),"",IF(SEDData!R3178&lt;regCutoff*100,(int+SED*(SEDData!R3178/100))*VolumeData!U3178,int+SED*regCutoff*VolumeData!U3178))</f>
        <v/>
      </c>
      <c r="S3178" s="41" t="str">
        <f>IF(OR(ISBLANK(SEDData!S3178),SEDData!S3178&lt;pulpCutoff*100,VolumeData!$G3178&lt;sweepCutoff,VolumeData!$H3178&lt;malfCutoff),"",IF(SEDData!S3178&lt;regCutoff*100,(int+SED*(SEDData!S3178/100))*VolumeData!V3178,int+SED*regCutoff*VolumeData!V3178))</f>
        <v/>
      </c>
      <c r="T3178" s="34">
        <f t="shared" si="199"/>
        <v>0</v>
      </c>
    </row>
    <row r="3179" spans="1:20">
      <c r="A3179" s="1">
        <v>54</v>
      </c>
      <c r="B3179" s="1">
        <v>58</v>
      </c>
      <c r="C3179" s="1">
        <v>18.7</v>
      </c>
      <c r="D3179" s="4">
        <f t="shared" si="196"/>
        <v>20.343730000000001</v>
      </c>
      <c r="E3179" s="3">
        <f t="shared" si="198"/>
        <v>23.713461518450003</v>
      </c>
      <c r="F3179" s="43">
        <f t="shared" si="197"/>
        <v>0.29285654816397266</v>
      </c>
      <c r="G3179" s="41" t="str">
        <f>IF(OR(ISBLANK(SEDData!G3179),SEDData!G3179&lt;pulpCutoff*100,VolumeData!$G3179&lt;sweepCutoff,VolumeData!$H3179&lt;malfCutoff),"",IF(SEDData!G3179&lt;regCutoff*100,(int+SED*(SEDData!G3179/100))*VolumeData!J3179,int+SED*regCutoff*VolumeData!J3179))</f>
        <v/>
      </c>
      <c r="H3179" s="41" t="str">
        <f>IF(OR(ISBLANK(SEDData!H3179),SEDData!H3179&lt;pulpCutoff*100,VolumeData!$G3179&lt;sweepCutoff,VolumeData!$H3179&lt;malfCutoff),"",IF(SEDData!H3179&lt;regCutoff*100,(int+SED*(SEDData!H3179/100))*VolumeData!K3179,int+SED*regCutoff*VolumeData!K3179))</f>
        <v/>
      </c>
      <c r="I3179" s="41" t="str">
        <f>IF(OR(ISBLANK(SEDData!I3179),SEDData!I3179&lt;pulpCutoff*100,VolumeData!$G3179&lt;sweepCutoff,VolumeData!$H3179&lt;malfCutoff),"",IF(SEDData!I3179&lt;regCutoff*100,(int+SED*(SEDData!I3179/100))*VolumeData!L3179,int+SED*regCutoff*VolumeData!L3179))</f>
        <v/>
      </c>
      <c r="J3179" s="41" t="str">
        <f>IF(OR(ISBLANK(SEDData!J3179),SEDData!J3179&lt;pulpCutoff*100,VolumeData!$G3179&lt;sweepCutoff,VolumeData!$H3179&lt;malfCutoff),"",IF(SEDData!J3179&lt;regCutoff*100,(int+SED*(SEDData!J3179/100))*VolumeData!M3179,int+SED*regCutoff*VolumeData!M3179))</f>
        <v/>
      </c>
      <c r="K3179" s="41" t="str">
        <f>IF(OR(ISBLANK(SEDData!K3179),SEDData!K3179&lt;pulpCutoff*100,VolumeData!$G3179&lt;sweepCutoff,VolumeData!$H3179&lt;malfCutoff),"",IF(SEDData!K3179&lt;regCutoff*100,(int+SED*(SEDData!K3179/100))*VolumeData!N3179,int+SED*regCutoff*VolumeData!N3179))</f>
        <v/>
      </c>
      <c r="L3179" s="41" t="str">
        <f>IF(OR(ISBLANK(SEDData!L3179),SEDData!L3179&lt;pulpCutoff*100,VolumeData!$G3179&lt;sweepCutoff,VolumeData!$H3179&lt;malfCutoff),"",IF(SEDData!L3179&lt;regCutoff*100,(int+SED*(SEDData!L3179/100))*VolumeData!O3179,int+SED*regCutoff*VolumeData!O3179))</f>
        <v/>
      </c>
      <c r="M3179" s="41" t="str">
        <f>IF(OR(ISBLANK(SEDData!M3179),SEDData!M3179&lt;pulpCutoff*100,VolumeData!$G3179&lt;sweepCutoff,VolumeData!$H3179&lt;malfCutoff),"",IF(SEDData!M3179&lt;regCutoff*100,(int+SED*(SEDData!M3179/100))*VolumeData!P3179,int+SED*regCutoff*VolumeData!P3179))</f>
        <v/>
      </c>
      <c r="N3179" s="41" t="str">
        <f>IF(OR(ISBLANK(SEDData!N3179),SEDData!N3179&lt;pulpCutoff*100,VolumeData!$G3179&lt;sweepCutoff,VolumeData!$H3179&lt;malfCutoff),"",IF(SEDData!N3179&lt;regCutoff*100,(int+SED*(SEDData!N3179/100))*VolumeData!Q3179,int+SED*regCutoff*VolumeData!Q3179))</f>
        <v/>
      </c>
      <c r="O3179" s="41" t="str">
        <f>IF(OR(ISBLANK(SEDData!O3179),SEDData!O3179&lt;pulpCutoff*100,VolumeData!$G3179&lt;sweepCutoff,VolumeData!$H3179&lt;malfCutoff),"",IF(SEDData!O3179&lt;regCutoff*100,(int+SED*(SEDData!O3179/100))*VolumeData!R3179,int+SED*regCutoff*VolumeData!R3179))</f>
        <v/>
      </c>
      <c r="P3179" s="41" t="str">
        <f>IF(OR(ISBLANK(SEDData!P3179),SEDData!P3179&lt;pulpCutoff*100,VolumeData!$G3179&lt;sweepCutoff,VolumeData!$H3179&lt;malfCutoff),"",IF(SEDData!P3179&lt;regCutoff*100,(int+SED*(SEDData!P3179/100))*VolumeData!S3179,int+SED*regCutoff*VolumeData!S3179))</f>
        <v/>
      </c>
      <c r="Q3179" s="41" t="str">
        <f>IF(OR(ISBLANK(SEDData!Q3179),SEDData!Q3179&lt;pulpCutoff*100,VolumeData!$G3179&lt;sweepCutoff,VolumeData!$H3179&lt;malfCutoff),"",IF(SEDData!Q3179&lt;regCutoff*100,(int+SED*(SEDData!Q3179/100))*VolumeData!T3179,int+SED*regCutoff*VolumeData!T3179))</f>
        <v/>
      </c>
      <c r="R3179" s="41" t="str">
        <f>IF(OR(ISBLANK(SEDData!R3179),SEDData!R3179&lt;pulpCutoff*100,VolumeData!$G3179&lt;sweepCutoff,VolumeData!$H3179&lt;malfCutoff),"",IF(SEDData!R3179&lt;regCutoff*100,(int+SED*(SEDData!R3179/100))*VolumeData!U3179,int+SED*regCutoff*VolumeData!U3179))</f>
        <v/>
      </c>
      <c r="S3179" s="41" t="str">
        <f>IF(OR(ISBLANK(SEDData!S3179),SEDData!S3179&lt;pulpCutoff*100,VolumeData!$G3179&lt;sweepCutoff,VolumeData!$H3179&lt;malfCutoff),"",IF(SEDData!S3179&lt;regCutoff*100,(int+SED*(SEDData!S3179/100))*VolumeData!V3179,int+SED*regCutoff*VolumeData!V3179))</f>
        <v/>
      </c>
      <c r="T3179" s="34">
        <f t="shared" si="199"/>
        <v>0</v>
      </c>
    </row>
    <row r="3180" spans="1:20">
      <c r="A3180" s="1">
        <v>88</v>
      </c>
      <c r="B3180" s="1">
        <v>110</v>
      </c>
      <c r="C3180" s="1">
        <v>18.7</v>
      </c>
      <c r="D3180" s="4">
        <f t="shared" si="196"/>
        <v>20.343730000000001</v>
      </c>
      <c r="E3180" s="3">
        <f t="shared" si="198"/>
        <v>23.713461518450003</v>
      </c>
      <c r="F3180" s="43">
        <f t="shared" si="197"/>
        <v>0.29285654816397266</v>
      </c>
      <c r="G3180" s="41" t="str">
        <f>IF(OR(ISBLANK(SEDData!G3180),SEDData!G3180&lt;pulpCutoff*100,VolumeData!$G3180&lt;sweepCutoff,VolumeData!$H3180&lt;malfCutoff),"",IF(SEDData!G3180&lt;regCutoff*100,(int+SED*(SEDData!G3180/100))*VolumeData!J3180,int+SED*regCutoff*VolumeData!J3180))</f>
        <v/>
      </c>
      <c r="H3180" s="41" t="str">
        <f>IF(OR(ISBLANK(SEDData!H3180),SEDData!H3180&lt;pulpCutoff*100,VolumeData!$G3180&lt;sweepCutoff,VolumeData!$H3180&lt;malfCutoff),"",IF(SEDData!H3180&lt;regCutoff*100,(int+SED*(SEDData!H3180/100))*VolumeData!K3180,int+SED*regCutoff*VolumeData!K3180))</f>
        <v/>
      </c>
      <c r="I3180" s="41" t="str">
        <f>IF(OR(ISBLANK(SEDData!I3180),SEDData!I3180&lt;pulpCutoff*100,VolumeData!$G3180&lt;sweepCutoff,VolumeData!$H3180&lt;malfCutoff),"",IF(SEDData!I3180&lt;regCutoff*100,(int+SED*(SEDData!I3180/100))*VolumeData!L3180,int+SED*regCutoff*VolumeData!L3180))</f>
        <v/>
      </c>
      <c r="J3180" s="41" t="str">
        <f>IF(OR(ISBLANK(SEDData!J3180),SEDData!J3180&lt;pulpCutoff*100,VolumeData!$G3180&lt;sweepCutoff,VolumeData!$H3180&lt;malfCutoff),"",IF(SEDData!J3180&lt;regCutoff*100,(int+SED*(SEDData!J3180/100))*VolumeData!M3180,int+SED*regCutoff*VolumeData!M3180))</f>
        <v/>
      </c>
      <c r="K3180" s="41" t="str">
        <f>IF(OR(ISBLANK(SEDData!K3180),SEDData!K3180&lt;pulpCutoff*100,VolumeData!$G3180&lt;sweepCutoff,VolumeData!$H3180&lt;malfCutoff),"",IF(SEDData!K3180&lt;regCutoff*100,(int+SED*(SEDData!K3180/100))*VolumeData!N3180,int+SED*regCutoff*VolumeData!N3180))</f>
        <v/>
      </c>
      <c r="L3180" s="41" t="str">
        <f>IF(OR(ISBLANK(SEDData!L3180),SEDData!L3180&lt;pulpCutoff*100,VolumeData!$G3180&lt;sweepCutoff,VolumeData!$H3180&lt;malfCutoff),"",IF(SEDData!L3180&lt;regCutoff*100,(int+SED*(SEDData!L3180/100))*VolumeData!O3180,int+SED*regCutoff*VolumeData!O3180))</f>
        <v/>
      </c>
      <c r="M3180" s="41" t="str">
        <f>IF(OR(ISBLANK(SEDData!M3180),SEDData!M3180&lt;pulpCutoff*100,VolumeData!$G3180&lt;sweepCutoff,VolumeData!$H3180&lt;malfCutoff),"",IF(SEDData!M3180&lt;regCutoff*100,(int+SED*(SEDData!M3180/100))*VolumeData!P3180,int+SED*regCutoff*VolumeData!P3180))</f>
        <v/>
      </c>
      <c r="N3180" s="41" t="str">
        <f>IF(OR(ISBLANK(SEDData!N3180),SEDData!N3180&lt;pulpCutoff*100,VolumeData!$G3180&lt;sweepCutoff,VolumeData!$H3180&lt;malfCutoff),"",IF(SEDData!N3180&lt;regCutoff*100,(int+SED*(SEDData!N3180/100))*VolumeData!Q3180,int+SED*regCutoff*VolumeData!Q3180))</f>
        <v/>
      </c>
      <c r="O3180" s="41" t="str">
        <f>IF(OR(ISBLANK(SEDData!O3180),SEDData!O3180&lt;pulpCutoff*100,VolumeData!$G3180&lt;sweepCutoff,VolumeData!$H3180&lt;malfCutoff),"",IF(SEDData!O3180&lt;regCutoff*100,(int+SED*(SEDData!O3180/100))*VolumeData!R3180,int+SED*regCutoff*VolumeData!R3180))</f>
        <v/>
      </c>
      <c r="P3180" s="41" t="str">
        <f>IF(OR(ISBLANK(SEDData!P3180),SEDData!P3180&lt;pulpCutoff*100,VolumeData!$G3180&lt;sweepCutoff,VolumeData!$H3180&lt;malfCutoff),"",IF(SEDData!P3180&lt;regCutoff*100,(int+SED*(SEDData!P3180/100))*VolumeData!S3180,int+SED*regCutoff*VolumeData!S3180))</f>
        <v/>
      </c>
      <c r="Q3180" s="41" t="str">
        <f>IF(OR(ISBLANK(SEDData!Q3180),SEDData!Q3180&lt;pulpCutoff*100,VolumeData!$G3180&lt;sweepCutoff,VolumeData!$H3180&lt;malfCutoff),"",IF(SEDData!Q3180&lt;regCutoff*100,(int+SED*(SEDData!Q3180/100))*VolumeData!T3180,int+SED*regCutoff*VolumeData!T3180))</f>
        <v/>
      </c>
      <c r="R3180" s="41" t="str">
        <f>IF(OR(ISBLANK(SEDData!R3180),SEDData!R3180&lt;pulpCutoff*100,VolumeData!$G3180&lt;sweepCutoff,VolumeData!$H3180&lt;malfCutoff),"",IF(SEDData!R3180&lt;regCutoff*100,(int+SED*(SEDData!R3180/100))*VolumeData!U3180,int+SED*regCutoff*VolumeData!U3180))</f>
        <v/>
      </c>
      <c r="S3180" s="41" t="str">
        <f>IF(OR(ISBLANK(SEDData!S3180),SEDData!S3180&lt;pulpCutoff*100,VolumeData!$G3180&lt;sweepCutoff,VolumeData!$H3180&lt;malfCutoff),"",IF(SEDData!S3180&lt;regCutoff*100,(int+SED*(SEDData!S3180/100))*VolumeData!V3180,int+SED*regCutoff*VolumeData!V3180))</f>
        <v/>
      </c>
      <c r="T3180" s="34">
        <f t="shared" si="199"/>
        <v>0</v>
      </c>
    </row>
    <row r="3181" spans="1:20">
      <c r="A3181" s="1">
        <v>33</v>
      </c>
      <c r="B3181" s="1">
        <v>17</v>
      </c>
      <c r="C3181" s="1">
        <v>18.600000000000001</v>
      </c>
      <c r="D3181" s="4">
        <f t="shared" si="196"/>
        <v>20.234940000000002</v>
      </c>
      <c r="E3181" s="3">
        <f t="shared" si="198"/>
        <v>23.625959968325741</v>
      </c>
      <c r="F3181" s="43">
        <f t="shared" si="197"/>
        <v>0.28866366712423391</v>
      </c>
      <c r="G3181" s="41" t="str">
        <f>IF(OR(ISBLANK(SEDData!G3181),SEDData!G3181&lt;pulpCutoff*100,VolumeData!$G3181&lt;sweepCutoff,VolumeData!$H3181&lt;malfCutoff),"",IF(SEDData!G3181&lt;regCutoff*100,(int+SED*(SEDData!G3181/100))*VolumeData!J3181,int+SED*regCutoff*VolumeData!J3181))</f>
        <v/>
      </c>
      <c r="H3181" s="41" t="str">
        <f>IF(OR(ISBLANK(SEDData!H3181),SEDData!H3181&lt;pulpCutoff*100,VolumeData!$G3181&lt;sweepCutoff,VolumeData!$H3181&lt;malfCutoff),"",IF(SEDData!H3181&lt;regCutoff*100,(int+SED*(SEDData!H3181/100))*VolumeData!K3181,int+SED*regCutoff*VolumeData!K3181))</f>
        <v/>
      </c>
      <c r="I3181" s="41" t="str">
        <f>IF(OR(ISBLANK(SEDData!I3181),SEDData!I3181&lt;pulpCutoff*100,VolumeData!$G3181&lt;sweepCutoff,VolumeData!$H3181&lt;malfCutoff),"",IF(SEDData!I3181&lt;regCutoff*100,(int+SED*(SEDData!I3181/100))*VolumeData!L3181,int+SED*regCutoff*VolumeData!L3181))</f>
        <v/>
      </c>
      <c r="J3181" s="41" t="str">
        <f>IF(OR(ISBLANK(SEDData!J3181),SEDData!J3181&lt;pulpCutoff*100,VolumeData!$G3181&lt;sweepCutoff,VolumeData!$H3181&lt;malfCutoff),"",IF(SEDData!J3181&lt;regCutoff*100,(int+SED*(SEDData!J3181/100))*VolumeData!M3181,int+SED*regCutoff*VolumeData!M3181))</f>
        <v/>
      </c>
      <c r="K3181" s="41" t="str">
        <f>IF(OR(ISBLANK(SEDData!K3181),SEDData!K3181&lt;pulpCutoff*100,VolumeData!$G3181&lt;sweepCutoff,VolumeData!$H3181&lt;malfCutoff),"",IF(SEDData!K3181&lt;regCutoff*100,(int+SED*(SEDData!K3181/100))*VolumeData!N3181,int+SED*regCutoff*VolumeData!N3181))</f>
        <v/>
      </c>
      <c r="L3181" s="41" t="str">
        <f>IF(OR(ISBLANK(SEDData!L3181),SEDData!L3181&lt;pulpCutoff*100,VolumeData!$G3181&lt;sweepCutoff,VolumeData!$H3181&lt;malfCutoff),"",IF(SEDData!L3181&lt;regCutoff*100,(int+SED*(SEDData!L3181/100))*VolumeData!O3181,int+SED*regCutoff*VolumeData!O3181))</f>
        <v/>
      </c>
      <c r="M3181" s="41" t="str">
        <f>IF(OR(ISBLANK(SEDData!M3181),SEDData!M3181&lt;pulpCutoff*100,VolumeData!$G3181&lt;sweepCutoff,VolumeData!$H3181&lt;malfCutoff),"",IF(SEDData!M3181&lt;regCutoff*100,(int+SED*(SEDData!M3181/100))*VolumeData!P3181,int+SED*regCutoff*VolumeData!P3181))</f>
        <v/>
      </c>
      <c r="N3181" s="41" t="str">
        <f>IF(OR(ISBLANK(SEDData!N3181),SEDData!N3181&lt;pulpCutoff*100,VolumeData!$G3181&lt;sweepCutoff,VolumeData!$H3181&lt;malfCutoff),"",IF(SEDData!N3181&lt;regCutoff*100,(int+SED*(SEDData!N3181/100))*VolumeData!Q3181,int+SED*regCutoff*VolumeData!Q3181))</f>
        <v/>
      </c>
      <c r="O3181" s="41" t="str">
        <f>IF(OR(ISBLANK(SEDData!O3181),SEDData!O3181&lt;pulpCutoff*100,VolumeData!$G3181&lt;sweepCutoff,VolumeData!$H3181&lt;malfCutoff),"",IF(SEDData!O3181&lt;regCutoff*100,(int+SED*(SEDData!O3181/100))*VolumeData!R3181,int+SED*regCutoff*VolumeData!R3181))</f>
        <v/>
      </c>
      <c r="P3181" s="41" t="str">
        <f>IF(OR(ISBLANK(SEDData!P3181),SEDData!P3181&lt;pulpCutoff*100,VolumeData!$G3181&lt;sweepCutoff,VolumeData!$H3181&lt;malfCutoff),"",IF(SEDData!P3181&lt;regCutoff*100,(int+SED*(SEDData!P3181/100))*VolumeData!S3181,int+SED*regCutoff*VolumeData!S3181))</f>
        <v/>
      </c>
      <c r="Q3181" s="41" t="str">
        <f>IF(OR(ISBLANK(SEDData!Q3181),SEDData!Q3181&lt;pulpCutoff*100,VolumeData!$G3181&lt;sweepCutoff,VolumeData!$H3181&lt;malfCutoff),"",IF(SEDData!Q3181&lt;regCutoff*100,(int+SED*(SEDData!Q3181/100))*VolumeData!T3181,int+SED*regCutoff*VolumeData!T3181))</f>
        <v/>
      </c>
      <c r="R3181" s="41" t="str">
        <f>IF(OR(ISBLANK(SEDData!R3181),SEDData!R3181&lt;pulpCutoff*100,VolumeData!$G3181&lt;sweepCutoff,VolumeData!$H3181&lt;malfCutoff),"",IF(SEDData!R3181&lt;regCutoff*100,(int+SED*(SEDData!R3181/100))*VolumeData!U3181,int+SED*regCutoff*VolumeData!U3181))</f>
        <v/>
      </c>
      <c r="S3181" s="41" t="str">
        <f>IF(OR(ISBLANK(SEDData!S3181),SEDData!S3181&lt;pulpCutoff*100,VolumeData!$G3181&lt;sweepCutoff,VolumeData!$H3181&lt;malfCutoff),"",IF(SEDData!S3181&lt;regCutoff*100,(int+SED*(SEDData!S3181/100))*VolumeData!V3181,int+SED*regCutoff*VolumeData!V3181))</f>
        <v/>
      </c>
      <c r="T3181" s="34">
        <f t="shared" si="199"/>
        <v>0</v>
      </c>
    </row>
    <row r="3182" spans="1:20">
      <c r="A3182" s="1">
        <v>6</v>
      </c>
      <c r="B3182" s="1">
        <v>26</v>
      </c>
      <c r="C3182" s="1">
        <v>18.600000000000001</v>
      </c>
      <c r="D3182" s="4">
        <f t="shared" si="196"/>
        <v>20.234940000000002</v>
      </c>
      <c r="E3182" s="3">
        <f t="shared" si="198"/>
        <v>23.625959968325741</v>
      </c>
      <c r="F3182" s="43">
        <f t="shared" si="197"/>
        <v>0.28866366712423391</v>
      </c>
      <c r="G3182" s="41" t="str">
        <f>IF(OR(ISBLANK(SEDData!G3182),SEDData!G3182&lt;pulpCutoff*100,VolumeData!$G3182&lt;sweepCutoff,VolumeData!$H3182&lt;malfCutoff),"",IF(SEDData!G3182&lt;regCutoff*100,(int+SED*(SEDData!G3182/100))*VolumeData!J3182,int+SED*regCutoff*VolumeData!J3182))</f>
        <v/>
      </c>
      <c r="H3182" s="41" t="str">
        <f>IF(OR(ISBLANK(SEDData!H3182),SEDData!H3182&lt;pulpCutoff*100,VolumeData!$G3182&lt;sweepCutoff,VolumeData!$H3182&lt;malfCutoff),"",IF(SEDData!H3182&lt;regCutoff*100,(int+SED*(SEDData!H3182/100))*VolumeData!K3182,int+SED*regCutoff*VolumeData!K3182))</f>
        <v/>
      </c>
      <c r="I3182" s="41" t="str">
        <f>IF(OR(ISBLANK(SEDData!I3182),SEDData!I3182&lt;pulpCutoff*100,VolumeData!$G3182&lt;sweepCutoff,VolumeData!$H3182&lt;malfCutoff),"",IF(SEDData!I3182&lt;regCutoff*100,(int+SED*(SEDData!I3182/100))*VolumeData!L3182,int+SED*regCutoff*VolumeData!L3182))</f>
        <v/>
      </c>
      <c r="J3182" s="41" t="str">
        <f>IF(OR(ISBLANK(SEDData!J3182),SEDData!J3182&lt;pulpCutoff*100,VolumeData!$G3182&lt;sweepCutoff,VolumeData!$H3182&lt;malfCutoff),"",IF(SEDData!J3182&lt;regCutoff*100,(int+SED*(SEDData!J3182/100))*VolumeData!M3182,int+SED*regCutoff*VolumeData!M3182))</f>
        <v/>
      </c>
      <c r="K3182" s="41" t="str">
        <f>IF(OR(ISBLANK(SEDData!K3182),SEDData!K3182&lt;pulpCutoff*100,VolumeData!$G3182&lt;sweepCutoff,VolumeData!$H3182&lt;malfCutoff),"",IF(SEDData!K3182&lt;regCutoff*100,(int+SED*(SEDData!K3182/100))*VolumeData!N3182,int+SED*regCutoff*VolumeData!N3182))</f>
        <v/>
      </c>
      <c r="L3182" s="41" t="str">
        <f>IF(OR(ISBLANK(SEDData!L3182),SEDData!L3182&lt;pulpCutoff*100,VolumeData!$G3182&lt;sweepCutoff,VolumeData!$H3182&lt;malfCutoff),"",IF(SEDData!L3182&lt;regCutoff*100,(int+SED*(SEDData!L3182/100))*VolumeData!O3182,int+SED*regCutoff*VolumeData!O3182))</f>
        <v/>
      </c>
      <c r="M3182" s="41" t="str">
        <f>IF(OR(ISBLANK(SEDData!M3182),SEDData!M3182&lt;pulpCutoff*100,VolumeData!$G3182&lt;sweepCutoff,VolumeData!$H3182&lt;malfCutoff),"",IF(SEDData!M3182&lt;regCutoff*100,(int+SED*(SEDData!M3182/100))*VolumeData!P3182,int+SED*regCutoff*VolumeData!P3182))</f>
        <v/>
      </c>
      <c r="N3182" s="41" t="str">
        <f>IF(OR(ISBLANK(SEDData!N3182),SEDData!N3182&lt;pulpCutoff*100,VolumeData!$G3182&lt;sweepCutoff,VolumeData!$H3182&lt;malfCutoff),"",IF(SEDData!N3182&lt;regCutoff*100,(int+SED*(SEDData!N3182/100))*VolumeData!Q3182,int+SED*regCutoff*VolumeData!Q3182))</f>
        <v/>
      </c>
      <c r="O3182" s="41" t="str">
        <f>IF(OR(ISBLANK(SEDData!O3182),SEDData!O3182&lt;pulpCutoff*100,VolumeData!$G3182&lt;sweepCutoff,VolumeData!$H3182&lt;malfCutoff),"",IF(SEDData!O3182&lt;regCutoff*100,(int+SED*(SEDData!O3182/100))*VolumeData!R3182,int+SED*regCutoff*VolumeData!R3182))</f>
        <v/>
      </c>
      <c r="P3182" s="41" t="str">
        <f>IF(OR(ISBLANK(SEDData!P3182),SEDData!P3182&lt;pulpCutoff*100,VolumeData!$G3182&lt;sweepCutoff,VolumeData!$H3182&lt;malfCutoff),"",IF(SEDData!P3182&lt;regCutoff*100,(int+SED*(SEDData!P3182/100))*VolumeData!S3182,int+SED*regCutoff*VolumeData!S3182))</f>
        <v/>
      </c>
      <c r="Q3182" s="41" t="str">
        <f>IF(OR(ISBLANK(SEDData!Q3182),SEDData!Q3182&lt;pulpCutoff*100,VolumeData!$G3182&lt;sweepCutoff,VolumeData!$H3182&lt;malfCutoff),"",IF(SEDData!Q3182&lt;regCutoff*100,(int+SED*(SEDData!Q3182/100))*VolumeData!T3182,int+SED*regCutoff*VolumeData!T3182))</f>
        <v/>
      </c>
      <c r="R3182" s="41" t="str">
        <f>IF(OR(ISBLANK(SEDData!R3182),SEDData!R3182&lt;pulpCutoff*100,VolumeData!$G3182&lt;sweepCutoff,VolumeData!$H3182&lt;malfCutoff),"",IF(SEDData!R3182&lt;regCutoff*100,(int+SED*(SEDData!R3182/100))*VolumeData!U3182,int+SED*regCutoff*VolumeData!U3182))</f>
        <v/>
      </c>
      <c r="S3182" s="41" t="str">
        <f>IF(OR(ISBLANK(SEDData!S3182),SEDData!S3182&lt;pulpCutoff*100,VolumeData!$G3182&lt;sweepCutoff,VolumeData!$H3182&lt;malfCutoff),"",IF(SEDData!S3182&lt;regCutoff*100,(int+SED*(SEDData!S3182/100))*VolumeData!V3182,int+SED*regCutoff*VolumeData!V3182))</f>
        <v/>
      </c>
      <c r="T3182" s="34">
        <f t="shared" si="199"/>
        <v>0</v>
      </c>
    </row>
    <row r="3183" spans="1:20">
      <c r="A3183" s="1">
        <v>61</v>
      </c>
      <c r="B3183" s="1">
        <v>39</v>
      </c>
      <c r="C3183" s="1">
        <v>18.600000000000001</v>
      </c>
      <c r="D3183" s="4">
        <f t="shared" si="196"/>
        <v>20.234940000000002</v>
      </c>
      <c r="E3183" s="3">
        <f t="shared" si="198"/>
        <v>23.625959968325741</v>
      </c>
      <c r="F3183" s="43">
        <f t="shared" si="197"/>
        <v>0.28866366712423391</v>
      </c>
      <c r="G3183" s="41" t="str">
        <f>IF(OR(ISBLANK(SEDData!G3183),SEDData!G3183&lt;pulpCutoff*100,VolumeData!$G3183&lt;sweepCutoff,VolumeData!$H3183&lt;malfCutoff),"",IF(SEDData!G3183&lt;regCutoff*100,(int+SED*(SEDData!G3183/100))*VolumeData!J3183,int+SED*regCutoff*VolumeData!J3183))</f>
        <v/>
      </c>
      <c r="H3183" s="41" t="str">
        <f>IF(OR(ISBLANK(SEDData!H3183),SEDData!H3183&lt;pulpCutoff*100,VolumeData!$G3183&lt;sweepCutoff,VolumeData!$H3183&lt;malfCutoff),"",IF(SEDData!H3183&lt;regCutoff*100,(int+SED*(SEDData!H3183/100))*VolumeData!K3183,int+SED*regCutoff*VolumeData!K3183))</f>
        <v/>
      </c>
      <c r="I3183" s="41" t="str">
        <f>IF(OR(ISBLANK(SEDData!I3183),SEDData!I3183&lt;pulpCutoff*100,VolumeData!$G3183&lt;sweepCutoff,VolumeData!$H3183&lt;malfCutoff),"",IF(SEDData!I3183&lt;regCutoff*100,(int+SED*(SEDData!I3183/100))*VolumeData!L3183,int+SED*regCutoff*VolumeData!L3183))</f>
        <v/>
      </c>
      <c r="J3183" s="41" t="str">
        <f>IF(OR(ISBLANK(SEDData!J3183),SEDData!J3183&lt;pulpCutoff*100,VolumeData!$G3183&lt;sweepCutoff,VolumeData!$H3183&lt;malfCutoff),"",IF(SEDData!J3183&lt;regCutoff*100,(int+SED*(SEDData!J3183/100))*VolumeData!M3183,int+SED*regCutoff*VolumeData!M3183))</f>
        <v/>
      </c>
      <c r="K3183" s="41" t="str">
        <f>IF(OR(ISBLANK(SEDData!K3183),SEDData!K3183&lt;pulpCutoff*100,VolumeData!$G3183&lt;sweepCutoff,VolumeData!$H3183&lt;malfCutoff),"",IF(SEDData!K3183&lt;regCutoff*100,(int+SED*(SEDData!K3183/100))*VolumeData!N3183,int+SED*regCutoff*VolumeData!N3183))</f>
        <v/>
      </c>
      <c r="L3183" s="41" t="str">
        <f>IF(OR(ISBLANK(SEDData!L3183),SEDData!L3183&lt;pulpCutoff*100,VolumeData!$G3183&lt;sweepCutoff,VolumeData!$H3183&lt;malfCutoff),"",IF(SEDData!L3183&lt;regCutoff*100,(int+SED*(SEDData!L3183/100))*VolumeData!O3183,int+SED*regCutoff*VolumeData!O3183))</f>
        <v/>
      </c>
      <c r="M3183" s="41" t="str">
        <f>IF(OR(ISBLANK(SEDData!M3183),SEDData!M3183&lt;pulpCutoff*100,VolumeData!$G3183&lt;sweepCutoff,VolumeData!$H3183&lt;malfCutoff),"",IF(SEDData!M3183&lt;regCutoff*100,(int+SED*(SEDData!M3183/100))*VolumeData!P3183,int+SED*regCutoff*VolumeData!P3183))</f>
        <v/>
      </c>
      <c r="N3183" s="41" t="str">
        <f>IF(OR(ISBLANK(SEDData!N3183),SEDData!N3183&lt;pulpCutoff*100,VolumeData!$G3183&lt;sweepCutoff,VolumeData!$H3183&lt;malfCutoff),"",IF(SEDData!N3183&lt;regCutoff*100,(int+SED*(SEDData!N3183/100))*VolumeData!Q3183,int+SED*regCutoff*VolumeData!Q3183))</f>
        <v/>
      </c>
      <c r="O3183" s="41" t="str">
        <f>IF(OR(ISBLANK(SEDData!O3183),SEDData!O3183&lt;pulpCutoff*100,VolumeData!$G3183&lt;sweepCutoff,VolumeData!$H3183&lt;malfCutoff),"",IF(SEDData!O3183&lt;regCutoff*100,(int+SED*(SEDData!O3183/100))*VolumeData!R3183,int+SED*regCutoff*VolumeData!R3183))</f>
        <v/>
      </c>
      <c r="P3183" s="41" t="str">
        <f>IF(OR(ISBLANK(SEDData!P3183),SEDData!P3183&lt;pulpCutoff*100,VolumeData!$G3183&lt;sweepCutoff,VolumeData!$H3183&lt;malfCutoff),"",IF(SEDData!P3183&lt;regCutoff*100,(int+SED*(SEDData!P3183/100))*VolumeData!S3183,int+SED*regCutoff*VolumeData!S3183))</f>
        <v/>
      </c>
      <c r="Q3183" s="41" t="str">
        <f>IF(OR(ISBLANK(SEDData!Q3183),SEDData!Q3183&lt;pulpCutoff*100,VolumeData!$G3183&lt;sweepCutoff,VolumeData!$H3183&lt;malfCutoff),"",IF(SEDData!Q3183&lt;regCutoff*100,(int+SED*(SEDData!Q3183/100))*VolumeData!T3183,int+SED*regCutoff*VolumeData!T3183))</f>
        <v/>
      </c>
      <c r="R3183" s="41" t="str">
        <f>IF(OR(ISBLANK(SEDData!R3183),SEDData!R3183&lt;pulpCutoff*100,VolumeData!$G3183&lt;sweepCutoff,VolumeData!$H3183&lt;malfCutoff),"",IF(SEDData!R3183&lt;regCutoff*100,(int+SED*(SEDData!R3183/100))*VolumeData!U3183,int+SED*regCutoff*VolumeData!U3183))</f>
        <v/>
      </c>
      <c r="S3183" s="41" t="str">
        <f>IF(OR(ISBLANK(SEDData!S3183),SEDData!S3183&lt;pulpCutoff*100,VolumeData!$G3183&lt;sweepCutoff,VolumeData!$H3183&lt;malfCutoff),"",IF(SEDData!S3183&lt;regCutoff*100,(int+SED*(SEDData!S3183/100))*VolumeData!V3183,int+SED*regCutoff*VolumeData!V3183))</f>
        <v/>
      </c>
      <c r="T3183" s="34">
        <f t="shared" si="199"/>
        <v>0</v>
      </c>
    </row>
    <row r="3184" spans="1:20">
      <c r="A3184" s="1">
        <v>44</v>
      </c>
      <c r="B3184" s="1">
        <v>48</v>
      </c>
      <c r="C3184" s="1">
        <v>18.600000000000001</v>
      </c>
      <c r="D3184" s="4">
        <f t="shared" si="196"/>
        <v>20.234940000000002</v>
      </c>
      <c r="E3184" s="3">
        <f t="shared" si="198"/>
        <v>23.625959968325741</v>
      </c>
      <c r="F3184" s="43">
        <f t="shared" si="197"/>
        <v>0.28866366712423391</v>
      </c>
      <c r="G3184" s="41" t="str">
        <f>IF(OR(ISBLANK(SEDData!G3184),SEDData!G3184&lt;pulpCutoff*100,VolumeData!$G3184&lt;sweepCutoff,VolumeData!$H3184&lt;malfCutoff),"",IF(SEDData!G3184&lt;regCutoff*100,(int+SED*(SEDData!G3184/100))*VolumeData!J3184,int+SED*regCutoff*VolumeData!J3184))</f>
        <v/>
      </c>
      <c r="H3184" s="41" t="str">
        <f>IF(OR(ISBLANK(SEDData!H3184),SEDData!H3184&lt;pulpCutoff*100,VolumeData!$G3184&lt;sweepCutoff,VolumeData!$H3184&lt;malfCutoff),"",IF(SEDData!H3184&lt;regCutoff*100,(int+SED*(SEDData!H3184/100))*VolumeData!K3184,int+SED*regCutoff*VolumeData!K3184))</f>
        <v/>
      </c>
      <c r="I3184" s="41" t="str">
        <f>IF(OR(ISBLANK(SEDData!I3184),SEDData!I3184&lt;pulpCutoff*100,VolumeData!$G3184&lt;sweepCutoff,VolumeData!$H3184&lt;malfCutoff),"",IF(SEDData!I3184&lt;regCutoff*100,(int+SED*(SEDData!I3184/100))*VolumeData!L3184,int+SED*regCutoff*VolumeData!L3184))</f>
        <v/>
      </c>
      <c r="J3184" s="41" t="str">
        <f>IF(OR(ISBLANK(SEDData!J3184),SEDData!J3184&lt;pulpCutoff*100,VolumeData!$G3184&lt;sweepCutoff,VolumeData!$H3184&lt;malfCutoff),"",IF(SEDData!J3184&lt;regCutoff*100,(int+SED*(SEDData!J3184/100))*VolumeData!M3184,int+SED*regCutoff*VolumeData!M3184))</f>
        <v/>
      </c>
      <c r="K3184" s="41" t="str">
        <f>IF(OR(ISBLANK(SEDData!K3184),SEDData!K3184&lt;pulpCutoff*100,VolumeData!$G3184&lt;sweepCutoff,VolumeData!$H3184&lt;malfCutoff),"",IF(SEDData!K3184&lt;regCutoff*100,(int+SED*(SEDData!K3184/100))*VolumeData!N3184,int+SED*regCutoff*VolumeData!N3184))</f>
        <v/>
      </c>
      <c r="L3184" s="41" t="str">
        <f>IF(OR(ISBLANK(SEDData!L3184),SEDData!L3184&lt;pulpCutoff*100,VolumeData!$G3184&lt;sweepCutoff,VolumeData!$H3184&lt;malfCutoff),"",IF(SEDData!L3184&lt;regCutoff*100,(int+SED*(SEDData!L3184/100))*VolumeData!O3184,int+SED*regCutoff*VolumeData!O3184))</f>
        <v/>
      </c>
      <c r="M3184" s="41" t="str">
        <f>IF(OR(ISBLANK(SEDData!M3184),SEDData!M3184&lt;pulpCutoff*100,VolumeData!$G3184&lt;sweepCutoff,VolumeData!$H3184&lt;malfCutoff),"",IF(SEDData!M3184&lt;regCutoff*100,(int+SED*(SEDData!M3184/100))*VolumeData!P3184,int+SED*regCutoff*VolumeData!P3184))</f>
        <v/>
      </c>
      <c r="N3184" s="41" t="str">
        <f>IF(OR(ISBLANK(SEDData!N3184),SEDData!N3184&lt;pulpCutoff*100,VolumeData!$G3184&lt;sweepCutoff,VolumeData!$H3184&lt;malfCutoff),"",IF(SEDData!N3184&lt;regCutoff*100,(int+SED*(SEDData!N3184/100))*VolumeData!Q3184,int+SED*regCutoff*VolumeData!Q3184))</f>
        <v/>
      </c>
      <c r="O3184" s="41" t="str">
        <f>IF(OR(ISBLANK(SEDData!O3184),SEDData!O3184&lt;pulpCutoff*100,VolumeData!$G3184&lt;sweepCutoff,VolumeData!$H3184&lt;malfCutoff),"",IF(SEDData!O3184&lt;regCutoff*100,(int+SED*(SEDData!O3184/100))*VolumeData!R3184,int+SED*regCutoff*VolumeData!R3184))</f>
        <v/>
      </c>
      <c r="P3184" s="41" t="str">
        <f>IF(OR(ISBLANK(SEDData!P3184),SEDData!P3184&lt;pulpCutoff*100,VolumeData!$G3184&lt;sweepCutoff,VolumeData!$H3184&lt;malfCutoff),"",IF(SEDData!P3184&lt;regCutoff*100,(int+SED*(SEDData!P3184/100))*VolumeData!S3184,int+SED*regCutoff*VolumeData!S3184))</f>
        <v/>
      </c>
      <c r="Q3184" s="41" t="str">
        <f>IF(OR(ISBLANK(SEDData!Q3184),SEDData!Q3184&lt;pulpCutoff*100,VolumeData!$G3184&lt;sweepCutoff,VolumeData!$H3184&lt;malfCutoff),"",IF(SEDData!Q3184&lt;regCutoff*100,(int+SED*(SEDData!Q3184/100))*VolumeData!T3184,int+SED*regCutoff*VolumeData!T3184))</f>
        <v/>
      </c>
      <c r="R3184" s="41" t="str">
        <f>IF(OR(ISBLANK(SEDData!R3184),SEDData!R3184&lt;pulpCutoff*100,VolumeData!$G3184&lt;sweepCutoff,VolumeData!$H3184&lt;malfCutoff),"",IF(SEDData!R3184&lt;regCutoff*100,(int+SED*(SEDData!R3184/100))*VolumeData!U3184,int+SED*regCutoff*VolumeData!U3184))</f>
        <v/>
      </c>
      <c r="S3184" s="41" t="str">
        <f>IF(OR(ISBLANK(SEDData!S3184),SEDData!S3184&lt;pulpCutoff*100,VolumeData!$G3184&lt;sweepCutoff,VolumeData!$H3184&lt;malfCutoff),"",IF(SEDData!S3184&lt;regCutoff*100,(int+SED*(SEDData!S3184/100))*VolumeData!V3184,int+SED*regCutoff*VolumeData!V3184))</f>
        <v/>
      </c>
      <c r="T3184" s="34">
        <f t="shared" si="199"/>
        <v>0</v>
      </c>
    </row>
    <row r="3185" spans="1:20">
      <c r="A3185" s="1">
        <v>50</v>
      </c>
      <c r="B3185" s="1">
        <v>52</v>
      </c>
      <c r="C3185" s="1">
        <v>18.600000000000001</v>
      </c>
      <c r="D3185" s="4">
        <f t="shared" si="196"/>
        <v>20.234940000000002</v>
      </c>
      <c r="E3185" s="3">
        <f t="shared" si="198"/>
        <v>23.625959968325741</v>
      </c>
      <c r="F3185" s="43">
        <f t="shared" si="197"/>
        <v>0.28866366712423391</v>
      </c>
      <c r="G3185" s="41" t="str">
        <f>IF(OR(ISBLANK(SEDData!G3185),SEDData!G3185&lt;pulpCutoff*100,VolumeData!$G3185&lt;sweepCutoff,VolumeData!$H3185&lt;malfCutoff),"",IF(SEDData!G3185&lt;regCutoff*100,(int+SED*(SEDData!G3185/100))*VolumeData!J3185,int+SED*regCutoff*VolumeData!J3185))</f>
        <v/>
      </c>
      <c r="H3185" s="41" t="str">
        <f>IF(OR(ISBLANK(SEDData!H3185),SEDData!H3185&lt;pulpCutoff*100,VolumeData!$G3185&lt;sweepCutoff,VolumeData!$H3185&lt;malfCutoff),"",IF(SEDData!H3185&lt;regCutoff*100,(int+SED*(SEDData!H3185/100))*VolumeData!K3185,int+SED*regCutoff*VolumeData!K3185))</f>
        <v/>
      </c>
      <c r="I3185" s="41" t="str">
        <f>IF(OR(ISBLANK(SEDData!I3185),SEDData!I3185&lt;pulpCutoff*100,VolumeData!$G3185&lt;sweepCutoff,VolumeData!$H3185&lt;malfCutoff),"",IF(SEDData!I3185&lt;regCutoff*100,(int+SED*(SEDData!I3185/100))*VolumeData!L3185,int+SED*regCutoff*VolumeData!L3185))</f>
        <v/>
      </c>
      <c r="J3185" s="41" t="str">
        <f>IF(OR(ISBLANK(SEDData!J3185),SEDData!J3185&lt;pulpCutoff*100,VolumeData!$G3185&lt;sweepCutoff,VolumeData!$H3185&lt;malfCutoff),"",IF(SEDData!J3185&lt;regCutoff*100,(int+SED*(SEDData!J3185/100))*VolumeData!M3185,int+SED*regCutoff*VolumeData!M3185))</f>
        <v/>
      </c>
      <c r="K3185" s="41" t="str">
        <f>IF(OR(ISBLANK(SEDData!K3185),SEDData!K3185&lt;pulpCutoff*100,VolumeData!$G3185&lt;sweepCutoff,VolumeData!$H3185&lt;malfCutoff),"",IF(SEDData!K3185&lt;regCutoff*100,(int+SED*(SEDData!K3185/100))*VolumeData!N3185,int+SED*regCutoff*VolumeData!N3185))</f>
        <v/>
      </c>
      <c r="L3185" s="41" t="str">
        <f>IF(OR(ISBLANK(SEDData!L3185),SEDData!L3185&lt;pulpCutoff*100,VolumeData!$G3185&lt;sweepCutoff,VolumeData!$H3185&lt;malfCutoff),"",IF(SEDData!L3185&lt;regCutoff*100,(int+SED*(SEDData!L3185/100))*VolumeData!O3185,int+SED*regCutoff*VolumeData!O3185))</f>
        <v/>
      </c>
      <c r="M3185" s="41" t="str">
        <f>IF(OR(ISBLANK(SEDData!M3185),SEDData!M3185&lt;pulpCutoff*100,VolumeData!$G3185&lt;sweepCutoff,VolumeData!$H3185&lt;malfCutoff),"",IF(SEDData!M3185&lt;regCutoff*100,(int+SED*(SEDData!M3185/100))*VolumeData!P3185,int+SED*regCutoff*VolumeData!P3185))</f>
        <v/>
      </c>
      <c r="N3185" s="41" t="str">
        <f>IF(OR(ISBLANK(SEDData!N3185),SEDData!N3185&lt;pulpCutoff*100,VolumeData!$G3185&lt;sweepCutoff,VolumeData!$H3185&lt;malfCutoff),"",IF(SEDData!N3185&lt;regCutoff*100,(int+SED*(SEDData!N3185/100))*VolumeData!Q3185,int+SED*regCutoff*VolumeData!Q3185))</f>
        <v/>
      </c>
      <c r="O3185" s="41" t="str">
        <f>IF(OR(ISBLANK(SEDData!O3185),SEDData!O3185&lt;pulpCutoff*100,VolumeData!$G3185&lt;sweepCutoff,VolumeData!$H3185&lt;malfCutoff),"",IF(SEDData!O3185&lt;regCutoff*100,(int+SED*(SEDData!O3185/100))*VolumeData!R3185,int+SED*regCutoff*VolumeData!R3185))</f>
        <v/>
      </c>
      <c r="P3185" s="41" t="str">
        <f>IF(OR(ISBLANK(SEDData!P3185),SEDData!P3185&lt;pulpCutoff*100,VolumeData!$G3185&lt;sweepCutoff,VolumeData!$H3185&lt;malfCutoff),"",IF(SEDData!P3185&lt;regCutoff*100,(int+SED*(SEDData!P3185/100))*VolumeData!S3185,int+SED*regCutoff*VolumeData!S3185))</f>
        <v/>
      </c>
      <c r="Q3185" s="41" t="str">
        <f>IF(OR(ISBLANK(SEDData!Q3185),SEDData!Q3185&lt;pulpCutoff*100,VolumeData!$G3185&lt;sweepCutoff,VolumeData!$H3185&lt;malfCutoff),"",IF(SEDData!Q3185&lt;regCutoff*100,(int+SED*(SEDData!Q3185/100))*VolumeData!T3185,int+SED*regCutoff*VolumeData!T3185))</f>
        <v/>
      </c>
      <c r="R3185" s="41" t="str">
        <f>IF(OR(ISBLANK(SEDData!R3185),SEDData!R3185&lt;pulpCutoff*100,VolumeData!$G3185&lt;sweepCutoff,VolumeData!$H3185&lt;malfCutoff),"",IF(SEDData!R3185&lt;regCutoff*100,(int+SED*(SEDData!R3185/100))*VolumeData!U3185,int+SED*regCutoff*VolumeData!U3185))</f>
        <v/>
      </c>
      <c r="S3185" s="41" t="str">
        <f>IF(OR(ISBLANK(SEDData!S3185),SEDData!S3185&lt;pulpCutoff*100,VolumeData!$G3185&lt;sweepCutoff,VolumeData!$H3185&lt;malfCutoff),"",IF(SEDData!S3185&lt;regCutoff*100,(int+SED*(SEDData!S3185/100))*VolumeData!V3185,int+SED*regCutoff*VolumeData!V3185))</f>
        <v/>
      </c>
      <c r="T3185" s="34">
        <f t="shared" si="199"/>
        <v>0</v>
      </c>
    </row>
    <row r="3186" spans="1:20">
      <c r="A3186" s="1">
        <v>9</v>
      </c>
      <c r="B3186" s="1">
        <v>104</v>
      </c>
      <c r="C3186" s="1">
        <v>18.600000000000001</v>
      </c>
      <c r="D3186" s="4">
        <f t="shared" si="196"/>
        <v>20.234940000000002</v>
      </c>
      <c r="E3186" s="3">
        <f t="shared" si="198"/>
        <v>23.625959968325741</v>
      </c>
      <c r="F3186" s="43">
        <f t="shared" si="197"/>
        <v>0.28866366712423391</v>
      </c>
      <c r="G3186" s="41" t="str">
        <f>IF(OR(ISBLANK(SEDData!G3186),SEDData!G3186&lt;pulpCutoff*100,VolumeData!$G3186&lt;sweepCutoff,VolumeData!$H3186&lt;malfCutoff),"",IF(SEDData!G3186&lt;regCutoff*100,(int+SED*(SEDData!G3186/100))*VolumeData!J3186,int+SED*regCutoff*VolumeData!J3186))</f>
        <v/>
      </c>
      <c r="H3186" s="41" t="str">
        <f>IF(OR(ISBLANK(SEDData!H3186),SEDData!H3186&lt;pulpCutoff*100,VolumeData!$G3186&lt;sweepCutoff,VolumeData!$H3186&lt;malfCutoff),"",IF(SEDData!H3186&lt;regCutoff*100,(int+SED*(SEDData!H3186/100))*VolumeData!K3186,int+SED*regCutoff*VolumeData!K3186))</f>
        <v/>
      </c>
      <c r="I3186" s="41" t="str">
        <f>IF(OR(ISBLANK(SEDData!I3186),SEDData!I3186&lt;pulpCutoff*100,VolumeData!$G3186&lt;sweepCutoff,VolumeData!$H3186&lt;malfCutoff),"",IF(SEDData!I3186&lt;regCutoff*100,(int+SED*(SEDData!I3186/100))*VolumeData!L3186,int+SED*regCutoff*VolumeData!L3186))</f>
        <v/>
      </c>
      <c r="J3186" s="41" t="str">
        <f>IF(OR(ISBLANK(SEDData!J3186),SEDData!J3186&lt;pulpCutoff*100,VolumeData!$G3186&lt;sweepCutoff,VolumeData!$H3186&lt;malfCutoff),"",IF(SEDData!J3186&lt;regCutoff*100,(int+SED*(SEDData!J3186/100))*VolumeData!M3186,int+SED*regCutoff*VolumeData!M3186))</f>
        <v/>
      </c>
      <c r="K3186" s="41" t="str">
        <f>IF(OR(ISBLANK(SEDData!K3186),SEDData!K3186&lt;pulpCutoff*100,VolumeData!$G3186&lt;sweepCutoff,VolumeData!$H3186&lt;malfCutoff),"",IF(SEDData!K3186&lt;regCutoff*100,(int+SED*(SEDData!K3186/100))*VolumeData!N3186,int+SED*regCutoff*VolumeData!N3186))</f>
        <v/>
      </c>
      <c r="L3186" s="41" t="str">
        <f>IF(OR(ISBLANK(SEDData!L3186),SEDData!L3186&lt;pulpCutoff*100,VolumeData!$G3186&lt;sweepCutoff,VolumeData!$H3186&lt;malfCutoff),"",IF(SEDData!L3186&lt;regCutoff*100,(int+SED*(SEDData!L3186/100))*VolumeData!O3186,int+SED*regCutoff*VolumeData!O3186))</f>
        <v/>
      </c>
      <c r="M3186" s="41" t="str">
        <f>IF(OR(ISBLANK(SEDData!M3186),SEDData!M3186&lt;pulpCutoff*100,VolumeData!$G3186&lt;sweepCutoff,VolumeData!$H3186&lt;malfCutoff),"",IF(SEDData!M3186&lt;regCutoff*100,(int+SED*(SEDData!M3186/100))*VolumeData!P3186,int+SED*regCutoff*VolumeData!P3186))</f>
        <v/>
      </c>
      <c r="N3186" s="41" t="str">
        <f>IF(OR(ISBLANK(SEDData!N3186),SEDData!N3186&lt;pulpCutoff*100,VolumeData!$G3186&lt;sweepCutoff,VolumeData!$H3186&lt;malfCutoff),"",IF(SEDData!N3186&lt;regCutoff*100,(int+SED*(SEDData!N3186/100))*VolumeData!Q3186,int+SED*regCutoff*VolumeData!Q3186))</f>
        <v/>
      </c>
      <c r="O3186" s="41" t="str">
        <f>IF(OR(ISBLANK(SEDData!O3186),SEDData!O3186&lt;pulpCutoff*100,VolumeData!$G3186&lt;sweepCutoff,VolumeData!$H3186&lt;malfCutoff),"",IF(SEDData!O3186&lt;regCutoff*100,(int+SED*(SEDData!O3186/100))*VolumeData!R3186,int+SED*regCutoff*VolumeData!R3186))</f>
        <v/>
      </c>
      <c r="P3186" s="41" t="str">
        <f>IF(OR(ISBLANK(SEDData!P3186),SEDData!P3186&lt;pulpCutoff*100,VolumeData!$G3186&lt;sweepCutoff,VolumeData!$H3186&lt;malfCutoff),"",IF(SEDData!P3186&lt;regCutoff*100,(int+SED*(SEDData!P3186/100))*VolumeData!S3186,int+SED*regCutoff*VolumeData!S3186))</f>
        <v/>
      </c>
      <c r="Q3186" s="41" t="str">
        <f>IF(OR(ISBLANK(SEDData!Q3186),SEDData!Q3186&lt;pulpCutoff*100,VolumeData!$G3186&lt;sweepCutoff,VolumeData!$H3186&lt;malfCutoff),"",IF(SEDData!Q3186&lt;regCutoff*100,(int+SED*(SEDData!Q3186/100))*VolumeData!T3186,int+SED*regCutoff*VolumeData!T3186))</f>
        <v/>
      </c>
      <c r="R3186" s="41" t="str">
        <f>IF(OR(ISBLANK(SEDData!R3186),SEDData!R3186&lt;pulpCutoff*100,VolumeData!$G3186&lt;sweepCutoff,VolumeData!$H3186&lt;malfCutoff),"",IF(SEDData!R3186&lt;regCutoff*100,(int+SED*(SEDData!R3186/100))*VolumeData!U3186,int+SED*regCutoff*VolumeData!U3186))</f>
        <v/>
      </c>
      <c r="S3186" s="41" t="str">
        <f>IF(OR(ISBLANK(SEDData!S3186),SEDData!S3186&lt;pulpCutoff*100,VolumeData!$G3186&lt;sweepCutoff,VolumeData!$H3186&lt;malfCutoff),"",IF(SEDData!S3186&lt;regCutoff*100,(int+SED*(SEDData!S3186/100))*VolumeData!V3186,int+SED*regCutoff*VolumeData!V3186))</f>
        <v/>
      </c>
      <c r="T3186" s="34">
        <f t="shared" si="199"/>
        <v>0</v>
      </c>
    </row>
    <row r="3187" spans="1:20">
      <c r="A3187" s="1">
        <v>62</v>
      </c>
      <c r="B3187" s="1">
        <v>90</v>
      </c>
      <c r="C3187" s="1">
        <v>18.600000000000001</v>
      </c>
      <c r="D3187" s="4">
        <f t="shared" si="196"/>
        <v>20.234940000000002</v>
      </c>
      <c r="E3187" s="3">
        <f t="shared" si="198"/>
        <v>23.625959968325741</v>
      </c>
      <c r="F3187" s="43">
        <f t="shared" si="197"/>
        <v>0.28866366712423391</v>
      </c>
      <c r="G3187" s="41" t="str">
        <f>IF(OR(ISBLANK(SEDData!G3187),SEDData!G3187&lt;pulpCutoff*100,VolumeData!$G3187&lt;sweepCutoff,VolumeData!$H3187&lt;malfCutoff),"",IF(SEDData!G3187&lt;regCutoff*100,(int+SED*(SEDData!G3187/100))*VolumeData!J3187,int+SED*regCutoff*VolumeData!J3187))</f>
        <v/>
      </c>
      <c r="H3187" s="41" t="str">
        <f>IF(OR(ISBLANK(SEDData!H3187),SEDData!H3187&lt;pulpCutoff*100,VolumeData!$G3187&lt;sweepCutoff,VolumeData!$H3187&lt;malfCutoff),"",IF(SEDData!H3187&lt;regCutoff*100,(int+SED*(SEDData!H3187/100))*VolumeData!K3187,int+SED*regCutoff*VolumeData!K3187))</f>
        <v/>
      </c>
      <c r="I3187" s="41" t="str">
        <f>IF(OR(ISBLANK(SEDData!I3187),SEDData!I3187&lt;pulpCutoff*100,VolumeData!$G3187&lt;sweepCutoff,VolumeData!$H3187&lt;malfCutoff),"",IF(SEDData!I3187&lt;regCutoff*100,(int+SED*(SEDData!I3187/100))*VolumeData!L3187,int+SED*regCutoff*VolumeData!L3187))</f>
        <v/>
      </c>
      <c r="J3187" s="41" t="str">
        <f>IF(OR(ISBLANK(SEDData!J3187),SEDData!J3187&lt;pulpCutoff*100,VolumeData!$G3187&lt;sweepCutoff,VolumeData!$H3187&lt;malfCutoff),"",IF(SEDData!J3187&lt;regCutoff*100,(int+SED*(SEDData!J3187/100))*VolumeData!M3187,int+SED*regCutoff*VolumeData!M3187))</f>
        <v/>
      </c>
      <c r="K3187" s="41" t="str">
        <f>IF(OR(ISBLANK(SEDData!K3187),SEDData!K3187&lt;pulpCutoff*100,VolumeData!$G3187&lt;sweepCutoff,VolumeData!$H3187&lt;malfCutoff),"",IF(SEDData!K3187&lt;regCutoff*100,(int+SED*(SEDData!K3187/100))*VolumeData!N3187,int+SED*regCutoff*VolumeData!N3187))</f>
        <v/>
      </c>
      <c r="L3187" s="41" t="str">
        <f>IF(OR(ISBLANK(SEDData!L3187),SEDData!L3187&lt;pulpCutoff*100,VolumeData!$G3187&lt;sweepCutoff,VolumeData!$H3187&lt;malfCutoff),"",IF(SEDData!L3187&lt;regCutoff*100,(int+SED*(SEDData!L3187/100))*VolumeData!O3187,int+SED*regCutoff*VolumeData!O3187))</f>
        <v/>
      </c>
      <c r="M3187" s="41" t="str">
        <f>IF(OR(ISBLANK(SEDData!M3187),SEDData!M3187&lt;pulpCutoff*100,VolumeData!$G3187&lt;sweepCutoff,VolumeData!$H3187&lt;malfCutoff),"",IF(SEDData!M3187&lt;regCutoff*100,(int+SED*(SEDData!M3187/100))*VolumeData!P3187,int+SED*regCutoff*VolumeData!P3187))</f>
        <v/>
      </c>
      <c r="N3187" s="41" t="str">
        <f>IF(OR(ISBLANK(SEDData!N3187),SEDData!N3187&lt;pulpCutoff*100,VolumeData!$G3187&lt;sweepCutoff,VolumeData!$H3187&lt;malfCutoff),"",IF(SEDData!N3187&lt;regCutoff*100,(int+SED*(SEDData!N3187/100))*VolumeData!Q3187,int+SED*regCutoff*VolumeData!Q3187))</f>
        <v/>
      </c>
      <c r="O3187" s="41" t="str">
        <f>IF(OR(ISBLANK(SEDData!O3187),SEDData!O3187&lt;pulpCutoff*100,VolumeData!$G3187&lt;sweepCutoff,VolumeData!$H3187&lt;malfCutoff),"",IF(SEDData!O3187&lt;regCutoff*100,(int+SED*(SEDData!O3187/100))*VolumeData!R3187,int+SED*regCutoff*VolumeData!R3187))</f>
        <v/>
      </c>
      <c r="P3187" s="41" t="str">
        <f>IF(OR(ISBLANK(SEDData!P3187),SEDData!P3187&lt;pulpCutoff*100,VolumeData!$G3187&lt;sweepCutoff,VolumeData!$H3187&lt;malfCutoff),"",IF(SEDData!P3187&lt;regCutoff*100,(int+SED*(SEDData!P3187/100))*VolumeData!S3187,int+SED*regCutoff*VolumeData!S3187))</f>
        <v/>
      </c>
      <c r="Q3187" s="41" t="str">
        <f>IF(OR(ISBLANK(SEDData!Q3187),SEDData!Q3187&lt;pulpCutoff*100,VolumeData!$G3187&lt;sweepCutoff,VolumeData!$H3187&lt;malfCutoff),"",IF(SEDData!Q3187&lt;regCutoff*100,(int+SED*(SEDData!Q3187/100))*VolumeData!T3187,int+SED*regCutoff*VolumeData!T3187))</f>
        <v/>
      </c>
      <c r="R3187" s="41" t="str">
        <f>IF(OR(ISBLANK(SEDData!R3187),SEDData!R3187&lt;pulpCutoff*100,VolumeData!$G3187&lt;sweepCutoff,VolumeData!$H3187&lt;malfCutoff),"",IF(SEDData!R3187&lt;regCutoff*100,(int+SED*(SEDData!R3187/100))*VolumeData!U3187,int+SED*regCutoff*VolumeData!U3187))</f>
        <v/>
      </c>
      <c r="S3187" s="41" t="str">
        <f>IF(OR(ISBLANK(SEDData!S3187),SEDData!S3187&lt;pulpCutoff*100,VolumeData!$G3187&lt;sweepCutoff,VolumeData!$H3187&lt;malfCutoff),"",IF(SEDData!S3187&lt;regCutoff*100,(int+SED*(SEDData!S3187/100))*VolumeData!V3187,int+SED*regCutoff*VolumeData!V3187))</f>
        <v/>
      </c>
      <c r="T3187" s="34">
        <f t="shared" si="199"/>
        <v>0</v>
      </c>
    </row>
    <row r="3188" spans="1:20">
      <c r="A3188" s="1">
        <v>70</v>
      </c>
      <c r="B3188" s="1">
        <v>93</v>
      </c>
      <c r="C3188" s="1">
        <v>18.600000000000001</v>
      </c>
      <c r="D3188" s="4">
        <f t="shared" si="196"/>
        <v>20.234940000000002</v>
      </c>
      <c r="E3188" s="3">
        <f t="shared" si="198"/>
        <v>23.625959968325741</v>
      </c>
      <c r="F3188" s="43">
        <f t="shared" si="197"/>
        <v>0.28866366712423391</v>
      </c>
      <c r="G3188" s="41" t="str">
        <f>IF(OR(ISBLANK(SEDData!G3188),SEDData!G3188&lt;pulpCutoff*100,VolumeData!$G3188&lt;sweepCutoff,VolumeData!$H3188&lt;malfCutoff),"",IF(SEDData!G3188&lt;regCutoff*100,(int+SED*(SEDData!G3188/100))*VolumeData!J3188,int+SED*regCutoff*VolumeData!J3188))</f>
        <v/>
      </c>
      <c r="H3188" s="41" t="str">
        <f>IF(OR(ISBLANK(SEDData!H3188),SEDData!H3188&lt;pulpCutoff*100,VolumeData!$G3188&lt;sweepCutoff,VolumeData!$H3188&lt;malfCutoff),"",IF(SEDData!H3188&lt;regCutoff*100,(int+SED*(SEDData!H3188/100))*VolumeData!K3188,int+SED*regCutoff*VolumeData!K3188))</f>
        <v/>
      </c>
      <c r="I3188" s="41" t="str">
        <f>IF(OR(ISBLANK(SEDData!I3188),SEDData!I3188&lt;pulpCutoff*100,VolumeData!$G3188&lt;sweepCutoff,VolumeData!$H3188&lt;malfCutoff),"",IF(SEDData!I3188&lt;regCutoff*100,(int+SED*(SEDData!I3188/100))*VolumeData!L3188,int+SED*regCutoff*VolumeData!L3188))</f>
        <v/>
      </c>
      <c r="J3188" s="41" t="str">
        <f>IF(OR(ISBLANK(SEDData!J3188),SEDData!J3188&lt;pulpCutoff*100,VolumeData!$G3188&lt;sweepCutoff,VolumeData!$H3188&lt;malfCutoff),"",IF(SEDData!J3188&lt;regCutoff*100,(int+SED*(SEDData!J3188/100))*VolumeData!M3188,int+SED*regCutoff*VolumeData!M3188))</f>
        <v/>
      </c>
      <c r="K3188" s="41" t="str">
        <f>IF(OR(ISBLANK(SEDData!K3188),SEDData!K3188&lt;pulpCutoff*100,VolumeData!$G3188&lt;sweepCutoff,VolumeData!$H3188&lt;malfCutoff),"",IF(SEDData!K3188&lt;regCutoff*100,(int+SED*(SEDData!K3188/100))*VolumeData!N3188,int+SED*regCutoff*VolumeData!N3188))</f>
        <v/>
      </c>
      <c r="L3188" s="41" t="str">
        <f>IF(OR(ISBLANK(SEDData!L3188),SEDData!L3188&lt;pulpCutoff*100,VolumeData!$G3188&lt;sweepCutoff,VolumeData!$H3188&lt;malfCutoff),"",IF(SEDData!L3188&lt;regCutoff*100,(int+SED*(SEDData!L3188/100))*VolumeData!O3188,int+SED*regCutoff*VolumeData!O3188))</f>
        <v/>
      </c>
      <c r="M3188" s="41" t="str">
        <f>IF(OR(ISBLANK(SEDData!M3188),SEDData!M3188&lt;pulpCutoff*100,VolumeData!$G3188&lt;sweepCutoff,VolumeData!$H3188&lt;malfCutoff),"",IF(SEDData!M3188&lt;regCutoff*100,(int+SED*(SEDData!M3188/100))*VolumeData!P3188,int+SED*regCutoff*VolumeData!P3188))</f>
        <v/>
      </c>
      <c r="N3188" s="41" t="str">
        <f>IF(OR(ISBLANK(SEDData!N3188),SEDData!N3188&lt;pulpCutoff*100,VolumeData!$G3188&lt;sweepCutoff,VolumeData!$H3188&lt;malfCutoff),"",IF(SEDData!N3188&lt;regCutoff*100,(int+SED*(SEDData!N3188/100))*VolumeData!Q3188,int+SED*regCutoff*VolumeData!Q3188))</f>
        <v/>
      </c>
      <c r="O3188" s="41" t="str">
        <f>IF(OR(ISBLANK(SEDData!O3188),SEDData!O3188&lt;pulpCutoff*100,VolumeData!$G3188&lt;sweepCutoff,VolumeData!$H3188&lt;malfCutoff),"",IF(SEDData!O3188&lt;regCutoff*100,(int+SED*(SEDData!O3188/100))*VolumeData!R3188,int+SED*regCutoff*VolumeData!R3188))</f>
        <v/>
      </c>
      <c r="P3188" s="41" t="str">
        <f>IF(OR(ISBLANK(SEDData!P3188),SEDData!P3188&lt;pulpCutoff*100,VolumeData!$G3188&lt;sweepCutoff,VolumeData!$H3188&lt;malfCutoff),"",IF(SEDData!P3188&lt;regCutoff*100,(int+SED*(SEDData!P3188/100))*VolumeData!S3188,int+SED*regCutoff*VolumeData!S3188))</f>
        <v/>
      </c>
      <c r="Q3188" s="41" t="str">
        <f>IF(OR(ISBLANK(SEDData!Q3188),SEDData!Q3188&lt;pulpCutoff*100,VolumeData!$G3188&lt;sweepCutoff,VolumeData!$H3188&lt;malfCutoff),"",IF(SEDData!Q3188&lt;regCutoff*100,(int+SED*(SEDData!Q3188/100))*VolumeData!T3188,int+SED*regCutoff*VolumeData!T3188))</f>
        <v/>
      </c>
      <c r="R3188" s="41" t="str">
        <f>IF(OR(ISBLANK(SEDData!R3188),SEDData!R3188&lt;pulpCutoff*100,VolumeData!$G3188&lt;sweepCutoff,VolumeData!$H3188&lt;malfCutoff),"",IF(SEDData!R3188&lt;regCutoff*100,(int+SED*(SEDData!R3188/100))*VolumeData!U3188,int+SED*regCutoff*VolumeData!U3188))</f>
        <v/>
      </c>
      <c r="S3188" s="41" t="str">
        <f>IF(OR(ISBLANK(SEDData!S3188),SEDData!S3188&lt;pulpCutoff*100,VolumeData!$G3188&lt;sweepCutoff,VolumeData!$H3188&lt;malfCutoff),"",IF(SEDData!S3188&lt;regCutoff*100,(int+SED*(SEDData!S3188/100))*VolumeData!V3188,int+SED*regCutoff*VolumeData!V3188))</f>
        <v/>
      </c>
      <c r="T3188" s="34">
        <f t="shared" si="199"/>
        <v>0</v>
      </c>
    </row>
    <row r="3189" spans="1:20">
      <c r="A3189" s="1">
        <v>72</v>
      </c>
      <c r="B3189" s="1">
        <v>88</v>
      </c>
      <c r="C3189" s="1">
        <v>18.600000000000001</v>
      </c>
      <c r="D3189" s="4">
        <f t="shared" si="196"/>
        <v>20.234940000000002</v>
      </c>
      <c r="E3189" s="3">
        <f t="shared" si="198"/>
        <v>23.625959968325741</v>
      </c>
      <c r="F3189" s="43">
        <f t="shared" si="197"/>
        <v>0.28866366712423391</v>
      </c>
      <c r="G3189" s="41" t="str">
        <f>IF(OR(ISBLANK(SEDData!G3189),SEDData!G3189&lt;pulpCutoff*100,VolumeData!$G3189&lt;sweepCutoff,VolumeData!$H3189&lt;malfCutoff),"",IF(SEDData!G3189&lt;regCutoff*100,(int+SED*(SEDData!G3189/100))*VolumeData!J3189,int+SED*regCutoff*VolumeData!J3189))</f>
        <v/>
      </c>
      <c r="H3189" s="41" t="str">
        <f>IF(OR(ISBLANK(SEDData!H3189),SEDData!H3189&lt;pulpCutoff*100,VolumeData!$G3189&lt;sweepCutoff,VolumeData!$H3189&lt;malfCutoff),"",IF(SEDData!H3189&lt;regCutoff*100,(int+SED*(SEDData!H3189/100))*VolumeData!K3189,int+SED*regCutoff*VolumeData!K3189))</f>
        <v/>
      </c>
      <c r="I3189" s="41" t="str">
        <f>IF(OR(ISBLANK(SEDData!I3189),SEDData!I3189&lt;pulpCutoff*100,VolumeData!$G3189&lt;sweepCutoff,VolumeData!$H3189&lt;malfCutoff),"",IF(SEDData!I3189&lt;regCutoff*100,(int+SED*(SEDData!I3189/100))*VolumeData!L3189,int+SED*regCutoff*VolumeData!L3189))</f>
        <v/>
      </c>
      <c r="J3189" s="41" t="str">
        <f>IF(OR(ISBLANK(SEDData!J3189),SEDData!J3189&lt;pulpCutoff*100,VolumeData!$G3189&lt;sweepCutoff,VolumeData!$H3189&lt;malfCutoff),"",IF(SEDData!J3189&lt;regCutoff*100,(int+SED*(SEDData!J3189/100))*VolumeData!M3189,int+SED*regCutoff*VolumeData!M3189))</f>
        <v/>
      </c>
      <c r="K3189" s="41" t="str">
        <f>IF(OR(ISBLANK(SEDData!K3189),SEDData!K3189&lt;pulpCutoff*100,VolumeData!$G3189&lt;sweepCutoff,VolumeData!$H3189&lt;malfCutoff),"",IF(SEDData!K3189&lt;regCutoff*100,(int+SED*(SEDData!K3189/100))*VolumeData!N3189,int+SED*regCutoff*VolumeData!N3189))</f>
        <v/>
      </c>
      <c r="L3189" s="41" t="str">
        <f>IF(OR(ISBLANK(SEDData!L3189),SEDData!L3189&lt;pulpCutoff*100,VolumeData!$G3189&lt;sweepCutoff,VolumeData!$H3189&lt;malfCutoff),"",IF(SEDData!L3189&lt;regCutoff*100,(int+SED*(SEDData!L3189/100))*VolumeData!O3189,int+SED*regCutoff*VolumeData!O3189))</f>
        <v/>
      </c>
      <c r="M3189" s="41" t="str">
        <f>IF(OR(ISBLANK(SEDData!M3189),SEDData!M3189&lt;pulpCutoff*100,VolumeData!$G3189&lt;sweepCutoff,VolumeData!$H3189&lt;malfCutoff),"",IF(SEDData!M3189&lt;regCutoff*100,(int+SED*(SEDData!M3189/100))*VolumeData!P3189,int+SED*regCutoff*VolumeData!P3189))</f>
        <v/>
      </c>
      <c r="N3189" s="41" t="str">
        <f>IF(OR(ISBLANK(SEDData!N3189),SEDData!N3189&lt;pulpCutoff*100,VolumeData!$G3189&lt;sweepCutoff,VolumeData!$H3189&lt;malfCutoff),"",IF(SEDData!N3189&lt;regCutoff*100,(int+SED*(SEDData!N3189/100))*VolumeData!Q3189,int+SED*regCutoff*VolumeData!Q3189))</f>
        <v/>
      </c>
      <c r="O3189" s="41" t="str">
        <f>IF(OR(ISBLANK(SEDData!O3189),SEDData!O3189&lt;pulpCutoff*100,VolumeData!$G3189&lt;sweepCutoff,VolumeData!$H3189&lt;malfCutoff),"",IF(SEDData!O3189&lt;regCutoff*100,(int+SED*(SEDData!O3189/100))*VolumeData!R3189,int+SED*regCutoff*VolumeData!R3189))</f>
        <v/>
      </c>
      <c r="P3189" s="41" t="str">
        <f>IF(OR(ISBLANK(SEDData!P3189),SEDData!P3189&lt;pulpCutoff*100,VolumeData!$G3189&lt;sweepCutoff,VolumeData!$H3189&lt;malfCutoff),"",IF(SEDData!P3189&lt;regCutoff*100,(int+SED*(SEDData!P3189/100))*VolumeData!S3189,int+SED*regCutoff*VolumeData!S3189))</f>
        <v/>
      </c>
      <c r="Q3189" s="41" t="str">
        <f>IF(OR(ISBLANK(SEDData!Q3189),SEDData!Q3189&lt;pulpCutoff*100,VolumeData!$G3189&lt;sweepCutoff,VolumeData!$H3189&lt;malfCutoff),"",IF(SEDData!Q3189&lt;regCutoff*100,(int+SED*(SEDData!Q3189/100))*VolumeData!T3189,int+SED*regCutoff*VolumeData!T3189))</f>
        <v/>
      </c>
      <c r="R3189" s="41" t="str">
        <f>IF(OR(ISBLANK(SEDData!R3189),SEDData!R3189&lt;pulpCutoff*100,VolumeData!$G3189&lt;sweepCutoff,VolumeData!$H3189&lt;malfCutoff),"",IF(SEDData!R3189&lt;regCutoff*100,(int+SED*(SEDData!R3189/100))*VolumeData!U3189,int+SED*regCutoff*VolumeData!U3189))</f>
        <v/>
      </c>
      <c r="S3189" s="41" t="str">
        <f>IF(OR(ISBLANK(SEDData!S3189),SEDData!S3189&lt;pulpCutoff*100,VolumeData!$G3189&lt;sweepCutoff,VolumeData!$H3189&lt;malfCutoff),"",IF(SEDData!S3189&lt;regCutoff*100,(int+SED*(SEDData!S3189/100))*VolumeData!V3189,int+SED*regCutoff*VolumeData!V3189))</f>
        <v/>
      </c>
      <c r="T3189" s="34">
        <f t="shared" si="199"/>
        <v>0</v>
      </c>
    </row>
    <row r="3190" spans="1:20">
      <c r="A3190" s="1">
        <v>45</v>
      </c>
      <c r="B3190" s="1">
        <v>109</v>
      </c>
      <c r="C3190" s="1">
        <v>18.600000000000001</v>
      </c>
      <c r="D3190" s="4">
        <f t="shared" si="196"/>
        <v>20.234940000000002</v>
      </c>
      <c r="E3190" s="3">
        <f t="shared" si="198"/>
        <v>23.625959968325741</v>
      </c>
      <c r="F3190" s="43">
        <f t="shared" si="197"/>
        <v>0.28866366712423391</v>
      </c>
      <c r="G3190" s="41" t="str">
        <f>IF(OR(ISBLANK(SEDData!G3190),SEDData!G3190&lt;pulpCutoff*100,VolumeData!$G3190&lt;sweepCutoff,VolumeData!$H3190&lt;malfCutoff),"",IF(SEDData!G3190&lt;regCutoff*100,(int+SED*(SEDData!G3190/100))*VolumeData!J3190,int+SED*regCutoff*VolumeData!J3190))</f>
        <v/>
      </c>
      <c r="H3190" s="41" t="str">
        <f>IF(OR(ISBLANK(SEDData!H3190),SEDData!H3190&lt;pulpCutoff*100,VolumeData!$G3190&lt;sweepCutoff,VolumeData!$H3190&lt;malfCutoff),"",IF(SEDData!H3190&lt;regCutoff*100,(int+SED*(SEDData!H3190/100))*VolumeData!K3190,int+SED*regCutoff*VolumeData!K3190))</f>
        <v/>
      </c>
      <c r="I3190" s="41" t="str">
        <f>IF(OR(ISBLANK(SEDData!I3190),SEDData!I3190&lt;pulpCutoff*100,VolumeData!$G3190&lt;sweepCutoff,VolumeData!$H3190&lt;malfCutoff),"",IF(SEDData!I3190&lt;regCutoff*100,(int+SED*(SEDData!I3190/100))*VolumeData!L3190,int+SED*regCutoff*VolumeData!L3190))</f>
        <v/>
      </c>
      <c r="J3190" s="41" t="str">
        <f>IF(OR(ISBLANK(SEDData!J3190),SEDData!J3190&lt;pulpCutoff*100,VolumeData!$G3190&lt;sweepCutoff,VolumeData!$H3190&lt;malfCutoff),"",IF(SEDData!J3190&lt;regCutoff*100,(int+SED*(SEDData!J3190/100))*VolumeData!M3190,int+SED*regCutoff*VolumeData!M3190))</f>
        <v/>
      </c>
      <c r="K3190" s="41" t="str">
        <f>IF(OR(ISBLANK(SEDData!K3190),SEDData!K3190&lt;pulpCutoff*100,VolumeData!$G3190&lt;sweepCutoff,VolumeData!$H3190&lt;malfCutoff),"",IF(SEDData!K3190&lt;regCutoff*100,(int+SED*(SEDData!K3190/100))*VolumeData!N3190,int+SED*regCutoff*VolumeData!N3190))</f>
        <v/>
      </c>
      <c r="L3190" s="41" t="str">
        <f>IF(OR(ISBLANK(SEDData!L3190),SEDData!L3190&lt;pulpCutoff*100,VolumeData!$G3190&lt;sweepCutoff,VolumeData!$H3190&lt;malfCutoff),"",IF(SEDData!L3190&lt;regCutoff*100,(int+SED*(SEDData!L3190/100))*VolumeData!O3190,int+SED*regCutoff*VolumeData!O3190))</f>
        <v/>
      </c>
      <c r="M3190" s="41" t="str">
        <f>IF(OR(ISBLANK(SEDData!M3190),SEDData!M3190&lt;pulpCutoff*100,VolumeData!$G3190&lt;sweepCutoff,VolumeData!$H3190&lt;malfCutoff),"",IF(SEDData!M3190&lt;regCutoff*100,(int+SED*(SEDData!M3190/100))*VolumeData!P3190,int+SED*regCutoff*VolumeData!P3190))</f>
        <v/>
      </c>
      <c r="N3190" s="41" t="str">
        <f>IF(OR(ISBLANK(SEDData!N3190),SEDData!N3190&lt;pulpCutoff*100,VolumeData!$G3190&lt;sweepCutoff,VolumeData!$H3190&lt;malfCutoff),"",IF(SEDData!N3190&lt;regCutoff*100,(int+SED*(SEDData!N3190/100))*VolumeData!Q3190,int+SED*regCutoff*VolumeData!Q3190))</f>
        <v/>
      </c>
      <c r="O3190" s="41" t="str">
        <f>IF(OR(ISBLANK(SEDData!O3190),SEDData!O3190&lt;pulpCutoff*100,VolumeData!$G3190&lt;sweepCutoff,VolumeData!$H3190&lt;malfCutoff),"",IF(SEDData!O3190&lt;regCutoff*100,(int+SED*(SEDData!O3190/100))*VolumeData!R3190,int+SED*regCutoff*VolumeData!R3190))</f>
        <v/>
      </c>
      <c r="P3190" s="41" t="str">
        <f>IF(OR(ISBLANK(SEDData!P3190),SEDData!P3190&lt;pulpCutoff*100,VolumeData!$G3190&lt;sweepCutoff,VolumeData!$H3190&lt;malfCutoff),"",IF(SEDData!P3190&lt;regCutoff*100,(int+SED*(SEDData!P3190/100))*VolumeData!S3190,int+SED*regCutoff*VolumeData!S3190))</f>
        <v/>
      </c>
      <c r="Q3190" s="41" t="str">
        <f>IF(OR(ISBLANK(SEDData!Q3190),SEDData!Q3190&lt;pulpCutoff*100,VolumeData!$G3190&lt;sweepCutoff,VolumeData!$H3190&lt;malfCutoff),"",IF(SEDData!Q3190&lt;regCutoff*100,(int+SED*(SEDData!Q3190/100))*VolumeData!T3190,int+SED*regCutoff*VolumeData!T3190))</f>
        <v/>
      </c>
      <c r="R3190" s="41" t="str">
        <f>IF(OR(ISBLANK(SEDData!R3190),SEDData!R3190&lt;pulpCutoff*100,VolumeData!$G3190&lt;sweepCutoff,VolumeData!$H3190&lt;malfCutoff),"",IF(SEDData!R3190&lt;regCutoff*100,(int+SED*(SEDData!R3190/100))*VolumeData!U3190,int+SED*regCutoff*VolumeData!U3190))</f>
        <v/>
      </c>
      <c r="S3190" s="41" t="str">
        <f>IF(OR(ISBLANK(SEDData!S3190),SEDData!S3190&lt;pulpCutoff*100,VolumeData!$G3190&lt;sweepCutoff,VolumeData!$H3190&lt;malfCutoff),"",IF(SEDData!S3190&lt;regCutoff*100,(int+SED*(SEDData!S3190/100))*VolumeData!V3190,int+SED*regCutoff*VolumeData!V3190))</f>
        <v/>
      </c>
      <c r="T3190" s="34">
        <f t="shared" si="199"/>
        <v>0</v>
      </c>
    </row>
    <row r="3191" spans="1:20">
      <c r="A3191" s="1">
        <v>46</v>
      </c>
      <c r="B3191" s="1">
        <v>121</v>
      </c>
      <c r="C3191" s="1">
        <v>18.600000000000001</v>
      </c>
      <c r="D3191" s="4">
        <f t="shared" si="196"/>
        <v>20.234940000000002</v>
      </c>
      <c r="E3191" s="3">
        <f t="shared" si="198"/>
        <v>23.625959968325741</v>
      </c>
      <c r="F3191" s="43">
        <f t="shared" si="197"/>
        <v>0.28866366712423391</v>
      </c>
      <c r="G3191" s="41" t="str">
        <f>IF(OR(ISBLANK(SEDData!G3191),SEDData!G3191&lt;pulpCutoff*100,VolumeData!$G3191&lt;sweepCutoff,VolumeData!$H3191&lt;malfCutoff),"",IF(SEDData!G3191&lt;regCutoff*100,(int+SED*(SEDData!G3191/100))*VolumeData!J3191,int+SED*regCutoff*VolumeData!J3191))</f>
        <v/>
      </c>
      <c r="H3191" s="41" t="str">
        <f>IF(OR(ISBLANK(SEDData!H3191),SEDData!H3191&lt;pulpCutoff*100,VolumeData!$G3191&lt;sweepCutoff,VolumeData!$H3191&lt;malfCutoff),"",IF(SEDData!H3191&lt;regCutoff*100,(int+SED*(SEDData!H3191/100))*VolumeData!K3191,int+SED*regCutoff*VolumeData!K3191))</f>
        <v/>
      </c>
      <c r="I3191" s="41" t="str">
        <f>IF(OR(ISBLANK(SEDData!I3191),SEDData!I3191&lt;pulpCutoff*100,VolumeData!$G3191&lt;sweepCutoff,VolumeData!$H3191&lt;malfCutoff),"",IF(SEDData!I3191&lt;regCutoff*100,(int+SED*(SEDData!I3191/100))*VolumeData!L3191,int+SED*regCutoff*VolumeData!L3191))</f>
        <v/>
      </c>
      <c r="J3191" s="41" t="str">
        <f>IF(OR(ISBLANK(SEDData!J3191),SEDData!J3191&lt;pulpCutoff*100,VolumeData!$G3191&lt;sweepCutoff,VolumeData!$H3191&lt;malfCutoff),"",IF(SEDData!J3191&lt;regCutoff*100,(int+SED*(SEDData!J3191/100))*VolumeData!M3191,int+SED*regCutoff*VolumeData!M3191))</f>
        <v/>
      </c>
      <c r="K3191" s="41" t="str">
        <f>IF(OR(ISBLANK(SEDData!K3191),SEDData!K3191&lt;pulpCutoff*100,VolumeData!$G3191&lt;sweepCutoff,VolumeData!$H3191&lt;malfCutoff),"",IF(SEDData!K3191&lt;regCutoff*100,(int+SED*(SEDData!K3191/100))*VolumeData!N3191,int+SED*regCutoff*VolumeData!N3191))</f>
        <v/>
      </c>
      <c r="L3191" s="41" t="str">
        <f>IF(OR(ISBLANK(SEDData!L3191),SEDData!L3191&lt;pulpCutoff*100,VolumeData!$G3191&lt;sweepCutoff,VolumeData!$H3191&lt;malfCutoff),"",IF(SEDData!L3191&lt;regCutoff*100,(int+SED*(SEDData!L3191/100))*VolumeData!O3191,int+SED*regCutoff*VolumeData!O3191))</f>
        <v/>
      </c>
      <c r="M3191" s="41" t="str">
        <f>IF(OR(ISBLANK(SEDData!M3191),SEDData!M3191&lt;pulpCutoff*100,VolumeData!$G3191&lt;sweepCutoff,VolumeData!$H3191&lt;malfCutoff),"",IF(SEDData!M3191&lt;regCutoff*100,(int+SED*(SEDData!M3191/100))*VolumeData!P3191,int+SED*regCutoff*VolumeData!P3191))</f>
        <v/>
      </c>
      <c r="N3191" s="41" t="str">
        <f>IF(OR(ISBLANK(SEDData!N3191),SEDData!N3191&lt;pulpCutoff*100,VolumeData!$G3191&lt;sweepCutoff,VolumeData!$H3191&lt;malfCutoff),"",IF(SEDData!N3191&lt;regCutoff*100,(int+SED*(SEDData!N3191/100))*VolumeData!Q3191,int+SED*regCutoff*VolumeData!Q3191))</f>
        <v/>
      </c>
      <c r="O3191" s="41" t="str">
        <f>IF(OR(ISBLANK(SEDData!O3191),SEDData!O3191&lt;pulpCutoff*100,VolumeData!$G3191&lt;sweepCutoff,VolumeData!$H3191&lt;malfCutoff),"",IF(SEDData!O3191&lt;regCutoff*100,(int+SED*(SEDData!O3191/100))*VolumeData!R3191,int+SED*regCutoff*VolumeData!R3191))</f>
        <v/>
      </c>
      <c r="P3191" s="41" t="str">
        <f>IF(OR(ISBLANK(SEDData!P3191),SEDData!P3191&lt;pulpCutoff*100,VolumeData!$G3191&lt;sweepCutoff,VolumeData!$H3191&lt;malfCutoff),"",IF(SEDData!P3191&lt;regCutoff*100,(int+SED*(SEDData!P3191/100))*VolumeData!S3191,int+SED*regCutoff*VolumeData!S3191))</f>
        <v/>
      </c>
      <c r="Q3191" s="41" t="str">
        <f>IF(OR(ISBLANK(SEDData!Q3191),SEDData!Q3191&lt;pulpCutoff*100,VolumeData!$G3191&lt;sweepCutoff,VolumeData!$H3191&lt;malfCutoff),"",IF(SEDData!Q3191&lt;regCutoff*100,(int+SED*(SEDData!Q3191/100))*VolumeData!T3191,int+SED*regCutoff*VolumeData!T3191))</f>
        <v/>
      </c>
      <c r="R3191" s="41" t="str">
        <f>IF(OR(ISBLANK(SEDData!R3191),SEDData!R3191&lt;pulpCutoff*100,VolumeData!$G3191&lt;sweepCutoff,VolumeData!$H3191&lt;malfCutoff),"",IF(SEDData!R3191&lt;regCutoff*100,(int+SED*(SEDData!R3191/100))*VolumeData!U3191,int+SED*regCutoff*VolumeData!U3191))</f>
        <v/>
      </c>
      <c r="S3191" s="41" t="str">
        <f>IF(OR(ISBLANK(SEDData!S3191),SEDData!S3191&lt;pulpCutoff*100,VolumeData!$G3191&lt;sweepCutoff,VolumeData!$H3191&lt;malfCutoff),"",IF(SEDData!S3191&lt;regCutoff*100,(int+SED*(SEDData!S3191/100))*VolumeData!V3191,int+SED*regCutoff*VolumeData!V3191))</f>
        <v/>
      </c>
      <c r="T3191" s="34">
        <f t="shared" si="199"/>
        <v>0</v>
      </c>
    </row>
    <row r="3192" spans="1:20">
      <c r="A3192" s="1">
        <v>47</v>
      </c>
      <c r="B3192" s="1">
        <v>122</v>
      </c>
      <c r="C3192" s="1">
        <v>18.600000000000001</v>
      </c>
      <c r="D3192" s="4">
        <f t="shared" si="196"/>
        <v>20.234940000000002</v>
      </c>
      <c r="E3192" s="3">
        <f t="shared" si="198"/>
        <v>23.625959968325741</v>
      </c>
      <c r="F3192" s="43">
        <f t="shared" si="197"/>
        <v>0.28866366712423391</v>
      </c>
      <c r="G3192" s="41" t="str">
        <f>IF(OR(ISBLANK(SEDData!G3192),SEDData!G3192&lt;pulpCutoff*100,VolumeData!$G3192&lt;sweepCutoff,VolumeData!$H3192&lt;malfCutoff),"",IF(SEDData!G3192&lt;regCutoff*100,(int+SED*(SEDData!G3192/100))*VolumeData!J3192,int+SED*regCutoff*VolumeData!J3192))</f>
        <v/>
      </c>
      <c r="H3192" s="41" t="str">
        <f>IF(OR(ISBLANK(SEDData!H3192),SEDData!H3192&lt;pulpCutoff*100,VolumeData!$G3192&lt;sweepCutoff,VolumeData!$H3192&lt;malfCutoff),"",IF(SEDData!H3192&lt;regCutoff*100,(int+SED*(SEDData!H3192/100))*VolumeData!K3192,int+SED*regCutoff*VolumeData!K3192))</f>
        <v/>
      </c>
      <c r="I3192" s="41" t="str">
        <f>IF(OR(ISBLANK(SEDData!I3192),SEDData!I3192&lt;pulpCutoff*100,VolumeData!$G3192&lt;sweepCutoff,VolumeData!$H3192&lt;malfCutoff),"",IF(SEDData!I3192&lt;regCutoff*100,(int+SED*(SEDData!I3192/100))*VolumeData!L3192,int+SED*regCutoff*VolumeData!L3192))</f>
        <v/>
      </c>
      <c r="J3192" s="41" t="str">
        <f>IF(OR(ISBLANK(SEDData!J3192),SEDData!J3192&lt;pulpCutoff*100,VolumeData!$G3192&lt;sweepCutoff,VolumeData!$H3192&lt;malfCutoff),"",IF(SEDData!J3192&lt;regCutoff*100,(int+SED*(SEDData!J3192/100))*VolumeData!M3192,int+SED*regCutoff*VolumeData!M3192))</f>
        <v/>
      </c>
      <c r="K3192" s="41" t="str">
        <f>IF(OR(ISBLANK(SEDData!K3192),SEDData!K3192&lt;pulpCutoff*100,VolumeData!$G3192&lt;sweepCutoff,VolumeData!$H3192&lt;malfCutoff),"",IF(SEDData!K3192&lt;regCutoff*100,(int+SED*(SEDData!K3192/100))*VolumeData!N3192,int+SED*regCutoff*VolumeData!N3192))</f>
        <v/>
      </c>
      <c r="L3192" s="41" t="str">
        <f>IF(OR(ISBLANK(SEDData!L3192),SEDData!L3192&lt;pulpCutoff*100,VolumeData!$G3192&lt;sweepCutoff,VolumeData!$H3192&lt;malfCutoff),"",IF(SEDData!L3192&lt;regCutoff*100,(int+SED*(SEDData!L3192/100))*VolumeData!O3192,int+SED*regCutoff*VolumeData!O3192))</f>
        <v/>
      </c>
      <c r="M3192" s="41" t="str">
        <f>IF(OR(ISBLANK(SEDData!M3192),SEDData!M3192&lt;pulpCutoff*100,VolumeData!$G3192&lt;sweepCutoff,VolumeData!$H3192&lt;malfCutoff),"",IF(SEDData!M3192&lt;regCutoff*100,(int+SED*(SEDData!M3192/100))*VolumeData!P3192,int+SED*regCutoff*VolumeData!P3192))</f>
        <v/>
      </c>
      <c r="N3192" s="41" t="str">
        <f>IF(OR(ISBLANK(SEDData!N3192),SEDData!N3192&lt;pulpCutoff*100,VolumeData!$G3192&lt;sweepCutoff,VolumeData!$H3192&lt;malfCutoff),"",IF(SEDData!N3192&lt;regCutoff*100,(int+SED*(SEDData!N3192/100))*VolumeData!Q3192,int+SED*regCutoff*VolumeData!Q3192))</f>
        <v/>
      </c>
      <c r="O3192" s="41" t="str">
        <f>IF(OR(ISBLANK(SEDData!O3192),SEDData!O3192&lt;pulpCutoff*100,VolumeData!$G3192&lt;sweepCutoff,VolumeData!$H3192&lt;malfCutoff),"",IF(SEDData!O3192&lt;regCutoff*100,(int+SED*(SEDData!O3192/100))*VolumeData!R3192,int+SED*regCutoff*VolumeData!R3192))</f>
        <v/>
      </c>
      <c r="P3192" s="41" t="str">
        <f>IF(OR(ISBLANK(SEDData!P3192),SEDData!P3192&lt;pulpCutoff*100,VolumeData!$G3192&lt;sweepCutoff,VolumeData!$H3192&lt;malfCutoff),"",IF(SEDData!P3192&lt;regCutoff*100,(int+SED*(SEDData!P3192/100))*VolumeData!S3192,int+SED*regCutoff*VolumeData!S3192))</f>
        <v/>
      </c>
      <c r="Q3192" s="41" t="str">
        <f>IF(OR(ISBLANK(SEDData!Q3192),SEDData!Q3192&lt;pulpCutoff*100,VolumeData!$G3192&lt;sweepCutoff,VolumeData!$H3192&lt;malfCutoff),"",IF(SEDData!Q3192&lt;regCutoff*100,(int+SED*(SEDData!Q3192/100))*VolumeData!T3192,int+SED*regCutoff*VolumeData!T3192))</f>
        <v/>
      </c>
      <c r="R3192" s="41" t="str">
        <f>IF(OR(ISBLANK(SEDData!R3192),SEDData!R3192&lt;pulpCutoff*100,VolumeData!$G3192&lt;sweepCutoff,VolumeData!$H3192&lt;malfCutoff),"",IF(SEDData!R3192&lt;regCutoff*100,(int+SED*(SEDData!R3192/100))*VolumeData!U3192,int+SED*regCutoff*VolumeData!U3192))</f>
        <v/>
      </c>
      <c r="S3192" s="41" t="str">
        <f>IF(OR(ISBLANK(SEDData!S3192),SEDData!S3192&lt;pulpCutoff*100,VolumeData!$G3192&lt;sweepCutoff,VolumeData!$H3192&lt;malfCutoff),"",IF(SEDData!S3192&lt;regCutoff*100,(int+SED*(SEDData!S3192/100))*VolumeData!V3192,int+SED*regCutoff*VolumeData!V3192))</f>
        <v/>
      </c>
      <c r="T3192" s="34">
        <f t="shared" si="199"/>
        <v>0</v>
      </c>
    </row>
    <row r="3193" spans="1:20">
      <c r="A3193" s="1">
        <v>49</v>
      </c>
      <c r="B3193" s="1">
        <v>122</v>
      </c>
      <c r="C3193" s="1">
        <v>18.600000000000001</v>
      </c>
      <c r="D3193" s="4">
        <f t="shared" si="196"/>
        <v>20.234940000000002</v>
      </c>
      <c r="E3193" s="3">
        <f t="shared" si="198"/>
        <v>23.625959968325741</v>
      </c>
      <c r="F3193" s="43">
        <f t="shared" si="197"/>
        <v>0.28866366712423391</v>
      </c>
      <c r="G3193" s="41" t="str">
        <f>IF(OR(ISBLANK(SEDData!G3193),SEDData!G3193&lt;pulpCutoff*100,VolumeData!$G3193&lt;sweepCutoff,VolumeData!$H3193&lt;malfCutoff),"",IF(SEDData!G3193&lt;regCutoff*100,(int+SED*(SEDData!G3193/100))*VolumeData!J3193,int+SED*regCutoff*VolumeData!J3193))</f>
        <v/>
      </c>
      <c r="H3193" s="41" t="str">
        <f>IF(OR(ISBLANK(SEDData!H3193),SEDData!H3193&lt;pulpCutoff*100,VolumeData!$G3193&lt;sweepCutoff,VolumeData!$H3193&lt;malfCutoff),"",IF(SEDData!H3193&lt;regCutoff*100,(int+SED*(SEDData!H3193/100))*VolumeData!K3193,int+SED*regCutoff*VolumeData!K3193))</f>
        <v/>
      </c>
      <c r="I3193" s="41" t="str">
        <f>IF(OR(ISBLANK(SEDData!I3193),SEDData!I3193&lt;pulpCutoff*100,VolumeData!$G3193&lt;sweepCutoff,VolumeData!$H3193&lt;malfCutoff),"",IF(SEDData!I3193&lt;regCutoff*100,(int+SED*(SEDData!I3193/100))*VolumeData!L3193,int+SED*regCutoff*VolumeData!L3193))</f>
        <v/>
      </c>
      <c r="J3193" s="41" t="str">
        <f>IF(OR(ISBLANK(SEDData!J3193),SEDData!J3193&lt;pulpCutoff*100,VolumeData!$G3193&lt;sweepCutoff,VolumeData!$H3193&lt;malfCutoff),"",IF(SEDData!J3193&lt;regCutoff*100,(int+SED*(SEDData!J3193/100))*VolumeData!M3193,int+SED*regCutoff*VolumeData!M3193))</f>
        <v/>
      </c>
      <c r="K3193" s="41" t="str">
        <f>IF(OR(ISBLANK(SEDData!K3193),SEDData!K3193&lt;pulpCutoff*100,VolumeData!$G3193&lt;sweepCutoff,VolumeData!$H3193&lt;malfCutoff),"",IF(SEDData!K3193&lt;regCutoff*100,(int+SED*(SEDData!K3193/100))*VolumeData!N3193,int+SED*regCutoff*VolumeData!N3193))</f>
        <v/>
      </c>
      <c r="L3193" s="41" t="str">
        <f>IF(OR(ISBLANK(SEDData!L3193),SEDData!L3193&lt;pulpCutoff*100,VolumeData!$G3193&lt;sweepCutoff,VolumeData!$H3193&lt;malfCutoff),"",IF(SEDData!L3193&lt;regCutoff*100,(int+SED*(SEDData!L3193/100))*VolumeData!O3193,int+SED*regCutoff*VolumeData!O3193))</f>
        <v/>
      </c>
      <c r="M3193" s="41" t="str">
        <f>IF(OR(ISBLANK(SEDData!M3193),SEDData!M3193&lt;pulpCutoff*100,VolumeData!$G3193&lt;sweepCutoff,VolumeData!$H3193&lt;malfCutoff),"",IF(SEDData!M3193&lt;regCutoff*100,(int+SED*(SEDData!M3193/100))*VolumeData!P3193,int+SED*regCutoff*VolumeData!P3193))</f>
        <v/>
      </c>
      <c r="N3193" s="41" t="str">
        <f>IF(OR(ISBLANK(SEDData!N3193),SEDData!N3193&lt;pulpCutoff*100,VolumeData!$G3193&lt;sweepCutoff,VolumeData!$H3193&lt;malfCutoff),"",IF(SEDData!N3193&lt;regCutoff*100,(int+SED*(SEDData!N3193/100))*VolumeData!Q3193,int+SED*regCutoff*VolumeData!Q3193))</f>
        <v/>
      </c>
      <c r="O3193" s="41" t="str">
        <f>IF(OR(ISBLANK(SEDData!O3193),SEDData!O3193&lt;pulpCutoff*100,VolumeData!$G3193&lt;sweepCutoff,VolumeData!$H3193&lt;malfCutoff),"",IF(SEDData!O3193&lt;regCutoff*100,(int+SED*(SEDData!O3193/100))*VolumeData!R3193,int+SED*regCutoff*VolumeData!R3193))</f>
        <v/>
      </c>
      <c r="P3193" s="41" t="str">
        <f>IF(OR(ISBLANK(SEDData!P3193),SEDData!P3193&lt;pulpCutoff*100,VolumeData!$G3193&lt;sweepCutoff,VolumeData!$H3193&lt;malfCutoff),"",IF(SEDData!P3193&lt;regCutoff*100,(int+SED*(SEDData!P3193/100))*VolumeData!S3193,int+SED*regCutoff*VolumeData!S3193))</f>
        <v/>
      </c>
      <c r="Q3193" s="41" t="str">
        <f>IF(OR(ISBLANK(SEDData!Q3193),SEDData!Q3193&lt;pulpCutoff*100,VolumeData!$G3193&lt;sweepCutoff,VolumeData!$H3193&lt;malfCutoff),"",IF(SEDData!Q3193&lt;regCutoff*100,(int+SED*(SEDData!Q3193/100))*VolumeData!T3193,int+SED*regCutoff*VolumeData!T3193))</f>
        <v/>
      </c>
      <c r="R3193" s="41" t="str">
        <f>IF(OR(ISBLANK(SEDData!R3193),SEDData!R3193&lt;pulpCutoff*100,VolumeData!$G3193&lt;sweepCutoff,VolumeData!$H3193&lt;malfCutoff),"",IF(SEDData!R3193&lt;regCutoff*100,(int+SED*(SEDData!R3193/100))*VolumeData!U3193,int+SED*regCutoff*VolumeData!U3193))</f>
        <v/>
      </c>
      <c r="S3193" s="41" t="str">
        <f>IF(OR(ISBLANK(SEDData!S3193),SEDData!S3193&lt;pulpCutoff*100,VolumeData!$G3193&lt;sweepCutoff,VolumeData!$H3193&lt;malfCutoff),"",IF(SEDData!S3193&lt;regCutoff*100,(int+SED*(SEDData!S3193/100))*VolumeData!V3193,int+SED*regCutoff*VolumeData!V3193))</f>
        <v/>
      </c>
      <c r="T3193" s="34">
        <f t="shared" si="199"/>
        <v>0</v>
      </c>
    </row>
    <row r="3194" spans="1:20">
      <c r="A3194" s="1">
        <v>8</v>
      </c>
      <c r="B3194" s="1">
        <v>19</v>
      </c>
      <c r="C3194" s="1">
        <v>18.5</v>
      </c>
      <c r="D3194" s="4">
        <f t="shared" si="196"/>
        <v>20.126150000000003</v>
      </c>
      <c r="E3194" s="3">
        <f t="shared" si="198"/>
        <v>23.537986709453172</v>
      </c>
      <c r="F3194" s="43">
        <f t="shared" si="197"/>
        <v>0.28450476361074067</v>
      </c>
      <c r="G3194" s="41" t="str">
        <f>IF(OR(ISBLANK(SEDData!G3194),SEDData!G3194&lt;pulpCutoff*100,VolumeData!$G3194&lt;sweepCutoff,VolumeData!$H3194&lt;malfCutoff),"",IF(SEDData!G3194&lt;regCutoff*100,(int+SED*(SEDData!G3194/100))*VolumeData!J3194,int+SED*regCutoff*VolumeData!J3194))</f>
        <v/>
      </c>
      <c r="H3194" s="41" t="str">
        <f>IF(OR(ISBLANK(SEDData!H3194),SEDData!H3194&lt;pulpCutoff*100,VolumeData!$G3194&lt;sweepCutoff,VolumeData!$H3194&lt;malfCutoff),"",IF(SEDData!H3194&lt;regCutoff*100,(int+SED*(SEDData!H3194/100))*VolumeData!K3194,int+SED*regCutoff*VolumeData!K3194))</f>
        <v/>
      </c>
      <c r="I3194" s="41" t="str">
        <f>IF(OR(ISBLANK(SEDData!I3194),SEDData!I3194&lt;pulpCutoff*100,VolumeData!$G3194&lt;sweepCutoff,VolumeData!$H3194&lt;malfCutoff),"",IF(SEDData!I3194&lt;regCutoff*100,(int+SED*(SEDData!I3194/100))*VolumeData!L3194,int+SED*regCutoff*VolumeData!L3194))</f>
        <v/>
      </c>
      <c r="J3194" s="41" t="str">
        <f>IF(OR(ISBLANK(SEDData!J3194),SEDData!J3194&lt;pulpCutoff*100,VolumeData!$G3194&lt;sweepCutoff,VolumeData!$H3194&lt;malfCutoff),"",IF(SEDData!J3194&lt;regCutoff*100,(int+SED*(SEDData!J3194/100))*VolumeData!M3194,int+SED*regCutoff*VolumeData!M3194))</f>
        <v/>
      </c>
      <c r="K3194" s="41" t="str">
        <f>IF(OR(ISBLANK(SEDData!K3194),SEDData!K3194&lt;pulpCutoff*100,VolumeData!$G3194&lt;sweepCutoff,VolumeData!$H3194&lt;malfCutoff),"",IF(SEDData!K3194&lt;regCutoff*100,(int+SED*(SEDData!K3194/100))*VolumeData!N3194,int+SED*regCutoff*VolumeData!N3194))</f>
        <v/>
      </c>
      <c r="L3194" s="41" t="str">
        <f>IF(OR(ISBLANK(SEDData!L3194),SEDData!L3194&lt;pulpCutoff*100,VolumeData!$G3194&lt;sweepCutoff,VolumeData!$H3194&lt;malfCutoff),"",IF(SEDData!L3194&lt;regCutoff*100,(int+SED*(SEDData!L3194/100))*VolumeData!O3194,int+SED*regCutoff*VolumeData!O3194))</f>
        <v/>
      </c>
      <c r="M3194" s="41" t="str">
        <f>IF(OR(ISBLANK(SEDData!M3194),SEDData!M3194&lt;pulpCutoff*100,VolumeData!$G3194&lt;sweepCutoff,VolumeData!$H3194&lt;malfCutoff),"",IF(SEDData!M3194&lt;regCutoff*100,(int+SED*(SEDData!M3194/100))*VolumeData!P3194,int+SED*regCutoff*VolumeData!P3194))</f>
        <v/>
      </c>
      <c r="N3194" s="41" t="str">
        <f>IF(OR(ISBLANK(SEDData!N3194),SEDData!N3194&lt;pulpCutoff*100,VolumeData!$G3194&lt;sweepCutoff,VolumeData!$H3194&lt;malfCutoff),"",IF(SEDData!N3194&lt;regCutoff*100,(int+SED*(SEDData!N3194/100))*VolumeData!Q3194,int+SED*regCutoff*VolumeData!Q3194))</f>
        <v/>
      </c>
      <c r="O3194" s="41" t="str">
        <f>IF(OR(ISBLANK(SEDData!O3194),SEDData!O3194&lt;pulpCutoff*100,VolumeData!$G3194&lt;sweepCutoff,VolumeData!$H3194&lt;malfCutoff),"",IF(SEDData!O3194&lt;regCutoff*100,(int+SED*(SEDData!O3194/100))*VolumeData!R3194,int+SED*regCutoff*VolumeData!R3194))</f>
        <v/>
      </c>
      <c r="P3194" s="41" t="str">
        <f>IF(OR(ISBLANK(SEDData!P3194),SEDData!P3194&lt;pulpCutoff*100,VolumeData!$G3194&lt;sweepCutoff,VolumeData!$H3194&lt;malfCutoff),"",IF(SEDData!P3194&lt;regCutoff*100,(int+SED*(SEDData!P3194/100))*VolumeData!S3194,int+SED*regCutoff*VolumeData!S3194))</f>
        <v/>
      </c>
      <c r="Q3194" s="41" t="str">
        <f>IF(OR(ISBLANK(SEDData!Q3194),SEDData!Q3194&lt;pulpCutoff*100,VolumeData!$G3194&lt;sweepCutoff,VolumeData!$H3194&lt;malfCutoff),"",IF(SEDData!Q3194&lt;regCutoff*100,(int+SED*(SEDData!Q3194/100))*VolumeData!T3194,int+SED*regCutoff*VolumeData!T3194))</f>
        <v/>
      </c>
      <c r="R3194" s="41" t="str">
        <f>IF(OR(ISBLANK(SEDData!R3194),SEDData!R3194&lt;pulpCutoff*100,VolumeData!$G3194&lt;sweepCutoff,VolumeData!$H3194&lt;malfCutoff),"",IF(SEDData!R3194&lt;regCutoff*100,(int+SED*(SEDData!R3194/100))*VolumeData!U3194,int+SED*regCutoff*VolumeData!U3194))</f>
        <v/>
      </c>
      <c r="S3194" s="41" t="str">
        <f>IF(OR(ISBLANK(SEDData!S3194),SEDData!S3194&lt;pulpCutoff*100,VolumeData!$G3194&lt;sweepCutoff,VolumeData!$H3194&lt;malfCutoff),"",IF(SEDData!S3194&lt;regCutoff*100,(int+SED*(SEDData!S3194/100))*VolumeData!V3194,int+SED*regCutoff*VolumeData!V3194))</f>
        <v/>
      </c>
      <c r="T3194" s="34">
        <f t="shared" si="199"/>
        <v>0</v>
      </c>
    </row>
    <row r="3195" spans="1:20">
      <c r="A3195" s="1">
        <v>32</v>
      </c>
      <c r="B3195" s="1">
        <v>22</v>
      </c>
      <c r="C3195" s="1">
        <v>18.5</v>
      </c>
      <c r="D3195" s="4">
        <f t="shared" si="196"/>
        <v>20.126150000000003</v>
      </c>
      <c r="E3195" s="3">
        <f t="shared" si="198"/>
        <v>23.537986709453172</v>
      </c>
      <c r="F3195" s="43">
        <f t="shared" si="197"/>
        <v>0.28450476361074067</v>
      </c>
      <c r="G3195" s="41" t="str">
        <f>IF(OR(ISBLANK(SEDData!G3195),SEDData!G3195&lt;pulpCutoff*100,VolumeData!$G3195&lt;sweepCutoff,VolumeData!$H3195&lt;malfCutoff),"",IF(SEDData!G3195&lt;regCutoff*100,(int+SED*(SEDData!G3195/100))*VolumeData!J3195,int+SED*regCutoff*VolumeData!J3195))</f>
        <v/>
      </c>
      <c r="H3195" s="41" t="str">
        <f>IF(OR(ISBLANK(SEDData!H3195),SEDData!H3195&lt;pulpCutoff*100,VolumeData!$G3195&lt;sweepCutoff,VolumeData!$H3195&lt;malfCutoff),"",IF(SEDData!H3195&lt;regCutoff*100,(int+SED*(SEDData!H3195/100))*VolumeData!K3195,int+SED*regCutoff*VolumeData!K3195))</f>
        <v/>
      </c>
      <c r="I3195" s="41" t="str">
        <f>IF(OR(ISBLANK(SEDData!I3195),SEDData!I3195&lt;pulpCutoff*100,VolumeData!$G3195&lt;sweepCutoff,VolumeData!$H3195&lt;malfCutoff),"",IF(SEDData!I3195&lt;regCutoff*100,(int+SED*(SEDData!I3195/100))*VolumeData!L3195,int+SED*regCutoff*VolumeData!L3195))</f>
        <v/>
      </c>
      <c r="J3195" s="41" t="str">
        <f>IF(OR(ISBLANK(SEDData!J3195),SEDData!J3195&lt;pulpCutoff*100,VolumeData!$G3195&lt;sweepCutoff,VolumeData!$H3195&lt;malfCutoff),"",IF(SEDData!J3195&lt;regCutoff*100,(int+SED*(SEDData!J3195/100))*VolumeData!M3195,int+SED*regCutoff*VolumeData!M3195))</f>
        <v/>
      </c>
      <c r="K3195" s="41" t="str">
        <f>IF(OR(ISBLANK(SEDData!K3195),SEDData!K3195&lt;pulpCutoff*100,VolumeData!$G3195&lt;sweepCutoff,VolumeData!$H3195&lt;malfCutoff),"",IF(SEDData!K3195&lt;regCutoff*100,(int+SED*(SEDData!K3195/100))*VolumeData!N3195,int+SED*regCutoff*VolumeData!N3195))</f>
        <v/>
      </c>
      <c r="L3195" s="41" t="str">
        <f>IF(OR(ISBLANK(SEDData!L3195),SEDData!L3195&lt;pulpCutoff*100,VolumeData!$G3195&lt;sweepCutoff,VolumeData!$H3195&lt;malfCutoff),"",IF(SEDData!L3195&lt;regCutoff*100,(int+SED*(SEDData!L3195/100))*VolumeData!O3195,int+SED*regCutoff*VolumeData!O3195))</f>
        <v/>
      </c>
      <c r="M3195" s="41" t="str">
        <f>IF(OR(ISBLANK(SEDData!M3195),SEDData!M3195&lt;pulpCutoff*100,VolumeData!$G3195&lt;sweepCutoff,VolumeData!$H3195&lt;malfCutoff),"",IF(SEDData!M3195&lt;regCutoff*100,(int+SED*(SEDData!M3195/100))*VolumeData!P3195,int+SED*regCutoff*VolumeData!P3195))</f>
        <v/>
      </c>
      <c r="N3195" s="41" t="str">
        <f>IF(OR(ISBLANK(SEDData!N3195),SEDData!N3195&lt;pulpCutoff*100,VolumeData!$G3195&lt;sweepCutoff,VolumeData!$H3195&lt;malfCutoff),"",IF(SEDData!N3195&lt;regCutoff*100,(int+SED*(SEDData!N3195/100))*VolumeData!Q3195,int+SED*regCutoff*VolumeData!Q3195))</f>
        <v/>
      </c>
      <c r="O3195" s="41" t="str">
        <f>IF(OR(ISBLANK(SEDData!O3195),SEDData!O3195&lt;pulpCutoff*100,VolumeData!$G3195&lt;sweepCutoff,VolumeData!$H3195&lt;malfCutoff),"",IF(SEDData!O3195&lt;regCutoff*100,(int+SED*(SEDData!O3195/100))*VolumeData!R3195,int+SED*regCutoff*VolumeData!R3195))</f>
        <v/>
      </c>
      <c r="P3195" s="41" t="str">
        <f>IF(OR(ISBLANK(SEDData!P3195),SEDData!P3195&lt;pulpCutoff*100,VolumeData!$G3195&lt;sweepCutoff,VolumeData!$H3195&lt;malfCutoff),"",IF(SEDData!P3195&lt;regCutoff*100,(int+SED*(SEDData!P3195/100))*VolumeData!S3195,int+SED*regCutoff*VolumeData!S3195))</f>
        <v/>
      </c>
      <c r="Q3195" s="41" t="str">
        <f>IF(OR(ISBLANK(SEDData!Q3195),SEDData!Q3195&lt;pulpCutoff*100,VolumeData!$G3195&lt;sweepCutoff,VolumeData!$H3195&lt;malfCutoff),"",IF(SEDData!Q3195&lt;regCutoff*100,(int+SED*(SEDData!Q3195/100))*VolumeData!T3195,int+SED*regCutoff*VolumeData!T3195))</f>
        <v/>
      </c>
      <c r="R3195" s="41" t="str">
        <f>IF(OR(ISBLANK(SEDData!R3195),SEDData!R3195&lt;pulpCutoff*100,VolumeData!$G3195&lt;sweepCutoff,VolumeData!$H3195&lt;malfCutoff),"",IF(SEDData!R3195&lt;regCutoff*100,(int+SED*(SEDData!R3195/100))*VolumeData!U3195,int+SED*regCutoff*VolumeData!U3195))</f>
        <v/>
      </c>
      <c r="S3195" s="41" t="str">
        <f>IF(OR(ISBLANK(SEDData!S3195),SEDData!S3195&lt;pulpCutoff*100,VolumeData!$G3195&lt;sweepCutoff,VolumeData!$H3195&lt;malfCutoff),"",IF(SEDData!S3195&lt;regCutoff*100,(int+SED*(SEDData!S3195/100))*VolumeData!V3195,int+SED*regCutoff*VolumeData!V3195))</f>
        <v/>
      </c>
      <c r="T3195" s="34">
        <f t="shared" si="199"/>
        <v>0</v>
      </c>
    </row>
    <row r="3196" spans="1:20">
      <c r="A3196" s="1">
        <v>14</v>
      </c>
      <c r="B3196" s="1">
        <v>32</v>
      </c>
      <c r="C3196" s="1">
        <v>18.5</v>
      </c>
      <c r="D3196" s="4">
        <f t="shared" si="196"/>
        <v>20.126150000000003</v>
      </c>
      <c r="E3196" s="3">
        <f t="shared" si="198"/>
        <v>23.537986709453172</v>
      </c>
      <c r="F3196" s="43">
        <f t="shared" si="197"/>
        <v>0.28450476361074067</v>
      </c>
      <c r="G3196" s="41" t="str">
        <f>IF(OR(ISBLANK(SEDData!G3196),SEDData!G3196&lt;pulpCutoff*100,VolumeData!$G3196&lt;sweepCutoff,VolumeData!$H3196&lt;malfCutoff),"",IF(SEDData!G3196&lt;regCutoff*100,(int+SED*(SEDData!G3196/100))*VolumeData!J3196,int+SED*regCutoff*VolumeData!J3196))</f>
        <v/>
      </c>
      <c r="H3196" s="41" t="str">
        <f>IF(OR(ISBLANK(SEDData!H3196),SEDData!H3196&lt;pulpCutoff*100,VolumeData!$G3196&lt;sweepCutoff,VolumeData!$H3196&lt;malfCutoff),"",IF(SEDData!H3196&lt;regCutoff*100,(int+SED*(SEDData!H3196/100))*VolumeData!K3196,int+SED*regCutoff*VolumeData!K3196))</f>
        <v/>
      </c>
      <c r="I3196" s="41" t="str">
        <f>IF(OR(ISBLANK(SEDData!I3196),SEDData!I3196&lt;pulpCutoff*100,VolumeData!$G3196&lt;sweepCutoff,VolumeData!$H3196&lt;malfCutoff),"",IF(SEDData!I3196&lt;regCutoff*100,(int+SED*(SEDData!I3196/100))*VolumeData!L3196,int+SED*regCutoff*VolumeData!L3196))</f>
        <v/>
      </c>
      <c r="J3196" s="41" t="str">
        <f>IF(OR(ISBLANK(SEDData!J3196),SEDData!J3196&lt;pulpCutoff*100,VolumeData!$G3196&lt;sweepCutoff,VolumeData!$H3196&lt;malfCutoff),"",IF(SEDData!J3196&lt;regCutoff*100,(int+SED*(SEDData!J3196/100))*VolumeData!M3196,int+SED*regCutoff*VolumeData!M3196))</f>
        <v/>
      </c>
      <c r="K3196" s="41" t="str">
        <f>IF(OR(ISBLANK(SEDData!K3196),SEDData!K3196&lt;pulpCutoff*100,VolumeData!$G3196&lt;sweepCutoff,VolumeData!$H3196&lt;malfCutoff),"",IF(SEDData!K3196&lt;regCutoff*100,(int+SED*(SEDData!K3196/100))*VolumeData!N3196,int+SED*regCutoff*VolumeData!N3196))</f>
        <v/>
      </c>
      <c r="L3196" s="41" t="str">
        <f>IF(OR(ISBLANK(SEDData!L3196),SEDData!L3196&lt;pulpCutoff*100,VolumeData!$G3196&lt;sweepCutoff,VolumeData!$H3196&lt;malfCutoff),"",IF(SEDData!L3196&lt;regCutoff*100,(int+SED*(SEDData!L3196/100))*VolumeData!O3196,int+SED*regCutoff*VolumeData!O3196))</f>
        <v/>
      </c>
      <c r="M3196" s="41" t="str">
        <f>IF(OR(ISBLANK(SEDData!M3196),SEDData!M3196&lt;pulpCutoff*100,VolumeData!$G3196&lt;sweepCutoff,VolumeData!$H3196&lt;malfCutoff),"",IF(SEDData!M3196&lt;regCutoff*100,(int+SED*(SEDData!M3196/100))*VolumeData!P3196,int+SED*regCutoff*VolumeData!P3196))</f>
        <v/>
      </c>
      <c r="N3196" s="41" t="str">
        <f>IF(OR(ISBLANK(SEDData!N3196),SEDData!N3196&lt;pulpCutoff*100,VolumeData!$G3196&lt;sweepCutoff,VolumeData!$H3196&lt;malfCutoff),"",IF(SEDData!N3196&lt;regCutoff*100,(int+SED*(SEDData!N3196/100))*VolumeData!Q3196,int+SED*regCutoff*VolumeData!Q3196))</f>
        <v/>
      </c>
      <c r="O3196" s="41" t="str">
        <f>IF(OR(ISBLANK(SEDData!O3196),SEDData!O3196&lt;pulpCutoff*100,VolumeData!$G3196&lt;sweepCutoff,VolumeData!$H3196&lt;malfCutoff),"",IF(SEDData!O3196&lt;regCutoff*100,(int+SED*(SEDData!O3196/100))*VolumeData!R3196,int+SED*regCutoff*VolumeData!R3196))</f>
        <v/>
      </c>
      <c r="P3196" s="41" t="str">
        <f>IF(OR(ISBLANK(SEDData!P3196),SEDData!P3196&lt;pulpCutoff*100,VolumeData!$G3196&lt;sweepCutoff,VolumeData!$H3196&lt;malfCutoff),"",IF(SEDData!P3196&lt;regCutoff*100,(int+SED*(SEDData!P3196/100))*VolumeData!S3196,int+SED*regCutoff*VolumeData!S3196))</f>
        <v/>
      </c>
      <c r="Q3196" s="41" t="str">
        <f>IF(OR(ISBLANK(SEDData!Q3196),SEDData!Q3196&lt;pulpCutoff*100,VolumeData!$G3196&lt;sweepCutoff,VolumeData!$H3196&lt;malfCutoff),"",IF(SEDData!Q3196&lt;regCutoff*100,(int+SED*(SEDData!Q3196/100))*VolumeData!T3196,int+SED*regCutoff*VolumeData!T3196))</f>
        <v/>
      </c>
      <c r="R3196" s="41" t="str">
        <f>IF(OR(ISBLANK(SEDData!R3196),SEDData!R3196&lt;pulpCutoff*100,VolumeData!$G3196&lt;sweepCutoff,VolumeData!$H3196&lt;malfCutoff),"",IF(SEDData!R3196&lt;regCutoff*100,(int+SED*(SEDData!R3196/100))*VolumeData!U3196,int+SED*regCutoff*VolumeData!U3196))</f>
        <v/>
      </c>
      <c r="S3196" s="41" t="str">
        <f>IF(OR(ISBLANK(SEDData!S3196),SEDData!S3196&lt;pulpCutoff*100,VolumeData!$G3196&lt;sweepCutoff,VolumeData!$H3196&lt;malfCutoff),"",IF(SEDData!S3196&lt;regCutoff*100,(int+SED*(SEDData!S3196/100))*VolumeData!V3196,int+SED*regCutoff*VolumeData!V3196))</f>
        <v/>
      </c>
      <c r="T3196" s="34">
        <f t="shared" si="199"/>
        <v>0</v>
      </c>
    </row>
    <row r="3197" spans="1:20">
      <c r="A3197" s="1">
        <v>5</v>
      </c>
      <c r="B3197" s="1">
        <v>30</v>
      </c>
      <c r="C3197" s="1">
        <v>18.5</v>
      </c>
      <c r="D3197" s="4">
        <f t="shared" si="196"/>
        <v>20.126150000000003</v>
      </c>
      <c r="E3197" s="3">
        <f t="shared" si="198"/>
        <v>23.537986709453172</v>
      </c>
      <c r="F3197" s="43">
        <f t="shared" si="197"/>
        <v>0.28450476361074067</v>
      </c>
      <c r="G3197" s="41" t="str">
        <f>IF(OR(ISBLANK(SEDData!G3197),SEDData!G3197&lt;pulpCutoff*100,VolumeData!$G3197&lt;sweepCutoff,VolumeData!$H3197&lt;malfCutoff),"",IF(SEDData!G3197&lt;regCutoff*100,(int+SED*(SEDData!G3197/100))*VolumeData!J3197,int+SED*regCutoff*VolumeData!J3197))</f>
        <v/>
      </c>
      <c r="H3197" s="41" t="str">
        <f>IF(OR(ISBLANK(SEDData!H3197),SEDData!H3197&lt;pulpCutoff*100,VolumeData!$G3197&lt;sweepCutoff,VolumeData!$H3197&lt;malfCutoff),"",IF(SEDData!H3197&lt;regCutoff*100,(int+SED*(SEDData!H3197/100))*VolumeData!K3197,int+SED*regCutoff*VolumeData!K3197))</f>
        <v/>
      </c>
      <c r="I3197" s="41" t="str">
        <f>IF(OR(ISBLANK(SEDData!I3197),SEDData!I3197&lt;pulpCutoff*100,VolumeData!$G3197&lt;sweepCutoff,VolumeData!$H3197&lt;malfCutoff),"",IF(SEDData!I3197&lt;regCutoff*100,(int+SED*(SEDData!I3197/100))*VolumeData!L3197,int+SED*regCutoff*VolumeData!L3197))</f>
        <v/>
      </c>
      <c r="J3197" s="41" t="str">
        <f>IF(OR(ISBLANK(SEDData!J3197),SEDData!J3197&lt;pulpCutoff*100,VolumeData!$G3197&lt;sweepCutoff,VolumeData!$H3197&lt;malfCutoff),"",IF(SEDData!J3197&lt;regCutoff*100,(int+SED*(SEDData!J3197/100))*VolumeData!M3197,int+SED*regCutoff*VolumeData!M3197))</f>
        <v/>
      </c>
      <c r="K3197" s="41" t="str">
        <f>IF(OR(ISBLANK(SEDData!K3197),SEDData!K3197&lt;pulpCutoff*100,VolumeData!$G3197&lt;sweepCutoff,VolumeData!$H3197&lt;malfCutoff),"",IF(SEDData!K3197&lt;regCutoff*100,(int+SED*(SEDData!K3197/100))*VolumeData!N3197,int+SED*regCutoff*VolumeData!N3197))</f>
        <v/>
      </c>
      <c r="L3197" s="41" t="str">
        <f>IF(OR(ISBLANK(SEDData!L3197),SEDData!L3197&lt;pulpCutoff*100,VolumeData!$G3197&lt;sweepCutoff,VolumeData!$H3197&lt;malfCutoff),"",IF(SEDData!L3197&lt;regCutoff*100,(int+SED*(SEDData!L3197/100))*VolumeData!O3197,int+SED*regCutoff*VolumeData!O3197))</f>
        <v/>
      </c>
      <c r="M3197" s="41" t="str">
        <f>IF(OR(ISBLANK(SEDData!M3197),SEDData!M3197&lt;pulpCutoff*100,VolumeData!$G3197&lt;sweepCutoff,VolumeData!$H3197&lt;malfCutoff),"",IF(SEDData!M3197&lt;regCutoff*100,(int+SED*(SEDData!M3197/100))*VolumeData!P3197,int+SED*regCutoff*VolumeData!P3197))</f>
        <v/>
      </c>
      <c r="N3197" s="41" t="str">
        <f>IF(OR(ISBLANK(SEDData!N3197),SEDData!N3197&lt;pulpCutoff*100,VolumeData!$G3197&lt;sweepCutoff,VolumeData!$H3197&lt;malfCutoff),"",IF(SEDData!N3197&lt;regCutoff*100,(int+SED*(SEDData!N3197/100))*VolumeData!Q3197,int+SED*regCutoff*VolumeData!Q3197))</f>
        <v/>
      </c>
      <c r="O3197" s="41" t="str">
        <f>IF(OR(ISBLANK(SEDData!O3197),SEDData!O3197&lt;pulpCutoff*100,VolumeData!$G3197&lt;sweepCutoff,VolumeData!$H3197&lt;malfCutoff),"",IF(SEDData!O3197&lt;regCutoff*100,(int+SED*(SEDData!O3197/100))*VolumeData!R3197,int+SED*regCutoff*VolumeData!R3197))</f>
        <v/>
      </c>
      <c r="P3197" s="41" t="str">
        <f>IF(OR(ISBLANK(SEDData!P3197),SEDData!P3197&lt;pulpCutoff*100,VolumeData!$G3197&lt;sweepCutoff,VolumeData!$H3197&lt;malfCutoff),"",IF(SEDData!P3197&lt;regCutoff*100,(int+SED*(SEDData!P3197/100))*VolumeData!S3197,int+SED*regCutoff*VolumeData!S3197))</f>
        <v/>
      </c>
      <c r="Q3197" s="41" t="str">
        <f>IF(OR(ISBLANK(SEDData!Q3197),SEDData!Q3197&lt;pulpCutoff*100,VolumeData!$G3197&lt;sweepCutoff,VolumeData!$H3197&lt;malfCutoff),"",IF(SEDData!Q3197&lt;regCutoff*100,(int+SED*(SEDData!Q3197/100))*VolumeData!T3197,int+SED*regCutoff*VolumeData!T3197))</f>
        <v/>
      </c>
      <c r="R3197" s="41" t="str">
        <f>IF(OR(ISBLANK(SEDData!R3197),SEDData!R3197&lt;pulpCutoff*100,VolumeData!$G3197&lt;sweepCutoff,VolumeData!$H3197&lt;malfCutoff),"",IF(SEDData!R3197&lt;regCutoff*100,(int+SED*(SEDData!R3197/100))*VolumeData!U3197,int+SED*regCutoff*VolumeData!U3197))</f>
        <v/>
      </c>
      <c r="S3197" s="41" t="str">
        <f>IF(OR(ISBLANK(SEDData!S3197),SEDData!S3197&lt;pulpCutoff*100,VolumeData!$G3197&lt;sweepCutoff,VolumeData!$H3197&lt;malfCutoff),"",IF(SEDData!S3197&lt;regCutoff*100,(int+SED*(SEDData!S3197/100))*VolumeData!V3197,int+SED*regCutoff*VolumeData!V3197))</f>
        <v/>
      </c>
      <c r="T3197" s="34">
        <f t="shared" si="199"/>
        <v>0</v>
      </c>
    </row>
    <row r="3198" spans="1:20">
      <c r="A3198" s="1">
        <v>10</v>
      </c>
      <c r="B3198" s="1">
        <v>26</v>
      </c>
      <c r="C3198" s="1">
        <v>18.5</v>
      </c>
      <c r="D3198" s="4">
        <f t="shared" si="196"/>
        <v>20.126150000000003</v>
      </c>
      <c r="E3198" s="3">
        <f t="shared" si="198"/>
        <v>23.537986709453172</v>
      </c>
      <c r="F3198" s="43">
        <f t="shared" si="197"/>
        <v>0.28450476361074067</v>
      </c>
      <c r="G3198" s="41" t="str">
        <f>IF(OR(ISBLANK(SEDData!G3198),SEDData!G3198&lt;pulpCutoff*100,VolumeData!$G3198&lt;sweepCutoff,VolumeData!$H3198&lt;malfCutoff),"",IF(SEDData!G3198&lt;regCutoff*100,(int+SED*(SEDData!G3198/100))*VolumeData!J3198,int+SED*regCutoff*VolumeData!J3198))</f>
        <v/>
      </c>
      <c r="H3198" s="41" t="str">
        <f>IF(OR(ISBLANK(SEDData!H3198),SEDData!H3198&lt;pulpCutoff*100,VolumeData!$G3198&lt;sweepCutoff,VolumeData!$H3198&lt;malfCutoff),"",IF(SEDData!H3198&lt;regCutoff*100,(int+SED*(SEDData!H3198/100))*VolumeData!K3198,int+SED*regCutoff*VolumeData!K3198))</f>
        <v/>
      </c>
      <c r="I3198" s="41" t="str">
        <f>IF(OR(ISBLANK(SEDData!I3198),SEDData!I3198&lt;pulpCutoff*100,VolumeData!$G3198&lt;sweepCutoff,VolumeData!$H3198&lt;malfCutoff),"",IF(SEDData!I3198&lt;regCutoff*100,(int+SED*(SEDData!I3198/100))*VolumeData!L3198,int+SED*regCutoff*VolumeData!L3198))</f>
        <v/>
      </c>
      <c r="J3198" s="41" t="str">
        <f>IF(OR(ISBLANK(SEDData!J3198),SEDData!J3198&lt;pulpCutoff*100,VolumeData!$G3198&lt;sweepCutoff,VolumeData!$H3198&lt;malfCutoff),"",IF(SEDData!J3198&lt;regCutoff*100,(int+SED*(SEDData!J3198/100))*VolumeData!M3198,int+SED*regCutoff*VolumeData!M3198))</f>
        <v/>
      </c>
      <c r="K3198" s="41" t="str">
        <f>IF(OR(ISBLANK(SEDData!K3198),SEDData!K3198&lt;pulpCutoff*100,VolumeData!$G3198&lt;sweepCutoff,VolumeData!$H3198&lt;malfCutoff),"",IF(SEDData!K3198&lt;regCutoff*100,(int+SED*(SEDData!K3198/100))*VolumeData!N3198,int+SED*regCutoff*VolumeData!N3198))</f>
        <v/>
      </c>
      <c r="L3198" s="41" t="str">
        <f>IF(OR(ISBLANK(SEDData!L3198),SEDData!L3198&lt;pulpCutoff*100,VolumeData!$G3198&lt;sweepCutoff,VolumeData!$H3198&lt;malfCutoff),"",IF(SEDData!L3198&lt;regCutoff*100,(int+SED*(SEDData!L3198/100))*VolumeData!O3198,int+SED*regCutoff*VolumeData!O3198))</f>
        <v/>
      </c>
      <c r="M3198" s="41" t="str">
        <f>IF(OR(ISBLANK(SEDData!M3198),SEDData!M3198&lt;pulpCutoff*100,VolumeData!$G3198&lt;sweepCutoff,VolumeData!$H3198&lt;malfCutoff),"",IF(SEDData!M3198&lt;regCutoff*100,(int+SED*(SEDData!M3198/100))*VolumeData!P3198,int+SED*regCutoff*VolumeData!P3198))</f>
        <v/>
      </c>
      <c r="N3198" s="41" t="str">
        <f>IF(OR(ISBLANK(SEDData!N3198),SEDData!N3198&lt;pulpCutoff*100,VolumeData!$G3198&lt;sweepCutoff,VolumeData!$H3198&lt;malfCutoff),"",IF(SEDData!N3198&lt;regCutoff*100,(int+SED*(SEDData!N3198/100))*VolumeData!Q3198,int+SED*regCutoff*VolumeData!Q3198))</f>
        <v/>
      </c>
      <c r="O3198" s="41" t="str">
        <f>IF(OR(ISBLANK(SEDData!O3198),SEDData!O3198&lt;pulpCutoff*100,VolumeData!$G3198&lt;sweepCutoff,VolumeData!$H3198&lt;malfCutoff),"",IF(SEDData!O3198&lt;regCutoff*100,(int+SED*(SEDData!O3198/100))*VolumeData!R3198,int+SED*regCutoff*VolumeData!R3198))</f>
        <v/>
      </c>
      <c r="P3198" s="41" t="str">
        <f>IF(OR(ISBLANK(SEDData!P3198),SEDData!P3198&lt;pulpCutoff*100,VolumeData!$G3198&lt;sweepCutoff,VolumeData!$H3198&lt;malfCutoff),"",IF(SEDData!P3198&lt;regCutoff*100,(int+SED*(SEDData!P3198/100))*VolumeData!S3198,int+SED*regCutoff*VolumeData!S3198))</f>
        <v/>
      </c>
      <c r="Q3198" s="41" t="str">
        <f>IF(OR(ISBLANK(SEDData!Q3198),SEDData!Q3198&lt;pulpCutoff*100,VolumeData!$G3198&lt;sweepCutoff,VolumeData!$H3198&lt;malfCutoff),"",IF(SEDData!Q3198&lt;regCutoff*100,(int+SED*(SEDData!Q3198/100))*VolumeData!T3198,int+SED*regCutoff*VolumeData!T3198))</f>
        <v/>
      </c>
      <c r="R3198" s="41" t="str">
        <f>IF(OR(ISBLANK(SEDData!R3198),SEDData!R3198&lt;pulpCutoff*100,VolumeData!$G3198&lt;sweepCutoff,VolumeData!$H3198&lt;malfCutoff),"",IF(SEDData!R3198&lt;regCutoff*100,(int+SED*(SEDData!R3198/100))*VolumeData!U3198,int+SED*regCutoff*VolumeData!U3198))</f>
        <v/>
      </c>
      <c r="S3198" s="41" t="str">
        <f>IF(OR(ISBLANK(SEDData!S3198),SEDData!S3198&lt;pulpCutoff*100,VolumeData!$G3198&lt;sweepCutoff,VolumeData!$H3198&lt;malfCutoff),"",IF(SEDData!S3198&lt;regCutoff*100,(int+SED*(SEDData!S3198/100))*VolumeData!V3198,int+SED*regCutoff*VolumeData!V3198))</f>
        <v/>
      </c>
      <c r="T3198" s="34">
        <f t="shared" si="199"/>
        <v>0</v>
      </c>
    </row>
    <row r="3199" spans="1:20">
      <c r="A3199" s="1">
        <v>36</v>
      </c>
      <c r="B3199" s="1">
        <v>43</v>
      </c>
      <c r="C3199" s="1">
        <v>18.5</v>
      </c>
      <c r="D3199" s="4">
        <f t="shared" si="196"/>
        <v>20.126150000000003</v>
      </c>
      <c r="E3199" s="3">
        <f t="shared" si="198"/>
        <v>23.537986709453172</v>
      </c>
      <c r="F3199" s="43">
        <f t="shared" si="197"/>
        <v>0.28450476361074067</v>
      </c>
      <c r="G3199" s="41" t="str">
        <f>IF(OR(ISBLANK(SEDData!G3199),SEDData!G3199&lt;pulpCutoff*100,VolumeData!$G3199&lt;sweepCutoff,VolumeData!$H3199&lt;malfCutoff),"",IF(SEDData!G3199&lt;regCutoff*100,(int+SED*(SEDData!G3199/100))*VolumeData!J3199,int+SED*regCutoff*VolumeData!J3199))</f>
        <v/>
      </c>
      <c r="H3199" s="41" t="str">
        <f>IF(OR(ISBLANK(SEDData!H3199),SEDData!H3199&lt;pulpCutoff*100,VolumeData!$G3199&lt;sweepCutoff,VolumeData!$H3199&lt;malfCutoff),"",IF(SEDData!H3199&lt;regCutoff*100,(int+SED*(SEDData!H3199/100))*VolumeData!K3199,int+SED*regCutoff*VolumeData!K3199))</f>
        <v/>
      </c>
      <c r="I3199" s="41" t="str">
        <f>IF(OR(ISBLANK(SEDData!I3199),SEDData!I3199&lt;pulpCutoff*100,VolumeData!$G3199&lt;sweepCutoff,VolumeData!$H3199&lt;malfCutoff),"",IF(SEDData!I3199&lt;regCutoff*100,(int+SED*(SEDData!I3199/100))*VolumeData!L3199,int+SED*regCutoff*VolumeData!L3199))</f>
        <v/>
      </c>
      <c r="J3199" s="41" t="str">
        <f>IF(OR(ISBLANK(SEDData!J3199),SEDData!J3199&lt;pulpCutoff*100,VolumeData!$G3199&lt;sweepCutoff,VolumeData!$H3199&lt;malfCutoff),"",IF(SEDData!J3199&lt;regCutoff*100,(int+SED*(SEDData!J3199/100))*VolumeData!M3199,int+SED*regCutoff*VolumeData!M3199))</f>
        <v/>
      </c>
      <c r="K3199" s="41" t="str">
        <f>IF(OR(ISBLANK(SEDData!K3199),SEDData!K3199&lt;pulpCutoff*100,VolumeData!$G3199&lt;sweepCutoff,VolumeData!$H3199&lt;malfCutoff),"",IF(SEDData!K3199&lt;regCutoff*100,(int+SED*(SEDData!K3199/100))*VolumeData!N3199,int+SED*regCutoff*VolumeData!N3199))</f>
        <v/>
      </c>
      <c r="L3199" s="41" t="str">
        <f>IF(OR(ISBLANK(SEDData!L3199),SEDData!L3199&lt;pulpCutoff*100,VolumeData!$G3199&lt;sweepCutoff,VolumeData!$H3199&lt;malfCutoff),"",IF(SEDData!L3199&lt;regCutoff*100,(int+SED*(SEDData!L3199/100))*VolumeData!O3199,int+SED*regCutoff*VolumeData!O3199))</f>
        <v/>
      </c>
      <c r="M3199" s="41" t="str">
        <f>IF(OR(ISBLANK(SEDData!M3199),SEDData!M3199&lt;pulpCutoff*100,VolumeData!$G3199&lt;sweepCutoff,VolumeData!$H3199&lt;malfCutoff),"",IF(SEDData!M3199&lt;regCutoff*100,(int+SED*(SEDData!M3199/100))*VolumeData!P3199,int+SED*regCutoff*VolumeData!P3199))</f>
        <v/>
      </c>
      <c r="N3199" s="41" t="str">
        <f>IF(OR(ISBLANK(SEDData!N3199),SEDData!N3199&lt;pulpCutoff*100,VolumeData!$G3199&lt;sweepCutoff,VolumeData!$H3199&lt;malfCutoff),"",IF(SEDData!N3199&lt;regCutoff*100,(int+SED*(SEDData!N3199/100))*VolumeData!Q3199,int+SED*regCutoff*VolumeData!Q3199))</f>
        <v/>
      </c>
      <c r="O3199" s="41" t="str">
        <f>IF(OR(ISBLANK(SEDData!O3199),SEDData!O3199&lt;pulpCutoff*100,VolumeData!$G3199&lt;sweepCutoff,VolumeData!$H3199&lt;malfCutoff),"",IF(SEDData!O3199&lt;regCutoff*100,(int+SED*(SEDData!O3199/100))*VolumeData!R3199,int+SED*regCutoff*VolumeData!R3199))</f>
        <v/>
      </c>
      <c r="P3199" s="41" t="str">
        <f>IF(OR(ISBLANK(SEDData!P3199),SEDData!P3199&lt;pulpCutoff*100,VolumeData!$G3199&lt;sweepCutoff,VolumeData!$H3199&lt;malfCutoff),"",IF(SEDData!P3199&lt;regCutoff*100,(int+SED*(SEDData!P3199/100))*VolumeData!S3199,int+SED*regCutoff*VolumeData!S3199))</f>
        <v/>
      </c>
      <c r="Q3199" s="41" t="str">
        <f>IF(OR(ISBLANK(SEDData!Q3199),SEDData!Q3199&lt;pulpCutoff*100,VolumeData!$G3199&lt;sweepCutoff,VolumeData!$H3199&lt;malfCutoff),"",IF(SEDData!Q3199&lt;regCutoff*100,(int+SED*(SEDData!Q3199/100))*VolumeData!T3199,int+SED*regCutoff*VolumeData!T3199))</f>
        <v/>
      </c>
      <c r="R3199" s="41" t="str">
        <f>IF(OR(ISBLANK(SEDData!R3199),SEDData!R3199&lt;pulpCutoff*100,VolumeData!$G3199&lt;sweepCutoff,VolumeData!$H3199&lt;malfCutoff),"",IF(SEDData!R3199&lt;regCutoff*100,(int+SED*(SEDData!R3199/100))*VolumeData!U3199,int+SED*regCutoff*VolumeData!U3199))</f>
        <v/>
      </c>
      <c r="S3199" s="41" t="str">
        <f>IF(OR(ISBLANK(SEDData!S3199),SEDData!S3199&lt;pulpCutoff*100,VolumeData!$G3199&lt;sweepCutoff,VolumeData!$H3199&lt;malfCutoff),"",IF(SEDData!S3199&lt;regCutoff*100,(int+SED*(SEDData!S3199/100))*VolumeData!V3199,int+SED*regCutoff*VolumeData!V3199))</f>
        <v/>
      </c>
      <c r="T3199" s="34">
        <f t="shared" si="199"/>
        <v>0</v>
      </c>
    </row>
    <row r="3200" spans="1:20">
      <c r="A3200" s="1">
        <v>53</v>
      </c>
      <c r="B3200" s="1">
        <v>25</v>
      </c>
      <c r="C3200" s="1">
        <v>18.5</v>
      </c>
      <c r="D3200" s="4">
        <f t="shared" si="196"/>
        <v>20.126150000000003</v>
      </c>
      <c r="E3200" s="3">
        <f t="shared" si="198"/>
        <v>23.537986709453172</v>
      </c>
      <c r="F3200" s="43">
        <f t="shared" si="197"/>
        <v>0.28450476361074067</v>
      </c>
      <c r="G3200" s="41" t="str">
        <f>IF(OR(ISBLANK(SEDData!G3200),SEDData!G3200&lt;pulpCutoff*100,VolumeData!$G3200&lt;sweepCutoff,VolumeData!$H3200&lt;malfCutoff),"",IF(SEDData!G3200&lt;regCutoff*100,(int+SED*(SEDData!G3200/100))*VolumeData!J3200,int+SED*regCutoff*VolumeData!J3200))</f>
        <v/>
      </c>
      <c r="H3200" s="41" t="str">
        <f>IF(OR(ISBLANK(SEDData!H3200),SEDData!H3200&lt;pulpCutoff*100,VolumeData!$G3200&lt;sweepCutoff,VolumeData!$H3200&lt;malfCutoff),"",IF(SEDData!H3200&lt;regCutoff*100,(int+SED*(SEDData!H3200/100))*VolumeData!K3200,int+SED*regCutoff*VolumeData!K3200))</f>
        <v/>
      </c>
      <c r="I3200" s="41" t="str">
        <f>IF(OR(ISBLANK(SEDData!I3200),SEDData!I3200&lt;pulpCutoff*100,VolumeData!$G3200&lt;sweepCutoff,VolumeData!$H3200&lt;malfCutoff),"",IF(SEDData!I3200&lt;regCutoff*100,(int+SED*(SEDData!I3200/100))*VolumeData!L3200,int+SED*regCutoff*VolumeData!L3200))</f>
        <v/>
      </c>
      <c r="J3200" s="41" t="str">
        <f>IF(OR(ISBLANK(SEDData!J3200),SEDData!J3200&lt;pulpCutoff*100,VolumeData!$G3200&lt;sweepCutoff,VolumeData!$H3200&lt;malfCutoff),"",IF(SEDData!J3200&lt;regCutoff*100,(int+SED*(SEDData!J3200/100))*VolumeData!M3200,int+SED*regCutoff*VolumeData!M3200))</f>
        <v/>
      </c>
      <c r="K3200" s="41" t="str">
        <f>IF(OR(ISBLANK(SEDData!K3200),SEDData!K3200&lt;pulpCutoff*100,VolumeData!$G3200&lt;sweepCutoff,VolumeData!$H3200&lt;malfCutoff),"",IF(SEDData!K3200&lt;regCutoff*100,(int+SED*(SEDData!K3200/100))*VolumeData!N3200,int+SED*regCutoff*VolumeData!N3200))</f>
        <v/>
      </c>
      <c r="L3200" s="41" t="str">
        <f>IF(OR(ISBLANK(SEDData!L3200),SEDData!L3200&lt;pulpCutoff*100,VolumeData!$G3200&lt;sweepCutoff,VolumeData!$H3200&lt;malfCutoff),"",IF(SEDData!L3200&lt;regCutoff*100,(int+SED*(SEDData!L3200/100))*VolumeData!O3200,int+SED*regCutoff*VolumeData!O3200))</f>
        <v/>
      </c>
      <c r="M3200" s="41" t="str">
        <f>IF(OR(ISBLANK(SEDData!M3200),SEDData!M3200&lt;pulpCutoff*100,VolumeData!$G3200&lt;sweepCutoff,VolumeData!$H3200&lt;malfCutoff),"",IF(SEDData!M3200&lt;regCutoff*100,(int+SED*(SEDData!M3200/100))*VolumeData!P3200,int+SED*regCutoff*VolumeData!P3200))</f>
        <v/>
      </c>
      <c r="N3200" s="41" t="str">
        <f>IF(OR(ISBLANK(SEDData!N3200),SEDData!N3200&lt;pulpCutoff*100,VolumeData!$G3200&lt;sweepCutoff,VolumeData!$H3200&lt;malfCutoff),"",IF(SEDData!N3200&lt;regCutoff*100,(int+SED*(SEDData!N3200/100))*VolumeData!Q3200,int+SED*regCutoff*VolumeData!Q3200))</f>
        <v/>
      </c>
      <c r="O3200" s="41" t="str">
        <f>IF(OR(ISBLANK(SEDData!O3200),SEDData!O3200&lt;pulpCutoff*100,VolumeData!$G3200&lt;sweepCutoff,VolumeData!$H3200&lt;malfCutoff),"",IF(SEDData!O3200&lt;regCutoff*100,(int+SED*(SEDData!O3200/100))*VolumeData!R3200,int+SED*regCutoff*VolumeData!R3200))</f>
        <v/>
      </c>
      <c r="P3200" s="41" t="str">
        <f>IF(OR(ISBLANK(SEDData!P3200),SEDData!P3200&lt;pulpCutoff*100,VolumeData!$G3200&lt;sweepCutoff,VolumeData!$H3200&lt;malfCutoff),"",IF(SEDData!P3200&lt;regCutoff*100,(int+SED*(SEDData!P3200/100))*VolumeData!S3200,int+SED*regCutoff*VolumeData!S3200))</f>
        <v/>
      </c>
      <c r="Q3200" s="41" t="str">
        <f>IF(OR(ISBLANK(SEDData!Q3200),SEDData!Q3200&lt;pulpCutoff*100,VolumeData!$G3200&lt;sweepCutoff,VolumeData!$H3200&lt;malfCutoff),"",IF(SEDData!Q3200&lt;regCutoff*100,(int+SED*(SEDData!Q3200/100))*VolumeData!T3200,int+SED*regCutoff*VolumeData!T3200))</f>
        <v/>
      </c>
      <c r="R3200" s="41" t="str">
        <f>IF(OR(ISBLANK(SEDData!R3200),SEDData!R3200&lt;pulpCutoff*100,VolumeData!$G3200&lt;sweepCutoff,VolumeData!$H3200&lt;malfCutoff),"",IF(SEDData!R3200&lt;regCutoff*100,(int+SED*(SEDData!R3200/100))*VolumeData!U3200,int+SED*regCutoff*VolumeData!U3200))</f>
        <v/>
      </c>
      <c r="S3200" s="41" t="str">
        <f>IF(OR(ISBLANK(SEDData!S3200),SEDData!S3200&lt;pulpCutoff*100,VolumeData!$G3200&lt;sweepCutoff,VolumeData!$H3200&lt;malfCutoff),"",IF(SEDData!S3200&lt;regCutoff*100,(int+SED*(SEDData!S3200/100))*VolumeData!V3200,int+SED*regCutoff*VolumeData!V3200))</f>
        <v/>
      </c>
      <c r="T3200" s="34">
        <f t="shared" si="199"/>
        <v>0</v>
      </c>
    </row>
    <row r="3201" spans="1:20">
      <c r="A3201" s="1">
        <v>57</v>
      </c>
      <c r="B3201" s="1">
        <v>31</v>
      </c>
      <c r="C3201" s="1">
        <v>18.5</v>
      </c>
      <c r="D3201" s="4">
        <f t="shared" si="196"/>
        <v>20.126150000000003</v>
      </c>
      <c r="E3201" s="3">
        <f t="shared" si="198"/>
        <v>23.537986709453172</v>
      </c>
      <c r="F3201" s="43">
        <f t="shared" si="197"/>
        <v>0.28450476361074067</v>
      </c>
      <c r="G3201" s="41" t="str">
        <f>IF(OR(ISBLANK(SEDData!G3201),SEDData!G3201&lt;pulpCutoff*100,VolumeData!$G3201&lt;sweepCutoff,VolumeData!$H3201&lt;malfCutoff),"",IF(SEDData!G3201&lt;regCutoff*100,(int+SED*(SEDData!G3201/100))*VolumeData!J3201,int+SED*regCutoff*VolumeData!J3201))</f>
        <v/>
      </c>
      <c r="H3201" s="41" t="str">
        <f>IF(OR(ISBLANK(SEDData!H3201),SEDData!H3201&lt;pulpCutoff*100,VolumeData!$G3201&lt;sweepCutoff,VolumeData!$H3201&lt;malfCutoff),"",IF(SEDData!H3201&lt;regCutoff*100,(int+SED*(SEDData!H3201/100))*VolumeData!K3201,int+SED*regCutoff*VolumeData!K3201))</f>
        <v/>
      </c>
      <c r="I3201" s="41" t="str">
        <f>IF(OR(ISBLANK(SEDData!I3201),SEDData!I3201&lt;pulpCutoff*100,VolumeData!$G3201&lt;sweepCutoff,VolumeData!$H3201&lt;malfCutoff),"",IF(SEDData!I3201&lt;regCutoff*100,(int+SED*(SEDData!I3201/100))*VolumeData!L3201,int+SED*regCutoff*VolumeData!L3201))</f>
        <v/>
      </c>
      <c r="J3201" s="41" t="str">
        <f>IF(OR(ISBLANK(SEDData!J3201),SEDData!J3201&lt;pulpCutoff*100,VolumeData!$G3201&lt;sweepCutoff,VolumeData!$H3201&lt;malfCutoff),"",IF(SEDData!J3201&lt;regCutoff*100,(int+SED*(SEDData!J3201/100))*VolumeData!M3201,int+SED*regCutoff*VolumeData!M3201))</f>
        <v/>
      </c>
      <c r="K3201" s="41" t="str">
        <f>IF(OR(ISBLANK(SEDData!K3201),SEDData!K3201&lt;pulpCutoff*100,VolumeData!$G3201&lt;sweepCutoff,VolumeData!$H3201&lt;malfCutoff),"",IF(SEDData!K3201&lt;regCutoff*100,(int+SED*(SEDData!K3201/100))*VolumeData!N3201,int+SED*regCutoff*VolumeData!N3201))</f>
        <v/>
      </c>
      <c r="L3201" s="41" t="str">
        <f>IF(OR(ISBLANK(SEDData!L3201),SEDData!L3201&lt;pulpCutoff*100,VolumeData!$G3201&lt;sweepCutoff,VolumeData!$H3201&lt;malfCutoff),"",IF(SEDData!L3201&lt;regCutoff*100,(int+SED*(SEDData!L3201/100))*VolumeData!O3201,int+SED*regCutoff*VolumeData!O3201))</f>
        <v/>
      </c>
      <c r="M3201" s="41" t="str">
        <f>IF(OR(ISBLANK(SEDData!M3201),SEDData!M3201&lt;pulpCutoff*100,VolumeData!$G3201&lt;sweepCutoff,VolumeData!$H3201&lt;malfCutoff),"",IF(SEDData!M3201&lt;regCutoff*100,(int+SED*(SEDData!M3201/100))*VolumeData!P3201,int+SED*regCutoff*VolumeData!P3201))</f>
        <v/>
      </c>
      <c r="N3201" s="41" t="str">
        <f>IF(OR(ISBLANK(SEDData!N3201),SEDData!N3201&lt;pulpCutoff*100,VolumeData!$G3201&lt;sweepCutoff,VolumeData!$H3201&lt;malfCutoff),"",IF(SEDData!N3201&lt;regCutoff*100,(int+SED*(SEDData!N3201/100))*VolumeData!Q3201,int+SED*regCutoff*VolumeData!Q3201))</f>
        <v/>
      </c>
      <c r="O3201" s="41" t="str">
        <f>IF(OR(ISBLANK(SEDData!O3201),SEDData!O3201&lt;pulpCutoff*100,VolumeData!$G3201&lt;sweepCutoff,VolumeData!$H3201&lt;malfCutoff),"",IF(SEDData!O3201&lt;regCutoff*100,(int+SED*(SEDData!O3201/100))*VolumeData!R3201,int+SED*regCutoff*VolumeData!R3201))</f>
        <v/>
      </c>
      <c r="P3201" s="41" t="str">
        <f>IF(OR(ISBLANK(SEDData!P3201),SEDData!P3201&lt;pulpCutoff*100,VolumeData!$G3201&lt;sweepCutoff,VolumeData!$H3201&lt;malfCutoff),"",IF(SEDData!P3201&lt;regCutoff*100,(int+SED*(SEDData!P3201/100))*VolumeData!S3201,int+SED*regCutoff*VolumeData!S3201))</f>
        <v/>
      </c>
      <c r="Q3201" s="41" t="str">
        <f>IF(OR(ISBLANK(SEDData!Q3201),SEDData!Q3201&lt;pulpCutoff*100,VolumeData!$G3201&lt;sweepCutoff,VolumeData!$H3201&lt;malfCutoff),"",IF(SEDData!Q3201&lt;regCutoff*100,(int+SED*(SEDData!Q3201/100))*VolumeData!T3201,int+SED*regCutoff*VolumeData!T3201))</f>
        <v/>
      </c>
      <c r="R3201" s="41" t="str">
        <f>IF(OR(ISBLANK(SEDData!R3201),SEDData!R3201&lt;pulpCutoff*100,VolumeData!$G3201&lt;sweepCutoff,VolumeData!$H3201&lt;malfCutoff),"",IF(SEDData!R3201&lt;regCutoff*100,(int+SED*(SEDData!R3201/100))*VolumeData!U3201,int+SED*regCutoff*VolumeData!U3201))</f>
        <v/>
      </c>
      <c r="S3201" s="41" t="str">
        <f>IF(OR(ISBLANK(SEDData!S3201),SEDData!S3201&lt;pulpCutoff*100,VolumeData!$G3201&lt;sweepCutoff,VolumeData!$H3201&lt;malfCutoff),"",IF(SEDData!S3201&lt;regCutoff*100,(int+SED*(SEDData!S3201/100))*VolumeData!V3201,int+SED*regCutoff*VolumeData!V3201))</f>
        <v/>
      </c>
      <c r="T3201" s="34">
        <f t="shared" si="199"/>
        <v>0</v>
      </c>
    </row>
    <row r="3202" spans="1:20">
      <c r="A3202" s="1">
        <v>76</v>
      </c>
      <c r="B3202" s="1">
        <v>43</v>
      </c>
      <c r="C3202" s="1">
        <v>18.5</v>
      </c>
      <c r="D3202" s="4">
        <f t="shared" si="196"/>
        <v>20.126150000000003</v>
      </c>
      <c r="E3202" s="3">
        <f t="shared" si="198"/>
        <v>23.537986709453172</v>
      </c>
      <c r="F3202" s="43">
        <f t="shared" si="197"/>
        <v>0.28450476361074067</v>
      </c>
      <c r="G3202" s="41" t="str">
        <f>IF(OR(ISBLANK(SEDData!G3202),SEDData!G3202&lt;pulpCutoff*100,VolumeData!$G3202&lt;sweepCutoff,VolumeData!$H3202&lt;malfCutoff),"",IF(SEDData!G3202&lt;regCutoff*100,(int+SED*(SEDData!G3202/100))*VolumeData!J3202,int+SED*regCutoff*VolumeData!J3202))</f>
        <v/>
      </c>
      <c r="H3202" s="41" t="str">
        <f>IF(OR(ISBLANK(SEDData!H3202),SEDData!H3202&lt;pulpCutoff*100,VolumeData!$G3202&lt;sweepCutoff,VolumeData!$H3202&lt;malfCutoff),"",IF(SEDData!H3202&lt;regCutoff*100,(int+SED*(SEDData!H3202/100))*VolumeData!K3202,int+SED*regCutoff*VolumeData!K3202))</f>
        <v/>
      </c>
      <c r="I3202" s="41" t="str">
        <f>IF(OR(ISBLANK(SEDData!I3202),SEDData!I3202&lt;pulpCutoff*100,VolumeData!$G3202&lt;sweepCutoff,VolumeData!$H3202&lt;malfCutoff),"",IF(SEDData!I3202&lt;regCutoff*100,(int+SED*(SEDData!I3202/100))*VolumeData!L3202,int+SED*regCutoff*VolumeData!L3202))</f>
        <v/>
      </c>
      <c r="J3202" s="41" t="str">
        <f>IF(OR(ISBLANK(SEDData!J3202),SEDData!J3202&lt;pulpCutoff*100,VolumeData!$G3202&lt;sweepCutoff,VolumeData!$H3202&lt;malfCutoff),"",IF(SEDData!J3202&lt;regCutoff*100,(int+SED*(SEDData!J3202/100))*VolumeData!M3202,int+SED*regCutoff*VolumeData!M3202))</f>
        <v/>
      </c>
      <c r="K3202" s="41" t="str">
        <f>IF(OR(ISBLANK(SEDData!K3202),SEDData!K3202&lt;pulpCutoff*100,VolumeData!$G3202&lt;sweepCutoff,VolumeData!$H3202&lt;malfCutoff),"",IF(SEDData!K3202&lt;regCutoff*100,(int+SED*(SEDData!K3202/100))*VolumeData!N3202,int+SED*regCutoff*VolumeData!N3202))</f>
        <v/>
      </c>
      <c r="L3202" s="41" t="str">
        <f>IF(OR(ISBLANK(SEDData!L3202),SEDData!L3202&lt;pulpCutoff*100,VolumeData!$G3202&lt;sweepCutoff,VolumeData!$H3202&lt;malfCutoff),"",IF(SEDData!L3202&lt;regCutoff*100,(int+SED*(SEDData!L3202/100))*VolumeData!O3202,int+SED*regCutoff*VolumeData!O3202))</f>
        <v/>
      </c>
      <c r="M3202" s="41" t="str">
        <f>IF(OR(ISBLANK(SEDData!M3202),SEDData!M3202&lt;pulpCutoff*100,VolumeData!$G3202&lt;sweepCutoff,VolumeData!$H3202&lt;malfCutoff),"",IF(SEDData!M3202&lt;regCutoff*100,(int+SED*(SEDData!M3202/100))*VolumeData!P3202,int+SED*regCutoff*VolumeData!P3202))</f>
        <v/>
      </c>
      <c r="N3202" s="41" t="str">
        <f>IF(OR(ISBLANK(SEDData!N3202),SEDData!N3202&lt;pulpCutoff*100,VolumeData!$G3202&lt;sweepCutoff,VolumeData!$H3202&lt;malfCutoff),"",IF(SEDData!N3202&lt;regCutoff*100,(int+SED*(SEDData!N3202/100))*VolumeData!Q3202,int+SED*regCutoff*VolumeData!Q3202))</f>
        <v/>
      </c>
      <c r="O3202" s="41" t="str">
        <f>IF(OR(ISBLANK(SEDData!O3202),SEDData!O3202&lt;pulpCutoff*100,VolumeData!$G3202&lt;sweepCutoff,VolumeData!$H3202&lt;malfCutoff),"",IF(SEDData!O3202&lt;regCutoff*100,(int+SED*(SEDData!O3202/100))*VolumeData!R3202,int+SED*regCutoff*VolumeData!R3202))</f>
        <v/>
      </c>
      <c r="P3202" s="41" t="str">
        <f>IF(OR(ISBLANK(SEDData!P3202),SEDData!P3202&lt;pulpCutoff*100,VolumeData!$G3202&lt;sweepCutoff,VolumeData!$H3202&lt;malfCutoff),"",IF(SEDData!P3202&lt;regCutoff*100,(int+SED*(SEDData!P3202/100))*VolumeData!S3202,int+SED*regCutoff*VolumeData!S3202))</f>
        <v/>
      </c>
      <c r="Q3202" s="41" t="str">
        <f>IF(OR(ISBLANK(SEDData!Q3202),SEDData!Q3202&lt;pulpCutoff*100,VolumeData!$G3202&lt;sweepCutoff,VolumeData!$H3202&lt;malfCutoff),"",IF(SEDData!Q3202&lt;regCutoff*100,(int+SED*(SEDData!Q3202/100))*VolumeData!T3202,int+SED*regCutoff*VolumeData!T3202))</f>
        <v/>
      </c>
      <c r="R3202" s="41" t="str">
        <f>IF(OR(ISBLANK(SEDData!R3202),SEDData!R3202&lt;pulpCutoff*100,VolumeData!$G3202&lt;sweepCutoff,VolumeData!$H3202&lt;malfCutoff),"",IF(SEDData!R3202&lt;regCutoff*100,(int+SED*(SEDData!R3202/100))*VolumeData!U3202,int+SED*regCutoff*VolumeData!U3202))</f>
        <v/>
      </c>
      <c r="S3202" s="41" t="str">
        <f>IF(OR(ISBLANK(SEDData!S3202),SEDData!S3202&lt;pulpCutoff*100,VolumeData!$G3202&lt;sweepCutoff,VolumeData!$H3202&lt;malfCutoff),"",IF(SEDData!S3202&lt;regCutoff*100,(int+SED*(SEDData!S3202/100))*VolumeData!V3202,int+SED*regCutoff*VolumeData!V3202))</f>
        <v/>
      </c>
      <c r="T3202" s="34">
        <f t="shared" si="199"/>
        <v>0</v>
      </c>
    </row>
    <row r="3203" spans="1:20">
      <c r="A3203" s="1">
        <v>69</v>
      </c>
      <c r="B3203" s="1">
        <v>29</v>
      </c>
      <c r="C3203" s="1">
        <v>18.5</v>
      </c>
      <c r="D3203" s="4">
        <f t="shared" ref="D3203:D3266" si="200">C3203*(1+growthRate)</f>
        <v>20.126150000000003</v>
      </c>
      <c r="E3203" s="3">
        <f t="shared" si="198"/>
        <v>23.537986709453172</v>
      </c>
      <c r="F3203" s="43">
        <f t="shared" ref="F3203:F3266" si="201">Vol_a*D3203^2*E3203/10000</f>
        <v>0.28450476361074067</v>
      </c>
      <c r="G3203" s="41" t="str">
        <f>IF(OR(ISBLANK(SEDData!G3203),SEDData!G3203&lt;pulpCutoff*100,VolumeData!$G3203&lt;sweepCutoff,VolumeData!$H3203&lt;malfCutoff),"",IF(SEDData!G3203&lt;regCutoff*100,(int+SED*(SEDData!G3203/100))*VolumeData!J3203,int+SED*regCutoff*VolumeData!J3203))</f>
        <v/>
      </c>
      <c r="H3203" s="41" t="str">
        <f>IF(OR(ISBLANK(SEDData!H3203),SEDData!H3203&lt;pulpCutoff*100,VolumeData!$G3203&lt;sweepCutoff,VolumeData!$H3203&lt;malfCutoff),"",IF(SEDData!H3203&lt;regCutoff*100,(int+SED*(SEDData!H3203/100))*VolumeData!K3203,int+SED*regCutoff*VolumeData!K3203))</f>
        <v/>
      </c>
      <c r="I3203" s="41" t="str">
        <f>IF(OR(ISBLANK(SEDData!I3203),SEDData!I3203&lt;pulpCutoff*100,VolumeData!$G3203&lt;sweepCutoff,VolumeData!$H3203&lt;malfCutoff),"",IF(SEDData!I3203&lt;regCutoff*100,(int+SED*(SEDData!I3203/100))*VolumeData!L3203,int+SED*regCutoff*VolumeData!L3203))</f>
        <v/>
      </c>
      <c r="J3203" s="41" t="str">
        <f>IF(OR(ISBLANK(SEDData!J3203),SEDData!J3203&lt;pulpCutoff*100,VolumeData!$G3203&lt;sweepCutoff,VolumeData!$H3203&lt;malfCutoff),"",IF(SEDData!J3203&lt;regCutoff*100,(int+SED*(SEDData!J3203/100))*VolumeData!M3203,int+SED*regCutoff*VolumeData!M3203))</f>
        <v/>
      </c>
      <c r="K3203" s="41" t="str">
        <f>IF(OR(ISBLANK(SEDData!K3203),SEDData!K3203&lt;pulpCutoff*100,VolumeData!$G3203&lt;sweepCutoff,VolumeData!$H3203&lt;malfCutoff),"",IF(SEDData!K3203&lt;regCutoff*100,(int+SED*(SEDData!K3203/100))*VolumeData!N3203,int+SED*regCutoff*VolumeData!N3203))</f>
        <v/>
      </c>
      <c r="L3203" s="41" t="str">
        <f>IF(OR(ISBLANK(SEDData!L3203),SEDData!L3203&lt;pulpCutoff*100,VolumeData!$G3203&lt;sweepCutoff,VolumeData!$H3203&lt;malfCutoff),"",IF(SEDData!L3203&lt;regCutoff*100,(int+SED*(SEDData!L3203/100))*VolumeData!O3203,int+SED*regCutoff*VolumeData!O3203))</f>
        <v/>
      </c>
      <c r="M3203" s="41" t="str">
        <f>IF(OR(ISBLANK(SEDData!M3203),SEDData!M3203&lt;pulpCutoff*100,VolumeData!$G3203&lt;sweepCutoff,VolumeData!$H3203&lt;malfCutoff),"",IF(SEDData!M3203&lt;regCutoff*100,(int+SED*(SEDData!M3203/100))*VolumeData!P3203,int+SED*regCutoff*VolumeData!P3203))</f>
        <v/>
      </c>
      <c r="N3203" s="41" t="str">
        <f>IF(OR(ISBLANK(SEDData!N3203),SEDData!N3203&lt;pulpCutoff*100,VolumeData!$G3203&lt;sweepCutoff,VolumeData!$H3203&lt;malfCutoff),"",IF(SEDData!N3203&lt;regCutoff*100,(int+SED*(SEDData!N3203/100))*VolumeData!Q3203,int+SED*regCutoff*VolumeData!Q3203))</f>
        <v/>
      </c>
      <c r="O3203" s="41" t="str">
        <f>IF(OR(ISBLANK(SEDData!O3203),SEDData!O3203&lt;pulpCutoff*100,VolumeData!$G3203&lt;sweepCutoff,VolumeData!$H3203&lt;malfCutoff),"",IF(SEDData!O3203&lt;regCutoff*100,(int+SED*(SEDData!O3203/100))*VolumeData!R3203,int+SED*regCutoff*VolumeData!R3203))</f>
        <v/>
      </c>
      <c r="P3203" s="41" t="str">
        <f>IF(OR(ISBLANK(SEDData!P3203),SEDData!P3203&lt;pulpCutoff*100,VolumeData!$G3203&lt;sweepCutoff,VolumeData!$H3203&lt;malfCutoff),"",IF(SEDData!P3203&lt;regCutoff*100,(int+SED*(SEDData!P3203/100))*VolumeData!S3203,int+SED*regCutoff*VolumeData!S3203))</f>
        <v/>
      </c>
      <c r="Q3203" s="41" t="str">
        <f>IF(OR(ISBLANK(SEDData!Q3203),SEDData!Q3203&lt;pulpCutoff*100,VolumeData!$G3203&lt;sweepCutoff,VolumeData!$H3203&lt;malfCutoff),"",IF(SEDData!Q3203&lt;regCutoff*100,(int+SED*(SEDData!Q3203/100))*VolumeData!T3203,int+SED*regCutoff*VolumeData!T3203))</f>
        <v/>
      </c>
      <c r="R3203" s="41" t="str">
        <f>IF(OR(ISBLANK(SEDData!R3203),SEDData!R3203&lt;pulpCutoff*100,VolumeData!$G3203&lt;sweepCutoff,VolumeData!$H3203&lt;malfCutoff),"",IF(SEDData!R3203&lt;regCutoff*100,(int+SED*(SEDData!R3203/100))*VolumeData!U3203,int+SED*regCutoff*VolumeData!U3203))</f>
        <v/>
      </c>
      <c r="S3203" s="41" t="str">
        <f>IF(OR(ISBLANK(SEDData!S3203),SEDData!S3203&lt;pulpCutoff*100,VolumeData!$G3203&lt;sweepCutoff,VolumeData!$H3203&lt;malfCutoff),"",IF(SEDData!S3203&lt;regCutoff*100,(int+SED*(SEDData!S3203/100))*VolumeData!V3203,int+SED*regCutoff*VolumeData!V3203))</f>
        <v/>
      </c>
      <c r="T3203" s="34">
        <f t="shared" si="199"/>
        <v>0</v>
      </c>
    </row>
    <row r="3204" spans="1:20">
      <c r="A3204" s="1">
        <v>2</v>
      </c>
      <c r="B3204" s="1">
        <v>51</v>
      </c>
      <c r="C3204" s="1">
        <v>18.5</v>
      </c>
      <c r="D3204" s="4">
        <f t="shared" si="200"/>
        <v>20.126150000000003</v>
      </c>
      <c r="E3204" s="3">
        <f t="shared" ref="E3204:E3267" si="202">(Peterson_a+Peterson_b*LN(C3204*10))/10</f>
        <v>23.537986709453172</v>
      </c>
      <c r="F3204" s="43">
        <f t="shared" si="201"/>
        <v>0.28450476361074067</v>
      </c>
      <c r="G3204" s="41" t="str">
        <f>IF(OR(ISBLANK(SEDData!G3204),SEDData!G3204&lt;pulpCutoff*100,VolumeData!$G3204&lt;sweepCutoff,VolumeData!$H3204&lt;malfCutoff),"",IF(SEDData!G3204&lt;regCutoff*100,(int+SED*(SEDData!G3204/100))*VolumeData!J3204,int+SED*regCutoff*VolumeData!J3204))</f>
        <v/>
      </c>
      <c r="H3204" s="41" t="str">
        <f>IF(OR(ISBLANK(SEDData!H3204),SEDData!H3204&lt;pulpCutoff*100,VolumeData!$G3204&lt;sweepCutoff,VolumeData!$H3204&lt;malfCutoff),"",IF(SEDData!H3204&lt;regCutoff*100,(int+SED*(SEDData!H3204/100))*VolumeData!K3204,int+SED*regCutoff*VolumeData!K3204))</f>
        <v/>
      </c>
      <c r="I3204" s="41" t="str">
        <f>IF(OR(ISBLANK(SEDData!I3204),SEDData!I3204&lt;pulpCutoff*100,VolumeData!$G3204&lt;sweepCutoff,VolumeData!$H3204&lt;malfCutoff),"",IF(SEDData!I3204&lt;regCutoff*100,(int+SED*(SEDData!I3204/100))*VolumeData!L3204,int+SED*regCutoff*VolumeData!L3204))</f>
        <v/>
      </c>
      <c r="J3204" s="41" t="str">
        <f>IF(OR(ISBLANK(SEDData!J3204),SEDData!J3204&lt;pulpCutoff*100,VolumeData!$G3204&lt;sweepCutoff,VolumeData!$H3204&lt;malfCutoff),"",IF(SEDData!J3204&lt;regCutoff*100,(int+SED*(SEDData!J3204/100))*VolumeData!M3204,int+SED*regCutoff*VolumeData!M3204))</f>
        <v/>
      </c>
      <c r="K3204" s="41" t="str">
        <f>IF(OR(ISBLANK(SEDData!K3204),SEDData!K3204&lt;pulpCutoff*100,VolumeData!$G3204&lt;sweepCutoff,VolumeData!$H3204&lt;malfCutoff),"",IF(SEDData!K3204&lt;regCutoff*100,(int+SED*(SEDData!K3204/100))*VolumeData!N3204,int+SED*regCutoff*VolumeData!N3204))</f>
        <v/>
      </c>
      <c r="L3204" s="41" t="str">
        <f>IF(OR(ISBLANK(SEDData!L3204),SEDData!L3204&lt;pulpCutoff*100,VolumeData!$G3204&lt;sweepCutoff,VolumeData!$H3204&lt;malfCutoff),"",IF(SEDData!L3204&lt;regCutoff*100,(int+SED*(SEDData!L3204/100))*VolumeData!O3204,int+SED*regCutoff*VolumeData!O3204))</f>
        <v/>
      </c>
      <c r="M3204" s="41" t="str">
        <f>IF(OR(ISBLANK(SEDData!M3204),SEDData!M3204&lt;pulpCutoff*100,VolumeData!$G3204&lt;sweepCutoff,VolumeData!$H3204&lt;malfCutoff),"",IF(SEDData!M3204&lt;regCutoff*100,(int+SED*(SEDData!M3204/100))*VolumeData!P3204,int+SED*regCutoff*VolumeData!P3204))</f>
        <v/>
      </c>
      <c r="N3204" s="41" t="str">
        <f>IF(OR(ISBLANK(SEDData!N3204),SEDData!N3204&lt;pulpCutoff*100,VolumeData!$G3204&lt;sweepCutoff,VolumeData!$H3204&lt;malfCutoff),"",IF(SEDData!N3204&lt;regCutoff*100,(int+SED*(SEDData!N3204/100))*VolumeData!Q3204,int+SED*regCutoff*VolumeData!Q3204))</f>
        <v/>
      </c>
      <c r="O3204" s="41" t="str">
        <f>IF(OR(ISBLANK(SEDData!O3204),SEDData!O3204&lt;pulpCutoff*100,VolumeData!$G3204&lt;sweepCutoff,VolumeData!$H3204&lt;malfCutoff),"",IF(SEDData!O3204&lt;regCutoff*100,(int+SED*(SEDData!O3204/100))*VolumeData!R3204,int+SED*regCutoff*VolumeData!R3204))</f>
        <v/>
      </c>
      <c r="P3204" s="41" t="str">
        <f>IF(OR(ISBLANK(SEDData!P3204),SEDData!P3204&lt;pulpCutoff*100,VolumeData!$G3204&lt;sweepCutoff,VolumeData!$H3204&lt;malfCutoff),"",IF(SEDData!P3204&lt;regCutoff*100,(int+SED*(SEDData!P3204/100))*VolumeData!S3204,int+SED*regCutoff*VolumeData!S3204))</f>
        <v/>
      </c>
      <c r="Q3204" s="41" t="str">
        <f>IF(OR(ISBLANK(SEDData!Q3204),SEDData!Q3204&lt;pulpCutoff*100,VolumeData!$G3204&lt;sweepCutoff,VolumeData!$H3204&lt;malfCutoff),"",IF(SEDData!Q3204&lt;regCutoff*100,(int+SED*(SEDData!Q3204/100))*VolumeData!T3204,int+SED*regCutoff*VolumeData!T3204))</f>
        <v/>
      </c>
      <c r="R3204" s="41" t="str">
        <f>IF(OR(ISBLANK(SEDData!R3204),SEDData!R3204&lt;pulpCutoff*100,VolumeData!$G3204&lt;sweepCutoff,VolumeData!$H3204&lt;malfCutoff),"",IF(SEDData!R3204&lt;regCutoff*100,(int+SED*(SEDData!R3204/100))*VolumeData!U3204,int+SED*regCutoff*VolumeData!U3204))</f>
        <v/>
      </c>
      <c r="S3204" s="41" t="str">
        <f>IF(OR(ISBLANK(SEDData!S3204),SEDData!S3204&lt;pulpCutoff*100,VolumeData!$G3204&lt;sweepCutoff,VolumeData!$H3204&lt;malfCutoff),"",IF(SEDData!S3204&lt;regCutoff*100,(int+SED*(SEDData!S3204/100))*VolumeData!V3204,int+SED*regCutoff*VolumeData!V3204))</f>
        <v/>
      </c>
      <c r="T3204" s="34">
        <f t="shared" ref="T3204:T3267" si="203">SUM(G3204:Q3204)</f>
        <v>0</v>
      </c>
    </row>
    <row r="3205" spans="1:20">
      <c r="A3205" s="1">
        <v>12</v>
      </c>
      <c r="B3205" s="1">
        <v>56</v>
      </c>
      <c r="C3205" s="1">
        <v>18.5</v>
      </c>
      <c r="D3205" s="4">
        <f t="shared" si="200"/>
        <v>20.126150000000003</v>
      </c>
      <c r="E3205" s="3">
        <f t="shared" si="202"/>
        <v>23.537986709453172</v>
      </c>
      <c r="F3205" s="43">
        <f t="shared" si="201"/>
        <v>0.28450476361074067</v>
      </c>
      <c r="G3205" s="41" t="str">
        <f>IF(OR(ISBLANK(SEDData!G3205),SEDData!G3205&lt;pulpCutoff*100,VolumeData!$G3205&lt;sweepCutoff,VolumeData!$H3205&lt;malfCutoff),"",IF(SEDData!G3205&lt;regCutoff*100,(int+SED*(SEDData!G3205/100))*VolumeData!J3205,int+SED*regCutoff*VolumeData!J3205))</f>
        <v/>
      </c>
      <c r="H3205" s="41" t="str">
        <f>IF(OR(ISBLANK(SEDData!H3205),SEDData!H3205&lt;pulpCutoff*100,VolumeData!$G3205&lt;sweepCutoff,VolumeData!$H3205&lt;malfCutoff),"",IF(SEDData!H3205&lt;regCutoff*100,(int+SED*(SEDData!H3205/100))*VolumeData!K3205,int+SED*regCutoff*VolumeData!K3205))</f>
        <v/>
      </c>
      <c r="I3205" s="41" t="str">
        <f>IF(OR(ISBLANK(SEDData!I3205),SEDData!I3205&lt;pulpCutoff*100,VolumeData!$G3205&lt;sweepCutoff,VolumeData!$H3205&lt;malfCutoff),"",IF(SEDData!I3205&lt;regCutoff*100,(int+SED*(SEDData!I3205/100))*VolumeData!L3205,int+SED*regCutoff*VolumeData!L3205))</f>
        <v/>
      </c>
      <c r="J3205" s="41" t="str">
        <f>IF(OR(ISBLANK(SEDData!J3205),SEDData!J3205&lt;pulpCutoff*100,VolumeData!$G3205&lt;sweepCutoff,VolumeData!$H3205&lt;malfCutoff),"",IF(SEDData!J3205&lt;regCutoff*100,(int+SED*(SEDData!J3205/100))*VolumeData!M3205,int+SED*regCutoff*VolumeData!M3205))</f>
        <v/>
      </c>
      <c r="K3205" s="41" t="str">
        <f>IF(OR(ISBLANK(SEDData!K3205),SEDData!K3205&lt;pulpCutoff*100,VolumeData!$G3205&lt;sweepCutoff,VolumeData!$H3205&lt;malfCutoff),"",IF(SEDData!K3205&lt;regCutoff*100,(int+SED*(SEDData!K3205/100))*VolumeData!N3205,int+SED*regCutoff*VolumeData!N3205))</f>
        <v/>
      </c>
      <c r="L3205" s="41" t="str">
        <f>IF(OR(ISBLANK(SEDData!L3205),SEDData!L3205&lt;pulpCutoff*100,VolumeData!$G3205&lt;sweepCutoff,VolumeData!$H3205&lt;malfCutoff),"",IF(SEDData!L3205&lt;regCutoff*100,(int+SED*(SEDData!L3205/100))*VolumeData!O3205,int+SED*regCutoff*VolumeData!O3205))</f>
        <v/>
      </c>
      <c r="M3205" s="41" t="str">
        <f>IF(OR(ISBLANK(SEDData!M3205),SEDData!M3205&lt;pulpCutoff*100,VolumeData!$G3205&lt;sweepCutoff,VolumeData!$H3205&lt;malfCutoff),"",IF(SEDData!M3205&lt;regCutoff*100,(int+SED*(SEDData!M3205/100))*VolumeData!P3205,int+SED*regCutoff*VolumeData!P3205))</f>
        <v/>
      </c>
      <c r="N3205" s="41" t="str">
        <f>IF(OR(ISBLANK(SEDData!N3205),SEDData!N3205&lt;pulpCutoff*100,VolumeData!$G3205&lt;sweepCutoff,VolumeData!$H3205&lt;malfCutoff),"",IF(SEDData!N3205&lt;regCutoff*100,(int+SED*(SEDData!N3205/100))*VolumeData!Q3205,int+SED*regCutoff*VolumeData!Q3205))</f>
        <v/>
      </c>
      <c r="O3205" s="41" t="str">
        <f>IF(OR(ISBLANK(SEDData!O3205),SEDData!O3205&lt;pulpCutoff*100,VolumeData!$G3205&lt;sweepCutoff,VolumeData!$H3205&lt;malfCutoff),"",IF(SEDData!O3205&lt;regCutoff*100,(int+SED*(SEDData!O3205/100))*VolumeData!R3205,int+SED*regCutoff*VolumeData!R3205))</f>
        <v/>
      </c>
      <c r="P3205" s="41" t="str">
        <f>IF(OR(ISBLANK(SEDData!P3205),SEDData!P3205&lt;pulpCutoff*100,VolumeData!$G3205&lt;sweepCutoff,VolumeData!$H3205&lt;malfCutoff),"",IF(SEDData!P3205&lt;regCutoff*100,(int+SED*(SEDData!P3205/100))*VolumeData!S3205,int+SED*regCutoff*VolumeData!S3205))</f>
        <v/>
      </c>
      <c r="Q3205" s="41" t="str">
        <f>IF(OR(ISBLANK(SEDData!Q3205),SEDData!Q3205&lt;pulpCutoff*100,VolumeData!$G3205&lt;sweepCutoff,VolumeData!$H3205&lt;malfCutoff),"",IF(SEDData!Q3205&lt;regCutoff*100,(int+SED*(SEDData!Q3205/100))*VolumeData!T3205,int+SED*regCutoff*VolumeData!T3205))</f>
        <v/>
      </c>
      <c r="R3205" s="41" t="str">
        <f>IF(OR(ISBLANK(SEDData!R3205),SEDData!R3205&lt;pulpCutoff*100,VolumeData!$G3205&lt;sweepCutoff,VolumeData!$H3205&lt;malfCutoff),"",IF(SEDData!R3205&lt;regCutoff*100,(int+SED*(SEDData!R3205/100))*VolumeData!U3205,int+SED*regCutoff*VolumeData!U3205))</f>
        <v/>
      </c>
      <c r="S3205" s="41" t="str">
        <f>IF(OR(ISBLANK(SEDData!S3205),SEDData!S3205&lt;pulpCutoff*100,VolumeData!$G3205&lt;sweepCutoff,VolumeData!$H3205&lt;malfCutoff),"",IF(SEDData!S3205&lt;regCutoff*100,(int+SED*(SEDData!S3205/100))*VolumeData!V3205,int+SED*regCutoff*VolumeData!V3205))</f>
        <v/>
      </c>
      <c r="T3205" s="34">
        <f t="shared" si="203"/>
        <v>0</v>
      </c>
    </row>
    <row r="3206" spans="1:20">
      <c r="A3206" s="1">
        <v>30</v>
      </c>
      <c r="B3206" s="1">
        <v>51</v>
      </c>
      <c r="C3206" s="1">
        <v>18.5</v>
      </c>
      <c r="D3206" s="4">
        <f t="shared" si="200"/>
        <v>20.126150000000003</v>
      </c>
      <c r="E3206" s="3">
        <f t="shared" si="202"/>
        <v>23.537986709453172</v>
      </c>
      <c r="F3206" s="43">
        <f t="shared" si="201"/>
        <v>0.28450476361074067</v>
      </c>
      <c r="G3206" s="41" t="str">
        <f>IF(OR(ISBLANK(SEDData!G3206),SEDData!G3206&lt;pulpCutoff*100,VolumeData!$G3206&lt;sweepCutoff,VolumeData!$H3206&lt;malfCutoff),"",IF(SEDData!G3206&lt;regCutoff*100,(int+SED*(SEDData!G3206/100))*VolumeData!J3206,int+SED*regCutoff*VolumeData!J3206))</f>
        <v/>
      </c>
      <c r="H3206" s="41" t="str">
        <f>IF(OR(ISBLANK(SEDData!H3206),SEDData!H3206&lt;pulpCutoff*100,VolumeData!$G3206&lt;sweepCutoff,VolumeData!$H3206&lt;malfCutoff),"",IF(SEDData!H3206&lt;regCutoff*100,(int+SED*(SEDData!H3206/100))*VolumeData!K3206,int+SED*regCutoff*VolumeData!K3206))</f>
        <v/>
      </c>
      <c r="I3206" s="41" t="str">
        <f>IF(OR(ISBLANK(SEDData!I3206),SEDData!I3206&lt;pulpCutoff*100,VolumeData!$G3206&lt;sweepCutoff,VolumeData!$H3206&lt;malfCutoff),"",IF(SEDData!I3206&lt;regCutoff*100,(int+SED*(SEDData!I3206/100))*VolumeData!L3206,int+SED*regCutoff*VolumeData!L3206))</f>
        <v/>
      </c>
      <c r="J3206" s="41" t="str">
        <f>IF(OR(ISBLANK(SEDData!J3206),SEDData!J3206&lt;pulpCutoff*100,VolumeData!$G3206&lt;sweepCutoff,VolumeData!$H3206&lt;malfCutoff),"",IF(SEDData!J3206&lt;regCutoff*100,(int+SED*(SEDData!J3206/100))*VolumeData!M3206,int+SED*regCutoff*VolumeData!M3206))</f>
        <v/>
      </c>
      <c r="K3206" s="41" t="str">
        <f>IF(OR(ISBLANK(SEDData!K3206),SEDData!K3206&lt;pulpCutoff*100,VolumeData!$G3206&lt;sweepCutoff,VolumeData!$H3206&lt;malfCutoff),"",IF(SEDData!K3206&lt;regCutoff*100,(int+SED*(SEDData!K3206/100))*VolumeData!N3206,int+SED*regCutoff*VolumeData!N3206))</f>
        <v/>
      </c>
      <c r="L3206" s="41" t="str">
        <f>IF(OR(ISBLANK(SEDData!L3206),SEDData!L3206&lt;pulpCutoff*100,VolumeData!$G3206&lt;sweepCutoff,VolumeData!$H3206&lt;malfCutoff),"",IF(SEDData!L3206&lt;regCutoff*100,(int+SED*(SEDData!L3206/100))*VolumeData!O3206,int+SED*regCutoff*VolumeData!O3206))</f>
        <v/>
      </c>
      <c r="M3206" s="41" t="str">
        <f>IF(OR(ISBLANK(SEDData!M3206),SEDData!M3206&lt;pulpCutoff*100,VolumeData!$G3206&lt;sweepCutoff,VolumeData!$H3206&lt;malfCutoff),"",IF(SEDData!M3206&lt;regCutoff*100,(int+SED*(SEDData!M3206/100))*VolumeData!P3206,int+SED*regCutoff*VolumeData!P3206))</f>
        <v/>
      </c>
      <c r="N3206" s="41" t="str">
        <f>IF(OR(ISBLANK(SEDData!N3206),SEDData!N3206&lt;pulpCutoff*100,VolumeData!$G3206&lt;sweepCutoff,VolumeData!$H3206&lt;malfCutoff),"",IF(SEDData!N3206&lt;regCutoff*100,(int+SED*(SEDData!N3206/100))*VolumeData!Q3206,int+SED*regCutoff*VolumeData!Q3206))</f>
        <v/>
      </c>
      <c r="O3206" s="41" t="str">
        <f>IF(OR(ISBLANK(SEDData!O3206),SEDData!O3206&lt;pulpCutoff*100,VolumeData!$G3206&lt;sweepCutoff,VolumeData!$H3206&lt;malfCutoff),"",IF(SEDData!O3206&lt;regCutoff*100,(int+SED*(SEDData!O3206/100))*VolumeData!R3206,int+SED*regCutoff*VolumeData!R3206))</f>
        <v/>
      </c>
      <c r="P3206" s="41" t="str">
        <f>IF(OR(ISBLANK(SEDData!P3206),SEDData!P3206&lt;pulpCutoff*100,VolumeData!$G3206&lt;sweepCutoff,VolumeData!$H3206&lt;malfCutoff),"",IF(SEDData!P3206&lt;regCutoff*100,(int+SED*(SEDData!P3206/100))*VolumeData!S3206,int+SED*regCutoff*VolumeData!S3206))</f>
        <v/>
      </c>
      <c r="Q3206" s="41" t="str">
        <f>IF(OR(ISBLANK(SEDData!Q3206),SEDData!Q3206&lt;pulpCutoff*100,VolumeData!$G3206&lt;sweepCutoff,VolumeData!$H3206&lt;malfCutoff),"",IF(SEDData!Q3206&lt;regCutoff*100,(int+SED*(SEDData!Q3206/100))*VolumeData!T3206,int+SED*regCutoff*VolumeData!T3206))</f>
        <v/>
      </c>
      <c r="R3206" s="41" t="str">
        <f>IF(OR(ISBLANK(SEDData!R3206),SEDData!R3206&lt;pulpCutoff*100,VolumeData!$G3206&lt;sweepCutoff,VolumeData!$H3206&lt;malfCutoff),"",IF(SEDData!R3206&lt;regCutoff*100,(int+SED*(SEDData!R3206/100))*VolumeData!U3206,int+SED*regCutoff*VolumeData!U3206))</f>
        <v/>
      </c>
      <c r="S3206" s="41" t="str">
        <f>IF(OR(ISBLANK(SEDData!S3206),SEDData!S3206&lt;pulpCutoff*100,VolumeData!$G3206&lt;sweepCutoff,VolumeData!$H3206&lt;malfCutoff),"",IF(SEDData!S3206&lt;regCutoff*100,(int+SED*(SEDData!S3206/100))*VolumeData!V3206,int+SED*regCutoff*VolumeData!V3206))</f>
        <v/>
      </c>
      <c r="T3206" s="34">
        <f t="shared" si="203"/>
        <v>0</v>
      </c>
    </row>
    <row r="3207" spans="1:20">
      <c r="A3207" s="1">
        <v>63</v>
      </c>
      <c r="B3207" s="1">
        <v>57</v>
      </c>
      <c r="C3207" s="1">
        <v>18.5</v>
      </c>
      <c r="D3207" s="4">
        <f t="shared" si="200"/>
        <v>20.126150000000003</v>
      </c>
      <c r="E3207" s="3">
        <f t="shared" si="202"/>
        <v>23.537986709453172</v>
      </c>
      <c r="F3207" s="43">
        <f t="shared" si="201"/>
        <v>0.28450476361074067</v>
      </c>
      <c r="G3207" s="41" t="str">
        <f>IF(OR(ISBLANK(SEDData!G3207),SEDData!G3207&lt;pulpCutoff*100,VolumeData!$G3207&lt;sweepCutoff,VolumeData!$H3207&lt;malfCutoff),"",IF(SEDData!G3207&lt;regCutoff*100,(int+SED*(SEDData!G3207/100))*VolumeData!J3207,int+SED*regCutoff*VolumeData!J3207))</f>
        <v/>
      </c>
      <c r="H3207" s="41" t="str">
        <f>IF(OR(ISBLANK(SEDData!H3207),SEDData!H3207&lt;pulpCutoff*100,VolumeData!$G3207&lt;sweepCutoff,VolumeData!$H3207&lt;malfCutoff),"",IF(SEDData!H3207&lt;regCutoff*100,(int+SED*(SEDData!H3207/100))*VolumeData!K3207,int+SED*regCutoff*VolumeData!K3207))</f>
        <v/>
      </c>
      <c r="I3207" s="41" t="str">
        <f>IF(OR(ISBLANK(SEDData!I3207),SEDData!I3207&lt;pulpCutoff*100,VolumeData!$G3207&lt;sweepCutoff,VolumeData!$H3207&lt;malfCutoff),"",IF(SEDData!I3207&lt;regCutoff*100,(int+SED*(SEDData!I3207/100))*VolumeData!L3207,int+SED*regCutoff*VolumeData!L3207))</f>
        <v/>
      </c>
      <c r="J3207" s="41" t="str">
        <f>IF(OR(ISBLANK(SEDData!J3207),SEDData!J3207&lt;pulpCutoff*100,VolumeData!$G3207&lt;sweepCutoff,VolumeData!$H3207&lt;malfCutoff),"",IF(SEDData!J3207&lt;regCutoff*100,(int+SED*(SEDData!J3207/100))*VolumeData!M3207,int+SED*regCutoff*VolumeData!M3207))</f>
        <v/>
      </c>
      <c r="K3207" s="41" t="str">
        <f>IF(OR(ISBLANK(SEDData!K3207),SEDData!K3207&lt;pulpCutoff*100,VolumeData!$G3207&lt;sweepCutoff,VolumeData!$H3207&lt;malfCutoff),"",IF(SEDData!K3207&lt;regCutoff*100,(int+SED*(SEDData!K3207/100))*VolumeData!N3207,int+SED*regCutoff*VolumeData!N3207))</f>
        <v/>
      </c>
      <c r="L3207" s="41" t="str">
        <f>IF(OR(ISBLANK(SEDData!L3207),SEDData!L3207&lt;pulpCutoff*100,VolumeData!$G3207&lt;sweepCutoff,VolumeData!$H3207&lt;malfCutoff),"",IF(SEDData!L3207&lt;regCutoff*100,(int+SED*(SEDData!L3207/100))*VolumeData!O3207,int+SED*regCutoff*VolumeData!O3207))</f>
        <v/>
      </c>
      <c r="M3207" s="41" t="str">
        <f>IF(OR(ISBLANK(SEDData!M3207),SEDData!M3207&lt;pulpCutoff*100,VolumeData!$G3207&lt;sweepCutoff,VolumeData!$H3207&lt;malfCutoff),"",IF(SEDData!M3207&lt;regCutoff*100,(int+SED*(SEDData!M3207/100))*VolumeData!P3207,int+SED*regCutoff*VolumeData!P3207))</f>
        <v/>
      </c>
      <c r="N3207" s="41" t="str">
        <f>IF(OR(ISBLANK(SEDData!N3207),SEDData!N3207&lt;pulpCutoff*100,VolumeData!$G3207&lt;sweepCutoff,VolumeData!$H3207&lt;malfCutoff),"",IF(SEDData!N3207&lt;regCutoff*100,(int+SED*(SEDData!N3207/100))*VolumeData!Q3207,int+SED*regCutoff*VolumeData!Q3207))</f>
        <v/>
      </c>
      <c r="O3207" s="41" t="str">
        <f>IF(OR(ISBLANK(SEDData!O3207),SEDData!O3207&lt;pulpCutoff*100,VolumeData!$G3207&lt;sweepCutoff,VolumeData!$H3207&lt;malfCutoff),"",IF(SEDData!O3207&lt;regCutoff*100,(int+SED*(SEDData!O3207/100))*VolumeData!R3207,int+SED*regCutoff*VolumeData!R3207))</f>
        <v/>
      </c>
      <c r="P3207" s="41" t="str">
        <f>IF(OR(ISBLANK(SEDData!P3207),SEDData!P3207&lt;pulpCutoff*100,VolumeData!$G3207&lt;sweepCutoff,VolumeData!$H3207&lt;malfCutoff),"",IF(SEDData!P3207&lt;regCutoff*100,(int+SED*(SEDData!P3207/100))*VolumeData!S3207,int+SED*regCutoff*VolumeData!S3207))</f>
        <v/>
      </c>
      <c r="Q3207" s="41" t="str">
        <f>IF(OR(ISBLANK(SEDData!Q3207),SEDData!Q3207&lt;pulpCutoff*100,VolumeData!$G3207&lt;sweepCutoff,VolumeData!$H3207&lt;malfCutoff),"",IF(SEDData!Q3207&lt;regCutoff*100,(int+SED*(SEDData!Q3207/100))*VolumeData!T3207,int+SED*regCutoff*VolumeData!T3207))</f>
        <v/>
      </c>
      <c r="R3207" s="41" t="str">
        <f>IF(OR(ISBLANK(SEDData!R3207),SEDData!R3207&lt;pulpCutoff*100,VolumeData!$G3207&lt;sweepCutoff,VolumeData!$H3207&lt;malfCutoff),"",IF(SEDData!R3207&lt;regCutoff*100,(int+SED*(SEDData!R3207/100))*VolumeData!U3207,int+SED*regCutoff*VolumeData!U3207))</f>
        <v/>
      </c>
      <c r="S3207" s="41" t="str">
        <f>IF(OR(ISBLANK(SEDData!S3207),SEDData!S3207&lt;pulpCutoff*100,VolumeData!$G3207&lt;sweepCutoff,VolumeData!$H3207&lt;malfCutoff),"",IF(SEDData!S3207&lt;regCutoff*100,(int+SED*(SEDData!S3207/100))*VolumeData!V3207,int+SED*regCutoff*VolumeData!V3207))</f>
        <v/>
      </c>
      <c r="T3207" s="34">
        <f t="shared" si="203"/>
        <v>0</v>
      </c>
    </row>
    <row r="3208" spans="1:20">
      <c r="A3208" s="1">
        <v>69</v>
      </c>
      <c r="B3208" s="1">
        <v>57</v>
      </c>
      <c r="C3208" s="1">
        <v>18.5</v>
      </c>
      <c r="D3208" s="4">
        <f t="shared" si="200"/>
        <v>20.126150000000003</v>
      </c>
      <c r="E3208" s="3">
        <f t="shared" si="202"/>
        <v>23.537986709453172</v>
      </c>
      <c r="F3208" s="43">
        <f t="shared" si="201"/>
        <v>0.28450476361074067</v>
      </c>
      <c r="G3208" s="41" t="str">
        <f>IF(OR(ISBLANK(SEDData!G3208),SEDData!G3208&lt;pulpCutoff*100,VolumeData!$G3208&lt;sweepCutoff,VolumeData!$H3208&lt;malfCutoff),"",IF(SEDData!G3208&lt;regCutoff*100,(int+SED*(SEDData!G3208/100))*VolumeData!J3208,int+SED*regCutoff*VolumeData!J3208))</f>
        <v/>
      </c>
      <c r="H3208" s="41" t="str">
        <f>IF(OR(ISBLANK(SEDData!H3208),SEDData!H3208&lt;pulpCutoff*100,VolumeData!$G3208&lt;sweepCutoff,VolumeData!$H3208&lt;malfCutoff),"",IF(SEDData!H3208&lt;regCutoff*100,(int+SED*(SEDData!H3208/100))*VolumeData!K3208,int+SED*regCutoff*VolumeData!K3208))</f>
        <v/>
      </c>
      <c r="I3208" s="41" t="str">
        <f>IF(OR(ISBLANK(SEDData!I3208),SEDData!I3208&lt;pulpCutoff*100,VolumeData!$G3208&lt;sweepCutoff,VolumeData!$H3208&lt;malfCutoff),"",IF(SEDData!I3208&lt;regCutoff*100,(int+SED*(SEDData!I3208/100))*VolumeData!L3208,int+SED*regCutoff*VolumeData!L3208))</f>
        <v/>
      </c>
      <c r="J3208" s="41" t="str">
        <f>IF(OR(ISBLANK(SEDData!J3208),SEDData!J3208&lt;pulpCutoff*100,VolumeData!$G3208&lt;sweepCutoff,VolumeData!$H3208&lt;malfCutoff),"",IF(SEDData!J3208&lt;regCutoff*100,(int+SED*(SEDData!J3208/100))*VolumeData!M3208,int+SED*regCutoff*VolumeData!M3208))</f>
        <v/>
      </c>
      <c r="K3208" s="41" t="str">
        <f>IF(OR(ISBLANK(SEDData!K3208),SEDData!K3208&lt;pulpCutoff*100,VolumeData!$G3208&lt;sweepCutoff,VolumeData!$H3208&lt;malfCutoff),"",IF(SEDData!K3208&lt;regCutoff*100,(int+SED*(SEDData!K3208/100))*VolumeData!N3208,int+SED*regCutoff*VolumeData!N3208))</f>
        <v/>
      </c>
      <c r="L3208" s="41" t="str">
        <f>IF(OR(ISBLANK(SEDData!L3208),SEDData!L3208&lt;pulpCutoff*100,VolumeData!$G3208&lt;sweepCutoff,VolumeData!$H3208&lt;malfCutoff),"",IF(SEDData!L3208&lt;regCutoff*100,(int+SED*(SEDData!L3208/100))*VolumeData!O3208,int+SED*regCutoff*VolumeData!O3208))</f>
        <v/>
      </c>
      <c r="M3208" s="41" t="str">
        <f>IF(OR(ISBLANK(SEDData!M3208),SEDData!M3208&lt;pulpCutoff*100,VolumeData!$G3208&lt;sweepCutoff,VolumeData!$H3208&lt;malfCutoff),"",IF(SEDData!M3208&lt;regCutoff*100,(int+SED*(SEDData!M3208/100))*VolumeData!P3208,int+SED*regCutoff*VolumeData!P3208))</f>
        <v/>
      </c>
      <c r="N3208" s="41" t="str">
        <f>IF(OR(ISBLANK(SEDData!N3208),SEDData!N3208&lt;pulpCutoff*100,VolumeData!$G3208&lt;sweepCutoff,VolumeData!$H3208&lt;malfCutoff),"",IF(SEDData!N3208&lt;regCutoff*100,(int+SED*(SEDData!N3208/100))*VolumeData!Q3208,int+SED*regCutoff*VolumeData!Q3208))</f>
        <v/>
      </c>
      <c r="O3208" s="41" t="str">
        <f>IF(OR(ISBLANK(SEDData!O3208),SEDData!O3208&lt;pulpCutoff*100,VolumeData!$G3208&lt;sweepCutoff,VolumeData!$H3208&lt;malfCutoff),"",IF(SEDData!O3208&lt;regCutoff*100,(int+SED*(SEDData!O3208/100))*VolumeData!R3208,int+SED*regCutoff*VolumeData!R3208))</f>
        <v/>
      </c>
      <c r="P3208" s="41" t="str">
        <f>IF(OR(ISBLANK(SEDData!P3208),SEDData!P3208&lt;pulpCutoff*100,VolumeData!$G3208&lt;sweepCutoff,VolumeData!$H3208&lt;malfCutoff),"",IF(SEDData!P3208&lt;regCutoff*100,(int+SED*(SEDData!P3208/100))*VolumeData!S3208,int+SED*regCutoff*VolumeData!S3208))</f>
        <v/>
      </c>
      <c r="Q3208" s="41" t="str">
        <f>IF(OR(ISBLANK(SEDData!Q3208),SEDData!Q3208&lt;pulpCutoff*100,VolumeData!$G3208&lt;sweepCutoff,VolumeData!$H3208&lt;malfCutoff),"",IF(SEDData!Q3208&lt;regCutoff*100,(int+SED*(SEDData!Q3208/100))*VolumeData!T3208,int+SED*regCutoff*VolumeData!T3208))</f>
        <v/>
      </c>
      <c r="R3208" s="41" t="str">
        <f>IF(OR(ISBLANK(SEDData!R3208),SEDData!R3208&lt;pulpCutoff*100,VolumeData!$G3208&lt;sweepCutoff,VolumeData!$H3208&lt;malfCutoff),"",IF(SEDData!R3208&lt;regCutoff*100,(int+SED*(SEDData!R3208/100))*VolumeData!U3208,int+SED*regCutoff*VolumeData!U3208))</f>
        <v/>
      </c>
      <c r="S3208" s="41" t="str">
        <f>IF(OR(ISBLANK(SEDData!S3208),SEDData!S3208&lt;pulpCutoff*100,VolumeData!$G3208&lt;sweepCutoff,VolumeData!$H3208&lt;malfCutoff),"",IF(SEDData!S3208&lt;regCutoff*100,(int+SED*(SEDData!S3208/100))*VolumeData!V3208,int+SED*regCutoff*VolumeData!V3208))</f>
        <v/>
      </c>
      <c r="T3208" s="34">
        <f t="shared" si="203"/>
        <v>0</v>
      </c>
    </row>
    <row r="3209" spans="1:20">
      <c r="A3209" s="1">
        <v>7</v>
      </c>
      <c r="B3209" s="1">
        <v>74</v>
      </c>
      <c r="C3209" s="1">
        <v>18.5</v>
      </c>
      <c r="D3209" s="4">
        <f t="shared" si="200"/>
        <v>20.126150000000003</v>
      </c>
      <c r="E3209" s="3">
        <f t="shared" si="202"/>
        <v>23.537986709453172</v>
      </c>
      <c r="F3209" s="43">
        <f t="shared" si="201"/>
        <v>0.28450476361074067</v>
      </c>
      <c r="G3209" s="41" t="str">
        <f>IF(OR(ISBLANK(SEDData!G3209),SEDData!G3209&lt;pulpCutoff*100,VolumeData!$G3209&lt;sweepCutoff,VolumeData!$H3209&lt;malfCutoff),"",IF(SEDData!G3209&lt;regCutoff*100,(int+SED*(SEDData!G3209/100))*VolumeData!J3209,int+SED*regCutoff*VolumeData!J3209))</f>
        <v/>
      </c>
      <c r="H3209" s="41" t="str">
        <f>IF(OR(ISBLANK(SEDData!H3209),SEDData!H3209&lt;pulpCutoff*100,VolumeData!$G3209&lt;sweepCutoff,VolumeData!$H3209&lt;malfCutoff),"",IF(SEDData!H3209&lt;regCutoff*100,(int+SED*(SEDData!H3209/100))*VolumeData!K3209,int+SED*regCutoff*VolumeData!K3209))</f>
        <v/>
      </c>
      <c r="I3209" s="41" t="str">
        <f>IF(OR(ISBLANK(SEDData!I3209),SEDData!I3209&lt;pulpCutoff*100,VolumeData!$G3209&lt;sweepCutoff,VolumeData!$H3209&lt;malfCutoff),"",IF(SEDData!I3209&lt;regCutoff*100,(int+SED*(SEDData!I3209/100))*VolumeData!L3209,int+SED*regCutoff*VolumeData!L3209))</f>
        <v/>
      </c>
      <c r="J3209" s="41" t="str">
        <f>IF(OR(ISBLANK(SEDData!J3209),SEDData!J3209&lt;pulpCutoff*100,VolumeData!$G3209&lt;sweepCutoff,VolumeData!$H3209&lt;malfCutoff),"",IF(SEDData!J3209&lt;regCutoff*100,(int+SED*(SEDData!J3209/100))*VolumeData!M3209,int+SED*regCutoff*VolumeData!M3209))</f>
        <v/>
      </c>
      <c r="K3209" s="41" t="str">
        <f>IF(OR(ISBLANK(SEDData!K3209),SEDData!K3209&lt;pulpCutoff*100,VolumeData!$G3209&lt;sweepCutoff,VolumeData!$H3209&lt;malfCutoff),"",IF(SEDData!K3209&lt;regCutoff*100,(int+SED*(SEDData!K3209/100))*VolumeData!N3209,int+SED*regCutoff*VolumeData!N3209))</f>
        <v/>
      </c>
      <c r="L3209" s="41" t="str">
        <f>IF(OR(ISBLANK(SEDData!L3209),SEDData!L3209&lt;pulpCutoff*100,VolumeData!$G3209&lt;sweepCutoff,VolumeData!$H3209&lt;malfCutoff),"",IF(SEDData!L3209&lt;regCutoff*100,(int+SED*(SEDData!L3209/100))*VolumeData!O3209,int+SED*regCutoff*VolumeData!O3209))</f>
        <v/>
      </c>
      <c r="M3209" s="41" t="str">
        <f>IF(OR(ISBLANK(SEDData!M3209),SEDData!M3209&lt;pulpCutoff*100,VolumeData!$G3209&lt;sweepCutoff,VolumeData!$H3209&lt;malfCutoff),"",IF(SEDData!M3209&lt;regCutoff*100,(int+SED*(SEDData!M3209/100))*VolumeData!P3209,int+SED*regCutoff*VolumeData!P3209))</f>
        <v/>
      </c>
      <c r="N3209" s="41" t="str">
        <f>IF(OR(ISBLANK(SEDData!N3209),SEDData!N3209&lt;pulpCutoff*100,VolumeData!$G3209&lt;sweepCutoff,VolumeData!$H3209&lt;malfCutoff),"",IF(SEDData!N3209&lt;regCutoff*100,(int+SED*(SEDData!N3209/100))*VolumeData!Q3209,int+SED*regCutoff*VolumeData!Q3209))</f>
        <v/>
      </c>
      <c r="O3209" s="41" t="str">
        <f>IF(OR(ISBLANK(SEDData!O3209),SEDData!O3209&lt;pulpCutoff*100,VolumeData!$G3209&lt;sweepCutoff,VolumeData!$H3209&lt;malfCutoff),"",IF(SEDData!O3209&lt;regCutoff*100,(int+SED*(SEDData!O3209/100))*VolumeData!R3209,int+SED*regCutoff*VolumeData!R3209))</f>
        <v/>
      </c>
      <c r="P3209" s="41" t="str">
        <f>IF(OR(ISBLANK(SEDData!P3209),SEDData!P3209&lt;pulpCutoff*100,VolumeData!$G3209&lt;sweepCutoff,VolumeData!$H3209&lt;malfCutoff),"",IF(SEDData!P3209&lt;regCutoff*100,(int+SED*(SEDData!P3209/100))*VolumeData!S3209,int+SED*regCutoff*VolumeData!S3209))</f>
        <v/>
      </c>
      <c r="Q3209" s="41" t="str">
        <f>IF(OR(ISBLANK(SEDData!Q3209),SEDData!Q3209&lt;pulpCutoff*100,VolumeData!$G3209&lt;sweepCutoff,VolumeData!$H3209&lt;malfCutoff),"",IF(SEDData!Q3209&lt;regCutoff*100,(int+SED*(SEDData!Q3209/100))*VolumeData!T3209,int+SED*regCutoff*VolumeData!T3209))</f>
        <v/>
      </c>
      <c r="R3209" s="41" t="str">
        <f>IF(OR(ISBLANK(SEDData!R3209),SEDData!R3209&lt;pulpCutoff*100,VolumeData!$G3209&lt;sweepCutoff,VolumeData!$H3209&lt;malfCutoff),"",IF(SEDData!R3209&lt;regCutoff*100,(int+SED*(SEDData!R3209/100))*VolumeData!U3209,int+SED*regCutoff*VolumeData!U3209))</f>
        <v/>
      </c>
      <c r="S3209" s="41" t="str">
        <f>IF(OR(ISBLANK(SEDData!S3209),SEDData!S3209&lt;pulpCutoff*100,VolumeData!$G3209&lt;sweepCutoff,VolumeData!$H3209&lt;malfCutoff),"",IF(SEDData!S3209&lt;regCutoff*100,(int+SED*(SEDData!S3209/100))*VolumeData!V3209,int+SED*regCutoff*VolumeData!V3209))</f>
        <v/>
      </c>
      <c r="T3209" s="34">
        <f t="shared" si="203"/>
        <v>0</v>
      </c>
    </row>
    <row r="3210" spans="1:20">
      <c r="A3210" s="1">
        <v>30</v>
      </c>
      <c r="B3210" s="1">
        <v>75</v>
      </c>
      <c r="C3210" s="1">
        <v>18.5</v>
      </c>
      <c r="D3210" s="4">
        <f t="shared" si="200"/>
        <v>20.126150000000003</v>
      </c>
      <c r="E3210" s="3">
        <f t="shared" si="202"/>
        <v>23.537986709453172</v>
      </c>
      <c r="F3210" s="43">
        <f t="shared" si="201"/>
        <v>0.28450476361074067</v>
      </c>
      <c r="G3210" s="41" t="str">
        <f>IF(OR(ISBLANK(SEDData!G3210),SEDData!G3210&lt;pulpCutoff*100,VolumeData!$G3210&lt;sweepCutoff,VolumeData!$H3210&lt;malfCutoff),"",IF(SEDData!G3210&lt;regCutoff*100,(int+SED*(SEDData!G3210/100))*VolumeData!J3210,int+SED*regCutoff*VolumeData!J3210))</f>
        <v/>
      </c>
      <c r="H3210" s="41" t="str">
        <f>IF(OR(ISBLANK(SEDData!H3210),SEDData!H3210&lt;pulpCutoff*100,VolumeData!$G3210&lt;sweepCutoff,VolumeData!$H3210&lt;malfCutoff),"",IF(SEDData!H3210&lt;regCutoff*100,(int+SED*(SEDData!H3210/100))*VolumeData!K3210,int+SED*regCutoff*VolumeData!K3210))</f>
        <v/>
      </c>
      <c r="I3210" s="41" t="str">
        <f>IF(OR(ISBLANK(SEDData!I3210),SEDData!I3210&lt;pulpCutoff*100,VolumeData!$G3210&lt;sweepCutoff,VolumeData!$H3210&lt;malfCutoff),"",IF(SEDData!I3210&lt;regCutoff*100,(int+SED*(SEDData!I3210/100))*VolumeData!L3210,int+SED*regCutoff*VolumeData!L3210))</f>
        <v/>
      </c>
      <c r="J3210" s="41" t="str">
        <f>IF(OR(ISBLANK(SEDData!J3210),SEDData!J3210&lt;pulpCutoff*100,VolumeData!$G3210&lt;sweepCutoff,VolumeData!$H3210&lt;malfCutoff),"",IF(SEDData!J3210&lt;regCutoff*100,(int+SED*(SEDData!J3210/100))*VolumeData!M3210,int+SED*regCutoff*VolumeData!M3210))</f>
        <v/>
      </c>
      <c r="K3210" s="41" t="str">
        <f>IF(OR(ISBLANK(SEDData!K3210),SEDData!K3210&lt;pulpCutoff*100,VolumeData!$G3210&lt;sweepCutoff,VolumeData!$H3210&lt;malfCutoff),"",IF(SEDData!K3210&lt;regCutoff*100,(int+SED*(SEDData!K3210/100))*VolumeData!N3210,int+SED*regCutoff*VolumeData!N3210))</f>
        <v/>
      </c>
      <c r="L3210" s="41" t="str">
        <f>IF(OR(ISBLANK(SEDData!L3210),SEDData!L3210&lt;pulpCutoff*100,VolumeData!$G3210&lt;sweepCutoff,VolumeData!$H3210&lt;malfCutoff),"",IF(SEDData!L3210&lt;regCutoff*100,(int+SED*(SEDData!L3210/100))*VolumeData!O3210,int+SED*regCutoff*VolumeData!O3210))</f>
        <v/>
      </c>
      <c r="M3210" s="41" t="str">
        <f>IF(OR(ISBLANK(SEDData!M3210),SEDData!M3210&lt;pulpCutoff*100,VolumeData!$G3210&lt;sweepCutoff,VolumeData!$H3210&lt;malfCutoff),"",IF(SEDData!M3210&lt;regCutoff*100,(int+SED*(SEDData!M3210/100))*VolumeData!P3210,int+SED*regCutoff*VolumeData!P3210))</f>
        <v/>
      </c>
      <c r="N3210" s="41" t="str">
        <f>IF(OR(ISBLANK(SEDData!N3210),SEDData!N3210&lt;pulpCutoff*100,VolumeData!$G3210&lt;sweepCutoff,VolumeData!$H3210&lt;malfCutoff),"",IF(SEDData!N3210&lt;regCutoff*100,(int+SED*(SEDData!N3210/100))*VolumeData!Q3210,int+SED*regCutoff*VolumeData!Q3210))</f>
        <v/>
      </c>
      <c r="O3210" s="41" t="str">
        <f>IF(OR(ISBLANK(SEDData!O3210),SEDData!O3210&lt;pulpCutoff*100,VolumeData!$G3210&lt;sweepCutoff,VolumeData!$H3210&lt;malfCutoff),"",IF(SEDData!O3210&lt;regCutoff*100,(int+SED*(SEDData!O3210/100))*VolumeData!R3210,int+SED*regCutoff*VolumeData!R3210))</f>
        <v/>
      </c>
      <c r="P3210" s="41" t="str">
        <f>IF(OR(ISBLANK(SEDData!P3210),SEDData!P3210&lt;pulpCutoff*100,VolumeData!$G3210&lt;sweepCutoff,VolumeData!$H3210&lt;malfCutoff),"",IF(SEDData!P3210&lt;regCutoff*100,(int+SED*(SEDData!P3210/100))*VolumeData!S3210,int+SED*regCutoff*VolumeData!S3210))</f>
        <v/>
      </c>
      <c r="Q3210" s="41" t="str">
        <f>IF(OR(ISBLANK(SEDData!Q3210),SEDData!Q3210&lt;pulpCutoff*100,VolumeData!$G3210&lt;sweepCutoff,VolumeData!$H3210&lt;malfCutoff),"",IF(SEDData!Q3210&lt;regCutoff*100,(int+SED*(SEDData!Q3210/100))*VolumeData!T3210,int+SED*regCutoff*VolumeData!T3210))</f>
        <v/>
      </c>
      <c r="R3210" s="41" t="str">
        <f>IF(OR(ISBLANK(SEDData!R3210),SEDData!R3210&lt;pulpCutoff*100,VolumeData!$G3210&lt;sweepCutoff,VolumeData!$H3210&lt;malfCutoff),"",IF(SEDData!R3210&lt;regCutoff*100,(int+SED*(SEDData!R3210/100))*VolumeData!U3210,int+SED*regCutoff*VolumeData!U3210))</f>
        <v/>
      </c>
      <c r="S3210" s="41" t="str">
        <f>IF(OR(ISBLANK(SEDData!S3210),SEDData!S3210&lt;pulpCutoff*100,VolumeData!$G3210&lt;sweepCutoff,VolumeData!$H3210&lt;malfCutoff),"",IF(SEDData!S3210&lt;regCutoff*100,(int+SED*(SEDData!S3210/100))*VolumeData!V3210,int+SED*regCutoff*VolumeData!V3210))</f>
        <v/>
      </c>
      <c r="T3210" s="34">
        <f t="shared" si="203"/>
        <v>0</v>
      </c>
    </row>
    <row r="3211" spans="1:20">
      <c r="A3211" s="1">
        <v>57</v>
      </c>
      <c r="B3211" s="1">
        <v>73</v>
      </c>
      <c r="C3211" s="1">
        <v>18.5</v>
      </c>
      <c r="D3211" s="4">
        <f t="shared" si="200"/>
        <v>20.126150000000003</v>
      </c>
      <c r="E3211" s="3">
        <f t="shared" si="202"/>
        <v>23.537986709453172</v>
      </c>
      <c r="F3211" s="43">
        <f t="shared" si="201"/>
        <v>0.28450476361074067</v>
      </c>
      <c r="G3211" s="41" t="str">
        <f>IF(OR(ISBLANK(SEDData!G3211),SEDData!G3211&lt;pulpCutoff*100,VolumeData!$G3211&lt;sweepCutoff,VolumeData!$H3211&lt;malfCutoff),"",IF(SEDData!G3211&lt;regCutoff*100,(int+SED*(SEDData!G3211/100))*VolumeData!J3211,int+SED*regCutoff*VolumeData!J3211))</f>
        <v/>
      </c>
      <c r="H3211" s="41" t="str">
        <f>IF(OR(ISBLANK(SEDData!H3211),SEDData!H3211&lt;pulpCutoff*100,VolumeData!$G3211&lt;sweepCutoff,VolumeData!$H3211&lt;malfCutoff),"",IF(SEDData!H3211&lt;regCutoff*100,(int+SED*(SEDData!H3211/100))*VolumeData!K3211,int+SED*regCutoff*VolumeData!K3211))</f>
        <v/>
      </c>
      <c r="I3211" s="41" t="str">
        <f>IF(OR(ISBLANK(SEDData!I3211),SEDData!I3211&lt;pulpCutoff*100,VolumeData!$G3211&lt;sweepCutoff,VolumeData!$H3211&lt;malfCutoff),"",IF(SEDData!I3211&lt;regCutoff*100,(int+SED*(SEDData!I3211/100))*VolumeData!L3211,int+SED*regCutoff*VolumeData!L3211))</f>
        <v/>
      </c>
      <c r="J3211" s="41" t="str">
        <f>IF(OR(ISBLANK(SEDData!J3211),SEDData!J3211&lt;pulpCutoff*100,VolumeData!$G3211&lt;sweepCutoff,VolumeData!$H3211&lt;malfCutoff),"",IF(SEDData!J3211&lt;regCutoff*100,(int+SED*(SEDData!J3211/100))*VolumeData!M3211,int+SED*regCutoff*VolumeData!M3211))</f>
        <v/>
      </c>
      <c r="K3211" s="41" t="str">
        <f>IF(OR(ISBLANK(SEDData!K3211),SEDData!K3211&lt;pulpCutoff*100,VolumeData!$G3211&lt;sweepCutoff,VolumeData!$H3211&lt;malfCutoff),"",IF(SEDData!K3211&lt;regCutoff*100,(int+SED*(SEDData!K3211/100))*VolumeData!N3211,int+SED*regCutoff*VolumeData!N3211))</f>
        <v/>
      </c>
      <c r="L3211" s="41" t="str">
        <f>IF(OR(ISBLANK(SEDData!L3211),SEDData!L3211&lt;pulpCutoff*100,VolumeData!$G3211&lt;sweepCutoff,VolumeData!$H3211&lt;malfCutoff),"",IF(SEDData!L3211&lt;regCutoff*100,(int+SED*(SEDData!L3211/100))*VolumeData!O3211,int+SED*regCutoff*VolumeData!O3211))</f>
        <v/>
      </c>
      <c r="M3211" s="41" t="str">
        <f>IF(OR(ISBLANK(SEDData!M3211),SEDData!M3211&lt;pulpCutoff*100,VolumeData!$G3211&lt;sweepCutoff,VolumeData!$H3211&lt;malfCutoff),"",IF(SEDData!M3211&lt;regCutoff*100,(int+SED*(SEDData!M3211/100))*VolumeData!P3211,int+SED*regCutoff*VolumeData!P3211))</f>
        <v/>
      </c>
      <c r="N3211" s="41" t="str">
        <f>IF(OR(ISBLANK(SEDData!N3211),SEDData!N3211&lt;pulpCutoff*100,VolumeData!$G3211&lt;sweepCutoff,VolumeData!$H3211&lt;malfCutoff),"",IF(SEDData!N3211&lt;regCutoff*100,(int+SED*(SEDData!N3211/100))*VolumeData!Q3211,int+SED*regCutoff*VolumeData!Q3211))</f>
        <v/>
      </c>
      <c r="O3211" s="41" t="str">
        <f>IF(OR(ISBLANK(SEDData!O3211),SEDData!O3211&lt;pulpCutoff*100,VolumeData!$G3211&lt;sweepCutoff,VolumeData!$H3211&lt;malfCutoff),"",IF(SEDData!O3211&lt;regCutoff*100,(int+SED*(SEDData!O3211/100))*VolumeData!R3211,int+SED*regCutoff*VolumeData!R3211))</f>
        <v/>
      </c>
      <c r="P3211" s="41" t="str">
        <f>IF(OR(ISBLANK(SEDData!P3211),SEDData!P3211&lt;pulpCutoff*100,VolumeData!$G3211&lt;sweepCutoff,VolumeData!$H3211&lt;malfCutoff),"",IF(SEDData!P3211&lt;regCutoff*100,(int+SED*(SEDData!P3211/100))*VolumeData!S3211,int+SED*regCutoff*VolumeData!S3211))</f>
        <v/>
      </c>
      <c r="Q3211" s="41" t="str">
        <f>IF(OR(ISBLANK(SEDData!Q3211),SEDData!Q3211&lt;pulpCutoff*100,VolumeData!$G3211&lt;sweepCutoff,VolumeData!$H3211&lt;malfCutoff),"",IF(SEDData!Q3211&lt;regCutoff*100,(int+SED*(SEDData!Q3211/100))*VolumeData!T3211,int+SED*regCutoff*VolumeData!T3211))</f>
        <v/>
      </c>
      <c r="R3211" s="41" t="str">
        <f>IF(OR(ISBLANK(SEDData!R3211),SEDData!R3211&lt;pulpCutoff*100,VolumeData!$G3211&lt;sweepCutoff,VolumeData!$H3211&lt;malfCutoff),"",IF(SEDData!R3211&lt;regCutoff*100,(int+SED*(SEDData!R3211/100))*VolumeData!U3211,int+SED*regCutoff*VolumeData!U3211))</f>
        <v/>
      </c>
      <c r="S3211" s="41" t="str">
        <f>IF(OR(ISBLANK(SEDData!S3211),SEDData!S3211&lt;pulpCutoff*100,VolumeData!$G3211&lt;sweepCutoff,VolumeData!$H3211&lt;malfCutoff),"",IF(SEDData!S3211&lt;regCutoff*100,(int+SED*(SEDData!S3211/100))*VolumeData!V3211,int+SED*regCutoff*VolumeData!V3211))</f>
        <v/>
      </c>
      <c r="T3211" s="34">
        <f t="shared" si="203"/>
        <v>0</v>
      </c>
    </row>
    <row r="3212" spans="1:20">
      <c r="A3212" s="1">
        <v>71</v>
      </c>
      <c r="B3212" s="1">
        <v>83</v>
      </c>
      <c r="C3212" s="1">
        <v>18.5</v>
      </c>
      <c r="D3212" s="4">
        <f t="shared" si="200"/>
        <v>20.126150000000003</v>
      </c>
      <c r="E3212" s="3">
        <f t="shared" si="202"/>
        <v>23.537986709453172</v>
      </c>
      <c r="F3212" s="43">
        <f t="shared" si="201"/>
        <v>0.28450476361074067</v>
      </c>
      <c r="G3212" s="41" t="str">
        <f>IF(OR(ISBLANK(SEDData!G3212),SEDData!G3212&lt;pulpCutoff*100,VolumeData!$G3212&lt;sweepCutoff,VolumeData!$H3212&lt;malfCutoff),"",IF(SEDData!G3212&lt;regCutoff*100,(int+SED*(SEDData!G3212/100))*VolumeData!J3212,int+SED*regCutoff*VolumeData!J3212))</f>
        <v/>
      </c>
      <c r="H3212" s="41" t="str">
        <f>IF(OR(ISBLANK(SEDData!H3212),SEDData!H3212&lt;pulpCutoff*100,VolumeData!$G3212&lt;sweepCutoff,VolumeData!$H3212&lt;malfCutoff),"",IF(SEDData!H3212&lt;regCutoff*100,(int+SED*(SEDData!H3212/100))*VolumeData!K3212,int+SED*regCutoff*VolumeData!K3212))</f>
        <v/>
      </c>
      <c r="I3212" s="41" t="str">
        <f>IF(OR(ISBLANK(SEDData!I3212),SEDData!I3212&lt;pulpCutoff*100,VolumeData!$G3212&lt;sweepCutoff,VolumeData!$H3212&lt;malfCutoff),"",IF(SEDData!I3212&lt;regCutoff*100,(int+SED*(SEDData!I3212/100))*VolumeData!L3212,int+SED*regCutoff*VolumeData!L3212))</f>
        <v/>
      </c>
      <c r="J3212" s="41" t="str">
        <f>IF(OR(ISBLANK(SEDData!J3212),SEDData!J3212&lt;pulpCutoff*100,VolumeData!$G3212&lt;sweepCutoff,VolumeData!$H3212&lt;malfCutoff),"",IF(SEDData!J3212&lt;regCutoff*100,(int+SED*(SEDData!J3212/100))*VolumeData!M3212,int+SED*regCutoff*VolumeData!M3212))</f>
        <v/>
      </c>
      <c r="K3212" s="41" t="str">
        <f>IF(OR(ISBLANK(SEDData!K3212),SEDData!K3212&lt;pulpCutoff*100,VolumeData!$G3212&lt;sweepCutoff,VolumeData!$H3212&lt;malfCutoff),"",IF(SEDData!K3212&lt;regCutoff*100,(int+SED*(SEDData!K3212/100))*VolumeData!N3212,int+SED*regCutoff*VolumeData!N3212))</f>
        <v/>
      </c>
      <c r="L3212" s="41" t="str">
        <f>IF(OR(ISBLANK(SEDData!L3212),SEDData!L3212&lt;pulpCutoff*100,VolumeData!$G3212&lt;sweepCutoff,VolumeData!$H3212&lt;malfCutoff),"",IF(SEDData!L3212&lt;regCutoff*100,(int+SED*(SEDData!L3212/100))*VolumeData!O3212,int+SED*regCutoff*VolumeData!O3212))</f>
        <v/>
      </c>
      <c r="M3212" s="41" t="str">
        <f>IF(OR(ISBLANK(SEDData!M3212),SEDData!M3212&lt;pulpCutoff*100,VolumeData!$G3212&lt;sweepCutoff,VolumeData!$H3212&lt;malfCutoff),"",IF(SEDData!M3212&lt;regCutoff*100,(int+SED*(SEDData!M3212/100))*VolumeData!P3212,int+SED*regCutoff*VolumeData!P3212))</f>
        <v/>
      </c>
      <c r="N3212" s="41" t="str">
        <f>IF(OR(ISBLANK(SEDData!N3212),SEDData!N3212&lt;pulpCutoff*100,VolumeData!$G3212&lt;sweepCutoff,VolumeData!$H3212&lt;malfCutoff),"",IF(SEDData!N3212&lt;regCutoff*100,(int+SED*(SEDData!N3212/100))*VolumeData!Q3212,int+SED*regCutoff*VolumeData!Q3212))</f>
        <v/>
      </c>
      <c r="O3212" s="41" t="str">
        <f>IF(OR(ISBLANK(SEDData!O3212),SEDData!O3212&lt;pulpCutoff*100,VolumeData!$G3212&lt;sweepCutoff,VolumeData!$H3212&lt;malfCutoff),"",IF(SEDData!O3212&lt;regCutoff*100,(int+SED*(SEDData!O3212/100))*VolumeData!R3212,int+SED*regCutoff*VolumeData!R3212))</f>
        <v/>
      </c>
      <c r="P3212" s="41" t="str">
        <f>IF(OR(ISBLANK(SEDData!P3212),SEDData!P3212&lt;pulpCutoff*100,VolumeData!$G3212&lt;sweepCutoff,VolumeData!$H3212&lt;malfCutoff),"",IF(SEDData!P3212&lt;regCutoff*100,(int+SED*(SEDData!P3212/100))*VolumeData!S3212,int+SED*regCutoff*VolumeData!S3212))</f>
        <v/>
      </c>
      <c r="Q3212" s="41" t="str">
        <f>IF(OR(ISBLANK(SEDData!Q3212),SEDData!Q3212&lt;pulpCutoff*100,VolumeData!$G3212&lt;sweepCutoff,VolumeData!$H3212&lt;malfCutoff),"",IF(SEDData!Q3212&lt;regCutoff*100,(int+SED*(SEDData!Q3212/100))*VolumeData!T3212,int+SED*regCutoff*VolumeData!T3212))</f>
        <v/>
      </c>
      <c r="R3212" s="41" t="str">
        <f>IF(OR(ISBLANK(SEDData!R3212),SEDData!R3212&lt;pulpCutoff*100,VolumeData!$G3212&lt;sweepCutoff,VolumeData!$H3212&lt;malfCutoff),"",IF(SEDData!R3212&lt;regCutoff*100,(int+SED*(SEDData!R3212/100))*VolumeData!U3212,int+SED*regCutoff*VolumeData!U3212))</f>
        <v/>
      </c>
      <c r="S3212" s="41" t="str">
        <f>IF(OR(ISBLANK(SEDData!S3212),SEDData!S3212&lt;pulpCutoff*100,VolumeData!$G3212&lt;sweepCutoff,VolumeData!$H3212&lt;malfCutoff),"",IF(SEDData!S3212&lt;regCutoff*100,(int+SED*(SEDData!S3212/100))*VolumeData!V3212,int+SED*regCutoff*VolumeData!V3212))</f>
        <v/>
      </c>
      <c r="T3212" s="34">
        <f t="shared" si="203"/>
        <v>0</v>
      </c>
    </row>
    <row r="3213" spans="1:20">
      <c r="A3213" s="1">
        <v>71</v>
      </c>
      <c r="B3213" s="1">
        <v>79</v>
      </c>
      <c r="C3213" s="1">
        <v>18.5</v>
      </c>
      <c r="D3213" s="4">
        <f t="shared" si="200"/>
        <v>20.126150000000003</v>
      </c>
      <c r="E3213" s="3">
        <f t="shared" si="202"/>
        <v>23.537986709453172</v>
      </c>
      <c r="F3213" s="43">
        <f t="shared" si="201"/>
        <v>0.28450476361074067</v>
      </c>
      <c r="G3213" s="41" t="str">
        <f>IF(OR(ISBLANK(SEDData!G3213),SEDData!G3213&lt;pulpCutoff*100,VolumeData!$G3213&lt;sweepCutoff,VolumeData!$H3213&lt;malfCutoff),"",IF(SEDData!G3213&lt;regCutoff*100,(int+SED*(SEDData!G3213/100))*VolumeData!J3213,int+SED*regCutoff*VolumeData!J3213))</f>
        <v/>
      </c>
      <c r="H3213" s="41" t="str">
        <f>IF(OR(ISBLANK(SEDData!H3213),SEDData!H3213&lt;pulpCutoff*100,VolumeData!$G3213&lt;sweepCutoff,VolumeData!$H3213&lt;malfCutoff),"",IF(SEDData!H3213&lt;regCutoff*100,(int+SED*(SEDData!H3213/100))*VolumeData!K3213,int+SED*regCutoff*VolumeData!K3213))</f>
        <v/>
      </c>
      <c r="I3213" s="41" t="str">
        <f>IF(OR(ISBLANK(SEDData!I3213),SEDData!I3213&lt;pulpCutoff*100,VolumeData!$G3213&lt;sweepCutoff,VolumeData!$H3213&lt;malfCutoff),"",IF(SEDData!I3213&lt;regCutoff*100,(int+SED*(SEDData!I3213/100))*VolumeData!L3213,int+SED*regCutoff*VolumeData!L3213))</f>
        <v/>
      </c>
      <c r="J3213" s="41" t="str">
        <f>IF(OR(ISBLANK(SEDData!J3213),SEDData!J3213&lt;pulpCutoff*100,VolumeData!$G3213&lt;sweepCutoff,VolumeData!$H3213&lt;malfCutoff),"",IF(SEDData!J3213&lt;regCutoff*100,(int+SED*(SEDData!J3213/100))*VolumeData!M3213,int+SED*regCutoff*VolumeData!M3213))</f>
        <v/>
      </c>
      <c r="K3213" s="41" t="str">
        <f>IF(OR(ISBLANK(SEDData!K3213),SEDData!K3213&lt;pulpCutoff*100,VolumeData!$G3213&lt;sweepCutoff,VolumeData!$H3213&lt;malfCutoff),"",IF(SEDData!K3213&lt;regCutoff*100,(int+SED*(SEDData!K3213/100))*VolumeData!N3213,int+SED*regCutoff*VolumeData!N3213))</f>
        <v/>
      </c>
      <c r="L3213" s="41" t="str">
        <f>IF(OR(ISBLANK(SEDData!L3213),SEDData!L3213&lt;pulpCutoff*100,VolumeData!$G3213&lt;sweepCutoff,VolumeData!$H3213&lt;malfCutoff),"",IF(SEDData!L3213&lt;regCutoff*100,(int+SED*(SEDData!L3213/100))*VolumeData!O3213,int+SED*regCutoff*VolumeData!O3213))</f>
        <v/>
      </c>
      <c r="M3213" s="41" t="str">
        <f>IF(OR(ISBLANK(SEDData!M3213),SEDData!M3213&lt;pulpCutoff*100,VolumeData!$G3213&lt;sweepCutoff,VolumeData!$H3213&lt;malfCutoff),"",IF(SEDData!M3213&lt;regCutoff*100,(int+SED*(SEDData!M3213/100))*VolumeData!P3213,int+SED*regCutoff*VolumeData!P3213))</f>
        <v/>
      </c>
      <c r="N3213" s="41" t="str">
        <f>IF(OR(ISBLANK(SEDData!N3213),SEDData!N3213&lt;pulpCutoff*100,VolumeData!$G3213&lt;sweepCutoff,VolumeData!$H3213&lt;malfCutoff),"",IF(SEDData!N3213&lt;regCutoff*100,(int+SED*(SEDData!N3213/100))*VolumeData!Q3213,int+SED*regCutoff*VolumeData!Q3213))</f>
        <v/>
      </c>
      <c r="O3213" s="41" t="str">
        <f>IF(OR(ISBLANK(SEDData!O3213),SEDData!O3213&lt;pulpCutoff*100,VolumeData!$G3213&lt;sweepCutoff,VolumeData!$H3213&lt;malfCutoff),"",IF(SEDData!O3213&lt;regCutoff*100,(int+SED*(SEDData!O3213/100))*VolumeData!R3213,int+SED*regCutoff*VolumeData!R3213))</f>
        <v/>
      </c>
      <c r="P3213" s="41" t="str">
        <f>IF(OR(ISBLANK(SEDData!P3213),SEDData!P3213&lt;pulpCutoff*100,VolumeData!$G3213&lt;sweepCutoff,VolumeData!$H3213&lt;malfCutoff),"",IF(SEDData!P3213&lt;regCutoff*100,(int+SED*(SEDData!P3213/100))*VolumeData!S3213,int+SED*regCutoff*VolumeData!S3213))</f>
        <v/>
      </c>
      <c r="Q3213" s="41" t="str">
        <f>IF(OR(ISBLANK(SEDData!Q3213),SEDData!Q3213&lt;pulpCutoff*100,VolumeData!$G3213&lt;sweepCutoff,VolumeData!$H3213&lt;malfCutoff),"",IF(SEDData!Q3213&lt;regCutoff*100,(int+SED*(SEDData!Q3213/100))*VolumeData!T3213,int+SED*regCutoff*VolumeData!T3213))</f>
        <v/>
      </c>
      <c r="R3213" s="41" t="str">
        <f>IF(OR(ISBLANK(SEDData!R3213),SEDData!R3213&lt;pulpCutoff*100,VolumeData!$G3213&lt;sweepCutoff,VolumeData!$H3213&lt;malfCutoff),"",IF(SEDData!R3213&lt;regCutoff*100,(int+SED*(SEDData!R3213/100))*VolumeData!U3213,int+SED*regCutoff*VolumeData!U3213))</f>
        <v/>
      </c>
      <c r="S3213" s="41" t="str">
        <f>IF(OR(ISBLANK(SEDData!S3213),SEDData!S3213&lt;pulpCutoff*100,VolumeData!$G3213&lt;sweepCutoff,VolumeData!$H3213&lt;malfCutoff),"",IF(SEDData!S3213&lt;regCutoff*100,(int+SED*(SEDData!S3213/100))*VolumeData!V3213,int+SED*regCutoff*VolumeData!V3213))</f>
        <v/>
      </c>
      <c r="T3213" s="34">
        <f t="shared" si="203"/>
        <v>0</v>
      </c>
    </row>
    <row r="3214" spans="1:20">
      <c r="A3214" s="1">
        <v>71</v>
      </c>
      <c r="B3214" s="1">
        <v>72</v>
      </c>
      <c r="C3214" s="1">
        <v>18.5</v>
      </c>
      <c r="D3214" s="4">
        <f t="shared" si="200"/>
        <v>20.126150000000003</v>
      </c>
      <c r="E3214" s="3">
        <f t="shared" si="202"/>
        <v>23.537986709453172</v>
      </c>
      <c r="F3214" s="43">
        <f t="shared" si="201"/>
        <v>0.28450476361074067</v>
      </c>
      <c r="G3214" s="41" t="str">
        <f>IF(OR(ISBLANK(SEDData!G3214),SEDData!G3214&lt;pulpCutoff*100,VolumeData!$G3214&lt;sweepCutoff,VolumeData!$H3214&lt;malfCutoff),"",IF(SEDData!G3214&lt;regCutoff*100,(int+SED*(SEDData!G3214/100))*VolumeData!J3214,int+SED*regCutoff*VolumeData!J3214))</f>
        <v/>
      </c>
      <c r="H3214" s="41" t="str">
        <f>IF(OR(ISBLANK(SEDData!H3214),SEDData!H3214&lt;pulpCutoff*100,VolumeData!$G3214&lt;sweepCutoff,VolumeData!$H3214&lt;malfCutoff),"",IF(SEDData!H3214&lt;regCutoff*100,(int+SED*(SEDData!H3214/100))*VolumeData!K3214,int+SED*regCutoff*VolumeData!K3214))</f>
        <v/>
      </c>
      <c r="I3214" s="41" t="str">
        <f>IF(OR(ISBLANK(SEDData!I3214),SEDData!I3214&lt;pulpCutoff*100,VolumeData!$G3214&lt;sweepCutoff,VolumeData!$H3214&lt;malfCutoff),"",IF(SEDData!I3214&lt;regCutoff*100,(int+SED*(SEDData!I3214/100))*VolumeData!L3214,int+SED*regCutoff*VolumeData!L3214))</f>
        <v/>
      </c>
      <c r="J3214" s="41" t="str">
        <f>IF(OR(ISBLANK(SEDData!J3214),SEDData!J3214&lt;pulpCutoff*100,VolumeData!$G3214&lt;sweepCutoff,VolumeData!$H3214&lt;malfCutoff),"",IF(SEDData!J3214&lt;regCutoff*100,(int+SED*(SEDData!J3214/100))*VolumeData!M3214,int+SED*regCutoff*VolumeData!M3214))</f>
        <v/>
      </c>
      <c r="K3214" s="41" t="str">
        <f>IF(OR(ISBLANK(SEDData!K3214),SEDData!K3214&lt;pulpCutoff*100,VolumeData!$G3214&lt;sweepCutoff,VolumeData!$H3214&lt;malfCutoff),"",IF(SEDData!K3214&lt;regCutoff*100,(int+SED*(SEDData!K3214/100))*VolumeData!N3214,int+SED*regCutoff*VolumeData!N3214))</f>
        <v/>
      </c>
      <c r="L3214" s="41" t="str">
        <f>IF(OR(ISBLANK(SEDData!L3214),SEDData!L3214&lt;pulpCutoff*100,VolumeData!$G3214&lt;sweepCutoff,VolumeData!$H3214&lt;malfCutoff),"",IF(SEDData!L3214&lt;regCutoff*100,(int+SED*(SEDData!L3214/100))*VolumeData!O3214,int+SED*regCutoff*VolumeData!O3214))</f>
        <v/>
      </c>
      <c r="M3214" s="41" t="str">
        <f>IF(OR(ISBLANK(SEDData!M3214),SEDData!M3214&lt;pulpCutoff*100,VolumeData!$G3214&lt;sweepCutoff,VolumeData!$H3214&lt;malfCutoff),"",IF(SEDData!M3214&lt;regCutoff*100,(int+SED*(SEDData!M3214/100))*VolumeData!P3214,int+SED*regCutoff*VolumeData!P3214))</f>
        <v/>
      </c>
      <c r="N3214" s="41" t="str">
        <f>IF(OR(ISBLANK(SEDData!N3214),SEDData!N3214&lt;pulpCutoff*100,VolumeData!$G3214&lt;sweepCutoff,VolumeData!$H3214&lt;malfCutoff),"",IF(SEDData!N3214&lt;regCutoff*100,(int+SED*(SEDData!N3214/100))*VolumeData!Q3214,int+SED*regCutoff*VolumeData!Q3214))</f>
        <v/>
      </c>
      <c r="O3214" s="41" t="str">
        <f>IF(OR(ISBLANK(SEDData!O3214),SEDData!O3214&lt;pulpCutoff*100,VolumeData!$G3214&lt;sweepCutoff,VolumeData!$H3214&lt;malfCutoff),"",IF(SEDData!O3214&lt;regCutoff*100,(int+SED*(SEDData!O3214/100))*VolumeData!R3214,int+SED*regCutoff*VolumeData!R3214))</f>
        <v/>
      </c>
      <c r="P3214" s="41" t="str">
        <f>IF(OR(ISBLANK(SEDData!P3214),SEDData!P3214&lt;pulpCutoff*100,VolumeData!$G3214&lt;sweepCutoff,VolumeData!$H3214&lt;malfCutoff),"",IF(SEDData!P3214&lt;regCutoff*100,(int+SED*(SEDData!P3214/100))*VolumeData!S3214,int+SED*regCutoff*VolumeData!S3214))</f>
        <v/>
      </c>
      <c r="Q3214" s="41" t="str">
        <f>IF(OR(ISBLANK(SEDData!Q3214),SEDData!Q3214&lt;pulpCutoff*100,VolumeData!$G3214&lt;sweepCutoff,VolumeData!$H3214&lt;malfCutoff),"",IF(SEDData!Q3214&lt;regCutoff*100,(int+SED*(SEDData!Q3214/100))*VolumeData!T3214,int+SED*regCutoff*VolumeData!T3214))</f>
        <v/>
      </c>
      <c r="R3214" s="41" t="str">
        <f>IF(OR(ISBLANK(SEDData!R3214),SEDData!R3214&lt;pulpCutoff*100,VolumeData!$G3214&lt;sweepCutoff,VolumeData!$H3214&lt;malfCutoff),"",IF(SEDData!R3214&lt;regCutoff*100,(int+SED*(SEDData!R3214/100))*VolumeData!U3214,int+SED*regCutoff*VolumeData!U3214))</f>
        <v/>
      </c>
      <c r="S3214" s="41" t="str">
        <f>IF(OR(ISBLANK(SEDData!S3214),SEDData!S3214&lt;pulpCutoff*100,VolumeData!$G3214&lt;sweepCutoff,VolumeData!$H3214&lt;malfCutoff),"",IF(SEDData!S3214&lt;regCutoff*100,(int+SED*(SEDData!S3214/100))*VolumeData!V3214,int+SED*regCutoff*VolumeData!V3214))</f>
        <v/>
      </c>
      <c r="T3214" s="34">
        <f t="shared" si="203"/>
        <v>0</v>
      </c>
    </row>
    <row r="3215" spans="1:20">
      <c r="A3215" s="1">
        <v>77</v>
      </c>
      <c r="B3215" s="1">
        <v>94</v>
      </c>
      <c r="C3215" s="1">
        <v>18.5</v>
      </c>
      <c r="D3215" s="4">
        <f t="shared" si="200"/>
        <v>20.126150000000003</v>
      </c>
      <c r="E3215" s="3">
        <f t="shared" si="202"/>
        <v>23.537986709453172</v>
      </c>
      <c r="F3215" s="43">
        <f t="shared" si="201"/>
        <v>0.28450476361074067</v>
      </c>
      <c r="G3215" s="41" t="str">
        <f>IF(OR(ISBLANK(SEDData!G3215),SEDData!G3215&lt;pulpCutoff*100,VolumeData!$G3215&lt;sweepCutoff,VolumeData!$H3215&lt;malfCutoff),"",IF(SEDData!G3215&lt;regCutoff*100,(int+SED*(SEDData!G3215/100))*VolumeData!J3215,int+SED*regCutoff*VolumeData!J3215))</f>
        <v/>
      </c>
      <c r="H3215" s="41" t="str">
        <f>IF(OR(ISBLANK(SEDData!H3215),SEDData!H3215&lt;pulpCutoff*100,VolumeData!$G3215&lt;sweepCutoff,VolumeData!$H3215&lt;malfCutoff),"",IF(SEDData!H3215&lt;regCutoff*100,(int+SED*(SEDData!H3215/100))*VolumeData!K3215,int+SED*regCutoff*VolumeData!K3215))</f>
        <v/>
      </c>
      <c r="I3215" s="41" t="str">
        <f>IF(OR(ISBLANK(SEDData!I3215),SEDData!I3215&lt;pulpCutoff*100,VolumeData!$G3215&lt;sweepCutoff,VolumeData!$H3215&lt;malfCutoff),"",IF(SEDData!I3215&lt;regCutoff*100,(int+SED*(SEDData!I3215/100))*VolumeData!L3215,int+SED*regCutoff*VolumeData!L3215))</f>
        <v/>
      </c>
      <c r="J3215" s="41" t="str">
        <f>IF(OR(ISBLANK(SEDData!J3215),SEDData!J3215&lt;pulpCutoff*100,VolumeData!$G3215&lt;sweepCutoff,VolumeData!$H3215&lt;malfCutoff),"",IF(SEDData!J3215&lt;regCutoff*100,(int+SED*(SEDData!J3215/100))*VolumeData!M3215,int+SED*regCutoff*VolumeData!M3215))</f>
        <v/>
      </c>
      <c r="K3215" s="41" t="str">
        <f>IF(OR(ISBLANK(SEDData!K3215),SEDData!K3215&lt;pulpCutoff*100,VolumeData!$G3215&lt;sweepCutoff,VolumeData!$H3215&lt;malfCutoff),"",IF(SEDData!K3215&lt;regCutoff*100,(int+SED*(SEDData!K3215/100))*VolumeData!N3215,int+SED*regCutoff*VolumeData!N3215))</f>
        <v/>
      </c>
      <c r="L3215" s="41" t="str">
        <f>IF(OR(ISBLANK(SEDData!L3215),SEDData!L3215&lt;pulpCutoff*100,VolumeData!$G3215&lt;sweepCutoff,VolumeData!$H3215&lt;malfCutoff),"",IF(SEDData!L3215&lt;regCutoff*100,(int+SED*(SEDData!L3215/100))*VolumeData!O3215,int+SED*regCutoff*VolumeData!O3215))</f>
        <v/>
      </c>
      <c r="M3215" s="41" t="str">
        <f>IF(OR(ISBLANK(SEDData!M3215),SEDData!M3215&lt;pulpCutoff*100,VolumeData!$G3215&lt;sweepCutoff,VolumeData!$H3215&lt;malfCutoff),"",IF(SEDData!M3215&lt;regCutoff*100,(int+SED*(SEDData!M3215/100))*VolumeData!P3215,int+SED*regCutoff*VolumeData!P3215))</f>
        <v/>
      </c>
      <c r="N3215" s="41" t="str">
        <f>IF(OR(ISBLANK(SEDData!N3215),SEDData!N3215&lt;pulpCutoff*100,VolumeData!$G3215&lt;sweepCutoff,VolumeData!$H3215&lt;malfCutoff),"",IF(SEDData!N3215&lt;regCutoff*100,(int+SED*(SEDData!N3215/100))*VolumeData!Q3215,int+SED*regCutoff*VolumeData!Q3215))</f>
        <v/>
      </c>
      <c r="O3215" s="41" t="str">
        <f>IF(OR(ISBLANK(SEDData!O3215),SEDData!O3215&lt;pulpCutoff*100,VolumeData!$G3215&lt;sweepCutoff,VolumeData!$H3215&lt;malfCutoff),"",IF(SEDData!O3215&lt;regCutoff*100,(int+SED*(SEDData!O3215/100))*VolumeData!R3215,int+SED*regCutoff*VolumeData!R3215))</f>
        <v/>
      </c>
      <c r="P3215" s="41" t="str">
        <f>IF(OR(ISBLANK(SEDData!P3215),SEDData!P3215&lt;pulpCutoff*100,VolumeData!$G3215&lt;sweepCutoff,VolumeData!$H3215&lt;malfCutoff),"",IF(SEDData!P3215&lt;regCutoff*100,(int+SED*(SEDData!P3215/100))*VolumeData!S3215,int+SED*regCutoff*VolumeData!S3215))</f>
        <v/>
      </c>
      <c r="Q3215" s="41" t="str">
        <f>IF(OR(ISBLANK(SEDData!Q3215),SEDData!Q3215&lt;pulpCutoff*100,VolumeData!$G3215&lt;sweepCutoff,VolumeData!$H3215&lt;malfCutoff),"",IF(SEDData!Q3215&lt;regCutoff*100,(int+SED*(SEDData!Q3215/100))*VolumeData!T3215,int+SED*regCutoff*VolumeData!T3215))</f>
        <v/>
      </c>
      <c r="R3215" s="41" t="str">
        <f>IF(OR(ISBLANK(SEDData!R3215),SEDData!R3215&lt;pulpCutoff*100,VolumeData!$G3215&lt;sweepCutoff,VolumeData!$H3215&lt;malfCutoff),"",IF(SEDData!R3215&lt;regCutoff*100,(int+SED*(SEDData!R3215/100))*VolumeData!U3215,int+SED*regCutoff*VolumeData!U3215))</f>
        <v/>
      </c>
      <c r="S3215" s="41" t="str">
        <f>IF(OR(ISBLANK(SEDData!S3215),SEDData!S3215&lt;pulpCutoff*100,VolumeData!$G3215&lt;sweepCutoff,VolumeData!$H3215&lt;malfCutoff),"",IF(SEDData!S3215&lt;regCutoff*100,(int+SED*(SEDData!S3215/100))*VolumeData!V3215,int+SED*regCutoff*VolumeData!V3215))</f>
        <v/>
      </c>
      <c r="T3215" s="34">
        <f t="shared" si="203"/>
        <v>0</v>
      </c>
    </row>
    <row r="3216" spans="1:20">
      <c r="A3216" s="1">
        <v>70</v>
      </c>
      <c r="B3216" s="1">
        <v>91</v>
      </c>
      <c r="C3216" s="1">
        <v>18.5</v>
      </c>
      <c r="D3216" s="4">
        <f t="shared" si="200"/>
        <v>20.126150000000003</v>
      </c>
      <c r="E3216" s="3">
        <f t="shared" si="202"/>
        <v>23.537986709453172</v>
      </c>
      <c r="F3216" s="43">
        <f t="shared" si="201"/>
        <v>0.28450476361074067</v>
      </c>
      <c r="G3216" s="41" t="str">
        <f>IF(OR(ISBLANK(SEDData!G3216),SEDData!G3216&lt;pulpCutoff*100,VolumeData!$G3216&lt;sweepCutoff,VolumeData!$H3216&lt;malfCutoff),"",IF(SEDData!G3216&lt;regCutoff*100,(int+SED*(SEDData!G3216/100))*VolumeData!J3216,int+SED*regCutoff*VolumeData!J3216))</f>
        <v/>
      </c>
      <c r="H3216" s="41" t="str">
        <f>IF(OR(ISBLANK(SEDData!H3216),SEDData!H3216&lt;pulpCutoff*100,VolumeData!$G3216&lt;sweepCutoff,VolumeData!$H3216&lt;malfCutoff),"",IF(SEDData!H3216&lt;regCutoff*100,(int+SED*(SEDData!H3216/100))*VolumeData!K3216,int+SED*regCutoff*VolumeData!K3216))</f>
        <v/>
      </c>
      <c r="I3216" s="41" t="str">
        <f>IF(OR(ISBLANK(SEDData!I3216),SEDData!I3216&lt;pulpCutoff*100,VolumeData!$G3216&lt;sweepCutoff,VolumeData!$H3216&lt;malfCutoff),"",IF(SEDData!I3216&lt;regCutoff*100,(int+SED*(SEDData!I3216/100))*VolumeData!L3216,int+SED*regCutoff*VolumeData!L3216))</f>
        <v/>
      </c>
      <c r="J3216" s="41" t="str">
        <f>IF(OR(ISBLANK(SEDData!J3216),SEDData!J3216&lt;pulpCutoff*100,VolumeData!$G3216&lt;sweepCutoff,VolumeData!$H3216&lt;malfCutoff),"",IF(SEDData!J3216&lt;regCutoff*100,(int+SED*(SEDData!J3216/100))*VolumeData!M3216,int+SED*regCutoff*VolumeData!M3216))</f>
        <v/>
      </c>
      <c r="K3216" s="41" t="str">
        <f>IF(OR(ISBLANK(SEDData!K3216),SEDData!K3216&lt;pulpCutoff*100,VolumeData!$G3216&lt;sweepCutoff,VolumeData!$H3216&lt;malfCutoff),"",IF(SEDData!K3216&lt;regCutoff*100,(int+SED*(SEDData!K3216/100))*VolumeData!N3216,int+SED*regCutoff*VolumeData!N3216))</f>
        <v/>
      </c>
      <c r="L3216" s="41" t="str">
        <f>IF(OR(ISBLANK(SEDData!L3216),SEDData!L3216&lt;pulpCutoff*100,VolumeData!$G3216&lt;sweepCutoff,VolumeData!$H3216&lt;malfCutoff),"",IF(SEDData!L3216&lt;regCutoff*100,(int+SED*(SEDData!L3216/100))*VolumeData!O3216,int+SED*regCutoff*VolumeData!O3216))</f>
        <v/>
      </c>
      <c r="M3216" s="41" t="str">
        <f>IF(OR(ISBLANK(SEDData!M3216),SEDData!M3216&lt;pulpCutoff*100,VolumeData!$G3216&lt;sweepCutoff,VolumeData!$H3216&lt;malfCutoff),"",IF(SEDData!M3216&lt;regCutoff*100,(int+SED*(SEDData!M3216/100))*VolumeData!P3216,int+SED*regCutoff*VolumeData!P3216))</f>
        <v/>
      </c>
      <c r="N3216" s="41" t="str">
        <f>IF(OR(ISBLANK(SEDData!N3216),SEDData!N3216&lt;pulpCutoff*100,VolumeData!$G3216&lt;sweepCutoff,VolumeData!$H3216&lt;malfCutoff),"",IF(SEDData!N3216&lt;regCutoff*100,(int+SED*(SEDData!N3216/100))*VolumeData!Q3216,int+SED*regCutoff*VolumeData!Q3216))</f>
        <v/>
      </c>
      <c r="O3216" s="41" t="str">
        <f>IF(OR(ISBLANK(SEDData!O3216),SEDData!O3216&lt;pulpCutoff*100,VolumeData!$G3216&lt;sweepCutoff,VolumeData!$H3216&lt;malfCutoff),"",IF(SEDData!O3216&lt;regCutoff*100,(int+SED*(SEDData!O3216/100))*VolumeData!R3216,int+SED*regCutoff*VolumeData!R3216))</f>
        <v/>
      </c>
      <c r="P3216" s="41" t="str">
        <f>IF(OR(ISBLANK(SEDData!P3216),SEDData!P3216&lt;pulpCutoff*100,VolumeData!$G3216&lt;sweepCutoff,VolumeData!$H3216&lt;malfCutoff),"",IF(SEDData!P3216&lt;regCutoff*100,(int+SED*(SEDData!P3216/100))*VolumeData!S3216,int+SED*regCutoff*VolumeData!S3216))</f>
        <v/>
      </c>
      <c r="Q3216" s="41" t="str">
        <f>IF(OR(ISBLANK(SEDData!Q3216),SEDData!Q3216&lt;pulpCutoff*100,VolumeData!$G3216&lt;sweepCutoff,VolumeData!$H3216&lt;malfCutoff),"",IF(SEDData!Q3216&lt;regCutoff*100,(int+SED*(SEDData!Q3216/100))*VolumeData!T3216,int+SED*regCutoff*VolumeData!T3216))</f>
        <v/>
      </c>
      <c r="R3216" s="41" t="str">
        <f>IF(OR(ISBLANK(SEDData!R3216),SEDData!R3216&lt;pulpCutoff*100,VolumeData!$G3216&lt;sweepCutoff,VolumeData!$H3216&lt;malfCutoff),"",IF(SEDData!R3216&lt;regCutoff*100,(int+SED*(SEDData!R3216/100))*VolumeData!U3216,int+SED*regCutoff*VolumeData!U3216))</f>
        <v/>
      </c>
      <c r="S3216" s="41" t="str">
        <f>IF(OR(ISBLANK(SEDData!S3216),SEDData!S3216&lt;pulpCutoff*100,VolumeData!$G3216&lt;sweepCutoff,VolumeData!$H3216&lt;malfCutoff),"",IF(SEDData!S3216&lt;regCutoff*100,(int+SED*(SEDData!S3216/100))*VolumeData!V3216,int+SED*regCutoff*VolumeData!V3216))</f>
        <v/>
      </c>
      <c r="T3216" s="34">
        <f t="shared" si="203"/>
        <v>0</v>
      </c>
    </row>
    <row r="3217" spans="1:20">
      <c r="A3217" s="1">
        <v>27</v>
      </c>
      <c r="B3217" s="1">
        <v>106</v>
      </c>
      <c r="C3217" s="1">
        <v>18.5</v>
      </c>
      <c r="D3217" s="4">
        <f t="shared" si="200"/>
        <v>20.126150000000003</v>
      </c>
      <c r="E3217" s="3">
        <f t="shared" si="202"/>
        <v>23.537986709453172</v>
      </c>
      <c r="F3217" s="43">
        <f t="shared" si="201"/>
        <v>0.28450476361074067</v>
      </c>
      <c r="G3217" s="41" t="str">
        <f>IF(OR(ISBLANK(SEDData!G3217),SEDData!G3217&lt;pulpCutoff*100,VolumeData!$G3217&lt;sweepCutoff,VolumeData!$H3217&lt;malfCutoff),"",IF(SEDData!G3217&lt;regCutoff*100,(int+SED*(SEDData!G3217/100))*VolumeData!J3217,int+SED*regCutoff*VolumeData!J3217))</f>
        <v/>
      </c>
      <c r="H3217" s="41" t="str">
        <f>IF(OR(ISBLANK(SEDData!H3217),SEDData!H3217&lt;pulpCutoff*100,VolumeData!$G3217&lt;sweepCutoff,VolumeData!$H3217&lt;malfCutoff),"",IF(SEDData!H3217&lt;regCutoff*100,(int+SED*(SEDData!H3217/100))*VolumeData!K3217,int+SED*regCutoff*VolumeData!K3217))</f>
        <v/>
      </c>
      <c r="I3217" s="41" t="str">
        <f>IF(OR(ISBLANK(SEDData!I3217),SEDData!I3217&lt;pulpCutoff*100,VolumeData!$G3217&lt;sweepCutoff,VolumeData!$H3217&lt;malfCutoff),"",IF(SEDData!I3217&lt;regCutoff*100,(int+SED*(SEDData!I3217/100))*VolumeData!L3217,int+SED*regCutoff*VolumeData!L3217))</f>
        <v/>
      </c>
      <c r="J3217" s="41" t="str">
        <f>IF(OR(ISBLANK(SEDData!J3217),SEDData!J3217&lt;pulpCutoff*100,VolumeData!$G3217&lt;sweepCutoff,VolumeData!$H3217&lt;malfCutoff),"",IF(SEDData!J3217&lt;regCutoff*100,(int+SED*(SEDData!J3217/100))*VolumeData!M3217,int+SED*regCutoff*VolumeData!M3217))</f>
        <v/>
      </c>
      <c r="K3217" s="41" t="str">
        <f>IF(OR(ISBLANK(SEDData!K3217),SEDData!K3217&lt;pulpCutoff*100,VolumeData!$G3217&lt;sweepCutoff,VolumeData!$H3217&lt;malfCutoff),"",IF(SEDData!K3217&lt;regCutoff*100,(int+SED*(SEDData!K3217/100))*VolumeData!N3217,int+SED*regCutoff*VolumeData!N3217))</f>
        <v/>
      </c>
      <c r="L3217" s="41" t="str">
        <f>IF(OR(ISBLANK(SEDData!L3217),SEDData!L3217&lt;pulpCutoff*100,VolumeData!$G3217&lt;sweepCutoff,VolumeData!$H3217&lt;malfCutoff),"",IF(SEDData!L3217&lt;regCutoff*100,(int+SED*(SEDData!L3217/100))*VolumeData!O3217,int+SED*regCutoff*VolumeData!O3217))</f>
        <v/>
      </c>
      <c r="M3217" s="41" t="str">
        <f>IF(OR(ISBLANK(SEDData!M3217),SEDData!M3217&lt;pulpCutoff*100,VolumeData!$G3217&lt;sweepCutoff,VolumeData!$H3217&lt;malfCutoff),"",IF(SEDData!M3217&lt;regCutoff*100,(int+SED*(SEDData!M3217/100))*VolumeData!P3217,int+SED*regCutoff*VolumeData!P3217))</f>
        <v/>
      </c>
      <c r="N3217" s="41" t="str">
        <f>IF(OR(ISBLANK(SEDData!N3217),SEDData!N3217&lt;pulpCutoff*100,VolumeData!$G3217&lt;sweepCutoff,VolumeData!$H3217&lt;malfCutoff),"",IF(SEDData!N3217&lt;regCutoff*100,(int+SED*(SEDData!N3217/100))*VolumeData!Q3217,int+SED*regCutoff*VolumeData!Q3217))</f>
        <v/>
      </c>
      <c r="O3217" s="41" t="str">
        <f>IF(OR(ISBLANK(SEDData!O3217),SEDData!O3217&lt;pulpCutoff*100,VolumeData!$G3217&lt;sweepCutoff,VolumeData!$H3217&lt;malfCutoff),"",IF(SEDData!O3217&lt;regCutoff*100,(int+SED*(SEDData!O3217/100))*VolumeData!R3217,int+SED*regCutoff*VolumeData!R3217))</f>
        <v/>
      </c>
      <c r="P3217" s="41" t="str">
        <f>IF(OR(ISBLANK(SEDData!P3217),SEDData!P3217&lt;pulpCutoff*100,VolumeData!$G3217&lt;sweepCutoff,VolumeData!$H3217&lt;malfCutoff),"",IF(SEDData!P3217&lt;regCutoff*100,(int+SED*(SEDData!P3217/100))*VolumeData!S3217,int+SED*regCutoff*VolumeData!S3217))</f>
        <v/>
      </c>
      <c r="Q3217" s="41" t="str">
        <f>IF(OR(ISBLANK(SEDData!Q3217),SEDData!Q3217&lt;pulpCutoff*100,VolumeData!$G3217&lt;sweepCutoff,VolumeData!$H3217&lt;malfCutoff),"",IF(SEDData!Q3217&lt;regCutoff*100,(int+SED*(SEDData!Q3217/100))*VolumeData!T3217,int+SED*regCutoff*VolumeData!T3217))</f>
        <v/>
      </c>
      <c r="R3217" s="41" t="str">
        <f>IF(OR(ISBLANK(SEDData!R3217),SEDData!R3217&lt;pulpCutoff*100,VolumeData!$G3217&lt;sweepCutoff,VolumeData!$H3217&lt;malfCutoff),"",IF(SEDData!R3217&lt;regCutoff*100,(int+SED*(SEDData!R3217/100))*VolumeData!U3217,int+SED*regCutoff*VolumeData!U3217))</f>
        <v/>
      </c>
      <c r="S3217" s="41" t="str">
        <f>IF(OR(ISBLANK(SEDData!S3217),SEDData!S3217&lt;pulpCutoff*100,VolumeData!$G3217&lt;sweepCutoff,VolumeData!$H3217&lt;malfCutoff),"",IF(SEDData!S3217&lt;regCutoff*100,(int+SED*(SEDData!S3217/100))*VolumeData!V3217,int+SED*regCutoff*VolumeData!V3217))</f>
        <v/>
      </c>
      <c r="T3217" s="34">
        <f t="shared" si="203"/>
        <v>0</v>
      </c>
    </row>
    <row r="3218" spans="1:20">
      <c r="A3218" s="1">
        <v>53</v>
      </c>
      <c r="B3218" s="1">
        <v>116</v>
      </c>
      <c r="C3218" s="1">
        <v>18.5</v>
      </c>
      <c r="D3218" s="4">
        <f t="shared" si="200"/>
        <v>20.126150000000003</v>
      </c>
      <c r="E3218" s="3">
        <f t="shared" si="202"/>
        <v>23.537986709453172</v>
      </c>
      <c r="F3218" s="43">
        <f t="shared" si="201"/>
        <v>0.28450476361074067</v>
      </c>
      <c r="G3218" s="41" t="str">
        <f>IF(OR(ISBLANK(SEDData!G3218),SEDData!G3218&lt;pulpCutoff*100,VolumeData!$G3218&lt;sweepCutoff,VolumeData!$H3218&lt;malfCutoff),"",IF(SEDData!G3218&lt;regCutoff*100,(int+SED*(SEDData!G3218/100))*VolumeData!J3218,int+SED*regCutoff*VolumeData!J3218))</f>
        <v/>
      </c>
      <c r="H3218" s="41" t="str">
        <f>IF(OR(ISBLANK(SEDData!H3218),SEDData!H3218&lt;pulpCutoff*100,VolumeData!$G3218&lt;sweepCutoff,VolumeData!$H3218&lt;malfCutoff),"",IF(SEDData!H3218&lt;regCutoff*100,(int+SED*(SEDData!H3218/100))*VolumeData!K3218,int+SED*regCutoff*VolumeData!K3218))</f>
        <v/>
      </c>
      <c r="I3218" s="41" t="str">
        <f>IF(OR(ISBLANK(SEDData!I3218),SEDData!I3218&lt;pulpCutoff*100,VolumeData!$G3218&lt;sweepCutoff,VolumeData!$H3218&lt;malfCutoff),"",IF(SEDData!I3218&lt;regCutoff*100,(int+SED*(SEDData!I3218/100))*VolumeData!L3218,int+SED*regCutoff*VolumeData!L3218))</f>
        <v/>
      </c>
      <c r="J3218" s="41" t="str">
        <f>IF(OR(ISBLANK(SEDData!J3218),SEDData!J3218&lt;pulpCutoff*100,VolumeData!$G3218&lt;sweepCutoff,VolumeData!$H3218&lt;malfCutoff),"",IF(SEDData!J3218&lt;regCutoff*100,(int+SED*(SEDData!J3218/100))*VolumeData!M3218,int+SED*regCutoff*VolumeData!M3218))</f>
        <v/>
      </c>
      <c r="K3218" s="41" t="str">
        <f>IF(OR(ISBLANK(SEDData!K3218),SEDData!K3218&lt;pulpCutoff*100,VolumeData!$G3218&lt;sweepCutoff,VolumeData!$H3218&lt;malfCutoff),"",IF(SEDData!K3218&lt;regCutoff*100,(int+SED*(SEDData!K3218/100))*VolumeData!N3218,int+SED*regCutoff*VolumeData!N3218))</f>
        <v/>
      </c>
      <c r="L3218" s="41" t="str">
        <f>IF(OR(ISBLANK(SEDData!L3218),SEDData!L3218&lt;pulpCutoff*100,VolumeData!$G3218&lt;sweepCutoff,VolumeData!$H3218&lt;malfCutoff),"",IF(SEDData!L3218&lt;regCutoff*100,(int+SED*(SEDData!L3218/100))*VolumeData!O3218,int+SED*regCutoff*VolumeData!O3218))</f>
        <v/>
      </c>
      <c r="M3218" s="41" t="str">
        <f>IF(OR(ISBLANK(SEDData!M3218),SEDData!M3218&lt;pulpCutoff*100,VolumeData!$G3218&lt;sweepCutoff,VolumeData!$H3218&lt;malfCutoff),"",IF(SEDData!M3218&lt;regCutoff*100,(int+SED*(SEDData!M3218/100))*VolumeData!P3218,int+SED*regCutoff*VolumeData!P3218))</f>
        <v/>
      </c>
      <c r="N3218" s="41" t="str">
        <f>IF(OR(ISBLANK(SEDData!N3218),SEDData!N3218&lt;pulpCutoff*100,VolumeData!$G3218&lt;sweepCutoff,VolumeData!$H3218&lt;malfCutoff),"",IF(SEDData!N3218&lt;regCutoff*100,(int+SED*(SEDData!N3218/100))*VolumeData!Q3218,int+SED*regCutoff*VolumeData!Q3218))</f>
        <v/>
      </c>
      <c r="O3218" s="41" t="str">
        <f>IF(OR(ISBLANK(SEDData!O3218),SEDData!O3218&lt;pulpCutoff*100,VolumeData!$G3218&lt;sweepCutoff,VolumeData!$H3218&lt;malfCutoff),"",IF(SEDData!O3218&lt;regCutoff*100,(int+SED*(SEDData!O3218/100))*VolumeData!R3218,int+SED*regCutoff*VolumeData!R3218))</f>
        <v/>
      </c>
      <c r="P3218" s="41" t="str">
        <f>IF(OR(ISBLANK(SEDData!P3218),SEDData!P3218&lt;pulpCutoff*100,VolumeData!$G3218&lt;sweepCutoff,VolumeData!$H3218&lt;malfCutoff),"",IF(SEDData!P3218&lt;regCutoff*100,(int+SED*(SEDData!P3218/100))*VolumeData!S3218,int+SED*regCutoff*VolumeData!S3218))</f>
        <v/>
      </c>
      <c r="Q3218" s="41" t="str">
        <f>IF(OR(ISBLANK(SEDData!Q3218),SEDData!Q3218&lt;pulpCutoff*100,VolumeData!$G3218&lt;sweepCutoff,VolumeData!$H3218&lt;malfCutoff),"",IF(SEDData!Q3218&lt;regCutoff*100,(int+SED*(SEDData!Q3218/100))*VolumeData!T3218,int+SED*regCutoff*VolumeData!T3218))</f>
        <v/>
      </c>
      <c r="R3218" s="41" t="str">
        <f>IF(OR(ISBLANK(SEDData!R3218),SEDData!R3218&lt;pulpCutoff*100,VolumeData!$G3218&lt;sweepCutoff,VolumeData!$H3218&lt;malfCutoff),"",IF(SEDData!R3218&lt;regCutoff*100,(int+SED*(SEDData!R3218/100))*VolumeData!U3218,int+SED*regCutoff*VolumeData!U3218))</f>
        <v/>
      </c>
      <c r="S3218" s="41" t="str">
        <f>IF(OR(ISBLANK(SEDData!S3218),SEDData!S3218&lt;pulpCutoff*100,VolumeData!$G3218&lt;sweepCutoff,VolumeData!$H3218&lt;malfCutoff),"",IF(SEDData!S3218&lt;regCutoff*100,(int+SED*(SEDData!S3218/100))*VolumeData!V3218,int+SED*regCutoff*VolumeData!V3218))</f>
        <v/>
      </c>
      <c r="T3218" s="34">
        <f t="shared" si="203"/>
        <v>0</v>
      </c>
    </row>
    <row r="3219" spans="1:20">
      <c r="A3219" s="1">
        <v>84</v>
      </c>
      <c r="B3219" s="1">
        <v>118</v>
      </c>
      <c r="C3219" s="1">
        <v>18.5</v>
      </c>
      <c r="D3219" s="4">
        <f t="shared" si="200"/>
        <v>20.126150000000003</v>
      </c>
      <c r="E3219" s="3">
        <f t="shared" si="202"/>
        <v>23.537986709453172</v>
      </c>
      <c r="F3219" s="43">
        <f t="shared" si="201"/>
        <v>0.28450476361074067</v>
      </c>
      <c r="G3219" s="41" t="str">
        <f>IF(OR(ISBLANK(SEDData!G3219),SEDData!G3219&lt;pulpCutoff*100,VolumeData!$G3219&lt;sweepCutoff,VolumeData!$H3219&lt;malfCutoff),"",IF(SEDData!G3219&lt;regCutoff*100,(int+SED*(SEDData!G3219/100))*VolumeData!J3219,int+SED*regCutoff*VolumeData!J3219))</f>
        <v/>
      </c>
      <c r="H3219" s="41" t="str">
        <f>IF(OR(ISBLANK(SEDData!H3219),SEDData!H3219&lt;pulpCutoff*100,VolumeData!$G3219&lt;sweepCutoff,VolumeData!$H3219&lt;malfCutoff),"",IF(SEDData!H3219&lt;regCutoff*100,(int+SED*(SEDData!H3219/100))*VolumeData!K3219,int+SED*regCutoff*VolumeData!K3219))</f>
        <v/>
      </c>
      <c r="I3219" s="41" t="str">
        <f>IF(OR(ISBLANK(SEDData!I3219),SEDData!I3219&lt;pulpCutoff*100,VolumeData!$G3219&lt;sweepCutoff,VolumeData!$H3219&lt;malfCutoff),"",IF(SEDData!I3219&lt;regCutoff*100,(int+SED*(SEDData!I3219/100))*VolumeData!L3219,int+SED*regCutoff*VolumeData!L3219))</f>
        <v/>
      </c>
      <c r="J3219" s="41" t="str">
        <f>IF(OR(ISBLANK(SEDData!J3219),SEDData!J3219&lt;pulpCutoff*100,VolumeData!$G3219&lt;sweepCutoff,VolumeData!$H3219&lt;malfCutoff),"",IF(SEDData!J3219&lt;regCutoff*100,(int+SED*(SEDData!J3219/100))*VolumeData!M3219,int+SED*regCutoff*VolumeData!M3219))</f>
        <v/>
      </c>
      <c r="K3219" s="41" t="str">
        <f>IF(OR(ISBLANK(SEDData!K3219),SEDData!K3219&lt;pulpCutoff*100,VolumeData!$G3219&lt;sweepCutoff,VolumeData!$H3219&lt;malfCutoff),"",IF(SEDData!K3219&lt;regCutoff*100,(int+SED*(SEDData!K3219/100))*VolumeData!N3219,int+SED*regCutoff*VolumeData!N3219))</f>
        <v/>
      </c>
      <c r="L3219" s="41" t="str">
        <f>IF(OR(ISBLANK(SEDData!L3219),SEDData!L3219&lt;pulpCutoff*100,VolumeData!$G3219&lt;sweepCutoff,VolumeData!$H3219&lt;malfCutoff),"",IF(SEDData!L3219&lt;regCutoff*100,(int+SED*(SEDData!L3219/100))*VolumeData!O3219,int+SED*regCutoff*VolumeData!O3219))</f>
        <v/>
      </c>
      <c r="M3219" s="41" t="str">
        <f>IF(OR(ISBLANK(SEDData!M3219),SEDData!M3219&lt;pulpCutoff*100,VolumeData!$G3219&lt;sweepCutoff,VolumeData!$H3219&lt;malfCutoff),"",IF(SEDData!M3219&lt;regCutoff*100,(int+SED*(SEDData!M3219/100))*VolumeData!P3219,int+SED*regCutoff*VolumeData!P3219))</f>
        <v/>
      </c>
      <c r="N3219" s="41" t="str">
        <f>IF(OR(ISBLANK(SEDData!N3219),SEDData!N3219&lt;pulpCutoff*100,VolumeData!$G3219&lt;sweepCutoff,VolumeData!$H3219&lt;malfCutoff),"",IF(SEDData!N3219&lt;regCutoff*100,(int+SED*(SEDData!N3219/100))*VolumeData!Q3219,int+SED*regCutoff*VolumeData!Q3219))</f>
        <v/>
      </c>
      <c r="O3219" s="41" t="str">
        <f>IF(OR(ISBLANK(SEDData!O3219),SEDData!O3219&lt;pulpCutoff*100,VolumeData!$G3219&lt;sweepCutoff,VolumeData!$H3219&lt;malfCutoff),"",IF(SEDData!O3219&lt;regCutoff*100,(int+SED*(SEDData!O3219/100))*VolumeData!R3219,int+SED*regCutoff*VolumeData!R3219))</f>
        <v/>
      </c>
      <c r="P3219" s="41" t="str">
        <f>IF(OR(ISBLANK(SEDData!P3219),SEDData!P3219&lt;pulpCutoff*100,VolumeData!$G3219&lt;sweepCutoff,VolumeData!$H3219&lt;malfCutoff),"",IF(SEDData!P3219&lt;regCutoff*100,(int+SED*(SEDData!P3219/100))*VolumeData!S3219,int+SED*regCutoff*VolumeData!S3219))</f>
        <v/>
      </c>
      <c r="Q3219" s="41" t="str">
        <f>IF(OR(ISBLANK(SEDData!Q3219),SEDData!Q3219&lt;pulpCutoff*100,VolumeData!$G3219&lt;sweepCutoff,VolumeData!$H3219&lt;malfCutoff),"",IF(SEDData!Q3219&lt;regCutoff*100,(int+SED*(SEDData!Q3219/100))*VolumeData!T3219,int+SED*regCutoff*VolumeData!T3219))</f>
        <v/>
      </c>
      <c r="R3219" s="41" t="str">
        <f>IF(OR(ISBLANK(SEDData!R3219),SEDData!R3219&lt;pulpCutoff*100,VolumeData!$G3219&lt;sweepCutoff,VolumeData!$H3219&lt;malfCutoff),"",IF(SEDData!R3219&lt;regCutoff*100,(int+SED*(SEDData!R3219/100))*VolumeData!U3219,int+SED*regCutoff*VolumeData!U3219))</f>
        <v/>
      </c>
      <c r="S3219" s="41" t="str">
        <f>IF(OR(ISBLANK(SEDData!S3219),SEDData!S3219&lt;pulpCutoff*100,VolumeData!$G3219&lt;sweepCutoff,VolumeData!$H3219&lt;malfCutoff),"",IF(SEDData!S3219&lt;regCutoff*100,(int+SED*(SEDData!S3219/100))*VolumeData!V3219,int+SED*regCutoff*VolumeData!V3219))</f>
        <v/>
      </c>
      <c r="T3219" s="34">
        <f t="shared" si="203"/>
        <v>0</v>
      </c>
    </row>
    <row r="3220" spans="1:20">
      <c r="A3220" s="1">
        <v>18</v>
      </c>
      <c r="B3220" s="1">
        <v>33</v>
      </c>
      <c r="C3220" s="1">
        <v>18.399999999999999</v>
      </c>
      <c r="D3220" s="4">
        <f t="shared" si="200"/>
        <v>20.01736</v>
      </c>
      <c r="E3220" s="3">
        <f t="shared" si="202"/>
        <v>23.449536628421036</v>
      </c>
      <c r="F3220" s="43">
        <f t="shared" si="201"/>
        <v>0.28037977548516702</v>
      </c>
      <c r="G3220" s="41" t="str">
        <f>IF(OR(ISBLANK(SEDData!G3220),SEDData!G3220&lt;pulpCutoff*100,VolumeData!$G3220&lt;sweepCutoff,VolumeData!$H3220&lt;malfCutoff),"",IF(SEDData!G3220&lt;regCutoff*100,(int+SED*(SEDData!G3220/100))*VolumeData!J3220,int+SED*regCutoff*VolumeData!J3220))</f>
        <v/>
      </c>
      <c r="H3220" s="41" t="str">
        <f>IF(OR(ISBLANK(SEDData!H3220),SEDData!H3220&lt;pulpCutoff*100,VolumeData!$G3220&lt;sweepCutoff,VolumeData!$H3220&lt;malfCutoff),"",IF(SEDData!H3220&lt;regCutoff*100,(int+SED*(SEDData!H3220/100))*VolumeData!K3220,int+SED*regCutoff*VolumeData!K3220))</f>
        <v/>
      </c>
      <c r="I3220" s="41" t="str">
        <f>IF(OR(ISBLANK(SEDData!I3220),SEDData!I3220&lt;pulpCutoff*100,VolumeData!$G3220&lt;sweepCutoff,VolumeData!$H3220&lt;malfCutoff),"",IF(SEDData!I3220&lt;regCutoff*100,(int+SED*(SEDData!I3220/100))*VolumeData!L3220,int+SED*regCutoff*VolumeData!L3220))</f>
        <v/>
      </c>
      <c r="J3220" s="41" t="str">
        <f>IF(OR(ISBLANK(SEDData!J3220),SEDData!J3220&lt;pulpCutoff*100,VolumeData!$G3220&lt;sweepCutoff,VolumeData!$H3220&lt;malfCutoff),"",IF(SEDData!J3220&lt;regCutoff*100,(int+SED*(SEDData!J3220/100))*VolumeData!M3220,int+SED*regCutoff*VolumeData!M3220))</f>
        <v/>
      </c>
      <c r="K3220" s="41" t="str">
        <f>IF(OR(ISBLANK(SEDData!K3220),SEDData!K3220&lt;pulpCutoff*100,VolumeData!$G3220&lt;sweepCutoff,VolumeData!$H3220&lt;malfCutoff),"",IF(SEDData!K3220&lt;regCutoff*100,(int+SED*(SEDData!K3220/100))*VolumeData!N3220,int+SED*regCutoff*VolumeData!N3220))</f>
        <v/>
      </c>
      <c r="L3220" s="41" t="str">
        <f>IF(OR(ISBLANK(SEDData!L3220),SEDData!L3220&lt;pulpCutoff*100,VolumeData!$G3220&lt;sweepCutoff,VolumeData!$H3220&lt;malfCutoff),"",IF(SEDData!L3220&lt;regCutoff*100,(int+SED*(SEDData!L3220/100))*VolumeData!O3220,int+SED*regCutoff*VolumeData!O3220))</f>
        <v/>
      </c>
      <c r="M3220" s="41" t="str">
        <f>IF(OR(ISBLANK(SEDData!M3220),SEDData!M3220&lt;pulpCutoff*100,VolumeData!$G3220&lt;sweepCutoff,VolumeData!$H3220&lt;malfCutoff),"",IF(SEDData!M3220&lt;regCutoff*100,(int+SED*(SEDData!M3220/100))*VolumeData!P3220,int+SED*regCutoff*VolumeData!P3220))</f>
        <v/>
      </c>
      <c r="N3220" s="41" t="str">
        <f>IF(OR(ISBLANK(SEDData!N3220),SEDData!N3220&lt;pulpCutoff*100,VolumeData!$G3220&lt;sweepCutoff,VolumeData!$H3220&lt;malfCutoff),"",IF(SEDData!N3220&lt;regCutoff*100,(int+SED*(SEDData!N3220/100))*VolumeData!Q3220,int+SED*regCutoff*VolumeData!Q3220))</f>
        <v/>
      </c>
      <c r="O3220" s="41" t="str">
        <f>IF(OR(ISBLANK(SEDData!O3220),SEDData!O3220&lt;pulpCutoff*100,VolumeData!$G3220&lt;sweepCutoff,VolumeData!$H3220&lt;malfCutoff),"",IF(SEDData!O3220&lt;regCutoff*100,(int+SED*(SEDData!O3220/100))*VolumeData!R3220,int+SED*regCutoff*VolumeData!R3220))</f>
        <v/>
      </c>
      <c r="P3220" s="41" t="str">
        <f>IF(OR(ISBLANK(SEDData!P3220),SEDData!P3220&lt;pulpCutoff*100,VolumeData!$G3220&lt;sweepCutoff,VolumeData!$H3220&lt;malfCutoff),"",IF(SEDData!P3220&lt;regCutoff*100,(int+SED*(SEDData!P3220/100))*VolumeData!S3220,int+SED*regCutoff*VolumeData!S3220))</f>
        <v/>
      </c>
      <c r="Q3220" s="41" t="str">
        <f>IF(OR(ISBLANK(SEDData!Q3220),SEDData!Q3220&lt;pulpCutoff*100,VolumeData!$G3220&lt;sweepCutoff,VolumeData!$H3220&lt;malfCutoff),"",IF(SEDData!Q3220&lt;regCutoff*100,(int+SED*(SEDData!Q3220/100))*VolumeData!T3220,int+SED*regCutoff*VolumeData!T3220))</f>
        <v/>
      </c>
      <c r="R3220" s="41" t="str">
        <f>IF(OR(ISBLANK(SEDData!R3220),SEDData!R3220&lt;pulpCutoff*100,VolumeData!$G3220&lt;sweepCutoff,VolumeData!$H3220&lt;malfCutoff),"",IF(SEDData!R3220&lt;regCutoff*100,(int+SED*(SEDData!R3220/100))*VolumeData!U3220,int+SED*regCutoff*VolumeData!U3220))</f>
        <v/>
      </c>
      <c r="S3220" s="41" t="str">
        <f>IF(OR(ISBLANK(SEDData!S3220),SEDData!S3220&lt;pulpCutoff*100,VolumeData!$G3220&lt;sweepCutoff,VolumeData!$H3220&lt;malfCutoff),"",IF(SEDData!S3220&lt;regCutoff*100,(int+SED*(SEDData!S3220/100))*VolumeData!V3220,int+SED*regCutoff*VolumeData!V3220))</f>
        <v/>
      </c>
      <c r="T3220" s="34">
        <f t="shared" si="203"/>
        <v>0</v>
      </c>
    </row>
    <row r="3221" spans="1:20">
      <c r="A3221" s="1">
        <v>20</v>
      </c>
      <c r="B3221" s="1">
        <v>35</v>
      </c>
      <c r="C3221" s="1">
        <v>18.399999999999999</v>
      </c>
      <c r="D3221" s="4">
        <f t="shared" si="200"/>
        <v>20.01736</v>
      </c>
      <c r="E3221" s="3">
        <f t="shared" si="202"/>
        <v>23.449536628421036</v>
      </c>
      <c r="F3221" s="43">
        <f t="shared" si="201"/>
        <v>0.28037977548516702</v>
      </c>
      <c r="G3221" s="41" t="str">
        <f>IF(OR(ISBLANK(SEDData!G3221),SEDData!G3221&lt;pulpCutoff*100,VolumeData!$G3221&lt;sweepCutoff,VolumeData!$H3221&lt;malfCutoff),"",IF(SEDData!G3221&lt;regCutoff*100,(int+SED*(SEDData!G3221/100))*VolumeData!J3221,int+SED*regCutoff*VolumeData!J3221))</f>
        <v/>
      </c>
      <c r="H3221" s="41" t="str">
        <f>IF(OR(ISBLANK(SEDData!H3221),SEDData!H3221&lt;pulpCutoff*100,VolumeData!$G3221&lt;sweepCutoff,VolumeData!$H3221&lt;malfCutoff),"",IF(SEDData!H3221&lt;regCutoff*100,(int+SED*(SEDData!H3221/100))*VolumeData!K3221,int+SED*regCutoff*VolumeData!K3221))</f>
        <v/>
      </c>
      <c r="I3221" s="41" t="str">
        <f>IF(OR(ISBLANK(SEDData!I3221),SEDData!I3221&lt;pulpCutoff*100,VolumeData!$G3221&lt;sweepCutoff,VolumeData!$H3221&lt;malfCutoff),"",IF(SEDData!I3221&lt;regCutoff*100,(int+SED*(SEDData!I3221/100))*VolumeData!L3221,int+SED*regCutoff*VolumeData!L3221))</f>
        <v/>
      </c>
      <c r="J3221" s="41" t="str">
        <f>IF(OR(ISBLANK(SEDData!J3221),SEDData!J3221&lt;pulpCutoff*100,VolumeData!$G3221&lt;sweepCutoff,VolumeData!$H3221&lt;malfCutoff),"",IF(SEDData!J3221&lt;regCutoff*100,(int+SED*(SEDData!J3221/100))*VolumeData!M3221,int+SED*regCutoff*VolumeData!M3221))</f>
        <v/>
      </c>
      <c r="K3221" s="41" t="str">
        <f>IF(OR(ISBLANK(SEDData!K3221),SEDData!K3221&lt;pulpCutoff*100,VolumeData!$G3221&lt;sweepCutoff,VolumeData!$H3221&lt;malfCutoff),"",IF(SEDData!K3221&lt;regCutoff*100,(int+SED*(SEDData!K3221/100))*VolumeData!N3221,int+SED*regCutoff*VolumeData!N3221))</f>
        <v/>
      </c>
      <c r="L3221" s="41" t="str">
        <f>IF(OR(ISBLANK(SEDData!L3221),SEDData!L3221&lt;pulpCutoff*100,VolumeData!$G3221&lt;sweepCutoff,VolumeData!$H3221&lt;malfCutoff),"",IF(SEDData!L3221&lt;regCutoff*100,(int+SED*(SEDData!L3221/100))*VolumeData!O3221,int+SED*regCutoff*VolumeData!O3221))</f>
        <v/>
      </c>
      <c r="M3221" s="41" t="str">
        <f>IF(OR(ISBLANK(SEDData!M3221),SEDData!M3221&lt;pulpCutoff*100,VolumeData!$G3221&lt;sweepCutoff,VolumeData!$H3221&lt;malfCutoff),"",IF(SEDData!M3221&lt;regCutoff*100,(int+SED*(SEDData!M3221/100))*VolumeData!P3221,int+SED*regCutoff*VolumeData!P3221))</f>
        <v/>
      </c>
      <c r="N3221" s="41" t="str">
        <f>IF(OR(ISBLANK(SEDData!N3221),SEDData!N3221&lt;pulpCutoff*100,VolumeData!$G3221&lt;sweepCutoff,VolumeData!$H3221&lt;malfCutoff),"",IF(SEDData!N3221&lt;regCutoff*100,(int+SED*(SEDData!N3221/100))*VolumeData!Q3221,int+SED*regCutoff*VolumeData!Q3221))</f>
        <v/>
      </c>
      <c r="O3221" s="41" t="str">
        <f>IF(OR(ISBLANK(SEDData!O3221),SEDData!O3221&lt;pulpCutoff*100,VolumeData!$G3221&lt;sweepCutoff,VolumeData!$H3221&lt;malfCutoff),"",IF(SEDData!O3221&lt;regCutoff*100,(int+SED*(SEDData!O3221/100))*VolumeData!R3221,int+SED*regCutoff*VolumeData!R3221))</f>
        <v/>
      </c>
      <c r="P3221" s="41" t="str">
        <f>IF(OR(ISBLANK(SEDData!P3221),SEDData!P3221&lt;pulpCutoff*100,VolumeData!$G3221&lt;sweepCutoff,VolumeData!$H3221&lt;malfCutoff),"",IF(SEDData!P3221&lt;regCutoff*100,(int+SED*(SEDData!P3221/100))*VolumeData!S3221,int+SED*regCutoff*VolumeData!S3221))</f>
        <v/>
      </c>
      <c r="Q3221" s="41" t="str">
        <f>IF(OR(ISBLANK(SEDData!Q3221),SEDData!Q3221&lt;pulpCutoff*100,VolumeData!$G3221&lt;sweepCutoff,VolumeData!$H3221&lt;malfCutoff),"",IF(SEDData!Q3221&lt;regCutoff*100,(int+SED*(SEDData!Q3221/100))*VolumeData!T3221,int+SED*regCutoff*VolumeData!T3221))</f>
        <v/>
      </c>
      <c r="R3221" s="41" t="str">
        <f>IF(OR(ISBLANK(SEDData!R3221),SEDData!R3221&lt;pulpCutoff*100,VolumeData!$G3221&lt;sweepCutoff,VolumeData!$H3221&lt;malfCutoff),"",IF(SEDData!R3221&lt;regCutoff*100,(int+SED*(SEDData!R3221/100))*VolumeData!U3221,int+SED*regCutoff*VolumeData!U3221))</f>
        <v/>
      </c>
      <c r="S3221" s="41" t="str">
        <f>IF(OR(ISBLANK(SEDData!S3221),SEDData!S3221&lt;pulpCutoff*100,VolumeData!$G3221&lt;sweepCutoff,VolumeData!$H3221&lt;malfCutoff),"",IF(SEDData!S3221&lt;regCutoff*100,(int+SED*(SEDData!S3221/100))*VolumeData!V3221,int+SED*regCutoff*VolumeData!V3221))</f>
        <v/>
      </c>
      <c r="T3221" s="34">
        <f t="shared" si="203"/>
        <v>0</v>
      </c>
    </row>
    <row r="3222" spans="1:20">
      <c r="A3222" s="1">
        <v>20</v>
      </c>
      <c r="B3222" s="1">
        <v>37</v>
      </c>
      <c r="C3222" s="1">
        <v>18.399999999999999</v>
      </c>
      <c r="D3222" s="4">
        <f t="shared" si="200"/>
        <v>20.01736</v>
      </c>
      <c r="E3222" s="3">
        <f t="shared" si="202"/>
        <v>23.449536628421036</v>
      </c>
      <c r="F3222" s="43">
        <f t="shared" si="201"/>
        <v>0.28037977548516702</v>
      </c>
      <c r="G3222" s="41" t="str">
        <f>IF(OR(ISBLANK(SEDData!G3222),SEDData!G3222&lt;pulpCutoff*100,VolumeData!$G3222&lt;sweepCutoff,VolumeData!$H3222&lt;malfCutoff),"",IF(SEDData!G3222&lt;regCutoff*100,(int+SED*(SEDData!G3222/100))*VolumeData!J3222,int+SED*regCutoff*VolumeData!J3222))</f>
        <v/>
      </c>
      <c r="H3222" s="41" t="str">
        <f>IF(OR(ISBLANK(SEDData!H3222),SEDData!H3222&lt;pulpCutoff*100,VolumeData!$G3222&lt;sweepCutoff,VolumeData!$H3222&lt;malfCutoff),"",IF(SEDData!H3222&lt;regCutoff*100,(int+SED*(SEDData!H3222/100))*VolumeData!K3222,int+SED*regCutoff*VolumeData!K3222))</f>
        <v/>
      </c>
      <c r="I3222" s="41" t="str">
        <f>IF(OR(ISBLANK(SEDData!I3222),SEDData!I3222&lt;pulpCutoff*100,VolumeData!$G3222&lt;sweepCutoff,VolumeData!$H3222&lt;malfCutoff),"",IF(SEDData!I3222&lt;regCutoff*100,(int+SED*(SEDData!I3222/100))*VolumeData!L3222,int+SED*regCutoff*VolumeData!L3222))</f>
        <v/>
      </c>
      <c r="J3222" s="41" t="str">
        <f>IF(OR(ISBLANK(SEDData!J3222),SEDData!J3222&lt;pulpCutoff*100,VolumeData!$G3222&lt;sweepCutoff,VolumeData!$H3222&lt;malfCutoff),"",IF(SEDData!J3222&lt;regCutoff*100,(int+SED*(SEDData!J3222/100))*VolumeData!M3222,int+SED*regCutoff*VolumeData!M3222))</f>
        <v/>
      </c>
      <c r="K3222" s="41" t="str">
        <f>IF(OR(ISBLANK(SEDData!K3222),SEDData!K3222&lt;pulpCutoff*100,VolumeData!$G3222&lt;sweepCutoff,VolumeData!$H3222&lt;malfCutoff),"",IF(SEDData!K3222&lt;regCutoff*100,(int+SED*(SEDData!K3222/100))*VolumeData!N3222,int+SED*regCutoff*VolumeData!N3222))</f>
        <v/>
      </c>
      <c r="L3222" s="41" t="str">
        <f>IF(OR(ISBLANK(SEDData!L3222),SEDData!L3222&lt;pulpCutoff*100,VolumeData!$G3222&lt;sweepCutoff,VolumeData!$H3222&lt;malfCutoff),"",IF(SEDData!L3222&lt;regCutoff*100,(int+SED*(SEDData!L3222/100))*VolumeData!O3222,int+SED*regCutoff*VolumeData!O3222))</f>
        <v/>
      </c>
      <c r="M3222" s="41" t="str">
        <f>IF(OR(ISBLANK(SEDData!M3222),SEDData!M3222&lt;pulpCutoff*100,VolumeData!$G3222&lt;sweepCutoff,VolumeData!$H3222&lt;malfCutoff),"",IF(SEDData!M3222&lt;regCutoff*100,(int+SED*(SEDData!M3222/100))*VolumeData!P3222,int+SED*regCutoff*VolumeData!P3222))</f>
        <v/>
      </c>
      <c r="N3222" s="41" t="str">
        <f>IF(OR(ISBLANK(SEDData!N3222),SEDData!N3222&lt;pulpCutoff*100,VolumeData!$G3222&lt;sweepCutoff,VolumeData!$H3222&lt;malfCutoff),"",IF(SEDData!N3222&lt;regCutoff*100,(int+SED*(SEDData!N3222/100))*VolumeData!Q3222,int+SED*regCutoff*VolumeData!Q3222))</f>
        <v/>
      </c>
      <c r="O3222" s="41" t="str">
        <f>IF(OR(ISBLANK(SEDData!O3222),SEDData!O3222&lt;pulpCutoff*100,VolumeData!$G3222&lt;sweepCutoff,VolumeData!$H3222&lt;malfCutoff),"",IF(SEDData!O3222&lt;regCutoff*100,(int+SED*(SEDData!O3222/100))*VolumeData!R3222,int+SED*regCutoff*VolumeData!R3222))</f>
        <v/>
      </c>
      <c r="P3222" s="41" t="str">
        <f>IF(OR(ISBLANK(SEDData!P3222),SEDData!P3222&lt;pulpCutoff*100,VolumeData!$G3222&lt;sweepCutoff,VolumeData!$H3222&lt;malfCutoff),"",IF(SEDData!P3222&lt;regCutoff*100,(int+SED*(SEDData!P3222/100))*VolumeData!S3222,int+SED*regCutoff*VolumeData!S3222))</f>
        <v/>
      </c>
      <c r="Q3222" s="41" t="str">
        <f>IF(OR(ISBLANK(SEDData!Q3222),SEDData!Q3222&lt;pulpCutoff*100,VolumeData!$G3222&lt;sweepCutoff,VolumeData!$H3222&lt;malfCutoff),"",IF(SEDData!Q3222&lt;regCutoff*100,(int+SED*(SEDData!Q3222/100))*VolumeData!T3222,int+SED*regCutoff*VolumeData!T3222))</f>
        <v/>
      </c>
      <c r="R3222" s="41" t="str">
        <f>IF(OR(ISBLANK(SEDData!R3222),SEDData!R3222&lt;pulpCutoff*100,VolumeData!$G3222&lt;sweepCutoff,VolumeData!$H3222&lt;malfCutoff),"",IF(SEDData!R3222&lt;regCutoff*100,(int+SED*(SEDData!R3222/100))*VolumeData!U3222,int+SED*regCutoff*VolumeData!U3222))</f>
        <v/>
      </c>
      <c r="S3222" s="41" t="str">
        <f>IF(OR(ISBLANK(SEDData!S3222),SEDData!S3222&lt;pulpCutoff*100,VolumeData!$G3222&lt;sweepCutoff,VolumeData!$H3222&lt;malfCutoff),"",IF(SEDData!S3222&lt;regCutoff*100,(int+SED*(SEDData!S3222/100))*VolumeData!V3222,int+SED*regCutoff*VolumeData!V3222))</f>
        <v/>
      </c>
      <c r="T3222" s="34">
        <f t="shared" si="203"/>
        <v>0</v>
      </c>
    </row>
    <row r="3223" spans="1:20">
      <c r="A3223" s="1">
        <v>59</v>
      </c>
      <c r="B3223" s="1">
        <v>40</v>
      </c>
      <c r="C3223" s="1">
        <v>18.399999999999999</v>
      </c>
      <c r="D3223" s="4">
        <f t="shared" si="200"/>
        <v>20.01736</v>
      </c>
      <c r="E3223" s="3">
        <f t="shared" si="202"/>
        <v>23.449536628421036</v>
      </c>
      <c r="F3223" s="43">
        <f t="shared" si="201"/>
        <v>0.28037977548516702</v>
      </c>
      <c r="G3223" s="41" t="str">
        <f>IF(OR(ISBLANK(SEDData!G3223),SEDData!G3223&lt;pulpCutoff*100,VolumeData!$G3223&lt;sweepCutoff,VolumeData!$H3223&lt;malfCutoff),"",IF(SEDData!G3223&lt;regCutoff*100,(int+SED*(SEDData!G3223/100))*VolumeData!J3223,int+SED*regCutoff*VolumeData!J3223))</f>
        <v/>
      </c>
      <c r="H3223" s="41" t="str">
        <f>IF(OR(ISBLANK(SEDData!H3223),SEDData!H3223&lt;pulpCutoff*100,VolumeData!$G3223&lt;sweepCutoff,VolumeData!$H3223&lt;malfCutoff),"",IF(SEDData!H3223&lt;regCutoff*100,(int+SED*(SEDData!H3223/100))*VolumeData!K3223,int+SED*regCutoff*VolumeData!K3223))</f>
        <v/>
      </c>
      <c r="I3223" s="41" t="str">
        <f>IF(OR(ISBLANK(SEDData!I3223),SEDData!I3223&lt;pulpCutoff*100,VolumeData!$G3223&lt;sweepCutoff,VolumeData!$H3223&lt;malfCutoff),"",IF(SEDData!I3223&lt;regCutoff*100,(int+SED*(SEDData!I3223/100))*VolumeData!L3223,int+SED*regCutoff*VolumeData!L3223))</f>
        <v/>
      </c>
      <c r="J3223" s="41" t="str">
        <f>IF(OR(ISBLANK(SEDData!J3223),SEDData!J3223&lt;pulpCutoff*100,VolumeData!$G3223&lt;sweepCutoff,VolumeData!$H3223&lt;malfCutoff),"",IF(SEDData!J3223&lt;regCutoff*100,(int+SED*(SEDData!J3223/100))*VolumeData!M3223,int+SED*regCutoff*VolumeData!M3223))</f>
        <v/>
      </c>
      <c r="K3223" s="41" t="str">
        <f>IF(OR(ISBLANK(SEDData!K3223),SEDData!K3223&lt;pulpCutoff*100,VolumeData!$G3223&lt;sweepCutoff,VolumeData!$H3223&lt;malfCutoff),"",IF(SEDData!K3223&lt;regCutoff*100,(int+SED*(SEDData!K3223/100))*VolumeData!N3223,int+SED*regCutoff*VolumeData!N3223))</f>
        <v/>
      </c>
      <c r="L3223" s="41" t="str">
        <f>IF(OR(ISBLANK(SEDData!L3223),SEDData!L3223&lt;pulpCutoff*100,VolumeData!$G3223&lt;sweepCutoff,VolumeData!$H3223&lt;malfCutoff),"",IF(SEDData!L3223&lt;regCutoff*100,(int+SED*(SEDData!L3223/100))*VolumeData!O3223,int+SED*regCutoff*VolumeData!O3223))</f>
        <v/>
      </c>
      <c r="M3223" s="41" t="str">
        <f>IF(OR(ISBLANK(SEDData!M3223),SEDData!M3223&lt;pulpCutoff*100,VolumeData!$G3223&lt;sweepCutoff,VolumeData!$H3223&lt;malfCutoff),"",IF(SEDData!M3223&lt;regCutoff*100,(int+SED*(SEDData!M3223/100))*VolumeData!P3223,int+SED*regCutoff*VolumeData!P3223))</f>
        <v/>
      </c>
      <c r="N3223" s="41" t="str">
        <f>IF(OR(ISBLANK(SEDData!N3223),SEDData!N3223&lt;pulpCutoff*100,VolumeData!$G3223&lt;sweepCutoff,VolumeData!$H3223&lt;malfCutoff),"",IF(SEDData!N3223&lt;regCutoff*100,(int+SED*(SEDData!N3223/100))*VolumeData!Q3223,int+SED*regCutoff*VolumeData!Q3223))</f>
        <v/>
      </c>
      <c r="O3223" s="41" t="str">
        <f>IF(OR(ISBLANK(SEDData!O3223),SEDData!O3223&lt;pulpCutoff*100,VolumeData!$G3223&lt;sweepCutoff,VolumeData!$H3223&lt;malfCutoff),"",IF(SEDData!O3223&lt;regCutoff*100,(int+SED*(SEDData!O3223/100))*VolumeData!R3223,int+SED*regCutoff*VolumeData!R3223))</f>
        <v/>
      </c>
      <c r="P3223" s="41" t="str">
        <f>IF(OR(ISBLANK(SEDData!P3223),SEDData!P3223&lt;pulpCutoff*100,VolumeData!$G3223&lt;sweepCutoff,VolumeData!$H3223&lt;malfCutoff),"",IF(SEDData!P3223&lt;regCutoff*100,(int+SED*(SEDData!P3223/100))*VolumeData!S3223,int+SED*regCutoff*VolumeData!S3223))</f>
        <v/>
      </c>
      <c r="Q3223" s="41" t="str">
        <f>IF(OR(ISBLANK(SEDData!Q3223),SEDData!Q3223&lt;pulpCutoff*100,VolumeData!$G3223&lt;sweepCutoff,VolumeData!$H3223&lt;malfCutoff),"",IF(SEDData!Q3223&lt;regCutoff*100,(int+SED*(SEDData!Q3223/100))*VolumeData!T3223,int+SED*regCutoff*VolumeData!T3223))</f>
        <v/>
      </c>
      <c r="R3223" s="41" t="str">
        <f>IF(OR(ISBLANK(SEDData!R3223),SEDData!R3223&lt;pulpCutoff*100,VolumeData!$G3223&lt;sweepCutoff,VolumeData!$H3223&lt;malfCutoff),"",IF(SEDData!R3223&lt;regCutoff*100,(int+SED*(SEDData!R3223/100))*VolumeData!U3223,int+SED*regCutoff*VolumeData!U3223))</f>
        <v/>
      </c>
      <c r="S3223" s="41" t="str">
        <f>IF(OR(ISBLANK(SEDData!S3223),SEDData!S3223&lt;pulpCutoff*100,VolumeData!$G3223&lt;sweepCutoff,VolumeData!$H3223&lt;malfCutoff),"",IF(SEDData!S3223&lt;regCutoff*100,(int+SED*(SEDData!S3223/100))*VolumeData!V3223,int+SED*regCutoff*VolumeData!V3223))</f>
        <v/>
      </c>
      <c r="T3223" s="34">
        <f t="shared" si="203"/>
        <v>0</v>
      </c>
    </row>
    <row r="3224" spans="1:20">
      <c r="A3224" s="1">
        <v>22</v>
      </c>
      <c r="B3224" s="1">
        <v>61</v>
      </c>
      <c r="C3224" s="1">
        <v>18.399999999999999</v>
      </c>
      <c r="D3224" s="4">
        <f t="shared" si="200"/>
        <v>20.01736</v>
      </c>
      <c r="E3224" s="3">
        <f t="shared" si="202"/>
        <v>23.449536628421036</v>
      </c>
      <c r="F3224" s="43">
        <f t="shared" si="201"/>
        <v>0.28037977548516702</v>
      </c>
      <c r="G3224" s="41" t="str">
        <f>IF(OR(ISBLANK(SEDData!G3224),SEDData!G3224&lt;pulpCutoff*100,VolumeData!$G3224&lt;sweepCutoff,VolumeData!$H3224&lt;malfCutoff),"",IF(SEDData!G3224&lt;regCutoff*100,(int+SED*(SEDData!G3224/100))*VolumeData!J3224,int+SED*regCutoff*VolumeData!J3224))</f>
        <v/>
      </c>
      <c r="H3224" s="41" t="str">
        <f>IF(OR(ISBLANK(SEDData!H3224),SEDData!H3224&lt;pulpCutoff*100,VolumeData!$G3224&lt;sweepCutoff,VolumeData!$H3224&lt;malfCutoff),"",IF(SEDData!H3224&lt;regCutoff*100,(int+SED*(SEDData!H3224/100))*VolumeData!K3224,int+SED*regCutoff*VolumeData!K3224))</f>
        <v/>
      </c>
      <c r="I3224" s="41" t="str">
        <f>IF(OR(ISBLANK(SEDData!I3224),SEDData!I3224&lt;pulpCutoff*100,VolumeData!$G3224&lt;sweepCutoff,VolumeData!$H3224&lt;malfCutoff),"",IF(SEDData!I3224&lt;regCutoff*100,(int+SED*(SEDData!I3224/100))*VolumeData!L3224,int+SED*regCutoff*VolumeData!L3224))</f>
        <v/>
      </c>
      <c r="J3224" s="41" t="str">
        <f>IF(OR(ISBLANK(SEDData!J3224),SEDData!J3224&lt;pulpCutoff*100,VolumeData!$G3224&lt;sweepCutoff,VolumeData!$H3224&lt;malfCutoff),"",IF(SEDData!J3224&lt;regCutoff*100,(int+SED*(SEDData!J3224/100))*VolumeData!M3224,int+SED*regCutoff*VolumeData!M3224))</f>
        <v/>
      </c>
      <c r="K3224" s="41" t="str">
        <f>IF(OR(ISBLANK(SEDData!K3224),SEDData!K3224&lt;pulpCutoff*100,VolumeData!$G3224&lt;sweepCutoff,VolumeData!$H3224&lt;malfCutoff),"",IF(SEDData!K3224&lt;regCutoff*100,(int+SED*(SEDData!K3224/100))*VolumeData!N3224,int+SED*regCutoff*VolumeData!N3224))</f>
        <v/>
      </c>
      <c r="L3224" s="41" t="str">
        <f>IF(OR(ISBLANK(SEDData!L3224),SEDData!L3224&lt;pulpCutoff*100,VolumeData!$G3224&lt;sweepCutoff,VolumeData!$H3224&lt;malfCutoff),"",IF(SEDData!L3224&lt;regCutoff*100,(int+SED*(SEDData!L3224/100))*VolumeData!O3224,int+SED*regCutoff*VolumeData!O3224))</f>
        <v/>
      </c>
      <c r="M3224" s="41" t="str">
        <f>IF(OR(ISBLANK(SEDData!M3224),SEDData!M3224&lt;pulpCutoff*100,VolumeData!$G3224&lt;sweepCutoff,VolumeData!$H3224&lt;malfCutoff),"",IF(SEDData!M3224&lt;regCutoff*100,(int+SED*(SEDData!M3224/100))*VolumeData!P3224,int+SED*regCutoff*VolumeData!P3224))</f>
        <v/>
      </c>
      <c r="N3224" s="41" t="str">
        <f>IF(OR(ISBLANK(SEDData!N3224),SEDData!N3224&lt;pulpCutoff*100,VolumeData!$G3224&lt;sweepCutoff,VolumeData!$H3224&lt;malfCutoff),"",IF(SEDData!N3224&lt;regCutoff*100,(int+SED*(SEDData!N3224/100))*VolumeData!Q3224,int+SED*regCutoff*VolumeData!Q3224))</f>
        <v/>
      </c>
      <c r="O3224" s="41" t="str">
        <f>IF(OR(ISBLANK(SEDData!O3224),SEDData!O3224&lt;pulpCutoff*100,VolumeData!$G3224&lt;sweepCutoff,VolumeData!$H3224&lt;malfCutoff),"",IF(SEDData!O3224&lt;regCutoff*100,(int+SED*(SEDData!O3224/100))*VolumeData!R3224,int+SED*regCutoff*VolumeData!R3224))</f>
        <v/>
      </c>
      <c r="P3224" s="41" t="str">
        <f>IF(OR(ISBLANK(SEDData!P3224),SEDData!P3224&lt;pulpCutoff*100,VolumeData!$G3224&lt;sweepCutoff,VolumeData!$H3224&lt;malfCutoff),"",IF(SEDData!P3224&lt;regCutoff*100,(int+SED*(SEDData!P3224/100))*VolumeData!S3224,int+SED*regCutoff*VolumeData!S3224))</f>
        <v/>
      </c>
      <c r="Q3224" s="41" t="str">
        <f>IF(OR(ISBLANK(SEDData!Q3224),SEDData!Q3224&lt;pulpCutoff*100,VolumeData!$G3224&lt;sweepCutoff,VolumeData!$H3224&lt;malfCutoff),"",IF(SEDData!Q3224&lt;regCutoff*100,(int+SED*(SEDData!Q3224/100))*VolumeData!T3224,int+SED*regCutoff*VolumeData!T3224))</f>
        <v/>
      </c>
      <c r="R3224" s="41" t="str">
        <f>IF(OR(ISBLANK(SEDData!R3224),SEDData!R3224&lt;pulpCutoff*100,VolumeData!$G3224&lt;sweepCutoff,VolumeData!$H3224&lt;malfCutoff),"",IF(SEDData!R3224&lt;regCutoff*100,(int+SED*(SEDData!R3224/100))*VolumeData!U3224,int+SED*regCutoff*VolumeData!U3224))</f>
        <v/>
      </c>
      <c r="S3224" s="41" t="str">
        <f>IF(OR(ISBLANK(SEDData!S3224),SEDData!S3224&lt;pulpCutoff*100,VolumeData!$G3224&lt;sweepCutoff,VolumeData!$H3224&lt;malfCutoff),"",IF(SEDData!S3224&lt;regCutoff*100,(int+SED*(SEDData!S3224/100))*VolumeData!V3224,int+SED*regCutoff*VolumeData!V3224))</f>
        <v/>
      </c>
      <c r="T3224" s="34">
        <f t="shared" si="203"/>
        <v>0</v>
      </c>
    </row>
    <row r="3225" spans="1:20">
      <c r="A3225" s="1">
        <v>43</v>
      </c>
      <c r="B3225" s="1">
        <v>56</v>
      </c>
      <c r="C3225" s="1">
        <v>18.399999999999999</v>
      </c>
      <c r="D3225" s="4">
        <f t="shared" si="200"/>
        <v>20.01736</v>
      </c>
      <c r="E3225" s="3">
        <f t="shared" si="202"/>
        <v>23.449536628421036</v>
      </c>
      <c r="F3225" s="43">
        <f t="shared" si="201"/>
        <v>0.28037977548516702</v>
      </c>
      <c r="G3225" s="41" t="str">
        <f>IF(OR(ISBLANK(SEDData!G3225),SEDData!G3225&lt;pulpCutoff*100,VolumeData!$G3225&lt;sweepCutoff,VolumeData!$H3225&lt;malfCutoff),"",IF(SEDData!G3225&lt;regCutoff*100,(int+SED*(SEDData!G3225/100))*VolumeData!J3225,int+SED*regCutoff*VolumeData!J3225))</f>
        <v/>
      </c>
      <c r="H3225" s="41" t="str">
        <f>IF(OR(ISBLANK(SEDData!H3225),SEDData!H3225&lt;pulpCutoff*100,VolumeData!$G3225&lt;sweepCutoff,VolumeData!$H3225&lt;malfCutoff),"",IF(SEDData!H3225&lt;regCutoff*100,(int+SED*(SEDData!H3225/100))*VolumeData!K3225,int+SED*regCutoff*VolumeData!K3225))</f>
        <v/>
      </c>
      <c r="I3225" s="41" t="str">
        <f>IF(OR(ISBLANK(SEDData!I3225),SEDData!I3225&lt;pulpCutoff*100,VolumeData!$G3225&lt;sweepCutoff,VolumeData!$H3225&lt;malfCutoff),"",IF(SEDData!I3225&lt;regCutoff*100,(int+SED*(SEDData!I3225/100))*VolumeData!L3225,int+SED*regCutoff*VolumeData!L3225))</f>
        <v/>
      </c>
      <c r="J3225" s="41" t="str">
        <f>IF(OR(ISBLANK(SEDData!J3225),SEDData!J3225&lt;pulpCutoff*100,VolumeData!$G3225&lt;sweepCutoff,VolumeData!$H3225&lt;malfCutoff),"",IF(SEDData!J3225&lt;regCutoff*100,(int+SED*(SEDData!J3225/100))*VolumeData!M3225,int+SED*regCutoff*VolumeData!M3225))</f>
        <v/>
      </c>
      <c r="K3225" s="41" t="str">
        <f>IF(OR(ISBLANK(SEDData!K3225),SEDData!K3225&lt;pulpCutoff*100,VolumeData!$G3225&lt;sweepCutoff,VolumeData!$H3225&lt;malfCutoff),"",IF(SEDData!K3225&lt;regCutoff*100,(int+SED*(SEDData!K3225/100))*VolumeData!N3225,int+SED*regCutoff*VolumeData!N3225))</f>
        <v/>
      </c>
      <c r="L3225" s="41" t="str">
        <f>IF(OR(ISBLANK(SEDData!L3225),SEDData!L3225&lt;pulpCutoff*100,VolumeData!$G3225&lt;sweepCutoff,VolumeData!$H3225&lt;malfCutoff),"",IF(SEDData!L3225&lt;regCutoff*100,(int+SED*(SEDData!L3225/100))*VolumeData!O3225,int+SED*regCutoff*VolumeData!O3225))</f>
        <v/>
      </c>
      <c r="M3225" s="41" t="str">
        <f>IF(OR(ISBLANK(SEDData!M3225),SEDData!M3225&lt;pulpCutoff*100,VolumeData!$G3225&lt;sweepCutoff,VolumeData!$H3225&lt;malfCutoff),"",IF(SEDData!M3225&lt;regCutoff*100,(int+SED*(SEDData!M3225/100))*VolumeData!P3225,int+SED*regCutoff*VolumeData!P3225))</f>
        <v/>
      </c>
      <c r="N3225" s="41" t="str">
        <f>IF(OR(ISBLANK(SEDData!N3225),SEDData!N3225&lt;pulpCutoff*100,VolumeData!$G3225&lt;sweepCutoff,VolumeData!$H3225&lt;malfCutoff),"",IF(SEDData!N3225&lt;regCutoff*100,(int+SED*(SEDData!N3225/100))*VolumeData!Q3225,int+SED*regCutoff*VolumeData!Q3225))</f>
        <v/>
      </c>
      <c r="O3225" s="41" t="str">
        <f>IF(OR(ISBLANK(SEDData!O3225),SEDData!O3225&lt;pulpCutoff*100,VolumeData!$G3225&lt;sweepCutoff,VolumeData!$H3225&lt;malfCutoff),"",IF(SEDData!O3225&lt;regCutoff*100,(int+SED*(SEDData!O3225/100))*VolumeData!R3225,int+SED*regCutoff*VolumeData!R3225))</f>
        <v/>
      </c>
      <c r="P3225" s="41" t="str">
        <f>IF(OR(ISBLANK(SEDData!P3225),SEDData!P3225&lt;pulpCutoff*100,VolumeData!$G3225&lt;sweepCutoff,VolumeData!$H3225&lt;malfCutoff),"",IF(SEDData!P3225&lt;regCutoff*100,(int+SED*(SEDData!P3225/100))*VolumeData!S3225,int+SED*regCutoff*VolumeData!S3225))</f>
        <v/>
      </c>
      <c r="Q3225" s="41" t="str">
        <f>IF(OR(ISBLANK(SEDData!Q3225),SEDData!Q3225&lt;pulpCutoff*100,VolumeData!$G3225&lt;sweepCutoff,VolumeData!$H3225&lt;malfCutoff),"",IF(SEDData!Q3225&lt;regCutoff*100,(int+SED*(SEDData!Q3225/100))*VolumeData!T3225,int+SED*regCutoff*VolumeData!T3225))</f>
        <v/>
      </c>
      <c r="R3225" s="41" t="str">
        <f>IF(OR(ISBLANK(SEDData!R3225),SEDData!R3225&lt;pulpCutoff*100,VolumeData!$G3225&lt;sweepCutoff,VolumeData!$H3225&lt;malfCutoff),"",IF(SEDData!R3225&lt;regCutoff*100,(int+SED*(SEDData!R3225/100))*VolumeData!U3225,int+SED*regCutoff*VolumeData!U3225))</f>
        <v/>
      </c>
      <c r="S3225" s="41" t="str">
        <f>IF(OR(ISBLANK(SEDData!S3225),SEDData!S3225&lt;pulpCutoff*100,VolumeData!$G3225&lt;sweepCutoff,VolumeData!$H3225&lt;malfCutoff),"",IF(SEDData!S3225&lt;regCutoff*100,(int+SED*(SEDData!S3225/100))*VolumeData!V3225,int+SED*regCutoff*VolumeData!V3225))</f>
        <v/>
      </c>
      <c r="T3225" s="34">
        <f t="shared" si="203"/>
        <v>0</v>
      </c>
    </row>
    <row r="3226" spans="1:20">
      <c r="A3226" s="1">
        <v>63</v>
      </c>
      <c r="B3226" s="1">
        <v>55</v>
      </c>
      <c r="C3226" s="1">
        <v>18.399999999999999</v>
      </c>
      <c r="D3226" s="4">
        <f t="shared" si="200"/>
        <v>20.01736</v>
      </c>
      <c r="E3226" s="3">
        <f t="shared" si="202"/>
        <v>23.449536628421036</v>
      </c>
      <c r="F3226" s="43">
        <f t="shared" si="201"/>
        <v>0.28037977548516702</v>
      </c>
      <c r="G3226" s="41" t="str">
        <f>IF(OR(ISBLANK(SEDData!G3226),SEDData!G3226&lt;pulpCutoff*100,VolumeData!$G3226&lt;sweepCutoff,VolumeData!$H3226&lt;malfCutoff),"",IF(SEDData!G3226&lt;regCutoff*100,(int+SED*(SEDData!G3226/100))*VolumeData!J3226,int+SED*regCutoff*VolumeData!J3226))</f>
        <v/>
      </c>
      <c r="H3226" s="41" t="str">
        <f>IF(OR(ISBLANK(SEDData!H3226),SEDData!H3226&lt;pulpCutoff*100,VolumeData!$G3226&lt;sweepCutoff,VolumeData!$H3226&lt;malfCutoff),"",IF(SEDData!H3226&lt;regCutoff*100,(int+SED*(SEDData!H3226/100))*VolumeData!K3226,int+SED*regCutoff*VolumeData!K3226))</f>
        <v/>
      </c>
      <c r="I3226" s="41" t="str">
        <f>IF(OR(ISBLANK(SEDData!I3226),SEDData!I3226&lt;pulpCutoff*100,VolumeData!$G3226&lt;sweepCutoff,VolumeData!$H3226&lt;malfCutoff),"",IF(SEDData!I3226&lt;regCutoff*100,(int+SED*(SEDData!I3226/100))*VolumeData!L3226,int+SED*regCutoff*VolumeData!L3226))</f>
        <v/>
      </c>
      <c r="J3226" s="41" t="str">
        <f>IF(OR(ISBLANK(SEDData!J3226),SEDData!J3226&lt;pulpCutoff*100,VolumeData!$G3226&lt;sweepCutoff,VolumeData!$H3226&lt;malfCutoff),"",IF(SEDData!J3226&lt;regCutoff*100,(int+SED*(SEDData!J3226/100))*VolumeData!M3226,int+SED*regCutoff*VolumeData!M3226))</f>
        <v/>
      </c>
      <c r="K3226" s="41" t="str">
        <f>IF(OR(ISBLANK(SEDData!K3226),SEDData!K3226&lt;pulpCutoff*100,VolumeData!$G3226&lt;sweepCutoff,VolumeData!$H3226&lt;malfCutoff),"",IF(SEDData!K3226&lt;regCutoff*100,(int+SED*(SEDData!K3226/100))*VolumeData!N3226,int+SED*regCutoff*VolumeData!N3226))</f>
        <v/>
      </c>
      <c r="L3226" s="41" t="str">
        <f>IF(OR(ISBLANK(SEDData!L3226),SEDData!L3226&lt;pulpCutoff*100,VolumeData!$G3226&lt;sweepCutoff,VolumeData!$H3226&lt;malfCutoff),"",IF(SEDData!L3226&lt;regCutoff*100,(int+SED*(SEDData!L3226/100))*VolumeData!O3226,int+SED*regCutoff*VolumeData!O3226))</f>
        <v/>
      </c>
      <c r="M3226" s="41" t="str">
        <f>IF(OR(ISBLANK(SEDData!M3226),SEDData!M3226&lt;pulpCutoff*100,VolumeData!$G3226&lt;sweepCutoff,VolumeData!$H3226&lt;malfCutoff),"",IF(SEDData!M3226&lt;regCutoff*100,(int+SED*(SEDData!M3226/100))*VolumeData!P3226,int+SED*regCutoff*VolumeData!P3226))</f>
        <v/>
      </c>
      <c r="N3226" s="41" t="str">
        <f>IF(OR(ISBLANK(SEDData!N3226),SEDData!N3226&lt;pulpCutoff*100,VolumeData!$G3226&lt;sweepCutoff,VolumeData!$H3226&lt;malfCutoff),"",IF(SEDData!N3226&lt;regCutoff*100,(int+SED*(SEDData!N3226/100))*VolumeData!Q3226,int+SED*regCutoff*VolumeData!Q3226))</f>
        <v/>
      </c>
      <c r="O3226" s="41" t="str">
        <f>IF(OR(ISBLANK(SEDData!O3226),SEDData!O3226&lt;pulpCutoff*100,VolumeData!$G3226&lt;sweepCutoff,VolumeData!$H3226&lt;malfCutoff),"",IF(SEDData!O3226&lt;regCutoff*100,(int+SED*(SEDData!O3226/100))*VolumeData!R3226,int+SED*regCutoff*VolumeData!R3226))</f>
        <v/>
      </c>
      <c r="P3226" s="41" t="str">
        <f>IF(OR(ISBLANK(SEDData!P3226),SEDData!P3226&lt;pulpCutoff*100,VolumeData!$G3226&lt;sweepCutoff,VolumeData!$H3226&lt;malfCutoff),"",IF(SEDData!P3226&lt;regCutoff*100,(int+SED*(SEDData!P3226/100))*VolumeData!S3226,int+SED*regCutoff*VolumeData!S3226))</f>
        <v/>
      </c>
      <c r="Q3226" s="41" t="str">
        <f>IF(OR(ISBLANK(SEDData!Q3226),SEDData!Q3226&lt;pulpCutoff*100,VolumeData!$G3226&lt;sweepCutoff,VolumeData!$H3226&lt;malfCutoff),"",IF(SEDData!Q3226&lt;regCutoff*100,(int+SED*(SEDData!Q3226/100))*VolumeData!T3226,int+SED*regCutoff*VolumeData!T3226))</f>
        <v/>
      </c>
      <c r="R3226" s="41" t="str">
        <f>IF(OR(ISBLANK(SEDData!R3226),SEDData!R3226&lt;pulpCutoff*100,VolumeData!$G3226&lt;sweepCutoff,VolumeData!$H3226&lt;malfCutoff),"",IF(SEDData!R3226&lt;regCutoff*100,(int+SED*(SEDData!R3226/100))*VolumeData!U3226,int+SED*regCutoff*VolumeData!U3226))</f>
        <v/>
      </c>
      <c r="S3226" s="41" t="str">
        <f>IF(OR(ISBLANK(SEDData!S3226),SEDData!S3226&lt;pulpCutoff*100,VolumeData!$G3226&lt;sweepCutoff,VolumeData!$H3226&lt;malfCutoff),"",IF(SEDData!S3226&lt;regCutoff*100,(int+SED*(SEDData!S3226/100))*VolumeData!V3226,int+SED*regCutoff*VolumeData!V3226))</f>
        <v/>
      </c>
      <c r="T3226" s="34">
        <f t="shared" si="203"/>
        <v>0</v>
      </c>
    </row>
    <row r="3227" spans="1:20">
      <c r="A3227" s="1">
        <v>73</v>
      </c>
      <c r="B3227" s="1">
        <v>70</v>
      </c>
      <c r="C3227" s="1">
        <v>18.399999999999999</v>
      </c>
      <c r="D3227" s="4">
        <f t="shared" si="200"/>
        <v>20.01736</v>
      </c>
      <c r="E3227" s="3">
        <f t="shared" si="202"/>
        <v>23.449536628421036</v>
      </c>
      <c r="F3227" s="43">
        <f t="shared" si="201"/>
        <v>0.28037977548516702</v>
      </c>
      <c r="G3227" s="41" t="str">
        <f>IF(OR(ISBLANK(SEDData!G3227),SEDData!G3227&lt;pulpCutoff*100,VolumeData!$G3227&lt;sweepCutoff,VolumeData!$H3227&lt;malfCutoff),"",IF(SEDData!G3227&lt;regCutoff*100,(int+SED*(SEDData!G3227/100))*VolumeData!J3227,int+SED*regCutoff*VolumeData!J3227))</f>
        <v/>
      </c>
      <c r="H3227" s="41" t="str">
        <f>IF(OR(ISBLANK(SEDData!H3227),SEDData!H3227&lt;pulpCutoff*100,VolumeData!$G3227&lt;sweepCutoff,VolumeData!$H3227&lt;malfCutoff),"",IF(SEDData!H3227&lt;regCutoff*100,(int+SED*(SEDData!H3227/100))*VolumeData!K3227,int+SED*regCutoff*VolumeData!K3227))</f>
        <v/>
      </c>
      <c r="I3227" s="41" t="str">
        <f>IF(OR(ISBLANK(SEDData!I3227),SEDData!I3227&lt;pulpCutoff*100,VolumeData!$G3227&lt;sweepCutoff,VolumeData!$H3227&lt;malfCutoff),"",IF(SEDData!I3227&lt;regCutoff*100,(int+SED*(SEDData!I3227/100))*VolumeData!L3227,int+SED*regCutoff*VolumeData!L3227))</f>
        <v/>
      </c>
      <c r="J3227" s="41" t="str">
        <f>IF(OR(ISBLANK(SEDData!J3227),SEDData!J3227&lt;pulpCutoff*100,VolumeData!$G3227&lt;sweepCutoff,VolumeData!$H3227&lt;malfCutoff),"",IF(SEDData!J3227&lt;regCutoff*100,(int+SED*(SEDData!J3227/100))*VolumeData!M3227,int+SED*regCutoff*VolumeData!M3227))</f>
        <v/>
      </c>
      <c r="K3227" s="41" t="str">
        <f>IF(OR(ISBLANK(SEDData!K3227),SEDData!K3227&lt;pulpCutoff*100,VolumeData!$G3227&lt;sweepCutoff,VolumeData!$H3227&lt;malfCutoff),"",IF(SEDData!K3227&lt;regCutoff*100,(int+SED*(SEDData!K3227/100))*VolumeData!N3227,int+SED*regCutoff*VolumeData!N3227))</f>
        <v/>
      </c>
      <c r="L3227" s="41" t="str">
        <f>IF(OR(ISBLANK(SEDData!L3227),SEDData!L3227&lt;pulpCutoff*100,VolumeData!$G3227&lt;sweepCutoff,VolumeData!$H3227&lt;malfCutoff),"",IF(SEDData!L3227&lt;regCutoff*100,(int+SED*(SEDData!L3227/100))*VolumeData!O3227,int+SED*regCutoff*VolumeData!O3227))</f>
        <v/>
      </c>
      <c r="M3227" s="41" t="str">
        <f>IF(OR(ISBLANK(SEDData!M3227),SEDData!M3227&lt;pulpCutoff*100,VolumeData!$G3227&lt;sweepCutoff,VolumeData!$H3227&lt;malfCutoff),"",IF(SEDData!M3227&lt;regCutoff*100,(int+SED*(SEDData!M3227/100))*VolumeData!P3227,int+SED*regCutoff*VolumeData!P3227))</f>
        <v/>
      </c>
      <c r="N3227" s="41" t="str">
        <f>IF(OR(ISBLANK(SEDData!N3227),SEDData!N3227&lt;pulpCutoff*100,VolumeData!$G3227&lt;sweepCutoff,VolumeData!$H3227&lt;malfCutoff),"",IF(SEDData!N3227&lt;regCutoff*100,(int+SED*(SEDData!N3227/100))*VolumeData!Q3227,int+SED*regCutoff*VolumeData!Q3227))</f>
        <v/>
      </c>
      <c r="O3227" s="41" t="str">
        <f>IF(OR(ISBLANK(SEDData!O3227),SEDData!O3227&lt;pulpCutoff*100,VolumeData!$G3227&lt;sweepCutoff,VolumeData!$H3227&lt;malfCutoff),"",IF(SEDData!O3227&lt;regCutoff*100,(int+SED*(SEDData!O3227/100))*VolumeData!R3227,int+SED*regCutoff*VolumeData!R3227))</f>
        <v/>
      </c>
      <c r="P3227" s="41" t="str">
        <f>IF(OR(ISBLANK(SEDData!P3227),SEDData!P3227&lt;pulpCutoff*100,VolumeData!$G3227&lt;sweepCutoff,VolumeData!$H3227&lt;malfCutoff),"",IF(SEDData!P3227&lt;regCutoff*100,(int+SED*(SEDData!P3227/100))*VolumeData!S3227,int+SED*regCutoff*VolumeData!S3227))</f>
        <v/>
      </c>
      <c r="Q3227" s="41" t="str">
        <f>IF(OR(ISBLANK(SEDData!Q3227),SEDData!Q3227&lt;pulpCutoff*100,VolumeData!$G3227&lt;sweepCutoff,VolumeData!$H3227&lt;malfCutoff),"",IF(SEDData!Q3227&lt;regCutoff*100,(int+SED*(SEDData!Q3227/100))*VolumeData!T3227,int+SED*regCutoff*VolumeData!T3227))</f>
        <v/>
      </c>
      <c r="R3227" s="41" t="str">
        <f>IF(OR(ISBLANK(SEDData!R3227),SEDData!R3227&lt;pulpCutoff*100,VolumeData!$G3227&lt;sweepCutoff,VolumeData!$H3227&lt;malfCutoff),"",IF(SEDData!R3227&lt;regCutoff*100,(int+SED*(SEDData!R3227/100))*VolumeData!U3227,int+SED*regCutoff*VolumeData!U3227))</f>
        <v/>
      </c>
      <c r="S3227" s="41" t="str">
        <f>IF(OR(ISBLANK(SEDData!S3227),SEDData!S3227&lt;pulpCutoff*100,VolumeData!$G3227&lt;sweepCutoff,VolumeData!$H3227&lt;malfCutoff),"",IF(SEDData!S3227&lt;regCutoff*100,(int+SED*(SEDData!S3227/100))*VolumeData!V3227,int+SED*regCutoff*VolumeData!V3227))</f>
        <v/>
      </c>
      <c r="T3227" s="34">
        <f t="shared" si="203"/>
        <v>0</v>
      </c>
    </row>
    <row r="3228" spans="1:20">
      <c r="A3228" s="1">
        <v>64</v>
      </c>
      <c r="B3228" s="1">
        <v>102</v>
      </c>
      <c r="C3228" s="1">
        <v>18.399999999999999</v>
      </c>
      <c r="D3228" s="4">
        <f t="shared" si="200"/>
        <v>20.01736</v>
      </c>
      <c r="E3228" s="3">
        <f t="shared" si="202"/>
        <v>23.449536628421036</v>
      </c>
      <c r="F3228" s="43">
        <f t="shared" si="201"/>
        <v>0.28037977548516702</v>
      </c>
      <c r="G3228" s="41" t="str">
        <f>IF(OR(ISBLANK(SEDData!G3228),SEDData!G3228&lt;pulpCutoff*100,VolumeData!$G3228&lt;sweepCutoff,VolumeData!$H3228&lt;malfCutoff),"",IF(SEDData!G3228&lt;regCutoff*100,(int+SED*(SEDData!G3228/100))*VolumeData!J3228,int+SED*regCutoff*VolumeData!J3228))</f>
        <v/>
      </c>
      <c r="H3228" s="41" t="str">
        <f>IF(OR(ISBLANK(SEDData!H3228),SEDData!H3228&lt;pulpCutoff*100,VolumeData!$G3228&lt;sweepCutoff,VolumeData!$H3228&lt;malfCutoff),"",IF(SEDData!H3228&lt;regCutoff*100,(int+SED*(SEDData!H3228/100))*VolumeData!K3228,int+SED*regCutoff*VolumeData!K3228))</f>
        <v/>
      </c>
      <c r="I3228" s="41" t="str">
        <f>IF(OR(ISBLANK(SEDData!I3228),SEDData!I3228&lt;pulpCutoff*100,VolumeData!$G3228&lt;sweepCutoff,VolumeData!$H3228&lt;malfCutoff),"",IF(SEDData!I3228&lt;regCutoff*100,(int+SED*(SEDData!I3228/100))*VolumeData!L3228,int+SED*regCutoff*VolumeData!L3228))</f>
        <v/>
      </c>
      <c r="J3228" s="41" t="str">
        <f>IF(OR(ISBLANK(SEDData!J3228),SEDData!J3228&lt;pulpCutoff*100,VolumeData!$G3228&lt;sweepCutoff,VolumeData!$H3228&lt;malfCutoff),"",IF(SEDData!J3228&lt;regCutoff*100,(int+SED*(SEDData!J3228/100))*VolumeData!M3228,int+SED*regCutoff*VolumeData!M3228))</f>
        <v/>
      </c>
      <c r="K3228" s="41" t="str">
        <f>IF(OR(ISBLANK(SEDData!K3228),SEDData!K3228&lt;pulpCutoff*100,VolumeData!$G3228&lt;sweepCutoff,VolumeData!$H3228&lt;malfCutoff),"",IF(SEDData!K3228&lt;regCutoff*100,(int+SED*(SEDData!K3228/100))*VolumeData!N3228,int+SED*regCutoff*VolumeData!N3228))</f>
        <v/>
      </c>
      <c r="L3228" s="41" t="str">
        <f>IF(OR(ISBLANK(SEDData!L3228),SEDData!L3228&lt;pulpCutoff*100,VolumeData!$G3228&lt;sweepCutoff,VolumeData!$H3228&lt;malfCutoff),"",IF(SEDData!L3228&lt;regCutoff*100,(int+SED*(SEDData!L3228/100))*VolumeData!O3228,int+SED*regCutoff*VolumeData!O3228))</f>
        <v/>
      </c>
      <c r="M3228" s="41" t="str">
        <f>IF(OR(ISBLANK(SEDData!M3228),SEDData!M3228&lt;pulpCutoff*100,VolumeData!$G3228&lt;sweepCutoff,VolumeData!$H3228&lt;malfCutoff),"",IF(SEDData!M3228&lt;regCutoff*100,(int+SED*(SEDData!M3228/100))*VolumeData!P3228,int+SED*regCutoff*VolumeData!P3228))</f>
        <v/>
      </c>
      <c r="N3228" s="41" t="str">
        <f>IF(OR(ISBLANK(SEDData!N3228),SEDData!N3228&lt;pulpCutoff*100,VolumeData!$G3228&lt;sweepCutoff,VolumeData!$H3228&lt;malfCutoff),"",IF(SEDData!N3228&lt;regCutoff*100,(int+SED*(SEDData!N3228/100))*VolumeData!Q3228,int+SED*regCutoff*VolumeData!Q3228))</f>
        <v/>
      </c>
      <c r="O3228" s="41" t="str">
        <f>IF(OR(ISBLANK(SEDData!O3228),SEDData!O3228&lt;pulpCutoff*100,VolumeData!$G3228&lt;sweepCutoff,VolumeData!$H3228&lt;malfCutoff),"",IF(SEDData!O3228&lt;regCutoff*100,(int+SED*(SEDData!O3228/100))*VolumeData!R3228,int+SED*regCutoff*VolumeData!R3228))</f>
        <v/>
      </c>
      <c r="P3228" s="41" t="str">
        <f>IF(OR(ISBLANK(SEDData!P3228),SEDData!P3228&lt;pulpCutoff*100,VolumeData!$G3228&lt;sweepCutoff,VolumeData!$H3228&lt;malfCutoff),"",IF(SEDData!P3228&lt;regCutoff*100,(int+SED*(SEDData!P3228/100))*VolumeData!S3228,int+SED*regCutoff*VolumeData!S3228))</f>
        <v/>
      </c>
      <c r="Q3228" s="41" t="str">
        <f>IF(OR(ISBLANK(SEDData!Q3228),SEDData!Q3228&lt;pulpCutoff*100,VolumeData!$G3228&lt;sweepCutoff,VolumeData!$H3228&lt;malfCutoff),"",IF(SEDData!Q3228&lt;regCutoff*100,(int+SED*(SEDData!Q3228/100))*VolumeData!T3228,int+SED*regCutoff*VolumeData!T3228))</f>
        <v/>
      </c>
      <c r="R3228" s="41" t="str">
        <f>IF(OR(ISBLANK(SEDData!R3228),SEDData!R3228&lt;pulpCutoff*100,VolumeData!$G3228&lt;sweepCutoff,VolumeData!$H3228&lt;malfCutoff),"",IF(SEDData!R3228&lt;regCutoff*100,(int+SED*(SEDData!R3228/100))*VolumeData!U3228,int+SED*regCutoff*VolumeData!U3228))</f>
        <v/>
      </c>
      <c r="S3228" s="41" t="str">
        <f>IF(OR(ISBLANK(SEDData!S3228),SEDData!S3228&lt;pulpCutoff*100,VolumeData!$G3228&lt;sweepCutoff,VolumeData!$H3228&lt;malfCutoff),"",IF(SEDData!S3228&lt;regCutoff*100,(int+SED*(SEDData!S3228/100))*VolumeData!V3228,int+SED*regCutoff*VolumeData!V3228))</f>
        <v/>
      </c>
      <c r="T3228" s="34">
        <f t="shared" si="203"/>
        <v>0</v>
      </c>
    </row>
    <row r="3229" spans="1:20">
      <c r="A3229" s="1">
        <v>6</v>
      </c>
      <c r="B3229" s="1">
        <v>106</v>
      </c>
      <c r="C3229" s="1">
        <v>18.399999999999999</v>
      </c>
      <c r="D3229" s="4">
        <f t="shared" si="200"/>
        <v>20.01736</v>
      </c>
      <c r="E3229" s="3">
        <f t="shared" si="202"/>
        <v>23.449536628421036</v>
      </c>
      <c r="F3229" s="43">
        <f t="shared" si="201"/>
        <v>0.28037977548516702</v>
      </c>
      <c r="G3229" s="41" t="str">
        <f>IF(OR(ISBLANK(SEDData!G3229),SEDData!G3229&lt;pulpCutoff*100,VolumeData!$G3229&lt;sweepCutoff,VolumeData!$H3229&lt;malfCutoff),"",IF(SEDData!G3229&lt;regCutoff*100,(int+SED*(SEDData!G3229/100))*VolumeData!J3229,int+SED*regCutoff*VolumeData!J3229))</f>
        <v/>
      </c>
      <c r="H3229" s="41" t="str">
        <f>IF(OR(ISBLANK(SEDData!H3229),SEDData!H3229&lt;pulpCutoff*100,VolumeData!$G3229&lt;sweepCutoff,VolumeData!$H3229&lt;malfCutoff),"",IF(SEDData!H3229&lt;regCutoff*100,(int+SED*(SEDData!H3229/100))*VolumeData!K3229,int+SED*regCutoff*VolumeData!K3229))</f>
        <v/>
      </c>
      <c r="I3229" s="41" t="str">
        <f>IF(OR(ISBLANK(SEDData!I3229),SEDData!I3229&lt;pulpCutoff*100,VolumeData!$G3229&lt;sweepCutoff,VolumeData!$H3229&lt;malfCutoff),"",IF(SEDData!I3229&lt;regCutoff*100,(int+SED*(SEDData!I3229/100))*VolumeData!L3229,int+SED*regCutoff*VolumeData!L3229))</f>
        <v/>
      </c>
      <c r="J3229" s="41" t="str">
        <f>IF(OR(ISBLANK(SEDData!J3229),SEDData!J3229&lt;pulpCutoff*100,VolumeData!$G3229&lt;sweepCutoff,VolumeData!$H3229&lt;malfCutoff),"",IF(SEDData!J3229&lt;regCutoff*100,(int+SED*(SEDData!J3229/100))*VolumeData!M3229,int+SED*regCutoff*VolumeData!M3229))</f>
        <v/>
      </c>
      <c r="K3229" s="41" t="str">
        <f>IF(OR(ISBLANK(SEDData!K3229),SEDData!K3229&lt;pulpCutoff*100,VolumeData!$G3229&lt;sweepCutoff,VolumeData!$H3229&lt;malfCutoff),"",IF(SEDData!K3229&lt;regCutoff*100,(int+SED*(SEDData!K3229/100))*VolumeData!N3229,int+SED*regCutoff*VolumeData!N3229))</f>
        <v/>
      </c>
      <c r="L3229" s="41" t="str">
        <f>IF(OR(ISBLANK(SEDData!L3229),SEDData!L3229&lt;pulpCutoff*100,VolumeData!$G3229&lt;sweepCutoff,VolumeData!$H3229&lt;malfCutoff),"",IF(SEDData!L3229&lt;regCutoff*100,(int+SED*(SEDData!L3229/100))*VolumeData!O3229,int+SED*regCutoff*VolumeData!O3229))</f>
        <v/>
      </c>
      <c r="M3229" s="41" t="str">
        <f>IF(OR(ISBLANK(SEDData!M3229),SEDData!M3229&lt;pulpCutoff*100,VolumeData!$G3229&lt;sweepCutoff,VolumeData!$H3229&lt;malfCutoff),"",IF(SEDData!M3229&lt;regCutoff*100,(int+SED*(SEDData!M3229/100))*VolumeData!P3229,int+SED*regCutoff*VolumeData!P3229))</f>
        <v/>
      </c>
      <c r="N3229" s="41" t="str">
        <f>IF(OR(ISBLANK(SEDData!N3229),SEDData!N3229&lt;pulpCutoff*100,VolumeData!$G3229&lt;sweepCutoff,VolumeData!$H3229&lt;malfCutoff),"",IF(SEDData!N3229&lt;regCutoff*100,(int+SED*(SEDData!N3229/100))*VolumeData!Q3229,int+SED*regCutoff*VolumeData!Q3229))</f>
        <v/>
      </c>
      <c r="O3229" s="41" t="str">
        <f>IF(OR(ISBLANK(SEDData!O3229),SEDData!O3229&lt;pulpCutoff*100,VolumeData!$G3229&lt;sweepCutoff,VolumeData!$H3229&lt;malfCutoff),"",IF(SEDData!O3229&lt;regCutoff*100,(int+SED*(SEDData!O3229/100))*VolumeData!R3229,int+SED*regCutoff*VolumeData!R3229))</f>
        <v/>
      </c>
      <c r="P3229" s="41" t="str">
        <f>IF(OR(ISBLANK(SEDData!P3229),SEDData!P3229&lt;pulpCutoff*100,VolumeData!$G3229&lt;sweepCutoff,VolumeData!$H3229&lt;malfCutoff),"",IF(SEDData!P3229&lt;regCutoff*100,(int+SED*(SEDData!P3229/100))*VolumeData!S3229,int+SED*regCutoff*VolumeData!S3229))</f>
        <v/>
      </c>
      <c r="Q3229" s="41" t="str">
        <f>IF(OR(ISBLANK(SEDData!Q3229),SEDData!Q3229&lt;pulpCutoff*100,VolumeData!$G3229&lt;sweepCutoff,VolumeData!$H3229&lt;malfCutoff),"",IF(SEDData!Q3229&lt;regCutoff*100,(int+SED*(SEDData!Q3229/100))*VolumeData!T3229,int+SED*regCutoff*VolumeData!T3229))</f>
        <v/>
      </c>
      <c r="R3229" s="41" t="str">
        <f>IF(OR(ISBLANK(SEDData!R3229),SEDData!R3229&lt;pulpCutoff*100,VolumeData!$G3229&lt;sweepCutoff,VolumeData!$H3229&lt;malfCutoff),"",IF(SEDData!R3229&lt;regCutoff*100,(int+SED*(SEDData!R3229/100))*VolumeData!U3229,int+SED*regCutoff*VolumeData!U3229))</f>
        <v/>
      </c>
      <c r="S3229" s="41" t="str">
        <f>IF(OR(ISBLANK(SEDData!S3229),SEDData!S3229&lt;pulpCutoff*100,VolumeData!$G3229&lt;sweepCutoff,VolumeData!$H3229&lt;malfCutoff),"",IF(SEDData!S3229&lt;regCutoff*100,(int+SED*(SEDData!S3229/100))*VolumeData!V3229,int+SED*regCutoff*VolumeData!V3229))</f>
        <v/>
      </c>
      <c r="T3229" s="34">
        <f t="shared" si="203"/>
        <v>0</v>
      </c>
    </row>
    <row r="3230" spans="1:20">
      <c r="A3230" s="1">
        <v>48</v>
      </c>
      <c r="B3230" s="1">
        <v>6</v>
      </c>
      <c r="C3230" s="1">
        <v>18.3</v>
      </c>
      <c r="D3230" s="4">
        <f t="shared" si="200"/>
        <v>19.908570000000001</v>
      </c>
      <c r="E3230" s="3">
        <f t="shared" si="202"/>
        <v>23.360604528219152</v>
      </c>
      <c r="F3230" s="43">
        <f t="shared" si="201"/>
        <v>0.27628864027238831</v>
      </c>
      <c r="G3230" s="41" t="str">
        <f>IF(OR(ISBLANK(SEDData!G3230),SEDData!G3230&lt;pulpCutoff*100,VolumeData!$G3230&lt;sweepCutoff,VolumeData!$H3230&lt;malfCutoff),"",IF(SEDData!G3230&lt;regCutoff*100,(int+SED*(SEDData!G3230/100))*VolumeData!J3230,int+SED*regCutoff*VolumeData!J3230))</f>
        <v/>
      </c>
      <c r="H3230" s="41" t="str">
        <f>IF(OR(ISBLANK(SEDData!H3230),SEDData!H3230&lt;pulpCutoff*100,VolumeData!$G3230&lt;sweepCutoff,VolumeData!$H3230&lt;malfCutoff),"",IF(SEDData!H3230&lt;regCutoff*100,(int+SED*(SEDData!H3230/100))*VolumeData!K3230,int+SED*regCutoff*VolumeData!K3230))</f>
        <v/>
      </c>
      <c r="I3230" s="41" t="str">
        <f>IF(OR(ISBLANK(SEDData!I3230),SEDData!I3230&lt;pulpCutoff*100,VolumeData!$G3230&lt;sweepCutoff,VolumeData!$H3230&lt;malfCutoff),"",IF(SEDData!I3230&lt;regCutoff*100,(int+SED*(SEDData!I3230/100))*VolumeData!L3230,int+SED*regCutoff*VolumeData!L3230))</f>
        <v/>
      </c>
      <c r="J3230" s="41" t="str">
        <f>IF(OR(ISBLANK(SEDData!J3230),SEDData!J3230&lt;pulpCutoff*100,VolumeData!$G3230&lt;sweepCutoff,VolumeData!$H3230&lt;malfCutoff),"",IF(SEDData!J3230&lt;regCutoff*100,(int+SED*(SEDData!J3230/100))*VolumeData!M3230,int+SED*regCutoff*VolumeData!M3230))</f>
        <v/>
      </c>
      <c r="K3230" s="41" t="str">
        <f>IF(OR(ISBLANK(SEDData!K3230),SEDData!K3230&lt;pulpCutoff*100,VolumeData!$G3230&lt;sweepCutoff,VolumeData!$H3230&lt;malfCutoff),"",IF(SEDData!K3230&lt;regCutoff*100,(int+SED*(SEDData!K3230/100))*VolumeData!N3230,int+SED*regCutoff*VolumeData!N3230))</f>
        <v/>
      </c>
      <c r="L3230" s="41" t="str">
        <f>IF(OR(ISBLANK(SEDData!L3230),SEDData!L3230&lt;pulpCutoff*100,VolumeData!$G3230&lt;sweepCutoff,VolumeData!$H3230&lt;malfCutoff),"",IF(SEDData!L3230&lt;regCutoff*100,(int+SED*(SEDData!L3230/100))*VolumeData!O3230,int+SED*regCutoff*VolumeData!O3230))</f>
        <v/>
      </c>
      <c r="M3230" s="41" t="str">
        <f>IF(OR(ISBLANK(SEDData!M3230),SEDData!M3230&lt;pulpCutoff*100,VolumeData!$G3230&lt;sweepCutoff,VolumeData!$H3230&lt;malfCutoff),"",IF(SEDData!M3230&lt;regCutoff*100,(int+SED*(SEDData!M3230/100))*VolumeData!P3230,int+SED*regCutoff*VolumeData!P3230))</f>
        <v/>
      </c>
      <c r="N3230" s="41" t="str">
        <f>IF(OR(ISBLANK(SEDData!N3230),SEDData!N3230&lt;pulpCutoff*100,VolumeData!$G3230&lt;sweepCutoff,VolumeData!$H3230&lt;malfCutoff),"",IF(SEDData!N3230&lt;regCutoff*100,(int+SED*(SEDData!N3230/100))*VolumeData!Q3230,int+SED*regCutoff*VolumeData!Q3230))</f>
        <v/>
      </c>
      <c r="O3230" s="41" t="str">
        <f>IF(OR(ISBLANK(SEDData!O3230),SEDData!O3230&lt;pulpCutoff*100,VolumeData!$G3230&lt;sweepCutoff,VolumeData!$H3230&lt;malfCutoff),"",IF(SEDData!O3230&lt;regCutoff*100,(int+SED*(SEDData!O3230/100))*VolumeData!R3230,int+SED*regCutoff*VolumeData!R3230))</f>
        <v/>
      </c>
      <c r="P3230" s="41" t="str">
        <f>IF(OR(ISBLANK(SEDData!P3230),SEDData!P3230&lt;pulpCutoff*100,VolumeData!$G3230&lt;sweepCutoff,VolumeData!$H3230&lt;malfCutoff),"",IF(SEDData!P3230&lt;regCutoff*100,(int+SED*(SEDData!P3230/100))*VolumeData!S3230,int+SED*regCutoff*VolumeData!S3230))</f>
        <v/>
      </c>
      <c r="Q3230" s="41" t="str">
        <f>IF(OR(ISBLANK(SEDData!Q3230),SEDData!Q3230&lt;pulpCutoff*100,VolumeData!$G3230&lt;sweepCutoff,VolumeData!$H3230&lt;malfCutoff),"",IF(SEDData!Q3230&lt;regCutoff*100,(int+SED*(SEDData!Q3230/100))*VolumeData!T3230,int+SED*regCutoff*VolumeData!T3230))</f>
        <v/>
      </c>
      <c r="R3230" s="41" t="str">
        <f>IF(OR(ISBLANK(SEDData!R3230),SEDData!R3230&lt;pulpCutoff*100,VolumeData!$G3230&lt;sweepCutoff,VolumeData!$H3230&lt;malfCutoff),"",IF(SEDData!R3230&lt;regCutoff*100,(int+SED*(SEDData!R3230/100))*VolumeData!U3230,int+SED*regCutoff*VolumeData!U3230))</f>
        <v/>
      </c>
      <c r="S3230" s="41" t="str">
        <f>IF(OR(ISBLANK(SEDData!S3230),SEDData!S3230&lt;pulpCutoff*100,VolumeData!$G3230&lt;sweepCutoff,VolumeData!$H3230&lt;malfCutoff),"",IF(SEDData!S3230&lt;regCutoff*100,(int+SED*(SEDData!S3230/100))*VolumeData!V3230,int+SED*regCutoff*VolumeData!V3230))</f>
        <v/>
      </c>
      <c r="T3230" s="34">
        <f t="shared" si="203"/>
        <v>0</v>
      </c>
    </row>
    <row r="3231" spans="1:20">
      <c r="A3231" s="1">
        <v>9</v>
      </c>
      <c r="B3231" s="1">
        <v>27</v>
      </c>
      <c r="C3231" s="1">
        <v>18.3</v>
      </c>
      <c r="D3231" s="4">
        <f t="shared" si="200"/>
        <v>19.908570000000001</v>
      </c>
      <c r="E3231" s="3">
        <f t="shared" si="202"/>
        <v>23.360604528219152</v>
      </c>
      <c r="F3231" s="43">
        <f t="shared" si="201"/>
        <v>0.27628864027238831</v>
      </c>
      <c r="G3231" s="41" t="str">
        <f>IF(OR(ISBLANK(SEDData!G3231),SEDData!G3231&lt;pulpCutoff*100,VolumeData!$G3231&lt;sweepCutoff,VolumeData!$H3231&lt;malfCutoff),"",IF(SEDData!G3231&lt;regCutoff*100,(int+SED*(SEDData!G3231/100))*VolumeData!J3231,int+SED*regCutoff*VolumeData!J3231))</f>
        <v/>
      </c>
      <c r="H3231" s="41" t="str">
        <f>IF(OR(ISBLANK(SEDData!H3231),SEDData!H3231&lt;pulpCutoff*100,VolumeData!$G3231&lt;sweepCutoff,VolumeData!$H3231&lt;malfCutoff),"",IF(SEDData!H3231&lt;regCutoff*100,(int+SED*(SEDData!H3231/100))*VolumeData!K3231,int+SED*regCutoff*VolumeData!K3231))</f>
        <v/>
      </c>
      <c r="I3231" s="41" t="str">
        <f>IF(OR(ISBLANK(SEDData!I3231),SEDData!I3231&lt;pulpCutoff*100,VolumeData!$G3231&lt;sweepCutoff,VolumeData!$H3231&lt;malfCutoff),"",IF(SEDData!I3231&lt;regCutoff*100,(int+SED*(SEDData!I3231/100))*VolumeData!L3231,int+SED*regCutoff*VolumeData!L3231))</f>
        <v/>
      </c>
      <c r="J3231" s="41" t="str">
        <f>IF(OR(ISBLANK(SEDData!J3231),SEDData!J3231&lt;pulpCutoff*100,VolumeData!$G3231&lt;sweepCutoff,VolumeData!$H3231&lt;malfCutoff),"",IF(SEDData!J3231&lt;regCutoff*100,(int+SED*(SEDData!J3231/100))*VolumeData!M3231,int+SED*regCutoff*VolumeData!M3231))</f>
        <v/>
      </c>
      <c r="K3231" s="41" t="str">
        <f>IF(OR(ISBLANK(SEDData!K3231),SEDData!K3231&lt;pulpCutoff*100,VolumeData!$G3231&lt;sweepCutoff,VolumeData!$H3231&lt;malfCutoff),"",IF(SEDData!K3231&lt;regCutoff*100,(int+SED*(SEDData!K3231/100))*VolumeData!N3231,int+SED*regCutoff*VolumeData!N3231))</f>
        <v/>
      </c>
      <c r="L3231" s="41" t="str">
        <f>IF(OR(ISBLANK(SEDData!L3231),SEDData!L3231&lt;pulpCutoff*100,VolumeData!$G3231&lt;sweepCutoff,VolumeData!$H3231&lt;malfCutoff),"",IF(SEDData!L3231&lt;regCutoff*100,(int+SED*(SEDData!L3231/100))*VolumeData!O3231,int+SED*regCutoff*VolumeData!O3231))</f>
        <v/>
      </c>
      <c r="M3231" s="41" t="str">
        <f>IF(OR(ISBLANK(SEDData!M3231),SEDData!M3231&lt;pulpCutoff*100,VolumeData!$G3231&lt;sweepCutoff,VolumeData!$H3231&lt;malfCutoff),"",IF(SEDData!M3231&lt;regCutoff*100,(int+SED*(SEDData!M3231/100))*VolumeData!P3231,int+SED*regCutoff*VolumeData!P3231))</f>
        <v/>
      </c>
      <c r="N3231" s="41" t="str">
        <f>IF(OR(ISBLANK(SEDData!N3231),SEDData!N3231&lt;pulpCutoff*100,VolumeData!$G3231&lt;sweepCutoff,VolumeData!$H3231&lt;malfCutoff),"",IF(SEDData!N3231&lt;regCutoff*100,(int+SED*(SEDData!N3231/100))*VolumeData!Q3231,int+SED*regCutoff*VolumeData!Q3231))</f>
        <v/>
      </c>
      <c r="O3231" s="41" t="str">
        <f>IF(OR(ISBLANK(SEDData!O3231),SEDData!O3231&lt;pulpCutoff*100,VolumeData!$G3231&lt;sweepCutoff,VolumeData!$H3231&lt;malfCutoff),"",IF(SEDData!O3231&lt;regCutoff*100,(int+SED*(SEDData!O3231/100))*VolumeData!R3231,int+SED*regCutoff*VolumeData!R3231))</f>
        <v/>
      </c>
      <c r="P3231" s="41" t="str">
        <f>IF(OR(ISBLANK(SEDData!P3231),SEDData!P3231&lt;pulpCutoff*100,VolumeData!$G3231&lt;sweepCutoff,VolumeData!$H3231&lt;malfCutoff),"",IF(SEDData!P3231&lt;regCutoff*100,(int+SED*(SEDData!P3231/100))*VolumeData!S3231,int+SED*regCutoff*VolumeData!S3231))</f>
        <v/>
      </c>
      <c r="Q3231" s="41" t="str">
        <f>IF(OR(ISBLANK(SEDData!Q3231),SEDData!Q3231&lt;pulpCutoff*100,VolumeData!$G3231&lt;sweepCutoff,VolumeData!$H3231&lt;malfCutoff),"",IF(SEDData!Q3231&lt;regCutoff*100,(int+SED*(SEDData!Q3231/100))*VolumeData!T3231,int+SED*regCutoff*VolumeData!T3231))</f>
        <v/>
      </c>
      <c r="R3231" s="41" t="str">
        <f>IF(OR(ISBLANK(SEDData!R3231),SEDData!R3231&lt;pulpCutoff*100,VolumeData!$G3231&lt;sweepCutoff,VolumeData!$H3231&lt;malfCutoff),"",IF(SEDData!R3231&lt;regCutoff*100,(int+SED*(SEDData!R3231/100))*VolumeData!U3231,int+SED*regCutoff*VolumeData!U3231))</f>
        <v/>
      </c>
      <c r="S3231" s="41" t="str">
        <f>IF(OR(ISBLANK(SEDData!S3231),SEDData!S3231&lt;pulpCutoff*100,VolumeData!$G3231&lt;sweepCutoff,VolumeData!$H3231&lt;malfCutoff),"",IF(SEDData!S3231&lt;regCutoff*100,(int+SED*(SEDData!S3231/100))*VolumeData!V3231,int+SED*regCutoff*VolumeData!V3231))</f>
        <v/>
      </c>
      <c r="T3231" s="34">
        <f t="shared" si="203"/>
        <v>0</v>
      </c>
    </row>
    <row r="3232" spans="1:20">
      <c r="A3232" s="1">
        <v>78</v>
      </c>
      <c r="B3232" s="1">
        <v>37</v>
      </c>
      <c r="C3232" s="1">
        <v>18.3</v>
      </c>
      <c r="D3232" s="4">
        <f t="shared" si="200"/>
        <v>19.908570000000001</v>
      </c>
      <c r="E3232" s="3">
        <f t="shared" si="202"/>
        <v>23.360604528219152</v>
      </c>
      <c r="F3232" s="43">
        <f t="shared" si="201"/>
        <v>0.27628864027238831</v>
      </c>
      <c r="G3232" s="41" t="str">
        <f>IF(OR(ISBLANK(SEDData!G3232),SEDData!G3232&lt;pulpCutoff*100,VolumeData!$G3232&lt;sweepCutoff,VolumeData!$H3232&lt;malfCutoff),"",IF(SEDData!G3232&lt;regCutoff*100,(int+SED*(SEDData!G3232/100))*VolumeData!J3232,int+SED*regCutoff*VolumeData!J3232))</f>
        <v/>
      </c>
      <c r="H3232" s="41" t="str">
        <f>IF(OR(ISBLANK(SEDData!H3232),SEDData!H3232&lt;pulpCutoff*100,VolumeData!$G3232&lt;sweepCutoff,VolumeData!$H3232&lt;malfCutoff),"",IF(SEDData!H3232&lt;regCutoff*100,(int+SED*(SEDData!H3232/100))*VolumeData!K3232,int+SED*regCutoff*VolumeData!K3232))</f>
        <v/>
      </c>
      <c r="I3232" s="41" t="str">
        <f>IF(OR(ISBLANK(SEDData!I3232),SEDData!I3232&lt;pulpCutoff*100,VolumeData!$G3232&lt;sweepCutoff,VolumeData!$H3232&lt;malfCutoff),"",IF(SEDData!I3232&lt;regCutoff*100,(int+SED*(SEDData!I3232/100))*VolumeData!L3232,int+SED*regCutoff*VolumeData!L3232))</f>
        <v/>
      </c>
      <c r="J3232" s="41" t="str">
        <f>IF(OR(ISBLANK(SEDData!J3232),SEDData!J3232&lt;pulpCutoff*100,VolumeData!$G3232&lt;sweepCutoff,VolumeData!$H3232&lt;malfCutoff),"",IF(SEDData!J3232&lt;regCutoff*100,(int+SED*(SEDData!J3232/100))*VolumeData!M3232,int+SED*regCutoff*VolumeData!M3232))</f>
        <v/>
      </c>
      <c r="K3232" s="41" t="str">
        <f>IF(OR(ISBLANK(SEDData!K3232),SEDData!K3232&lt;pulpCutoff*100,VolumeData!$G3232&lt;sweepCutoff,VolumeData!$H3232&lt;malfCutoff),"",IF(SEDData!K3232&lt;regCutoff*100,(int+SED*(SEDData!K3232/100))*VolumeData!N3232,int+SED*regCutoff*VolumeData!N3232))</f>
        <v/>
      </c>
      <c r="L3232" s="41" t="str">
        <f>IF(OR(ISBLANK(SEDData!L3232),SEDData!L3232&lt;pulpCutoff*100,VolumeData!$G3232&lt;sweepCutoff,VolumeData!$H3232&lt;malfCutoff),"",IF(SEDData!L3232&lt;regCutoff*100,(int+SED*(SEDData!L3232/100))*VolumeData!O3232,int+SED*regCutoff*VolumeData!O3232))</f>
        <v/>
      </c>
      <c r="M3232" s="41" t="str">
        <f>IF(OR(ISBLANK(SEDData!M3232),SEDData!M3232&lt;pulpCutoff*100,VolumeData!$G3232&lt;sweepCutoff,VolumeData!$H3232&lt;malfCutoff),"",IF(SEDData!M3232&lt;regCutoff*100,(int+SED*(SEDData!M3232/100))*VolumeData!P3232,int+SED*regCutoff*VolumeData!P3232))</f>
        <v/>
      </c>
      <c r="N3232" s="41" t="str">
        <f>IF(OR(ISBLANK(SEDData!N3232),SEDData!N3232&lt;pulpCutoff*100,VolumeData!$G3232&lt;sweepCutoff,VolumeData!$H3232&lt;malfCutoff),"",IF(SEDData!N3232&lt;regCutoff*100,(int+SED*(SEDData!N3232/100))*VolumeData!Q3232,int+SED*regCutoff*VolumeData!Q3232))</f>
        <v/>
      </c>
      <c r="O3232" s="41" t="str">
        <f>IF(OR(ISBLANK(SEDData!O3232),SEDData!O3232&lt;pulpCutoff*100,VolumeData!$G3232&lt;sweepCutoff,VolumeData!$H3232&lt;malfCutoff),"",IF(SEDData!O3232&lt;regCutoff*100,(int+SED*(SEDData!O3232/100))*VolumeData!R3232,int+SED*regCutoff*VolumeData!R3232))</f>
        <v/>
      </c>
      <c r="P3232" s="41" t="str">
        <f>IF(OR(ISBLANK(SEDData!P3232),SEDData!P3232&lt;pulpCutoff*100,VolumeData!$G3232&lt;sweepCutoff,VolumeData!$H3232&lt;malfCutoff),"",IF(SEDData!P3232&lt;regCutoff*100,(int+SED*(SEDData!P3232/100))*VolumeData!S3232,int+SED*regCutoff*VolumeData!S3232))</f>
        <v/>
      </c>
      <c r="Q3232" s="41" t="str">
        <f>IF(OR(ISBLANK(SEDData!Q3232),SEDData!Q3232&lt;pulpCutoff*100,VolumeData!$G3232&lt;sweepCutoff,VolumeData!$H3232&lt;malfCutoff),"",IF(SEDData!Q3232&lt;regCutoff*100,(int+SED*(SEDData!Q3232/100))*VolumeData!T3232,int+SED*regCutoff*VolumeData!T3232))</f>
        <v/>
      </c>
      <c r="R3232" s="41" t="str">
        <f>IF(OR(ISBLANK(SEDData!R3232),SEDData!R3232&lt;pulpCutoff*100,VolumeData!$G3232&lt;sweepCutoff,VolumeData!$H3232&lt;malfCutoff),"",IF(SEDData!R3232&lt;regCutoff*100,(int+SED*(SEDData!R3232/100))*VolumeData!U3232,int+SED*regCutoff*VolumeData!U3232))</f>
        <v/>
      </c>
      <c r="S3232" s="41" t="str">
        <f>IF(OR(ISBLANK(SEDData!S3232),SEDData!S3232&lt;pulpCutoff*100,VolumeData!$G3232&lt;sweepCutoff,VolumeData!$H3232&lt;malfCutoff),"",IF(SEDData!S3232&lt;regCutoff*100,(int+SED*(SEDData!S3232/100))*VolumeData!V3232,int+SED*regCutoff*VolumeData!V3232))</f>
        <v/>
      </c>
      <c r="T3232" s="34">
        <f t="shared" si="203"/>
        <v>0</v>
      </c>
    </row>
    <row r="3233" spans="1:20">
      <c r="A3233" s="1">
        <v>35</v>
      </c>
      <c r="B3233" s="1">
        <v>48</v>
      </c>
      <c r="C3233" s="1">
        <v>18.3</v>
      </c>
      <c r="D3233" s="4">
        <f t="shared" si="200"/>
        <v>19.908570000000001</v>
      </c>
      <c r="E3233" s="3">
        <f t="shared" si="202"/>
        <v>23.360604528219152</v>
      </c>
      <c r="F3233" s="43">
        <f t="shared" si="201"/>
        <v>0.27628864027238831</v>
      </c>
      <c r="G3233" s="41" t="str">
        <f>IF(OR(ISBLANK(SEDData!G3233),SEDData!G3233&lt;pulpCutoff*100,VolumeData!$G3233&lt;sweepCutoff,VolumeData!$H3233&lt;malfCutoff),"",IF(SEDData!G3233&lt;regCutoff*100,(int+SED*(SEDData!G3233/100))*VolumeData!J3233,int+SED*regCutoff*VolumeData!J3233))</f>
        <v/>
      </c>
      <c r="H3233" s="41" t="str">
        <f>IF(OR(ISBLANK(SEDData!H3233),SEDData!H3233&lt;pulpCutoff*100,VolumeData!$G3233&lt;sweepCutoff,VolumeData!$H3233&lt;malfCutoff),"",IF(SEDData!H3233&lt;regCutoff*100,(int+SED*(SEDData!H3233/100))*VolumeData!K3233,int+SED*regCutoff*VolumeData!K3233))</f>
        <v/>
      </c>
      <c r="I3233" s="41" t="str">
        <f>IF(OR(ISBLANK(SEDData!I3233),SEDData!I3233&lt;pulpCutoff*100,VolumeData!$G3233&lt;sweepCutoff,VolumeData!$H3233&lt;malfCutoff),"",IF(SEDData!I3233&lt;regCutoff*100,(int+SED*(SEDData!I3233/100))*VolumeData!L3233,int+SED*regCutoff*VolumeData!L3233))</f>
        <v/>
      </c>
      <c r="J3233" s="41" t="str">
        <f>IF(OR(ISBLANK(SEDData!J3233),SEDData!J3233&lt;pulpCutoff*100,VolumeData!$G3233&lt;sweepCutoff,VolumeData!$H3233&lt;malfCutoff),"",IF(SEDData!J3233&lt;regCutoff*100,(int+SED*(SEDData!J3233/100))*VolumeData!M3233,int+SED*regCutoff*VolumeData!M3233))</f>
        <v/>
      </c>
      <c r="K3233" s="41" t="str">
        <f>IF(OR(ISBLANK(SEDData!K3233),SEDData!K3233&lt;pulpCutoff*100,VolumeData!$G3233&lt;sweepCutoff,VolumeData!$H3233&lt;malfCutoff),"",IF(SEDData!K3233&lt;regCutoff*100,(int+SED*(SEDData!K3233/100))*VolumeData!N3233,int+SED*regCutoff*VolumeData!N3233))</f>
        <v/>
      </c>
      <c r="L3233" s="41" t="str">
        <f>IF(OR(ISBLANK(SEDData!L3233),SEDData!L3233&lt;pulpCutoff*100,VolumeData!$G3233&lt;sweepCutoff,VolumeData!$H3233&lt;malfCutoff),"",IF(SEDData!L3233&lt;regCutoff*100,(int+SED*(SEDData!L3233/100))*VolumeData!O3233,int+SED*regCutoff*VolumeData!O3233))</f>
        <v/>
      </c>
      <c r="M3233" s="41" t="str">
        <f>IF(OR(ISBLANK(SEDData!M3233),SEDData!M3233&lt;pulpCutoff*100,VolumeData!$G3233&lt;sweepCutoff,VolumeData!$H3233&lt;malfCutoff),"",IF(SEDData!M3233&lt;regCutoff*100,(int+SED*(SEDData!M3233/100))*VolumeData!P3233,int+SED*regCutoff*VolumeData!P3233))</f>
        <v/>
      </c>
      <c r="N3233" s="41" t="str">
        <f>IF(OR(ISBLANK(SEDData!N3233),SEDData!N3233&lt;pulpCutoff*100,VolumeData!$G3233&lt;sweepCutoff,VolumeData!$H3233&lt;malfCutoff),"",IF(SEDData!N3233&lt;regCutoff*100,(int+SED*(SEDData!N3233/100))*VolumeData!Q3233,int+SED*regCutoff*VolumeData!Q3233))</f>
        <v/>
      </c>
      <c r="O3233" s="41" t="str">
        <f>IF(OR(ISBLANK(SEDData!O3233),SEDData!O3233&lt;pulpCutoff*100,VolumeData!$G3233&lt;sweepCutoff,VolumeData!$H3233&lt;malfCutoff),"",IF(SEDData!O3233&lt;regCutoff*100,(int+SED*(SEDData!O3233/100))*VolumeData!R3233,int+SED*regCutoff*VolumeData!R3233))</f>
        <v/>
      </c>
      <c r="P3233" s="41" t="str">
        <f>IF(OR(ISBLANK(SEDData!P3233),SEDData!P3233&lt;pulpCutoff*100,VolumeData!$G3233&lt;sweepCutoff,VolumeData!$H3233&lt;malfCutoff),"",IF(SEDData!P3233&lt;regCutoff*100,(int+SED*(SEDData!P3233/100))*VolumeData!S3233,int+SED*regCutoff*VolumeData!S3233))</f>
        <v/>
      </c>
      <c r="Q3233" s="41" t="str">
        <f>IF(OR(ISBLANK(SEDData!Q3233),SEDData!Q3233&lt;pulpCutoff*100,VolumeData!$G3233&lt;sweepCutoff,VolumeData!$H3233&lt;malfCutoff),"",IF(SEDData!Q3233&lt;regCutoff*100,(int+SED*(SEDData!Q3233/100))*VolumeData!T3233,int+SED*regCutoff*VolumeData!T3233))</f>
        <v/>
      </c>
      <c r="R3233" s="41" t="str">
        <f>IF(OR(ISBLANK(SEDData!R3233),SEDData!R3233&lt;pulpCutoff*100,VolumeData!$G3233&lt;sweepCutoff,VolumeData!$H3233&lt;malfCutoff),"",IF(SEDData!R3233&lt;regCutoff*100,(int+SED*(SEDData!R3233/100))*VolumeData!U3233,int+SED*regCutoff*VolumeData!U3233))</f>
        <v/>
      </c>
      <c r="S3233" s="41" t="str">
        <f>IF(OR(ISBLANK(SEDData!S3233),SEDData!S3233&lt;pulpCutoff*100,VolumeData!$G3233&lt;sweepCutoff,VolumeData!$H3233&lt;malfCutoff),"",IF(SEDData!S3233&lt;regCutoff*100,(int+SED*(SEDData!S3233/100))*VolumeData!V3233,int+SED*regCutoff*VolumeData!V3233))</f>
        <v/>
      </c>
      <c r="T3233" s="34">
        <f t="shared" si="203"/>
        <v>0</v>
      </c>
    </row>
    <row r="3234" spans="1:20">
      <c r="A3234" s="1">
        <v>46</v>
      </c>
      <c r="B3234" s="1">
        <v>52</v>
      </c>
      <c r="C3234" s="1">
        <v>18.3</v>
      </c>
      <c r="D3234" s="4">
        <f t="shared" si="200"/>
        <v>19.908570000000001</v>
      </c>
      <c r="E3234" s="3">
        <f t="shared" si="202"/>
        <v>23.360604528219152</v>
      </c>
      <c r="F3234" s="43">
        <f t="shared" si="201"/>
        <v>0.27628864027238831</v>
      </c>
      <c r="G3234" s="41" t="str">
        <f>IF(OR(ISBLANK(SEDData!G3234),SEDData!G3234&lt;pulpCutoff*100,VolumeData!$G3234&lt;sweepCutoff,VolumeData!$H3234&lt;malfCutoff),"",IF(SEDData!G3234&lt;regCutoff*100,(int+SED*(SEDData!G3234/100))*VolumeData!J3234,int+SED*regCutoff*VolumeData!J3234))</f>
        <v/>
      </c>
      <c r="H3234" s="41" t="str">
        <f>IF(OR(ISBLANK(SEDData!H3234),SEDData!H3234&lt;pulpCutoff*100,VolumeData!$G3234&lt;sweepCutoff,VolumeData!$H3234&lt;malfCutoff),"",IF(SEDData!H3234&lt;regCutoff*100,(int+SED*(SEDData!H3234/100))*VolumeData!K3234,int+SED*regCutoff*VolumeData!K3234))</f>
        <v/>
      </c>
      <c r="I3234" s="41" t="str">
        <f>IF(OR(ISBLANK(SEDData!I3234),SEDData!I3234&lt;pulpCutoff*100,VolumeData!$G3234&lt;sweepCutoff,VolumeData!$H3234&lt;malfCutoff),"",IF(SEDData!I3234&lt;regCutoff*100,(int+SED*(SEDData!I3234/100))*VolumeData!L3234,int+SED*regCutoff*VolumeData!L3234))</f>
        <v/>
      </c>
      <c r="J3234" s="41" t="str">
        <f>IF(OR(ISBLANK(SEDData!J3234),SEDData!J3234&lt;pulpCutoff*100,VolumeData!$G3234&lt;sweepCutoff,VolumeData!$H3234&lt;malfCutoff),"",IF(SEDData!J3234&lt;regCutoff*100,(int+SED*(SEDData!J3234/100))*VolumeData!M3234,int+SED*regCutoff*VolumeData!M3234))</f>
        <v/>
      </c>
      <c r="K3234" s="41" t="str">
        <f>IF(OR(ISBLANK(SEDData!K3234),SEDData!K3234&lt;pulpCutoff*100,VolumeData!$G3234&lt;sweepCutoff,VolumeData!$H3234&lt;malfCutoff),"",IF(SEDData!K3234&lt;regCutoff*100,(int+SED*(SEDData!K3234/100))*VolumeData!N3234,int+SED*regCutoff*VolumeData!N3234))</f>
        <v/>
      </c>
      <c r="L3234" s="41" t="str">
        <f>IF(OR(ISBLANK(SEDData!L3234),SEDData!L3234&lt;pulpCutoff*100,VolumeData!$G3234&lt;sweepCutoff,VolumeData!$H3234&lt;malfCutoff),"",IF(SEDData!L3234&lt;regCutoff*100,(int+SED*(SEDData!L3234/100))*VolumeData!O3234,int+SED*regCutoff*VolumeData!O3234))</f>
        <v/>
      </c>
      <c r="M3234" s="41" t="str">
        <f>IF(OR(ISBLANK(SEDData!M3234),SEDData!M3234&lt;pulpCutoff*100,VolumeData!$G3234&lt;sweepCutoff,VolumeData!$H3234&lt;malfCutoff),"",IF(SEDData!M3234&lt;regCutoff*100,(int+SED*(SEDData!M3234/100))*VolumeData!P3234,int+SED*regCutoff*VolumeData!P3234))</f>
        <v/>
      </c>
      <c r="N3234" s="41" t="str">
        <f>IF(OR(ISBLANK(SEDData!N3234),SEDData!N3234&lt;pulpCutoff*100,VolumeData!$G3234&lt;sweepCutoff,VolumeData!$H3234&lt;malfCutoff),"",IF(SEDData!N3234&lt;regCutoff*100,(int+SED*(SEDData!N3234/100))*VolumeData!Q3234,int+SED*regCutoff*VolumeData!Q3234))</f>
        <v/>
      </c>
      <c r="O3234" s="41" t="str">
        <f>IF(OR(ISBLANK(SEDData!O3234),SEDData!O3234&lt;pulpCutoff*100,VolumeData!$G3234&lt;sweepCutoff,VolumeData!$H3234&lt;malfCutoff),"",IF(SEDData!O3234&lt;regCutoff*100,(int+SED*(SEDData!O3234/100))*VolumeData!R3234,int+SED*regCutoff*VolumeData!R3234))</f>
        <v/>
      </c>
      <c r="P3234" s="41" t="str">
        <f>IF(OR(ISBLANK(SEDData!P3234),SEDData!P3234&lt;pulpCutoff*100,VolumeData!$G3234&lt;sweepCutoff,VolumeData!$H3234&lt;malfCutoff),"",IF(SEDData!P3234&lt;regCutoff*100,(int+SED*(SEDData!P3234/100))*VolumeData!S3234,int+SED*regCutoff*VolumeData!S3234))</f>
        <v/>
      </c>
      <c r="Q3234" s="41" t="str">
        <f>IF(OR(ISBLANK(SEDData!Q3234),SEDData!Q3234&lt;pulpCutoff*100,VolumeData!$G3234&lt;sweepCutoff,VolumeData!$H3234&lt;malfCutoff),"",IF(SEDData!Q3234&lt;regCutoff*100,(int+SED*(SEDData!Q3234/100))*VolumeData!T3234,int+SED*regCutoff*VolumeData!T3234))</f>
        <v/>
      </c>
      <c r="R3234" s="41" t="str">
        <f>IF(OR(ISBLANK(SEDData!R3234),SEDData!R3234&lt;pulpCutoff*100,VolumeData!$G3234&lt;sweepCutoff,VolumeData!$H3234&lt;malfCutoff),"",IF(SEDData!R3234&lt;regCutoff*100,(int+SED*(SEDData!R3234/100))*VolumeData!U3234,int+SED*regCutoff*VolumeData!U3234))</f>
        <v/>
      </c>
      <c r="S3234" s="41" t="str">
        <f>IF(OR(ISBLANK(SEDData!S3234),SEDData!S3234&lt;pulpCutoff*100,VolumeData!$G3234&lt;sweepCutoff,VolumeData!$H3234&lt;malfCutoff),"",IF(SEDData!S3234&lt;regCutoff*100,(int+SED*(SEDData!S3234/100))*VolumeData!V3234,int+SED*regCutoff*VolumeData!V3234))</f>
        <v/>
      </c>
      <c r="T3234" s="34">
        <f t="shared" si="203"/>
        <v>0</v>
      </c>
    </row>
    <row r="3235" spans="1:20">
      <c r="A3235" s="1">
        <v>46</v>
      </c>
      <c r="B3235" s="1">
        <v>56</v>
      </c>
      <c r="C3235" s="1">
        <v>18.3</v>
      </c>
      <c r="D3235" s="4">
        <f t="shared" si="200"/>
        <v>19.908570000000001</v>
      </c>
      <c r="E3235" s="3">
        <f t="shared" si="202"/>
        <v>23.360604528219152</v>
      </c>
      <c r="F3235" s="43">
        <f t="shared" si="201"/>
        <v>0.27628864027238831</v>
      </c>
      <c r="G3235" s="41" t="str">
        <f>IF(OR(ISBLANK(SEDData!G3235),SEDData!G3235&lt;pulpCutoff*100,VolumeData!$G3235&lt;sweepCutoff,VolumeData!$H3235&lt;malfCutoff),"",IF(SEDData!G3235&lt;regCutoff*100,(int+SED*(SEDData!G3235/100))*VolumeData!J3235,int+SED*regCutoff*VolumeData!J3235))</f>
        <v/>
      </c>
      <c r="H3235" s="41" t="str">
        <f>IF(OR(ISBLANK(SEDData!H3235),SEDData!H3235&lt;pulpCutoff*100,VolumeData!$G3235&lt;sweepCutoff,VolumeData!$H3235&lt;malfCutoff),"",IF(SEDData!H3235&lt;regCutoff*100,(int+SED*(SEDData!H3235/100))*VolumeData!K3235,int+SED*regCutoff*VolumeData!K3235))</f>
        <v/>
      </c>
      <c r="I3235" s="41" t="str">
        <f>IF(OR(ISBLANK(SEDData!I3235),SEDData!I3235&lt;pulpCutoff*100,VolumeData!$G3235&lt;sweepCutoff,VolumeData!$H3235&lt;malfCutoff),"",IF(SEDData!I3235&lt;regCutoff*100,(int+SED*(SEDData!I3235/100))*VolumeData!L3235,int+SED*regCutoff*VolumeData!L3235))</f>
        <v/>
      </c>
      <c r="J3235" s="41" t="str">
        <f>IF(OR(ISBLANK(SEDData!J3235),SEDData!J3235&lt;pulpCutoff*100,VolumeData!$G3235&lt;sweepCutoff,VolumeData!$H3235&lt;malfCutoff),"",IF(SEDData!J3235&lt;regCutoff*100,(int+SED*(SEDData!J3235/100))*VolumeData!M3235,int+SED*regCutoff*VolumeData!M3235))</f>
        <v/>
      </c>
      <c r="K3235" s="41" t="str">
        <f>IF(OR(ISBLANK(SEDData!K3235),SEDData!K3235&lt;pulpCutoff*100,VolumeData!$G3235&lt;sweepCutoff,VolumeData!$H3235&lt;malfCutoff),"",IF(SEDData!K3235&lt;regCutoff*100,(int+SED*(SEDData!K3235/100))*VolumeData!N3235,int+SED*regCutoff*VolumeData!N3235))</f>
        <v/>
      </c>
      <c r="L3235" s="41" t="str">
        <f>IF(OR(ISBLANK(SEDData!L3235),SEDData!L3235&lt;pulpCutoff*100,VolumeData!$G3235&lt;sweepCutoff,VolumeData!$H3235&lt;malfCutoff),"",IF(SEDData!L3235&lt;regCutoff*100,(int+SED*(SEDData!L3235/100))*VolumeData!O3235,int+SED*regCutoff*VolumeData!O3235))</f>
        <v/>
      </c>
      <c r="M3235" s="41" t="str">
        <f>IF(OR(ISBLANK(SEDData!M3235),SEDData!M3235&lt;pulpCutoff*100,VolumeData!$G3235&lt;sweepCutoff,VolumeData!$H3235&lt;malfCutoff),"",IF(SEDData!M3235&lt;regCutoff*100,(int+SED*(SEDData!M3235/100))*VolumeData!P3235,int+SED*regCutoff*VolumeData!P3235))</f>
        <v/>
      </c>
      <c r="N3235" s="41" t="str">
        <f>IF(OR(ISBLANK(SEDData!N3235),SEDData!N3235&lt;pulpCutoff*100,VolumeData!$G3235&lt;sweepCutoff,VolumeData!$H3235&lt;malfCutoff),"",IF(SEDData!N3235&lt;regCutoff*100,(int+SED*(SEDData!N3235/100))*VolumeData!Q3235,int+SED*regCutoff*VolumeData!Q3235))</f>
        <v/>
      </c>
      <c r="O3235" s="41" t="str">
        <f>IF(OR(ISBLANK(SEDData!O3235),SEDData!O3235&lt;pulpCutoff*100,VolumeData!$G3235&lt;sweepCutoff,VolumeData!$H3235&lt;malfCutoff),"",IF(SEDData!O3235&lt;regCutoff*100,(int+SED*(SEDData!O3235/100))*VolumeData!R3235,int+SED*regCutoff*VolumeData!R3235))</f>
        <v/>
      </c>
      <c r="P3235" s="41" t="str">
        <f>IF(OR(ISBLANK(SEDData!P3235),SEDData!P3235&lt;pulpCutoff*100,VolumeData!$G3235&lt;sweepCutoff,VolumeData!$H3235&lt;malfCutoff),"",IF(SEDData!P3235&lt;regCutoff*100,(int+SED*(SEDData!P3235/100))*VolumeData!S3235,int+SED*regCutoff*VolumeData!S3235))</f>
        <v/>
      </c>
      <c r="Q3235" s="41" t="str">
        <f>IF(OR(ISBLANK(SEDData!Q3235),SEDData!Q3235&lt;pulpCutoff*100,VolumeData!$G3235&lt;sweepCutoff,VolumeData!$H3235&lt;malfCutoff),"",IF(SEDData!Q3235&lt;regCutoff*100,(int+SED*(SEDData!Q3235/100))*VolumeData!T3235,int+SED*regCutoff*VolumeData!T3235))</f>
        <v/>
      </c>
      <c r="R3235" s="41" t="str">
        <f>IF(OR(ISBLANK(SEDData!R3235),SEDData!R3235&lt;pulpCutoff*100,VolumeData!$G3235&lt;sweepCutoff,VolumeData!$H3235&lt;malfCutoff),"",IF(SEDData!R3235&lt;regCutoff*100,(int+SED*(SEDData!R3235/100))*VolumeData!U3235,int+SED*regCutoff*VolumeData!U3235))</f>
        <v/>
      </c>
      <c r="S3235" s="41" t="str">
        <f>IF(OR(ISBLANK(SEDData!S3235),SEDData!S3235&lt;pulpCutoff*100,VolumeData!$G3235&lt;sweepCutoff,VolumeData!$H3235&lt;malfCutoff),"",IF(SEDData!S3235&lt;regCutoff*100,(int+SED*(SEDData!S3235/100))*VolumeData!V3235,int+SED*regCutoff*VolumeData!V3235))</f>
        <v/>
      </c>
      <c r="T3235" s="34">
        <f t="shared" si="203"/>
        <v>0</v>
      </c>
    </row>
    <row r="3236" spans="1:20">
      <c r="A3236" s="1">
        <v>78</v>
      </c>
      <c r="B3236" s="1">
        <v>49</v>
      </c>
      <c r="C3236" s="1">
        <v>18.3</v>
      </c>
      <c r="D3236" s="4">
        <f t="shared" si="200"/>
        <v>19.908570000000001</v>
      </c>
      <c r="E3236" s="3">
        <f t="shared" si="202"/>
        <v>23.360604528219152</v>
      </c>
      <c r="F3236" s="43">
        <f t="shared" si="201"/>
        <v>0.27628864027238831</v>
      </c>
      <c r="G3236" s="41" t="str">
        <f>IF(OR(ISBLANK(SEDData!G3236),SEDData!G3236&lt;pulpCutoff*100,VolumeData!$G3236&lt;sweepCutoff,VolumeData!$H3236&lt;malfCutoff),"",IF(SEDData!G3236&lt;regCutoff*100,(int+SED*(SEDData!G3236/100))*VolumeData!J3236,int+SED*regCutoff*VolumeData!J3236))</f>
        <v/>
      </c>
      <c r="H3236" s="41" t="str">
        <f>IF(OR(ISBLANK(SEDData!H3236),SEDData!H3236&lt;pulpCutoff*100,VolumeData!$G3236&lt;sweepCutoff,VolumeData!$H3236&lt;malfCutoff),"",IF(SEDData!H3236&lt;regCutoff*100,(int+SED*(SEDData!H3236/100))*VolumeData!K3236,int+SED*regCutoff*VolumeData!K3236))</f>
        <v/>
      </c>
      <c r="I3236" s="41" t="str">
        <f>IF(OR(ISBLANK(SEDData!I3236),SEDData!I3236&lt;pulpCutoff*100,VolumeData!$G3236&lt;sweepCutoff,VolumeData!$H3236&lt;malfCutoff),"",IF(SEDData!I3236&lt;regCutoff*100,(int+SED*(SEDData!I3236/100))*VolumeData!L3236,int+SED*regCutoff*VolumeData!L3236))</f>
        <v/>
      </c>
      <c r="J3236" s="41" t="str">
        <f>IF(OR(ISBLANK(SEDData!J3236),SEDData!J3236&lt;pulpCutoff*100,VolumeData!$G3236&lt;sweepCutoff,VolumeData!$H3236&lt;malfCutoff),"",IF(SEDData!J3236&lt;regCutoff*100,(int+SED*(SEDData!J3236/100))*VolumeData!M3236,int+SED*regCutoff*VolumeData!M3236))</f>
        <v/>
      </c>
      <c r="K3236" s="41" t="str">
        <f>IF(OR(ISBLANK(SEDData!K3236),SEDData!K3236&lt;pulpCutoff*100,VolumeData!$G3236&lt;sweepCutoff,VolumeData!$H3236&lt;malfCutoff),"",IF(SEDData!K3236&lt;regCutoff*100,(int+SED*(SEDData!K3236/100))*VolumeData!N3236,int+SED*regCutoff*VolumeData!N3236))</f>
        <v/>
      </c>
      <c r="L3236" s="41" t="str">
        <f>IF(OR(ISBLANK(SEDData!L3236),SEDData!L3236&lt;pulpCutoff*100,VolumeData!$G3236&lt;sweepCutoff,VolumeData!$H3236&lt;malfCutoff),"",IF(SEDData!L3236&lt;regCutoff*100,(int+SED*(SEDData!L3236/100))*VolumeData!O3236,int+SED*regCutoff*VolumeData!O3236))</f>
        <v/>
      </c>
      <c r="M3236" s="41" t="str">
        <f>IF(OR(ISBLANK(SEDData!M3236),SEDData!M3236&lt;pulpCutoff*100,VolumeData!$G3236&lt;sweepCutoff,VolumeData!$H3236&lt;malfCutoff),"",IF(SEDData!M3236&lt;regCutoff*100,(int+SED*(SEDData!M3236/100))*VolumeData!P3236,int+SED*regCutoff*VolumeData!P3236))</f>
        <v/>
      </c>
      <c r="N3236" s="41" t="str">
        <f>IF(OR(ISBLANK(SEDData!N3236),SEDData!N3236&lt;pulpCutoff*100,VolumeData!$G3236&lt;sweepCutoff,VolumeData!$H3236&lt;malfCutoff),"",IF(SEDData!N3236&lt;regCutoff*100,(int+SED*(SEDData!N3236/100))*VolumeData!Q3236,int+SED*regCutoff*VolumeData!Q3236))</f>
        <v/>
      </c>
      <c r="O3236" s="41" t="str">
        <f>IF(OR(ISBLANK(SEDData!O3236),SEDData!O3236&lt;pulpCutoff*100,VolumeData!$G3236&lt;sweepCutoff,VolumeData!$H3236&lt;malfCutoff),"",IF(SEDData!O3236&lt;regCutoff*100,(int+SED*(SEDData!O3236/100))*VolumeData!R3236,int+SED*regCutoff*VolumeData!R3236))</f>
        <v/>
      </c>
      <c r="P3236" s="41" t="str">
        <f>IF(OR(ISBLANK(SEDData!P3236),SEDData!P3236&lt;pulpCutoff*100,VolumeData!$G3236&lt;sweepCutoff,VolumeData!$H3236&lt;malfCutoff),"",IF(SEDData!P3236&lt;regCutoff*100,(int+SED*(SEDData!P3236/100))*VolumeData!S3236,int+SED*regCutoff*VolumeData!S3236))</f>
        <v/>
      </c>
      <c r="Q3236" s="41" t="str">
        <f>IF(OR(ISBLANK(SEDData!Q3236),SEDData!Q3236&lt;pulpCutoff*100,VolumeData!$G3236&lt;sweepCutoff,VolumeData!$H3236&lt;malfCutoff),"",IF(SEDData!Q3236&lt;regCutoff*100,(int+SED*(SEDData!Q3236/100))*VolumeData!T3236,int+SED*regCutoff*VolumeData!T3236))</f>
        <v/>
      </c>
      <c r="R3236" s="41" t="str">
        <f>IF(OR(ISBLANK(SEDData!R3236),SEDData!R3236&lt;pulpCutoff*100,VolumeData!$G3236&lt;sweepCutoff,VolumeData!$H3236&lt;malfCutoff),"",IF(SEDData!R3236&lt;regCutoff*100,(int+SED*(SEDData!R3236/100))*VolumeData!U3236,int+SED*regCutoff*VolumeData!U3236))</f>
        <v/>
      </c>
      <c r="S3236" s="41" t="str">
        <f>IF(OR(ISBLANK(SEDData!S3236),SEDData!S3236&lt;pulpCutoff*100,VolumeData!$G3236&lt;sweepCutoff,VolumeData!$H3236&lt;malfCutoff),"",IF(SEDData!S3236&lt;regCutoff*100,(int+SED*(SEDData!S3236/100))*VolumeData!V3236,int+SED*regCutoff*VolumeData!V3236))</f>
        <v/>
      </c>
      <c r="T3236" s="34">
        <f t="shared" si="203"/>
        <v>0</v>
      </c>
    </row>
    <row r="3237" spans="1:20">
      <c r="A3237" s="1">
        <v>67</v>
      </c>
      <c r="B3237" s="1">
        <v>60</v>
      </c>
      <c r="C3237" s="1">
        <v>18.3</v>
      </c>
      <c r="D3237" s="4">
        <f t="shared" si="200"/>
        <v>19.908570000000001</v>
      </c>
      <c r="E3237" s="3">
        <f t="shared" si="202"/>
        <v>23.360604528219152</v>
      </c>
      <c r="F3237" s="43">
        <f t="shared" si="201"/>
        <v>0.27628864027238831</v>
      </c>
      <c r="G3237" s="41" t="str">
        <f>IF(OR(ISBLANK(SEDData!G3237),SEDData!G3237&lt;pulpCutoff*100,VolumeData!$G3237&lt;sweepCutoff,VolumeData!$H3237&lt;malfCutoff),"",IF(SEDData!G3237&lt;regCutoff*100,(int+SED*(SEDData!G3237/100))*VolumeData!J3237,int+SED*regCutoff*VolumeData!J3237))</f>
        <v/>
      </c>
      <c r="H3237" s="41" t="str">
        <f>IF(OR(ISBLANK(SEDData!H3237),SEDData!H3237&lt;pulpCutoff*100,VolumeData!$G3237&lt;sweepCutoff,VolumeData!$H3237&lt;malfCutoff),"",IF(SEDData!H3237&lt;regCutoff*100,(int+SED*(SEDData!H3237/100))*VolumeData!K3237,int+SED*regCutoff*VolumeData!K3237))</f>
        <v/>
      </c>
      <c r="I3237" s="41" t="str">
        <f>IF(OR(ISBLANK(SEDData!I3237),SEDData!I3237&lt;pulpCutoff*100,VolumeData!$G3237&lt;sweepCutoff,VolumeData!$H3237&lt;malfCutoff),"",IF(SEDData!I3237&lt;regCutoff*100,(int+SED*(SEDData!I3237/100))*VolumeData!L3237,int+SED*regCutoff*VolumeData!L3237))</f>
        <v/>
      </c>
      <c r="J3237" s="41" t="str">
        <f>IF(OR(ISBLANK(SEDData!J3237),SEDData!J3237&lt;pulpCutoff*100,VolumeData!$G3237&lt;sweepCutoff,VolumeData!$H3237&lt;malfCutoff),"",IF(SEDData!J3237&lt;regCutoff*100,(int+SED*(SEDData!J3237/100))*VolumeData!M3237,int+SED*regCutoff*VolumeData!M3237))</f>
        <v/>
      </c>
      <c r="K3237" s="41" t="str">
        <f>IF(OR(ISBLANK(SEDData!K3237),SEDData!K3237&lt;pulpCutoff*100,VolumeData!$G3237&lt;sweepCutoff,VolumeData!$H3237&lt;malfCutoff),"",IF(SEDData!K3237&lt;regCutoff*100,(int+SED*(SEDData!K3237/100))*VolumeData!N3237,int+SED*regCutoff*VolumeData!N3237))</f>
        <v/>
      </c>
      <c r="L3237" s="41" t="str">
        <f>IF(OR(ISBLANK(SEDData!L3237),SEDData!L3237&lt;pulpCutoff*100,VolumeData!$G3237&lt;sweepCutoff,VolumeData!$H3237&lt;malfCutoff),"",IF(SEDData!L3237&lt;regCutoff*100,(int+SED*(SEDData!L3237/100))*VolumeData!O3237,int+SED*regCutoff*VolumeData!O3237))</f>
        <v/>
      </c>
      <c r="M3237" s="41" t="str">
        <f>IF(OR(ISBLANK(SEDData!M3237),SEDData!M3237&lt;pulpCutoff*100,VolumeData!$G3237&lt;sweepCutoff,VolumeData!$H3237&lt;malfCutoff),"",IF(SEDData!M3237&lt;regCutoff*100,(int+SED*(SEDData!M3237/100))*VolumeData!P3237,int+SED*regCutoff*VolumeData!P3237))</f>
        <v/>
      </c>
      <c r="N3237" s="41" t="str">
        <f>IF(OR(ISBLANK(SEDData!N3237),SEDData!N3237&lt;pulpCutoff*100,VolumeData!$G3237&lt;sweepCutoff,VolumeData!$H3237&lt;malfCutoff),"",IF(SEDData!N3237&lt;regCutoff*100,(int+SED*(SEDData!N3237/100))*VolumeData!Q3237,int+SED*regCutoff*VolumeData!Q3237))</f>
        <v/>
      </c>
      <c r="O3237" s="41" t="str">
        <f>IF(OR(ISBLANK(SEDData!O3237),SEDData!O3237&lt;pulpCutoff*100,VolumeData!$G3237&lt;sweepCutoff,VolumeData!$H3237&lt;malfCutoff),"",IF(SEDData!O3237&lt;regCutoff*100,(int+SED*(SEDData!O3237/100))*VolumeData!R3237,int+SED*regCutoff*VolumeData!R3237))</f>
        <v/>
      </c>
      <c r="P3237" s="41" t="str">
        <f>IF(OR(ISBLANK(SEDData!P3237),SEDData!P3237&lt;pulpCutoff*100,VolumeData!$G3237&lt;sweepCutoff,VolumeData!$H3237&lt;malfCutoff),"",IF(SEDData!P3237&lt;regCutoff*100,(int+SED*(SEDData!P3237/100))*VolumeData!S3237,int+SED*regCutoff*VolumeData!S3237))</f>
        <v/>
      </c>
      <c r="Q3237" s="41" t="str">
        <f>IF(OR(ISBLANK(SEDData!Q3237),SEDData!Q3237&lt;pulpCutoff*100,VolumeData!$G3237&lt;sweepCutoff,VolumeData!$H3237&lt;malfCutoff),"",IF(SEDData!Q3237&lt;regCutoff*100,(int+SED*(SEDData!Q3237/100))*VolumeData!T3237,int+SED*regCutoff*VolumeData!T3237))</f>
        <v/>
      </c>
      <c r="R3237" s="41" t="str">
        <f>IF(OR(ISBLANK(SEDData!R3237),SEDData!R3237&lt;pulpCutoff*100,VolumeData!$G3237&lt;sweepCutoff,VolumeData!$H3237&lt;malfCutoff),"",IF(SEDData!R3237&lt;regCutoff*100,(int+SED*(SEDData!R3237/100))*VolumeData!U3237,int+SED*regCutoff*VolumeData!U3237))</f>
        <v/>
      </c>
      <c r="S3237" s="41" t="str">
        <f>IF(OR(ISBLANK(SEDData!S3237),SEDData!S3237&lt;pulpCutoff*100,VolumeData!$G3237&lt;sweepCutoff,VolumeData!$H3237&lt;malfCutoff),"",IF(SEDData!S3237&lt;regCutoff*100,(int+SED*(SEDData!S3237/100))*VolumeData!V3237,int+SED*regCutoff*VolumeData!V3237))</f>
        <v/>
      </c>
      <c r="T3237" s="34">
        <f t="shared" si="203"/>
        <v>0</v>
      </c>
    </row>
    <row r="3238" spans="1:20">
      <c r="A3238" s="1">
        <v>35</v>
      </c>
      <c r="B3238" s="1">
        <v>68</v>
      </c>
      <c r="C3238" s="1">
        <v>18.3</v>
      </c>
      <c r="D3238" s="4">
        <f t="shared" si="200"/>
        <v>19.908570000000001</v>
      </c>
      <c r="E3238" s="3">
        <f t="shared" si="202"/>
        <v>23.360604528219152</v>
      </c>
      <c r="F3238" s="43">
        <f t="shared" si="201"/>
        <v>0.27628864027238831</v>
      </c>
      <c r="G3238" s="41" t="str">
        <f>IF(OR(ISBLANK(SEDData!G3238),SEDData!G3238&lt;pulpCutoff*100,VolumeData!$G3238&lt;sweepCutoff,VolumeData!$H3238&lt;malfCutoff),"",IF(SEDData!G3238&lt;regCutoff*100,(int+SED*(SEDData!G3238/100))*VolumeData!J3238,int+SED*regCutoff*VolumeData!J3238))</f>
        <v/>
      </c>
      <c r="H3238" s="41" t="str">
        <f>IF(OR(ISBLANK(SEDData!H3238),SEDData!H3238&lt;pulpCutoff*100,VolumeData!$G3238&lt;sweepCutoff,VolumeData!$H3238&lt;malfCutoff),"",IF(SEDData!H3238&lt;regCutoff*100,(int+SED*(SEDData!H3238/100))*VolumeData!K3238,int+SED*regCutoff*VolumeData!K3238))</f>
        <v/>
      </c>
      <c r="I3238" s="41" t="str">
        <f>IF(OR(ISBLANK(SEDData!I3238),SEDData!I3238&lt;pulpCutoff*100,VolumeData!$G3238&lt;sweepCutoff,VolumeData!$H3238&lt;malfCutoff),"",IF(SEDData!I3238&lt;regCutoff*100,(int+SED*(SEDData!I3238/100))*VolumeData!L3238,int+SED*regCutoff*VolumeData!L3238))</f>
        <v/>
      </c>
      <c r="J3238" s="41" t="str">
        <f>IF(OR(ISBLANK(SEDData!J3238),SEDData!J3238&lt;pulpCutoff*100,VolumeData!$G3238&lt;sweepCutoff,VolumeData!$H3238&lt;malfCutoff),"",IF(SEDData!J3238&lt;regCutoff*100,(int+SED*(SEDData!J3238/100))*VolumeData!M3238,int+SED*regCutoff*VolumeData!M3238))</f>
        <v/>
      </c>
      <c r="K3238" s="41" t="str">
        <f>IF(OR(ISBLANK(SEDData!K3238),SEDData!K3238&lt;pulpCutoff*100,VolumeData!$G3238&lt;sweepCutoff,VolumeData!$H3238&lt;malfCutoff),"",IF(SEDData!K3238&lt;regCutoff*100,(int+SED*(SEDData!K3238/100))*VolumeData!N3238,int+SED*regCutoff*VolumeData!N3238))</f>
        <v/>
      </c>
      <c r="L3238" s="41" t="str">
        <f>IF(OR(ISBLANK(SEDData!L3238),SEDData!L3238&lt;pulpCutoff*100,VolumeData!$G3238&lt;sweepCutoff,VolumeData!$H3238&lt;malfCutoff),"",IF(SEDData!L3238&lt;regCutoff*100,(int+SED*(SEDData!L3238/100))*VolumeData!O3238,int+SED*regCutoff*VolumeData!O3238))</f>
        <v/>
      </c>
      <c r="M3238" s="41" t="str">
        <f>IF(OR(ISBLANK(SEDData!M3238),SEDData!M3238&lt;pulpCutoff*100,VolumeData!$G3238&lt;sweepCutoff,VolumeData!$H3238&lt;malfCutoff),"",IF(SEDData!M3238&lt;regCutoff*100,(int+SED*(SEDData!M3238/100))*VolumeData!P3238,int+SED*regCutoff*VolumeData!P3238))</f>
        <v/>
      </c>
      <c r="N3238" s="41" t="str">
        <f>IF(OR(ISBLANK(SEDData!N3238),SEDData!N3238&lt;pulpCutoff*100,VolumeData!$G3238&lt;sweepCutoff,VolumeData!$H3238&lt;malfCutoff),"",IF(SEDData!N3238&lt;regCutoff*100,(int+SED*(SEDData!N3238/100))*VolumeData!Q3238,int+SED*regCutoff*VolumeData!Q3238))</f>
        <v/>
      </c>
      <c r="O3238" s="41" t="str">
        <f>IF(OR(ISBLANK(SEDData!O3238),SEDData!O3238&lt;pulpCutoff*100,VolumeData!$G3238&lt;sweepCutoff,VolumeData!$H3238&lt;malfCutoff),"",IF(SEDData!O3238&lt;regCutoff*100,(int+SED*(SEDData!O3238/100))*VolumeData!R3238,int+SED*regCutoff*VolumeData!R3238))</f>
        <v/>
      </c>
      <c r="P3238" s="41" t="str">
        <f>IF(OR(ISBLANK(SEDData!P3238),SEDData!P3238&lt;pulpCutoff*100,VolumeData!$G3238&lt;sweepCutoff,VolumeData!$H3238&lt;malfCutoff),"",IF(SEDData!P3238&lt;regCutoff*100,(int+SED*(SEDData!P3238/100))*VolumeData!S3238,int+SED*regCutoff*VolumeData!S3238))</f>
        <v/>
      </c>
      <c r="Q3238" s="41" t="str">
        <f>IF(OR(ISBLANK(SEDData!Q3238),SEDData!Q3238&lt;pulpCutoff*100,VolumeData!$G3238&lt;sweepCutoff,VolumeData!$H3238&lt;malfCutoff),"",IF(SEDData!Q3238&lt;regCutoff*100,(int+SED*(SEDData!Q3238/100))*VolumeData!T3238,int+SED*regCutoff*VolumeData!T3238))</f>
        <v/>
      </c>
      <c r="R3238" s="41" t="str">
        <f>IF(OR(ISBLANK(SEDData!R3238),SEDData!R3238&lt;pulpCutoff*100,VolumeData!$G3238&lt;sweepCutoff,VolumeData!$H3238&lt;malfCutoff),"",IF(SEDData!R3238&lt;regCutoff*100,(int+SED*(SEDData!R3238/100))*VolumeData!U3238,int+SED*regCutoff*VolumeData!U3238))</f>
        <v/>
      </c>
      <c r="S3238" s="41" t="str">
        <f>IF(OR(ISBLANK(SEDData!S3238),SEDData!S3238&lt;pulpCutoff*100,VolumeData!$G3238&lt;sweepCutoff,VolumeData!$H3238&lt;malfCutoff),"",IF(SEDData!S3238&lt;regCutoff*100,(int+SED*(SEDData!S3238/100))*VolumeData!V3238,int+SED*regCutoff*VolumeData!V3238))</f>
        <v/>
      </c>
      <c r="T3238" s="34">
        <f t="shared" si="203"/>
        <v>0</v>
      </c>
    </row>
    <row r="3239" spans="1:20">
      <c r="A3239" s="1">
        <v>10</v>
      </c>
      <c r="B3239" s="1">
        <v>120</v>
      </c>
      <c r="C3239" s="1">
        <v>18.3</v>
      </c>
      <c r="D3239" s="4">
        <f t="shared" si="200"/>
        <v>19.908570000000001</v>
      </c>
      <c r="E3239" s="3">
        <f t="shared" si="202"/>
        <v>23.360604528219152</v>
      </c>
      <c r="F3239" s="43">
        <f t="shared" si="201"/>
        <v>0.27628864027238831</v>
      </c>
      <c r="G3239" s="41" t="str">
        <f>IF(OR(ISBLANK(SEDData!G3239),SEDData!G3239&lt;pulpCutoff*100,VolumeData!$G3239&lt;sweepCutoff,VolumeData!$H3239&lt;malfCutoff),"",IF(SEDData!G3239&lt;regCutoff*100,(int+SED*(SEDData!G3239/100))*VolumeData!J3239,int+SED*regCutoff*VolumeData!J3239))</f>
        <v/>
      </c>
      <c r="H3239" s="41" t="str">
        <f>IF(OR(ISBLANK(SEDData!H3239),SEDData!H3239&lt;pulpCutoff*100,VolumeData!$G3239&lt;sweepCutoff,VolumeData!$H3239&lt;malfCutoff),"",IF(SEDData!H3239&lt;regCutoff*100,(int+SED*(SEDData!H3239/100))*VolumeData!K3239,int+SED*regCutoff*VolumeData!K3239))</f>
        <v/>
      </c>
      <c r="I3239" s="41" t="str">
        <f>IF(OR(ISBLANK(SEDData!I3239),SEDData!I3239&lt;pulpCutoff*100,VolumeData!$G3239&lt;sweepCutoff,VolumeData!$H3239&lt;malfCutoff),"",IF(SEDData!I3239&lt;regCutoff*100,(int+SED*(SEDData!I3239/100))*VolumeData!L3239,int+SED*regCutoff*VolumeData!L3239))</f>
        <v/>
      </c>
      <c r="J3239" s="41" t="str">
        <f>IF(OR(ISBLANK(SEDData!J3239),SEDData!J3239&lt;pulpCutoff*100,VolumeData!$G3239&lt;sweepCutoff,VolumeData!$H3239&lt;malfCutoff),"",IF(SEDData!J3239&lt;regCutoff*100,(int+SED*(SEDData!J3239/100))*VolumeData!M3239,int+SED*regCutoff*VolumeData!M3239))</f>
        <v/>
      </c>
      <c r="K3239" s="41" t="str">
        <f>IF(OR(ISBLANK(SEDData!K3239),SEDData!K3239&lt;pulpCutoff*100,VolumeData!$G3239&lt;sweepCutoff,VolumeData!$H3239&lt;malfCutoff),"",IF(SEDData!K3239&lt;regCutoff*100,(int+SED*(SEDData!K3239/100))*VolumeData!N3239,int+SED*regCutoff*VolumeData!N3239))</f>
        <v/>
      </c>
      <c r="L3239" s="41" t="str">
        <f>IF(OR(ISBLANK(SEDData!L3239),SEDData!L3239&lt;pulpCutoff*100,VolumeData!$G3239&lt;sweepCutoff,VolumeData!$H3239&lt;malfCutoff),"",IF(SEDData!L3239&lt;regCutoff*100,(int+SED*(SEDData!L3239/100))*VolumeData!O3239,int+SED*regCutoff*VolumeData!O3239))</f>
        <v/>
      </c>
      <c r="M3239" s="41" t="str">
        <f>IF(OR(ISBLANK(SEDData!M3239),SEDData!M3239&lt;pulpCutoff*100,VolumeData!$G3239&lt;sweepCutoff,VolumeData!$H3239&lt;malfCutoff),"",IF(SEDData!M3239&lt;regCutoff*100,(int+SED*(SEDData!M3239/100))*VolumeData!P3239,int+SED*regCutoff*VolumeData!P3239))</f>
        <v/>
      </c>
      <c r="N3239" s="41" t="str">
        <f>IF(OR(ISBLANK(SEDData!N3239),SEDData!N3239&lt;pulpCutoff*100,VolumeData!$G3239&lt;sweepCutoff,VolumeData!$H3239&lt;malfCutoff),"",IF(SEDData!N3239&lt;regCutoff*100,(int+SED*(SEDData!N3239/100))*VolumeData!Q3239,int+SED*regCutoff*VolumeData!Q3239))</f>
        <v/>
      </c>
      <c r="O3239" s="41" t="str">
        <f>IF(OR(ISBLANK(SEDData!O3239),SEDData!O3239&lt;pulpCutoff*100,VolumeData!$G3239&lt;sweepCutoff,VolumeData!$H3239&lt;malfCutoff),"",IF(SEDData!O3239&lt;regCutoff*100,(int+SED*(SEDData!O3239/100))*VolumeData!R3239,int+SED*regCutoff*VolumeData!R3239))</f>
        <v/>
      </c>
      <c r="P3239" s="41" t="str">
        <f>IF(OR(ISBLANK(SEDData!P3239),SEDData!P3239&lt;pulpCutoff*100,VolumeData!$G3239&lt;sweepCutoff,VolumeData!$H3239&lt;malfCutoff),"",IF(SEDData!P3239&lt;regCutoff*100,(int+SED*(SEDData!P3239/100))*VolumeData!S3239,int+SED*regCutoff*VolumeData!S3239))</f>
        <v/>
      </c>
      <c r="Q3239" s="41" t="str">
        <f>IF(OR(ISBLANK(SEDData!Q3239),SEDData!Q3239&lt;pulpCutoff*100,VolumeData!$G3239&lt;sweepCutoff,VolumeData!$H3239&lt;malfCutoff),"",IF(SEDData!Q3239&lt;regCutoff*100,(int+SED*(SEDData!Q3239/100))*VolumeData!T3239,int+SED*regCutoff*VolumeData!T3239))</f>
        <v/>
      </c>
      <c r="R3239" s="41" t="str">
        <f>IF(OR(ISBLANK(SEDData!R3239),SEDData!R3239&lt;pulpCutoff*100,VolumeData!$G3239&lt;sweepCutoff,VolumeData!$H3239&lt;malfCutoff),"",IF(SEDData!R3239&lt;regCutoff*100,(int+SED*(SEDData!R3239/100))*VolumeData!U3239,int+SED*regCutoff*VolumeData!U3239))</f>
        <v/>
      </c>
      <c r="S3239" s="41" t="str">
        <f>IF(OR(ISBLANK(SEDData!S3239),SEDData!S3239&lt;pulpCutoff*100,VolumeData!$G3239&lt;sweepCutoff,VolumeData!$H3239&lt;malfCutoff),"",IF(SEDData!S3239&lt;regCutoff*100,(int+SED*(SEDData!S3239/100))*VolumeData!V3239,int+SED*regCutoff*VolumeData!V3239))</f>
        <v/>
      </c>
      <c r="T3239" s="34">
        <f t="shared" si="203"/>
        <v>0</v>
      </c>
    </row>
    <row r="3240" spans="1:20">
      <c r="A3240" s="1">
        <v>60</v>
      </c>
      <c r="B3240" s="1">
        <v>123</v>
      </c>
      <c r="C3240" s="1">
        <v>18.3</v>
      </c>
      <c r="D3240" s="4">
        <f t="shared" si="200"/>
        <v>19.908570000000001</v>
      </c>
      <c r="E3240" s="3">
        <f t="shared" si="202"/>
        <v>23.360604528219152</v>
      </c>
      <c r="F3240" s="43">
        <f t="shared" si="201"/>
        <v>0.27628864027238831</v>
      </c>
      <c r="G3240" s="41" t="str">
        <f>IF(OR(ISBLANK(SEDData!G3240),SEDData!G3240&lt;pulpCutoff*100,VolumeData!$G3240&lt;sweepCutoff,VolumeData!$H3240&lt;malfCutoff),"",IF(SEDData!G3240&lt;regCutoff*100,(int+SED*(SEDData!G3240/100))*VolumeData!J3240,int+SED*regCutoff*VolumeData!J3240))</f>
        <v/>
      </c>
      <c r="H3240" s="41" t="str">
        <f>IF(OR(ISBLANK(SEDData!H3240),SEDData!H3240&lt;pulpCutoff*100,VolumeData!$G3240&lt;sweepCutoff,VolumeData!$H3240&lt;malfCutoff),"",IF(SEDData!H3240&lt;regCutoff*100,(int+SED*(SEDData!H3240/100))*VolumeData!K3240,int+SED*regCutoff*VolumeData!K3240))</f>
        <v/>
      </c>
      <c r="I3240" s="41" t="str">
        <f>IF(OR(ISBLANK(SEDData!I3240),SEDData!I3240&lt;pulpCutoff*100,VolumeData!$G3240&lt;sweepCutoff,VolumeData!$H3240&lt;malfCutoff),"",IF(SEDData!I3240&lt;regCutoff*100,(int+SED*(SEDData!I3240/100))*VolumeData!L3240,int+SED*regCutoff*VolumeData!L3240))</f>
        <v/>
      </c>
      <c r="J3240" s="41" t="str">
        <f>IF(OR(ISBLANK(SEDData!J3240),SEDData!J3240&lt;pulpCutoff*100,VolumeData!$G3240&lt;sweepCutoff,VolumeData!$H3240&lt;malfCutoff),"",IF(SEDData!J3240&lt;regCutoff*100,(int+SED*(SEDData!J3240/100))*VolumeData!M3240,int+SED*regCutoff*VolumeData!M3240))</f>
        <v/>
      </c>
      <c r="K3240" s="41" t="str">
        <f>IF(OR(ISBLANK(SEDData!K3240),SEDData!K3240&lt;pulpCutoff*100,VolumeData!$G3240&lt;sweepCutoff,VolumeData!$H3240&lt;malfCutoff),"",IF(SEDData!K3240&lt;regCutoff*100,(int+SED*(SEDData!K3240/100))*VolumeData!N3240,int+SED*regCutoff*VolumeData!N3240))</f>
        <v/>
      </c>
      <c r="L3240" s="41" t="str">
        <f>IF(OR(ISBLANK(SEDData!L3240),SEDData!L3240&lt;pulpCutoff*100,VolumeData!$G3240&lt;sweepCutoff,VolumeData!$H3240&lt;malfCutoff),"",IF(SEDData!L3240&lt;regCutoff*100,(int+SED*(SEDData!L3240/100))*VolumeData!O3240,int+SED*regCutoff*VolumeData!O3240))</f>
        <v/>
      </c>
      <c r="M3240" s="41" t="str">
        <f>IF(OR(ISBLANK(SEDData!M3240),SEDData!M3240&lt;pulpCutoff*100,VolumeData!$G3240&lt;sweepCutoff,VolumeData!$H3240&lt;malfCutoff),"",IF(SEDData!M3240&lt;regCutoff*100,(int+SED*(SEDData!M3240/100))*VolumeData!P3240,int+SED*regCutoff*VolumeData!P3240))</f>
        <v/>
      </c>
      <c r="N3240" s="41" t="str">
        <f>IF(OR(ISBLANK(SEDData!N3240),SEDData!N3240&lt;pulpCutoff*100,VolumeData!$G3240&lt;sweepCutoff,VolumeData!$H3240&lt;malfCutoff),"",IF(SEDData!N3240&lt;regCutoff*100,(int+SED*(SEDData!N3240/100))*VolumeData!Q3240,int+SED*regCutoff*VolumeData!Q3240))</f>
        <v/>
      </c>
      <c r="O3240" s="41" t="str">
        <f>IF(OR(ISBLANK(SEDData!O3240),SEDData!O3240&lt;pulpCutoff*100,VolumeData!$G3240&lt;sweepCutoff,VolumeData!$H3240&lt;malfCutoff),"",IF(SEDData!O3240&lt;regCutoff*100,(int+SED*(SEDData!O3240/100))*VolumeData!R3240,int+SED*regCutoff*VolumeData!R3240))</f>
        <v/>
      </c>
      <c r="P3240" s="41" t="str">
        <f>IF(OR(ISBLANK(SEDData!P3240),SEDData!P3240&lt;pulpCutoff*100,VolumeData!$G3240&lt;sweepCutoff,VolumeData!$H3240&lt;malfCutoff),"",IF(SEDData!P3240&lt;regCutoff*100,(int+SED*(SEDData!P3240/100))*VolumeData!S3240,int+SED*regCutoff*VolumeData!S3240))</f>
        <v/>
      </c>
      <c r="Q3240" s="41" t="str">
        <f>IF(OR(ISBLANK(SEDData!Q3240),SEDData!Q3240&lt;pulpCutoff*100,VolumeData!$G3240&lt;sweepCutoff,VolumeData!$H3240&lt;malfCutoff),"",IF(SEDData!Q3240&lt;regCutoff*100,(int+SED*(SEDData!Q3240/100))*VolumeData!T3240,int+SED*regCutoff*VolumeData!T3240))</f>
        <v/>
      </c>
      <c r="R3240" s="41" t="str">
        <f>IF(OR(ISBLANK(SEDData!R3240),SEDData!R3240&lt;pulpCutoff*100,VolumeData!$G3240&lt;sweepCutoff,VolumeData!$H3240&lt;malfCutoff),"",IF(SEDData!R3240&lt;regCutoff*100,(int+SED*(SEDData!R3240/100))*VolumeData!U3240,int+SED*regCutoff*VolumeData!U3240))</f>
        <v/>
      </c>
      <c r="S3240" s="41" t="str">
        <f>IF(OR(ISBLANK(SEDData!S3240),SEDData!S3240&lt;pulpCutoff*100,VolumeData!$G3240&lt;sweepCutoff,VolumeData!$H3240&lt;malfCutoff),"",IF(SEDData!S3240&lt;regCutoff*100,(int+SED*(SEDData!S3240/100))*VolumeData!V3240,int+SED*regCutoff*VolumeData!V3240))</f>
        <v/>
      </c>
      <c r="T3240" s="34">
        <f t="shared" si="203"/>
        <v>0</v>
      </c>
    </row>
    <row r="3241" spans="1:20">
      <c r="A3241" s="1">
        <v>44</v>
      </c>
      <c r="B3241" s="1">
        <v>7</v>
      </c>
      <c r="C3241" s="1">
        <v>18.2</v>
      </c>
      <c r="D3241" s="4">
        <f t="shared" si="200"/>
        <v>19.799780000000002</v>
      </c>
      <c r="E3241" s="3">
        <f t="shared" si="202"/>
        <v>23.271185126406227</v>
      </c>
      <c r="F3241" s="43">
        <f t="shared" si="201"/>
        <v>0.27223129515681127</v>
      </c>
      <c r="G3241" s="41" t="str">
        <f>IF(OR(ISBLANK(SEDData!G3241),SEDData!G3241&lt;pulpCutoff*100,VolumeData!$G3241&lt;sweepCutoff,VolumeData!$H3241&lt;malfCutoff),"",IF(SEDData!G3241&lt;regCutoff*100,(int+SED*(SEDData!G3241/100))*VolumeData!J3241,int+SED*regCutoff*VolumeData!J3241))</f>
        <v/>
      </c>
      <c r="H3241" s="41" t="str">
        <f>IF(OR(ISBLANK(SEDData!H3241),SEDData!H3241&lt;pulpCutoff*100,VolumeData!$G3241&lt;sweepCutoff,VolumeData!$H3241&lt;malfCutoff),"",IF(SEDData!H3241&lt;regCutoff*100,(int+SED*(SEDData!H3241/100))*VolumeData!K3241,int+SED*regCutoff*VolumeData!K3241))</f>
        <v/>
      </c>
      <c r="I3241" s="41" t="str">
        <f>IF(OR(ISBLANK(SEDData!I3241),SEDData!I3241&lt;pulpCutoff*100,VolumeData!$G3241&lt;sweepCutoff,VolumeData!$H3241&lt;malfCutoff),"",IF(SEDData!I3241&lt;regCutoff*100,(int+SED*(SEDData!I3241/100))*VolumeData!L3241,int+SED*regCutoff*VolumeData!L3241))</f>
        <v/>
      </c>
      <c r="J3241" s="41" t="str">
        <f>IF(OR(ISBLANK(SEDData!J3241),SEDData!J3241&lt;pulpCutoff*100,VolumeData!$G3241&lt;sweepCutoff,VolumeData!$H3241&lt;malfCutoff),"",IF(SEDData!J3241&lt;regCutoff*100,(int+SED*(SEDData!J3241/100))*VolumeData!M3241,int+SED*regCutoff*VolumeData!M3241))</f>
        <v/>
      </c>
      <c r="K3241" s="41" t="str">
        <f>IF(OR(ISBLANK(SEDData!K3241),SEDData!K3241&lt;pulpCutoff*100,VolumeData!$G3241&lt;sweepCutoff,VolumeData!$H3241&lt;malfCutoff),"",IF(SEDData!K3241&lt;regCutoff*100,(int+SED*(SEDData!K3241/100))*VolumeData!N3241,int+SED*regCutoff*VolumeData!N3241))</f>
        <v/>
      </c>
      <c r="L3241" s="41" t="str">
        <f>IF(OR(ISBLANK(SEDData!L3241),SEDData!L3241&lt;pulpCutoff*100,VolumeData!$G3241&lt;sweepCutoff,VolumeData!$H3241&lt;malfCutoff),"",IF(SEDData!L3241&lt;regCutoff*100,(int+SED*(SEDData!L3241/100))*VolumeData!O3241,int+SED*regCutoff*VolumeData!O3241))</f>
        <v/>
      </c>
      <c r="M3241" s="41" t="str">
        <f>IF(OR(ISBLANK(SEDData!M3241),SEDData!M3241&lt;pulpCutoff*100,VolumeData!$G3241&lt;sweepCutoff,VolumeData!$H3241&lt;malfCutoff),"",IF(SEDData!M3241&lt;regCutoff*100,(int+SED*(SEDData!M3241/100))*VolumeData!P3241,int+SED*regCutoff*VolumeData!P3241))</f>
        <v/>
      </c>
      <c r="N3241" s="41" t="str">
        <f>IF(OR(ISBLANK(SEDData!N3241),SEDData!N3241&lt;pulpCutoff*100,VolumeData!$G3241&lt;sweepCutoff,VolumeData!$H3241&lt;malfCutoff),"",IF(SEDData!N3241&lt;regCutoff*100,(int+SED*(SEDData!N3241/100))*VolumeData!Q3241,int+SED*regCutoff*VolumeData!Q3241))</f>
        <v/>
      </c>
      <c r="O3241" s="41" t="str">
        <f>IF(OR(ISBLANK(SEDData!O3241),SEDData!O3241&lt;pulpCutoff*100,VolumeData!$G3241&lt;sweepCutoff,VolumeData!$H3241&lt;malfCutoff),"",IF(SEDData!O3241&lt;regCutoff*100,(int+SED*(SEDData!O3241/100))*VolumeData!R3241,int+SED*regCutoff*VolumeData!R3241))</f>
        <v/>
      </c>
      <c r="P3241" s="41" t="str">
        <f>IF(OR(ISBLANK(SEDData!P3241),SEDData!P3241&lt;pulpCutoff*100,VolumeData!$G3241&lt;sweepCutoff,VolumeData!$H3241&lt;malfCutoff),"",IF(SEDData!P3241&lt;regCutoff*100,(int+SED*(SEDData!P3241/100))*VolumeData!S3241,int+SED*regCutoff*VolumeData!S3241))</f>
        <v/>
      </c>
      <c r="Q3241" s="41" t="str">
        <f>IF(OR(ISBLANK(SEDData!Q3241),SEDData!Q3241&lt;pulpCutoff*100,VolumeData!$G3241&lt;sweepCutoff,VolumeData!$H3241&lt;malfCutoff),"",IF(SEDData!Q3241&lt;regCutoff*100,(int+SED*(SEDData!Q3241/100))*VolumeData!T3241,int+SED*regCutoff*VolumeData!T3241))</f>
        <v/>
      </c>
      <c r="R3241" s="41" t="str">
        <f>IF(OR(ISBLANK(SEDData!R3241),SEDData!R3241&lt;pulpCutoff*100,VolumeData!$G3241&lt;sweepCutoff,VolumeData!$H3241&lt;malfCutoff),"",IF(SEDData!R3241&lt;regCutoff*100,(int+SED*(SEDData!R3241/100))*VolumeData!U3241,int+SED*regCutoff*VolumeData!U3241))</f>
        <v/>
      </c>
      <c r="S3241" s="41" t="str">
        <f>IF(OR(ISBLANK(SEDData!S3241),SEDData!S3241&lt;pulpCutoff*100,VolumeData!$G3241&lt;sweepCutoff,VolumeData!$H3241&lt;malfCutoff),"",IF(SEDData!S3241&lt;regCutoff*100,(int+SED*(SEDData!S3241/100))*VolumeData!V3241,int+SED*regCutoff*VolumeData!V3241))</f>
        <v/>
      </c>
      <c r="T3241" s="34">
        <f t="shared" si="203"/>
        <v>0</v>
      </c>
    </row>
    <row r="3242" spans="1:20">
      <c r="A3242" s="1">
        <v>20</v>
      </c>
      <c r="B3242" s="1">
        <v>33</v>
      </c>
      <c r="C3242" s="1">
        <v>18.2</v>
      </c>
      <c r="D3242" s="4">
        <f t="shared" si="200"/>
        <v>19.799780000000002</v>
      </c>
      <c r="E3242" s="3">
        <f t="shared" si="202"/>
        <v>23.271185126406227</v>
      </c>
      <c r="F3242" s="43">
        <f t="shared" si="201"/>
        <v>0.27223129515681127</v>
      </c>
      <c r="G3242" s="41" t="str">
        <f>IF(OR(ISBLANK(SEDData!G3242),SEDData!G3242&lt;pulpCutoff*100,VolumeData!$G3242&lt;sweepCutoff,VolumeData!$H3242&lt;malfCutoff),"",IF(SEDData!G3242&lt;regCutoff*100,(int+SED*(SEDData!G3242/100))*VolumeData!J3242,int+SED*regCutoff*VolumeData!J3242))</f>
        <v/>
      </c>
      <c r="H3242" s="41" t="str">
        <f>IF(OR(ISBLANK(SEDData!H3242),SEDData!H3242&lt;pulpCutoff*100,VolumeData!$G3242&lt;sweepCutoff,VolumeData!$H3242&lt;malfCutoff),"",IF(SEDData!H3242&lt;regCutoff*100,(int+SED*(SEDData!H3242/100))*VolumeData!K3242,int+SED*regCutoff*VolumeData!K3242))</f>
        <v/>
      </c>
      <c r="I3242" s="41" t="str">
        <f>IF(OR(ISBLANK(SEDData!I3242),SEDData!I3242&lt;pulpCutoff*100,VolumeData!$G3242&lt;sweepCutoff,VolumeData!$H3242&lt;malfCutoff),"",IF(SEDData!I3242&lt;regCutoff*100,(int+SED*(SEDData!I3242/100))*VolumeData!L3242,int+SED*regCutoff*VolumeData!L3242))</f>
        <v/>
      </c>
      <c r="J3242" s="41" t="str">
        <f>IF(OR(ISBLANK(SEDData!J3242),SEDData!J3242&lt;pulpCutoff*100,VolumeData!$G3242&lt;sweepCutoff,VolumeData!$H3242&lt;malfCutoff),"",IF(SEDData!J3242&lt;regCutoff*100,(int+SED*(SEDData!J3242/100))*VolumeData!M3242,int+SED*regCutoff*VolumeData!M3242))</f>
        <v/>
      </c>
      <c r="K3242" s="41" t="str">
        <f>IF(OR(ISBLANK(SEDData!K3242),SEDData!K3242&lt;pulpCutoff*100,VolumeData!$G3242&lt;sweepCutoff,VolumeData!$H3242&lt;malfCutoff),"",IF(SEDData!K3242&lt;regCutoff*100,(int+SED*(SEDData!K3242/100))*VolumeData!N3242,int+SED*regCutoff*VolumeData!N3242))</f>
        <v/>
      </c>
      <c r="L3242" s="41" t="str">
        <f>IF(OR(ISBLANK(SEDData!L3242),SEDData!L3242&lt;pulpCutoff*100,VolumeData!$G3242&lt;sweepCutoff,VolumeData!$H3242&lt;malfCutoff),"",IF(SEDData!L3242&lt;regCutoff*100,(int+SED*(SEDData!L3242/100))*VolumeData!O3242,int+SED*regCutoff*VolumeData!O3242))</f>
        <v/>
      </c>
      <c r="M3242" s="41" t="str">
        <f>IF(OR(ISBLANK(SEDData!M3242),SEDData!M3242&lt;pulpCutoff*100,VolumeData!$G3242&lt;sweepCutoff,VolumeData!$H3242&lt;malfCutoff),"",IF(SEDData!M3242&lt;regCutoff*100,(int+SED*(SEDData!M3242/100))*VolumeData!P3242,int+SED*regCutoff*VolumeData!P3242))</f>
        <v/>
      </c>
      <c r="N3242" s="41" t="str">
        <f>IF(OR(ISBLANK(SEDData!N3242),SEDData!N3242&lt;pulpCutoff*100,VolumeData!$G3242&lt;sweepCutoff,VolumeData!$H3242&lt;malfCutoff),"",IF(SEDData!N3242&lt;regCutoff*100,(int+SED*(SEDData!N3242/100))*VolumeData!Q3242,int+SED*regCutoff*VolumeData!Q3242))</f>
        <v/>
      </c>
      <c r="O3242" s="41" t="str">
        <f>IF(OR(ISBLANK(SEDData!O3242),SEDData!O3242&lt;pulpCutoff*100,VolumeData!$G3242&lt;sweepCutoff,VolumeData!$H3242&lt;malfCutoff),"",IF(SEDData!O3242&lt;regCutoff*100,(int+SED*(SEDData!O3242/100))*VolumeData!R3242,int+SED*regCutoff*VolumeData!R3242))</f>
        <v/>
      </c>
      <c r="P3242" s="41" t="str">
        <f>IF(OR(ISBLANK(SEDData!P3242),SEDData!P3242&lt;pulpCutoff*100,VolumeData!$G3242&lt;sweepCutoff,VolumeData!$H3242&lt;malfCutoff),"",IF(SEDData!P3242&lt;regCutoff*100,(int+SED*(SEDData!P3242/100))*VolumeData!S3242,int+SED*regCutoff*VolumeData!S3242))</f>
        <v/>
      </c>
      <c r="Q3242" s="41" t="str">
        <f>IF(OR(ISBLANK(SEDData!Q3242),SEDData!Q3242&lt;pulpCutoff*100,VolumeData!$G3242&lt;sweepCutoff,VolumeData!$H3242&lt;malfCutoff),"",IF(SEDData!Q3242&lt;regCutoff*100,(int+SED*(SEDData!Q3242/100))*VolumeData!T3242,int+SED*regCutoff*VolumeData!T3242))</f>
        <v/>
      </c>
      <c r="R3242" s="41" t="str">
        <f>IF(OR(ISBLANK(SEDData!R3242),SEDData!R3242&lt;pulpCutoff*100,VolumeData!$G3242&lt;sweepCutoff,VolumeData!$H3242&lt;malfCutoff),"",IF(SEDData!R3242&lt;regCutoff*100,(int+SED*(SEDData!R3242/100))*VolumeData!U3242,int+SED*regCutoff*VolumeData!U3242))</f>
        <v/>
      </c>
      <c r="S3242" s="41" t="str">
        <f>IF(OR(ISBLANK(SEDData!S3242),SEDData!S3242&lt;pulpCutoff*100,VolumeData!$G3242&lt;sweepCutoff,VolumeData!$H3242&lt;malfCutoff),"",IF(SEDData!S3242&lt;regCutoff*100,(int+SED*(SEDData!S3242/100))*VolumeData!V3242,int+SED*regCutoff*VolumeData!V3242))</f>
        <v/>
      </c>
      <c r="T3242" s="34">
        <f t="shared" si="203"/>
        <v>0</v>
      </c>
    </row>
    <row r="3243" spans="1:20">
      <c r="A3243" s="1">
        <v>32</v>
      </c>
      <c r="B3243" s="1">
        <v>43</v>
      </c>
      <c r="C3243" s="1">
        <v>18.2</v>
      </c>
      <c r="D3243" s="4">
        <f t="shared" si="200"/>
        <v>19.799780000000002</v>
      </c>
      <c r="E3243" s="3">
        <f t="shared" si="202"/>
        <v>23.271185126406227</v>
      </c>
      <c r="F3243" s="43">
        <f t="shared" si="201"/>
        <v>0.27223129515681127</v>
      </c>
      <c r="G3243" s="41" t="str">
        <f>IF(OR(ISBLANK(SEDData!G3243),SEDData!G3243&lt;pulpCutoff*100,VolumeData!$G3243&lt;sweepCutoff,VolumeData!$H3243&lt;malfCutoff),"",IF(SEDData!G3243&lt;regCutoff*100,(int+SED*(SEDData!G3243/100))*VolumeData!J3243,int+SED*regCutoff*VolumeData!J3243))</f>
        <v/>
      </c>
      <c r="H3243" s="41" t="str">
        <f>IF(OR(ISBLANK(SEDData!H3243),SEDData!H3243&lt;pulpCutoff*100,VolumeData!$G3243&lt;sweepCutoff,VolumeData!$H3243&lt;malfCutoff),"",IF(SEDData!H3243&lt;regCutoff*100,(int+SED*(SEDData!H3243/100))*VolumeData!K3243,int+SED*regCutoff*VolumeData!K3243))</f>
        <v/>
      </c>
      <c r="I3243" s="41" t="str">
        <f>IF(OR(ISBLANK(SEDData!I3243),SEDData!I3243&lt;pulpCutoff*100,VolumeData!$G3243&lt;sweepCutoff,VolumeData!$H3243&lt;malfCutoff),"",IF(SEDData!I3243&lt;regCutoff*100,(int+SED*(SEDData!I3243/100))*VolumeData!L3243,int+SED*regCutoff*VolumeData!L3243))</f>
        <v/>
      </c>
      <c r="J3243" s="41" t="str">
        <f>IF(OR(ISBLANK(SEDData!J3243),SEDData!J3243&lt;pulpCutoff*100,VolumeData!$G3243&lt;sweepCutoff,VolumeData!$H3243&lt;malfCutoff),"",IF(SEDData!J3243&lt;regCutoff*100,(int+SED*(SEDData!J3243/100))*VolumeData!M3243,int+SED*regCutoff*VolumeData!M3243))</f>
        <v/>
      </c>
      <c r="K3243" s="41" t="str">
        <f>IF(OR(ISBLANK(SEDData!K3243),SEDData!K3243&lt;pulpCutoff*100,VolumeData!$G3243&lt;sweepCutoff,VolumeData!$H3243&lt;malfCutoff),"",IF(SEDData!K3243&lt;regCutoff*100,(int+SED*(SEDData!K3243/100))*VolumeData!N3243,int+SED*regCutoff*VolumeData!N3243))</f>
        <v/>
      </c>
      <c r="L3243" s="41" t="str">
        <f>IF(OR(ISBLANK(SEDData!L3243),SEDData!L3243&lt;pulpCutoff*100,VolumeData!$G3243&lt;sweepCutoff,VolumeData!$H3243&lt;malfCutoff),"",IF(SEDData!L3243&lt;regCutoff*100,(int+SED*(SEDData!L3243/100))*VolumeData!O3243,int+SED*regCutoff*VolumeData!O3243))</f>
        <v/>
      </c>
      <c r="M3243" s="41" t="str">
        <f>IF(OR(ISBLANK(SEDData!M3243),SEDData!M3243&lt;pulpCutoff*100,VolumeData!$G3243&lt;sweepCutoff,VolumeData!$H3243&lt;malfCutoff),"",IF(SEDData!M3243&lt;regCutoff*100,(int+SED*(SEDData!M3243/100))*VolumeData!P3243,int+SED*regCutoff*VolumeData!P3243))</f>
        <v/>
      </c>
      <c r="N3243" s="41" t="str">
        <f>IF(OR(ISBLANK(SEDData!N3243),SEDData!N3243&lt;pulpCutoff*100,VolumeData!$G3243&lt;sweepCutoff,VolumeData!$H3243&lt;malfCutoff),"",IF(SEDData!N3243&lt;regCutoff*100,(int+SED*(SEDData!N3243/100))*VolumeData!Q3243,int+SED*regCutoff*VolumeData!Q3243))</f>
        <v/>
      </c>
      <c r="O3243" s="41" t="str">
        <f>IF(OR(ISBLANK(SEDData!O3243),SEDData!O3243&lt;pulpCutoff*100,VolumeData!$G3243&lt;sweepCutoff,VolumeData!$H3243&lt;malfCutoff),"",IF(SEDData!O3243&lt;regCutoff*100,(int+SED*(SEDData!O3243/100))*VolumeData!R3243,int+SED*regCutoff*VolumeData!R3243))</f>
        <v/>
      </c>
      <c r="P3243" s="41" t="str">
        <f>IF(OR(ISBLANK(SEDData!P3243),SEDData!P3243&lt;pulpCutoff*100,VolumeData!$G3243&lt;sweepCutoff,VolumeData!$H3243&lt;malfCutoff),"",IF(SEDData!P3243&lt;regCutoff*100,(int+SED*(SEDData!P3243/100))*VolumeData!S3243,int+SED*regCutoff*VolumeData!S3243))</f>
        <v/>
      </c>
      <c r="Q3243" s="41" t="str">
        <f>IF(OR(ISBLANK(SEDData!Q3243),SEDData!Q3243&lt;pulpCutoff*100,VolumeData!$G3243&lt;sweepCutoff,VolumeData!$H3243&lt;malfCutoff),"",IF(SEDData!Q3243&lt;regCutoff*100,(int+SED*(SEDData!Q3243/100))*VolumeData!T3243,int+SED*regCutoff*VolumeData!T3243))</f>
        <v/>
      </c>
      <c r="R3243" s="41" t="str">
        <f>IF(OR(ISBLANK(SEDData!R3243),SEDData!R3243&lt;pulpCutoff*100,VolumeData!$G3243&lt;sweepCutoff,VolumeData!$H3243&lt;malfCutoff),"",IF(SEDData!R3243&lt;regCutoff*100,(int+SED*(SEDData!R3243/100))*VolumeData!U3243,int+SED*regCutoff*VolumeData!U3243))</f>
        <v/>
      </c>
      <c r="S3243" s="41" t="str">
        <f>IF(OR(ISBLANK(SEDData!S3243),SEDData!S3243&lt;pulpCutoff*100,VolumeData!$G3243&lt;sweepCutoff,VolumeData!$H3243&lt;malfCutoff),"",IF(SEDData!S3243&lt;regCutoff*100,(int+SED*(SEDData!S3243/100))*VolumeData!V3243,int+SED*regCutoff*VolumeData!V3243))</f>
        <v/>
      </c>
      <c r="T3243" s="34">
        <f t="shared" si="203"/>
        <v>0</v>
      </c>
    </row>
    <row r="3244" spans="1:20">
      <c r="A3244" s="1">
        <v>57</v>
      </c>
      <c r="B3244" s="1">
        <v>29</v>
      </c>
      <c r="C3244" s="1">
        <v>18.2</v>
      </c>
      <c r="D3244" s="4">
        <f t="shared" si="200"/>
        <v>19.799780000000002</v>
      </c>
      <c r="E3244" s="3">
        <f t="shared" si="202"/>
        <v>23.271185126406227</v>
      </c>
      <c r="F3244" s="43">
        <f t="shared" si="201"/>
        <v>0.27223129515681127</v>
      </c>
      <c r="G3244" s="41" t="str">
        <f>IF(OR(ISBLANK(SEDData!G3244),SEDData!G3244&lt;pulpCutoff*100,VolumeData!$G3244&lt;sweepCutoff,VolumeData!$H3244&lt;malfCutoff),"",IF(SEDData!G3244&lt;regCutoff*100,(int+SED*(SEDData!G3244/100))*VolumeData!J3244,int+SED*regCutoff*VolumeData!J3244))</f>
        <v/>
      </c>
      <c r="H3244" s="41" t="str">
        <f>IF(OR(ISBLANK(SEDData!H3244),SEDData!H3244&lt;pulpCutoff*100,VolumeData!$G3244&lt;sweepCutoff,VolumeData!$H3244&lt;malfCutoff),"",IF(SEDData!H3244&lt;regCutoff*100,(int+SED*(SEDData!H3244/100))*VolumeData!K3244,int+SED*regCutoff*VolumeData!K3244))</f>
        <v/>
      </c>
      <c r="I3244" s="41" t="str">
        <f>IF(OR(ISBLANK(SEDData!I3244),SEDData!I3244&lt;pulpCutoff*100,VolumeData!$G3244&lt;sweepCutoff,VolumeData!$H3244&lt;malfCutoff),"",IF(SEDData!I3244&lt;regCutoff*100,(int+SED*(SEDData!I3244/100))*VolumeData!L3244,int+SED*regCutoff*VolumeData!L3244))</f>
        <v/>
      </c>
      <c r="J3244" s="41" t="str">
        <f>IF(OR(ISBLANK(SEDData!J3244),SEDData!J3244&lt;pulpCutoff*100,VolumeData!$G3244&lt;sweepCutoff,VolumeData!$H3244&lt;malfCutoff),"",IF(SEDData!J3244&lt;regCutoff*100,(int+SED*(SEDData!J3244/100))*VolumeData!M3244,int+SED*regCutoff*VolumeData!M3244))</f>
        <v/>
      </c>
      <c r="K3244" s="41" t="str">
        <f>IF(OR(ISBLANK(SEDData!K3244),SEDData!K3244&lt;pulpCutoff*100,VolumeData!$G3244&lt;sweepCutoff,VolumeData!$H3244&lt;malfCutoff),"",IF(SEDData!K3244&lt;regCutoff*100,(int+SED*(SEDData!K3244/100))*VolumeData!N3244,int+SED*regCutoff*VolumeData!N3244))</f>
        <v/>
      </c>
      <c r="L3244" s="41" t="str">
        <f>IF(OR(ISBLANK(SEDData!L3244),SEDData!L3244&lt;pulpCutoff*100,VolumeData!$G3244&lt;sweepCutoff,VolumeData!$H3244&lt;malfCutoff),"",IF(SEDData!L3244&lt;regCutoff*100,(int+SED*(SEDData!L3244/100))*VolumeData!O3244,int+SED*regCutoff*VolumeData!O3244))</f>
        <v/>
      </c>
      <c r="M3244" s="41" t="str">
        <f>IF(OR(ISBLANK(SEDData!M3244),SEDData!M3244&lt;pulpCutoff*100,VolumeData!$G3244&lt;sweepCutoff,VolumeData!$H3244&lt;malfCutoff),"",IF(SEDData!M3244&lt;regCutoff*100,(int+SED*(SEDData!M3244/100))*VolumeData!P3244,int+SED*regCutoff*VolumeData!P3244))</f>
        <v/>
      </c>
      <c r="N3244" s="41" t="str">
        <f>IF(OR(ISBLANK(SEDData!N3244),SEDData!N3244&lt;pulpCutoff*100,VolumeData!$G3244&lt;sweepCutoff,VolumeData!$H3244&lt;malfCutoff),"",IF(SEDData!N3244&lt;regCutoff*100,(int+SED*(SEDData!N3244/100))*VolumeData!Q3244,int+SED*regCutoff*VolumeData!Q3244))</f>
        <v/>
      </c>
      <c r="O3244" s="41" t="str">
        <f>IF(OR(ISBLANK(SEDData!O3244),SEDData!O3244&lt;pulpCutoff*100,VolumeData!$G3244&lt;sweepCutoff,VolumeData!$H3244&lt;malfCutoff),"",IF(SEDData!O3244&lt;regCutoff*100,(int+SED*(SEDData!O3244/100))*VolumeData!R3244,int+SED*regCutoff*VolumeData!R3244))</f>
        <v/>
      </c>
      <c r="P3244" s="41" t="str">
        <f>IF(OR(ISBLANK(SEDData!P3244),SEDData!P3244&lt;pulpCutoff*100,VolumeData!$G3244&lt;sweepCutoff,VolumeData!$H3244&lt;malfCutoff),"",IF(SEDData!P3244&lt;regCutoff*100,(int+SED*(SEDData!P3244/100))*VolumeData!S3244,int+SED*regCutoff*VolumeData!S3244))</f>
        <v/>
      </c>
      <c r="Q3244" s="41" t="str">
        <f>IF(OR(ISBLANK(SEDData!Q3244),SEDData!Q3244&lt;pulpCutoff*100,VolumeData!$G3244&lt;sweepCutoff,VolumeData!$H3244&lt;malfCutoff),"",IF(SEDData!Q3244&lt;regCutoff*100,(int+SED*(SEDData!Q3244/100))*VolumeData!T3244,int+SED*regCutoff*VolumeData!T3244))</f>
        <v/>
      </c>
      <c r="R3244" s="41" t="str">
        <f>IF(OR(ISBLANK(SEDData!R3244),SEDData!R3244&lt;pulpCutoff*100,VolumeData!$G3244&lt;sweepCutoff,VolumeData!$H3244&lt;malfCutoff),"",IF(SEDData!R3244&lt;regCutoff*100,(int+SED*(SEDData!R3244/100))*VolumeData!U3244,int+SED*regCutoff*VolumeData!U3244))</f>
        <v/>
      </c>
      <c r="S3244" s="41" t="str">
        <f>IF(OR(ISBLANK(SEDData!S3244),SEDData!S3244&lt;pulpCutoff*100,VolumeData!$G3244&lt;sweepCutoff,VolumeData!$H3244&lt;malfCutoff),"",IF(SEDData!S3244&lt;regCutoff*100,(int+SED*(SEDData!S3244/100))*VolumeData!V3244,int+SED*regCutoff*VolumeData!V3244))</f>
        <v/>
      </c>
      <c r="T3244" s="34">
        <f t="shared" si="203"/>
        <v>0</v>
      </c>
    </row>
    <row r="3245" spans="1:20">
      <c r="A3245" s="1">
        <v>73</v>
      </c>
      <c r="B3245" s="1">
        <v>39</v>
      </c>
      <c r="C3245" s="1">
        <v>18.2</v>
      </c>
      <c r="D3245" s="4">
        <f t="shared" si="200"/>
        <v>19.799780000000002</v>
      </c>
      <c r="E3245" s="3">
        <f t="shared" si="202"/>
        <v>23.271185126406227</v>
      </c>
      <c r="F3245" s="43">
        <f t="shared" si="201"/>
        <v>0.27223129515681127</v>
      </c>
      <c r="G3245" s="41" t="str">
        <f>IF(OR(ISBLANK(SEDData!G3245),SEDData!G3245&lt;pulpCutoff*100,VolumeData!$G3245&lt;sweepCutoff,VolumeData!$H3245&lt;malfCutoff),"",IF(SEDData!G3245&lt;regCutoff*100,(int+SED*(SEDData!G3245/100))*VolumeData!J3245,int+SED*regCutoff*VolumeData!J3245))</f>
        <v/>
      </c>
      <c r="H3245" s="41" t="str">
        <f>IF(OR(ISBLANK(SEDData!H3245),SEDData!H3245&lt;pulpCutoff*100,VolumeData!$G3245&lt;sweepCutoff,VolumeData!$H3245&lt;malfCutoff),"",IF(SEDData!H3245&lt;regCutoff*100,(int+SED*(SEDData!H3245/100))*VolumeData!K3245,int+SED*regCutoff*VolumeData!K3245))</f>
        <v/>
      </c>
      <c r="I3245" s="41" t="str">
        <f>IF(OR(ISBLANK(SEDData!I3245),SEDData!I3245&lt;pulpCutoff*100,VolumeData!$G3245&lt;sweepCutoff,VolumeData!$H3245&lt;malfCutoff),"",IF(SEDData!I3245&lt;regCutoff*100,(int+SED*(SEDData!I3245/100))*VolumeData!L3245,int+SED*regCutoff*VolumeData!L3245))</f>
        <v/>
      </c>
      <c r="J3245" s="41" t="str">
        <f>IF(OR(ISBLANK(SEDData!J3245),SEDData!J3245&lt;pulpCutoff*100,VolumeData!$G3245&lt;sweepCutoff,VolumeData!$H3245&lt;malfCutoff),"",IF(SEDData!J3245&lt;regCutoff*100,(int+SED*(SEDData!J3245/100))*VolumeData!M3245,int+SED*regCutoff*VolumeData!M3245))</f>
        <v/>
      </c>
      <c r="K3245" s="41" t="str">
        <f>IF(OR(ISBLANK(SEDData!K3245),SEDData!K3245&lt;pulpCutoff*100,VolumeData!$G3245&lt;sweepCutoff,VolumeData!$H3245&lt;malfCutoff),"",IF(SEDData!K3245&lt;regCutoff*100,(int+SED*(SEDData!K3245/100))*VolumeData!N3245,int+SED*regCutoff*VolumeData!N3245))</f>
        <v/>
      </c>
      <c r="L3245" s="41" t="str">
        <f>IF(OR(ISBLANK(SEDData!L3245),SEDData!L3245&lt;pulpCutoff*100,VolumeData!$G3245&lt;sweepCutoff,VolumeData!$H3245&lt;malfCutoff),"",IF(SEDData!L3245&lt;regCutoff*100,(int+SED*(SEDData!L3245/100))*VolumeData!O3245,int+SED*regCutoff*VolumeData!O3245))</f>
        <v/>
      </c>
      <c r="M3245" s="41" t="str">
        <f>IF(OR(ISBLANK(SEDData!M3245),SEDData!M3245&lt;pulpCutoff*100,VolumeData!$G3245&lt;sweepCutoff,VolumeData!$H3245&lt;malfCutoff),"",IF(SEDData!M3245&lt;regCutoff*100,(int+SED*(SEDData!M3245/100))*VolumeData!P3245,int+SED*regCutoff*VolumeData!P3245))</f>
        <v/>
      </c>
      <c r="N3245" s="41" t="str">
        <f>IF(OR(ISBLANK(SEDData!N3245),SEDData!N3245&lt;pulpCutoff*100,VolumeData!$G3245&lt;sweepCutoff,VolumeData!$H3245&lt;malfCutoff),"",IF(SEDData!N3245&lt;regCutoff*100,(int+SED*(SEDData!N3245/100))*VolumeData!Q3245,int+SED*regCutoff*VolumeData!Q3245))</f>
        <v/>
      </c>
      <c r="O3245" s="41" t="str">
        <f>IF(OR(ISBLANK(SEDData!O3245),SEDData!O3245&lt;pulpCutoff*100,VolumeData!$G3245&lt;sweepCutoff,VolumeData!$H3245&lt;malfCutoff),"",IF(SEDData!O3245&lt;regCutoff*100,(int+SED*(SEDData!O3245/100))*VolumeData!R3245,int+SED*regCutoff*VolumeData!R3245))</f>
        <v/>
      </c>
      <c r="P3245" s="41" t="str">
        <f>IF(OR(ISBLANK(SEDData!P3245),SEDData!P3245&lt;pulpCutoff*100,VolumeData!$G3245&lt;sweepCutoff,VolumeData!$H3245&lt;malfCutoff),"",IF(SEDData!P3245&lt;regCutoff*100,(int+SED*(SEDData!P3245/100))*VolumeData!S3245,int+SED*regCutoff*VolumeData!S3245))</f>
        <v/>
      </c>
      <c r="Q3245" s="41" t="str">
        <f>IF(OR(ISBLANK(SEDData!Q3245),SEDData!Q3245&lt;pulpCutoff*100,VolumeData!$G3245&lt;sweepCutoff,VolumeData!$H3245&lt;malfCutoff),"",IF(SEDData!Q3245&lt;regCutoff*100,(int+SED*(SEDData!Q3245/100))*VolumeData!T3245,int+SED*regCutoff*VolumeData!T3245))</f>
        <v/>
      </c>
      <c r="R3245" s="41" t="str">
        <f>IF(OR(ISBLANK(SEDData!R3245),SEDData!R3245&lt;pulpCutoff*100,VolumeData!$G3245&lt;sweepCutoff,VolumeData!$H3245&lt;malfCutoff),"",IF(SEDData!R3245&lt;regCutoff*100,(int+SED*(SEDData!R3245/100))*VolumeData!U3245,int+SED*regCutoff*VolumeData!U3245))</f>
        <v/>
      </c>
      <c r="S3245" s="41" t="str">
        <f>IF(OR(ISBLANK(SEDData!S3245),SEDData!S3245&lt;pulpCutoff*100,VolumeData!$G3245&lt;sweepCutoff,VolumeData!$H3245&lt;malfCutoff),"",IF(SEDData!S3245&lt;regCutoff*100,(int+SED*(SEDData!S3245/100))*VolumeData!V3245,int+SED*regCutoff*VolumeData!V3245))</f>
        <v/>
      </c>
      <c r="T3245" s="34">
        <f t="shared" si="203"/>
        <v>0</v>
      </c>
    </row>
    <row r="3246" spans="1:20">
      <c r="A3246" s="1">
        <v>80</v>
      </c>
      <c r="B3246" s="1">
        <v>42</v>
      </c>
      <c r="C3246" s="1">
        <v>18.2</v>
      </c>
      <c r="D3246" s="4">
        <f t="shared" si="200"/>
        <v>19.799780000000002</v>
      </c>
      <c r="E3246" s="3">
        <f t="shared" si="202"/>
        <v>23.271185126406227</v>
      </c>
      <c r="F3246" s="43">
        <f t="shared" si="201"/>
        <v>0.27223129515681127</v>
      </c>
      <c r="G3246" s="41" t="str">
        <f>IF(OR(ISBLANK(SEDData!G3246),SEDData!G3246&lt;pulpCutoff*100,VolumeData!$G3246&lt;sweepCutoff,VolumeData!$H3246&lt;malfCutoff),"",IF(SEDData!G3246&lt;regCutoff*100,(int+SED*(SEDData!G3246/100))*VolumeData!J3246,int+SED*regCutoff*VolumeData!J3246))</f>
        <v/>
      </c>
      <c r="H3246" s="41" t="str">
        <f>IF(OR(ISBLANK(SEDData!H3246),SEDData!H3246&lt;pulpCutoff*100,VolumeData!$G3246&lt;sweepCutoff,VolumeData!$H3246&lt;malfCutoff),"",IF(SEDData!H3246&lt;regCutoff*100,(int+SED*(SEDData!H3246/100))*VolumeData!K3246,int+SED*regCutoff*VolumeData!K3246))</f>
        <v/>
      </c>
      <c r="I3246" s="41" t="str">
        <f>IF(OR(ISBLANK(SEDData!I3246),SEDData!I3246&lt;pulpCutoff*100,VolumeData!$G3246&lt;sweepCutoff,VolumeData!$H3246&lt;malfCutoff),"",IF(SEDData!I3246&lt;regCutoff*100,(int+SED*(SEDData!I3246/100))*VolumeData!L3246,int+SED*regCutoff*VolumeData!L3246))</f>
        <v/>
      </c>
      <c r="J3246" s="41" t="str">
        <f>IF(OR(ISBLANK(SEDData!J3246),SEDData!J3246&lt;pulpCutoff*100,VolumeData!$G3246&lt;sweepCutoff,VolumeData!$H3246&lt;malfCutoff),"",IF(SEDData!J3246&lt;regCutoff*100,(int+SED*(SEDData!J3246/100))*VolumeData!M3246,int+SED*regCutoff*VolumeData!M3246))</f>
        <v/>
      </c>
      <c r="K3246" s="41" t="str">
        <f>IF(OR(ISBLANK(SEDData!K3246),SEDData!K3246&lt;pulpCutoff*100,VolumeData!$G3246&lt;sweepCutoff,VolumeData!$H3246&lt;malfCutoff),"",IF(SEDData!K3246&lt;regCutoff*100,(int+SED*(SEDData!K3246/100))*VolumeData!N3246,int+SED*regCutoff*VolumeData!N3246))</f>
        <v/>
      </c>
      <c r="L3246" s="41" t="str">
        <f>IF(OR(ISBLANK(SEDData!L3246),SEDData!L3246&lt;pulpCutoff*100,VolumeData!$G3246&lt;sweepCutoff,VolumeData!$H3246&lt;malfCutoff),"",IF(SEDData!L3246&lt;regCutoff*100,(int+SED*(SEDData!L3246/100))*VolumeData!O3246,int+SED*regCutoff*VolumeData!O3246))</f>
        <v/>
      </c>
      <c r="M3246" s="41" t="str">
        <f>IF(OR(ISBLANK(SEDData!M3246),SEDData!M3246&lt;pulpCutoff*100,VolumeData!$G3246&lt;sweepCutoff,VolumeData!$H3246&lt;malfCutoff),"",IF(SEDData!M3246&lt;regCutoff*100,(int+SED*(SEDData!M3246/100))*VolumeData!P3246,int+SED*regCutoff*VolumeData!P3246))</f>
        <v/>
      </c>
      <c r="N3246" s="41" t="str">
        <f>IF(OR(ISBLANK(SEDData!N3246),SEDData!N3246&lt;pulpCutoff*100,VolumeData!$G3246&lt;sweepCutoff,VolumeData!$H3246&lt;malfCutoff),"",IF(SEDData!N3246&lt;regCutoff*100,(int+SED*(SEDData!N3246/100))*VolumeData!Q3246,int+SED*regCutoff*VolumeData!Q3246))</f>
        <v/>
      </c>
      <c r="O3246" s="41" t="str">
        <f>IF(OR(ISBLANK(SEDData!O3246),SEDData!O3246&lt;pulpCutoff*100,VolumeData!$G3246&lt;sweepCutoff,VolumeData!$H3246&lt;malfCutoff),"",IF(SEDData!O3246&lt;regCutoff*100,(int+SED*(SEDData!O3246/100))*VolumeData!R3246,int+SED*regCutoff*VolumeData!R3246))</f>
        <v/>
      </c>
      <c r="P3246" s="41" t="str">
        <f>IF(OR(ISBLANK(SEDData!P3246),SEDData!P3246&lt;pulpCutoff*100,VolumeData!$G3246&lt;sweepCutoff,VolumeData!$H3246&lt;malfCutoff),"",IF(SEDData!P3246&lt;regCutoff*100,(int+SED*(SEDData!P3246/100))*VolumeData!S3246,int+SED*regCutoff*VolumeData!S3246))</f>
        <v/>
      </c>
      <c r="Q3246" s="41" t="str">
        <f>IF(OR(ISBLANK(SEDData!Q3246),SEDData!Q3246&lt;pulpCutoff*100,VolumeData!$G3246&lt;sweepCutoff,VolumeData!$H3246&lt;malfCutoff),"",IF(SEDData!Q3246&lt;regCutoff*100,(int+SED*(SEDData!Q3246/100))*VolumeData!T3246,int+SED*regCutoff*VolumeData!T3246))</f>
        <v/>
      </c>
      <c r="R3246" s="41" t="str">
        <f>IF(OR(ISBLANK(SEDData!R3246),SEDData!R3246&lt;pulpCutoff*100,VolumeData!$G3246&lt;sweepCutoff,VolumeData!$H3246&lt;malfCutoff),"",IF(SEDData!R3246&lt;regCutoff*100,(int+SED*(SEDData!R3246/100))*VolumeData!U3246,int+SED*regCutoff*VolumeData!U3246))</f>
        <v/>
      </c>
      <c r="S3246" s="41" t="str">
        <f>IF(OR(ISBLANK(SEDData!S3246),SEDData!S3246&lt;pulpCutoff*100,VolumeData!$G3246&lt;sweepCutoff,VolumeData!$H3246&lt;malfCutoff),"",IF(SEDData!S3246&lt;regCutoff*100,(int+SED*(SEDData!S3246/100))*VolumeData!V3246,int+SED*regCutoff*VolumeData!V3246))</f>
        <v/>
      </c>
      <c r="T3246" s="34">
        <f t="shared" si="203"/>
        <v>0</v>
      </c>
    </row>
    <row r="3247" spans="1:20">
      <c r="A3247" s="1">
        <v>2</v>
      </c>
      <c r="B3247" s="1">
        <v>52</v>
      </c>
      <c r="C3247" s="1">
        <v>18.2</v>
      </c>
      <c r="D3247" s="4">
        <f t="shared" si="200"/>
        <v>19.799780000000002</v>
      </c>
      <c r="E3247" s="3">
        <f t="shared" si="202"/>
        <v>23.271185126406227</v>
      </c>
      <c r="F3247" s="43">
        <f t="shared" si="201"/>
        <v>0.27223129515681127</v>
      </c>
      <c r="G3247" s="41" t="str">
        <f>IF(OR(ISBLANK(SEDData!G3247),SEDData!G3247&lt;pulpCutoff*100,VolumeData!$G3247&lt;sweepCutoff,VolumeData!$H3247&lt;malfCutoff),"",IF(SEDData!G3247&lt;regCutoff*100,(int+SED*(SEDData!G3247/100))*VolumeData!J3247,int+SED*regCutoff*VolumeData!J3247))</f>
        <v/>
      </c>
      <c r="H3247" s="41" t="str">
        <f>IF(OR(ISBLANK(SEDData!H3247),SEDData!H3247&lt;pulpCutoff*100,VolumeData!$G3247&lt;sweepCutoff,VolumeData!$H3247&lt;malfCutoff),"",IF(SEDData!H3247&lt;regCutoff*100,(int+SED*(SEDData!H3247/100))*VolumeData!K3247,int+SED*regCutoff*VolumeData!K3247))</f>
        <v/>
      </c>
      <c r="I3247" s="41" t="str">
        <f>IF(OR(ISBLANK(SEDData!I3247),SEDData!I3247&lt;pulpCutoff*100,VolumeData!$G3247&lt;sweepCutoff,VolumeData!$H3247&lt;malfCutoff),"",IF(SEDData!I3247&lt;regCutoff*100,(int+SED*(SEDData!I3247/100))*VolumeData!L3247,int+SED*regCutoff*VolumeData!L3247))</f>
        <v/>
      </c>
      <c r="J3247" s="41" t="str">
        <f>IF(OR(ISBLANK(SEDData!J3247),SEDData!J3247&lt;pulpCutoff*100,VolumeData!$G3247&lt;sweepCutoff,VolumeData!$H3247&lt;malfCutoff),"",IF(SEDData!J3247&lt;regCutoff*100,(int+SED*(SEDData!J3247/100))*VolumeData!M3247,int+SED*regCutoff*VolumeData!M3247))</f>
        <v/>
      </c>
      <c r="K3247" s="41" t="str">
        <f>IF(OR(ISBLANK(SEDData!K3247),SEDData!K3247&lt;pulpCutoff*100,VolumeData!$G3247&lt;sweepCutoff,VolumeData!$H3247&lt;malfCutoff),"",IF(SEDData!K3247&lt;regCutoff*100,(int+SED*(SEDData!K3247/100))*VolumeData!N3247,int+SED*regCutoff*VolumeData!N3247))</f>
        <v/>
      </c>
      <c r="L3247" s="41" t="str">
        <f>IF(OR(ISBLANK(SEDData!L3247),SEDData!L3247&lt;pulpCutoff*100,VolumeData!$G3247&lt;sweepCutoff,VolumeData!$H3247&lt;malfCutoff),"",IF(SEDData!L3247&lt;regCutoff*100,(int+SED*(SEDData!L3247/100))*VolumeData!O3247,int+SED*regCutoff*VolumeData!O3247))</f>
        <v/>
      </c>
      <c r="M3247" s="41" t="str">
        <f>IF(OR(ISBLANK(SEDData!M3247),SEDData!M3247&lt;pulpCutoff*100,VolumeData!$G3247&lt;sweepCutoff,VolumeData!$H3247&lt;malfCutoff),"",IF(SEDData!M3247&lt;regCutoff*100,(int+SED*(SEDData!M3247/100))*VolumeData!P3247,int+SED*regCutoff*VolumeData!P3247))</f>
        <v/>
      </c>
      <c r="N3247" s="41" t="str">
        <f>IF(OR(ISBLANK(SEDData!N3247),SEDData!N3247&lt;pulpCutoff*100,VolumeData!$G3247&lt;sweepCutoff,VolumeData!$H3247&lt;malfCutoff),"",IF(SEDData!N3247&lt;regCutoff*100,(int+SED*(SEDData!N3247/100))*VolumeData!Q3247,int+SED*regCutoff*VolumeData!Q3247))</f>
        <v/>
      </c>
      <c r="O3247" s="41" t="str">
        <f>IF(OR(ISBLANK(SEDData!O3247),SEDData!O3247&lt;pulpCutoff*100,VolumeData!$G3247&lt;sweepCutoff,VolumeData!$H3247&lt;malfCutoff),"",IF(SEDData!O3247&lt;regCutoff*100,(int+SED*(SEDData!O3247/100))*VolumeData!R3247,int+SED*regCutoff*VolumeData!R3247))</f>
        <v/>
      </c>
      <c r="P3247" s="41" t="str">
        <f>IF(OR(ISBLANK(SEDData!P3247),SEDData!P3247&lt;pulpCutoff*100,VolumeData!$G3247&lt;sweepCutoff,VolumeData!$H3247&lt;malfCutoff),"",IF(SEDData!P3247&lt;regCutoff*100,(int+SED*(SEDData!P3247/100))*VolumeData!S3247,int+SED*regCutoff*VolumeData!S3247))</f>
        <v/>
      </c>
      <c r="Q3247" s="41" t="str">
        <f>IF(OR(ISBLANK(SEDData!Q3247),SEDData!Q3247&lt;pulpCutoff*100,VolumeData!$G3247&lt;sweepCutoff,VolumeData!$H3247&lt;malfCutoff),"",IF(SEDData!Q3247&lt;regCutoff*100,(int+SED*(SEDData!Q3247/100))*VolumeData!T3247,int+SED*regCutoff*VolumeData!T3247))</f>
        <v/>
      </c>
      <c r="R3247" s="41" t="str">
        <f>IF(OR(ISBLANK(SEDData!R3247),SEDData!R3247&lt;pulpCutoff*100,VolumeData!$G3247&lt;sweepCutoff,VolumeData!$H3247&lt;malfCutoff),"",IF(SEDData!R3247&lt;regCutoff*100,(int+SED*(SEDData!R3247/100))*VolumeData!U3247,int+SED*regCutoff*VolumeData!U3247))</f>
        <v/>
      </c>
      <c r="S3247" s="41" t="str">
        <f>IF(OR(ISBLANK(SEDData!S3247),SEDData!S3247&lt;pulpCutoff*100,VolumeData!$G3247&lt;sweepCutoff,VolumeData!$H3247&lt;malfCutoff),"",IF(SEDData!S3247&lt;regCutoff*100,(int+SED*(SEDData!S3247/100))*VolumeData!V3247,int+SED*regCutoff*VolumeData!V3247))</f>
        <v/>
      </c>
      <c r="T3247" s="34">
        <f t="shared" si="203"/>
        <v>0</v>
      </c>
    </row>
    <row r="3248" spans="1:20">
      <c r="A3248" s="1">
        <v>47</v>
      </c>
      <c r="B3248" s="1">
        <v>57</v>
      </c>
      <c r="C3248" s="1">
        <v>18.2</v>
      </c>
      <c r="D3248" s="4">
        <f t="shared" si="200"/>
        <v>19.799780000000002</v>
      </c>
      <c r="E3248" s="3">
        <f t="shared" si="202"/>
        <v>23.271185126406227</v>
      </c>
      <c r="F3248" s="43">
        <f t="shared" si="201"/>
        <v>0.27223129515681127</v>
      </c>
      <c r="G3248" s="41" t="str">
        <f>IF(OR(ISBLANK(SEDData!G3248),SEDData!G3248&lt;pulpCutoff*100,VolumeData!$G3248&lt;sweepCutoff,VolumeData!$H3248&lt;malfCutoff),"",IF(SEDData!G3248&lt;regCutoff*100,(int+SED*(SEDData!G3248/100))*VolumeData!J3248,int+SED*regCutoff*VolumeData!J3248))</f>
        <v/>
      </c>
      <c r="H3248" s="41" t="str">
        <f>IF(OR(ISBLANK(SEDData!H3248),SEDData!H3248&lt;pulpCutoff*100,VolumeData!$G3248&lt;sweepCutoff,VolumeData!$H3248&lt;malfCutoff),"",IF(SEDData!H3248&lt;regCutoff*100,(int+SED*(SEDData!H3248/100))*VolumeData!K3248,int+SED*regCutoff*VolumeData!K3248))</f>
        <v/>
      </c>
      <c r="I3248" s="41" t="str">
        <f>IF(OR(ISBLANK(SEDData!I3248),SEDData!I3248&lt;pulpCutoff*100,VolumeData!$G3248&lt;sweepCutoff,VolumeData!$H3248&lt;malfCutoff),"",IF(SEDData!I3248&lt;regCutoff*100,(int+SED*(SEDData!I3248/100))*VolumeData!L3248,int+SED*regCutoff*VolumeData!L3248))</f>
        <v/>
      </c>
      <c r="J3248" s="41" t="str">
        <f>IF(OR(ISBLANK(SEDData!J3248),SEDData!J3248&lt;pulpCutoff*100,VolumeData!$G3248&lt;sweepCutoff,VolumeData!$H3248&lt;malfCutoff),"",IF(SEDData!J3248&lt;regCutoff*100,(int+SED*(SEDData!J3248/100))*VolumeData!M3248,int+SED*regCutoff*VolumeData!M3248))</f>
        <v/>
      </c>
      <c r="K3248" s="41" t="str">
        <f>IF(OR(ISBLANK(SEDData!K3248),SEDData!K3248&lt;pulpCutoff*100,VolumeData!$G3248&lt;sweepCutoff,VolumeData!$H3248&lt;malfCutoff),"",IF(SEDData!K3248&lt;regCutoff*100,(int+SED*(SEDData!K3248/100))*VolumeData!N3248,int+SED*regCutoff*VolumeData!N3248))</f>
        <v/>
      </c>
      <c r="L3248" s="41" t="str">
        <f>IF(OR(ISBLANK(SEDData!L3248),SEDData!L3248&lt;pulpCutoff*100,VolumeData!$G3248&lt;sweepCutoff,VolumeData!$H3248&lt;malfCutoff),"",IF(SEDData!L3248&lt;regCutoff*100,(int+SED*(SEDData!L3248/100))*VolumeData!O3248,int+SED*regCutoff*VolumeData!O3248))</f>
        <v/>
      </c>
      <c r="M3248" s="41" t="str">
        <f>IF(OR(ISBLANK(SEDData!M3248),SEDData!M3248&lt;pulpCutoff*100,VolumeData!$G3248&lt;sweepCutoff,VolumeData!$H3248&lt;malfCutoff),"",IF(SEDData!M3248&lt;regCutoff*100,(int+SED*(SEDData!M3248/100))*VolumeData!P3248,int+SED*regCutoff*VolumeData!P3248))</f>
        <v/>
      </c>
      <c r="N3248" s="41" t="str">
        <f>IF(OR(ISBLANK(SEDData!N3248),SEDData!N3248&lt;pulpCutoff*100,VolumeData!$G3248&lt;sweepCutoff,VolumeData!$H3248&lt;malfCutoff),"",IF(SEDData!N3248&lt;regCutoff*100,(int+SED*(SEDData!N3248/100))*VolumeData!Q3248,int+SED*regCutoff*VolumeData!Q3248))</f>
        <v/>
      </c>
      <c r="O3248" s="41" t="str">
        <f>IF(OR(ISBLANK(SEDData!O3248),SEDData!O3248&lt;pulpCutoff*100,VolumeData!$G3248&lt;sweepCutoff,VolumeData!$H3248&lt;malfCutoff),"",IF(SEDData!O3248&lt;regCutoff*100,(int+SED*(SEDData!O3248/100))*VolumeData!R3248,int+SED*regCutoff*VolumeData!R3248))</f>
        <v/>
      </c>
      <c r="P3248" s="41" t="str">
        <f>IF(OR(ISBLANK(SEDData!P3248),SEDData!P3248&lt;pulpCutoff*100,VolumeData!$G3248&lt;sweepCutoff,VolumeData!$H3248&lt;malfCutoff),"",IF(SEDData!P3248&lt;regCutoff*100,(int+SED*(SEDData!P3248/100))*VolumeData!S3248,int+SED*regCutoff*VolumeData!S3248))</f>
        <v/>
      </c>
      <c r="Q3248" s="41" t="str">
        <f>IF(OR(ISBLANK(SEDData!Q3248),SEDData!Q3248&lt;pulpCutoff*100,VolumeData!$G3248&lt;sweepCutoff,VolumeData!$H3248&lt;malfCutoff),"",IF(SEDData!Q3248&lt;regCutoff*100,(int+SED*(SEDData!Q3248/100))*VolumeData!T3248,int+SED*regCutoff*VolumeData!T3248))</f>
        <v/>
      </c>
      <c r="R3248" s="41" t="str">
        <f>IF(OR(ISBLANK(SEDData!R3248),SEDData!R3248&lt;pulpCutoff*100,VolumeData!$G3248&lt;sweepCutoff,VolumeData!$H3248&lt;malfCutoff),"",IF(SEDData!R3248&lt;regCutoff*100,(int+SED*(SEDData!R3248/100))*VolumeData!U3248,int+SED*regCutoff*VolumeData!U3248))</f>
        <v/>
      </c>
      <c r="S3248" s="41" t="str">
        <f>IF(OR(ISBLANK(SEDData!S3248),SEDData!S3248&lt;pulpCutoff*100,VolumeData!$G3248&lt;sweepCutoff,VolumeData!$H3248&lt;malfCutoff),"",IF(SEDData!S3248&lt;regCutoff*100,(int+SED*(SEDData!S3248/100))*VolumeData!V3248,int+SED*regCutoff*VolumeData!V3248))</f>
        <v/>
      </c>
      <c r="T3248" s="34">
        <f t="shared" si="203"/>
        <v>0</v>
      </c>
    </row>
    <row r="3249" spans="1:20">
      <c r="A3249" s="1">
        <v>26</v>
      </c>
      <c r="B3249" s="1">
        <v>68</v>
      </c>
      <c r="C3249" s="1">
        <v>18.2</v>
      </c>
      <c r="D3249" s="4">
        <f t="shared" si="200"/>
        <v>19.799780000000002</v>
      </c>
      <c r="E3249" s="3">
        <f t="shared" si="202"/>
        <v>23.271185126406227</v>
      </c>
      <c r="F3249" s="43">
        <f t="shared" si="201"/>
        <v>0.27223129515681127</v>
      </c>
      <c r="G3249" s="41" t="str">
        <f>IF(OR(ISBLANK(SEDData!G3249),SEDData!G3249&lt;pulpCutoff*100,VolumeData!$G3249&lt;sweepCutoff,VolumeData!$H3249&lt;malfCutoff),"",IF(SEDData!G3249&lt;regCutoff*100,(int+SED*(SEDData!G3249/100))*VolumeData!J3249,int+SED*regCutoff*VolumeData!J3249))</f>
        <v/>
      </c>
      <c r="H3249" s="41" t="str">
        <f>IF(OR(ISBLANK(SEDData!H3249),SEDData!H3249&lt;pulpCutoff*100,VolumeData!$G3249&lt;sweepCutoff,VolumeData!$H3249&lt;malfCutoff),"",IF(SEDData!H3249&lt;regCutoff*100,(int+SED*(SEDData!H3249/100))*VolumeData!K3249,int+SED*regCutoff*VolumeData!K3249))</f>
        <v/>
      </c>
      <c r="I3249" s="41" t="str">
        <f>IF(OR(ISBLANK(SEDData!I3249),SEDData!I3249&lt;pulpCutoff*100,VolumeData!$G3249&lt;sweepCutoff,VolumeData!$H3249&lt;malfCutoff),"",IF(SEDData!I3249&lt;regCutoff*100,(int+SED*(SEDData!I3249/100))*VolumeData!L3249,int+SED*regCutoff*VolumeData!L3249))</f>
        <v/>
      </c>
      <c r="J3249" s="41" t="str">
        <f>IF(OR(ISBLANK(SEDData!J3249),SEDData!J3249&lt;pulpCutoff*100,VolumeData!$G3249&lt;sweepCutoff,VolumeData!$H3249&lt;malfCutoff),"",IF(SEDData!J3249&lt;regCutoff*100,(int+SED*(SEDData!J3249/100))*VolumeData!M3249,int+SED*regCutoff*VolumeData!M3249))</f>
        <v/>
      </c>
      <c r="K3249" s="41" t="str">
        <f>IF(OR(ISBLANK(SEDData!K3249),SEDData!K3249&lt;pulpCutoff*100,VolumeData!$G3249&lt;sweepCutoff,VolumeData!$H3249&lt;malfCutoff),"",IF(SEDData!K3249&lt;regCutoff*100,(int+SED*(SEDData!K3249/100))*VolumeData!N3249,int+SED*regCutoff*VolumeData!N3249))</f>
        <v/>
      </c>
      <c r="L3249" s="41" t="str">
        <f>IF(OR(ISBLANK(SEDData!L3249),SEDData!L3249&lt;pulpCutoff*100,VolumeData!$G3249&lt;sweepCutoff,VolumeData!$H3249&lt;malfCutoff),"",IF(SEDData!L3249&lt;regCutoff*100,(int+SED*(SEDData!L3249/100))*VolumeData!O3249,int+SED*regCutoff*VolumeData!O3249))</f>
        <v/>
      </c>
      <c r="M3249" s="41" t="str">
        <f>IF(OR(ISBLANK(SEDData!M3249),SEDData!M3249&lt;pulpCutoff*100,VolumeData!$G3249&lt;sweepCutoff,VolumeData!$H3249&lt;malfCutoff),"",IF(SEDData!M3249&lt;regCutoff*100,(int+SED*(SEDData!M3249/100))*VolumeData!P3249,int+SED*regCutoff*VolumeData!P3249))</f>
        <v/>
      </c>
      <c r="N3249" s="41" t="str">
        <f>IF(OR(ISBLANK(SEDData!N3249),SEDData!N3249&lt;pulpCutoff*100,VolumeData!$G3249&lt;sweepCutoff,VolumeData!$H3249&lt;malfCutoff),"",IF(SEDData!N3249&lt;regCutoff*100,(int+SED*(SEDData!N3249/100))*VolumeData!Q3249,int+SED*regCutoff*VolumeData!Q3249))</f>
        <v/>
      </c>
      <c r="O3249" s="41" t="str">
        <f>IF(OR(ISBLANK(SEDData!O3249),SEDData!O3249&lt;pulpCutoff*100,VolumeData!$G3249&lt;sweepCutoff,VolumeData!$H3249&lt;malfCutoff),"",IF(SEDData!O3249&lt;regCutoff*100,(int+SED*(SEDData!O3249/100))*VolumeData!R3249,int+SED*regCutoff*VolumeData!R3249))</f>
        <v/>
      </c>
      <c r="P3249" s="41" t="str">
        <f>IF(OR(ISBLANK(SEDData!P3249),SEDData!P3249&lt;pulpCutoff*100,VolumeData!$G3249&lt;sweepCutoff,VolumeData!$H3249&lt;malfCutoff),"",IF(SEDData!P3249&lt;regCutoff*100,(int+SED*(SEDData!P3249/100))*VolumeData!S3249,int+SED*regCutoff*VolumeData!S3249))</f>
        <v/>
      </c>
      <c r="Q3249" s="41" t="str">
        <f>IF(OR(ISBLANK(SEDData!Q3249),SEDData!Q3249&lt;pulpCutoff*100,VolumeData!$G3249&lt;sweepCutoff,VolumeData!$H3249&lt;malfCutoff),"",IF(SEDData!Q3249&lt;regCutoff*100,(int+SED*(SEDData!Q3249/100))*VolumeData!T3249,int+SED*regCutoff*VolumeData!T3249))</f>
        <v/>
      </c>
      <c r="R3249" s="41" t="str">
        <f>IF(OR(ISBLANK(SEDData!R3249),SEDData!R3249&lt;pulpCutoff*100,VolumeData!$G3249&lt;sweepCutoff,VolumeData!$H3249&lt;malfCutoff),"",IF(SEDData!R3249&lt;regCutoff*100,(int+SED*(SEDData!R3249/100))*VolumeData!U3249,int+SED*regCutoff*VolumeData!U3249))</f>
        <v/>
      </c>
      <c r="S3249" s="41" t="str">
        <f>IF(OR(ISBLANK(SEDData!S3249),SEDData!S3249&lt;pulpCutoff*100,VolumeData!$G3249&lt;sweepCutoff,VolumeData!$H3249&lt;malfCutoff),"",IF(SEDData!S3249&lt;regCutoff*100,(int+SED*(SEDData!S3249/100))*VolumeData!V3249,int+SED*regCutoff*VolumeData!V3249))</f>
        <v/>
      </c>
      <c r="T3249" s="34">
        <f t="shared" si="203"/>
        <v>0</v>
      </c>
    </row>
    <row r="3250" spans="1:20">
      <c r="A3250" s="1">
        <v>23</v>
      </c>
      <c r="B3250" s="1">
        <v>71</v>
      </c>
      <c r="C3250" s="1">
        <v>18.2</v>
      </c>
      <c r="D3250" s="4">
        <f t="shared" si="200"/>
        <v>19.799780000000002</v>
      </c>
      <c r="E3250" s="3">
        <f t="shared" si="202"/>
        <v>23.271185126406227</v>
      </c>
      <c r="F3250" s="43">
        <f t="shared" si="201"/>
        <v>0.27223129515681127</v>
      </c>
      <c r="G3250" s="41" t="str">
        <f>IF(OR(ISBLANK(SEDData!G3250),SEDData!G3250&lt;pulpCutoff*100,VolumeData!$G3250&lt;sweepCutoff,VolumeData!$H3250&lt;malfCutoff),"",IF(SEDData!G3250&lt;regCutoff*100,(int+SED*(SEDData!G3250/100))*VolumeData!J3250,int+SED*regCutoff*VolumeData!J3250))</f>
        <v/>
      </c>
      <c r="H3250" s="41" t="str">
        <f>IF(OR(ISBLANK(SEDData!H3250),SEDData!H3250&lt;pulpCutoff*100,VolumeData!$G3250&lt;sweepCutoff,VolumeData!$H3250&lt;malfCutoff),"",IF(SEDData!H3250&lt;regCutoff*100,(int+SED*(SEDData!H3250/100))*VolumeData!K3250,int+SED*regCutoff*VolumeData!K3250))</f>
        <v/>
      </c>
      <c r="I3250" s="41" t="str">
        <f>IF(OR(ISBLANK(SEDData!I3250),SEDData!I3250&lt;pulpCutoff*100,VolumeData!$G3250&lt;sweepCutoff,VolumeData!$H3250&lt;malfCutoff),"",IF(SEDData!I3250&lt;regCutoff*100,(int+SED*(SEDData!I3250/100))*VolumeData!L3250,int+SED*regCutoff*VolumeData!L3250))</f>
        <v/>
      </c>
      <c r="J3250" s="41" t="str">
        <f>IF(OR(ISBLANK(SEDData!J3250),SEDData!J3250&lt;pulpCutoff*100,VolumeData!$G3250&lt;sweepCutoff,VolumeData!$H3250&lt;malfCutoff),"",IF(SEDData!J3250&lt;regCutoff*100,(int+SED*(SEDData!J3250/100))*VolumeData!M3250,int+SED*regCutoff*VolumeData!M3250))</f>
        <v/>
      </c>
      <c r="K3250" s="41" t="str">
        <f>IF(OR(ISBLANK(SEDData!K3250),SEDData!K3250&lt;pulpCutoff*100,VolumeData!$G3250&lt;sweepCutoff,VolumeData!$H3250&lt;malfCutoff),"",IF(SEDData!K3250&lt;regCutoff*100,(int+SED*(SEDData!K3250/100))*VolumeData!N3250,int+SED*regCutoff*VolumeData!N3250))</f>
        <v/>
      </c>
      <c r="L3250" s="41" t="str">
        <f>IF(OR(ISBLANK(SEDData!L3250),SEDData!L3250&lt;pulpCutoff*100,VolumeData!$G3250&lt;sweepCutoff,VolumeData!$H3250&lt;malfCutoff),"",IF(SEDData!L3250&lt;regCutoff*100,(int+SED*(SEDData!L3250/100))*VolumeData!O3250,int+SED*regCutoff*VolumeData!O3250))</f>
        <v/>
      </c>
      <c r="M3250" s="41" t="str">
        <f>IF(OR(ISBLANK(SEDData!M3250),SEDData!M3250&lt;pulpCutoff*100,VolumeData!$G3250&lt;sweepCutoff,VolumeData!$H3250&lt;malfCutoff),"",IF(SEDData!M3250&lt;regCutoff*100,(int+SED*(SEDData!M3250/100))*VolumeData!P3250,int+SED*regCutoff*VolumeData!P3250))</f>
        <v/>
      </c>
      <c r="N3250" s="41" t="str">
        <f>IF(OR(ISBLANK(SEDData!N3250),SEDData!N3250&lt;pulpCutoff*100,VolumeData!$G3250&lt;sweepCutoff,VolumeData!$H3250&lt;malfCutoff),"",IF(SEDData!N3250&lt;regCutoff*100,(int+SED*(SEDData!N3250/100))*VolumeData!Q3250,int+SED*regCutoff*VolumeData!Q3250))</f>
        <v/>
      </c>
      <c r="O3250" s="41" t="str">
        <f>IF(OR(ISBLANK(SEDData!O3250),SEDData!O3250&lt;pulpCutoff*100,VolumeData!$G3250&lt;sweepCutoff,VolumeData!$H3250&lt;malfCutoff),"",IF(SEDData!O3250&lt;regCutoff*100,(int+SED*(SEDData!O3250/100))*VolumeData!R3250,int+SED*regCutoff*VolumeData!R3250))</f>
        <v/>
      </c>
      <c r="P3250" s="41" t="str">
        <f>IF(OR(ISBLANK(SEDData!P3250),SEDData!P3250&lt;pulpCutoff*100,VolumeData!$G3250&lt;sweepCutoff,VolumeData!$H3250&lt;malfCutoff),"",IF(SEDData!P3250&lt;regCutoff*100,(int+SED*(SEDData!P3250/100))*VolumeData!S3250,int+SED*regCutoff*VolumeData!S3250))</f>
        <v/>
      </c>
      <c r="Q3250" s="41" t="str">
        <f>IF(OR(ISBLANK(SEDData!Q3250),SEDData!Q3250&lt;pulpCutoff*100,VolumeData!$G3250&lt;sweepCutoff,VolumeData!$H3250&lt;malfCutoff),"",IF(SEDData!Q3250&lt;regCutoff*100,(int+SED*(SEDData!Q3250/100))*VolumeData!T3250,int+SED*regCutoff*VolumeData!T3250))</f>
        <v/>
      </c>
      <c r="R3250" s="41" t="str">
        <f>IF(OR(ISBLANK(SEDData!R3250),SEDData!R3250&lt;pulpCutoff*100,VolumeData!$G3250&lt;sweepCutoff,VolumeData!$H3250&lt;malfCutoff),"",IF(SEDData!R3250&lt;regCutoff*100,(int+SED*(SEDData!R3250/100))*VolumeData!U3250,int+SED*regCutoff*VolumeData!U3250))</f>
        <v/>
      </c>
      <c r="S3250" s="41" t="str">
        <f>IF(OR(ISBLANK(SEDData!S3250),SEDData!S3250&lt;pulpCutoff*100,VolumeData!$G3250&lt;sweepCutoff,VolumeData!$H3250&lt;malfCutoff),"",IF(SEDData!S3250&lt;regCutoff*100,(int+SED*(SEDData!S3250/100))*VolumeData!V3250,int+SED*regCutoff*VolumeData!V3250))</f>
        <v/>
      </c>
      <c r="T3250" s="34">
        <f t="shared" si="203"/>
        <v>0</v>
      </c>
    </row>
    <row r="3251" spans="1:20">
      <c r="A3251" s="1">
        <v>11</v>
      </c>
      <c r="B3251" s="1">
        <v>118</v>
      </c>
      <c r="C3251" s="1">
        <v>18.2</v>
      </c>
      <c r="D3251" s="4">
        <f t="shared" si="200"/>
        <v>19.799780000000002</v>
      </c>
      <c r="E3251" s="3">
        <f t="shared" si="202"/>
        <v>23.271185126406227</v>
      </c>
      <c r="F3251" s="43">
        <f t="shared" si="201"/>
        <v>0.27223129515681127</v>
      </c>
      <c r="G3251" s="41" t="str">
        <f>IF(OR(ISBLANK(SEDData!G3251),SEDData!G3251&lt;pulpCutoff*100,VolumeData!$G3251&lt;sweepCutoff,VolumeData!$H3251&lt;malfCutoff),"",IF(SEDData!G3251&lt;regCutoff*100,(int+SED*(SEDData!G3251/100))*VolumeData!J3251,int+SED*regCutoff*VolumeData!J3251))</f>
        <v/>
      </c>
      <c r="H3251" s="41" t="str">
        <f>IF(OR(ISBLANK(SEDData!H3251),SEDData!H3251&lt;pulpCutoff*100,VolumeData!$G3251&lt;sweepCutoff,VolumeData!$H3251&lt;malfCutoff),"",IF(SEDData!H3251&lt;regCutoff*100,(int+SED*(SEDData!H3251/100))*VolumeData!K3251,int+SED*regCutoff*VolumeData!K3251))</f>
        <v/>
      </c>
      <c r="I3251" s="41" t="str">
        <f>IF(OR(ISBLANK(SEDData!I3251),SEDData!I3251&lt;pulpCutoff*100,VolumeData!$G3251&lt;sweepCutoff,VolumeData!$H3251&lt;malfCutoff),"",IF(SEDData!I3251&lt;regCutoff*100,(int+SED*(SEDData!I3251/100))*VolumeData!L3251,int+SED*regCutoff*VolumeData!L3251))</f>
        <v/>
      </c>
      <c r="J3251" s="41" t="str">
        <f>IF(OR(ISBLANK(SEDData!J3251),SEDData!J3251&lt;pulpCutoff*100,VolumeData!$G3251&lt;sweepCutoff,VolumeData!$H3251&lt;malfCutoff),"",IF(SEDData!J3251&lt;regCutoff*100,(int+SED*(SEDData!J3251/100))*VolumeData!M3251,int+SED*regCutoff*VolumeData!M3251))</f>
        <v/>
      </c>
      <c r="K3251" s="41" t="str">
        <f>IF(OR(ISBLANK(SEDData!K3251),SEDData!K3251&lt;pulpCutoff*100,VolumeData!$G3251&lt;sweepCutoff,VolumeData!$H3251&lt;malfCutoff),"",IF(SEDData!K3251&lt;regCutoff*100,(int+SED*(SEDData!K3251/100))*VolumeData!N3251,int+SED*regCutoff*VolumeData!N3251))</f>
        <v/>
      </c>
      <c r="L3251" s="41" t="str">
        <f>IF(OR(ISBLANK(SEDData!L3251),SEDData!L3251&lt;pulpCutoff*100,VolumeData!$G3251&lt;sweepCutoff,VolumeData!$H3251&lt;malfCutoff),"",IF(SEDData!L3251&lt;regCutoff*100,(int+SED*(SEDData!L3251/100))*VolumeData!O3251,int+SED*regCutoff*VolumeData!O3251))</f>
        <v/>
      </c>
      <c r="M3251" s="41" t="str">
        <f>IF(OR(ISBLANK(SEDData!M3251),SEDData!M3251&lt;pulpCutoff*100,VolumeData!$G3251&lt;sweepCutoff,VolumeData!$H3251&lt;malfCutoff),"",IF(SEDData!M3251&lt;regCutoff*100,(int+SED*(SEDData!M3251/100))*VolumeData!P3251,int+SED*regCutoff*VolumeData!P3251))</f>
        <v/>
      </c>
      <c r="N3251" s="41" t="str">
        <f>IF(OR(ISBLANK(SEDData!N3251),SEDData!N3251&lt;pulpCutoff*100,VolumeData!$G3251&lt;sweepCutoff,VolumeData!$H3251&lt;malfCutoff),"",IF(SEDData!N3251&lt;regCutoff*100,(int+SED*(SEDData!N3251/100))*VolumeData!Q3251,int+SED*regCutoff*VolumeData!Q3251))</f>
        <v/>
      </c>
      <c r="O3251" s="41" t="str">
        <f>IF(OR(ISBLANK(SEDData!O3251),SEDData!O3251&lt;pulpCutoff*100,VolumeData!$G3251&lt;sweepCutoff,VolumeData!$H3251&lt;malfCutoff),"",IF(SEDData!O3251&lt;regCutoff*100,(int+SED*(SEDData!O3251/100))*VolumeData!R3251,int+SED*regCutoff*VolumeData!R3251))</f>
        <v/>
      </c>
      <c r="P3251" s="41" t="str">
        <f>IF(OR(ISBLANK(SEDData!P3251),SEDData!P3251&lt;pulpCutoff*100,VolumeData!$G3251&lt;sweepCutoff,VolumeData!$H3251&lt;malfCutoff),"",IF(SEDData!P3251&lt;regCutoff*100,(int+SED*(SEDData!P3251/100))*VolumeData!S3251,int+SED*regCutoff*VolumeData!S3251))</f>
        <v/>
      </c>
      <c r="Q3251" s="41" t="str">
        <f>IF(OR(ISBLANK(SEDData!Q3251),SEDData!Q3251&lt;pulpCutoff*100,VolumeData!$G3251&lt;sweepCutoff,VolumeData!$H3251&lt;malfCutoff),"",IF(SEDData!Q3251&lt;regCutoff*100,(int+SED*(SEDData!Q3251/100))*VolumeData!T3251,int+SED*regCutoff*VolumeData!T3251))</f>
        <v/>
      </c>
      <c r="R3251" s="41" t="str">
        <f>IF(OR(ISBLANK(SEDData!R3251),SEDData!R3251&lt;pulpCutoff*100,VolumeData!$G3251&lt;sweepCutoff,VolumeData!$H3251&lt;malfCutoff),"",IF(SEDData!R3251&lt;regCutoff*100,(int+SED*(SEDData!R3251/100))*VolumeData!U3251,int+SED*regCutoff*VolumeData!U3251))</f>
        <v/>
      </c>
      <c r="S3251" s="41" t="str">
        <f>IF(OR(ISBLANK(SEDData!S3251),SEDData!S3251&lt;pulpCutoff*100,VolumeData!$G3251&lt;sweepCutoff,VolumeData!$H3251&lt;malfCutoff),"",IF(SEDData!S3251&lt;regCutoff*100,(int+SED*(SEDData!S3251/100))*VolumeData!V3251,int+SED*regCutoff*VolumeData!V3251))</f>
        <v/>
      </c>
      <c r="T3251" s="34">
        <f t="shared" si="203"/>
        <v>0</v>
      </c>
    </row>
    <row r="3252" spans="1:20">
      <c r="A3252" s="1">
        <v>15</v>
      </c>
      <c r="B3252" s="1">
        <v>106</v>
      </c>
      <c r="C3252" s="1">
        <v>18.2</v>
      </c>
      <c r="D3252" s="4">
        <f t="shared" si="200"/>
        <v>19.799780000000002</v>
      </c>
      <c r="E3252" s="3">
        <f t="shared" si="202"/>
        <v>23.271185126406227</v>
      </c>
      <c r="F3252" s="43">
        <f t="shared" si="201"/>
        <v>0.27223129515681127</v>
      </c>
      <c r="G3252" s="41" t="str">
        <f>IF(OR(ISBLANK(SEDData!G3252),SEDData!G3252&lt;pulpCutoff*100,VolumeData!$G3252&lt;sweepCutoff,VolumeData!$H3252&lt;malfCutoff),"",IF(SEDData!G3252&lt;regCutoff*100,(int+SED*(SEDData!G3252/100))*VolumeData!J3252,int+SED*regCutoff*VolumeData!J3252))</f>
        <v/>
      </c>
      <c r="H3252" s="41" t="str">
        <f>IF(OR(ISBLANK(SEDData!H3252),SEDData!H3252&lt;pulpCutoff*100,VolumeData!$G3252&lt;sweepCutoff,VolumeData!$H3252&lt;malfCutoff),"",IF(SEDData!H3252&lt;regCutoff*100,(int+SED*(SEDData!H3252/100))*VolumeData!K3252,int+SED*regCutoff*VolumeData!K3252))</f>
        <v/>
      </c>
      <c r="I3252" s="41" t="str">
        <f>IF(OR(ISBLANK(SEDData!I3252),SEDData!I3252&lt;pulpCutoff*100,VolumeData!$G3252&lt;sweepCutoff,VolumeData!$H3252&lt;malfCutoff),"",IF(SEDData!I3252&lt;regCutoff*100,(int+SED*(SEDData!I3252/100))*VolumeData!L3252,int+SED*regCutoff*VolumeData!L3252))</f>
        <v/>
      </c>
      <c r="J3252" s="41" t="str">
        <f>IF(OR(ISBLANK(SEDData!J3252),SEDData!J3252&lt;pulpCutoff*100,VolumeData!$G3252&lt;sweepCutoff,VolumeData!$H3252&lt;malfCutoff),"",IF(SEDData!J3252&lt;regCutoff*100,(int+SED*(SEDData!J3252/100))*VolumeData!M3252,int+SED*regCutoff*VolumeData!M3252))</f>
        <v/>
      </c>
      <c r="K3252" s="41" t="str">
        <f>IF(OR(ISBLANK(SEDData!K3252),SEDData!K3252&lt;pulpCutoff*100,VolumeData!$G3252&lt;sweepCutoff,VolumeData!$H3252&lt;malfCutoff),"",IF(SEDData!K3252&lt;regCutoff*100,(int+SED*(SEDData!K3252/100))*VolumeData!N3252,int+SED*regCutoff*VolumeData!N3252))</f>
        <v/>
      </c>
      <c r="L3252" s="41" t="str">
        <f>IF(OR(ISBLANK(SEDData!L3252),SEDData!L3252&lt;pulpCutoff*100,VolumeData!$G3252&lt;sweepCutoff,VolumeData!$H3252&lt;malfCutoff),"",IF(SEDData!L3252&lt;regCutoff*100,(int+SED*(SEDData!L3252/100))*VolumeData!O3252,int+SED*regCutoff*VolumeData!O3252))</f>
        <v/>
      </c>
      <c r="M3252" s="41" t="str">
        <f>IF(OR(ISBLANK(SEDData!M3252),SEDData!M3252&lt;pulpCutoff*100,VolumeData!$G3252&lt;sweepCutoff,VolumeData!$H3252&lt;malfCutoff),"",IF(SEDData!M3252&lt;regCutoff*100,(int+SED*(SEDData!M3252/100))*VolumeData!P3252,int+SED*regCutoff*VolumeData!P3252))</f>
        <v/>
      </c>
      <c r="N3252" s="41" t="str">
        <f>IF(OR(ISBLANK(SEDData!N3252),SEDData!N3252&lt;pulpCutoff*100,VolumeData!$G3252&lt;sweepCutoff,VolumeData!$H3252&lt;malfCutoff),"",IF(SEDData!N3252&lt;regCutoff*100,(int+SED*(SEDData!N3252/100))*VolumeData!Q3252,int+SED*regCutoff*VolumeData!Q3252))</f>
        <v/>
      </c>
      <c r="O3252" s="41" t="str">
        <f>IF(OR(ISBLANK(SEDData!O3252),SEDData!O3252&lt;pulpCutoff*100,VolumeData!$G3252&lt;sweepCutoff,VolumeData!$H3252&lt;malfCutoff),"",IF(SEDData!O3252&lt;regCutoff*100,(int+SED*(SEDData!O3252/100))*VolumeData!R3252,int+SED*regCutoff*VolumeData!R3252))</f>
        <v/>
      </c>
      <c r="P3252" s="41" t="str">
        <f>IF(OR(ISBLANK(SEDData!P3252),SEDData!P3252&lt;pulpCutoff*100,VolumeData!$G3252&lt;sweepCutoff,VolumeData!$H3252&lt;malfCutoff),"",IF(SEDData!P3252&lt;regCutoff*100,(int+SED*(SEDData!P3252/100))*VolumeData!S3252,int+SED*regCutoff*VolumeData!S3252))</f>
        <v/>
      </c>
      <c r="Q3252" s="41" t="str">
        <f>IF(OR(ISBLANK(SEDData!Q3252),SEDData!Q3252&lt;pulpCutoff*100,VolumeData!$G3252&lt;sweepCutoff,VolumeData!$H3252&lt;malfCutoff),"",IF(SEDData!Q3252&lt;regCutoff*100,(int+SED*(SEDData!Q3252/100))*VolumeData!T3252,int+SED*regCutoff*VolumeData!T3252))</f>
        <v/>
      </c>
      <c r="R3252" s="41" t="str">
        <f>IF(OR(ISBLANK(SEDData!R3252),SEDData!R3252&lt;pulpCutoff*100,VolumeData!$G3252&lt;sweepCutoff,VolumeData!$H3252&lt;malfCutoff),"",IF(SEDData!R3252&lt;regCutoff*100,(int+SED*(SEDData!R3252/100))*VolumeData!U3252,int+SED*regCutoff*VolumeData!U3252))</f>
        <v/>
      </c>
      <c r="S3252" s="41" t="str">
        <f>IF(OR(ISBLANK(SEDData!S3252),SEDData!S3252&lt;pulpCutoff*100,VolumeData!$G3252&lt;sweepCutoff,VolumeData!$H3252&lt;malfCutoff),"",IF(SEDData!S3252&lt;regCutoff*100,(int+SED*(SEDData!S3252/100))*VolumeData!V3252,int+SED*regCutoff*VolumeData!V3252))</f>
        <v/>
      </c>
      <c r="T3252" s="34">
        <f t="shared" si="203"/>
        <v>0</v>
      </c>
    </row>
    <row r="3253" spans="1:20">
      <c r="A3253" s="1">
        <v>64</v>
      </c>
      <c r="B3253" s="1">
        <v>122</v>
      </c>
      <c r="C3253" s="1">
        <v>18.2</v>
      </c>
      <c r="D3253" s="4">
        <f t="shared" si="200"/>
        <v>19.799780000000002</v>
      </c>
      <c r="E3253" s="3">
        <f t="shared" si="202"/>
        <v>23.271185126406227</v>
      </c>
      <c r="F3253" s="43">
        <f t="shared" si="201"/>
        <v>0.27223129515681127</v>
      </c>
      <c r="G3253" s="41" t="str">
        <f>IF(OR(ISBLANK(SEDData!G3253),SEDData!G3253&lt;pulpCutoff*100,VolumeData!$G3253&lt;sweepCutoff,VolumeData!$H3253&lt;malfCutoff),"",IF(SEDData!G3253&lt;regCutoff*100,(int+SED*(SEDData!G3253/100))*VolumeData!J3253,int+SED*regCutoff*VolumeData!J3253))</f>
        <v/>
      </c>
      <c r="H3253" s="41" t="str">
        <f>IF(OR(ISBLANK(SEDData!H3253),SEDData!H3253&lt;pulpCutoff*100,VolumeData!$G3253&lt;sweepCutoff,VolumeData!$H3253&lt;malfCutoff),"",IF(SEDData!H3253&lt;regCutoff*100,(int+SED*(SEDData!H3253/100))*VolumeData!K3253,int+SED*regCutoff*VolumeData!K3253))</f>
        <v/>
      </c>
      <c r="I3253" s="41" t="str">
        <f>IF(OR(ISBLANK(SEDData!I3253),SEDData!I3253&lt;pulpCutoff*100,VolumeData!$G3253&lt;sweepCutoff,VolumeData!$H3253&lt;malfCutoff),"",IF(SEDData!I3253&lt;regCutoff*100,(int+SED*(SEDData!I3253/100))*VolumeData!L3253,int+SED*regCutoff*VolumeData!L3253))</f>
        <v/>
      </c>
      <c r="J3253" s="41" t="str">
        <f>IF(OR(ISBLANK(SEDData!J3253),SEDData!J3253&lt;pulpCutoff*100,VolumeData!$G3253&lt;sweepCutoff,VolumeData!$H3253&lt;malfCutoff),"",IF(SEDData!J3253&lt;regCutoff*100,(int+SED*(SEDData!J3253/100))*VolumeData!M3253,int+SED*regCutoff*VolumeData!M3253))</f>
        <v/>
      </c>
      <c r="K3253" s="41" t="str">
        <f>IF(OR(ISBLANK(SEDData!K3253),SEDData!K3253&lt;pulpCutoff*100,VolumeData!$G3253&lt;sweepCutoff,VolumeData!$H3253&lt;malfCutoff),"",IF(SEDData!K3253&lt;regCutoff*100,(int+SED*(SEDData!K3253/100))*VolumeData!N3253,int+SED*regCutoff*VolumeData!N3253))</f>
        <v/>
      </c>
      <c r="L3253" s="41" t="str">
        <f>IF(OR(ISBLANK(SEDData!L3253),SEDData!L3253&lt;pulpCutoff*100,VolumeData!$G3253&lt;sweepCutoff,VolumeData!$H3253&lt;malfCutoff),"",IF(SEDData!L3253&lt;regCutoff*100,(int+SED*(SEDData!L3253/100))*VolumeData!O3253,int+SED*regCutoff*VolumeData!O3253))</f>
        <v/>
      </c>
      <c r="M3253" s="41" t="str">
        <f>IF(OR(ISBLANK(SEDData!M3253),SEDData!M3253&lt;pulpCutoff*100,VolumeData!$G3253&lt;sweepCutoff,VolumeData!$H3253&lt;malfCutoff),"",IF(SEDData!M3253&lt;regCutoff*100,(int+SED*(SEDData!M3253/100))*VolumeData!P3253,int+SED*regCutoff*VolumeData!P3253))</f>
        <v/>
      </c>
      <c r="N3253" s="41" t="str">
        <f>IF(OR(ISBLANK(SEDData!N3253),SEDData!N3253&lt;pulpCutoff*100,VolumeData!$G3253&lt;sweepCutoff,VolumeData!$H3253&lt;malfCutoff),"",IF(SEDData!N3253&lt;regCutoff*100,(int+SED*(SEDData!N3253/100))*VolumeData!Q3253,int+SED*regCutoff*VolumeData!Q3253))</f>
        <v/>
      </c>
      <c r="O3253" s="41" t="str">
        <f>IF(OR(ISBLANK(SEDData!O3253),SEDData!O3253&lt;pulpCutoff*100,VolumeData!$G3253&lt;sweepCutoff,VolumeData!$H3253&lt;malfCutoff),"",IF(SEDData!O3253&lt;regCutoff*100,(int+SED*(SEDData!O3253/100))*VolumeData!R3253,int+SED*regCutoff*VolumeData!R3253))</f>
        <v/>
      </c>
      <c r="P3253" s="41" t="str">
        <f>IF(OR(ISBLANK(SEDData!P3253),SEDData!P3253&lt;pulpCutoff*100,VolumeData!$G3253&lt;sweepCutoff,VolumeData!$H3253&lt;malfCutoff),"",IF(SEDData!P3253&lt;regCutoff*100,(int+SED*(SEDData!P3253/100))*VolumeData!S3253,int+SED*regCutoff*VolumeData!S3253))</f>
        <v/>
      </c>
      <c r="Q3253" s="41" t="str">
        <f>IF(OR(ISBLANK(SEDData!Q3253),SEDData!Q3253&lt;pulpCutoff*100,VolumeData!$G3253&lt;sweepCutoff,VolumeData!$H3253&lt;malfCutoff),"",IF(SEDData!Q3253&lt;regCutoff*100,(int+SED*(SEDData!Q3253/100))*VolumeData!T3253,int+SED*regCutoff*VolumeData!T3253))</f>
        <v/>
      </c>
      <c r="R3253" s="41" t="str">
        <f>IF(OR(ISBLANK(SEDData!R3253),SEDData!R3253&lt;pulpCutoff*100,VolumeData!$G3253&lt;sweepCutoff,VolumeData!$H3253&lt;malfCutoff),"",IF(SEDData!R3253&lt;regCutoff*100,(int+SED*(SEDData!R3253/100))*VolumeData!U3253,int+SED*regCutoff*VolumeData!U3253))</f>
        <v/>
      </c>
      <c r="S3253" s="41" t="str">
        <f>IF(OR(ISBLANK(SEDData!S3253),SEDData!S3253&lt;pulpCutoff*100,VolumeData!$G3253&lt;sweepCutoff,VolumeData!$H3253&lt;malfCutoff),"",IF(SEDData!S3253&lt;regCutoff*100,(int+SED*(SEDData!S3253/100))*VolumeData!V3253,int+SED*regCutoff*VolumeData!V3253))</f>
        <v/>
      </c>
      <c r="T3253" s="34">
        <f t="shared" si="203"/>
        <v>0</v>
      </c>
    </row>
    <row r="3254" spans="1:20">
      <c r="A3254" s="1">
        <v>11</v>
      </c>
      <c r="B3254" s="1">
        <v>15</v>
      </c>
      <c r="C3254" s="1">
        <v>18.100000000000001</v>
      </c>
      <c r="D3254" s="4">
        <f t="shared" si="200"/>
        <v>19.690990000000003</v>
      </c>
      <c r="E3254" s="3">
        <f t="shared" si="202"/>
        <v>23.181273053227017</v>
      </c>
      <c r="F3254" s="43">
        <f t="shared" si="201"/>
        <v>0.26820767697864228</v>
      </c>
      <c r="G3254" s="41" t="str">
        <f>IF(OR(ISBLANK(SEDData!G3254),SEDData!G3254&lt;pulpCutoff*100,VolumeData!$G3254&lt;sweepCutoff,VolumeData!$H3254&lt;malfCutoff),"",IF(SEDData!G3254&lt;regCutoff*100,(int+SED*(SEDData!G3254/100))*VolumeData!J3254,int+SED*regCutoff*VolumeData!J3254))</f>
        <v/>
      </c>
      <c r="H3254" s="41" t="str">
        <f>IF(OR(ISBLANK(SEDData!H3254),SEDData!H3254&lt;pulpCutoff*100,VolumeData!$G3254&lt;sweepCutoff,VolumeData!$H3254&lt;malfCutoff),"",IF(SEDData!H3254&lt;regCutoff*100,(int+SED*(SEDData!H3254/100))*VolumeData!K3254,int+SED*regCutoff*VolumeData!K3254))</f>
        <v/>
      </c>
      <c r="I3254" s="41" t="str">
        <f>IF(OR(ISBLANK(SEDData!I3254),SEDData!I3254&lt;pulpCutoff*100,VolumeData!$G3254&lt;sweepCutoff,VolumeData!$H3254&lt;malfCutoff),"",IF(SEDData!I3254&lt;regCutoff*100,(int+SED*(SEDData!I3254/100))*VolumeData!L3254,int+SED*regCutoff*VolumeData!L3254))</f>
        <v/>
      </c>
      <c r="J3254" s="41" t="str">
        <f>IF(OR(ISBLANK(SEDData!J3254),SEDData!J3254&lt;pulpCutoff*100,VolumeData!$G3254&lt;sweepCutoff,VolumeData!$H3254&lt;malfCutoff),"",IF(SEDData!J3254&lt;regCutoff*100,(int+SED*(SEDData!J3254/100))*VolumeData!M3254,int+SED*regCutoff*VolumeData!M3254))</f>
        <v/>
      </c>
      <c r="K3254" s="41" t="str">
        <f>IF(OR(ISBLANK(SEDData!K3254),SEDData!K3254&lt;pulpCutoff*100,VolumeData!$G3254&lt;sweepCutoff,VolumeData!$H3254&lt;malfCutoff),"",IF(SEDData!K3254&lt;regCutoff*100,(int+SED*(SEDData!K3254/100))*VolumeData!N3254,int+SED*regCutoff*VolumeData!N3254))</f>
        <v/>
      </c>
      <c r="L3254" s="41" t="str">
        <f>IF(OR(ISBLANK(SEDData!L3254),SEDData!L3254&lt;pulpCutoff*100,VolumeData!$G3254&lt;sweepCutoff,VolumeData!$H3254&lt;malfCutoff),"",IF(SEDData!L3254&lt;regCutoff*100,(int+SED*(SEDData!L3254/100))*VolumeData!O3254,int+SED*regCutoff*VolumeData!O3254))</f>
        <v/>
      </c>
      <c r="M3254" s="41" t="str">
        <f>IF(OR(ISBLANK(SEDData!M3254),SEDData!M3254&lt;pulpCutoff*100,VolumeData!$G3254&lt;sweepCutoff,VolumeData!$H3254&lt;malfCutoff),"",IF(SEDData!M3254&lt;regCutoff*100,(int+SED*(SEDData!M3254/100))*VolumeData!P3254,int+SED*regCutoff*VolumeData!P3254))</f>
        <v/>
      </c>
      <c r="N3254" s="41" t="str">
        <f>IF(OR(ISBLANK(SEDData!N3254),SEDData!N3254&lt;pulpCutoff*100,VolumeData!$G3254&lt;sweepCutoff,VolumeData!$H3254&lt;malfCutoff),"",IF(SEDData!N3254&lt;regCutoff*100,(int+SED*(SEDData!N3254/100))*VolumeData!Q3254,int+SED*regCutoff*VolumeData!Q3254))</f>
        <v/>
      </c>
      <c r="O3254" s="41" t="str">
        <f>IF(OR(ISBLANK(SEDData!O3254),SEDData!O3254&lt;pulpCutoff*100,VolumeData!$G3254&lt;sweepCutoff,VolumeData!$H3254&lt;malfCutoff),"",IF(SEDData!O3254&lt;regCutoff*100,(int+SED*(SEDData!O3254/100))*VolumeData!R3254,int+SED*regCutoff*VolumeData!R3254))</f>
        <v/>
      </c>
      <c r="P3254" s="41" t="str">
        <f>IF(OR(ISBLANK(SEDData!P3254),SEDData!P3254&lt;pulpCutoff*100,VolumeData!$G3254&lt;sweepCutoff,VolumeData!$H3254&lt;malfCutoff),"",IF(SEDData!P3254&lt;regCutoff*100,(int+SED*(SEDData!P3254/100))*VolumeData!S3254,int+SED*regCutoff*VolumeData!S3254))</f>
        <v/>
      </c>
      <c r="Q3254" s="41" t="str">
        <f>IF(OR(ISBLANK(SEDData!Q3254),SEDData!Q3254&lt;pulpCutoff*100,VolumeData!$G3254&lt;sweepCutoff,VolumeData!$H3254&lt;malfCutoff),"",IF(SEDData!Q3254&lt;regCutoff*100,(int+SED*(SEDData!Q3254/100))*VolumeData!T3254,int+SED*regCutoff*VolumeData!T3254))</f>
        <v/>
      </c>
      <c r="R3254" s="41" t="str">
        <f>IF(OR(ISBLANK(SEDData!R3254),SEDData!R3254&lt;pulpCutoff*100,VolumeData!$G3254&lt;sweepCutoff,VolumeData!$H3254&lt;malfCutoff),"",IF(SEDData!R3254&lt;regCutoff*100,(int+SED*(SEDData!R3254/100))*VolumeData!U3254,int+SED*regCutoff*VolumeData!U3254))</f>
        <v/>
      </c>
      <c r="S3254" s="41" t="str">
        <f>IF(OR(ISBLANK(SEDData!S3254),SEDData!S3254&lt;pulpCutoff*100,VolumeData!$G3254&lt;sweepCutoff,VolumeData!$H3254&lt;malfCutoff),"",IF(SEDData!S3254&lt;regCutoff*100,(int+SED*(SEDData!S3254/100))*VolumeData!V3254,int+SED*regCutoff*VolumeData!V3254))</f>
        <v/>
      </c>
      <c r="T3254" s="34">
        <f t="shared" si="203"/>
        <v>0</v>
      </c>
    </row>
    <row r="3255" spans="1:20">
      <c r="A3255" s="1">
        <v>45</v>
      </c>
      <c r="B3255" s="1">
        <v>20</v>
      </c>
      <c r="C3255" s="1">
        <v>18.100000000000001</v>
      </c>
      <c r="D3255" s="4">
        <f t="shared" si="200"/>
        <v>19.690990000000003</v>
      </c>
      <c r="E3255" s="3">
        <f t="shared" si="202"/>
        <v>23.181273053227017</v>
      </c>
      <c r="F3255" s="43">
        <f t="shared" si="201"/>
        <v>0.26820767697864228</v>
      </c>
      <c r="G3255" s="41" t="str">
        <f>IF(OR(ISBLANK(SEDData!G3255),SEDData!G3255&lt;pulpCutoff*100,VolumeData!$G3255&lt;sweepCutoff,VolumeData!$H3255&lt;malfCutoff),"",IF(SEDData!G3255&lt;regCutoff*100,(int+SED*(SEDData!G3255/100))*VolumeData!J3255,int+SED*regCutoff*VolumeData!J3255))</f>
        <v/>
      </c>
      <c r="H3255" s="41" t="str">
        <f>IF(OR(ISBLANK(SEDData!H3255),SEDData!H3255&lt;pulpCutoff*100,VolumeData!$G3255&lt;sweepCutoff,VolumeData!$H3255&lt;malfCutoff),"",IF(SEDData!H3255&lt;regCutoff*100,(int+SED*(SEDData!H3255/100))*VolumeData!K3255,int+SED*regCutoff*VolumeData!K3255))</f>
        <v/>
      </c>
      <c r="I3255" s="41" t="str">
        <f>IF(OR(ISBLANK(SEDData!I3255),SEDData!I3255&lt;pulpCutoff*100,VolumeData!$G3255&lt;sweepCutoff,VolumeData!$H3255&lt;malfCutoff),"",IF(SEDData!I3255&lt;regCutoff*100,(int+SED*(SEDData!I3255/100))*VolumeData!L3255,int+SED*regCutoff*VolumeData!L3255))</f>
        <v/>
      </c>
      <c r="J3255" s="41" t="str">
        <f>IF(OR(ISBLANK(SEDData!J3255),SEDData!J3255&lt;pulpCutoff*100,VolumeData!$G3255&lt;sweepCutoff,VolumeData!$H3255&lt;malfCutoff),"",IF(SEDData!J3255&lt;regCutoff*100,(int+SED*(SEDData!J3255/100))*VolumeData!M3255,int+SED*regCutoff*VolumeData!M3255))</f>
        <v/>
      </c>
      <c r="K3255" s="41" t="str">
        <f>IF(OR(ISBLANK(SEDData!K3255),SEDData!K3255&lt;pulpCutoff*100,VolumeData!$G3255&lt;sweepCutoff,VolumeData!$H3255&lt;malfCutoff),"",IF(SEDData!K3255&lt;regCutoff*100,(int+SED*(SEDData!K3255/100))*VolumeData!N3255,int+SED*regCutoff*VolumeData!N3255))</f>
        <v/>
      </c>
      <c r="L3255" s="41" t="str">
        <f>IF(OR(ISBLANK(SEDData!L3255),SEDData!L3255&lt;pulpCutoff*100,VolumeData!$G3255&lt;sweepCutoff,VolumeData!$H3255&lt;malfCutoff),"",IF(SEDData!L3255&lt;regCutoff*100,(int+SED*(SEDData!L3255/100))*VolumeData!O3255,int+SED*regCutoff*VolumeData!O3255))</f>
        <v/>
      </c>
      <c r="M3255" s="41" t="str">
        <f>IF(OR(ISBLANK(SEDData!M3255),SEDData!M3255&lt;pulpCutoff*100,VolumeData!$G3255&lt;sweepCutoff,VolumeData!$H3255&lt;malfCutoff),"",IF(SEDData!M3255&lt;regCutoff*100,(int+SED*(SEDData!M3255/100))*VolumeData!P3255,int+SED*regCutoff*VolumeData!P3255))</f>
        <v/>
      </c>
      <c r="N3255" s="41" t="str">
        <f>IF(OR(ISBLANK(SEDData!N3255),SEDData!N3255&lt;pulpCutoff*100,VolumeData!$G3255&lt;sweepCutoff,VolumeData!$H3255&lt;malfCutoff),"",IF(SEDData!N3255&lt;regCutoff*100,(int+SED*(SEDData!N3255/100))*VolumeData!Q3255,int+SED*regCutoff*VolumeData!Q3255))</f>
        <v/>
      </c>
      <c r="O3255" s="41" t="str">
        <f>IF(OR(ISBLANK(SEDData!O3255),SEDData!O3255&lt;pulpCutoff*100,VolumeData!$G3255&lt;sweepCutoff,VolumeData!$H3255&lt;malfCutoff),"",IF(SEDData!O3255&lt;regCutoff*100,(int+SED*(SEDData!O3255/100))*VolumeData!R3255,int+SED*regCutoff*VolumeData!R3255))</f>
        <v/>
      </c>
      <c r="P3255" s="41" t="str">
        <f>IF(OR(ISBLANK(SEDData!P3255),SEDData!P3255&lt;pulpCutoff*100,VolumeData!$G3255&lt;sweepCutoff,VolumeData!$H3255&lt;malfCutoff),"",IF(SEDData!P3255&lt;regCutoff*100,(int+SED*(SEDData!P3255/100))*VolumeData!S3255,int+SED*regCutoff*VolumeData!S3255))</f>
        <v/>
      </c>
      <c r="Q3255" s="41" t="str">
        <f>IF(OR(ISBLANK(SEDData!Q3255),SEDData!Q3255&lt;pulpCutoff*100,VolumeData!$G3255&lt;sweepCutoff,VolumeData!$H3255&lt;malfCutoff),"",IF(SEDData!Q3255&lt;regCutoff*100,(int+SED*(SEDData!Q3255/100))*VolumeData!T3255,int+SED*regCutoff*VolumeData!T3255))</f>
        <v/>
      </c>
      <c r="R3255" s="41" t="str">
        <f>IF(OR(ISBLANK(SEDData!R3255),SEDData!R3255&lt;pulpCutoff*100,VolumeData!$G3255&lt;sweepCutoff,VolumeData!$H3255&lt;malfCutoff),"",IF(SEDData!R3255&lt;regCutoff*100,(int+SED*(SEDData!R3255/100))*VolumeData!U3255,int+SED*regCutoff*VolumeData!U3255))</f>
        <v/>
      </c>
      <c r="S3255" s="41" t="str">
        <f>IF(OR(ISBLANK(SEDData!S3255),SEDData!S3255&lt;pulpCutoff*100,VolumeData!$G3255&lt;sweepCutoff,VolumeData!$H3255&lt;malfCutoff),"",IF(SEDData!S3255&lt;regCutoff*100,(int+SED*(SEDData!S3255/100))*VolumeData!V3255,int+SED*regCutoff*VolumeData!V3255))</f>
        <v/>
      </c>
      <c r="T3255" s="34">
        <f t="shared" si="203"/>
        <v>0</v>
      </c>
    </row>
    <row r="3256" spans="1:20">
      <c r="A3256" s="1">
        <v>77</v>
      </c>
      <c r="B3256" s="1">
        <v>43</v>
      </c>
      <c r="C3256" s="1">
        <v>18.100000000000001</v>
      </c>
      <c r="D3256" s="4">
        <f t="shared" si="200"/>
        <v>19.690990000000003</v>
      </c>
      <c r="E3256" s="3">
        <f t="shared" si="202"/>
        <v>23.181273053227017</v>
      </c>
      <c r="F3256" s="43">
        <f t="shared" si="201"/>
        <v>0.26820767697864228</v>
      </c>
      <c r="G3256" s="41" t="str">
        <f>IF(OR(ISBLANK(SEDData!G3256),SEDData!G3256&lt;pulpCutoff*100,VolumeData!$G3256&lt;sweepCutoff,VolumeData!$H3256&lt;malfCutoff),"",IF(SEDData!G3256&lt;regCutoff*100,(int+SED*(SEDData!G3256/100))*VolumeData!J3256,int+SED*regCutoff*VolumeData!J3256))</f>
        <v/>
      </c>
      <c r="H3256" s="41" t="str">
        <f>IF(OR(ISBLANK(SEDData!H3256),SEDData!H3256&lt;pulpCutoff*100,VolumeData!$G3256&lt;sweepCutoff,VolumeData!$H3256&lt;malfCutoff),"",IF(SEDData!H3256&lt;regCutoff*100,(int+SED*(SEDData!H3256/100))*VolumeData!K3256,int+SED*regCutoff*VolumeData!K3256))</f>
        <v/>
      </c>
      <c r="I3256" s="41" t="str">
        <f>IF(OR(ISBLANK(SEDData!I3256),SEDData!I3256&lt;pulpCutoff*100,VolumeData!$G3256&lt;sweepCutoff,VolumeData!$H3256&lt;malfCutoff),"",IF(SEDData!I3256&lt;regCutoff*100,(int+SED*(SEDData!I3256/100))*VolumeData!L3256,int+SED*regCutoff*VolumeData!L3256))</f>
        <v/>
      </c>
      <c r="J3256" s="41" t="str">
        <f>IF(OR(ISBLANK(SEDData!J3256),SEDData!J3256&lt;pulpCutoff*100,VolumeData!$G3256&lt;sweepCutoff,VolumeData!$H3256&lt;malfCutoff),"",IF(SEDData!J3256&lt;regCutoff*100,(int+SED*(SEDData!J3256/100))*VolumeData!M3256,int+SED*regCutoff*VolumeData!M3256))</f>
        <v/>
      </c>
      <c r="K3256" s="41" t="str">
        <f>IF(OR(ISBLANK(SEDData!K3256),SEDData!K3256&lt;pulpCutoff*100,VolumeData!$G3256&lt;sweepCutoff,VolumeData!$H3256&lt;malfCutoff),"",IF(SEDData!K3256&lt;regCutoff*100,(int+SED*(SEDData!K3256/100))*VolumeData!N3256,int+SED*regCutoff*VolumeData!N3256))</f>
        <v/>
      </c>
      <c r="L3256" s="41" t="str">
        <f>IF(OR(ISBLANK(SEDData!L3256),SEDData!L3256&lt;pulpCutoff*100,VolumeData!$G3256&lt;sweepCutoff,VolumeData!$H3256&lt;malfCutoff),"",IF(SEDData!L3256&lt;regCutoff*100,(int+SED*(SEDData!L3256/100))*VolumeData!O3256,int+SED*regCutoff*VolumeData!O3256))</f>
        <v/>
      </c>
      <c r="M3256" s="41" t="str">
        <f>IF(OR(ISBLANK(SEDData!M3256),SEDData!M3256&lt;pulpCutoff*100,VolumeData!$G3256&lt;sweepCutoff,VolumeData!$H3256&lt;malfCutoff),"",IF(SEDData!M3256&lt;regCutoff*100,(int+SED*(SEDData!M3256/100))*VolumeData!P3256,int+SED*regCutoff*VolumeData!P3256))</f>
        <v/>
      </c>
      <c r="N3256" s="41" t="str">
        <f>IF(OR(ISBLANK(SEDData!N3256),SEDData!N3256&lt;pulpCutoff*100,VolumeData!$G3256&lt;sweepCutoff,VolumeData!$H3256&lt;malfCutoff),"",IF(SEDData!N3256&lt;regCutoff*100,(int+SED*(SEDData!N3256/100))*VolumeData!Q3256,int+SED*regCutoff*VolumeData!Q3256))</f>
        <v/>
      </c>
      <c r="O3256" s="41" t="str">
        <f>IF(OR(ISBLANK(SEDData!O3256),SEDData!O3256&lt;pulpCutoff*100,VolumeData!$G3256&lt;sweepCutoff,VolumeData!$H3256&lt;malfCutoff),"",IF(SEDData!O3256&lt;regCutoff*100,(int+SED*(SEDData!O3256/100))*VolumeData!R3256,int+SED*regCutoff*VolumeData!R3256))</f>
        <v/>
      </c>
      <c r="P3256" s="41" t="str">
        <f>IF(OR(ISBLANK(SEDData!P3256),SEDData!P3256&lt;pulpCutoff*100,VolumeData!$G3256&lt;sweepCutoff,VolumeData!$H3256&lt;malfCutoff),"",IF(SEDData!P3256&lt;regCutoff*100,(int+SED*(SEDData!P3256/100))*VolumeData!S3256,int+SED*regCutoff*VolumeData!S3256))</f>
        <v/>
      </c>
      <c r="Q3256" s="41" t="str">
        <f>IF(OR(ISBLANK(SEDData!Q3256),SEDData!Q3256&lt;pulpCutoff*100,VolumeData!$G3256&lt;sweepCutoff,VolumeData!$H3256&lt;malfCutoff),"",IF(SEDData!Q3256&lt;regCutoff*100,(int+SED*(SEDData!Q3256/100))*VolumeData!T3256,int+SED*regCutoff*VolumeData!T3256))</f>
        <v/>
      </c>
      <c r="R3256" s="41" t="str">
        <f>IF(OR(ISBLANK(SEDData!R3256),SEDData!R3256&lt;pulpCutoff*100,VolumeData!$G3256&lt;sweepCutoff,VolumeData!$H3256&lt;malfCutoff),"",IF(SEDData!R3256&lt;regCutoff*100,(int+SED*(SEDData!R3256/100))*VolumeData!U3256,int+SED*regCutoff*VolumeData!U3256))</f>
        <v/>
      </c>
      <c r="S3256" s="41" t="str">
        <f>IF(OR(ISBLANK(SEDData!S3256),SEDData!S3256&lt;pulpCutoff*100,VolumeData!$G3256&lt;sweepCutoff,VolumeData!$H3256&lt;malfCutoff),"",IF(SEDData!S3256&lt;regCutoff*100,(int+SED*(SEDData!S3256/100))*VolumeData!V3256,int+SED*regCutoff*VolumeData!V3256))</f>
        <v/>
      </c>
      <c r="T3256" s="34">
        <f t="shared" si="203"/>
        <v>0</v>
      </c>
    </row>
    <row r="3257" spans="1:20">
      <c r="A3257" s="1">
        <v>50</v>
      </c>
      <c r="B3257" s="1">
        <v>64</v>
      </c>
      <c r="C3257" s="1">
        <v>18.100000000000001</v>
      </c>
      <c r="D3257" s="4">
        <f t="shared" si="200"/>
        <v>19.690990000000003</v>
      </c>
      <c r="E3257" s="3">
        <f t="shared" si="202"/>
        <v>23.181273053227017</v>
      </c>
      <c r="F3257" s="43">
        <f t="shared" si="201"/>
        <v>0.26820767697864228</v>
      </c>
      <c r="G3257" s="41" t="str">
        <f>IF(OR(ISBLANK(SEDData!G3257),SEDData!G3257&lt;pulpCutoff*100,VolumeData!$G3257&lt;sweepCutoff,VolumeData!$H3257&lt;malfCutoff),"",IF(SEDData!G3257&lt;regCutoff*100,(int+SED*(SEDData!G3257/100))*VolumeData!J3257,int+SED*regCutoff*VolumeData!J3257))</f>
        <v/>
      </c>
      <c r="H3257" s="41" t="str">
        <f>IF(OR(ISBLANK(SEDData!H3257),SEDData!H3257&lt;pulpCutoff*100,VolumeData!$G3257&lt;sweepCutoff,VolumeData!$H3257&lt;malfCutoff),"",IF(SEDData!H3257&lt;regCutoff*100,(int+SED*(SEDData!H3257/100))*VolumeData!K3257,int+SED*regCutoff*VolumeData!K3257))</f>
        <v/>
      </c>
      <c r="I3257" s="41" t="str">
        <f>IF(OR(ISBLANK(SEDData!I3257),SEDData!I3257&lt;pulpCutoff*100,VolumeData!$G3257&lt;sweepCutoff,VolumeData!$H3257&lt;malfCutoff),"",IF(SEDData!I3257&lt;regCutoff*100,(int+SED*(SEDData!I3257/100))*VolumeData!L3257,int+SED*regCutoff*VolumeData!L3257))</f>
        <v/>
      </c>
      <c r="J3257" s="41" t="str">
        <f>IF(OR(ISBLANK(SEDData!J3257),SEDData!J3257&lt;pulpCutoff*100,VolumeData!$G3257&lt;sweepCutoff,VolumeData!$H3257&lt;malfCutoff),"",IF(SEDData!J3257&lt;regCutoff*100,(int+SED*(SEDData!J3257/100))*VolumeData!M3257,int+SED*regCutoff*VolumeData!M3257))</f>
        <v/>
      </c>
      <c r="K3257" s="41" t="str">
        <f>IF(OR(ISBLANK(SEDData!K3257),SEDData!K3257&lt;pulpCutoff*100,VolumeData!$G3257&lt;sweepCutoff,VolumeData!$H3257&lt;malfCutoff),"",IF(SEDData!K3257&lt;regCutoff*100,(int+SED*(SEDData!K3257/100))*VolumeData!N3257,int+SED*regCutoff*VolumeData!N3257))</f>
        <v/>
      </c>
      <c r="L3257" s="41" t="str">
        <f>IF(OR(ISBLANK(SEDData!L3257),SEDData!L3257&lt;pulpCutoff*100,VolumeData!$G3257&lt;sweepCutoff,VolumeData!$H3257&lt;malfCutoff),"",IF(SEDData!L3257&lt;regCutoff*100,(int+SED*(SEDData!L3257/100))*VolumeData!O3257,int+SED*regCutoff*VolumeData!O3257))</f>
        <v/>
      </c>
      <c r="M3257" s="41" t="str">
        <f>IF(OR(ISBLANK(SEDData!M3257),SEDData!M3257&lt;pulpCutoff*100,VolumeData!$G3257&lt;sweepCutoff,VolumeData!$H3257&lt;malfCutoff),"",IF(SEDData!M3257&lt;regCutoff*100,(int+SED*(SEDData!M3257/100))*VolumeData!P3257,int+SED*regCutoff*VolumeData!P3257))</f>
        <v/>
      </c>
      <c r="N3257" s="41" t="str">
        <f>IF(OR(ISBLANK(SEDData!N3257),SEDData!N3257&lt;pulpCutoff*100,VolumeData!$G3257&lt;sweepCutoff,VolumeData!$H3257&lt;malfCutoff),"",IF(SEDData!N3257&lt;regCutoff*100,(int+SED*(SEDData!N3257/100))*VolumeData!Q3257,int+SED*regCutoff*VolumeData!Q3257))</f>
        <v/>
      </c>
      <c r="O3257" s="41" t="str">
        <f>IF(OR(ISBLANK(SEDData!O3257),SEDData!O3257&lt;pulpCutoff*100,VolumeData!$G3257&lt;sweepCutoff,VolumeData!$H3257&lt;malfCutoff),"",IF(SEDData!O3257&lt;regCutoff*100,(int+SED*(SEDData!O3257/100))*VolumeData!R3257,int+SED*regCutoff*VolumeData!R3257))</f>
        <v/>
      </c>
      <c r="P3257" s="41" t="str">
        <f>IF(OR(ISBLANK(SEDData!P3257),SEDData!P3257&lt;pulpCutoff*100,VolumeData!$G3257&lt;sweepCutoff,VolumeData!$H3257&lt;malfCutoff),"",IF(SEDData!P3257&lt;regCutoff*100,(int+SED*(SEDData!P3257/100))*VolumeData!S3257,int+SED*regCutoff*VolumeData!S3257))</f>
        <v/>
      </c>
      <c r="Q3257" s="41" t="str">
        <f>IF(OR(ISBLANK(SEDData!Q3257),SEDData!Q3257&lt;pulpCutoff*100,VolumeData!$G3257&lt;sweepCutoff,VolumeData!$H3257&lt;malfCutoff),"",IF(SEDData!Q3257&lt;regCutoff*100,(int+SED*(SEDData!Q3257/100))*VolumeData!T3257,int+SED*regCutoff*VolumeData!T3257))</f>
        <v/>
      </c>
      <c r="R3257" s="41" t="str">
        <f>IF(OR(ISBLANK(SEDData!R3257),SEDData!R3257&lt;pulpCutoff*100,VolumeData!$G3257&lt;sweepCutoff,VolumeData!$H3257&lt;malfCutoff),"",IF(SEDData!R3257&lt;regCutoff*100,(int+SED*(SEDData!R3257/100))*VolumeData!U3257,int+SED*regCutoff*VolumeData!U3257))</f>
        <v/>
      </c>
      <c r="S3257" s="41" t="str">
        <f>IF(OR(ISBLANK(SEDData!S3257),SEDData!S3257&lt;pulpCutoff*100,VolumeData!$G3257&lt;sweepCutoff,VolumeData!$H3257&lt;malfCutoff),"",IF(SEDData!S3257&lt;regCutoff*100,(int+SED*(SEDData!S3257/100))*VolumeData!V3257,int+SED*regCutoff*VolumeData!V3257))</f>
        <v/>
      </c>
      <c r="T3257" s="34">
        <f t="shared" si="203"/>
        <v>0</v>
      </c>
    </row>
    <row r="3258" spans="1:20">
      <c r="A3258" s="1">
        <v>77</v>
      </c>
      <c r="B3258" s="1">
        <v>50</v>
      </c>
      <c r="C3258" s="1">
        <v>18.100000000000001</v>
      </c>
      <c r="D3258" s="4">
        <f t="shared" si="200"/>
        <v>19.690990000000003</v>
      </c>
      <c r="E3258" s="3">
        <f t="shared" si="202"/>
        <v>23.181273053227017</v>
      </c>
      <c r="F3258" s="43">
        <f t="shared" si="201"/>
        <v>0.26820767697864228</v>
      </c>
      <c r="G3258" s="41" t="str">
        <f>IF(OR(ISBLANK(SEDData!G3258),SEDData!G3258&lt;pulpCutoff*100,VolumeData!$G3258&lt;sweepCutoff,VolumeData!$H3258&lt;malfCutoff),"",IF(SEDData!G3258&lt;regCutoff*100,(int+SED*(SEDData!G3258/100))*VolumeData!J3258,int+SED*regCutoff*VolumeData!J3258))</f>
        <v/>
      </c>
      <c r="H3258" s="41" t="str">
        <f>IF(OR(ISBLANK(SEDData!H3258),SEDData!H3258&lt;pulpCutoff*100,VolumeData!$G3258&lt;sweepCutoff,VolumeData!$H3258&lt;malfCutoff),"",IF(SEDData!H3258&lt;regCutoff*100,(int+SED*(SEDData!H3258/100))*VolumeData!K3258,int+SED*regCutoff*VolumeData!K3258))</f>
        <v/>
      </c>
      <c r="I3258" s="41" t="str">
        <f>IF(OR(ISBLANK(SEDData!I3258),SEDData!I3258&lt;pulpCutoff*100,VolumeData!$G3258&lt;sweepCutoff,VolumeData!$H3258&lt;malfCutoff),"",IF(SEDData!I3258&lt;regCutoff*100,(int+SED*(SEDData!I3258/100))*VolumeData!L3258,int+SED*regCutoff*VolumeData!L3258))</f>
        <v/>
      </c>
      <c r="J3258" s="41" t="str">
        <f>IF(OR(ISBLANK(SEDData!J3258),SEDData!J3258&lt;pulpCutoff*100,VolumeData!$G3258&lt;sweepCutoff,VolumeData!$H3258&lt;malfCutoff),"",IF(SEDData!J3258&lt;regCutoff*100,(int+SED*(SEDData!J3258/100))*VolumeData!M3258,int+SED*regCutoff*VolumeData!M3258))</f>
        <v/>
      </c>
      <c r="K3258" s="41" t="str">
        <f>IF(OR(ISBLANK(SEDData!K3258),SEDData!K3258&lt;pulpCutoff*100,VolumeData!$G3258&lt;sweepCutoff,VolumeData!$H3258&lt;malfCutoff),"",IF(SEDData!K3258&lt;regCutoff*100,(int+SED*(SEDData!K3258/100))*VolumeData!N3258,int+SED*regCutoff*VolumeData!N3258))</f>
        <v/>
      </c>
      <c r="L3258" s="41" t="str">
        <f>IF(OR(ISBLANK(SEDData!L3258),SEDData!L3258&lt;pulpCutoff*100,VolumeData!$G3258&lt;sweepCutoff,VolumeData!$H3258&lt;malfCutoff),"",IF(SEDData!L3258&lt;regCutoff*100,(int+SED*(SEDData!L3258/100))*VolumeData!O3258,int+SED*regCutoff*VolumeData!O3258))</f>
        <v/>
      </c>
      <c r="M3258" s="41" t="str">
        <f>IF(OR(ISBLANK(SEDData!M3258),SEDData!M3258&lt;pulpCutoff*100,VolumeData!$G3258&lt;sweepCutoff,VolumeData!$H3258&lt;malfCutoff),"",IF(SEDData!M3258&lt;regCutoff*100,(int+SED*(SEDData!M3258/100))*VolumeData!P3258,int+SED*regCutoff*VolumeData!P3258))</f>
        <v/>
      </c>
      <c r="N3258" s="41" t="str">
        <f>IF(OR(ISBLANK(SEDData!N3258),SEDData!N3258&lt;pulpCutoff*100,VolumeData!$G3258&lt;sweepCutoff,VolumeData!$H3258&lt;malfCutoff),"",IF(SEDData!N3258&lt;regCutoff*100,(int+SED*(SEDData!N3258/100))*VolumeData!Q3258,int+SED*regCutoff*VolumeData!Q3258))</f>
        <v/>
      </c>
      <c r="O3258" s="41" t="str">
        <f>IF(OR(ISBLANK(SEDData!O3258),SEDData!O3258&lt;pulpCutoff*100,VolumeData!$G3258&lt;sweepCutoff,VolumeData!$H3258&lt;malfCutoff),"",IF(SEDData!O3258&lt;regCutoff*100,(int+SED*(SEDData!O3258/100))*VolumeData!R3258,int+SED*regCutoff*VolumeData!R3258))</f>
        <v/>
      </c>
      <c r="P3258" s="41" t="str">
        <f>IF(OR(ISBLANK(SEDData!P3258),SEDData!P3258&lt;pulpCutoff*100,VolumeData!$G3258&lt;sweepCutoff,VolumeData!$H3258&lt;malfCutoff),"",IF(SEDData!P3258&lt;regCutoff*100,(int+SED*(SEDData!P3258/100))*VolumeData!S3258,int+SED*regCutoff*VolumeData!S3258))</f>
        <v/>
      </c>
      <c r="Q3258" s="41" t="str">
        <f>IF(OR(ISBLANK(SEDData!Q3258),SEDData!Q3258&lt;pulpCutoff*100,VolumeData!$G3258&lt;sweepCutoff,VolumeData!$H3258&lt;malfCutoff),"",IF(SEDData!Q3258&lt;regCutoff*100,(int+SED*(SEDData!Q3258/100))*VolumeData!T3258,int+SED*regCutoff*VolumeData!T3258))</f>
        <v/>
      </c>
      <c r="R3258" s="41" t="str">
        <f>IF(OR(ISBLANK(SEDData!R3258),SEDData!R3258&lt;pulpCutoff*100,VolumeData!$G3258&lt;sweepCutoff,VolumeData!$H3258&lt;malfCutoff),"",IF(SEDData!R3258&lt;regCutoff*100,(int+SED*(SEDData!R3258/100))*VolumeData!U3258,int+SED*regCutoff*VolumeData!U3258))</f>
        <v/>
      </c>
      <c r="S3258" s="41" t="str">
        <f>IF(OR(ISBLANK(SEDData!S3258),SEDData!S3258&lt;pulpCutoff*100,VolumeData!$G3258&lt;sweepCutoff,VolumeData!$H3258&lt;malfCutoff),"",IF(SEDData!S3258&lt;regCutoff*100,(int+SED*(SEDData!S3258/100))*VolumeData!V3258,int+SED*regCutoff*VolumeData!V3258))</f>
        <v/>
      </c>
      <c r="T3258" s="34">
        <f t="shared" si="203"/>
        <v>0</v>
      </c>
    </row>
    <row r="3259" spans="1:20">
      <c r="A3259" s="1">
        <v>66</v>
      </c>
      <c r="B3259" s="1">
        <v>59</v>
      </c>
      <c r="C3259" s="1">
        <v>18.100000000000001</v>
      </c>
      <c r="D3259" s="4">
        <f t="shared" si="200"/>
        <v>19.690990000000003</v>
      </c>
      <c r="E3259" s="3">
        <f t="shared" si="202"/>
        <v>23.181273053227017</v>
      </c>
      <c r="F3259" s="43">
        <f t="shared" si="201"/>
        <v>0.26820767697864228</v>
      </c>
      <c r="G3259" s="41" t="str">
        <f>IF(OR(ISBLANK(SEDData!G3259),SEDData!G3259&lt;pulpCutoff*100,VolumeData!$G3259&lt;sweepCutoff,VolumeData!$H3259&lt;malfCutoff),"",IF(SEDData!G3259&lt;regCutoff*100,(int+SED*(SEDData!G3259/100))*VolumeData!J3259,int+SED*regCutoff*VolumeData!J3259))</f>
        <v/>
      </c>
      <c r="H3259" s="41" t="str">
        <f>IF(OR(ISBLANK(SEDData!H3259),SEDData!H3259&lt;pulpCutoff*100,VolumeData!$G3259&lt;sweepCutoff,VolumeData!$H3259&lt;malfCutoff),"",IF(SEDData!H3259&lt;regCutoff*100,(int+SED*(SEDData!H3259/100))*VolumeData!K3259,int+SED*regCutoff*VolumeData!K3259))</f>
        <v/>
      </c>
      <c r="I3259" s="41" t="str">
        <f>IF(OR(ISBLANK(SEDData!I3259),SEDData!I3259&lt;pulpCutoff*100,VolumeData!$G3259&lt;sweepCutoff,VolumeData!$H3259&lt;malfCutoff),"",IF(SEDData!I3259&lt;regCutoff*100,(int+SED*(SEDData!I3259/100))*VolumeData!L3259,int+SED*regCutoff*VolumeData!L3259))</f>
        <v/>
      </c>
      <c r="J3259" s="41" t="str">
        <f>IF(OR(ISBLANK(SEDData!J3259),SEDData!J3259&lt;pulpCutoff*100,VolumeData!$G3259&lt;sweepCutoff,VolumeData!$H3259&lt;malfCutoff),"",IF(SEDData!J3259&lt;regCutoff*100,(int+SED*(SEDData!J3259/100))*VolumeData!M3259,int+SED*regCutoff*VolumeData!M3259))</f>
        <v/>
      </c>
      <c r="K3259" s="41" t="str">
        <f>IF(OR(ISBLANK(SEDData!K3259),SEDData!K3259&lt;pulpCutoff*100,VolumeData!$G3259&lt;sweepCutoff,VolumeData!$H3259&lt;malfCutoff),"",IF(SEDData!K3259&lt;regCutoff*100,(int+SED*(SEDData!K3259/100))*VolumeData!N3259,int+SED*regCutoff*VolumeData!N3259))</f>
        <v/>
      </c>
      <c r="L3259" s="41" t="str">
        <f>IF(OR(ISBLANK(SEDData!L3259),SEDData!L3259&lt;pulpCutoff*100,VolumeData!$G3259&lt;sweepCutoff,VolumeData!$H3259&lt;malfCutoff),"",IF(SEDData!L3259&lt;regCutoff*100,(int+SED*(SEDData!L3259/100))*VolumeData!O3259,int+SED*regCutoff*VolumeData!O3259))</f>
        <v/>
      </c>
      <c r="M3259" s="41" t="str">
        <f>IF(OR(ISBLANK(SEDData!M3259),SEDData!M3259&lt;pulpCutoff*100,VolumeData!$G3259&lt;sweepCutoff,VolumeData!$H3259&lt;malfCutoff),"",IF(SEDData!M3259&lt;regCutoff*100,(int+SED*(SEDData!M3259/100))*VolumeData!P3259,int+SED*regCutoff*VolumeData!P3259))</f>
        <v/>
      </c>
      <c r="N3259" s="41" t="str">
        <f>IF(OR(ISBLANK(SEDData!N3259),SEDData!N3259&lt;pulpCutoff*100,VolumeData!$G3259&lt;sweepCutoff,VolumeData!$H3259&lt;malfCutoff),"",IF(SEDData!N3259&lt;regCutoff*100,(int+SED*(SEDData!N3259/100))*VolumeData!Q3259,int+SED*regCutoff*VolumeData!Q3259))</f>
        <v/>
      </c>
      <c r="O3259" s="41" t="str">
        <f>IF(OR(ISBLANK(SEDData!O3259),SEDData!O3259&lt;pulpCutoff*100,VolumeData!$G3259&lt;sweepCutoff,VolumeData!$H3259&lt;malfCutoff),"",IF(SEDData!O3259&lt;regCutoff*100,(int+SED*(SEDData!O3259/100))*VolumeData!R3259,int+SED*regCutoff*VolumeData!R3259))</f>
        <v/>
      </c>
      <c r="P3259" s="41" t="str">
        <f>IF(OR(ISBLANK(SEDData!P3259),SEDData!P3259&lt;pulpCutoff*100,VolumeData!$G3259&lt;sweepCutoff,VolumeData!$H3259&lt;malfCutoff),"",IF(SEDData!P3259&lt;regCutoff*100,(int+SED*(SEDData!P3259/100))*VolumeData!S3259,int+SED*regCutoff*VolumeData!S3259))</f>
        <v/>
      </c>
      <c r="Q3259" s="41" t="str">
        <f>IF(OR(ISBLANK(SEDData!Q3259),SEDData!Q3259&lt;pulpCutoff*100,VolumeData!$G3259&lt;sweepCutoff,VolumeData!$H3259&lt;malfCutoff),"",IF(SEDData!Q3259&lt;regCutoff*100,(int+SED*(SEDData!Q3259/100))*VolumeData!T3259,int+SED*regCutoff*VolumeData!T3259))</f>
        <v/>
      </c>
      <c r="R3259" s="41" t="str">
        <f>IF(OR(ISBLANK(SEDData!R3259),SEDData!R3259&lt;pulpCutoff*100,VolumeData!$G3259&lt;sweepCutoff,VolumeData!$H3259&lt;malfCutoff),"",IF(SEDData!R3259&lt;regCutoff*100,(int+SED*(SEDData!R3259/100))*VolumeData!U3259,int+SED*regCutoff*VolumeData!U3259))</f>
        <v/>
      </c>
      <c r="S3259" s="41" t="str">
        <f>IF(OR(ISBLANK(SEDData!S3259),SEDData!S3259&lt;pulpCutoff*100,VolumeData!$G3259&lt;sweepCutoff,VolumeData!$H3259&lt;malfCutoff),"",IF(SEDData!S3259&lt;regCutoff*100,(int+SED*(SEDData!S3259/100))*VolumeData!V3259,int+SED*regCutoff*VolumeData!V3259))</f>
        <v/>
      </c>
      <c r="T3259" s="34">
        <f t="shared" si="203"/>
        <v>0</v>
      </c>
    </row>
    <row r="3260" spans="1:20">
      <c r="A3260" s="1">
        <v>61</v>
      </c>
      <c r="B3260" s="1">
        <v>77</v>
      </c>
      <c r="C3260" s="1">
        <v>18.100000000000001</v>
      </c>
      <c r="D3260" s="4">
        <f t="shared" si="200"/>
        <v>19.690990000000003</v>
      </c>
      <c r="E3260" s="3">
        <f t="shared" si="202"/>
        <v>23.181273053227017</v>
      </c>
      <c r="F3260" s="43">
        <f t="shared" si="201"/>
        <v>0.26820767697864228</v>
      </c>
      <c r="G3260" s="41" t="str">
        <f>IF(OR(ISBLANK(SEDData!G3260),SEDData!G3260&lt;pulpCutoff*100,VolumeData!$G3260&lt;sweepCutoff,VolumeData!$H3260&lt;malfCutoff),"",IF(SEDData!G3260&lt;regCutoff*100,(int+SED*(SEDData!G3260/100))*VolumeData!J3260,int+SED*regCutoff*VolumeData!J3260))</f>
        <v/>
      </c>
      <c r="H3260" s="41" t="str">
        <f>IF(OR(ISBLANK(SEDData!H3260),SEDData!H3260&lt;pulpCutoff*100,VolumeData!$G3260&lt;sweepCutoff,VolumeData!$H3260&lt;malfCutoff),"",IF(SEDData!H3260&lt;regCutoff*100,(int+SED*(SEDData!H3260/100))*VolumeData!K3260,int+SED*regCutoff*VolumeData!K3260))</f>
        <v/>
      </c>
      <c r="I3260" s="41" t="str">
        <f>IF(OR(ISBLANK(SEDData!I3260),SEDData!I3260&lt;pulpCutoff*100,VolumeData!$G3260&lt;sweepCutoff,VolumeData!$H3260&lt;malfCutoff),"",IF(SEDData!I3260&lt;regCutoff*100,(int+SED*(SEDData!I3260/100))*VolumeData!L3260,int+SED*regCutoff*VolumeData!L3260))</f>
        <v/>
      </c>
      <c r="J3260" s="41" t="str">
        <f>IF(OR(ISBLANK(SEDData!J3260),SEDData!J3260&lt;pulpCutoff*100,VolumeData!$G3260&lt;sweepCutoff,VolumeData!$H3260&lt;malfCutoff),"",IF(SEDData!J3260&lt;regCutoff*100,(int+SED*(SEDData!J3260/100))*VolumeData!M3260,int+SED*regCutoff*VolumeData!M3260))</f>
        <v/>
      </c>
      <c r="K3260" s="41" t="str">
        <f>IF(OR(ISBLANK(SEDData!K3260),SEDData!K3260&lt;pulpCutoff*100,VolumeData!$G3260&lt;sweepCutoff,VolumeData!$H3260&lt;malfCutoff),"",IF(SEDData!K3260&lt;regCutoff*100,(int+SED*(SEDData!K3260/100))*VolumeData!N3260,int+SED*regCutoff*VolumeData!N3260))</f>
        <v/>
      </c>
      <c r="L3260" s="41" t="str">
        <f>IF(OR(ISBLANK(SEDData!L3260),SEDData!L3260&lt;pulpCutoff*100,VolumeData!$G3260&lt;sweepCutoff,VolumeData!$H3260&lt;malfCutoff),"",IF(SEDData!L3260&lt;regCutoff*100,(int+SED*(SEDData!L3260/100))*VolumeData!O3260,int+SED*regCutoff*VolumeData!O3260))</f>
        <v/>
      </c>
      <c r="M3260" s="41" t="str">
        <f>IF(OR(ISBLANK(SEDData!M3260),SEDData!M3260&lt;pulpCutoff*100,VolumeData!$G3260&lt;sweepCutoff,VolumeData!$H3260&lt;malfCutoff),"",IF(SEDData!M3260&lt;regCutoff*100,(int+SED*(SEDData!M3260/100))*VolumeData!P3260,int+SED*regCutoff*VolumeData!P3260))</f>
        <v/>
      </c>
      <c r="N3260" s="41" t="str">
        <f>IF(OR(ISBLANK(SEDData!N3260),SEDData!N3260&lt;pulpCutoff*100,VolumeData!$G3260&lt;sweepCutoff,VolumeData!$H3260&lt;malfCutoff),"",IF(SEDData!N3260&lt;regCutoff*100,(int+SED*(SEDData!N3260/100))*VolumeData!Q3260,int+SED*regCutoff*VolumeData!Q3260))</f>
        <v/>
      </c>
      <c r="O3260" s="41" t="str">
        <f>IF(OR(ISBLANK(SEDData!O3260),SEDData!O3260&lt;pulpCutoff*100,VolumeData!$G3260&lt;sweepCutoff,VolumeData!$H3260&lt;malfCutoff),"",IF(SEDData!O3260&lt;regCutoff*100,(int+SED*(SEDData!O3260/100))*VolumeData!R3260,int+SED*regCutoff*VolumeData!R3260))</f>
        <v/>
      </c>
      <c r="P3260" s="41" t="str">
        <f>IF(OR(ISBLANK(SEDData!P3260),SEDData!P3260&lt;pulpCutoff*100,VolumeData!$G3260&lt;sweepCutoff,VolumeData!$H3260&lt;malfCutoff),"",IF(SEDData!P3260&lt;regCutoff*100,(int+SED*(SEDData!P3260/100))*VolumeData!S3260,int+SED*regCutoff*VolumeData!S3260))</f>
        <v/>
      </c>
      <c r="Q3260" s="41" t="str">
        <f>IF(OR(ISBLANK(SEDData!Q3260),SEDData!Q3260&lt;pulpCutoff*100,VolumeData!$G3260&lt;sweepCutoff,VolumeData!$H3260&lt;malfCutoff),"",IF(SEDData!Q3260&lt;regCutoff*100,(int+SED*(SEDData!Q3260/100))*VolumeData!T3260,int+SED*regCutoff*VolumeData!T3260))</f>
        <v/>
      </c>
      <c r="R3260" s="41" t="str">
        <f>IF(OR(ISBLANK(SEDData!R3260),SEDData!R3260&lt;pulpCutoff*100,VolumeData!$G3260&lt;sweepCutoff,VolumeData!$H3260&lt;malfCutoff),"",IF(SEDData!R3260&lt;regCutoff*100,(int+SED*(SEDData!R3260/100))*VolumeData!U3260,int+SED*regCutoff*VolumeData!U3260))</f>
        <v/>
      </c>
      <c r="S3260" s="41" t="str">
        <f>IF(OR(ISBLANK(SEDData!S3260),SEDData!S3260&lt;pulpCutoff*100,VolumeData!$G3260&lt;sweepCutoff,VolumeData!$H3260&lt;malfCutoff),"",IF(SEDData!S3260&lt;regCutoff*100,(int+SED*(SEDData!S3260/100))*VolumeData!V3260,int+SED*regCutoff*VolumeData!V3260))</f>
        <v/>
      </c>
      <c r="T3260" s="34">
        <f t="shared" si="203"/>
        <v>0</v>
      </c>
    </row>
    <row r="3261" spans="1:20">
      <c r="A3261" s="1">
        <v>61</v>
      </c>
      <c r="B3261" s="1">
        <v>81</v>
      </c>
      <c r="C3261" s="1">
        <v>18.100000000000001</v>
      </c>
      <c r="D3261" s="4">
        <f t="shared" si="200"/>
        <v>19.690990000000003</v>
      </c>
      <c r="E3261" s="3">
        <f t="shared" si="202"/>
        <v>23.181273053227017</v>
      </c>
      <c r="F3261" s="43">
        <f t="shared" si="201"/>
        <v>0.26820767697864228</v>
      </c>
      <c r="G3261" s="41" t="str">
        <f>IF(OR(ISBLANK(SEDData!G3261),SEDData!G3261&lt;pulpCutoff*100,VolumeData!$G3261&lt;sweepCutoff,VolumeData!$H3261&lt;malfCutoff),"",IF(SEDData!G3261&lt;regCutoff*100,(int+SED*(SEDData!G3261/100))*VolumeData!J3261,int+SED*regCutoff*VolumeData!J3261))</f>
        <v/>
      </c>
      <c r="H3261" s="41" t="str">
        <f>IF(OR(ISBLANK(SEDData!H3261),SEDData!H3261&lt;pulpCutoff*100,VolumeData!$G3261&lt;sweepCutoff,VolumeData!$H3261&lt;malfCutoff),"",IF(SEDData!H3261&lt;regCutoff*100,(int+SED*(SEDData!H3261/100))*VolumeData!K3261,int+SED*regCutoff*VolumeData!K3261))</f>
        <v/>
      </c>
      <c r="I3261" s="41" t="str">
        <f>IF(OR(ISBLANK(SEDData!I3261),SEDData!I3261&lt;pulpCutoff*100,VolumeData!$G3261&lt;sweepCutoff,VolumeData!$H3261&lt;malfCutoff),"",IF(SEDData!I3261&lt;regCutoff*100,(int+SED*(SEDData!I3261/100))*VolumeData!L3261,int+SED*regCutoff*VolumeData!L3261))</f>
        <v/>
      </c>
      <c r="J3261" s="41" t="str">
        <f>IF(OR(ISBLANK(SEDData!J3261),SEDData!J3261&lt;pulpCutoff*100,VolumeData!$G3261&lt;sweepCutoff,VolumeData!$H3261&lt;malfCutoff),"",IF(SEDData!J3261&lt;regCutoff*100,(int+SED*(SEDData!J3261/100))*VolumeData!M3261,int+SED*regCutoff*VolumeData!M3261))</f>
        <v/>
      </c>
      <c r="K3261" s="41" t="str">
        <f>IF(OR(ISBLANK(SEDData!K3261),SEDData!K3261&lt;pulpCutoff*100,VolumeData!$G3261&lt;sweepCutoff,VolumeData!$H3261&lt;malfCutoff),"",IF(SEDData!K3261&lt;regCutoff*100,(int+SED*(SEDData!K3261/100))*VolumeData!N3261,int+SED*regCutoff*VolumeData!N3261))</f>
        <v/>
      </c>
      <c r="L3261" s="41" t="str">
        <f>IF(OR(ISBLANK(SEDData!L3261),SEDData!L3261&lt;pulpCutoff*100,VolumeData!$G3261&lt;sweepCutoff,VolumeData!$H3261&lt;malfCutoff),"",IF(SEDData!L3261&lt;regCutoff*100,(int+SED*(SEDData!L3261/100))*VolumeData!O3261,int+SED*regCutoff*VolumeData!O3261))</f>
        <v/>
      </c>
      <c r="M3261" s="41" t="str">
        <f>IF(OR(ISBLANK(SEDData!M3261),SEDData!M3261&lt;pulpCutoff*100,VolumeData!$G3261&lt;sweepCutoff,VolumeData!$H3261&lt;malfCutoff),"",IF(SEDData!M3261&lt;regCutoff*100,(int+SED*(SEDData!M3261/100))*VolumeData!P3261,int+SED*regCutoff*VolumeData!P3261))</f>
        <v/>
      </c>
      <c r="N3261" s="41" t="str">
        <f>IF(OR(ISBLANK(SEDData!N3261),SEDData!N3261&lt;pulpCutoff*100,VolumeData!$G3261&lt;sweepCutoff,VolumeData!$H3261&lt;malfCutoff),"",IF(SEDData!N3261&lt;regCutoff*100,(int+SED*(SEDData!N3261/100))*VolumeData!Q3261,int+SED*regCutoff*VolumeData!Q3261))</f>
        <v/>
      </c>
      <c r="O3261" s="41" t="str">
        <f>IF(OR(ISBLANK(SEDData!O3261),SEDData!O3261&lt;pulpCutoff*100,VolumeData!$G3261&lt;sweepCutoff,VolumeData!$H3261&lt;malfCutoff),"",IF(SEDData!O3261&lt;regCutoff*100,(int+SED*(SEDData!O3261/100))*VolumeData!R3261,int+SED*regCutoff*VolumeData!R3261))</f>
        <v/>
      </c>
      <c r="P3261" s="41" t="str">
        <f>IF(OR(ISBLANK(SEDData!P3261),SEDData!P3261&lt;pulpCutoff*100,VolumeData!$G3261&lt;sweepCutoff,VolumeData!$H3261&lt;malfCutoff),"",IF(SEDData!P3261&lt;regCutoff*100,(int+SED*(SEDData!P3261/100))*VolumeData!S3261,int+SED*regCutoff*VolumeData!S3261))</f>
        <v/>
      </c>
      <c r="Q3261" s="41" t="str">
        <f>IF(OR(ISBLANK(SEDData!Q3261),SEDData!Q3261&lt;pulpCutoff*100,VolumeData!$G3261&lt;sweepCutoff,VolumeData!$H3261&lt;malfCutoff),"",IF(SEDData!Q3261&lt;regCutoff*100,(int+SED*(SEDData!Q3261/100))*VolumeData!T3261,int+SED*regCutoff*VolumeData!T3261))</f>
        <v/>
      </c>
      <c r="R3261" s="41" t="str">
        <f>IF(OR(ISBLANK(SEDData!R3261),SEDData!R3261&lt;pulpCutoff*100,VolumeData!$G3261&lt;sweepCutoff,VolumeData!$H3261&lt;malfCutoff),"",IF(SEDData!R3261&lt;regCutoff*100,(int+SED*(SEDData!R3261/100))*VolumeData!U3261,int+SED*regCutoff*VolumeData!U3261))</f>
        <v/>
      </c>
      <c r="S3261" s="41" t="str">
        <f>IF(OR(ISBLANK(SEDData!S3261),SEDData!S3261&lt;pulpCutoff*100,VolumeData!$G3261&lt;sweepCutoff,VolumeData!$H3261&lt;malfCutoff),"",IF(SEDData!S3261&lt;regCutoff*100,(int+SED*(SEDData!S3261/100))*VolumeData!V3261,int+SED*regCutoff*VolumeData!V3261))</f>
        <v/>
      </c>
      <c r="T3261" s="34">
        <f t="shared" si="203"/>
        <v>0</v>
      </c>
    </row>
    <row r="3262" spans="1:20">
      <c r="A3262" s="1">
        <v>43</v>
      </c>
      <c r="B3262" s="1">
        <v>105</v>
      </c>
      <c r="C3262" s="1">
        <v>18.100000000000001</v>
      </c>
      <c r="D3262" s="4">
        <f t="shared" si="200"/>
        <v>19.690990000000003</v>
      </c>
      <c r="E3262" s="3">
        <f t="shared" si="202"/>
        <v>23.181273053227017</v>
      </c>
      <c r="F3262" s="43">
        <f t="shared" si="201"/>
        <v>0.26820767697864228</v>
      </c>
      <c r="G3262" s="41" t="str">
        <f>IF(OR(ISBLANK(SEDData!G3262),SEDData!G3262&lt;pulpCutoff*100,VolumeData!$G3262&lt;sweepCutoff,VolumeData!$H3262&lt;malfCutoff),"",IF(SEDData!G3262&lt;regCutoff*100,(int+SED*(SEDData!G3262/100))*VolumeData!J3262,int+SED*regCutoff*VolumeData!J3262))</f>
        <v/>
      </c>
      <c r="H3262" s="41" t="str">
        <f>IF(OR(ISBLANK(SEDData!H3262),SEDData!H3262&lt;pulpCutoff*100,VolumeData!$G3262&lt;sweepCutoff,VolumeData!$H3262&lt;malfCutoff),"",IF(SEDData!H3262&lt;regCutoff*100,(int+SED*(SEDData!H3262/100))*VolumeData!K3262,int+SED*regCutoff*VolumeData!K3262))</f>
        <v/>
      </c>
      <c r="I3262" s="41" t="str">
        <f>IF(OR(ISBLANK(SEDData!I3262),SEDData!I3262&lt;pulpCutoff*100,VolumeData!$G3262&lt;sweepCutoff,VolumeData!$H3262&lt;malfCutoff),"",IF(SEDData!I3262&lt;regCutoff*100,(int+SED*(SEDData!I3262/100))*VolumeData!L3262,int+SED*regCutoff*VolumeData!L3262))</f>
        <v/>
      </c>
      <c r="J3262" s="41" t="str">
        <f>IF(OR(ISBLANK(SEDData!J3262),SEDData!J3262&lt;pulpCutoff*100,VolumeData!$G3262&lt;sweepCutoff,VolumeData!$H3262&lt;malfCutoff),"",IF(SEDData!J3262&lt;regCutoff*100,(int+SED*(SEDData!J3262/100))*VolumeData!M3262,int+SED*regCutoff*VolumeData!M3262))</f>
        <v/>
      </c>
      <c r="K3262" s="41" t="str">
        <f>IF(OR(ISBLANK(SEDData!K3262),SEDData!K3262&lt;pulpCutoff*100,VolumeData!$G3262&lt;sweepCutoff,VolumeData!$H3262&lt;malfCutoff),"",IF(SEDData!K3262&lt;regCutoff*100,(int+SED*(SEDData!K3262/100))*VolumeData!N3262,int+SED*regCutoff*VolumeData!N3262))</f>
        <v/>
      </c>
      <c r="L3262" s="41" t="str">
        <f>IF(OR(ISBLANK(SEDData!L3262),SEDData!L3262&lt;pulpCutoff*100,VolumeData!$G3262&lt;sweepCutoff,VolumeData!$H3262&lt;malfCutoff),"",IF(SEDData!L3262&lt;regCutoff*100,(int+SED*(SEDData!L3262/100))*VolumeData!O3262,int+SED*regCutoff*VolumeData!O3262))</f>
        <v/>
      </c>
      <c r="M3262" s="41" t="str">
        <f>IF(OR(ISBLANK(SEDData!M3262),SEDData!M3262&lt;pulpCutoff*100,VolumeData!$G3262&lt;sweepCutoff,VolumeData!$H3262&lt;malfCutoff),"",IF(SEDData!M3262&lt;regCutoff*100,(int+SED*(SEDData!M3262/100))*VolumeData!P3262,int+SED*regCutoff*VolumeData!P3262))</f>
        <v/>
      </c>
      <c r="N3262" s="41" t="str">
        <f>IF(OR(ISBLANK(SEDData!N3262),SEDData!N3262&lt;pulpCutoff*100,VolumeData!$G3262&lt;sweepCutoff,VolumeData!$H3262&lt;malfCutoff),"",IF(SEDData!N3262&lt;regCutoff*100,(int+SED*(SEDData!N3262/100))*VolumeData!Q3262,int+SED*regCutoff*VolumeData!Q3262))</f>
        <v/>
      </c>
      <c r="O3262" s="41" t="str">
        <f>IF(OR(ISBLANK(SEDData!O3262),SEDData!O3262&lt;pulpCutoff*100,VolumeData!$G3262&lt;sweepCutoff,VolumeData!$H3262&lt;malfCutoff),"",IF(SEDData!O3262&lt;regCutoff*100,(int+SED*(SEDData!O3262/100))*VolumeData!R3262,int+SED*regCutoff*VolumeData!R3262))</f>
        <v/>
      </c>
      <c r="P3262" s="41" t="str">
        <f>IF(OR(ISBLANK(SEDData!P3262),SEDData!P3262&lt;pulpCutoff*100,VolumeData!$G3262&lt;sweepCutoff,VolumeData!$H3262&lt;malfCutoff),"",IF(SEDData!P3262&lt;regCutoff*100,(int+SED*(SEDData!P3262/100))*VolumeData!S3262,int+SED*regCutoff*VolumeData!S3262))</f>
        <v/>
      </c>
      <c r="Q3262" s="41" t="str">
        <f>IF(OR(ISBLANK(SEDData!Q3262),SEDData!Q3262&lt;pulpCutoff*100,VolumeData!$G3262&lt;sweepCutoff,VolumeData!$H3262&lt;malfCutoff),"",IF(SEDData!Q3262&lt;regCutoff*100,(int+SED*(SEDData!Q3262/100))*VolumeData!T3262,int+SED*regCutoff*VolumeData!T3262))</f>
        <v/>
      </c>
      <c r="R3262" s="41" t="str">
        <f>IF(OR(ISBLANK(SEDData!R3262),SEDData!R3262&lt;pulpCutoff*100,VolumeData!$G3262&lt;sweepCutoff,VolumeData!$H3262&lt;malfCutoff),"",IF(SEDData!R3262&lt;regCutoff*100,(int+SED*(SEDData!R3262/100))*VolumeData!U3262,int+SED*regCutoff*VolumeData!U3262))</f>
        <v/>
      </c>
      <c r="S3262" s="41" t="str">
        <f>IF(OR(ISBLANK(SEDData!S3262),SEDData!S3262&lt;pulpCutoff*100,VolumeData!$G3262&lt;sweepCutoff,VolumeData!$H3262&lt;malfCutoff),"",IF(SEDData!S3262&lt;regCutoff*100,(int+SED*(SEDData!S3262/100))*VolumeData!V3262,int+SED*regCutoff*VolumeData!V3262))</f>
        <v/>
      </c>
      <c r="T3262" s="34">
        <f t="shared" si="203"/>
        <v>0</v>
      </c>
    </row>
    <row r="3263" spans="1:20">
      <c r="A3263" s="1">
        <v>40</v>
      </c>
      <c r="B3263" s="1">
        <v>124</v>
      </c>
      <c r="C3263" s="1">
        <v>18.100000000000001</v>
      </c>
      <c r="D3263" s="4">
        <f t="shared" si="200"/>
        <v>19.690990000000003</v>
      </c>
      <c r="E3263" s="3">
        <f t="shared" si="202"/>
        <v>23.181273053227017</v>
      </c>
      <c r="F3263" s="43">
        <f t="shared" si="201"/>
        <v>0.26820767697864228</v>
      </c>
      <c r="G3263" s="41" t="str">
        <f>IF(OR(ISBLANK(SEDData!G3263),SEDData!G3263&lt;pulpCutoff*100,VolumeData!$G3263&lt;sweepCutoff,VolumeData!$H3263&lt;malfCutoff),"",IF(SEDData!G3263&lt;regCutoff*100,(int+SED*(SEDData!G3263/100))*VolumeData!J3263,int+SED*regCutoff*VolumeData!J3263))</f>
        <v/>
      </c>
      <c r="H3263" s="41" t="str">
        <f>IF(OR(ISBLANK(SEDData!H3263),SEDData!H3263&lt;pulpCutoff*100,VolumeData!$G3263&lt;sweepCutoff,VolumeData!$H3263&lt;malfCutoff),"",IF(SEDData!H3263&lt;regCutoff*100,(int+SED*(SEDData!H3263/100))*VolumeData!K3263,int+SED*regCutoff*VolumeData!K3263))</f>
        <v/>
      </c>
      <c r="I3263" s="41" t="str">
        <f>IF(OR(ISBLANK(SEDData!I3263),SEDData!I3263&lt;pulpCutoff*100,VolumeData!$G3263&lt;sweepCutoff,VolumeData!$H3263&lt;malfCutoff),"",IF(SEDData!I3263&lt;regCutoff*100,(int+SED*(SEDData!I3263/100))*VolumeData!L3263,int+SED*regCutoff*VolumeData!L3263))</f>
        <v/>
      </c>
      <c r="J3263" s="41" t="str">
        <f>IF(OR(ISBLANK(SEDData!J3263),SEDData!J3263&lt;pulpCutoff*100,VolumeData!$G3263&lt;sweepCutoff,VolumeData!$H3263&lt;malfCutoff),"",IF(SEDData!J3263&lt;regCutoff*100,(int+SED*(SEDData!J3263/100))*VolumeData!M3263,int+SED*regCutoff*VolumeData!M3263))</f>
        <v/>
      </c>
      <c r="K3263" s="41" t="str">
        <f>IF(OR(ISBLANK(SEDData!K3263),SEDData!K3263&lt;pulpCutoff*100,VolumeData!$G3263&lt;sweepCutoff,VolumeData!$H3263&lt;malfCutoff),"",IF(SEDData!K3263&lt;regCutoff*100,(int+SED*(SEDData!K3263/100))*VolumeData!N3263,int+SED*regCutoff*VolumeData!N3263))</f>
        <v/>
      </c>
      <c r="L3263" s="41" t="str">
        <f>IF(OR(ISBLANK(SEDData!L3263),SEDData!L3263&lt;pulpCutoff*100,VolumeData!$G3263&lt;sweepCutoff,VolumeData!$H3263&lt;malfCutoff),"",IF(SEDData!L3263&lt;regCutoff*100,(int+SED*(SEDData!L3263/100))*VolumeData!O3263,int+SED*regCutoff*VolumeData!O3263))</f>
        <v/>
      </c>
      <c r="M3263" s="41" t="str">
        <f>IF(OR(ISBLANK(SEDData!M3263),SEDData!M3263&lt;pulpCutoff*100,VolumeData!$G3263&lt;sweepCutoff,VolumeData!$H3263&lt;malfCutoff),"",IF(SEDData!M3263&lt;regCutoff*100,(int+SED*(SEDData!M3263/100))*VolumeData!P3263,int+SED*regCutoff*VolumeData!P3263))</f>
        <v/>
      </c>
      <c r="N3263" s="41" t="str">
        <f>IF(OR(ISBLANK(SEDData!N3263),SEDData!N3263&lt;pulpCutoff*100,VolumeData!$G3263&lt;sweepCutoff,VolumeData!$H3263&lt;malfCutoff),"",IF(SEDData!N3263&lt;regCutoff*100,(int+SED*(SEDData!N3263/100))*VolumeData!Q3263,int+SED*regCutoff*VolumeData!Q3263))</f>
        <v/>
      </c>
      <c r="O3263" s="41" t="str">
        <f>IF(OR(ISBLANK(SEDData!O3263),SEDData!O3263&lt;pulpCutoff*100,VolumeData!$G3263&lt;sweepCutoff,VolumeData!$H3263&lt;malfCutoff),"",IF(SEDData!O3263&lt;regCutoff*100,(int+SED*(SEDData!O3263/100))*VolumeData!R3263,int+SED*regCutoff*VolumeData!R3263))</f>
        <v/>
      </c>
      <c r="P3263" s="41" t="str">
        <f>IF(OR(ISBLANK(SEDData!P3263),SEDData!P3263&lt;pulpCutoff*100,VolumeData!$G3263&lt;sweepCutoff,VolumeData!$H3263&lt;malfCutoff),"",IF(SEDData!P3263&lt;regCutoff*100,(int+SED*(SEDData!P3263/100))*VolumeData!S3263,int+SED*regCutoff*VolumeData!S3263))</f>
        <v/>
      </c>
      <c r="Q3263" s="41" t="str">
        <f>IF(OR(ISBLANK(SEDData!Q3263),SEDData!Q3263&lt;pulpCutoff*100,VolumeData!$G3263&lt;sweepCutoff,VolumeData!$H3263&lt;malfCutoff),"",IF(SEDData!Q3263&lt;regCutoff*100,(int+SED*(SEDData!Q3263/100))*VolumeData!T3263,int+SED*regCutoff*VolumeData!T3263))</f>
        <v/>
      </c>
      <c r="R3263" s="41" t="str">
        <f>IF(OR(ISBLANK(SEDData!R3263),SEDData!R3263&lt;pulpCutoff*100,VolumeData!$G3263&lt;sweepCutoff,VolumeData!$H3263&lt;malfCutoff),"",IF(SEDData!R3263&lt;regCutoff*100,(int+SED*(SEDData!R3263/100))*VolumeData!U3263,int+SED*regCutoff*VolumeData!U3263))</f>
        <v/>
      </c>
      <c r="S3263" s="41" t="str">
        <f>IF(OR(ISBLANK(SEDData!S3263),SEDData!S3263&lt;pulpCutoff*100,VolumeData!$G3263&lt;sweepCutoff,VolumeData!$H3263&lt;malfCutoff),"",IF(SEDData!S3263&lt;regCutoff*100,(int+SED*(SEDData!S3263/100))*VolumeData!V3263,int+SED*regCutoff*VolumeData!V3263))</f>
        <v/>
      </c>
      <c r="T3263" s="34">
        <f t="shared" si="203"/>
        <v>0</v>
      </c>
    </row>
    <row r="3264" spans="1:20">
      <c r="A3264" s="1">
        <v>76</v>
      </c>
      <c r="B3264" s="1">
        <v>113</v>
      </c>
      <c r="C3264" s="1">
        <v>18.100000000000001</v>
      </c>
      <c r="D3264" s="4">
        <f t="shared" si="200"/>
        <v>19.690990000000003</v>
      </c>
      <c r="E3264" s="3">
        <f t="shared" si="202"/>
        <v>23.181273053227017</v>
      </c>
      <c r="F3264" s="43">
        <f t="shared" si="201"/>
        <v>0.26820767697864228</v>
      </c>
      <c r="G3264" s="41" t="str">
        <f>IF(OR(ISBLANK(SEDData!G3264),SEDData!G3264&lt;pulpCutoff*100,VolumeData!$G3264&lt;sweepCutoff,VolumeData!$H3264&lt;malfCutoff),"",IF(SEDData!G3264&lt;regCutoff*100,(int+SED*(SEDData!G3264/100))*VolumeData!J3264,int+SED*regCutoff*VolumeData!J3264))</f>
        <v/>
      </c>
      <c r="H3264" s="41" t="str">
        <f>IF(OR(ISBLANK(SEDData!H3264),SEDData!H3264&lt;pulpCutoff*100,VolumeData!$G3264&lt;sweepCutoff,VolumeData!$H3264&lt;malfCutoff),"",IF(SEDData!H3264&lt;regCutoff*100,(int+SED*(SEDData!H3264/100))*VolumeData!K3264,int+SED*regCutoff*VolumeData!K3264))</f>
        <v/>
      </c>
      <c r="I3264" s="41" t="str">
        <f>IF(OR(ISBLANK(SEDData!I3264),SEDData!I3264&lt;pulpCutoff*100,VolumeData!$G3264&lt;sweepCutoff,VolumeData!$H3264&lt;malfCutoff),"",IF(SEDData!I3264&lt;regCutoff*100,(int+SED*(SEDData!I3264/100))*VolumeData!L3264,int+SED*regCutoff*VolumeData!L3264))</f>
        <v/>
      </c>
      <c r="J3264" s="41" t="str">
        <f>IF(OR(ISBLANK(SEDData!J3264),SEDData!J3264&lt;pulpCutoff*100,VolumeData!$G3264&lt;sweepCutoff,VolumeData!$H3264&lt;malfCutoff),"",IF(SEDData!J3264&lt;regCutoff*100,(int+SED*(SEDData!J3264/100))*VolumeData!M3264,int+SED*regCutoff*VolumeData!M3264))</f>
        <v/>
      </c>
      <c r="K3264" s="41" t="str">
        <f>IF(OR(ISBLANK(SEDData!K3264),SEDData!K3264&lt;pulpCutoff*100,VolumeData!$G3264&lt;sweepCutoff,VolumeData!$H3264&lt;malfCutoff),"",IF(SEDData!K3264&lt;regCutoff*100,(int+SED*(SEDData!K3264/100))*VolumeData!N3264,int+SED*regCutoff*VolumeData!N3264))</f>
        <v/>
      </c>
      <c r="L3264" s="41" t="str">
        <f>IF(OR(ISBLANK(SEDData!L3264),SEDData!L3264&lt;pulpCutoff*100,VolumeData!$G3264&lt;sweepCutoff,VolumeData!$H3264&lt;malfCutoff),"",IF(SEDData!L3264&lt;regCutoff*100,(int+SED*(SEDData!L3264/100))*VolumeData!O3264,int+SED*regCutoff*VolumeData!O3264))</f>
        <v/>
      </c>
      <c r="M3264" s="41" t="str">
        <f>IF(OR(ISBLANK(SEDData!M3264),SEDData!M3264&lt;pulpCutoff*100,VolumeData!$G3264&lt;sweepCutoff,VolumeData!$H3264&lt;malfCutoff),"",IF(SEDData!M3264&lt;regCutoff*100,(int+SED*(SEDData!M3264/100))*VolumeData!P3264,int+SED*regCutoff*VolumeData!P3264))</f>
        <v/>
      </c>
      <c r="N3264" s="41" t="str">
        <f>IF(OR(ISBLANK(SEDData!N3264),SEDData!N3264&lt;pulpCutoff*100,VolumeData!$G3264&lt;sweepCutoff,VolumeData!$H3264&lt;malfCutoff),"",IF(SEDData!N3264&lt;regCutoff*100,(int+SED*(SEDData!N3264/100))*VolumeData!Q3264,int+SED*regCutoff*VolumeData!Q3264))</f>
        <v/>
      </c>
      <c r="O3264" s="41" t="str">
        <f>IF(OR(ISBLANK(SEDData!O3264),SEDData!O3264&lt;pulpCutoff*100,VolumeData!$G3264&lt;sweepCutoff,VolumeData!$H3264&lt;malfCutoff),"",IF(SEDData!O3264&lt;regCutoff*100,(int+SED*(SEDData!O3264/100))*VolumeData!R3264,int+SED*regCutoff*VolumeData!R3264))</f>
        <v/>
      </c>
      <c r="P3264" s="41" t="str">
        <f>IF(OR(ISBLANK(SEDData!P3264),SEDData!P3264&lt;pulpCutoff*100,VolumeData!$G3264&lt;sweepCutoff,VolumeData!$H3264&lt;malfCutoff),"",IF(SEDData!P3264&lt;regCutoff*100,(int+SED*(SEDData!P3264/100))*VolumeData!S3264,int+SED*regCutoff*VolumeData!S3264))</f>
        <v/>
      </c>
      <c r="Q3264" s="41" t="str">
        <f>IF(OR(ISBLANK(SEDData!Q3264),SEDData!Q3264&lt;pulpCutoff*100,VolumeData!$G3264&lt;sweepCutoff,VolumeData!$H3264&lt;malfCutoff),"",IF(SEDData!Q3264&lt;regCutoff*100,(int+SED*(SEDData!Q3264/100))*VolumeData!T3264,int+SED*regCutoff*VolumeData!T3264))</f>
        <v/>
      </c>
      <c r="R3264" s="41" t="str">
        <f>IF(OR(ISBLANK(SEDData!R3264),SEDData!R3264&lt;pulpCutoff*100,VolumeData!$G3264&lt;sweepCutoff,VolumeData!$H3264&lt;malfCutoff),"",IF(SEDData!R3264&lt;regCutoff*100,(int+SED*(SEDData!R3264/100))*VolumeData!U3264,int+SED*regCutoff*VolumeData!U3264))</f>
        <v/>
      </c>
      <c r="S3264" s="41" t="str">
        <f>IF(OR(ISBLANK(SEDData!S3264),SEDData!S3264&lt;pulpCutoff*100,VolumeData!$G3264&lt;sweepCutoff,VolumeData!$H3264&lt;malfCutoff),"",IF(SEDData!S3264&lt;regCutoff*100,(int+SED*(SEDData!S3264/100))*VolumeData!V3264,int+SED*regCutoff*VolumeData!V3264))</f>
        <v/>
      </c>
      <c r="T3264" s="34">
        <f t="shared" si="203"/>
        <v>0</v>
      </c>
    </row>
    <row r="3265" spans="1:20">
      <c r="A3265" s="1">
        <v>75</v>
      </c>
      <c r="B3265" s="1">
        <v>124</v>
      </c>
      <c r="C3265" s="1">
        <v>18.100000000000001</v>
      </c>
      <c r="D3265" s="4">
        <f t="shared" si="200"/>
        <v>19.690990000000003</v>
      </c>
      <c r="E3265" s="3">
        <f t="shared" si="202"/>
        <v>23.181273053227017</v>
      </c>
      <c r="F3265" s="43">
        <f t="shared" si="201"/>
        <v>0.26820767697864228</v>
      </c>
      <c r="G3265" s="41" t="str">
        <f>IF(OR(ISBLANK(SEDData!G3265),SEDData!G3265&lt;pulpCutoff*100,VolumeData!$G3265&lt;sweepCutoff,VolumeData!$H3265&lt;malfCutoff),"",IF(SEDData!G3265&lt;regCutoff*100,(int+SED*(SEDData!G3265/100))*VolumeData!J3265,int+SED*regCutoff*VolumeData!J3265))</f>
        <v/>
      </c>
      <c r="H3265" s="41" t="str">
        <f>IF(OR(ISBLANK(SEDData!H3265),SEDData!H3265&lt;pulpCutoff*100,VolumeData!$G3265&lt;sweepCutoff,VolumeData!$H3265&lt;malfCutoff),"",IF(SEDData!H3265&lt;regCutoff*100,(int+SED*(SEDData!H3265/100))*VolumeData!K3265,int+SED*regCutoff*VolumeData!K3265))</f>
        <v/>
      </c>
      <c r="I3265" s="41" t="str">
        <f>IF(OR(ISBLANK(SEDData!I3265),SEDData!I3265&lt;pulpCutoff*100,VolumeData!$G3265&lt;sweepCutoff,VolumeData!$H3265&lt;malfCutoff),"",IF(SEDData!I3265&lt;regCutoff*100,(int+SED*(SEDData!I3265/100))*VolumeData!L3265,int+SED*regCutoff*VolumeData!L3265))</f>
        <v/>
      </c>
      <c r="J3265" s="41" t="str">
        <f>IF(OR(ISBLANK(SEDData!J3265),SEDData!J3265&lt;pulpCutoff*100,VolumeData!$G3265&lt;sweepCutoff,VolumeData!$H3265&lt;malfCutoff),"",IF(SEDData!J3265&lt;regCutoff*100,(int+SED*(SEDData!J3265/100))*VolumeData!M3265,int+SED*regCutoff*VolumeData!M3265))</f>
        <v/>
      </c>
      <c r="K3265" s="41" t="str">
        <f>IF(OR(ISBLANK(SEDData!K3265),SEDData!K3265&lt;pulpCutoff*100,VolumeData!$G3265&lt;sweepCutoff,VolumeData!$H3265&lt;malfCutoff),"",IF(SEDData!K3265&lt;regCutoff*100,(int+SED*(SEDData!K3265/100))*VolumeData!N3265,int+SED*regCutoff*VolumeData!N3265))</f>
        <v/>
      </c>
      <c r="L3265" s="41" t="str">
        <f>IF(OR(ISBLANK(SEDData!L3265),SEDData!L3265&lt;pulpCutoff*100,VolumeData!$G3265&lt;sweepCutoff,VolumeData!$H3265&lt;malfCutoff),"",IF(SEDData!L3265&lt;regCutoff*100,(int+SED*(SEDData!L3265/100))*VolumeData!O3265,int+SED*regCutoff*VolumeData!O3265))</f>
        <v/>
      </c>
      <c r="M3265" s="41" t="str">
        <f>IF(OR(ISBLANK(SEDData!M3265),SEDData!M3265&lt;pulpCutoff*100,VolumeData!$G3265&lt;sweepCutoff,VolumeData!$H3265&lt;malfCutoff),"",IF(SEDData!M3265&lt;regCutoff*100,(int+SED*(SEDData!M3265/100))*VolumeData!P3265,int+SED*regCutoff*VolumeData!P3265))</f>
        <v/>
      </c>
      <c r="N3265" s="41" t="str">
        <f>IF(OR(ISBLANK(SEDData!N3265),SEDData!N3265&lt;pulpCutoff*100,VolumeData!$G3265&lt;sweepCutoff,VolumeData!$H3265&lt;malfCutoff),"",IF(SEDData!N3265&lt;regCutoff*100,(int+SED*(SEDData!N3265/100))*VolumeData!Q3265,int+SED*regCutoff*VolumeData!Q3265))</f>
        <v/>
      </c>
      <c r="O3265" s="41" t="str">
        <f>IF(OR(ISBLANK(SEDData!O3265),SEDData!O3265&lt;pulpCutoff*100,VolumeData!$G3265&lt;sweepCutoff,VolumeData!$H3265&lt;malfCutoff),"",IF(SEDData!O3265&lt;regCutoff*100,(int+SED*(SEDData!O3265/100))*VolumeData!R3265,int+SED*regCutoff*VolumeData!R3265))</f>
        <v/>
      </c>
      <c r="P3265" s="41" t="str">
        <f>IF(OR(ISBLANK(SEDData!P3265),SEDData!P3265&lt;pulpCutoff*100,VolumeData!$G3265&lt;sweepCutoff,VolumeData!$H3265&lt;malfCutoff),"",IF(SEDData!P3265&lt;regCutoff*100,(int+SED*(SEDData!P3265/100))*VolumeData!S3265,int+SED*regCutoff*VolumeData!S3265))</f>
        <v/>
      </c>
      <c r="Q3265" s="41" t="str">
        <f>IF(OR(ISBLANK(SEDData!Q3265),SEDData!Q3265&lt;pulpCutoff*100,VolumeData!$G3265&lt;sweepCutoff,VolumeData!$H3265&lt;malfCutoff),"",IF(SEDData!Q3265&lt;regCutoff*100,(int+SED*(SEDData!Q3265/100))*VolumeData!T3265,int+SED*regCutoff*VolumeData!T3265))</f>
        <v/>
      </c>
      <c r="R3265" s="41" t="str">
        <f>IF(OR(ISBLANK(SEDData!R3265),SEDData!R3265&lt;pulpCutoff*100,VolumeData!$G3265&lt;sweepCutoff,VolumeData!$H3265&lt;malfCutoff),"",IF(SEDData!R3265&lt;regCutoff*100,(int+SED*(SEDData!R3265/100))*VolumeData!U3265,int+SED*regCutoff*VolumeData!U3265))</f>
        <v/>
      </c>
      <c r="S3265" s="41" t="str">
        <f>IF(OR(ISBLANK(SEDData!S3265),SEDData!S3265&lt;pulpCutoff*100,VolumeData!$G3265&lt;sweepCutoff,VolumeData!$H3265&lt;malfCutoff),"",IF(SEDData!S3265&lt;regCutoff*100,(int+SED*(SEDData!S3265/100))*VolumeData!V3265,int+SED*regCutoff*VolumeData!V3265))</f>
        <v/>
      </c>
      <c r="T3265" s="34">
        <f t="shared" si="203"/>
        <v>0</v>
      </c>
    </row>
    <row r="3266" spans="1:20">
      <c r="A3266" s="1">
        <v>16</v>
      </c>
      <c r="B3266" s="1">
        <v>25</v>
      </c>
      <c r="C3266" s="1">
        <v>18</v>
      </c>
      <c r="D3266" s="4">
        <f t="shared" si="200"/>
        <v>19.5822</v>
      </c>
      <c r="E3266" s="3">
        <f t="shared" si="202"/>
        <v>23.090862849677343</v>
      </c>
      <c r="F3266" s="43">
        <f t="shared" si="201"/>
        <v>0.2642177222300946</v>
      </c>
      <c r="G3266" s="41" t="str">
        <f>IF(OR(ISBLANK(SEDData!G3266),SEDData!G3266&lt;pulpCutoff*100,VolumeData!$G3266&lt;sweepCutoff,VolumeData!$H3266&lt;malfCutoff),"",IF(SEDData!G3266&lt;regCutoff*100,(int+SED*(SEDData!G3266/100))*VolumeData!J3266,int+SED*regCutoff*VolumeData!J3266))</f>
        <v/>
      </c>
      <c r="H3266" s="41" t="str">
        <f>IF(OR(ISBLANK(SEDData!H3266),SEDData!H3266&lt;pulpCutoff*100,VolumeData!$G3266&lt;sweepCutoff,VolumeData!$H3266&lt;malfCutoff),"",IF(SEDData!H3266&lt;regCutoff*100,(int+SED*(SEDData!H3266/100))*VolumeData!K3266,int+SED*regCutoff*VolumeData!K3266))</f>
        <v/>
      </c>
      <c r="I3266" s="41" t="str">
        <f>IF(OR(ISBLANK(SEDData!I3266),SEDData!I3266&lt;pulpCutoff*100,VolumeData!$G3266&lt;sweepCutoff,VolumeData!$H3266&lt;malfCutoff),"",IF(SEDData!I3266&lt;regCutoff*100,(int+SED*(SEDData!I3266/100))*VolumeData!L3266,int+SED*regCutoff*VolumeData!L3266))</f>
        <v/>
      </c>
      <c r="J3266" s="41" t="str">
        <f>IF(OR(ISBLANK(SEDData!J3266),SEDData!J3266&lt;pulpCutoff*100,VolumeData!$G3266&lt;sweepCutoff,VolumeData!$H3266&lt;malfCutoff),"",IF(SEDData!J3266&lt;regCutoff*100,(int+SED*(SEDData!J3266/100))*VolumeData!M3266,int+SED*regCutoff*VolumeData!M3266))</f>
        <v/>
      </c>
      <c r="K3266" s="41" t="str">
        <f>IF(OR(ISBLANK(SEDData!K3266),SEDData!K3266&lt;pulpCutoff*100,VolumeData!$G3266&lt;sweepCutoff,VolumeData!$H3266&lt;malfCutoff),"",IF(SEDData!K3266&lt;regCutoff*100,(int+SED*(SEDData!K3266/100))*VolumeData!N3266,int+SED*regCutoff*VolumeData!N3266))</f>
        <v/>
      </c>
      <c r="L3266" s="41" t="str">
        <f>IF(OR(ISBLANK(SEDData!L3266),SEDData!L3266&lt;pulpCutoff*100,VolumeData!$G3266&lt;sweepCutoff,VolumeData!$H3266&lt;malfCutoff),"",IF(SEDData!L3266&lt;regCutoff*100,(int+SED*(SEDData!L3266/100))*VolumeData!O3266,int+SED*regCutoff*VolumeData!O3266))</f>
        <v/>
      </c>
      <c r="M3266" s="41" t="str">
        <f>IF(OR(ISBLANK(SEDData!M3266),SEDData!M3266&lt;pulpCutoff*100,VolumeData!$G3266&lt;sweepCutoff,VolumeData!$H3266&lt;malfCutoff),"",IF(SEDData!M3266&lt;regCutoff*100,(int+SED*(SEDData!M3266/100))*VolumeData!P3266,int+SED*regCutoff*VolumeData!P3266))</f>
        <v/>
      </c>
      <c r="N3266" s="41" t="str">
        <f>IF(OR(ISBLANK(SEDData!N3266),SEDData!N3266&lt;pulpCutoff*100,VolumeData!$G3266&lt;sweepCutoff,VolumeData!$H3266&lt;malfCutoff),"",IF(SEDData!N3266&lt;regCutoff*100,(int+SED*(SEDData!N3266/100))*VolumeData!Q3266,int+SED*regCutoff*VolumeData!Q3266))</f>
        <v/>
      </c>
      <c r="O3266" s="41" t="str">
        <f>IF(OR(ISBLANK(SEDData!O3266),SEDData!O3266&lt;pulpCutoff*100,VolumeData!$G3266&lt;sweepCutoff,VolumeData!$H3266&lt;malfCutoff),"",IF(SEDData!O3266&lt;regCutoff*100,(int+SED*(SEDData!O3266/100))*VolumeData!R3266,int+SED*regCutoff*VolumeData!R3266))</f>
        <v/>
      </c>
      <c r="P3266" s="41" t="str">
        <f>IF(OR(ISBLANK(SEDData!P3266),SEDData!P3266&lt;pulpCutoff*100,VolumeData!$G3266&lt;sweepCutoff,VolumeData!$H3266&lt;malfCutoff),"",IF(SEDData!P3266&lt;regCutoff*100,(int+SED*(SEDData!P3266/100))*VolumeData!S3266,int+SED*regCutoff*VolumeData!S3266))</f>
        <v/>
      </c>
      <c r="Q3266" s="41" t="str">
        <f>IF(OR(ISBLANK(SEDData!Q3266),SEDData!Q3266&lt;pulpCutoff*100,VolumeData!$G3266&lt;sweepCutoff,VolumeData!$H3266&lt;malfCutoff),"",IF(SEDData!Q3266&lt;regCutoff*100,(int+SED*(SEDData!Q3266/100))*VolumeData!T3266,int+SED*regCutoff*VolumeData!T3266))</f>
        <v/>
      </c>
      <c r="R3266" s="41" t="str">
        <f>IF(OR(ISBLANK(SEDData!R3266),SEDData!R3266&lt;pulpCutoff*100,VolumeData!$G3266&lt;sweepCutoff,VolumeData!$H3266&lt;malfCutoff),"",IF(SEDData!R3266&lt;regCutoff*100,(int+SED*(SEDData!R3266/100))*VolumeData!U3266,int+SED*regCutoff*VolumeData!U3266))</f>
        <v/>
      </c>
      <c r="S3266" s="41" t="str">
        <f>IF(OR(ISBLANK(SEDData!S3266),SEDData!S3266&lt;pulpCutoff*100,VolumeData!$G3266&lt;sweepCutoff,VolumeData!$H3266&lt;malfCutoff),"",IF(SEDData!S3266&lt;regCutoff*100,(int+SED*(SEDData!S3266/100))*VolumeData!V3266,int+SED*regCutoff*VolumeData!V3266))</f>
        <v/>
      </c>
      <c r="T3266" s="34">
        <f t="shared" si="203"/>
        <v>0</v>
      </c>
    </row>
    <row r="3267" spans="1:20">
      <c r="A3267" s="1">
        <v>33</v>
      </c>
      <c r="B3267" s="1">
        <v>35</v>
      </c>
      <c r="C3267" s="1">
        <v>18</v>
      </c>
      <c r="D3267" s="4">
        <f t="shared" ref="D3267:D3330" si="204">C3267*(1+growthRate)</f>
        <v>19.5822</v>
      </c>
      <c r="E3267" s="3">
        <f t="shared" si="202"/>
        <v>23.090862849677343</v>
      </c>
      <c r="F3267" s="43">
        <f t="shared" ref="F3267:F3330" si="205">Vol_a*D3267^2*E3267/10000</f>
        <v>0.2642177222300946</v>
      </c>
      <c r="G3267" s="41" t="str">
        <f>IF(OR(ISBLANK(SEDData!G3267),SEDData!G3267&lt;pulpCutoff*100,VolumeData!$G3267&lt;sweepCutoff,VolumeData!$H3267&lt;malfCutoff),"",IF(SEDData!G3267&lt;regCutoff*100,(int+SED*(SEDData!G3267/100))*VolumeData!J3267,int+SED*regCutoff*VolumeData!J3267))</f>
        <v/>
      </c>
      <c r="H3267" s="41" t="str">
        <f>IF(OR(ISBLANK(SEDData!H3267),SEDData!H3267&lt;pulpCutoff*100,VolumeData!$G3267&lt;sweepCutoff,VolumeData!$H3267&lt;malfCutoff),"",IF(SEDData!H3267&lt;regCutoff*100,(int+SED*(SEDData!H3267/100))*VolumeData!K3267,int+SED*regCutoff*VolumeData!K3267))</f>
        <v/>
      </c>
      <c r="I3267" s="41" t="str">
        <f>IF(OR(ISBLANK(SEDData!I3267),SEDData!I3267&lt;pulpCutoff*100,VolumeData!$G3267&lt;sweepCutoff,VolumeData!$H3267&lt;malfCutoff),"",IF(SEDData!I3267&lt;regCutoff*100,(int+SED*(SEDData!I3267/100))*VolumeData!L3267,int+SED*regCutoff*VolumeData!L3267))</f>
        <v/>
      </c>
      <c r="J3267" s="41" t="str">
        <f>IF(OR(ISBLANK(SEDData!J3267),SEDData!J3267&lt;pulpCutoff*100,VolumeData!$G3267&lt;sweepCutoff,VolumeData!$H3267&lt;malfCutoff),"",IF(SEDData!J3267&lt;regCutoff*100,(int+SED*(SEDData!J3267/100))*VolumeData!M3267,int+SED*regCutoff*VolumeData!M3267))</f>
        <v/>
      </c>
      <c r="K3267" s="41" t="str">
        <f>IF(OR(ISBLANK(SEDData!K3267),SEDData!K3267&lt;pulpCutoff*100,VolumeData!$G3267&lt;sweepCutoff,VolumeData!$H3267&lt;malfCutoff),"",IF(SEDData!K3267&lt;regCutoff*100,(int+SED*(SEDData!K3267/100))*VolumeData!N3267,int+SED*regCutoff*VolumeData!N3267))</f>
        <v/>
      </c>
      <c r="L3267" s="41" t="str">
        <f>IF(OR(ISBLANK(SEDData!L3267),SEDData!L3267&lt;pulpCutoff*100,VolumeData!$G3267&lt;sweepCutoff,VolumeData!$H3267&lt;malfCutoff),"",IF(SEDData!L3267&lt;regCutoff*100,(int+SED*(SEDData!L3267/100))*VolumeData!O3267,int+SED*regCutoff*VolumeData!O3267))</f>
        <v/>
      </c>
      <c r="M3267" s="41" t="str">
        <f>IF(OR(ISBLANK(SEDData!M3267),SEDData!M3267&lt;pulpCutoff*100,VolumeData!$G3267&lt;sweepCutoff,VolumeData!$H3267&lt;malfCutoff),"",IF(SEDData!M3267&lt;regCutoff*100,(int+SED*(SEDData!M3267/100))*VolumeData!P3267,int+SED*regCutoff*VolumeData!P3267))</f>
        <v/>
      </c>
      <c r="N3267" s="41" t="str">
        <f>IF(OR(ISBLANK(SEDData!N3267),SEDData!N3267&lt;pulpCutoff*100,VolumeData!$G3267&lt;sweepCutoff,VolumeData!$H3267&lt;malfCutoff),"",IF(SEDData!N3267&lt;regCutoff*100,(int+SED*(SEDData!N3267/100))*VolumeData!Q3267,int+SED*regCutoff*VolumeData!Q3267))</f>
        <v/>
      </c>
      <c r="O3267" s="41" t="str">
        <f>IF(OR(ISBLANK(SEDData!O3267),SEDData!O3267&lt;pulpCutoff*100,VolumeData!$G3267&lt;sweepCutoff,VolumeData!$H3267&lt;malfCutoff),"",IF(SEDData!O3267&lt;regCutoff*100,(int+SED*(SEDData!O3267/100))*VolumeData!R3267,int+SED*regCutoff*VolumeData!R3267))</f>
        <v/>
      </c>
      <c r="P3267" s="41" t="str">
        <f>IF(OR(ISBLANK(SEDData!P3267),SEDData!P3267&lt;pulpCutoff*100,VolumeData!$G3267&lt;sweepCutoff,VolumeData!$H3267&lt;malfCutoff),"",IF(SEDData!P3267&lt;regCutoff*100,(int+SED*(SEDData!P3267/100))*VolumeData!S3267,int+SED*regCutoff*VolumeData!S3267))</f>
        <v/>
      </c>
      <c r="Q3267" s="41" t="str">
        <f>IF(OR(ISBLANK(SEDData!Q3267),SEDData!Q3267&lt;pulpCutoff*100,VolumeData!$G3267&lt;sweepCutoff,VolumeData!$H3267&lt;malfCutoff),"",IF(SEDData!Q3267&lt;regCutoff*100,(int+SED*(SEDData!Q3267/100))*VolumeData!T3267,int+SED*regCutoff*VolumeData!T3267))</f>
        <v/>
      </c>
      <c r="R3267" s="41" t="str">
        <f>IF(OR(ISBLANK(SEDData!R3267),SEDData!R3267&lt;pulpCutoff*100,VolumeData!$G3267&lt;sweepCutoff,VolumeData!$H3267&lt;malfCutoff),"",IF(SEDData!R3267&lt;regCutoff*100,(int+SED*(SEDData!R3267/100))*VolumeData!U3267,int+SED*regCutoff*VolumeData!U3267))</f>
        <v/>
      </c>
      <c r="S3267" s="41" t="str">
        <f>IF(OR(ISBLANK(SEDData!S3267),SEDData!S3267&lt;pulpCutoff*100,VolumeData!$G3267&lt;sweepCutoff,VolumeData!$H3267&lt;malfCutoff),"",IF(SEDData!S3267&lt;regCutoff*100,(int+SED*(SEDData!S3267/100))*VolumeData!V3267,int+SED*regCutoff*VolumeData!V3267))</f>
        <v/>
      </c>
      <c r="T3267" s="34">
        <f t="shared" si="203"/>
        <v>0</v>
      </c>
    </row>
    <row r="3268" spans="1:20">
      <c r="A3268" s="1">
        <v>90</v>
      </c>
      <c r="B3268" s="1">
        <v>46</v>
      </c>
      <c r="C3268" s="1">
        <v>18</v>
      </c>
      <c r="D3268" s="4">
        <f t="shared" si="204"/>
        <v>19.5822</v>
      </c>
      <c r="E3268" s="3">
        <f t="shared" ref="E3268:E3331" si="206">(Peterson_a+Peterson_b*LN(C3268*10))/10</f>
        <v>23.090862849677343</v>
      </c>
      <c r="F3268" s="43">
        <f t="shared" si="205"/>
        <v>0.2642177222300946</v>
      </c>
      <c r="G3268" s="41" t="str">
        <f>IF(OR(ISBLANK(SEDData!G3268),SEDData!G3268&lt;pulpCutoff*100,VolumeData!$G3268&lt;sweepCutoff,VolumeData!$H3268&lt;malfCutoff),"",IF(SEDData!G3268&lt;regCutoff*100,(int+SED*(SEDData!G3268/100))*VolumeData!J3268,int+SED*regCutoff*VolumeData!J3268))</f>
        <v/>
      </c>
      <c r="H3268" s="41" t="str">
        <f>IF(OR(ISBLANK(SEDData!H3268),SEDData!H3268&lt;pulpCutoff*100,VolumeData!$G3268&lt;sweepCutoff,VolumeData!$H3268&lt;malfCutoff),"",IF(SEDData!H3268&lt;regCutoff*100,(int+SED*(SEDData!H3268/100))*VolumeData!K3268,int+SED*regCutoff*VolumeData!K3268))</f>
        <v/>
      </c>
      <c r="I3268" s="41" t="str">
        <f>IF(OR(ISBLANK(SEDData!I3268),SEDData!I3268&lt;pulpCutoff*100,VolumeData!$G3268&lt;sweepCutoff,VolumeData!$H3268&lt;malfCutoff),"",IF(SEDData!I3268&lt;regCutoff*100,(int+SED*(SEDData!I3268/100))*VolumeData!L3268,int+SED*regCutoff*VolumeData!L3268))</f>
        <v/>
      </c>
      <c r="J3268" s="41" t="str">
        <f>IF(OR(ISBLANK(SEDData!J3268),SEDData!J3268&lt;pulpCutoff*100,VolumeData!$G3268&lt;sweepCutoff,VolumeData!$H3268&lt;malfCutoff),"",IF(SEDData!J3268&lt;regCutoff*100,(int+SED*(SEDData!J3268/100))*VolumeData!M3268,int+SED*regCutoff*VolumeData!M3268))</f>
        <v/>
      </c>
      <c r="K3268" s="41" t="str">
        <f>IF(OR(ISBLANK(SEDData!K3268),SEDData!K3268&lt;pulpCutoff*100,VolumeData!$G3268&lt;sweepCutoff,VolumeData!$H3268&lt;malfCutoff),"",IF(SEDData!K3268&lt;regCutoff*100,(int+SED*(SEDData!K3268/100))*VolumeData!N3268,int+SED*regCutoff*VolumeData!N3268))</f>
        <v/>
      </c>
      <c r="L3268" s="41" t="str">
        <f>IF(OR(ISBLANK(SEDData!L3268),SEDData!L3268&lt;pulpCutoff*100,VolumeData!$G3268&lt;sweepCutoff,VolumeData!$H3268&lt;malfCutoff),"",IF(SEDData!L3268&lt;regCutoff*100,(int+SED*(SEDData!L3268/100))*VolumeData!O3268,int+SED*regCutoff*VolumeData!O3268))</f>
        <v/>
      </c>
      <c r="M3268" s="41" t="str">
        <f>IF(OR(ISBLANK(SEDData!M3268),SEDData!M3268&lt;pulpCutoff*100,VolumeData!$G3268&lt;sweepCutoff,VolumeData!$H3268&lt;malfCutoff),"",IF(SEDData!M3268&lt;regCutoff*100,(int+SED*(SEDData!M3268/100))*VolumeData!P3268,int+SED*regCutoff*VolumeData!P3268))</f>
        <v/>
      </c>
      <c r="N3268" s="41" t="str">
        <f>IF(OR(ISBLANK(SEDData!N3268),SEDData!N3268&lt;pulpCutoff*100,VolumeData!$G3268&lt;sweepCutoff,VolumeData!$H3268&lt;malfCutoff),"",IF(SEDData!N3268&lt;regCutoff*100,(int+SED*(SEDData!N3268/100))*VolumeData!Q3268,int+SED*regCutoff*VolumeData!Q3268))</f>
        <v/>
      </c>
      <c r="O3268" s="41" t="str">
        <f>IF(OR(ISBLANK(SEDData!O3268),SEDData!O3268&lt;pulpCutoff*100,VolumeData!$G3268&lt;sweepCutoff,VolumeData!$H3268&lt;malfCutoff),"",IF(SEDData!O3268&lt;regCutoff*100,(int+SED*(SEDData!O3268/100))*VolumeData!R3268,int+SED*regCutoff*VolumeData!R3268))</f>
        <v/>
      </c>
      <c r="P3268" s="41" t="str">
        <f>IF(OR(ISBLANK(SEDData!P3268),SEDData!P3268&lt;pulpCutoff*100,VolumeData!$G3268&lt;sweepCutoff,VolumeData!$H3268&lt;malfCutoff),"",IF(SEDData!P3268&lt;regCutoff*100,(int+SED*(SEDData!P3268/100))*VolumeData!S3268,int+SED*regCutoff*VolumeData!S3268))</f>
        <v/>
      </c>
      <c r="Q3268" s="41" t="str">
        <f>IF(OR(ISBLANK(SEDData!Q3268),SEDData!Q3268&lt;pulpCutoff*100,VolumeData!$G3268&lt;sweepCutoff,VolumeData!$H3268&lt;malfCutoff),"",IF(SEDData!Q3268&lt;regCutoff*100,(int+SED*(SEDData!Q3268/100))*VolumeData!T3268,int+SED*regCutoff*VolumeData!T3268))</f>
        <v/>
      </c>
      <c r="R3268" s="41" t="str">
        <f>IF(OR(ISBLANK(SEDData!R3268),SEDData!R3268&lt;pulpCutoff*100,VolumeData!$G3268&lt;sweepCutoff,VolumeData!$H3268&lt;malfCutoff),"",IF(SEDData!R3268&lt;regCutoff*100,(int+SED*(SEDData!R3268/100))*VolumeData!U3268,int+SED*regCutoff*VolumeData!U3268))</f>
        <v/>
      </c>
      <c r="S3268" s="41" t="str">
        <f>IF(OR(ISBLANK(SEDData!S3268),SEDData!S3268&lt;pulpCutoff*100,VolumeData!$G3268&lt;sweepCutoff,VolumeData!$H3268&lt;malfCutoff),"",IF(SEDData!S3268&lt;regCutoff*100,(int+SED*(SEDData!S3268/100))*VolumeData!V3268,int+SED*regCutoff*VolumeData!V3268))</f>
        <v/>
      </c>
      <c r="T3268" s="34">
        <f t="shared" ref="T3268:T3331" si="207">SUM(G3268:Q3268)</f>
        <v>0</v>
      </c>
    </row>
    <row r="3269" spans="1:20">
      <c r="A3269" s="1">
        <v>2</v>
      </c>
      <c r="B3269" s="1">
        <v>62</v>
      </c>
      <c r="C3269" s="1">
        <v>18</v>
      </c>
      <c r="D3269" s="4">
        <f t="shared" si="204"/>
        <v>19.5822</v>
      </c>
      <c r="E3269" s="3">
        <f t="shared" si="206"/>
        <v>23.090862849677343</v>
      </c>
      <c r="F3269" s="43">
        <f t="shared" si="205"/>
        <v>0.2642177222300946</v>
      </c>
      <c r="G3269" s="41" t="str">
        <f>IF(OR(ISBLANK(SEDData!G3269),SEDData!G3269&lt;pulpCutoff*100,VolumeData!$G3269&lt;sweepCutoff,VolumeData!$H3269&lt;malfCutoff),"",IF(SEDData!G3269&lt;regCutoff*100,(int+SED*(SEDData!G3269/100))*VolumeData!J3269,int+SED*regCutoff*VolumeData!J3269))</f>
        <v/>
      </c>
      <c r="H3269" s="41" t="str">
        <f>IF(OR(ISBLANK(SEDData!H3269),SEDData!H3269&lt;pulpCutoff*100,VolumeData!$G3269&lt;sweepCutoff,VolumeData!$H3269&lt;malfCutoff),"",IF(SEDData!H3269&lt;regCutoff*100,(int+SED*(SEDData!H3269/100))*VolumeData!K3269,int+SED*regCutoff*VolumeData!K3269))</f>
        <v/>
      </c>
      <c r="I3269" s="41" t="str">
        <f>IF(OR(ISBLANK(SEDData!I3269),SEDData!I3269&lt;pulpCutoff*100,VolumeData!$G3269&lt;sweepCutoff,VolumeData!$H3269&lt;malfCutoff),"",IF(SEDData!I3269&lt;regCutoff*100,(int+SED*(SEDData!I3269/100))*VolumeData!L3269,int+SED*regCutoff*VolumeData!L3269))</f>
        <v/>
      </c>
      <c r="J3269" s="41" t="str">
        <f>IF(OR(ISBLANK(SEDData!J3269),SEDData!J3269&lt;pulpCutoff*100,VolumeData!$G3269&lt;sweepCutoff,VolumeData!$H3269&lt;malfCutoff),"",IF(SEDData!J3269&lt;regCutoff*100,(int+SED*(SEDData!J3269/100))*VolumeData!M3269,int+SED*regCutoff*VolumeData!M3269))</f>
        <v/>
      </c>
      <c r="K3269" s="41" t="str">
        <f>IF(OR(ISBLANK(SEDData!K3269),SEDData!K3269&lt;pulpCutoff*100,VolumeData!$G3269&lt;sweepCutoff,VolumeData!$H3269&lt;malfCutoff),"",IF(SEDData!K3269&lt;regCutoff*100,(int+SED*(SEDData!K3269/100))*VolumeData!N3269,int+SED*regCutoff*VolumeData!N3269))</f>
        <v/>
      </c>
      <c r="L3269" s="41" t="str">
        <f>IF(OR(ISBLANK(SEDData!L3269),SEDData!L3269&lt;pulpCutoff*100,VolumeData!$G3269&lt;sweepCutoff,VolumeData!$H3269&lt;malfCutoff),"",IF(SEDData!L3269&lt;regCutoff*100,(int+SED*(SEDData!L3269/100))*VolumeData!O3269,int+SED*regCutoff*VolumeData!O3269))</f>
        <v/>
      </c>
      <c r="M3269" s="41" t="str">
        <f>IF(OR(ISBLANK(SEDData!M3269),SEDData!M3269&lt;pulpCutoff*100,VolumeData!$G3269&lt;sweepCutoff,VolumeData!$H3269&lt;malfCutoff),"",IF(SEDData!M3269&lt;regCutoff*100,(int+SED*(SEDData!M3269/100))*VolumeData!P3269,int+SED*regCutoff*VolumeData!P3269))</f>
        <v/>
      </c>
      <c r="N3269" s="41" t="str">
        <f>IF(OR(ISBLANK(SEDData!N3269),SEDData!N3269&lt;pulpCutoff*100,VolumeData!$G3269&lt;sweepCutoff,VolumeData!$H3269&lt;malfCutoff),"",IF(SEDData!N3269&lt;regCutoff*100,(int+SED*(SEDData!N3269/100))*VolumeData!Q3269,int+SED*regCutoff*VolumeData!Q3269))</f>
        <v/>
      </c>
      <c r="O3269" s="41" t="str">
        <f>IF(OR(ISBLANK(SEDData!O3269),SEDData!O3269&lt;pulpCutoff*100,VolumeData!$G3269&lt;sweepCutoff,VolumeData!$H3269&lt;malfCutoff),"",IF(SEDData!O3269&lt;regCutoff*100,(int+SED*(SEDData!O3269/100))*VolumeData!R3269,int+SED*regCutoff*VolumeData!R3269))</f>
        <v/>
      </c>
      <c r="P3269" s="41" t="str">
        <f>IF(OR(ISBLANK(SEDData!P3269),SEDData!P3269&lt;pulpCutoff*100,VolumeData!$G3269&lt;sweepCutoff,VolumeData!$H3269&lt;malfCutoff),"",IF(SEDData!P3269&lt;regCutoff*100,(int+SED*(SEDData!P3269/100))*VolumeData!S3269,int+SED*regCutoff*VolumeData!S3269))</f>
        <v/>
      </c>
      <c r="Q3269" s="41" t="str">
        <f>IF(OR(ISBLANK(SEDData!Q3269),SEDData!Q3269&lt;pulpCutoff*100,VolumeData!$G3269&lt;sweepCutoff,VolumeData!$H3269&lt;malfCutoff),"",IF(SEDData!Q3269&lt;regCutoff*100,(int+SED*(SEDData!Q3269/100))*VolumeData!T3269,int+SED*regCutoff*VolumeData!T3269))</f>
        <v/>
      </c>
      <c r="R3269" s="41" t="str">
        <f>IF(OR(ISBLANK(SEDData!R3269),SEDData!R3269&lt;pulpCutoff*100,VolumeData!$G3269&lt;sweepCutoff,VolumeData!$H3269&lt;malfCutoff),"",IF(SEDData!R3269&lt;regCutoff*100,(int+SED*(SEDData!R3269/100))*VolumeData!U3269,int+SED*regCutoff*VolumeData!U3269))</f>
        <v/>
      </c>
      <c r="S3269" s="41" t="str">
        <f>IF(OR(ISBLANK(SEDData!S3269),SEDData!S3269&lt;pulpCutoff*100,VolumeData!$G3269&lt;sweepCutoff,VolumeData!$H3269&lt;malfCutoff),"",IF(SEDData!S3269&lt;regCutoff*100,(int+SED*(SEDData!S3269/100))*VolumeData!V3269,int+SED*regCutoff*VolumeData!V3269))</f>
        <v/>
      </c>
      <c r="T3269" s="34">
        <f t="shared" si="207"/>
        <v>0</v>
      </c>
    </row>
    <row r="3270" spans="1:20">
      <c r="A3270" s="1">
        <v>21</v>
      </c>
      <c r="B3270" s="1">
        <v>61</v>
      </c>
      <c r="C3270" s="1">
        <v>18</v>
      </c>
      <c r="D3270" s="4">
        <f t="shared" si="204"/>
        <v>19.5822</v>
      </c>
      <c r="E3270" s="3">
        <f t="shared" si="206"/>
        <v>23.090862849677343</v>
      </c>
      <c r="F3270" s="43">
        <f t="shared" si="205"/>
        <v>0.2642177222300946</v>
      </c>
      <c r="G3270" s="41" t="str">
        <f>IF(OR(ISBLANK(SEDData!G3270),SEDData!G3270&lt;pulpCutoff*100,VolumeData!$G3270&lt;sweepCutoff,VolumeData!$H3270&lt;malfCutoff),"",IF(SEDData!G3270&lt;regCutoff*100,(int+SED*(SEDData!G3270/100))*VolumeData!J3270,int+SED*regCutoff*VolumeData!J3270))</f>
        <v/>
      </c>
      <c r="H3270" s="41" t="str">
        <f>IF(OR(ISBLANK(SEDData!H3270),SEDData!H3270&lt;pulpCutoff*100,VolumeData!$G3270&lt;sweepCutoff,VolumeData!$H3270&lt;malfCutoff),"",IF(SEDData!H3270&lt;regCutoff*100,(int+SED*(SEDData!H3270/100))*VolumeData!K3270,int+SED*regCutoff*VolumeData!K3270))</f>
        <v/>
      </c>
      <c r="I3270" s="41" t="str">
        <f>IF(OR(ISBLANK(SEDData!I3270),SEDData!I3270&lt;pulpCutoff*100,VolumeData!$G3270&lt;sweepCutoff,VolumeData!$H3270&lt;malfCutoff),"",IF(SEDData!I3270&lt;regCutoff*100,(int+SED*(SEDData!I3270/100))*VolumeData!L3270,int+SED*regCutoff*VolumeData!L3270))</f>
        <v/>
      </c>
      <c r="J3270" s="41" t="str">
        <f>IF(OR(ISBLANK(SEDData!J3270),SEDData!J3270&lt;pulpCutoff*100,VolumeData!$G3270&lt;sweepCutoff,VolumeData!$H3270&lt;malfCutoff),"",IF(SEDData!J3270&lt;regCutoff*100,(int+SED*(SEDData!J3270/100))*VolumeData!M3270,int+SED*regCutoff*VolumeData!M3270))</f>
        <v/>
      </c>
      <c r="K3270" s="41" t="str">
        <f>IF(OR(ISBLANK(SEDData!K3270),SEDData!K3270&lt;pulpCutoff*100,VolumeData!$G3270&lt;sweepCutoff,VolumeData!$H3270&lt;malfCutoff),"",IF(SEDData!K3270&lt;regCutoff*100,(int+SED*(SEDData!K3270/100))*VolumeData!N3270,int+SED*regCutoff*VolumeData!N3270))</f>
        <v/>
      </c>
      <c r="L3270" s="41" t="str">
        <f>IF(OR(ISBLANK(SEDData!L3270),SEDData!L3270&lt;pulpCutoff*100,VolumeData!$G3270&lt;sweepCutoff,VolumeData!$H3270&lt;malfCutoff),"",IF(SEDData!L3270&lt;regCutoff*100,(int+SED*(SEDData!L3270/100))*VolumeData!O3270,int+SED*regCutoff*VolumeData!O3270))</f>
        <v/>
      </c>
      <c r="M3270" s="41" t="str">
        <f>IF(OR(ISBLANK(SEDData!M3270),SEDData!M3270&lt;pulpCutoff*100,VolumeData!$G3270&lt;sweepCutoff,VolumeData!$H3270&lt;malfCutoff),"",IF(SEDData!M3270&lt;regCutoff*100,(int+SED*(SEDData!M3270/100))*VolumeData!P3270,int+SED*regCutoff*VolumeData!P3270))</f>
        <v/>
      </c>
      <c r="N3270" s="41" t="str">
        <f>IF(OR(ISBLANK(SEDData!N3270),SEDData!N3270&lt;pulpCutoff*100,VolumeData!$G3270&lt;sweepCutoff,VolumeData!$H3270&lt;malfCutoff),"",IF(SEDData!N3270&lt;regCutoff*100,(int+SED*(SEDData!N3270/100))*VolumeData!Q3270,int+SED*regCutoff*VolumeData!Q3270))</f>
        <v/>
      </c>
      <c r="O3270" s="41" t="str">
        <f>IF(OR(ISBLANK(SEDData!O3270),SEDData!O3270&lt;pulpCutoff*100,VolumeData!$G3270&lt;sweepCutoff,VolumeData!$H3270&lt;malfCutoff),"",IF(SEDData!O3270&lt;regCutoff*100,(int+SED*(SEDData!O3270/100))*VolumeData!R3270,int+SED*regCutoff*VolumeData!R3270))</f>
        <v/>
      </c>
      <c r="P3270" s="41" t="str">
        <f>IF(OR(ISBLANK(SEDData!P3270),SEDData!P3270&lt;pulpCutoff*100,VolumeData!$G3270&lt;sweepCutoff,VolumeData!$H3270&lt;malfCutoff),"",IF(SEDData!P3270&lt;regCutoff*100,(int+SED*(SEDData!P3270/100))*VolumeData!S3270,int+SED*regCutoff*VolumeData!S3270))</f>
        <v/>
      </c>
      <c r="Q3270" s="41" t="str">
        <f>IF(OR(ISBLANK(SEDData!Q3270),SEDData!Q3270&lt;pulpCutoff*100,VolumeData!$G3270&lt;sweepCutoff,VolumeData!$H3270&lt;malfCutoff),"",IF(SEDData!Q3270&lt;regCutoff*100,(int+SED*(SEDData!Q3270/100))*VolumeData!T3270,int+SED*regCutoff*VolumeData!T3270))</f>
        <v/>
      </c>
      <c r="R3270" s="41" t="str">
        <f>IF(OR(ISBLANK(SEDData!R3270),SEDData!R3270&lt;pulpCutoff*100,VolumeData!$G3270&lt;sweepCutoff,VolumeData!$H3270&lt;malfCutoff),"",IF(SEDData!R3270&lt;regCutoff*100,(int+SED*(SEDData!R3270/100))*VolumeData!U3270,int+SED*regCutoff*VolumeData!U3270))</f>
        <v/>
      </c>
      <c r="S3270" s="41" t="str">
        <f>IF(OR(ISBLANK(SEDData!S3270),SEDData!S3270&lt;pulpCutoff*100,VolumeData!$G3270&lt;sweepCutoff,VolumeData!$H3270&lt;malfCutoff),"",IF(SEDData!S3270&lt;regCutoff*100,(int+SED*(SEDData!S3270/100))*VolumeData!V3270,int+SED*regCutoff*VolumeData!V3270))</f>
        <v/>
      </c>
      <c r="T3270" s="34">
        <f t="shared" si="207"/>
        <v>0</v>
      </c>
    </row>
    <row r="3271" spans="1:20">
      <c r="A3271" s="1">
        <v>57</v>
      </c>
      <c r="B3271" s="1">
        <v>64</v>
      </c>
      <c r="C3271" s="1">
        <v>18</v>
      </c>
      <c r="D3271" s="4">
        <f t="shared" si="204"/>
        <v>19.5822</v>
      </c>
      <c r="E3271" s="3">
        <f t="shared" si="206"/>
        <v>23.090862849677343</v>
      </c>
      <c r="F3271" s="43">
        <f t="shared" si="205"/>
        <v>0.2642177222300946</v>
      </c>
      <c r="G3271" s="41" t="str">
        <f>IF(OR(ISBLANK(SEDData!G3271),SEDData!G3271&lt;pulpCutoff*100,VolumeData!$G3271&lt;sweepCutoff,VolumeData!$H3271&lt;malfCutoff),"",IF(SEDData!G3271&lt;regCutoff*100,(int+SED*(SEDData!G3271/100))*VolumeData!J3271,int+SED*regCutoff*VolumeData!J3271))</f>
        <v/>
      </c>
      <c r="H3271" s="41" t="str">
        <f>IF(OR(ISBLANK(SEDData!H3271),SEDData!H3271&lt;pulpCutoff*100,VolumeData!$G3271&lt;sweepCutoff,VolumeData!$H3271&lt;malfCutoff),"",IF(SEDData!H3271&lt;regCutoff*100,(int+SED*(SEDData!H3271/100))*VolumeData!K3271,int+SED*regCutoff*VolumeData!K3271))</f>
        <v/>
      </c>
      <c r="I3271" s="41" t="str">
        <f>IF(OR(ISBLANK(SEDData!I3271),SEDData!I3271&lt;pulpCutoff*100,VolumeData!$G3271&lt;sweepCutoff,VolumeData!$H3271&lt;malfCutoff),"",IF(SEDData!I3271&lt;regCutoff*100,(int+SED*(SEDData!I3271/100))*VolumeData!L3271,int+SED*regCutoff*VolumeData!L3271))</f>
        <v/>
      </c>
      <c r="J3271" s="41" t="str">
        <f>IF(OR(ISBLANK(SEDData!J3271),SEDData!J3271&lt;pulpCutoff*100,VolumeData!$G3271&lt;sweepCutoff,VolumeData!$H3271&lt;malfCutoff),"",IF(SEDData!J3271&lt;regCutoff*100,(int+SED*(SEDData!J3271/100))*VolumeData!M3271,int+SED*regCutoff*VolumeData!M3271))</f>
        <v/>
      </c>
      <c r="K3271" s="41" t="str">
        <f>IF(OR(ISBLANK(SEDData!K3271),SEDData!K3271&lt;pulpCutoff*100,VolumeData!$G3271&lt;sweepCutoff,VolumeData!$H3271&lt;malfCutoff),"",IF(SEDData!K3271&lt;regCutoff*100,(int+SED*(SEDData!K3271/100))*VolumeData!N3271,int+SED*regCutoff*VolumeData!N3271))</f>
        <v/>
      </c>
      <c r="L3271" s="41" t="str">
        <f>IF(OR(ISBLANK(SEDData!L3271),SEDData!L3271&lt;pulpCutoff*100,VolumeData!$G3271&lt;sweepCutoff,VolumeData!$H3271&lt;malfCutoff),"",IF(SEDData!L3271&lt;regCutoff*100,(int+SED*(SEDData!L3271/100))*VolumeData!O3271,int+SED*regCutoff*VolumeData!O3271))</f>
        <v/>
      </c>
      <c r="M3271" s="41" t="str">
        <f>IF(OR(ISBLANK(SEDData!M3271),SEDData!M3271&lt;pulpCutoff*100,VolumeData!$G3271&lt;sweepCutoff,VolumeData!$H3271&lt;malfCutoff),"",IF(SEDData!M3271&lt;regCutoff*100,(int+SED*(SEDData!M3271/100))*VolumeData!P3271,int+SED*regCutoff*VolumeData!P3271))</f>
        <v/>
      </c>
      <c r="N3271" s="41" t="str">
        <f>IF(OR(ISBLANK(SEDData!N3271),SEDData!N3271&lt;pulpCutoff*100,VolumeData!$G3271&lt;sweepCutoff,VolumeData!$H3271&lt;malfCutoff),"",IF(SEDData!N3271&lt;regCutoff*100,(int+SED*(SEDData!N3271/100))*VolumeData!Q3271,int+SED*regCutoff*VolumeData!Q3271))</f>
        <v/>
      </c>
      <c r="O3271" s="41" t="str">
        <f>IF(OR(ISBLANK(SEDData!O3271),SEDData!O3271&lt;pulpCutoff*100,VolumeData!$G3271&lt;sweepCutoff,VolumeData!$H3271&lt;malfCutoff),"",IF(SEDData!O3271&lt;regCutoff*100,(int+SED*(SEDData!O3271/100))*VolumeData!R3271,int+SED*regCutoff*VolumeData!R3271))</f>
        <v/>
      </c>
      <c r="P3271" s="41" t="str">
        <f>IF(OR(ISBLANK(SEDData!P3271),SEDData!P3271&lt;pulpCutoff*100,VolumeData!$G3271&lt;sweepCutoff,VolumeData!$H3271&lt;malfCutoff),"",IF(SEDData!P3271&lt;regCutoff*100,(int+SED*(SEDData!P3271/100))*VolumeData!S3271,int+SED*regCutoff*VolumeData!S3271))</f>
        <v/>
      </c>
      <c r="Q3271" s="41" t="str">
        <f>IF(OR(ISBLANK(SEDData!Q3271),SEDData!Q3271&lt;pulpCutoff*100,VolumeData!$G3271&lt;sweepCutoff,VolumeData!$H3271&lt;malfCutoff),"",IF(SEDData!Q3271&lt;regCutoff*100,(int+SED*(SEDData!Q3271/100))*VolumeData!T3271,int+SED*regCutoff*VolumeData!T3271))</f>
        <v/>
      </c>
      <c r="R3271" s="41" t="str">
        <f>IF(OR(ISBLANK(SEDData!R3271),SEDData!R3271&lt;pulpCutoff*100,VolumeData!$G3271&lt;sweepCutoff,VolumeData!$H3271&lt;malfCutoff),"",IF(SEDData!R3271&lt;regCutoff*100,(int+SED*(SEDData!R3271/100))*VolumeData!U3271,int+SED*regCutoff*VolumeData!U3271))</f>
        <v/>
      </c>
      <c r="S3271" s="41" t="str">
        <f>IF(OR(ISBLANK(SEDData!S3271),SEDData!S3271&lt;pulpCutoff*100,VolumeData!$G3271&lt;sweepCutoff,VolumeData!$H3271&lt;malfCutoff),"",IF(SEDData!S3271&lt;regCutoff*100,(int+SED*(SEDData!S3271/100))*VolumeData!V3271,int+SED*regCutoff*VolumeData!V3271))</f>
        <v/>
      </c>
      <c r="T3271" s="34">
        <f t="shared" si="207"/>
        <v>0</v>
      </c>
    </row>
    <row r="3272" spans="1:20">
      <c r="A3272" s="1">
        <v>53</v>
      </c>
      <c r="B3272" s="1">
        <v>60</v>
      </c>
      <c r="C3272" s="1">
        <v>18</v>
      </c>
      <c r="D3272" s="4">
        <f t="shared" si="204"/>
        <v>19.5822</v>
      </c>
      <c r="E3272" s="3">
        <f t="shared" si="206"/>
        <v>23.090862849677343</v>
      </c>
      <c r="F3272" s="43">
        <f t="shared" si="205"/>
        <v>0.2642177222300946</v>
      </c>
      <c r="G3272" s="41" t="str">
        <f>IF(OR(ISBLANK(SEDData!G3272),SEDData!G3272&lt;pulpCutoff*100,VolumeData!$G3272&lt;sweepCutoff,VolumeData!$H3272&lt;malfCutoff),"",IF(SEDData!G3272&lt;regCutoff*100,(int+SED*(SEDData!G3272/100))*VolumeData!J3272,int+SED*regCutoff*VolumeData!J3272))</f>
        <v/>
      </c>
      <c r="H3272" s="41" t="str">
        <f>IF(OR(ISBLANK(SEDData!H3272),SEDData!H3272&lt;pulpCutoff*100,VolumeData!$G3272&lt;sweepCutoff,VolumeData!$H3272&lt;malfCutoff),"",IF(SEDData!H3272&lt;regCutoff*100,(int+SED*(SEDData!H3272/100))*VolumeData!K3272,int+SED*regCutoff*VolumeData!K3272))</f>
        <v/>
      </c>
      <c r="I3272" s="41" t="str">
        <f>IF(OR(ISBLANK(SEDData!I3272),SEDData!I3272&lt;pulpCutoff*100,VolumeData!$G3272&lt;sweepCutoff,VolumeData!$H3272&lt;malfCutoff),"",IF(SEDData!I3272&lt;regCutoff*100,(int+SED*(SEDData!I3272/100))*VolumeData!L3272,int+SED*regCutoff*VolumeData!L3272))</f>
        <v/>
      </c>
      <c r="J3272" s="41" t="str">
        <f>IF(OR(ISBLANK(SEDData!J3272),SEDData!J3272&lt;pulpCutoff*100,VolumeData!$G3272&lt;sweepCutoff,VolumeData!$H3272&lt;malfCutoff),"",IF(SEDData!J3272&lt;regCutoff*100,(int+SED*(SEDData!J3272/100))*VolumeData!M3272,int+SED*regCutoff*VolumeData!M3272))</f>
        <v/>
      </c>
      <c r="K3272" s="41" t="str">
        <f>IF(OR(ISBLANK(SEDData!K3272),SEDData!K3272&lt;pulpCutoff*100,VolumeData!$G3272&lt;sweepCutoff,VolumeData!$H3272&lt;malfCutoff),"",IF(SEDData!K3272&lt;regCutoff*100,(int+SED*(SEDData!K3272/100))*VolumeData!N3272,int+SED*regCutoff*VolumeData!N3272))</f>
        <v/>
      </c>
      <c r="L3272" s="41" t="str">
        <f>IF(OR(ISBLANK(SEDData!L3272),SEDData!L3272&lt;pulpCutoff*100,VolumeData!$G3272&lt;sweepCutoff,VolumeData!$H3272&lt;malfCutoff),"",IF(SEDData!L3272&lt;regCutoff*100,(int+SED*(SEDData!L3272/100))*VolumeData!O3272,int+SED*regCutoff*VolumeData!O3272))</f>
        <v/>
      </c>
      <c r="M3272" s="41" t="str">
        <f>IF(OR(ISBLANK(SEDData!M3272),SEDData!M3272&lt;pulpCutoff*100,VolumeData!$G3272&lt;sweepCutoff,VolumeData!$H3272&lt;malfCutoff),"",IF(SEDData!M3272&lt;regCutoff*100,(int+SED*(SEDData!M3272/100))*VolumeData!P3272,int+SED*regCutoff*VolumeData!P3272))</f>
        <v/>
      </c>
      <c r="N3272" s="41" t="str">
        <f>IF(OR(ISBLANK(SEDData!N3272),SEDData!N3272&lt;pulpCutoff*100,VolumeData!$G3272&lt;sweepCutoff,VolumeData!$H3272&lt;malfCutoff),"",IF(SEDData!N3272&lt;regCutoff*100,(int+SED*(SEDData!N3272/100))*VolumeData!Q3272,int+SED*regCutoff*VolumeData!Q3272))</f>
        <v/>
      </c>
      <c r="O3272" s="41" t="str">
        <f>IF(OR(ISBLANK(SEDData!O3272),SEDData!O3272&lt;pulpCutoff*100,VolumeData!$G3272&lt;sweepCutoff,VolumeData!$H3272&lt;malfCutoff),"",IF(SEDData!O3272&lt;regCutoff*100,(int+SED*(SEDData!O3272/100))*VolumeData!R3272,int+SED*regCutoff*VolumeData!R3272))</f>
        <v/>
      </c>
      <c r="P3272" s="41" t="str">
        <f>IF(OR(ISBLANK(SEDData!P3272),SEDData!P3272&lt;pulpCutoff*100,VolumeData!$G3272&lt;sweepCutoff,VolumeData!$H3272&lt;malfCutoff),"",IF(SEDData!P3272&lt;regCutoff*100,(int+SED*(SEDData!P3272/100))*VolumeData!S3272,int+SED*regCutoff*VolumeData!S3272))</f>
        <v/>
      </c>
      <c r="Q3272" s="41" t="str">
        <f>IF(OR(ISBLANK(SEDData!Q3272),SEDData!Q3272&lt;pulpCutoff*100,VolumeData!$G3272&lt;sweepCutoff,VolumeData!$H3272&lt;malfCutoff),"",IF(SEDData!Q3272&lt;regCutoff*100,(int+SED*(SEDData!Q3272/100))*VolumeData!T3272,int+SED*regCutoff*VolumeData!T3272))</f>
        <v/>
      </c>
      <c r="R3272" s="41" t="str">
        <f>IF(OR(ISBLANK(SEDData!R3272),SEDData!R3272&lt;pulpCutoff*100,VolumeData!$G3272&lt;sweepCutoff,VolumeData!$H3272&lt;malfCutoff),"",IF(SEDData!R3272&lt;regCutoff*100,(int+SED*(SEDData!R3272/100))*VolumeData!U3272,int+SED*regCutoff*VolumeData!U3272))</f>
        <v/>
      </c>
      <c r="S3272" s="41" t="str">
        <f>IF(OR(ISBLANK(SEDData!S3272),SEDData!S3272&lt;pulpCutoff*100,VolumeData!$G3272&lt;sweepCutoff,VolumeData!$H3272&lt;malfCutoff),"",IF(SEDData!S3272&lt;regCutoff*100,(int+SED*(SEDData!S3272/100))*VolumeData!V3272,int+SED*regCutoff*VolumeData!V3272))</f>
        <v/>
      </c>
      <c r="T3272" s="34">
        <f t="shared" si="207"/>
        <v>0</v>
      </c>
    </row>
    <row r="3273" spans="1:20">
      <c r="A3273" s="1">
        <v>20</v>
      </c>
      <c r="B3273" s="1">
        <v>65</v>
      </c>
      <c r="C3273" s="1">
        <v>18</v>
      </c>
      <c r="D3273" s="4">
        <f t="shared" si="204"/>
        <v>19.5822</v>
      </c>
      <c r="E3273" s="3">
        <f t="shared" si="206"/>
        <v>23.090862849677343</v>
      </c>
      <c r="F3273" s="43">
        <f t="shared" si="205"/>
        <v>0.2642177222300946</v>
      </c>
      <c r="G3273" s="41" t="str">
        <f>IF(OR(ISBLANK(SEDData!G3273),SEDData!G3273&lt;pulpCutoff*100,VolumeData!$G3273&lt;sweepCutoff,VolumeData!$H3273&lt;malfCutoff),"",IF(SEDData!G3273&lt;regCutoff*100,(int+SED*(SEDData!G3273/100))*VolumeData!J3273,int+SED*regCutoff*VolumeData!J3273))</f>
        <v/>
      </c>
      <c r="H3273" s="41" t="str">
        <f>IF(OR(ISBLANK(SEDData!H3273),SEDData!H3273&lt;pulpCutoff*100,VolumeData!$G3273&lt;sweepCutoff,VolumeData!$H3273&lt;malfCutoff),"",IF(SEDData!H3273&lt;regCutoff*100,(int+SED*(SEDData!H3273/100))*VolumeData!K3273,int+SED*regCutoff*VolumeData!K3273))</f>
        <v/>
      </c>
      <c r="I3273" s="41" t="str">
        <f>IF(OR(ISBLANK(SEDData!I3273),SEDData!I3273&lt;pulpCutoff*100,VolumeData!$G3273&lt;sweepCutoff,VolumeData!$H3273&lt;malfCutoff),"",IF(SEDData!I3273&lt;regCutoff*100,(int+SED*(SEDData!I3273/100))*VolumeData!L3273,int+SED*regCutoff*VolumeData!L3273))</f>
        <v/>
      </c>
      <c r="J3273" s="41" t="str">
        <f>IF(OR(ISBLANK(SEDData!J3273),SEDData!J3273&lt;pulpCutoff*100,VolumeData!$G3273&lt;sweepCutoff,VolumeData!$H3273&lt;malfCutoff),"",IF(SEDData!J3273&lt;regCutoff*100,(int+SED*(SEDData!J3273/100))*VolumeData!M3273,int+SED*regCutoff*VolumeData!M3273))</f>
        <v/>
      </c>
      <c r="K3273" s="41" t="str">
        <f>IF(OR(ISBLANK(SEDData!K3273),SEDData!K3273&lt;pulpCutoff*100,VolumeData!$G3273&lt;sweepCutoff,VolumeData!$H3273&lt;malfCutoff),"",IF(SEDData!K3273&lt;regCutoff*100,(int+SED*(SEDData!K3273/100))*VolumeData!N3273,int+SED*regCutoff*VolumeData!N3273))</f>
        <v/>
      </c>
      <c r="L3273" s="41" t="str">
        <f>IF(OR(ISBLANK(SEDData!L3273),SEDData!L3273&lt;pulpCutoff*100,VolumeData!$G3273&lt;sweepCutoff,VolumeData!$H3273&lt;malfCutoff),"",IF(SEDData!L3273&lt;regCutoff*100,(int+SED*(SEDData!L3273/100))*VolumeData!O3273,int+SED*regCutoff*VolumeData!O3273))</f>
        <v/>
      </c>
      <c r="M3273" s="41" t="str">
        <f>IF(OR(ISBLANK(SEDData!M3273),SEDData!M3273&lt;pulpCutoff*100,VolumeData!$G3273&lt;sweepCutoff,VolumeData!$H3273&lt;malfCutoff),"",IF(SEDData!M3273&lt;regCutoff*100,(int+SED*(SEDData!M3273/100))*VolumeData!P3273,int+SED*regCutoff*VolumeData!P3273))</f>
        <v/>
      </c>
      <c r="N3273" s="41" t="str">
        <f>IF(OR(ISBLANK(SEDData!N3273),SEDData!N3273&lt;pulpCutoff*100,VolumeData!$G3273&lt;sweepCutoff,VolumeData!$H3273&lt;malfCutoff),"",IF(SEDData!N3273&lt;regCutoff*100,(int+SED*(SEDData!N3273/100))*VolumeData!Q3273,int+SED*regCutoff*VolumeData!Q3273))</f>
        <v/>
      </c>
      <c r="O3273" s="41" t="str">
        <f>IF(OR(ISBLANK(SEDData!O3273),SEDData!O3273&lt;pulpCutoff*100,VolumeData!$G3273&lt;sweepCutoff,VolumeData!$H3273&lt;malfCutoff),"",IF(SEDData!O3273&lt;regCutoff*100,(int+SED*(SEDData!O3273/100))*VolumeData!R3273,int+SED*regCutoff*VolumeData!R3273))</f>
        <v/>
      </c>
      <c r="P3273" s="41" t="str">
        <f>IF(OR(ISBLANK(SEDData!P3273),SEDData!P3273&lt;pulpCutoff*100,VolumeData!$G3273&lt;sweepCutoff,VolumeData!$H3273&lt;malfCutoff),"",IF(SEDData!P3273&lt;regCutoff*100,(int+SED*(SEDData!P3273/100))*VolumeData!S3273,int+SED*regCutoff*VolumeData!S3273))</f>
        <v/>
      </c>
      <c r="Q3273" s="41" t="str">
        <f>IF(OR(ISBLANK(SEDData!Q3273),SEDData!Q3273&lt;pulpCutoff*100,VolumeData!$G3273&lt;sweepCutoff,VolumeData!$H3273&lt;malfCutoff),"",IF(SEDData!Q3273&lt;regCutoff*100,(int+SED*(SEDData!Q3273/100))*VolumeData!T3273,int+SED*regCutoff*VolumeData!T3273))</f>
        <v/>
      </c>
      <c r="R3273" s="41" t="str">
        <f>IF(OR(ISBLANK(SEDData!R3273),SEDData!R3273&lt;pulpCutoff*100,VolumeData!$G3273&lt;sweepCutoff,VolumeData!$H3273&lt;malfCutoff),"",IF(SEDData!R3273&lt;regCutoff*100,(int+SED*(SEDData!R3273/100))*VolumeData!U3273,int+SED*regCutoff*VolumeData!U3273))</f>
        <v/>
      </c>
      <c r="S3273" s="41" t="str">
        <f>IF(OR(ISBLANK(SEDData!S3273),SEDData!S3273&lt;pulpCutoff*100,VolumeData!$G3273&lt;sweepCutoff,VolumeData!$H3273&lt;malfCutoff),"",IF(SEDData!S3273&lt;regCutoff*100,(int+SED*(SEDData!S3273/100))*VolumeData!V3273,int+SED*regCutoff*VolumeData!V3273))</f>
        <v/>
      </c>
      <c r="T3273" s="34">
        <f t="shared" si="207"/>
        <v>0</v>
      </c>
    </row>
    <row r="3274" spans="1:20">
      <c r="A3274" s="1">
        <v>56</v>
      </c>
      <c r="B3274" s="1">
        <v>65</v>
      </c>
      <c r="C3274" s="1">
        <v>18</v>
      </c>
      <c r="D3274" s="4">
        <f t="shared" si="204"/>
        <v>19.5822</v>
      </c>
      <c r="E3274" s="3">
        <f t="shared" si="206"/>
        <v>23.090862849677343</v>
      </c>
      <c r="F3274" s="43">
        <f t="shared" si="205"/>
        <v>0.2642177222300946</v>
      </c>
      <c r="G3274" s="41" t="str">
        <f>IF(OR(ISBLANK(SEDData!G3274),SEDData!G3274&lt;pulpCutoff*100,VolumeData!$G3274&lt;sweepCutoff,VolumeData!$H3274&lt;malfCutoff),"",IF(SEDData!G3274&lt;regCutoff*100,(int+SED*(SEDData!G3274/100))*VolumeData!J3274,int+SED*regCutoff*VolumeData!J3274))</f>
        <v/>
      </c>
      <c r="H3274" s="41" t="str">
        <f>IF(OR(ISBLANK(SEDData!H3274),SEDData!H3274&lt;pulpCutoff*100,VolumeData!$G3274&lt;sweepCutoff,VolumeData!$H3274&lt;malfCutoff),"",IF(SEDData!H3274&lt;regCutoff*100,(int+SED*(SEDData!H3274/100))*VolumeData!K3274,int+SED*regCutoff*VolumeData!K3274))</f>
        <v/>
      </c>
      <c r="I3274" s="41" t="str">
        <f>IF(OR(ISBLANK(SEDData!I3274),SEDData!I3274&lt;pulpCutoff*100,VolumeData!$G3274&lt;sweepCutoff,VolumeData!$H3274&lt;malfCutoff),"",IF(SEDData!I3274&lt;regCutoff*100,(int+SED*(SEDData!I3274/100))*VolumeData!L3274,int+SED*regCutoff*VolumeData!L3274))</f>
        <v/>
      </c>
      <c r="J3274" s="41" t="str">
        <f>IF(OR(ISBLANK(SEDData!J3274),SEDData!J3274&lt;pulpCutoff*100,VolumeData!$G3274&lt;sweepCutoff,VolumeData!$H3274&lt;malfCutoff),"",IF(SEDData!J3274&lt;regCutoff*100,(int+SED*(SEDData!J3274/100))*VolumeData!M3274,int+SED*regCutoff*VolumeData!M3274))</f>
        <v/>
      </c>
      <c r="K3274" s="41" t="str">
        <f>IF(OR(ISBLANK(SEDData!K3274),SEDData!K3274&lt;pulpCutoff*100,VolumeData!$G3274&lt;sweepCutoff,VolumeData!$H3274&lt;malfCutoff),"",IF(SEDData!K3274&lt;regCutoff*100,(int+SED*(SEDData!K3274/100))*VolumeData!N3274,int+SED*regCutoff*VolumeData!N3274))</f>
        <v/>
      </c>
      <c r="L3274" s="41" t="str">
        <f>IF(OR(ISBLANK(SEDData!L3274),SEDData!L3274&lt;pulpCutoff*100,VolumeData!$G3274&lt;sweepCutoff,VolumeData!$H3274&lt;malfCutoff),"",IF(SEDData!L3274&lt;regCutoff*100,(int+SED*(SEDData!L3274/100))*VolumeData!O3274,int+SED*regCutoff*VolumeData!O3274))</f>
        <v/>
      </c>
      <c r="M3274" s="41" t="str">
        <f>IF(OR(ISBLANK(SEDData!M3274),SEDData!M3274&lt;pulpCutoff*100,VolumeData!$G3274&lt;sweepCutoff,VolumeData!$H3274&lt;malfCutoff),"",IF(SEDData!M3274&lt;regCutoff*100,(int+SED*(SEDData!M3274/100))*VolumeData!P3274,int+SED*regCutoff*VolumeData!P3274))</f>
        <v/>
      </c>
      <c r="N3274" s="41" t="str">
        <f>IF(OR(ISBLANK(SEDData!N3274),SEDData!N3274&lt;pulpCutoff*100,VolumeData!$G3274&lt;sweepCutoff,VolumeData!$H3274&lt;malfCutoff),"",IF(SEDData!N3274&lt;regCutoff*100,(int+SED*(SEDData!N3274/100))*VolumeData!Q3274,int+SED*regCutoff*VolumeData!Q3274))</f>
        <v/>
      </c>
      <c r="O3274" s="41" t="str">
        <f>IF(OR(ISBLANK(SEDData!O3274),SEDData!O3274&lt;pulpCutoff*100,VolumeData!$G3274&lt;sweepCutoff,VolumeData!$H3274&lt;malfCutoff),"",IF(SEDData!O3274&lt;regCutoff*100,(int+SED*(SEDData!O3274/100))*VolumeData!R3274,int+SED*regCutoff*VolumeData!R3274))</f>
        <v/>
      </c>
      <c r="P3274" s="41" t="str">
        <f>IF(OR(ISBLANK(SEDData!P3274),SEDData!P3274&lt;pulpCutoff*100,VolumeData!$G3274&lt;sweepCutoff,VolumeData!$H3274&lt;malfCutoff),"",IF(SEDData!P3274&lt;regCutoff*100,(int+SED*(SEDData!P3274/100))*VolumeData!S3274,int+SED*regCutoff*VolumeData!S3274))</f>
        <v/>
      </c>
      <c r="Q3274" s="41" t="str">
        <f>IF(OR(ISBLANK(SEDData!Q3274),SEDData!Q3274&lt;pulpCutoff*100,VolumeData!$G3274&lt;sweepCutoff,VolumeData!$H3274&lt;malfCutoff),"",IF(SEDData!Q3274&lt;regCutoff*100,(int+SED*(SEDData!Q3274/100))*VolumeData!T3274,int+SED*regCutoff*VolumeData!T3274))</f>
        <v/>
      </c>
      <c r="R3274" s="41" t="str">
        <f>IF(OR(ISBLANK(SEDData!R3274),SEDData!R3274&lt;pulpCutoff*100,VolumeData!$G3274&lt;sweepCutoff,VolumeData!$H3274&lt;malfCutoff),"",IF(SEDData!R3274&lt;regCutoff*100,(int+SED*(SEDData!R3274/100))*VolumeData!U3274,int+SED*regCutoff*VolumeData!U3274))</f>
        <v/>
      </c>
      <c r="S3274" s="41" t="str">
        <f>IF(OR(ISBLANK(SEDData!S3274),SEDData!S3274&lt;pulpCutoff*100,VolumeData!$G3274&lt;sweepCutoff,VolumeData!$H3274&lt;malfCutoff),"",IF(SEDData!S3274&lt;regCutoff*100,(int+SED*(SEDData!S3274/100))*VolumeData!V3274,int+SED*regCutoff*VolumeData!V3274))</f>
        <v/>
      </c>
      <c r="T3274" s="34">
        <f t="shared" si="207"/>
        <v>0</v>
      </c>
    </row>
    <row r="3275" spans="1:20">
      <c r="A3275" s="1">
        <v>24</v>
      </c>
      <c r="B3275" s="1">
        <v>117</v>
      </c>
      <c r="C3275" s="1">
        <v>18</v>
      </c>
      <c r="D3275" s="4">
        <f t="shared" si="204"/>
        <v>19.5822</v>
      </c>
      <c r="E3275" s="3">
        <f t="shared" si="206"/>
        <v>23.090862849677343</v>
      </c>
      <c r="F3275" s="43">
        <f t="shared" si="205"/>
        <v>0.2642177222300946</v>
      </c>
      <c r="G3275" s="41" t="str">
        <f>IF(OR(ISBLANK(SEDData!G3275),SEDData!G3275&lt;pulpCutoff*100,VolumeData!$G3275&lt;sweepCutoff,VolumeData!$H3275&lt;malfCutoff),"",IF(SEDData!G3275&lt;regCutoff*100,(int+SED*(SEDData!G3275/100))*VolumeData!J3275,int+SED*regCutoff*VolumeData!J3275))</f>
        <v/>
      </c>
      <c r="H3275" s="41" t="str">
        <f>IF(OR(ISBLANK(SEDData!H3275),SEDData!H3275&lt;pulpCutoff*100,VolumeData!$G3275&lt;sweepCutoff,VolumeData!$H3275&lt;malfCutoff),"",IF(SEDData!H3275&lt;regCutoff*100,(int+SED*(SEDData!H3275/100))*VolumeData!K3275,int+SED*regCutoff*VolumeData!K3275))</f>
        <v/>
      </c>
      <c r="I3275" s="41" t="str">
        <f>IF(OR(ISBLANK(SEDData!I3275),SEDData!I3275&lt;pulpCutoff*100,VolumeData!$G3275&lt;sweepCutoff,VolumeData!$H3275&lt;malfCutoff),"",IF(SEDData!I3275&lt;regCutoff*100,(int+SED*(SEDData!I3275/100))*VolumeData!L3275,int+SED*regCutoff*VolumeData!L3275))</f>
        <v/>
      </c>
      <c r="J3275" s="41" t="str">
        <f>IF(OR(ISBLANK(SEDData!J3275),SEDData!J3275&lt;pulpCutoff*100,VolumeData!$G3275&lt;sweepCutoff,VolumeData!$H3275&lt;malfCutoff),"",IF(SEDData!J3275&lt;regCutoff*100,(int+SED*(SEDData!J3275/100))*VolumeData!M3275,int+SED*regCutoff*VolumeData!M3275))</f>
        <v/>
      </c>
      <c r="K3275" s="41" t="str">
        <f>IF(OR(ISBLANK(SEDData!K3275),SEDData!K3275&lt;pulpCutoff*100,VolumeData!$G3275&lt;sweepCutoff,VolumeData!$H3275&lt;malfCutoff),"",IF(SEDData!K3275&lt;regCutoff*100,(int+SED*(SEDData!K3275/100))*VolumeData!N3275,int+SED*regCutoff*VolumeData!N3275))</f>
        <v/>
      </c>
      <c r="L3275" s="41" t="str">
        <f>IF(OR(ISBLANK(SEDData!L3275),SEDData!L3275&lt;pulpCutoff*100,VolumeData!$G3275&lt;sweepCutoff,VolumeData!$H3275&lt;malfCutoff),"",IF(SEDData!L3275&lt;regCutoff*100,(int+SED*(SEDData!L3275/100))*VolumeData!O3275,int+SED*regCutoff*VolumeData!O3275))</f>
        <v/>
      </c>
      <c r="M3275" s="41" t="str">
        <f>IF(OR(ISBLANK(SEDData!M3275),SEDData!M3275&lt;pulpCutoff*100,VolumeData!$G3275&lt;sweepCutoff,VolumeData!$H3275&lt;malfCutoff),"",IF(SEDData!M3275&lt;regCutoff*100,(int+SED*(SEDData!M3275/100))*VolumeData!P3275,int+SED*regCutoff*VolumeData!P3275))</f>
        <v/>
      </c>
      <c r="N3275" s="41" t="str">
        <f>IF(OR(ISBLANK(SEDData!N3275),SEDData!N3275&lt;pulpCutoff*100,VolumeData!$G3275&lt;sweepCutoff,VolumeData!$H3275&lt;malfCutoff),"",IF(SEDData!N3275&lt;regCutoff*100,(int+SED*(SEDData!N3275/100))*VolumeData!Q3275,int+SED*regCutoff*VolumeData!Q3275))</f>
        <v/>
      </c>
      <c r="O3275" s="41" t="str">
        <f>IF(OR(ISBLANK(SEDData!O3275),SEDData!O3275&lt;pulpCutoff*100,VolumeData!$G3275&lt;sweepCutoff,VolumeData!$H3275&lt;malfCutoff),"",IF(SEDData!O3275&lt;regCutoff*100,(int+SED*(SEDData!O3275/100))*VolumeData!R3275,int+SED*regCutoff*VolumeData!R3275))</f>
        <v/>
      </c>
      <c r="P3275" s="41" t="str">
        <f>IF(OR(ISBLANK(SEDData!P3275),SEDData!P3275&lt;pulpCutoff*100,VolumeData!$G3275&lt;sweepCutoff,VolumeData!$H3275&lt;malfCutoff),"",IF(SEDData!P3275&lt;regCutoff*100,(int+SED*(SEDData!P3275/100))*VolumeData!S3275,int+SED*regCutoff*VolumeData!S3275))</f>
        <v/>
      </c>
      <c r="Q3275" s="41" t="str">
        <f>IF(OR(ISBLANK(SEDData!Q3275),SEDData!Q3275&lt;pulpCutoff*100,VolumeData!$G3275&lt;sweepCutoff,VolumeData!$H3275&lt;malfCutoff),"",IF(SEDData!Q3275&lt;regCutoff*100,(int+SED*(SEDData!Q3275/100))*VolumeData!T3275,int+SED*regCutoff*VolumeData!T3275))</f>
        <v/>
      </c>
      <c r="R3275" s="41" t="str">
        <f>IF(OR(ISBLANK(SEDData!R3275),SEDData!R3275&lt;pulpCutoff*100,VolumeData!$G3275&lt;sweepCutoff,VolumeData!$H3275&lt;malfCutoff),"",IF(SEDData!R3275&lt;regCutoff*100,(int+SED*(SEDData!R3275/100))*VolumeData!U3275,int+SED*regCutoff*VolumeData!U3275))</f>
        <v/>
      </c>
      <c r="S3275" s="41" t="str">
        <f>IF(OR(ISBLANK(SEDData!S3275),SEDData!S3275&lt;pulpCutoff*100,VolumeData!$G3275&lt;sweepCutoff,VolumeData!$H3275&lt;malfCutoff),"",IF(SEDData!S3275&lt;regCutoff*100,(int+SED*(SEDData!S3275/100))*VolumeData!V3275,int+SED*regCutoff*VolumeData!V3275))</f>
        <v/>
      </c>
      <c r="T3275" s="34">
        <f t="shared" si="207"/>
        <v>0</v>
      </c>
    </row>
    <row r="3276" spans="1:20">
      <c r="A3276" s="1">
        <v>17</v>
      </c>
      <c r="B3276" s="1">
        <v>112</v>
      </c>
      <c r="C3276" s="1">
        <v>18</v>
      </c>
      <c r="D3276" s="4">
        <f t="shared" si="204"/>
        <v>19.5822</v>
      </c>
      <c r="E3276" s="3">
        <f t="shared" si="206"/>
        <v>23.090862849677343</v>
      </c>
      <c r="F3276" s="43">
        <f t="shared" si="205"/>
        <v>0.2642177222300946</v>
      </c>
      <c r="G3276" s="41" t="str">
        <f>IF(OR(ISBLANK(SEDData!G3276),SEDData!G3276&lt;pulpCutoff*100,VolumeData!$G3276&lt;sweepCutoff,VolumeData!$H3276&lt;malfCutoff),"",IF(SEDData!G3276&lt;regCutoff*100,(int+SED*(SEDData!G3276/100))*VolumeData!J3276,int+SED*regCutoff*VolumeData!J3276))</f>
        <v/>
      </c>
      <c r="H3276" s="41" t="str">
        <f>IF(OR(ISBLANK(SEDData!H3276),SEDData!H3276&lt;pulpCutoff*100,VolumeData!$G3276&lt;sweepCutoff,VolumeData!$H3276&lt;malfCutoff),"",IF(SEDData!H3276&lt;regCutoff*100,(int+SED*(SEDData!H3276/100))*VolumeData!K3276,int+SED*regCutoff*VolumeData!K3276))</f>
        <v/>
      </c>
      <c r="I3276" s="41" t="str">
        <f>IF(OR(ISBLANK(SEDData!I3276),SEDData!I3276&lt;pulpCutoff*100,VolumeData!$G3276&lt;sweepCutoff,VolumeData!$H3276&lt;malfCutoff),"",IF(SEDData!I3276&lt;regCutoff*100,(int+SED*(SEDData!I3276/100))*VolumeData!L3276,int+SED*regCutoff*VolumeData!L3276))</f>
        <v/>
      </c>
      <c r="J3276" s="41" t="str">
        <f>IF(OR(ISBLANK(SEDData!J3276),SEDData!J3276&lt;pulpCutoff*100,VolumeData!$G3276&lt;sweepCutoff,VolumeData!$H3276&lt;malfCutoff),"",IF(SEDData!J3276&lt;regCutoff*100,(int+SED*(SEDData!J3276/100))*VolumeData!M3276,int+SED*regCutoff*VolumeData!M3276))</f>
        <v/>
      </c>
      <c r="K3276" s="41" t="str">
        <f>IF(OR(ISBLANK(SEDData!K3276),SEDData!K3276&lt;pulpCutoff*100,VolumeData!$G3276&lt;sweepCutoff,VolumeData!$H3276&lt;malfCutoff),"",IF(SEDData!K3276&lt;regCutoff*100,(int+SED*(SEDData!K3276/100))*VolumeData!N3276,int+SED*regCutoff*VolumeData!N3276))</f>
        <v/>
      </c>
      <c r="L3276" s="41" t="str">
        <f>IF(OR(ISBLANK(SEDData!L3276),SEDData!L3276&lt;pulpCutoff*100,VolumeData!$G3276&lt;sweepCutoff,VolumeData!$H3276&lt;malfCutoff),"",IF(SEDData!L3276&lt;regCutoff*100,(int+SED*(SEDData!L3276/100))*VolumeData!O3276,int+SED*regCutoff*VolumeData!O3276))</f>
        <v/>
      </c>
      <c r="M3276" s="41" t="str">
        <f>IF(OR(ISBLANK(SEDData!M3276),SEDData!M3276&lt;pulpCutoff*100,VolumeData!$G3276&lt;sweepCutoff,VolumeData!$H3276&lt;malfCutoff),"",IF(SEDData!M3276&lt;regCutoff*100,(int+SED*(SEDData!M3276/100))*VolumeData!P3276,int+SED*regCutoff*VolumeData!P3276))</f>
        <v/>
      </c>
      <c r="N3276" s="41" t="str">
        <f>IF(OR(ISBLANK(SEDData!N3276),SEDData!N3276&lt;pulpCutoff*100,VolumeData!$G3276&lt;sweepCutoff,VolumeData!$H3276&lt;malfCutoff),"",IF(SEDData!N3276&lt;regCutoff*100,(int+SED*(SEDData!N3276/100))*VolumeData!Q3276,int+SED*regCutoff*VolumeData!Q3276))</f>
        <v/>
      </c>
      <c r="O3276" s="41" t="str">
        <f>IF(OR(ISBLANK(SEDData!O3276),SEDData!O3276&lt;pulpCutoff*100,VolumeData!$G3276&lt;sweepCutoff,VolumeData!$H3276&lt;malfCutoff),"",IF(SEDData!O3276&lt;regCutoff*100,(int+SED*(SEDData!O3276/100))*VolumeData!R3276,int+SED*regCutoff*VolumeData!R3276))</f>
        <v/>
      </c>
      <c r="P3276" s="41" t="str">
        <f>IF(OR(ISBLANK(SEDData!P3276),SEDData!P3276&lt;pulpCutoff*100,VolumeData!$G3276&lt;sweepCutoff,VolumeData!$H3276&lt;malfCutoff),"",IF(SEDData!P3276&lt;regCutoff*100,(int+SED*(SEDData!P3276/100))*VolumeData!S3276,int+SED*regCutoff*VolumeData!S3276))</f>
        <v/>
      </c>
      <c r="Q3276" s="41" t="str">
        <f>IF(OR(ISBLANK(SEDData!Q3276),SEDData!Q3276&lt;pulpCutoff*100,VolumeData!$G3276&lt;sweepCutoff,VolumeData!$H3276&lt;malfCutoff),"",IF(SEDData!Q3276&lt;regCutoff*100,(int+SED*(SEDData!Q3276/100))*VolumeData!T3276,int+SED*regCutoff*VolumeData!T3276))</f>
        <v/>
      </c>
      <c r="R3276" s="41" t="str">
        <f>IF(OR(ISBLANK(SEDData!R3276),SEDData!R3276&lt;pulpCutoff*100,VolumeData!$G3276&lt;sweepCutoff,VolumeData!$H3276&lt;malfCutoff),"",IF(SEDData!R3276&lt;regCutoff*100,(int+SED*(SEDData!R3276/100))*VolumeData!U3276,int+SED*regCutoff*VolumeData!U3276))</f>
        <v/>
      </c>
      <c r="S3276" s="41" t="str">
        <f>IF(OR(ISBLANK(SEDData!S3276),SEDData!S3276&lt;pulpCutoff*100,VolumeData!$G3276&lt;sweepCutoff,VolumeData!$H3276&lt;malfCutoff),"",IF(SEDData!S3276&lt;regCutoff*100,(int+SED*(SEDData!S3276/100))*VolumeData!V3276,int+SED*regCutoff*VolumeData!V3276))</f>
        <v/>
      </c>
      <c r="T3276" s="34">
        <f t="shared" si="207"/>
        <v>0</v>
      </c>
    </row>
    <row r="3277" spans="1:20">
      <c r="A3277" s="1">
        <v>11</v>
      </c>
      <c r="B3277" s="1">
        <v>107</v>
      </c>
      <c r="C3277" s="1">
        <v>18</v>
      </c>
      <c r="D3277" s="4">
        <f t="shared" si="204"/>
        <v>19.5822</v>
      </c>
      <c r="E3277" s="3">
        <f t="shared" si="206"/>
        <v>23.090862849677343</v>
      </c>
      <c r="F3277" s="43">
        <f t="shared" si="205"/>
        <v>0.2642177222300946</v>
      </c>
      <c r="G3277" s="41" t="str">
        <f>IF(OR(ISBLANK(SEDData!G3277),SEDData!G3277&lt;pulpCutoff*100,VolumeData!$G3277&lt;sweepCutoff,VolumeData!$H3277&lt;malfCutoff),"",IF(SEDData!G3277&lt;regCutoff*100,(int+SED*(SEDData!G3277/100))*VolumeData!J3277,int+SED*regCutoff*VolumeData!J3277))</f>
        <v/>
      </c>
      <c r="H3277" s="41" t="str">
        <f>IF(OR(ISBLANK(SEDData!H3277),SEDData!H3277&lt;pulpCutoff*100,VolumeData!$G3277&lt;sweepCutoff,VolumeData!$H3277&lt;malfCutoff),"",IF(SEDData!H3277&lt;regCutoff*100,(int+SED*(SEDData!H3277/100))*VolumeData!K3277,int+SED*regCutoff*VolumeData!K3277))</f>
        <v/>
      </c>
      <c r="I3277" s="41" t="str">
        <f>IF(OR(ISBLANK(SEDData!I3277),SEDData!I3277&lt;pulpCutoff*100,VolumeData!$G3277&lt;sweepCutoff,VolumeData!$H3277&lt;malfCutoff),"",IF(SEDData!I3277&lt;regCutoff*100,(int+SED*(SEDData!I3277/100))*VolumeData!L3277,int+SED*regCutoff*VolumeData!L3277))</f>
        <v/>
      </c>
      <c r="J3277" s="41" t="str">
        <f>IF(OR(ISBLANK(SEDData!J3277),SEDData!J3277&lt;pulpCutoff*100,VolumeData!$G3277&lt;sweepCutoff,VolumeData!$H3277&lt;malfCutoff),"",IF(SEDData!J3277&lt;regCutoff*100,(int+SED*(SEDData!J3277/100))*VolumeData!M3277,int+SED*regCutoff*VolumeData!M3277))</f>
        <v/>
      </c>
      <c r="K3277" s="41" t="str">
        <f>IF(OR(ISBLANK(SEDData!K3277),SEDData!K3277&lt;pulpCutoff*100,VolumeData!$G3277&lt;sweepCutoff,VolumeData!$H3277&lt;malfCutoff),"",IF(SEDData!K3277&lt;regCutoff*100,(int+SED*(SEDData!K3277/100))*VolumeData!N3277,int+SED*regCutoff*VolumeData!N3277))</f>
        <v/>
      </c>
      <c r="L3277" s="41" t="str">
        <f>IF(OR(ISBLANK(SEDData!L3277),SEDData!L3277&lt;pulpCutoff*100,VolumeData!$G3277&lt;sweepCutoff,VolumeData!$H3277&lt;malfCutoff),"",IF(SEDData!L3277&lt;regCutoff*100,(int+SED*(SEDData!L3277/100))*VolumeData!O3277,int+SED*regCutoff*VolumeData!O3277))</f>
        <v/>
      </c>
      <c r="M3277" s="41" t="str">
        <f>IF(OR(ISBLANK(SEDData!M3277),SEDData!M3277&lt;pulpCutoff*100,VolumeData!$G3277&lt;sweepCutoff,VolumeData!$H3277&lt;malfCutoff),"",IF(SEDData!M3277&lt;regCutoff*100,(int+SED*(SEDData!M3277/100))*VolumeData!P3277,int+SED*regCutoff*VolumeData!P3277))</f>
        <v/>
      </c>
      <c r="N3277" s="41" t="str">
        <f>IF(OR(ISBLANK(SEDData!N3277),SEDData!N3277&lt;pulpCutoff*100,VolumeData!$G3277&lt;sweepCutoff,VolumeData!$H3277&lt;malfCutoff),"",IF(SEDData!N3277&lt;regCutoff*100,(int+SED*(SEDData!N3277/100))*VolumeData!Q3277,int+SED*regCutoff*VolumeData!Q3277))</f>
        <v/>
      </c>
      <c r="O3277" s="41" t="str">
        <f>IF(OR(ISBLANK(SEDData!O3277),SEDData!O3277&lt;pulpCutoff*100,VolumeData!$G3277&lt;sweepCutoff,VolumeData!$H3277&lt;malfCutoff),"",IF(SEDData!O3277&lt;regCutoff*100,(int+SED*(SEDData!O3277/100))*VolumeData!R3277,int+SED*regCutoff*VolumeData!R3277))</f>
        <v/>
      </c>
      <c r="P3277" s="41" t="str">
        <f>IF(OR(ISBLANK(SEDData!P3277),SEDData!P3277&lt;pulpCutoff*100,VolumeData!$G3277&lt;sweepCutoff,VolumeData!$H3277&lt;malfCutoff),"",IF(SEDData!P3277&lt;regCutoff*100,(int+SED*(SEDData!P3277/100))*VolumeData!S3277,int+SED*regCutoff*VolumeData!S3277))</f>
        <v/>
      </c>
      <c r="Q3277" s="41" t="str">
        <f>IF(OR(ISBLANK(SEDData!Q3277),SEDData!Q3277&lt;pulpCutoff*100,VolumeData!$G3277&lt;sweepCutoff,VolumeData!$H3277&lt;malfCutoff),"",IF(SEDData!Q3277&lt;regCutoff*100,(int+SED*(SEDData!Q3277/100))*VolumeData!T3277,int+SED*regCutoff*VolumeData!T3277))</f>
        <v/>
      </c>
      <c r="R3277" s="41" t="str">
        <f>IF(OR(ISBLANK(SEDData!R3277),SEDData!R3277&lt;pulpCutoff*100,VolumeData!$G3277&lt;sweepCutoff,VolumeData!$H3277&lt;malfCutoff),"",IF(SEDData!R3277&lt;regCutoff*100,(int+SED*(SEDData!R3277/100))*VolumeData!U3277,int+SED*regCutoff*VolumeData!U3277))</f>
        <v/>
      </c>
      <c r="S3277" s="41" t="str">
        <f>IF(OR(ISBLANK(SEDData!S3277),SEDData!S3277&lt;pulpCutoff*100,VolumeData!$G3277&lt;sweepCutoff,VolumeData!$H3277&lt;malfCutoff),"",IF(SEDData!S3277&lt;regCutoff*100,(int+SED*(SEDData!S3277/100))*VolumeData!V3277,int+SED*regCutoff*VolumeData!V3277))</f>
        <v/>
      </c>
      <c r="T3277" s="34">
        <f t="shared" si="207"/>
        <v>0</v>
      </c>
    </row>
    <row r="3278" spans="1:20">
      <c r="A3278" s="1">
        <v>49</v>
      </c>
      <c r="B3278" s="1">
        <v>44</v>
      </c>
      <c r="C3278" s="1">
        <v>17.899999999999999</v>
      </c>
      <c r="D3278" s="4">
        <f t="shared" si="204"/>
        <v>19.473410000000001</v>
      </c>
      <c r="E3278" s="3">
        <f t="shared" si="206"/>
        <v>22.999948965515284</v>
      </c>
      <c r="F3278" s="43">
        <f t="shared" si="205"/>
        <v>0.26026136705153297</v>
      </c>
      <c r="G3278" s="41" t="str">
        <f>IF(OR(ISBLANK(SEDData!G3278),SEDData!G3278&lt;pulpCutoff*100,VolumeData!$G3278&lt;sweepCutoff,VolumeData!$H3278&lt;malfCutoff),"",IF(SEDData!G3278&lt;regCutoff*100,(int+SED*(SEDData!G3278/100))*VolumeData!J3278,int+SED*regCutoff*VolumeData!J3278))</f>
        <v/>
      </c>
      <c r="H3278" s="41" t="str">
        <f>IF(OR(ISBLANK(SEDData!H3278),SEDData!H3278&lt;pulpCutoff*100,VolumeData!$G3278&lt;sweepCutoff,VolumeData!$H3278&lt;malfCutoff),"",IF(SEDData!H3278&lt;regCutoff*100,(int+SED*(SEDData!H3278/100))*VolumeData!K3278,int+SED*regCutoff*VolumeData!K3278))</f>
        <v/>
      </c>
      <c r="I3278" s="41" t="str">
        <f>IF(OR(ISBLANK(SEDData!I3278),SEDData!I3278&lt;pulpCutoff*100,VolumeData!$G3278&lt;sweepCutoff,VolumeData!$H3278&lt;malfCutoff),"",IF(SEDData!I3278&lt;regCutoff*100,(int+SED*(SEDData!I3278/100))*VolumeData!L3278,int+SED*regCutoff*VolumeData!L3278))</f>
        <v/>
      </c>
      <c r="J3278" s="41" t="str">
        <f>IF(OR(ISBLANK(SEDData!J3278),SEDData!J3278&lt;pulpCutoff*100,VolumeData!$G3278&lt;sweepCutoff,VolumeData!$H3278&lt;malfCutoff),"",IF(SEDData!J3278&lt;regCutoff*100,(int+SED*(SEDData!J3278/100))*VolumeData!M3278,int+SED*regCutoff*VolumeData!M3278))</f>
        <v/>
      </c>
      <c r="K3278" s="41" t="str">
        <f>IF(OR(ISBLANK(SEDData!K3278),SEDData!K3278&lt;pulpCutoff*100,VolumeData!$G3278&lt;sweepCutoff,VolumeData!$H3278&lt;malfCutoff),"",IF(SEDData!K3278&lt;regCutoff*100,(int+SED*(SEDData!K3278/100))*VolumeData!N3278,int+SED*regCutoff*VolumeData!N3278))</f>
        <v/>
      </c>
      <c r="L3278" s="41" t="str">
        <f>IF(OR(ISBLANK(SEDData!L3278),SEDData!L3278&lt;pulpCutoff*100,VolumeData!$G3278&lt;sweepCutoff,VolumeData!$H3278&lt;malfCutoff),"",IF(SEDData!L3278&lt;regCutoff*100,(int+SED*(SEDData!L3278/100))*VolumeData!O3278,int+SED*regCutoff*VolumeData!O3278))</f>
        <v/>
      </c>
      <c r="M3278" s="41" t="str">
        <f>IF(OR(ISBLANK(SEDData!M3278),SEDData!M3278&lt;pulpCutoff*100,VolumeData!$G3278&lt;sweepCutoff,VolumeData!$H3278&lt;malfCutoff),"",IF(SEDData!M3278&lt;regCutoff*100,(int+SED*(SEDData!M3278/100))*VolumeData!P3278,int+SED*regCutoff*VolumeData!P3278))</f>
        <v/>
      </c>
      <c r="N3278" s="41" t="str">
        <f>IF(OR(ISBLANK(SEDData!N3278),SEDData!N3278&lt;pulpCutoff*100,VolumeData!$G3278&lt;sweepCutoff,VolumeData!$H3278&lt;malfCutoff),"",IF(SEDData!N3278&lt;regCutoff*100,(int+SED*(SEDData!N3278/100))*VolumeData!Q3278,int+SED*regCutoff*VolumeData!Q3278))</f>
        <v/>
      </c>
      <c r="O3278" s="41" t="str">
        <f>IF(OR(ISBLANK(SEDData!O3278),SEDData!O3278&lt;pulpCutoff*100,VolumeData!$G3278&lt;sweepCutoff,VolumeData!$H3278&lt;malfCutoff),"",IF(SEDData!O3278&lt;regCutoff*100,(int+SED*(SEDData!O3278/100))*VolumeData!R3278,int+SED*regCutoff*VolumeData!R3278))</f>
        <v/>
      </c>
      <c r="P3278" s="41" t="str">
        <f>IF(OR(ISBLANK(SEDData!P3278),SEDData!P3278&lt;pulpCutoff*100,VolumeData!$G3278&lt;sweepCutoff,VolumeData!$H3278&lt;malfCutoff),"",IF(SEDData!P3278&lt;regCutoff*100,(int+SED*(SEDData!P3278/100))*VolumeData!S3278,int+SED*regCutoff*VolumeData!S3278))</f>
        <v/>
      </c>
      <c r="Q3278" s="41" t="str">
        <f>IF(OR(ISBLANK(SEDData!Q3278),SEDData!Q3278&lt;pulpCutoff*100,VolumeData!$G3278&lt;sweepCutoff,VolumeData!$H3278&lt;malfCutoff),"",IF(SEDData!Q3278&lt;regCutoff*100,(int+SED*(SEDData!Q3278/100))*VolumeData!T3278,int+SED*regCutoff*VolumeData!T3278))</f>
        <v/>
      </c>
      <c r="R3278" s="41" t="str">
        <f>IF(OR(ISBLANK(SEDData!R3278),SEDData!R3278&lt;pulpCutoff*100,VolumeData!$G3278&lt;sweepCutoff,VolumeData!$H3278&lt;malfCutoff),"",IF(SEDData!R3278&lt;regCutoff*100,(int+SED*(SEDData!R3278/100))*VolumeData!U3278,int+SED*regCutoff*VolumeData!U3278))</f>
        <v/>
      </c>
      <c r="S3278" s="41" t="str">
        <f>IF(OR(ISBLANK(SEDData!S3278),SEDData!S3278&lt;pulpCutoff*100,VolumeData!$G3278&lt;sweepCutoff,VolumeData!$H3278&lt;malfCutoff),"",IF(SEDData!S3278&lt;regCutoff*100,(int+SED*(SEDData!S3278/100))*VolumeData!V3278,int+SED*regCutoff*VolumeData!V3278))</f>
        <v/>
      </c>
      <c r="T3278" s="34">
        <f t="shared" si="207"/>
        <v>0</v>
      </c>
    </row>
    <row r="3279" spans="1:20">
      <c r="A3279" s="1">
        <v>77</v>
      </c>
      <c r="B3279" s="1">
        <v>30</v>
      </c>
      <c r="C3279" s="1">
        <v>17.899999999999999</v>
      </c>
      <c r="D3279" s="4">
        <f t="shared" si="204"/>
        <v>19.473410000000001</v>
      </c>
      <c r="E3279" s="3">
        <f t="shared" si="206"/>
        <v>22.999948965515284</v>
      </c>
      <c r="F3279" s="43">
        <f t="shared" si="205"/>
        <v>0.26026136705153297</v>
      </c>
      <c r="G3279" s="41" t="str">
        <f>IF(OR(ISBLANK(SEDData!G3279),SEDData!G3279&lt;pulpCutoff*100,VolumeData!$G3279&lt;sweepCutoff,VolumeData!$H3279&lt;malfCutoff),"",IF(SEDData!G3279&lt;regCutoff*100,(int+SED*(SEDData!G3279/100))*VolumeData!J3279,int+SED*regCutoff*VolumeData!J3279))</f>
        <v/>
      </c>
      <c r="H3279" s="41" t="str">
        <f>IF(OR(ISBLANK(SEDData!H3279),SEDData!H3279&lt;pulpCutoff*100,VolumeData!$G3279&lt;sweepCutoff,VolumeData!$H3279&lt;malfCutoff),"",IF(SEDData!H3279&lt;regCutoff*100,(int+SED*(SEDData!H3279/100))*VolumeData!K3279,int+SED*regCutoff*VolumeData!K3279))</f>
        <v/>
      </c>
      <c r="I3279" s="41" t="str">
        <f>IF(OR(ISBLANK(SEDData!I3279),SEDData!I3279&lt;pulpCutoff*100,VolumeData!$G3279&lt;sweepCutoff,VolumeData!$H3279&lt;malfCutoff),"",IF(SEDData!I3279&lt;regCutoff*100,(int+SED*(SEDData!I3279/100))*VolumeData!L3279,int+SED*regCutoff*VolumeData!L3279))</f>
        <v/>
      </c>
      <c r="J3279" s="41" t="str">
        <f>IF(OR(ISBLANK(SEDData!J3279),SEDData!J3279&lt;pulpCutoff*100,VolumeData!$G3279&lt;sweepCutoff,VolumeData!$H3279&lt;malfCutoff),"",IF(SEDData!J3279&lt;regCutoff*100,(int+SED*(SEDData!J3279/100))*VolumeData!M3279,int+SED*regCutoff*VolumeData!M3279))</f>
        <v/>
      </c>
      <c r="K3279" s="41" t="str">
        <f>IF(OR(ISBLANK(SEDData!K3279),SEDData!K3279&lt;pulpCutoff*100,VolumeData!$G3279&lt;sweepCutoff,VolumeData!$H3279&lt;malfCutoff),"",IF(SEDData!K3279&lt;regCutoff*100,(int+SED*(SEDData!K3279/100))*VolumeData!N3279,int+SED*regCutoff*VolumeData!N3279))</f>
        <v/>
      </c>
      <c r="L3279" s="41" t="str">
        <f>IF(OR(ISBLANK(SEDData!L3279),SEDData!L3279&lt;pulpCutoff*100,VolumeData!$G3279&lt;sweepCutoff,VolumeData!$H3279&lt;malfCutoff),"",IF(SEDData!L3279&lt;regCutoff*100,(int+SED*(SEDData!L3279/100))*VolumeData!O3279,int+SED*regCutoff*VolumeData!O3279))</f>
        <v/>
      </c>
      <c r="M3279" s="41" t="str">
        <f>IF(OR(ISBLANK(SEDData!M3279),SEDData!M3279&lt;pulpCutoff*100,VolumeData!$G3279&lt;sweepCutoff,VolumeData!$H3279&lt;malfCutoff),"",IF(SEDData!M3279&lt;regCutoff*100,(int+SED*(SEDData!M3279/100))*VolumeData!P3279,int+SED*regCutoff*VolumeData!P3279))</f>
        <v/>
      </c>
      <c r="N3279" s="41" t="str">
        <f>IF(OR(ISBLANK(SEDData!N3279),SEDData!N3279&lt;pulpCutoff*100,VolumeData!$G3279&lt;sweepCutoff,VolumeData!$H3279&lt;malfCutoff),"",IF(SEDData!N3279&lt;regCutoff*100,(int+SED*(SEDData!N3279/100))*VolumeData!Q3279,int+SED*regCutoff*VolumeData!Q3279))</f>
        <v/>
      </c>
      <c r="O3279" s="41" t="str">
        <f>IF(OR(ISBLANK(SEDData!O3279),SEDData!O3279&lt;pulpCutoff*100,VolumeData!$G3279&lt;sweepCutoff,VolumeData!$H3279&lt;malfCutoff),"",IF(SEDData!O3279&lt;regCutoff*100,(int+SED*(SEDData!O3279/100))*VolumeData!R3279,int+SED*regCutoff*VolumeData!R3279))</f>
        <v/>
      </c>
      <c r="P3279" s="41" t="str">
        <f>IF(OR(ISBLANK(SEDData!P3279),SEDData!P3279&lt;pulpCutoff*100,VolumeData!$G3279&lt;sweepCutoff,VolumeData!$H3279&lt;malfCutoff),"",IF(SEDData!P3279&lt;regCutoff*100,(int+SED*(SEDData!P3279/100))*VolumeData!S3279,int+SED*regCutoff*VolumeData!S3279))</f>
        <v/>
      </c>
      <c r="Q3279" s="41" t="str">
        <f>IF(OR(ISBLANK(SEDData!Q3279),SEDData!Q3279&lt;pulpCutoff*100,VolumeData!$G3279&lt;sweepCutoff,VolumeData!$H3279&lt;malfCutoff),"",IF(SEDData!Q3279&lt;regCutoff*100,(int+SED*(SEDData!Q3279/100))*VolumeData!T3279,int+SED*regCutoff*VolumeData!T3279))</f>
        <v/>
      </c>
      <c r="R3279" s="41" t="str">
        <f>IF(OR(ISBLANK(SEDData!R3279),SEDData!R3279&lt;pulpCutoff*100,VolumeData!$G3279&lt;sweepCutoff,VolumeData!$H3279&lt;malfCutoff),"",IF(SEDData!R3279&lt;regCutoff*100,(int+SED*(SEDData!R3279/100))*VolumeData!U3279,int+SED*regCutoff*VolumeData!U3279))</f>
        <v/>
      </c>
      <c r="S3279" s="41" t="str">
        <f>IF(OR(ISBLANK(SEDData!S3279),SEDData!S3279&lt;pulpCutoff*100,VolumeData!$G3279&lt;sweepCutoff,VolumeData!$H3279&lt;malfCutoff),"",IF(SEDData!S3279&lt;regCutoff*100,(int+SED*(SEDData!S3279/100))*VolumeData!V3279,int+SED*regCutoff*VolumeData!V3279))</f>
        <v/>
      </c>
      <c r="T3279" s="34">
        <f t="shared" si="207"/>
        <v>0</v>
      </c>
    </row>
    <row r="3280" spans="1:20">
      <c r="A3280" s="1">
        <v>23</v>
      </c>
      <c r="B3280" s="1">
        <v>60</v>
      </c>
      <c r="C3280" s="1">
        <v>17.899999999999999</v>
      </c>
      <c r="D3280" s="4">
        <f t="shared" si="204"/>
        <v>19.473410000000001</v>
      </c>
      <c r="E3280" s="3">
        <f t="shared" si="206"/>
        <v>22.999948965515284</v>
      </c>
      <c r="F3280" s="43">
        <f t="shared" si="205"/>
        <v>0.26026136705153297</v>
      </c>
      <c r="G3280" s="41" t="str">
        <f>IF(OR(ISBLANK(SEDData!G3280),SEDData!G3280&lt;pulpCutoff*100,VolumeData!$G3280&lt;sweepCutoff,VolumeData!$H3280&lt;malfCutoff),"",IF(SEDData!G3280&lt;regCutoff*100,(int+SED*(SEDData!G3280/100))*VolumeData!J3280,int+SED*regCutoff*VolumeData!J3280))</f>
        <v/>
      </c>
      <c r="H3280" s="41" t="str">
        <f>IF(OR(ISBLANK(SEDData!H3280),SEDData!H3280&lt;pulpCutoff*100,VolumeData!$G3280&lt;sweepCutoff,VolumeData!$H3280&lt;malfCutoff),"",IF(SEDData!H3280&lt;regCutoff*100,(int+SED*(SEDData!H3280/100))*VolumeData!K3280,int+SED*regCutoff*VolumeData!K3280))</f>
        <v/>
      </c>
      <c r="I3280" s="41" t="str">
        <f>IF(OR(ISBLANK(SEDData!I3280),SEDData!I3280&lt;pulpCutoff*100,VolumeData!$G3280&lt;sweepCutoff,VolumeData!$H3280&lt;malfCutoff),"",IF(SEDData!I3280&lt;regCutoff*100,(int+SED*(SEDData!I3280/100))*VolumeData!L3280,int+SED*regCutoff*VolumeData!L3280))</f>
        <v/>
      </c>
      <c r="J3280" s="41" t="str">
        <f>IF(OR(ISBLANK(SEDData!J3280),SEDData!J3280&lt;pulpCutoff*100,VolumeData!$G3280&lt;sweepCutoff,VolumeData!$H3280&lt;malfCutoff),"",IF(SEDData!J3280&lt;regCutoff*100,(int+SED*(SEDData!J3280/100))*VolumeData!M3280,int+SED*regCutoff*VolumeData!M3280))</f>
        <v/>
      </c>
      <c r="K3280" s="41" t="str">
        <f>IF(OR(ISBLANK(SEDData!K3280),SEDData!K3280&lt;pulpCutoff*100,VolumeData!$G3280&lt;sweepCutoff,VolumeData!$H3280&lt;malfCutoff),"",IF(SEDData!K3280&lt;regCutoff*100,(int+SED*(SEDData!K3280/100))*VolumeData!N3280,int+SED*regCutoff*VolumeData!N3280))</f>
        <v/>
      </c>
      <c r="L3280" s="41" t="str">
        <f>IF(OR(ISBLANK(SEDData!L3280),SEDData!L3280&lt;pulpCutoff*100,VolumeData!$G3280&lt;sweepCutoff,VolumeData!$H3280&lt;malfCutoff),"",IF(SEDData!L3280&lt;regCutoff*100,(int+SED*(SEDData!L3280/100))*VolumeData!O3280,int+SED*regCutoff*VolumeData!O3280))</f>
        <v/>
      </c>
      <c r="M3280" s="41" t="str">
        <f>IF(OR(ISBLANK(SEDData!M3280),SEDData!M3280&lt;pulpCutoff*100,VolumeData!$G3280&lt;sweepCutoff,VolumeData!$H3280&lt;malfCutoff),"",IF(SEDData!M3280&lt;regCutoff*100,(int+SED*(SEDData!M3280/100))*VolumeData!P3280,int+SED*regCutoff*VolumeData!P3280))</f>
        <v/>
      </c>
      <c r="N3280" s="41" t="str">
        <f>IF(OR(ISBLANK(SEDData!N3280),SEDData!N3280&lt;pulpCutoff*100,VolumeData!$G3280&lt;sweepCutoff,VolumeData!$H3280&lt;malfCutoff),"",IF(SEDData!N3280&lt;regCutoff*100,(int+SED*(SEDData!N3280/100))*VolumeData!Q3280,int+SED*regCutoff*VolumeData!Q3280))</f>
        <v/>
      </c>
      <c r="O3280" s="41" t="str">
        <f>IF(OR(ISBLANK(SEDData!O3280),SEDData!O3280&lt;pulpCutoff*100,VolumeData!$G3280&lt;sweepCutoff,VolumeData!$H3280&lt;malfCutoff),"",IF(SEDData!O3280&lt;regCutoff*100,(int+SED*(SEDData!O3280/100))*VolumeData!R3280,int+SED*regCutoff*VolumeData!R3280))</f>
        <v/>
      </c>
      <c r="P3280" s="41" t="str">
        <f>IF(OR(ISBLANK(SEDData!P3280),SEDData!P3280&lt;pulpCutoff*100,VolumeData!$G3280&lt;sweepCutoff,VolumeData!$H3280&lt;malfCutoff),"",IF(SEDData!P3280&lt;regCutoff*100,(int+SED*(SEDData!P3280/100))*VolumeData!S3280,int+SED*regCutoff*VolumeData!S3280))</f>
        <v/>
      </c>
      <c r="Q3280" s="41" t="str">
        <f>IF(OR(ISBLANK(SEDData!Q3280),SEDData!Q3280&lt;pulpCutoff*100,VolumeData!$G3280&lt;sweepCutoff,VolumeData!$H3280&lt;malfCutoff),"",IF(SEDData!Q3280&lt;regCutoff*100,(int+SED*(SEDData!Q3280/100))*VolumeData!T3280,int+SED*regCutoff*VolumeData!T3280))</f>
        <v/>
      </c>
      <c r="R3280" s="41" t="str">
        <f>IF(OR(ISBLANK(SEDData!R3280),SEDData!R3280&lt;pulpCutoff*100,VolumeData!$G3280&lt;sweepCutoff,VolumeData!$H3280&lt;malfCutoff),"",IF(SEDData!R3280&lt;regCutoff*100,(int+SED*(SEDData!R3280/100))*VolumeData!U3280,int+SED*regCutoff*VolumeData!U3280))</f>
        <v/>
      </c>
      <c r="S3280" s="41" t="str">
        <f>IF(OR(ISBLANK(SEDData!S3280),SEDData!S3280&lt;pulpCutoff*100,VolumeData!$G3280&lt;sweepCutoff,VolumeData!$H3280&lt;malfCutoff),"",IF(SEDData!S3280&lt;regCutoff*100,(int+SED*(SEDData!S3280/100))*VolumeData!V3280,int+SED*regCutoff*VolumeData!V3280))</f>
        <v/>
      </c>
      <c r="T3280" s="34">
        <f t="shared" si="207"/>
        <v>0</v>
      </c>
    </row>
    <row r="3281" spans="1:20">
      <c r="A3281" s="1">
        <v>26</v>
      </c>
      <c r="B3281" s="1">
        <v>52</v>
      </c>
      <c r="C3281" s="1">
        <v>17.899999999999999</v>
      </c>
      <c r="D3281" s="4">
        <f t="shared" si="204"/>
        <v>19.473410000000001</v>
      </c>
      <c r="E3281" s="3">
        <f t="shared" si="206"/>
        <v>22.999948965515284</v>
      </c>
      <c r="F3281" s="43">
        <f t="shared" si="205"/>
        <v>0.26026136705153297</v>
      </c>
      <c r="G3281" s="41" t="str">
        <f>IF(OR(ISBLANK(SEDData!G3281),SEDData!G3281&lt;pulpCutoff*100,VolumeData!$G3281&lt;sweepCutoff,VolumeData!$H3281&lt;malfCutoff),"",IF(SEDData!G3281&lt;regCutoff*100,(int+SED*(SEDData!G3281/100))*VolumeData!J3281,int+SED*regCutoff*VolumeData!J3281))</f>
        <v/>
      </c>
      <c r="H3281" s="41" t="str">
        <f>IF(OR(ISBLANK(SEDData!H3281),SEDData!H3281&lt;pulpCutoff*100,VolumeData!$G3281&lt;sweepCutoff,VolumeData!$H3281&lt;malfCutoff),"",IF(SEDData!H3281&lt;regCutoff*100,(int+SED*(SEDData!H3281/100))*VolumeData!K3281,int+SED*regCutoff*VolumeData!K3281))</f>
        <v/>
      </c>
      <c r="I3281" s="41" t="str">
        <f>IF(OR(ISBLANK(SEDData!I3281),SEDData!I3281&lt;pulpCutoff*100,VolumeData!$G3281&lt;sweepCutoff,VolumeData!$H3281&lt;malfCutoff),"",IF(SEDData!I3281&lt;regCutoff*100,(int+SED*(SEDData!I3281/100))*VolumeData!L3281,int+SED*regCutoff*VolumeData!L3281))</f>
        <v/>
      </c>
      <c r="J3281" s="41" t="str">
        <f>IF(OR(ISBLANK(SEDData!J3281),SEDData!J3281&lt;pulpCutoff*100,VolumeData!$G3281&lt;sweepCutoff,VolumeData!$H3281&lt;malfCutoff),"",IF(SEDData!J3281&lt;regCutoff*100,(int+SED*(SEDData!J3281/100))*VolumeData!M3281,int+SED*regCutoff*VolumeData!M3281))</f>
        <v/>
      </c>
      <c r="K3281" s="41" t="str">
        <f>IF(OR(ISBLANK(SEDData!K3281),SEDData!K3281&lt;pulpCutoff*100,VolumeData!$G3281&lt;sweepCutoff,VolumeData!$H3281&lt;malfCutoff),"",IF(SEDData!K3281&lt;regCutoff*100,(int+SED*(SEDData!K3281/100))*VolumeData!N3281,int+SED*regCutoff*VolumeData!N3281))</f>
        <v/>
      </c>
      <c r="L3281" s="41" t="str">
        <f>IF(OR(ISBLANK(SEDData!L3281),SEDData!L3281&lt;pulpCutoff*100,VolumeData!$G3281&lt;sweepCutoff,VolumeData!$H3281&lt;malfCutoff),"",IF(SEDData!L3281&lt;regCutoff*100,(int+SED*(SEDData!L3281/100))*VolumeData!O3281,int+SED*regCutoff*VolumeData!O3281))</f>
        <v/>
      </c>
      <c r="M3281" s="41" t="str">
        <f>IF(OR(ISBLANK(SEDData!M3281),SEDData!M3281&lt;pulpCutoff*100,VolumeData!$G3281&lt;sweepCutoff,VolumeData!$H3281&lt;malfCutoff),"",IF(SEDData!M3281&lt;regCutoff*100,(int+SED*(SEDData!M3281/100))*VolumeData!P3281,int+SED*regCutoff*VolumeData!P3281))</f>
        <v/>
      </c>
      <c r="N3281" s="41" t="str">
        <f>IF(OR(ISBLANK(SEDData!N3281),SEDData!N3281&lt;pulpCutoff*100,VolumeData!$G3281&lt;sweepCutoff,VolumeData!$H3281&lt;malfCutoff),"",IF(SEDData!N3281&lt;regCutoff*100,(int+SED*(SEDData!N3281/100))*VolumeData!Q3281,int+SED*regCutoff*VolumeData!Q3281))</f>
        <v/>
      </c>
      <c r="O3281" s="41" t="str">
        <f>IF(OR(ISBLANK(SEDData!O3281),SEDData!O3281&lt;pulpCutoff*100,VolumeData!$G3281&lt;sweepCutoff,VolumeData!$H3281&lt;malfCutoff),"",IF(SEDData!O3281&lt;regCutoff*100,(int+SED*(SEDData!O3281/100))*VolumeData!R3281,int+SED*regCutoff*VolumeData!R3281))</f>
        <v/>
      </c>
      <c r="P3281" s="41" t="str">
        <f>IF(OR(ISBLANK(SEDData!P3281),SEDData!P3281&lt;pulpCutoff*100,VolumeData!$G3281&lt;sweepCutoff,VolumeData!$H3281&lt;malfCutoff),"",IF(SEDData!P3281&lt;regCutoff*100,(int+SED*(SEDData!P3281/100))*VolumeData!S3281,int+SED*regCutoff*VolumeData!S3281))</f>
        <v/>
      </c>
      <c r="Q3281" s="41" t="str">
        <f>IF(OR(ISBLANK(SEDData!Q3281),SEDData!Q3281&lt;pulpCutoff*100,VolumeData!$G3281&lt;sweepCutoff,VolumeData!$H3281&lt;malfCutoff),"",IF(SEDData!Q3281&lt;regCutoff*100,(int+SED*(SEDData!Q3281/100))*VolumeData!T3281,int+SED*regCutoff*VolumeData!T3281))</f>
        <v/>
      </c>
      <c r="R3281" s="41" t="str">
        <f>IF(OR(ISBLANK(SEDData!R3281),SEDData!R3281&lt;pulpCutoff*100,VolumeData!$G3281&lt;sweepCutoff,VolumeData!$H3281&lt;malfCutoff),"",IF(SEDData!R3281&lt;regCutoff*100,(int+SED*(SEDData!R3281/100))*VolumeData!U3281,int+SED*regCutoff*VolumeData!U3281))</f>
        <v/>
      </c>
      <c r="S3281" s="41" t="str">
        <f>IF(OR(ISBLANK(SEDData!S3281),SEDData!S3281&lt;pulpCutoff*100,VolumeData!$G3281&lt;sweepCutoff,VolumeData!$H3281&lt;malfCutoff),"",IF(SEDData!S3281&lt;regCutoff*100,(int+SED*(SEDData!S3281/100))*VolumeData!V3281,int+SED*regCutoff*VolumeData!V3281))</f>
        <v/>
      </c>
      <c r="T3281" s="34">
        <f t="shared" si="207"/>
        <v>0</v>
      </c>
    </row>
    <row r="3282" spans="1:20">
      <c r="A3282" s="1">
        <v>36</v>
      </c>
      <c r="B3282" s="1">
        <v>45</v>
      </c>
      <c r="C3282" s="1">
        <v>17.899999999999999</v>
      </c>
      <c r="D3282" s="4">
        <f t="shared" si="204"/>
        <v>19.473410000000001</v>
      </c>
      <c r="E3282" s="3">
        <f t="shared" si="206"/>
        <v>22.999948965515284</v>
      </c>
      <c r="F3282" s="43">
        <f t="shared" si="205"/>
        <v>0.26026136705153297</v>
      </c>
      <c r="G3282" s="41" t="str">
        <f>IF(OR(ISBLANK(SEDData!G3282),SEDData!G3282&lt;pulpCutoff*100,VolumeData!$G3282&lt;sweepCutoff,VolumeData!$H3282&lt;malfCutoff),"",IF(SEDData!G3282&lt;regCutoff*100,(int+SED*(SEDData!G3282/100))*VolumeData!J3282,int+SED*regCutoff*VolumeData!J3282))</f>
        <v/>
      </c>
      <c r="H3282" s="41" t="str">
        <f>IF(OR(ISBLANK(SEDData!H3282),SEDData!H3282&lt;pulpCutoff*100,VolumeData!$G3282&lt;sweepCutoff,VolumeData!$H3282&lt;malfCutoff),"",IF(SEDData!H3282&lt;regCutoff*100,(int+SED*(SEDData!H3282/100))*VolumeData!K3282,int+SED*regCutoff*VolumeData!K3282))</f>
        <v/>
      </c>
      <c r="I3282" s="41" t="str">
        <f>IF(OR(ISBLANK(SEDData!I3282),SEDData!I3282&lt;pulpCutoff*100,VolumeData!$G3282&lt;sweepCutoff,VolumeData!$H3282&lt;malfCutoff),"",IF(SEDData!I3282&lt;regCutoff*100,(int+SED*(SEDData!I3282/100))*VolumeData!L3282,int+SED*regCutoff*VolumeData!L3282))</f>
        <v/>
      </c>
      <c r="J3282" s="41" t="str">
        <f>IF(OR(ISBLANK(SEDData!J3282),SEDData!J3282&lt;pulpCutoff*100,VolumeData!$G3282&lt;sweepCutoff,VolumeData!$H3282&lt;malfCutoff),"",IF(SEDData!J3282&lt;regCutoff*100,(int+SED*(SEDData!J3282/100))*VolumeData!M3282,int+SED*regCutoff*VolumeData!M3282))</f>
        <v/>
      </c>
      <c r="K3282" s="41" t="str">
        <f>IF(OR(ISBLANK(SEDData!K3282),SEDData!K3282&lt;pulpCutoff*100,VolumeData!$G3282&lt;sweepCutoff,VolumeData!$H3282&lt;malfCutoff),"",IF(SEDData!K3282&lt;regCutoff*100,(int+SED*(SEDData!K3282/100))*VolumeData!N3282,int+SED*regCutoff*VolumeData!N3282))</f>
        <v/>
      </c>
      <c r="L3282" s="41" t="str">
        <f>IF(OR(ISBLANK(SEDData!L3282),SEDData!L3282&lt;pulpCutoff*100,VolumeData!$G3282&lt;sweepCutoff,VolumeData!$H3282&lt;malfCutoff),"",IF(SEDData!L3282&lt;regCutoff*100,(int+SED*(SEDData!L3282/100))*VolumeData!O3282,int+SED*regCutoff*VolumeData!O3282))</f>
        <v/>
      </c>
      <c r="M3282" s="41" t="str">
        <f>IF(OR(ISBLANK(SEDData!M3282),SEDData!M3282&lt;pulpCutoff*100,VolumeData!$G3282&lt;sweepCutoff,VolumeData!$H3282&lt;malfCutoff),"",IF(SEDData!M3282&lt;regCutoff*100,(int+SED*(SEDData!M3282/100))*VolumeData!P3282,int+SED*regCutoff*VolumeData!P3282))</f>
        <v/>
      </c>
      <c r="N3282" s="41" t="str">
        <f>IF(OR(ISBLANK(SEDData!N3282),SEDData!N3282&lt;pulpCutoff*100,VolumeData!$G3282&lt;sweepCutoff,VolumeData!$H3282&lt;malfCutoff),"",IF(SEDData!N3282&lt;regCutoff*100,(int+SED*(SEDData!N3282/100))*VolumeData!Q3282,int+SED*regCutoff*VolumeData!Q3282))</f>
        <v/>
      </c>
      <c r="O3282" s="41" t="str">
        <f>IF(OR(ISBLANK(SEDData!O3282),SEDData!O3282&lt;pulpCutoff*100,VolumeData!$G3282&lt;sweepCutoff,VolumeData!$H3282&lt;malfCutoff),"",IF(SEDData!O3282&lt;regCutoff*100,(int+SED*(SEDData!O3282/100))*VolumeData!R3282,int+SED*regCutoff*VolumeData!R3282))</f>
        <v/>
      </c>
      <c r="P3282" s="41" t="str">
        <f>IF(OR(ISBLANK(SEDData!P3282),SEDData!P3282&lt;pulpCutoff*100,VolumeData!$G3282&lt;sweepCutoff,VolumeData!$H3282&lt;malfCutoff),"",IF(SEDData!P3282&lt;regCutoff*100,(int+SED*(SEDData!P3282/100))*VolumeData!S3282,int+SED*regCutoff*VolumeData!S3282))</f>
        <v/>
      </c>
      <c r="Q3282" s="41" t="str">
        <f>IF(OR(ISBLANK(SEDData!Q3282),SEDData!Q3282&lt;pulpCutoff*100,VolumeData!$G3282&lt;sweepCutoff,VolumeData!$H3282&lt;malfCutoff),"",IF(SEDData!Q3282&lt;regCutoff*100,(int+SED*(SEDData!Q3282/100))*VolumeData!T3282,int+SED*regCutoff*VolumeData!T3282))</f>
        <v/>
      </c>
      <c r="R3282" s="41" t="str">
        <f>IF(OR(ISBLANK(SEDData!R3282),SEDData!R3282&lt;pulpCutoff*100,VolumeData!$G3282&lt;sweepCutoff,VolumeData!$H3282&lt;malfCutoff),"",IF(SEDData!R3282&lt;regCutoff*100,(int+SED*(SEDData!R3282/100))*VolumeData!U3282,int+SED*regCutoff*VolumeData!U3282))</f>
        <v/>
      </c>
      <c r="S3282" s="41" t="str">
        <f>IF(OR(ISBLANK(SEDData!S3282),SEDData!S3282&lt;pulpCutoff*100,VolumeData!$G3282&lt;sweepCutoff,VolumeData!$H3282&lt;malfCutoff),"",IF(SEDData!S3282&lt;regCutoff*100,(int+SED*(SEDData!S3282/100))*VolumeData!V3282,int+SED*regCutoff*VolumeData!V3282))</f>
        <v/>
      </c>
      <c r="T3282" s="34">
        <f t="shared" si="207"/>
        <v>0</v>
      </c>
    </row>
    <row r="3283" spans="1:20">
      <c r="A3283" s="1">
        <v>68</v>
      </c>
      <c r="B3283" s="1">
        <v>47</v>
      </c>
      <c r="C3283" s="1">
        <v>17.899999999999999</v>
      </c>
      <c r="D3283" s="4">
        <f t="shared" si="204"/>
        <v>19.473410000000001</v>
      </c>
      <c r="E3283" s="3">
        <f t="shared" si="206"/>
        <v>22.999948965515284</v>
      </c>
      <c r="F3283" s="43">
        <f t="shared" si="205"/>
        <v>0.26026136705153297</v>
      </c>
      <c r="G3283" s="41" t="str">
        <f>IF(OR(ISBLANK(SEDData!G3283),SEDData!G3283&lt;pulpCutoff*100,VolumeData!$G3283&lt;sweepCutoff,VolumeData!$H3283&lt;malfCutoff),"",IF(SEDData!G3283&lt;regCutoff*100,(int+SED*(SEDData!G3283/100))*VolumeData!J3283,int+SED*regCutoff*VolumeData!J3283))</f>
        <v/>
      </c>
      <c r="H3283" s="41" t="str">
        <f>IF(OR(ISBLANK(SEDData!H3283),SEDData!H3283&lt;pulpCutoff*100,VolumeData!$G3283&lt;sweepCutoff,VolumeData!$H3283&lt;malfCutoff),"",IF(SEDData!H3283&lt;regCutoff*100,(int+SED*(SEDData!H3283/100))*VolumeData!K3283,int+SED*regCutoff*VolumeData!K3283))</f>
        <v/>
      </c>
      <c r="I3283" s="41" t="str">
        <f>IF(OR(ISBLANK(SEDData!I3283),SEDData!I3283&lt;pulpCutoff*100,VolumeData!$G3283&lt;sweepCutoff,VolumeData!$H3283&lt;malfCutoff),"",IF(SEDData!I3283&lt;regCutoff*100,(int+SED*(SEDData!I3283/100))*VolumeData!L3283,int+SED*regCutoff*VolumeData!L3283))</f>
        <v/>
      </c>
      <c r="J3283" s="41" t="str">
        <f>IF(OR(ISBLANK(SEDData!J3283),SEDData!J3283&lt;pulpCutoff*100,VolumeData!$G3283&lt;sweepCutoff,VolumeData!$H3283&lt;malfCutoff),"",IF(SEDData!J3283&lt;regCutoff*100,(int+SED*(SEDData!J3283/100))*VolumeData!M3283,int+SED*regCutoff*VolumeData!M3283))</f>
        <v/>
      </c>
      <c r="K3283" s="41" t="str">
        <f>IF(OR(ISBLANK(SEDData!K3283),SEDData!K3283&lt;pulpCutoff*100,VolumeData!$G3283&lt;sweepCutoff,VolumeData!$H3283&lt;malfCutoff),"",IF(SEDData!K3283&lt;regCutoff*100,(int+SED*(SEDData!K3283/100))*VolumeData!N3283,int+SED*regCutoff*VolumeData!N3283))</f>
        <v/>
      </c>
      <c r="L3283" s="41" t="str">
        <f>IF(OR(ISBLANK(SEDData!L3283),SEDData!L3283&lt;pulpCutoff*100,VolumeData!$G3283&lt;sweepCutoff,VolumeData!$H3283&lt;malfCutoff),"",IF(SEDData!L3283&lt;regCutoff*100,(int+SED*(SEDData!L3283/100))*VolumeData!O3283,int+SED*regCutoff*VolumeData!O3283))</f>
        <v/>
      </c>
      <c r="M3283" s="41" t="str">
        <f>IF(OR(ISBLANK(SEDData!M3283),SEDData!M3283&lt;pulpCutoff*100,VolumeData!$G3283&lt;sweepCutoff,VolumeData!$H3283&lt;malfCutoff),"",IF(SEDData!M3283&lt;regCutoff*100,(int+SED*(SEDData!M3283/100))*VolumeData!P3283,int+SED*regCutoff*VolumeData!P3283))</f>
        <v/>
      </c>
      <c r="N3283" s="41" t="str">
        <f>IF(OR(ISBLANK(SEDData!N3283),SEDData!N3283&lt;pulpCutoff*100,VolumeData!$G3283&lt;sweepCutoff,VolumeData!$H3283&lt;malfCutoff),"",IF(SEDData!N3283&lt;regCutoff*100,(int+SED*(SEDData!N3283/100))*VolumeData!Q3283,int+SED*regCutoff*VolumeData!Q3283))</f>
        <v/>
      </c>
      <c r="O3283" s="41" t="str">
        <f>IF(OR(ISBLANK(SEDData!O3283),SEDData!O3283&lt;pulpCutoff*100,VolumeData!$G3283&lt;sweepCutoff,VolumeData!$H3283&lt;malfCutoff),"",IF(SEDData!O3283&lt;regCutoff*100,(int+SED*(SEDData!O3283/100))*VolumeData!R3283,int+SED*regCutoff*VolumeData!R3283))</f>
        <v/>
      </c>
      <c r="P3283" s="41" t="str">
        <f>IF(OR(ISBLANK(SEDData!P3283),SEDData!P3283&lt;pulpCutoff*100,VolumeData!$G3283&lt;sweepCutoff,VolumeData!$H3283&lt;malfCutoff),"",IF(SEDData!P3283&lt;regCutoff*100,(int+SED*(SEDData!P3283/100))*VolumeData!S3283,int+SED*regCutoff*VolumeData!S3283))</f>
        <v/>
      </c>
      <c r="Q3283" s="41" t="str">
        <f>IF(OR(ISBLANK(SEDData!Q3283),SEDData!Q3283&lt;pulpCutoff*100,VolumeData!$G3283&lt;sweepCutoff,VolumeData!$H3283&lt;malfCutoff),"",IF(SEDData!Q3283&lt;regCutoff*100,(int+SED*(SEDData!Q3283/100))*VolumeData!T3283,int+SED*regCutoff*VolumeData!T3283))</f>
        <v/>
      </c>
      <c r="R3283" s="41" t="str">
        <f>IF(OR(ISBLANK(SEDData!R3283),SEDData!R3283&lt;pulpCutoff*100,VolumeData!$G3283&lt;sweepCutoff,VolumeData!$H3283&lt;malfCutoff),"",IF(SEDData!R3283&lt;regCutoff*100,(int+SED*(SEDData!R3283/100))*VolumeData!U3283,int+SED*regCutoff*VolumeData!U3283))</f>
        <v/>
      </c>
      <c r="S3283" s="41" t="str">
        <f>IF(OR(ISBLANK(SEDData!S3283),SEDData!S3283&lt;pulpCutoff*100,VolumeData!$G3283&lt;sweepCutoff,VolumeData!$H3283&lt;malfCutoff),"",IF(SEDData!S3283&lt;regCutoff*100,(int+SED*(SEDData!S3283/100))*VolumeData!V3283,int+SED*regCutoff*VolumeData!V3283))</f>
        <v/>
      </c>
      <c r="T3283" s="34">
        <f t="shared" si="207"/>
        <v>0</v>
      </c>
    </row>
    <row r="3284" spans="1:20">
      <c r="A3284" s="1">
        <v>63</v>
      </c>
      <c r="B3284" s="1">
        <v>98</v>
      </c>
      <c r="C3284" s="1">
        <v>17.899999999999999</v>
      </c>
      <c r="D3284" s="4">
        <f t="shared" si="204"/>
        <v>19.473410000000001</v>
      </c>
      <c r="E3284" s="3">
        <f t="shared" si="206"/>
        <v>22.999948965515284</v>
      </c>
      <c r="F3284" s="43">
        <f t="shared" si="205"/>
        <v>0.26026136705153297</v>
      </c>
      <c r="G3284" s="41" t="str">
        <f>IF(OR(ISBLANK(SEDData!G3284),SEDData!G3284&lt;pulpCutoff*100,VolumeData!$G3284&lt;sweepCutoff,VolumeData!$H3284&lt;malfCutoff),"",IF(SEDData!G3284&lt;regCutoff*100,(int+SED*(SEDData!G3284/100))*VolumeData!J3284,int+SED*regCutoff*VolumeData!J3284))</f>
        <v/>
      </c>
      <c r="H3284" s="41" t="str">
        <f>IF(OR(ISBLANK(SEDData!H3284),SEDData!H3284&lt;pulpCutoff*100,VolumeData!$G3284&lt;sweepCutoff,VolumeData!$H3284&lt;malfCutoff),"",IF(SEDData!H3284&lt;regCutoff*100,(int+SED*(SEDData!H3284/100))*VolumeData!K3284,int+SED*regCutoff*VolumeData!K3284))</f>
        <v/>
      </c>
      <c r="I3284" s="41" t="str">
        <f>IF(OR(ISBLANK(SEDData!I3284),SEDData!I3284&lt;pulpCutoff*100,VolumeData!$G3284&lt;sweepCutoff,VolumeData!$H3284&lt;malfCutoff),"",IF(SEDData!I3284&lt;regCutoff*100,(int+SED*(SEDData!I3284/100))*VolumeData!L3284,int+SED*regCutoff*VolumeData!L3284))</f>
        <v/>
      </c>
      <c r="J3284" s="41" t="str">
        <f>IF(OR(ISBLANK(SEDData!J3284),SEDData!J3284&lt;pulpCutoff*100,VolumeData!$G3284&lt;sweepCutoff,VolumeData!$H3284&lt;malfCutoff),"",IF(SEDData!J3284&lt;regCutoff*100,(int+SED*(SEDData!J3284/100))*VolumeData!M3284,int+SED*regCutoff*VolumeData!M3284))</f>
        <v/>
      </c>
      <c r="K3284" s="41" t="str">
        <f>IF(OR(ISBLANK(SEDData!K3284),SEDData!K3284&lt;pulpCutoff*100,VolumeData!$G3284&lt;sweepCutoff,VolumeData!$H3284&lt;malfCutoff),"",IF(SEDData!K3284&lt;regCutoff*100,(int+SED*(SEDData!K3284/100))*VolumeData!N3284,int+SED*regCutoff*VolumeData!N3284))</f>
        <v/>
      </c>
      <c r="L3284" s="41" t="str">
        <f>IF(OR(ISBLANK(SEDData!L3284),SEDData!L3284&lt;pulpCutoff*100,VolumeData!$G3284&lt;sweepCutoff,VolumeData!$H3284&lt;malfCutoff),"",IF(SEDData!L3284&lt;regCutoff*100,(int+SED*(SEDData!L3284/100))*VolumeData!O3284,int+SED*regCutoff*VolumeData!O3284))</f>
        <v/>
      </c>
      <c r="M3284" s="41" t="str">
        <f>IF(OR(ISBLANK(SEDData!M3284),SEDData!M3284&lt;pulpCutoff*100,VolumeData!$G3284&lt;sweepCutoff,VolumeData!$H3284&lt;malfCutoff),"",IF(SEDData!M3284&lt;regCutoff*100,(int+SED*(SEDData!M3284/100))*VolumeData!P3284,int+SED*regCutoff*VolumeData!P3284))</f>
        <v/>
      </c>
      <c r="N3284" s="41" t="str">
        <f>IF(OR(ISBLANK(SEDData!N3284),SEDData!N3284&lt;pulpCutoff*100,VolumeData!$G3284&lt;sweepCutoff,VolumeData!$H3284&lt;malfCutoff),"",IF(SEDData!N3284&lt;regCutoff*100,(int+SED*(SEDData!N3284/100))*VolumeData!Q3284,int+SED*regCutoff*VolumeData!Q3284))</f>
        <v/>
      </c>
      <c r="O3284" s="41" t="str">
        <f>IF(OR(ISBLANK(SEDData!O3284),SEDData!O3284&lt;pulpCutoff*100,VolumeData!$G3284&lt;sweepCutoff,VolumeData!$H3284&lt;malfCutoff),"",IF(SEDData!O3284&lt;regCutoff*100,(int+SED*(SEDData!O3284/100))*VolumeData!R3284,int+SED*regCutoff*VolumeData!R3284))</f>
        <v/>
      </c>
      <c r="P3284" s="41" t="str">
        <f>IF(OR(ISBLANK(SEDData!P3284),SEDData!P3284&lt;pulpCutoff*100,VolumeData!$G3284&lt;sweepCutoff,VolumeData!$H3284&lt;malfCutoff),"",IF(SEDData!P3284&lt;regCutoff*100,(int+SED*(SEDData!P3284/100))*VolumeData!S3284,int+SED*regCutoff*VolumeData!S3284))</f>
        <v/>
      </c>
      <c r="Q3284" s="41" t="str">
        <f>IF(OR(ISBLANK(SEDData!Q3284),SEDData!Q3284&lt;pulpCutoff*100,VolumeData!$G3284&lt;sweepCutoff,VolumeData!$H3284&lt;malfCutoff),"",IF(SEDData!Q3284&lt;regCutoff*100,(int+SED*(SEDData!Q3284/100))*VolumeData!T3284,int+SED*regCutoff*VolumeData!T3284))</f>
        <v/>
      </c>
      <c r="R3284" s="41" t="str">
        <f>IF(OR(ISBLANK(SEDData!R3284),SEDData!R3284&lt;pulpCutoff*100,VolumeData!$G3284&lt;sweepCutoff,VolumeData!$H3284&lt;malfCutoff),"",IF(SEDData!R3284&lt;regCutoff*100,(int+SED*(SEDData!R3284/100))*VolumeData!U3284,int+SED*regCutoff*VolumeData!U3284))</f>
        <v/>
      </c>
      <c r="S3284" s="41" t="str">
        <f>IF(OR(ISBLANK(SEDData!S3284),SEDData!S3284&lt;pulpCutoff*100,VolumeData!$G3284&lt;sweepCutoff,VolumeData!$H3284&lt;malfCutoff),"",IF(SEDData!S3284&lt;regCutoff*100,(int+SED*(SEDData!S3284/100))*VolumeData!V3284,int+SED*regCutoff*VolumeData!V3284))</f>
        <v/>
      </c>
      <c r="T3284" s="34">
        <f t="shared" si="207"/>
        <v>0</v>
      </c>
    </row>
    <row r="3285" spans="1:20">
      <c r="A3285" s="1">
        <v>15</v>
      </c>
      <c r="B3285" s="1">
        <v>112</v>
      </c>
      <c r="C3285" s="1">
        <v>17.899999999999999</v>
      </c>
      <c r="D3285" s="4">
        <f t="shared" si="204"/>
        <v>19.473410000000001</v>
      </c>
      <c r="E3285" s="3">
        <f t="shared" si="206"/>
        <v>22.999948965515284</v>
      </c>
      <c r="F3285" s="43">
        <f t="shared" si="205"/>
        <v>0.26026136705153297</v>
      </c>
      <c r="G3285" s="41" t="str">
        <f>IF(OR(ISBLANK(SEDData!G3285),SEDData!G3285&lt;pulpCutoff*100,VolumeData!$G3285&lt;sweepCutoff,VolumeData!$H3285&lt;malfCutoff),"",IF(SEDData!G3285&lt;regCutoff*100,(int+SED*(SEDData!G3285/100))*VolumeData!J3285,int+SED*regCutoff*VolumeData!J3285))</f>
        <v/>
      </c>
      <c r="H3285" s="41" t="str">
        <f>IF(OR(ISBLANK(SEDData!H3285),SEDData!H3285&lt;pulpCutoff*100,VolumeData!$G3285&lt;sweepCutoff,VolumeData!$H3285&lt;malfCutoff),"",IF(SEDData!H3285&lt;regCutoff*100,(int+SED*(SEDData!H3285/100))*VolumeData!K3285,int+SED*regCutoff*VolumeData!K3285))</f>
        <v/>
      </c>
      <c r="I3285" s="41" t="str">
        <f>IF(OR(ISBLANK(SEDData!I3285),SEDData!I3285&lt;pulpCutoff*100,VolumeData!$G3285&lt;sweepCutoff,VolumeData!$H3285&lt;malfCutoff),"",IF(SEDData!I3285&lt;regCutoff*100,(int+SED*(SEDData!I3285/100))*VolumeData!L3285,int+SED*regCutoff*VolumeData!L3285))</f>
        <v/>
      </c>
      <c r="J3285" s="41" t="str">
        <f>IF(OR(ISBLANK(SEDData!J3285),SEDData!J3285&lt;pulpCutoff*100,VolumeData!$G3285&lt;sweepCutoff,VolumeData!$H3285&lt;malfCutoff),"",IF(SEDData!J3285&lt;regCutoff*100,(int+SED*(SEDData!J3285/100))*VolumeData!M3285,int+SED*regCutoff*VolumeData!M3285))</f>
        <v/>
      </c>
      <c r="K3285" s="41" t="str">
        <f>IF(OR(ISBLANK(SEDData!K3285),SEDData!K3285&lt;pulpCutoff*100,VolumeData!$G3285&lt;sweepCutoff,VolumeData!$H3285&lt;malfCutoff),"",IF(SEDData!K3285&lt;regCutoff*100,(int+SED*(SEDData!K3285/100))*VolumeData!N3285,int+SED*regCutoff*VolumeData!N3285))</f>
        <v/>
      </c>
      <c r="L3285" s="41" t="str">
        <f>IF(OR(ISBLANK(SEDData!L3285),SEDData!L3285&lt;pulpCutoff*100,VolumeData!$G3285&lt;sweepCutoff,VolumeData!$H3285&lt;malfCutoff),"",IF(SEDData!L3285&lt;regCutoff*100,(int+SED*(SEDData!L3285/100))*VolumeData!O3285,int+SED*regCutoff*VolumeData!O3285))</f>
        <v/>
      </c>
      <c r="M3285" s="41" t="str">
        <f>IF(OR(ISBLANK(SEDData!M3285),SEDData!M3285&lt;pulpCutoff*100,VolumeData!$G3285&lt;sweepCutoff,VolumeData!$H3285&lt;malfCutoff),"",IF(SEDData!M3285&lt;regCutoff*100,(int+SED*(SEDData!M3285/100))*VolumeData!P3285,int+SED*regCutoff*VolumeData!P3285))</f>
        <v/>
      </c>
      <c r="N3285" s="41" t="str">
        <f>IF(OR(ISBLANK(SEDData!N3285),SEDData!N3285&lt;pulpCutoff*100,VolumeData!$G3285&lt;sweepCutoff,VolumeData!$H3285&lt;malfCutoff),"",IF(SEDData!N3285&lt;regCutoff*100,(int+SED*(SEDData!N3285/100))*VolumeData!Q3285,int+SED*regCutoff*VolumeData!Q3285))</f>
        <v/>
      </c>
      <c r="O3285" s="41" t="str">
        <f>IF(OR(ISBLANK(SEDData!O3285),SEDData!O3285&lt;pulpCutoff*100,VolumeData!$G3285&lt;sweepCutoff,VolumeData!$H3285&lt;malfCutoff),"",IF(SEDData!O3285&lt;regCutoff*100,(int+SED*(SEDData!O3285/100))*VolumeData!R3285,int+SED*regCutoff*VolumeData!R3285))</f>
        <v/>
      </c>
      <c r="P3285" s="41" t="str">
        <f>IF(OR(ISBLANK(SEDData!P3285),SEDData!P3285&lt;pulpCutoff*100,VolumeData!$G3285&lt;sweepCutoff,VolumeData!$H3285&lt;malfCutoff),"",IF(SEDData!P3285&lt;regCutoff*100,(int+SED*(SEDData!P3285/100))*VolumeData!S3285,int+SED*regCutoff*VolumeData!S3285))</f>
        <v/>
      </c>
      <c r="Q3285" s="41" t="str">
        <f>IF(OR(ISBLANK(SEDData!Q3285),SEDData!Q3285&lt;pulpCutoff*100,VolumeData!$G3285&lt;sweepCutoff,VolumeData!$H3285&lt;malfCutoff),"",IF(SEDData!Q3285&lt;regCutoff*100,(int+SED*(SEDData!Q3285/100))*VolumeData!T3285,int+SED*regCutoff*VolumeData!T3285))</f>
        <v/>
      </c>
      <c r="R3285" s="41" t="str">
        <f>IF(OR(ISBLANK(SEDData!R3285),SEDData!R3285&lt;pulpCutoff*100,VolumeData!$G3285&lt;sweepCutoff,VolumeData!$H3285&lt;malfCutoff),"",IF(SEDData!R3285&lt;regCutoff*100,(int+SED*(SEDData!R3285/100))*VolumeData!U3285,int+SED*regCutoff*VolumeData!U3285))</f>
        <v/>
      </c>
      <c r="S3285" s="41" t="str">
        <f>IF(OR(ISBLANK(SEDData!S3285),SEDData!S3285&lt;pulpCutoff*100,VolumeData!$G3285&lt;sweepCutoff,VolumeData!$H3285&lt;malfCutoff),"",IF(SEDData!S3285&lt;regCutoff*100,(int+SED*(SEDData!S3285/100))*VolumeData!V3285,int+SED*regCutoff*VolumeData!V3285))</f>
        <v/>
      </c>
      <c r="T3285" s="34">
        <f t="shared" si="207"/>
        <v>0</v>
      </c>
    </row>
    <row r="3286" spans="1:20">
      <c r="A3286" s="1">
        <v>13</v>
      </c>
      <c r="B3286" s="1">
        <v>108</v>
      </c>
      <c r="C3286" s="1">
        <v>17.899999999999999</v>
      </c>
      <c r="D3286" s="4">
        <f t="shared" si="204"/>
        <v>19.473410000000001</v>
      </c>
      <c r="E3286" s="3">
        <f t="shared" si="206"/>
        <v>22.999948965515284</v>
      </c>
      <c r="F3286" s="43">
        <f t="shared" si="205"/>
        <v>0.26026136705153297</v>
      </c>
      <c r="G3286" s="41" t="str">
        <f>IF(OR(ISBLANK(SEDData!G3286),SEDData!G3286&lt;pulpCutoff*100,VolumeData!$G3286&lt;sweepCutoff,VolumeData!$H3286&lt;malfCutoff),"",IF(SEDData!G3286&lt;regCutoff*100,(int+SED*(SEDData!G3286/100))*VolumeData!J3286,int+SED*regCutoff*VolumeData!J3286))</f>
        <v/>
      </c>
      <c r="H3286" s="41" t="str">
        <f>IF(OR(ISBLANK(SEDData!H3286),SEDData!H3286&lt;pulpCutoff*100,VolumeData!$G3286&lt;sweepCutoff,VolumeData!$H3286&lt;malfCutoff),"",IF(SEDData!H3286&lt;regCutoff*100,(int+SED*(SEDData!H3286/100))*VolumeData!K3286,int+SED*regCutoff*VolumeData!K3286))</f>
        <v/>
      </c>
      <c r="I3286" s="41" t="str">
        <f>IF(OR(ISBLANK(SEDData!I3286),SEDData!I3286&lt;pulpCutoff*100,VolumeData!$G3286&lt;sweepCutoff,VolumeData!$H3286&lt;malfCutoff),"",IF(SEDData!I3286&lt;regCutoff*100,(int+SED*(SEDData!I3286/100))*VolumeData!L3286,int+SED*regCutoff*VolumeData!L3286))</f>
        <v/>
      </c>
      <c r="J3286" s="41" t="str">
        <f>IF(OR(ISBLANK(SEDData!J3286),SEDData!J3286&lt;pulpCutoff*100,VolumeData!$G3286&lt;sweepCutoff,VolumeData!$H3286&lt;malfCutoff),"",IF(SEDData!J3286&lt;regCutoff*100,(int+SED*(SEDData!J3286/100))*VolumeData!M3286,int+SED*regCutoff*VolumeData!M3286))</f>
        <v/>
      </c>
      <c r="K3286" s="41" t="str">
        <f>IF(OR(ISBLANK(SEDData!K3286),SEDData!K3286&lt;pulpCutoff*100,VolumeData!$G3286&lt;sweepCutoff,VolumeData!$H3286&lt;malfCutoff),"",IF(SEDData!K3286&lt;regCutoff*100,(int+SED*(SEDData!K3286/100))*VolumeData!N3286,int+SED*regCutoff*VolumeData!N3286))</f>
        <v/>
      </c>
      <c r="L3286" s="41" t="str">
        <f>IF(OR(ISBLANK(SEDData!L3286),SEDData!L3286&lt;pulpCutoff*100,VolumeData!$G3286&lt;sweepCutoff,VolumeData!$H3286&lt;malfCutoff),"",IF(SEDData!L3286&lt;regCutoff*100,(int+SED*(SEDData!L3286/100))*VolumeData!O3286,int+SED*regCutoff*VolumeData!O3286))</f>
        <v/>
      </c>
      <c r="M3286" s="41" t="str">
        <f>IF(OR(ISBLANK(SEDData!M3286),SEDData!M3286&lt;pulpCutoff*100,VolumeData!$G3286&lt;sweepCutoff,VolumeData!$H3286&lt;malfCutoff),"",IF(SEDData!M3286&lt;regCutoff*100,(int+SED*(SEDData!M3286/100))*VolumeData!P3286,int+SED*regCutoff*VolumeData!P3286))</f>
        <v/>
      </c>
      <c r="N3286" s="41" t="str">
        <f>IF(OR(ISBLANK(SEDData!N3286),SEDData!N3286&lt;pulpCutoff*100,VolumeData!$G3286&lt;sweepCutoff,VolumeData!$H3286&lt;malfCutoff),"",IF(SEDData!N3286&lt;regCutoff*100,(int+SED*(SEDData!N3286/100))*VolumeData!Q3286,int+SED*regCutoff*VolumeData!Q3286))</f>
        <v/>
      </c>
      <c r="O3286" s="41" t="str">
        <f>IF(OR(ISBLANK(SEDData!O3286),SEDData!O3286&lt;pulpCutoff*100,VolumeData!$G3286&lt;sweepCutoff,VolumeData!$H3286&lt;malfCutoff),"",IF(SEDData!O3286&lt;regCutoff*100,(int+SED*(SEDData!O3286/100))*VolumeData!R3286,int+SED*regCutoff*VolumeData!R3286))</f>
        <v/>
      </c>
      <c r="P3286" s="41" t="str">
        <f>IF(OR(ISBLANK(SEDData!P3286),SEDData!P3286&lt;pulpCutoff*100,VolumeData!$G3286&lt;sweepCutoff,VolumeData!$H3286&lt;malfCutoff),"",IF(SEDData!P3286&lt;regCutoff*100,(int+SED*(SEDData!P3286/100))*VolumeData!S3286,int+SED*regCutoff*VolumeData!S3286))</f>
        <v/>
      </c>
      <c r="Q3286" s="41" t="str">
        <f>IF(OR(ISBLANK(SEDData!Q3286),SEDData!Q3286&lt;pulpCutoff*100,VolumeData!$G3286&lt;sweepCutoff,VolumeData!$H3286&lt;malfCutoff),"",IF(SEDData!Q3286&lt;regCutoff*100,(int+SED*(SEDData!Q3286/100))*VolumeData!T3286,int+SED*regCutoff*VolumeData!T3286))</f>
        <v/>
      </c>
      <c r="R3286" s="41" t="str">
        <f>IF(OR(ISBLANK(SEDData!R3286),SEDData!R3286&lt;pulpCutoff*100,VolumeData!$G3286&lt;sweepCutoff,VolumeData!$H3286&lt;malfCutoff),"",IF(SEDData!R3286&lt;regCutoff*100,(int+SED*(SEDData!R3286/100))*VolumeData!U3286,int+SED*regCutoff*VolumeData!U3286))</f>
        <v/>
      </c>
      <c r="S3286" s="41" t="str">
        <f>IF(OR(ISBLANK(SEDData!S3286),SEDData!S3286&lt;pulpCutoff*100,VolumeData!$G3286&lt;sweepCutoff,VolumeData!$H3286&lt;malfCutoff),"",IF(SEDData!S3286&lt;regCutoff*100,(int+SED*(SEDData!S3286/100))*VolumeData!V3286,int+SED*regCutoff*VolumeData!V3286))</f>
        <v/>
      </c>
      <c r="T3286" s="34">
        <f t="shared" si="207"/>
        <v>0</v>
      </c>
    </row>
    <row r="3287" spans="1:20">
      <c r="A3287" s="1">
        <v>17</v>
      </c>
      <c r="B3287" s="1">
        <v>15</v>
      </c>
      <c r="C3287" s="1">
        <v>17.8</v>
      </c>
      <c r="D3287" s="4">
        <f t="shared" si="204"/>
        <v>19.364620000000002</v>
      </c>
      <c r="E3287" s="3">
        <f t="shared" si="206"/>
        <v>22.908525757216534</v>
      </c>
      <c r="F3287" s="43">
        <f t="shared" si="205"/>
        <v>0.25633854722755178</v>
      </c>
      <c r="G3287" s="41" t="str">
        <f>IF(OR(ISBLANK(SEDData!G3287),SEDData!G3287&lt;pulpCutoff*100,VolumeData!$G3287&lt;sweepCutoff,VolumeData!$H3287&lt;malfCutoff),"",IF(SEDData!G3287&lt;regCutoff*100,(int+SED*(SEDData!G3287/100))*VolumeData!J3287,int+SED*regCutoff*VolumeData!J3287))</f>
        <v/>
      </c>
      <c r="H3287" s="41" t="str">
        <f>IF(OR(ISBLANK(SEDData!H3287),SEDData!H3287&lt;pulpCutoff*100,VolumeData!$G3287&lt;sweepCutoff,VolumeData!$H3287&lt;malfCutoff),"",IF(SEDData!H3287&lt;regCutoff*100,(int+SED*(SEDData!H3287/100))*VolumeData!K3287,int+SED*regCutoff*VolumeData!K3287))</f>
        <v/>
      </c>
      <c r="I3287" s="41" t="str">
        <f>IF(OR(ISBLANK(SEDData!I3287),SEDData!I3287&lt;pulpCutoff*100,VolumeData!$G3287&lt;sweepCutoff,VolumeData!$H3287&lt;malfCutoff),"",IF(SEDData!I3287&lt;regCutoff*100,(int+SED*(SEDData!I3287/100))*VolumeData!L3287,int+SED*regCutoff*VolumeData!L3287))</f>
        <v/>
      </c>
      <c r="J3287" s="41" t="str">
        <f>IF(OR(ISBLANK(SEDData!J3287),SEDData!J3287&lt;pulpCutoff*100,VolumeData!$G3287&lt;sweepCutoff,VolumeData!$H3287&lt;malfCutoff),"",IF(SEDData!J3287&lt;regCutoff*100,(int+SED*(SEDData!J3287/100))*VolumeData!M3287,int+SED*regCutoff*VolumeData!M3287))</f>
        <v/>
      </c>
      <c r="K3287" s="41" t="str">
        <f>IF(OR(ISBLANK(SEDData!K3287),SEDData!K3287&lt;pulpCutoff*100,VolumeData!$G3287&lt;sweepCutoff,VolumeData!$H3287&lt;malfCutoff),"",IF(SEDData!K3287&lt;regCutoff*100,(int+SED*(SEDData!K3287/100))*VolumeData!N3287,int+SED*regCutoff*VolumeData!N3287))</f>
        <v/>
      </c>
      <c r="L3287" s="41" t="str">
        <f>IF(OR(ISBLANK(SEDData!L3287),SEDData!L3287&lt;pulpCutoff*100,VolumeData!$G3287&lt;sweepCutoff,VolumeData!$H3287&lt;malfCutoff),"",IF(SEDData!L3287&lt;regCutoff*100,(int+SED*(SEDData!L3287/100))*VolumeData!O3287,int+SED*regCutoff*VolumeData!O3287))</f>
        <v/>
      </c>
      <c r="M3287" s="41" t="str">
        <f>IF(OR(ISBLANK(SEDData!M3287),SEDData!M3287&lt;pulpCutoff*100,VolumeData!$G3287&lt;sweepCutoff,VolumeData!$H3287&lt;malfCutoff),"",IF(SEDData!M3287&lt;regCutoff*100,(int+SED*(SEDData!M3287/100))*VolumeData!P3287,int+SED*regCutoff*VolumeData!P3287))</f>
        <v/>
      </c>
      <c r="N3287" s="41" t="str">
        <f>IF(OR(ISBLANK(SEDData!N3287),SEDData!N3287&lt;pulpCutoff*100,VolumeData!$G3287&lt;sweepCutoff,VolumeData!$H3287&lt;malfCutoff),"",IF(SEDData!N3287&lt;regCutoff*100,(int+SED*(SEDData!N3287/100))*VolumeData!Q3287,int+SED*regCutoff*VolumeData!Q3287))</f>
        <v/>
      </c>
      <c r="O3287" s="41" t="str">
        <f>IF(OR(ISBLANK(SEDData!O3287),SEDData!O3287&lt;pulpCutoff*100,VolumeData!$G3287&lt;sweepCutoff,VolumeData!$H3287&lt;malfCutoff),"",IF(SEDData!O3287&lt;regCutoff*100,(int+SED*(SEDData!O3287/100))*VolumeData!R3287,int+SED*regCutoff*VolumeData!R3287))</f>
        <v/>
      </c>
      <c r="P3287" s="41" t="str">
        <f>IF(OR(ISBLANK(SEDData!P3287),SEDData!P3287&lt;pulpCutoff*100,VolumeData!$G3287&lt;sweepCutoff,VolumeData!$H3287&lt;malfCutoff),"",IF(SEDData!P3287&lt;regCutoff*100,(int+SED*(SEDData!P3287/100))*VolumeData!S3287,int+SED*regCutoff*VolumeData!S3287))</f>
        <v/>
      </c>
      <c r="Q3287" s="41" t="str">
        <f>IF(OR(ISBLANK(SEDData!Q3287),SEDData!Q3287&lt;pulpCutoff*100,VolumeData!$G3287&lt;sweepCutoff,VolumeData!$H3287&lt;malfCutoff),"",IF(SEDData!Q3287&lt;regCutoff*100,(int+SED*(SEDData!Q3287/100))*VolumeData!T3287,int+SED*regCutoff*VolumeData!T3287))</f>
        <v/>
      </c>
      <c r="R3287" s="41" t="str">
        <f>IF(OR(ISBLANK(SEDData!R3287),SEDData!R3287&lt;pulpCutoff*100,VolumeData!$G3287&lt;sweepCutoff,VolumeData!$H3287&lt;malfCutoff),"",IF(SEDData!R3287&lt;regCutoff*100,(int+SED*(SEDData!R3287/100))*VolumeData!U3287,int+SED*regCutoff*VolumeData!U3287))</f>
        <v/>
      </c>
      <c r="S3287" s="41" t="str">
        <f>IF(OR(ISBLANK(SEDData!S3287),SEDData!S3287&lt;pulpCutoff*100,VolumeData!$G3287&lt;sweepCutoff,VolumeData!$H3287&lt;malfCutoff),"",IF(SEDData!S3287&lt;regCutoff*100,(int+SED*(SEDData!S3287/100))*VolumeData!V3287,int+SED*regCutoff*VolumeData!V3287))</f>
        <v/>
      </c>
      <c r="T3287" s="34">
        <f t="shared" si="207"/>
        <v>0</v>
      </c>
    </row>
    <row r="3288" spans="1:20">
      <c r="A3288" s="1">
        <v>29</v>
      </c>
      <c r="B3288" s="1">
        <v>40</v>
      </c>
      <c r="C3288" s="1">
        <v>17.8</v>
      </c>
      <c r="D3288" s="4">
        <f t="shared" si="204"/>
        <v>19.364620000000002</v>
      </c>
      <c r="E3288" s="3">
        <f t="shared" si="206"/>
        <v>22.908525757216534</v>
      </c>
      <c r="F3288" s="43">
        <f t="shared" si="205"/>
        <v>0.25633854722755178</v>
      </c>
      <c r="G3288" s="41" t="str">
        <f>IF(OR(ISBLANK(SEDData!G3288),SEDData!G3288&lt;pulpCutoff*100,VolumeData!$G3288&lt;sweepCutoff,VolumeData!$H3288&lt;malfCutoff),"",IF(SEDData!G3288&lt;regCutoff*100,(int+SED*(SEDData!G3288/100))*VolumeData!J3288,int+SED*regCutoff*VolumeData!J3288))</f>
        <v/>
      </c>
      <c r="H3288" s="41" t="str">
        <f>IF(OR(ISBLANK(SEDData!H3288),SEDData!H3288&lt;pulpCutoff*100,VolumeData!$G3288&lt;sweepCutoff,VolumeData!$H3288&lt;malfCutoff),"",IF(SEDData!H3288&lt;regCutoff*100,(int+SED*(SEDData!H3288/100))*VolumeData!K3288,int+SED*regCutoff*VolumeData!K3288))</f>
        <v/>
      </c>
      <c r="I3288" s="41" t="str">
        <f>IF(OR(ISBLANK(SEDData!I3288),SEDData!I3288&lt;pulpCutoff*100,VolumeData!$G3288&lt;sweepCutoff,VolumeData!$H3288&lt;malfCutoff),"",IF(SEDData!I3288&lt;regCutoff*100,(int+SED*(SEDData!I3288/100))*VolumeData!L3288,int+SED*regCutoff*VolumeData!L3288))</f>
        <v/>
      </c>
      <c r="J3288" s="41" t="str">
        <f>IF(OR(ISBLANK(SEDData!J3288),SEDData!J3288&lt;pulpCutoff*100,VolumeData!$G3288&lt;sweepCutoff,VolumeData!$H3288&lt;malfCutoff),"",IF(SEDData!J3288&lt;regCutoff*100,(int+SED*(SEDData!J3288/100))*VolumeData!M3288,int+SED*regCutoff*VolumeData!M3288))</f>
        <v/>
      </c>
      <c r="K3288" s="41" t="str">
        <f>IF(OR(ISBLANK(SEDData!K3288),SEDData!K3288&lt;pulpCutoff*100,VolumeData!$G3288&lt;sweepCutoff,VolumeData!$H3288&lt;malfCutoff),"",IF(SEDData!K3288&lt;regCutoff*100,(int+SED*(SEDData!K3288/100))*VolumeData!N3288,int+SED*regCutoff*VolumeData!N3288))</f>
        <v/>
      </c>
      <c r="L3288" s="41" t="str">
        <f>IF(OR(ISBLANK(SEDData!L3288),SEDData!L3288&lt;pulpCutoff*100,VolumeData!$G3288&lt;sweepCutoff,VolumeData!$H3288&lt;malfCutoff),"",IF(SEDData!L3288&lt;regCutoff*100,(int+SED*(SEDData!L3288/100))*VolumeData!O3288,int+SED*regCutoff*VolumeData!O3288))</f>
        <v/>
      </c>
      <c r="M3288" s="41" t="str">
        <f>IF(OR(ISBLANK(SEDData!M3288),SEDData!M3288&lt;pulpCutoff*100,VolumeData!$G3288&lt;sweepCutoff,VolumeData!$H3288&lt;malfCutoff),"",IF(SEDData!M3288&lt;regCutoff*100,(int+SED*(SEDData!M3288/100))*VolumeData!P3288,int+SED*regCutoff*VolumeData!P3288))</f>
        <v/>
      </c>
      <c r="N3288" s="41" t="str">
        <f>IF(OR(ISBLANK(SEDData!N3288),SEDData!N3288&lt;pulpCutoff*100,VolumeData!$G3288&lt;sweepCutoff,VolumeData!$H3288&lt;malfCutoff),"",IF(SEDData!N3288&lt;regCutoff*100,(int+SED*(SEDData!N3288/100))*VolumeData!Q3288,int+SED*regCutoff*VolumeData!Q3288))</f>
        <v/>
      </c>
      <c r="O3288" s="41" t="str">
        <f>IF(OR(ISBLANK(SEDData!O3288),SEDData!O3288&lt;pulpCutoff*100,VolumeData!$G3288&lt;sweepCutoff,VolumeData!$H3288&lt;malfCutoff),"",IF(SEDData!O3288&lt;regCutoff*100,(int+SED*(SEDData!O3288/100))*VolumeData!R3288,int+SED*regCutoff*VolumeData!R3288))</f>
        <v/>
      </c>
      <c r="P3288" s="41" t="str">
        <f>IF(OR(ISBLANK(SEDData!P3288),SEDData!P3288&lt;pulpCutoff*100,VolumeData!$G3288&lt;sweepCutoff,VolumeData!$H3288&lt;malfCutoff),"",IF(SEDData!P3288&lt;regCutoff*100,(int+SED*(SEDData!P3288/100))*VolumeData!S3288,int+SED*regCutoff*VolumeData!S3288))</f>
        <v/>
      </c>
      <c r="Q3288" s="41" t="str">
        <f>IF(OR(ISBLANK(SEDData!Q3288),SEDData!Q3288&lt;pulpCutoff*100,VolumeData!$G3288&lt;sweepCutoff,VolumeData!$H3288&lt;malfCutoff),"",IF(SEDData!Q3288&lt;regCutoff*100,(int+SED*(SEDData!Q3288/100))*VolumeData!T3288,int+SED*regCutoff*VolumeData!T3288))</f>
        <v/>
      </c>
      <c r="R3288" s="41" t="str">
        <f>IF(OR(ISBLANK(SEDData!R3288),SEDData!R3288&lt;pulpCutoff*100,VolumeData!$G3288&lt;sweepCutoff,VolumeData!$H3288&lt;malfCutoff),"",IF(SEDData!R3288&lt;regCutoff*100,(int+SED*(SEDData!R3288/100))*VolumeData!U3288,int+SED*regCutoff*VolumeData!U3288))</f>
        <v/>
      </c>
      <c r="S3288" s="41" t="str">
        <f>IF(OR(ISBLANK(SEDData!S3288),SEDData!S3288&lt;pulpCutoff*100,VolumeData!$G3288&lt;sweepCutoff,VolumeData!$H3288&lt;malfCutoff),"",IF(SEDData!S3288&lt;regCutoff*100,(int+SED*(SEDData!S3288/100))*VolumeData!V3288,int+SED*regCutoff*VolumeData!V3288))</f>
        <v/>
      </c>
      <c r="T3288" s="34">
        <f t="shared" si="207"/>
        <v>0</v>
      </c>
    </row>
    <row r="3289" spans="1:20">
      <c r="A3289" s="1">
        <v>32</v>
      </c>
      <c r="B3289" s="1">
        <v>30</v>
      </c>
      <c r="C3289" s="1">
        <v>17.8</v>
      </c>
      <c r="D3289" s="4">
        <f t="shared" si="204"/>
        <v>19.364620000000002</v>
      </c>
      <c r="E3289" s="3">
        <f t="shared" si="206"/>
        <v>22.908525757216534</v>
      </c>
      <c r="F3289" s="43">
        <f t="shared" si="205"/>
        <v>0.25633854722755178</v>
      </c>
      <c r="G3289" s="41" t="str">
        <f>IF(OR(ISBLANK(SEDData!G3289),SEDData!G3289&lt;pulpCutoff*100,VolumeData!$G3289&lt;sweepCutoff,VolumeData!$H3289&lt;malfCutoff),"",IF(SEDData!G3289&lt;regCutoff*100,(int+SED*(SEDData!G3289/100))*VolumeData!J3289,int+SED*regCutoff*VolumeData!J3289))</f>
        <v/>
      </c>
      <c r="H3289" s="41" t="str">
        <f>IF(OR(ISBLANK(SEDData!H3289),SEDData!H3289&lt;pulpCutoff*100,VolumeData!$G3289&lt;sweepCutoff,VolumeData!$H3289&lt;malfCutoff),"",IF(SEDData!H3289&lt;regCutoff*100,(int+SED*(SEDData!H3289/100))*VolumeData!K3289,int+SED*regCutoff*VolumeData!K3289))</f>
        <v/>
      </c>
      <c r="I3289" s="41" t="str">
        <f>IF(OR(ISBLANK(SEDData!I3289),SEDData!I3289&lt;pulpCutoff*100,VolumeData!$G3289&lt;sweepCutoff,VolumeData!$H3289&lt;malfCutoff),"",IF(SEDData!I3289&lt;regCutoff*100,(int+SED*(SEDData!I3289/100))*VolumeData!L3289,int+SED*regCutoff*VolumeData!L3289))</f>
        <v/>
      </c>
      <c r="J3289" s="41" t="str">
        <f>IF(OR(ISBLANK(SEDData!J3289),SEDData!J3289&lt;pulpCutoff*100,VolumeData!$G3289&lt;sweepCutoff,VolumeData!$H3289&lt;malfCutoff),"",IF(SEDData!J3289&lt;regCutoff*100,(int+SED*(SEDData!J3289/100))*VolumeData!M3289,int+SED*regCutoff*VolumeData!M3289))</f>
        <v/>
      </c>
      <c r="K3289" s="41" t="str">
        <f>IF(OR(ISBLANK(SEDData!K3289),SEDData!K3289&lt;pulpCutoff*100,VolumeData!$G3289&lt;sweepCutoff,VolumeData!$H3289&lt;malfCutoff),"",IF(SEDData!K3289&lt;regCutoff*100,(int+SED*(SEDData!K3289/100))*VolumeData!N3289,int+SED*regCutoff*VolumeData!N3289))</f>
        <v/>
      </c>
      <c r="L3289" s="41" t="str">
        <f>IF(OR(ISBLANK(SEDData!L3289),SEDData!L3289&lt;pulpCutoff*100,VolumeData!$G3289&lt;sweepCutoff,VolumeData!$H3289&lt;malfCutoff),"",IF(SEDData!L3289&lt;regCutoff*100,(int+SED*(SEDData!L3289/100))*VolumeData!O3289,int+SED*regCutoff*VolumeData!O3289))</f>
        <v/>
      </c>
      <c r="M3289" s="41" t="str">
        <f>IF(OR(ISBLANK(SEDData!M3289),SEDData!M3289&lt;pulpCutoff*100,VolumeData!$G3289&lt;sweepCutoff,VolumeData!$H3289&lt;malfCutoff),"",IF(SEDData!M3289&lt;regCutoff*100,(int+SED*(SEDData!M3289/100))*VolumeData!P3289,int+SED*regCutoff*VolumeData!P3289))</f>
        <v/>
      </c>
      <c r="N3289" s="41" t="str">
        <f>IF(OR(ISBLANK(SEDData!N3289),SEDData!N3289&lt;pulpCutoff*100,VolumeData!$G3289&lt;sweepCutoff,VolumeData!$H3289&lt;malfCutoff),"",IF(SEDData!N3289&lt;regCutoff*100,(int+SED*(SEDData!N3289/100))*VolumeData!Q3289,int+SED*regCutoff*VolumeData!Q3289))</f>
        <v/>
      </c>
      <c r="O3289" s="41" t="str">
        <f>IF(OR(ISBLANK(SEDData!O3289),SEDData!O3289&lt;pulpCutoff*100,VolumeData!$G3289&lt;sweepCutoff,VolumeData!$H3289&lt;malfCutoff),"",IF(SEDData!O3289&lt;regCutoff*100,(int+SED*(SEDData!O3289/100))*VolumeData!R3289,int+SED*regCutoff*VolumeData!R3289))</f>
        <v/>
      </c>
      <c r="P3289" s="41" t="str">
        <f>IF(OR(ISBLANK(SEDData!P3289),SEDData!P3289&lt;pulpCutoff*100,VolumeData!$G3289&lt;sweepCutoff,VolumeData!$H3289&lt;malfCutoff),"",IF(SEDData!P3289&lt;regCutoff*100,(int+SED*(SEDData!P3289/100))*VolumeData!S3289,int+SED*regCutoff*VolumeData!S3289))</f>
        <v/>
      </c>
      <c r="Q3289" s="41" t="str">
        <f>IF(OR(ISBLANK(SEDData!Q3289),SEDData!Q3289&lt;pulpCutoff*100,VolumeData!$G3289&lt;sweepCutoff,VolumeData!$H3289&lt;malfCutoff),"",IF(SEDData!Q3289&lt;regCutoff*100,(int+SED*(SEDData!Q3289/100))*VolumeData!T3289,int+SED*regCutoff*VolumeData!T3289))</f>
        <v/>
      </c>
      <c r="R3289" s="41" t="str">
        <f>IF(OR(ISBLANK(SEDData!R3289),SEDData!R3289&lt;pulpCutoff*100,VolumeData!$G3289&lt;sweepCutoff,VolumeData!$H3289&lt;malfCutoff),"",IF(SEDData!R3289&lt;regCutoff*100,(int+SED*(SEDData!R3289/100))*VolumeData!U3289,int+SED*regCutoff*VolumeData!U3289))</f>
        <v/>
      </c>
      <c r="S3289" s="41" t="str">
        <f>IF(OR(ISBLANK(SEDData!S3289),SEDData!S3289&lt;pulpCutoff*100,VolumeData!$G3289&lt;sweepCutoff,VolumeData!$H3289&lt;malfCutoff),"",IF(SEDData!S3289&lt;regCutoff*100,(int+SED*(SEDData!S3289/100))*VolumeData!V3289,int+SED*regCutoff*VolumeData!V3289))</f>
        <v/>
      </c>
      <c r="T3289" s="34">
        <f t="shared" si="207"/>
        <v>0</v>
      </c>
    </row>
    <row r="3290" spans="1:20">
      <c r="A3290" s="1">
        <v>46</v>
      </c>
      <c r="B3290" s="1">
        <v>41</v>
      </c>
      <c r="C3290" s="1">
        <v>17.8</v>
      </c>
      <c r="D3290" s="4">
        <f t="shared" si="204"/>
        <v>19.364620000000002</v>
      </c>
      <c r="E3290" s="3">
        <f t="shared" si="206"/>
        <v>22.908525757216534</v>
      </c>
      <c r="F3290" s="43">
        <f t="shared" si="205"/>
        <v>0.25633854722755178</v>
      </c>
      <c r="G3290" s="41" t="str">
        <f>IF(OR(ISBLANK(SEDData!G3290),SEDData!G3290&lt;pulpCutoff*100,VolumeData!$G3290&lt;sweepCutoff,VolumeData!$H3290&lt;malfCutoff),"",IF(SEDData!G3290&lt;regCutoff*100,(int+SED*(SEDData!G3290/100))*VolumeData!J3290,int+SED*regCutoff*VolumeData!J3290))</f>
        <v/>
      </c>
      <c r="H3290" s="41" t="str">
        <f>IF(OR(ISBLANK(SEDData!H3290),SEDData!H3290&lt;pulpCutoff*100,VolumeData!$G3290&lt;sweepCutoff,VolumeData!$H3290&lt;malfCutoff),"",IF(SEDData!H3290&lt;regCutoff*100,(int+SED*(SEDData!H3290/100))*VolumeData!K3290,int+SED*regCutoff*VolumeData!K3290))</f>
        <v/>
      </c>
      <c r="I3290" s="41" t="str">
        <f>IF(OR(ISBLANK(SEDData!I3290),SEDData!I3290&lt;pulpCutoff*100,VolumeData!$G3290&lt;sweepCutoff,VolumeData!$H3290&lt;malfCutoff),"",IF(SEDData!I3290&lt;regCutoff*100,(int+SED*(SEDData!I3290/100))*VolumeData!L3290,int+SED*regCutoff*VolumeData!L3290))</f>
        <v/>
      </c>
      <c r="J3290" s="41" t="str">
        <f>IF(OR(ISBLANK(SEDData!J3290),SEDData!J3290&lt;pulpCutoff*100,VolumeData!$G3290&lt;sweepCutoff,VolumeData!$H3290&lt;malfCutoff),"",IF(SEDData!J3290&lt;regCutoff*100,(int+SED*(SEDData!J3290/100))*VolumeData!M3290,int+SED*regCutoff*VolumeData!M3290))</f>
        <v/>
      </c>
      <c r="K3290" s="41" t="str">
        <f>IF(OR(ISBLANK(SEDData!K3290),SEDData!K3290&lt;pulpCutoff*100,VolumeData!$G3290&lt;sweepCutoff,VolumeData!$H3290&lt;malfCutoff),"",IF(SEDData!K3290&lt;regCutoff*100,(int+SED*(SEDData!K3290/100))*VolumeData!N3290,int+SED*regCutoff*VolumeData!N3290))</f>
        <v/>
      </c>
      <c r="L3290" s="41" t="str">
        <f>IF(OR(ISBLANK(SEDData!L3290),SEDData!L3290&lt;pulpCutoff*100,VolumeData!$G3290&lt;sweepCutoff,VolumeData!$H3290&lt;malfCutoff),"",IF(SEDData!L3290&lt;regCutoff*100,(int+SED*(SEDData!L3290/100))*VolumeData!O3290,int+SED*regCutoff*VolumeData!O3290))</f>
        <v/>
      </c>
      <c r="M3290" s="41" t="str">
        <f>IF(OR(ISBLANK(SEDData!M3290),SEDData!M3290&lt;pulpCutoff*100,VolumeData!$G3290&lt;sweepCutoff,VolumeData!$H3290&lt;malfCutoff),"",IF(SEDData!M3290&lt;regCutoff*100,(int+SED*(SEDData!M3290/100))*VolumeData!P3290,int+SED*regCutoff*VolumeData!P3290))</f>
        <v/>
      </c>
      <c r="N3290" s="41" t="str">
        <f>IF(OR(ISBLANK(SEDData!N3290),SEDData!N3290&lt;pulpCutoff*100,VolumeData!$G3290&lt;sweepCutoff,VolumeData!$H3290&lt;malfCutoff),"",IF(SEDData!N3290&lt;regCutoff*100,(int+SED*(SEDData!N3290/100))*VolumeData!Q3290,int+SED*regCutoff*VolumeData!Q3290))</f>
        <v/>
      </c>
      <c r="O3290" s="41" t="str">
        <f>IF(OR(ISBLANK(SEDData!O3290),SEDData!O3290&lt;pulpCutoff*100,VolumeData!$G3290&lt;sweepCutoff,VolumeData!$H3290&lt;malfCutoff),"",IF(SEDData!O3290&lt;regCutoff*100,(int+SED*(SEDData!O3290/100))*VolumeData!R3290,int+SED*regCutoff*VolumeData!R3290))</f>
        <v/>
      </c>
      <c r="P3290" s="41" t="str">
        <f>IF(OR(ISBLANK(SEDData!P3290),SEDData!P3290&lt;pulpCutoff*100,VolumeData!$G3290&lt;sweepCutoff,VolumeData!$H3290&lt;malfCutoff),"",IF(SEDData!P3290&lt;regCutoff*100,(int+SED*(SEDData!P3290/100))*VolumeData!S3290,int+SED*regCutoff*VolumeData!S3290))</f>
        <v/>
      </c>
      <c r="Q3290" s="41" t="str">
        <f>IF(OR(ISBLANK(SEDData!Q3290),SEDData!Q3290&lt;pulpCutoff*100,VolumeData!$G3290&lt;sweepCutoff,VolumeData!$H3290&lt;malfCutoff),"",IF(SEDData!Q3290&lt;regCutoff*100,(int+SED*(SEDData!Q3290/100))*VolumeData!T3290,int+SED*regCutoff*VolumeData!T3290))</f>
        <v/>
      </c>
      <c r="R3290" s="41" t="str">
        <f>IF(OR(ISBLANK(SEDData!R3290),SEDData!R3290&lt;pulpCutoff*100,VolumeData!$G3290&lt;sweepCutoff,VolumeData!$H3290&lt;malfCutoff),"",IF(SEDData!R3290&lt;regCutoff*100,(int+SED*(SEDData!R3290/100))*VolumeData!U3290,int+SED*regCutoff*VolumeData!U3290))</f>
        <v/>
      </c>
      <c r="S3290" s="41" t="str">
        <f>IF(OR(ISBLANK(SEDData!S3290),SEDData!S3290&lt;pulpCutoff*100,VolumeData!$G3290&lt;sweepCutoff,VolumeData!$H3290&lt;malfCutoff),"",IF(SEDData!S3290&lt;regCutoff*100,(int+SED*(SEDData!S3290/100))*VolumeData!V3290,int+SED*regCutoff*VolumeData!V3290))</f>
        <v/>
      </c>
      <c r="T3290" s="34">
        <f t="shared" si="207"/>
        <v>0</v>
      </c>
    </row>
    <row r="3291" spans="1:20">
      <c r="A3291" s="1">
        <v>55</v>
      </c>
      <c r="B3291" s="1">
        <v>63</v>
      </c>
      <c r="C3291" s="1">
        <v>17.8</v>
      </c>
      <c r="D3291" s="4">
        <f t="shared" si="204"/>
        <v>19.364620000000002</v>
      </c>
      <c r="E3291" s="3">
        <f t="shared" si="206"/>
        <v>22.908525757216534</v>
      </c>
      <c r="F3291" s="43">
        <f t="shared" si="205"/>
        <v>0.25633854722755178</v>
      </c>
      <c r="G3291" s="41" t="str">
        <f>IF(OR(ISBLANK(SEDData!G3291),SEDData!G3291&lt;pulpCutoff*100,VolumeData!$G3291&lt;sweepCutoff,VolumeData!$H3291&lt;malfCutoff),"",IF(SEDData!G3291&lt;regCutoff*100,(int+SED*(SEDData!G3291/100))*VolumeData!J3291,int+SED*regCutoff*VolumeData!J3291))</f>
        <v/>
      </c>
      <c r="H3291" s="41" t="str">
        <f>IF(OR(ISBLANK(SEDData!H3291),SEDData!H3291&lt;pulpCutoff*100,VolumeData!$G3291&lt;sweepCutoff,VolumeData!$H3291&lt;malfCutoff),"",IF(SEDData!H3291&lt;regCutoff*100,(int+SED*(SEDData!H3291/100))*VolumeData!K3291,int+SED*regCutoff*VolumeData!K3291))</f>
        <v/>
      </c>
      <c r="I3291" s="41" t="str">
        <f>IF(OR(ISBLANK(SEDData!I3291),SEDData!I3291&lt;pulpCutoff*100,VolumeData!$G3291&lt;sweepCutoff,VolumeData!$H3291&lt;malfCutoff),"",IF(SEDData!I3291&lt;regCutoff*100,(int+SED*(SEDData!I3291/100))*VolumeData!L3291,int+SED*regCutoff*VolumeData!L3291))</f>
        <v/>
      </c>
      <c r="J3291" s="41" t="str">
        <f>IF(OR(ISBLANK(SEDData!J3291),SEDData!J3291&lt;pulpCutoff*100,VolumeData!$G3291&lt;sweepCutoff,VolumeData!$H3291&lt;malfCutoff),"",IF(SEDData!J3291&lt;regCutoff*100,(int+SED*(SEDData!J3291/100))*VolumeData!M3291,int+SED*regCutoff*VolumeData!M3291))</f>
        <v/>
      </c>
      <c r="K3291" s="41" t="str">
        <f>IF(OR(ISBLANK(SEDData!K3291),SEDData!K3291&lt;pulpCutoff*100,VolumeData!$G3291&lt;sweepCutoff,VolumeData!$H3291&lt;malfCutoff),"",IF(SEDData!K3291&lt;regCutoff*100,(int+SED*(SEDData!K3291/100))*VolumeData!N3291,int+SED*regCutoff*VolumeData!N3291))</f>
        <v/>
      </c>
      <c r="L3291" s="41" t="str">
        <f>IF(OR(ISBLANK(SEDData!L3291),SEDData!L3291&lt;pulpCutoff*100,VolumeData!$G3291&lt;sweepCutoff,VolumeData!$H3291&lt;malfCutoff),"",IF(SEDData!L3291&lt;regCutoff*100,(int+SED*(SEDData!L3291/100))*VolumeData!O3291,int+SED*regCutoff*VolumeData!O3291))</f>
        <v/>
      </c>
      <c r="M3291" s="41" t="str">
        <f>IF(OR(ISBLANK(SEDData!M3291),SEDData!M3291&lt;pulpCutoff*100,VolumeData!$G3291&lt;sweepCutoff,VolumeData!$H3291&lt;malfCutoff),"",IF(SEDData!M3291&lt;regCutoff*100,(int+SED*(SEDData!M3291/100))*VolumeData!P3291,int+SED*regCutoff*VolumeData!P3291))</f>
        <v/>
      </c>
      <c r="N3291" s="41" t="str">
        <f>IF(OR(ISBLANK(SEDData!N3291),SEDData!N3291&lt;pulpCutoff*100,VolumeData!$G3291&lt;sweepCutoff,VolumeData!$H3291&lt;malfCutoff),"",IF(SEDData!N3291&lt;regCutoff*100,(int+SED*(SEDData!N3291/100))*VolumeData!Q3291,int+SED*regCutoff*VolumeData!Q3291))</f>
        <v/>
      </c>
      <c r="O3291" s="41" t="str">
        <f>IF(OR(ISBLANK(SEDData!O3291),SEDData!O3291&lt;pulpCutoff*100,VolumeData!$G3291&lt;sweepCutoff,VolumeData!$H3291&lt;malfCutoff),"",IF(SEDData!O3291&lt;regCutoff*100,(int+SED*(SEDData!O3291/100))*VolumeData!R3291,int+SED*regCutoff*VolumeData!R3291))</f>
        <v/>
      </c>
      <c r="P3291" s="41" t="str">
        <f>IF(OR(ISBLANK(SEDData!P3291),SEDData!P3291&lt;pulpCutoff*100,VolumeData!$G3291&lt;sweepCutoff,VolumeData!$H3291&lt;malfCutoff),"",IF(SEDData!P3291&lt;regCutoff*100,(int+SED*(SEDData!P3291/100))*VolumeData!S3291,int+SED*regCutoff*VolumeData!S3291))</f>
        <v/>
      </c>
      <c r="Q3291" s="41" t="str">
        <f>IF(OR(ISBLANK(SEDData!Q3291),SEDData!Q3291&lt;pulpCutoff*100,VolumeData!$G3291&lt;sweepCutoff,VolumeData!$H3291&lt;malfCutoff),"",IF(SEDData!Q3291&lt;regCutoff*100,(int+SED*(SEDData!Q3291/100))*VolumeData!T3291,int+SED*regCutoff*VolumeData!T3291))</f>
        <v/>
      </c>
      <c r="R3291" s="41" t="str">
        <f>IF(OR(ISBLANK(SEDData!R3291),SEDData!R3291&lt;pulpCutoff*100,VolumeData!$G3291&lt;sweepCutoff,VolumeData!$H3291&lt;malfCutoff),"",IF(SEDData!R3291&lt;regCutoff*100,(int+SED*(SEDData!R3291/100))*VolumeData!U3291,int+SED*regCutoff*VolumeData!U3291))</f>
        <v/>
      </c>
      <c r="S3291" s="41" t="str">
        <f>IF(OR(ISBLANK(SEDData!S3291),SEDData!S3291&lt;pulpCutoff*100,VolumeData!$G3291&lt;sweepCutoff,VolumeData!$H3291&lt;malfCutoff),"",IF(SEDData!S3291&lt;regCutoff*100,(int+SED*(SEDData!S3291/100))*VolumeData!V3291,int+SED*regCutoff*VolumeData!V3291))</f>
        <v/>
      </c>
      <c r="T3291" s="34">
        <f t="shared" si="207"/>
        <v>0</v>
      </c>
    </row>
    <row r="3292" spans="1:20">
      <c r="A3292" s="1">
        <v>76</v>
      </c>
      <c r="B3292" s="1">
        <v>50</v>
      </c>
      <c r="C3292" s="1">
        <v>17.8</v>
      </c>
      <c r="D3292" s="4">
        <f t="shared" si="204"/>
        <v>19.364620000000002</v>
      </c>
      <c r="E3292" s="3">
        <f t="shared" si="206"/>
        <v>22.908525757216534</v>
      </c>
      <c r="F3292" s="43">
        <f t="shared" si="205"/>
        <v>0.25633854722755178</v>
      </c>
      <c r="G3292" s="41" t="str">
        <f>IF(OR(ISBLANK(SEDData!G3292),SEDData!G3292&lt;pulpCutoff*100,VolumeData!$G3292&lt;sweepCutoff,VolumeData!$H3292&lt;malfCutoff),"",IF(SEDData!G3292&lt;regCutoff*100,(int+SED*(SEDData!G3292/100))*VolumeData!J3292,int+SED*regCutoff*VolumeData!J3292))</f>
        <v/>
      </c>
      <c r="H3292" s="41" t="str">
        <f>IF(OR(ISBLANK(SEDData!H3292),SEDData!H3292&lt;pulpCutoff*100,VolumeData!$G3292&lt;sweepCutoff,VolumeData!$H3292&lt;malfCutoff),"",IF(SEDData!H3292&lt;regCutoff*100,(int+SED*(SEDData!H3292/100))*VolumeData!K3292,int+SED*regCutoff*VolumeData!K3292))</f>
        <v/>
      </c>
      <c r="I3292" s="41" t="str">
        <f>IF(OR(ISBLANK(SEDData!I3292),SEDData!I3292&lt;pulpCutoff*100,VolumeData!$G3292&lt;sweepCutoff,VolumeData!$H3292&lt;malfCutoff),"",IF(SEDData!I3292&lt;regCutoff*100,(int+SED*(SEDData!I3292/100))*VolumeData!L3292,int+SED*regCutoff*VolumeData!L3292))</f>
        <v/>
      </c>
      <c r="J3292" s="41" t="str">
        <f>IF(OR(ISBLANK(SEDData!J3292),SEDData!J3292&lt;pulpCutoff*100,VolumeData!$G3292&lt;sweepCutoff,VolumeData!$H3292&lt;malfCutoff),"",IF(SEDData!J3292&lt;regCutoff*100,(int+SED*(SEDData!J3292/100))*VolumeData!M3292,int+SED*regCutoff*VolumeData!M3292))</f>
        <v/>
      </c>
      <c r="K3292" s="41" t="str">
        <f>IF(OR(ISBLANK(SEDData!K3292),SEDData!K3292&lt;pulpCutoff*100,VolumeData!$G3292&lt;sweepCutoff,VolumeData!$H3292&lt;malfCutoff),"",IF(SEDData!K3292&lt;regCutoff*100,(int+SED*(SEDData!K3292/100))*VolumeData!N3292,int+SED*regCutoff*VolumeData!N3292))</f>
        <v/>
      </c>
      <c r="L3292" s="41" t="str">
        <f>IF(OR(ISBLANK(SEDData!L3292),SEDData!L3292&lt;pulpCutoff*100,VolumeData!$G3292&lt;sweepCutoff,VolumeData!$H3292&lt;malfCutoff),"",IF(SEDData!L3292&lt;regCutoff*100,(int+SED*(SEDData!L3292/100))*VolumeData!O3292,int+SED*regCutoff*VolumeData!O3292))</f>
        <v/>
      </c>
      <c r="M3292" s="41" t="str">
        <f>IF(OR(ISBLANK(SEDData!M3292),SEDData!M3292&lt;pulpCutoff*100,VolumeData!$G3292&lt;sweepCutoff,VolumeData!$H3292&lt;malfCutoff),"",IF(SEDData!M3292&lt;regCutoff*100,(int+SED*(SEDData!M3292/100))*VolumeData!P3292,int+SED*regCutoff*VolumeData!P3292))</f>
        <v/>
      </c>
      <c r="N3292" s="41" t="str">
        <f>IF(OR(ISBLANK(SEDData!N3292),SEDData!N3292&lt;pulpCutoff*100,VolumeData!$G3292&lt;sweepCutoff,VolumeData!$H3292&lt;malfCutoff),"",IF(SEDData!N3292&lt;regCutoff*100,(int+SED*(SEDData!N3292/100))*VolumeData!Q3292,int+SED*regCutoff*VolumeData!Q3292))</f>
        <v/>
      </c>
      <c r="O3292" s="41" t="str">
        <f>IF(OR(ISBLANK(SEDData!O3292),SEDData!O3292&lt;pulpCutoff*100,VolumeData!$G3292&lt;sweepCutoff,VolumeData!$H3292&lt;malfCutoff),"",IF(SEDData!O3292&lt;regCutoff*100,(int+SED*(SEDData!O3292/100))*VolumeData!R3292,int+SED*regCutoff*VolumeData!R3292))</f>
        <v/>
      </c>
      <c r="P3292" s="41" t="str">
        <f>IF(OR(ISBLANK(SEDData!P3292),SEDData!P3292&lt;pulpCutoff*100,VolumeData!$G3292&lt;sweepCutoff,VolumeData!$H3292&lt;malfCutoff),"",IF(SEDData!P3292&lt;regCutoff*100,(int+SED*(SEDData!P3292/100))*VolumeData!S3292,int+SED*regCutoff*VolumeData!S3292))</f>
        <v/>
      </c>
      <c r="Q3292" s="41" t="str">
        <f>IF(OR(ISBLANK(SEDData!Q3292),SEDData!Q3292&lt;pulpCutoff*100,VolumeData!$G3292&lt;sweepCutoff,VolumeData!$H3292&lt;malfCutoff),"",IF(SEDData!Q3292&lt;regCutoff*100,(int+SED*(SEDData!Q3292/100))*VolumeData!T3292,int+SED*regCutoff*VolumeData!T3292))</f>
        <v/>
      </c>
      <c r="R3292" s="41" t="str">
        <f>IF(OR(ISBLANK(SEDData!R3292),SEDData!R3292&lt;pulpCutoff*100,VolumeData!$G3292&lt;sweepCutoff,VolumeData!$H3292&lt;malfCutoff),"",IF(SEDData!R3292&lt;regCutoff*100,(int+SED*(SEDData!R3292/100))*VolumeData!U3292,int+SED*regCutoff*VolumeData!U3292))</f>
        <v/>
      </c>
      <c r="S3292" s="41" t="str">
        <f>IF(OR(ISBLANK(SEDData!S3292),SEDData!S3292&lt;pulpCutoff*100,VolumeData!$G3292&lt;sweepCutoff,VolumeData!$H3292&lt;malfCutoff),"",IF(SEDData!S3292&lt;regCutoff*100,(int+SED*(SEDData!S3292/100))*VolumeData!V3292,int+SED*regCutoff*VolumeData!V3292))</f>
        <v/>
      </c>
      <c r="T3292" s="34">
        <f t="shared" si="207"/>
        <v>0</v>
      </c>
    </row>
    <row r="3293" spans="1:20">
      <c r="A3293" s="1">
        <v>68</v>
      </c>
      <c r="B3293" s="1">
        <v>62</v>
      </c>
      <c r="C3293" s="1">
        <v>17.8</v>
      </c>
      <c r="D3293" s="4">
        <f t="shared" si="204"/>
        <v>19.364620000000002</v>
      </c>
      <c r="E3293" s="3">
        <f t="shared" si="206"/>
        <v>22.908525757216534</v>
      </c>
      <c r="F3293" s="43">
        <f t="shared" si="205"/>
        <v>0.25633854722755178</v>
      </c>
      <c r="G3293" s="41" t="str">
        <f>IF(OR(ISBLANK(SEDData!G3293),SEDData!G3293&lt;pulpCutoff*100,VolumeData!$G3293&lt;sweepCutoff,VolumeData!$H3293&lt;malfCutoff),"",IF(SEDData!G3293&lt;regCutoff*100,(int+SED*(SEDData!G3293/100))*VolumeData!J3293,int+SED*regCutoff*VolumeData!J3293))</f>
        <v/>
      </c>
      <c r="H3293" s="41" t="str">
        <f>IF(OR(ISBLANK(SEDData!H3293),SEDData!H3293&lt;pulpCutoff*100,VolumeData!$G3293&lt;sweepCutoff,VolumeData!$H3293&lt;malfCutoff),"",IF(SEDData!H3293&lt;regCutoff*100,(int+SED*(SEDData!H3293/100))*VolumeData!K3293,int+SED*regCutoff*VolumeData!K3293))</f>
        <v/>
      </c>
      <c r="I3293" s="41" t="str">
        <f>IF(OR(ISBLANK(SEDData!I3293),SEDData!I3293&lt;pulpCutoff*100,VolumeData!$G3293&lt;sweepCutoff,VolumeData!$H3293&lt;malfCutoff),"",IF(SEDData!I3293&lt;regCutoff*100,(int+SED*(SEDData!I3293/100))*VolumeData!L3293,int+SED*regCutoff*VolumeData!L3293))</f>
        <v/>
      </c>
      <c r="J3293" s="41" t="str">
        <f>IF(OR(ISBLANK(SEDData!J3293),SEDData!J3293&lt;pulpCutoff*100,VolumeData!$G3293&lt;sweepCutoff,VolumeData!$H3293&lt;malfCutoff),"",IF(SEDData!J3293&lt;regCutoff*100,(int+SED*(SEDData!J3293/100))*VolumeData!M3293,int+SED*regCutoff*VolumeData!M3293))</f>
        <v/>
      </c>
      <c r="K3293" s="41" t="str">
        <f>IF(OR(ISBLANK(SEDData!K3293),SEDData!K3293&lt;pulpCutoff*100,VolumeData!$G3293&lt;sweepCutoff,VolumeData!$H3293&lt;malfCutoff),"",IF(SEDData!K3293&lt;regCutoff*100,(int+SED*(SEDData!K3293/100))*VolumeData!N3293,int+SED*regCutoff*VolumeData!N3293))</f>
        <v/>
      </c>
      <c r="L3293" s="41" t="str">
        <f>IF(OR(ISBLANK(SEDData!L3293),SEDData!L3293&lt;pulpCutoff*100,VolumeData!$G3293&lt;sweepCutoff,VolumeData!$H3293&lt;malfCutoff),"",IF(SEDData!L3293&lt;regCutoff*100,(int+SED*(SEDData!L3293/100))*VolumeData!O3293,int+SED*regCutoff*VolumeData!O3293))</f>
        <v/>
      </c>
      <c r="M3293" s="41" t="str">
        <f>IF(OR(ISBLANK(SEDData!M3293),SEDData!M3293&lt;pulpCutoff*100,VolumeData!$G3293&lt;sweepCutoff,VolumeData!$H3293&lt;malfCutoff),"",IF(SEDData!M3293&lt;regCutoff*100,(int+SED*(SEDData!M3293/100))*VolumeData!P3293,int+SED*regCutoff*VolumeData!P3293))</f>
        <v/>
      </c>
      <c r="N3293" s="41" t="str">
        <f>IF(OR(ISBLANK(SEDData!N3293),SEDData!N3293&lt;pulpCutoff*100,VolumeData!$G3293&lt;sweepCutoff,VolumeData!$H3293&lt;malfCutoff),"",IF(SEDData!N3293&lt;regCutoff*100,(int+SED*(SEDData!N3293/100))*VolumeData!Q3293,int+SED*regCutoff*VolumeData!Q3293))</f>
        <v/>
      </c>
      <c r="O3293" s="41" t="str">
        <f>IF(OR(ISBLANK(SEDData!O3293),SEDData!O3293&lt;pulpCutoff*100,VolumeData!$G3293&lt;sweepCutoff,VolumeData!$H3293&lt;malfCutoff),"",IF(SEDData!O3293&lt;regCutoff*100,(int+SED*(SEDData!O3293/100))*VolumeData!R3293,int+SED*regCutoff*VolumeData!R3293))</f>
        <v/>
      </c>
      <c r="P3293" s="41" t="str">
        <f>IF(OR(ISBLANK(SEDData!P3293),SEDData!P3293&lt;pulpCutoff*100,VolumeData!$G3293&lt;sweepCutoff,VolumeData!$H3293&lt;malfCutoff),"",IF(SEDData!P3293&lt;regCutoff*100,(int+SED*(SEDData!P3293/100))*VolumeData!S3293,int+SED*regCutoff*VolumeData!S3293))</f>
        <v/>
      </c>
      <c r="Q3293" s="41" t="str">
        <f>IF(OR(ISBLANK(SEDData!Q3293),SEDData!Q3293&lt;pulpCutoff*100,VolumeData!$G3293&lt;sweepCutoff,VolumeData!$H3293&lt;malfCutoff),"",IF(SEDData!Q3293&lt;regCutoff*100,(int+SED*(SEDData!Q3293/100))*VolumeData!T3293,int+SED*regCutoff*VolumeData!T3293))</f>
        <v/>
      </c>
      <c r="R3293" s="41" t="str">
        <f>IF(OR(ISBLANK(SEDData!R3293),SEDData!R3293&lt;pulpCutoff*100,VolumeData!$G3293&lt;sweepCutoff,VolumeData!$H3293&lt;malfCutoff),"",IF(SEDData!R3293&lt;regCutoff*100,(int+SED*(SEDData!R3293/100))*VolumeData!U3293,int+SED*regCutoff*VolumeData!U3293))</f>
        <v/>
      </c>
      <c r="S3293" s="41" t="str">
        <f>IF(OR(ISBLANK(SEDData!S3293),SEDData!S3293&lt;pulpCutoff*100,VolumeData!$G3293&lt;sweepCutoff,VolumeData!$H3293&lt;malfCutoff),"",IF(SEDData!S3293&lt;regCutoff*100,(int+SED*(SEDData!S3293/100))*VolumeData!V3293,int+SED*regCutoff*VolumeData!V3293))</f>
        <v/>
      </c>
      <c r="T3293" s="34">
        <f t="shared" si="207"/>
        <v>0</v>
      </c>
    </row>
    <row r="3294" spans="1:20">
      <c r="A3294" s="1">
        <v>38</v>
      </c>
      <c r="B3294" s="1">
        <v>73</v>
      </c>
      <c r="C3294" s="1">
        <v>17.8</v>
      </c>
      <c r="D3294" s="4">
        <f t="shared" si="204"/>
        <v>19.364620000000002</v>
      </c>
      <c r="E3294" s="3">
        <f t="shared" si="206"/>
        <v>22.908525757216534</v>
      </c>
      <c r="F3294" s="43">
        <f t="shared" si="205"/>
        <v>0.25633854722755178</v>
      </c>
      <c r="G3294" s="41" t="str">
        <f>IF(OR(ISBLANK(SEDData!G3294),SEDData!G3294&lt;pulpCutoff*100,VolumeData!$G3294&lt;sweepCutoff,VolumeData!$H3294&lt;malfCutoff),"",IF(SEDData!G3294&lt;regCutoff*100,(int+SED*(SEDData!G3294/100))*VolumeData!J3294,int+SED*regCutoff*VolumeData!J3294))</f>
        <v/>
      </c>
      <c r="H3294" s="41" t="str">
        <f>IF(OR(ISBLANK(SEDData!H3294),SEDData!H3294&lt;pulpCutoff*100,VolumeData!$G3294&lt;sweepCutoff,VolumeData!$H3294&lt;malfCutoff),"",IF(SEDData!H3294&lt;regCutoff*100,(int+SED*(SEDData!H3294/100))*VolumeData!K3294,int+SED*regCutoff*VolumeData!K3294))</f>
        <v/>
      </c>
      <c r="I3294" s="41" t="str">
        <f>IF(OR(ISBLANK(SEDData!I3294),SEDData!I3294&lt;pulpCutoff*100,VolumeData!$G3294&lt;sweepCutoff,VolumeData!$H3294&lt;malfCutoff),"",IF(SEDData!I3294&lt;regCutoff*100,(int+SED*(SEDData!I3294/100))*VolumeData!L3294,int+SED*regCutoff*VolumeData!L3294))</f>
        <v/>
      </c>
      <c r="J3294" s="41" t="str">
        <f>IF(OR(ISBLANK(SEDData!J3294),SEDData!J3294&lt;pulpCutoff*100,VolumeData!$G3294&lt;sweepCutoff,VolumeData!$H3294&lt;malfCutoff),"",IF(SEDData!J3294&lt;regCutoff*100,(int+SED*(SEDData!J3294/100))*VolumeData!M3294,int+SED*regCutoff*VolumeData!M3294))</f>
        <v/>
      </c>
      <c r="K3294" s="41" t="str">
        <f>IF(OR(ISBLANK(SEDData!K3294),SEDData!K3294&lt;pulpCutoff*100,VolumeData!$G3294&lt;sweepCutoff,VolumeData!$H3294&lt;malfCutoff),"",IF(SEDData!K3294&lt;regCutoff*100,(int+SED*(SEDData!K3294/100))*VolumeData!N3294,int+SED*regCutoff*VolumeData!N3294))</f>
        <v/>
      </c>
      <c r="L3294" s="41" t="str">
        <f>IF(OR(ISBLANK(SEDData!L3294),SEDData!L3294&lt;pulpCutoff*100,VolumeData!$G3294&lt;sweepCutoff,VolumeData!$H3294&lt;malfCutoff),"",IF(SEDData!L3294&lt;regCutoff*100,(int+SED*(SEDData!L3294/100))*VolumeData!O3294,int+SED*regCutoff*VolumeData!O3294))</f>
        <v/>
      </c>
      <c r="M3294" s="41" t="str">
        <f>IF(OR(ISBLANK(SEDData!M3294),SEDData!M3294&lt;pulpCutoff*100,VolumeData!$G3294&lt;sweepCutoff,VolumeData!$H3294&lt;malfCutoff),"",IF(SEDData!M3294&lt;regCutoff*100,(int+SED*(SEDData!M3294/100))*VolumeData!P3294,int+SED*regCutoff*VolumeData!P3294))</f>
        <v/>
      </c>
      <c r="N3294" s="41" t="str">
        <f>IF(OR(ISBLANK(SEDData!N3294),SEDData!N3294&lt;pulpCutoff*100,VolumeData!$G3294&lt;sweepCutoff,VolumeData!$H3294&lt;malfCutoff),"",IF(SEDData!N3294&lt;regCutoff*100,(int+SED*(SEDData!N3294/100))*VolumeData!Q3294,int+SED*regCutoff*VolumeData!Q3294))</f>
        <v/>
      </c>
      <c r="O3294" s="41" t="str">
        <f>IF(OR(ISBLANK(SEDData!O3294),SEDData!O3294&lt;pulpCutoff*100,VolumeData!$G3294&lt;sweepCutoff,VolumeData!$H3294&lt;malfCutoff),"",IF(SEDData!O3294&lt;regCutoff*100,(int+SED*(SEDData!O3294/100))*VolumeData!R3294,int+SED*regCutoff*VolumeData!R3294))</f>
        <v/>
      </c>
      <c r="P3294" s="41" t="str">
        <f>IF(OR(ISBLANK(SEDData!P3294),SEDData!P3294&lt;pulpCutoff*100,VolumeData!$G3294&lt;sweepCutoff,VolumeData!$H3294&lt;malfCutoff),"",IF(SEDData!P3294&lt;regCutoff*100,(int+SED*(SEDData!P3294/100))*VolumeData!S3294,int+SED*regCutoff*VolumeData!S3294))</f>
        <v/>
      </c>
      <c r="Q3294" s="41" t="str">
        <f>IF(OR(ISBLANK(SEDData!Q3294),SEDData!Q3294&lt;pulpCutoff*100,VolumeData!$G3294&lt;sweepCutoff,VolumeData!$H3294&lt;malfCutoff),"",IF(SEDData!Q3294&lt;regCutoff*100,(int+SED*(SEDData!Q3294/100))*VolumeData!T3294,int+SED*regCutoff*VolumeData!T3294))</f>
        <v/>
      </c>
      <c r="R3294" s="41" t="str">
        <f>IF(OR(ISBLANK(SEDData!R3294),SEDData!R3294&lt;pulpCutoff*100,VolumeData!$G3294&lt;sweepCutoff,VolumeData!$H3294&lt;malfCutoff),"",IF(SEDData!R3294&lt;regCutoff*100,(int+SED*(SEDData!R3294/100))*VolumeData!U3294,int+SED*regCutoff*VolumeData!U3294))</f>
        <v/>
      </c>
      <c r="S3294" s="41" t="str">
        <f>IF(OR(ISBLANK(SEDData!S3294),SEDData!S3294&lt;pulpCutoff*100,VolumeData!$G3294&lt;sweepCutoff,VolumeData!$H3294&lt;malfCutoff),"",IF(SEDData!S3294&lt;regCutoff*100,(int+SED*(SEDData!S3294/100))*VolumeData!V3294,int+SED*regCutoff*VolumeData!V3294))</f>
        <v/>
      </c>
      <c r="T3294" s="34">
        <f t="shared" si="207"/>
        <v>0</v>
      </c>
    </row>
    <row r="3295" spans="1:20">
      <c r="A3295" s="1">
        <v>66</v>
      </c>
      <c r="B3295" s="1">
        <v>67</v>
      </c>
      <c r="C3295" s="1">
        <v>17.8</v>
      </c>
      <c r="D3295" s="4">
        <f t="shared" si="204"/>
        <v>19.364620000000002</v>
      </c>
      <c r="E3295" s="3">
        <f t="shared" si="206"/>
        <v>22.908525757216534</v>
      </c>
      <c r="F3295" s="43">
        <f t="shared" si="205"/>
        <v>0.25633854722755178</v>
      </c>
      <c r="G3295" s="41" t="str">
        <f>IF(OR(ISBLANK(SEDData!G3295),SEDData!G3295&lt;pulpCutoff*100,VolumeData!$G3295&lt;sweepCutoff,VolumeData!$H3295&lt;malfCutoff),"",IF(SEDData!G3295&lt;regCutoff*100,(int+SED*(SEDData!G3295/100))*VolumeData!J3295,int+SED*regCutoff*VolumeData!J3295))</f>
        <v/>
      </c>
      <c r="H3295" s="41" t="str">
        <f>IF(OR(ISBLANK(SEDData!H3295),SEDData!H3295&lt;pulpCutoff*100,VolumeData!$G3295&lt;sweepCutoff,VolumeData!$H3295&lt;malfCutoff),"",IF(SEDData!H3295&lt;regCutoff*100,(int+SED*(SEDData!H3295/100))*VolumeData!K3295,int+SED*regCutoff*VolumeData!K3295))</f>
        <v/>
      </c>
      <c r="I3295" s="41" t="str">
        <f>IF(OR(ISBLANK(SEDData!I3295),SEDData!I3295&lt;pulpCutoff*100,VolumeData!$G3295&lt;sweepCutoff,VolumeData!$H3295&lt;malfCutoff),"",IF(SEDData!I3295&lt;regCutoff*100,(int+SED*(SEDData!I3295/100))*VolumeData!L3295,int+SED*regCutoff*VolumeData!L3295))</f>
        <v/>
      </c>
      <c r="J3295" s="41" t="str">
        <f>IF(OR(ISBLANK(SEDData!J3295),SEDData!J3295&lt;pulpCutoff*100,VolumeData!$G3295&lt;sweepCutoff,VolumeData!$H3295&lt;malfCutoff),"",IF(SEDData!J3295&lt;regCutoff*100,(int+SED*(SEDData!J3295/100))*VolumeData!M3295,int+SED*regCutoff*VolumeData!M3295))</f>
        <v/>
      </c>
      <c r="K3295" s="41" t="str">
        <f>IF(OR(ISBLANK(SEDData!K3295),SEDData!K3295&lt;pulpCutoff*100,VolumeData!$G3295&lt;sweepCutoff,VolumeData!$H3295&lt;malfCutoff),"",IF(SEDData!K3295&lt;regCutoff*100,(int+SED*(SEDData!K3295/100))*VolumeData!N3295,int+SED*regCutoff*VolumeData!N3295))</f>
        <v/>
      </c>
      <c r="L3295" s="41" t="str">
        <f>IF(OR(ISBLANK(SEDData!L3295),SEDData!L3295&lt;pulpCutoff*100,VolumeData!$G3295&lt;sweepCutoff,VolumeData!$H3295&lt;malfCutoff),"",IF(SEDData!L3295&lt;regCutoff*100,(int+SED*(SEDData!L3295/100))*VolumeData!O3295,int+SED*regCutoff*VolumeData!O3295))</f>
        <v/>
      </c>
      <c r="M3295" s="41" t="str">
        <f>IF(OR(ISBLANK(SEDData!M3295),SEDData!M3295&lt;pulpCutoff*100,VolumeData!$G3295&lt;sweepCutoff,VolumeData!$H3295&lt;malfCutoff),"",IF(SEDData!M3295&lt;regCutoff*100,(int+SED*(SEDData!M3295/100))*VolumeData!P3295,int+SED*regCutoff*VolumeData!P3295))</f>
        <v/>
      </c>
      <c r="N3295" s="41" t="str">
        <f>IF(OR(ISBLANK(SEDData!N3295),SEDData!N3295&lt;pulpCutoff*100,VolumeData!$G3295&lt;sweepCutoff,VolumeData!$H3295&lt;malfCutoff),"",IF(SEDData!N3295&lt;regCutoff*100,(int+SED*(SEDData!N3295/100))*VolumeData!Q3295,int+SED*regCutoff*VolumeData!Q3295))</f>
        <v/>
      </c>
      <c r="O3295" s="41" t="str">
        <f>IF(OR(ISBLANK(SEDData!O3295),SEDData!O3295&lt;pulpCutoff*100,VolumeData!$G3295&lt;sweepCutoff,VolumeData!$H3295&lt;malfCutoff),"",IF(SEDData!O3295&lt;regCutoff*100,(int+SED*(SEDData!O3295/100))*VolumeData!R3295,int+SED*regCutoff*VolumeData!R3295))</f>
        <v/>
      </c>
      <c r="P3295" s="41" t="str">
        <f>IF(OR(ISBLANK(SEDData!P3295),SEDData!P3295&lt;pulpCutoff*100,VolumeData!$G3295&lt;sweepCutoff,VolumeData!$H3295&lt;malfCutoff),"",IF(SEDData!P3295&lt;regCutoff*100,(int+SED*(SEDData!P3295/100))*VolumeData!S3295,int+SED*regCutoff*VolumeData!S3295))</f>
        <v/>
      </c>
      <c r="Q3295" s="41" t="str">
        <f>IF(OR(ISBLANK(SEDData!Q3295),SEDData!Q3295&lt;pulpCutoff*100,VolumeData!$G3295&lt;sweepCutoff,VolumeData!$H3295&lt;malfCutoff),"",IF(SEDData!Q3295&lt;regCutoff*100,(int+SED*(SEDData!Q3295/100))*VolumeData!T3295,int+SED*regCutoff*VolumeData!T3295))</f>
        <v/>
      </c>
      <c r="R3295" s="41" t="str">
        <f>IF(OR(ISBLANK(SEDData!R3295),SEDData!R3295&lt;pulpCutoff*100,VolumeData!$G3295&lt;sweepCutoff,VolumeData!$H3295&lt;malfCutoff),"",IF(SEDData!R3295&lt;regCutoff*100,(int+SED*(SEDData!R3295/100))*VolumeData!U3295,int+SED*regCutoff*VolumeData!U3295))</f>
        <v/>
      </c>
      <c r="S3295" s="41" t="str">
        <f>IF(OR(ISBLANK(SEDData!S3295),SEDData!S3295&lt;pulpCutoff*100,VolumeData!$G3295&lt;sweepCutoff,VolumeData!$H3295&lt;malfCutoff),"",IF(SEDData!S3295&lt;regCutoff*100,(int+SED*(SEDData!S3295/100))*VolumeData!V3295,int+SED*regCutoff*VolumeData!V3295))</f>
        <v/>
      </c>
      <c r="T3295" s="34">
        <f t="shared" si="207"/>
        <v>0</v>
      </c>
    </row>
    <row r="3296" spans="1:20">
      <c r="A3296" s="1">
        <v>83</v>
      </c>
      <c r="B3296" s="1">
        <v>106</v>
      </c>
      <c r="C3296" s="1">
        <v>17.8</v>
      </c>
      <c r="D3296" s="4">
        <f t="shared" si="204"/>
        <v>19.364620000000002</v>
      </c>
      <c r="E3296" s="3">
        <f t="shared" si="206"/>
        <v>22.908525757216534</v>
      </c>
      <c r="F3296" s="43">
        <f t="shared" si="205"/>
        <v>0.25633854722755178</v>
      </c>
      <c r="G3296" s="41" t="str">
        <f>IF(OR(ISBLANK(SEDData!G3296),SEDData!G3296&lt;pulpCutoff*100,VolumeData!$G3296&lt;sweepCutoff,VolumeData!$H3296&lt;malfCutoff),"",IF(SEDData!G3296&lt;regCutoff*100,(int+SED*(SEDData!G3296/100))*VolumeData!J3296,int+SED*regCutoff*VolumeData!J3296))</f>
        <v/>
      </c>
      <c r="H3296" s="41" t="str">
        <f>IF(OR(ISBLANK(SEDData!H3296),SEDData!H3296&lt;pulpCutoff*100,VolumeData!$G3296&lt;sweepCutoff,VolumeData!$H3296&lt;malfCutoff),"",IF(SEDData!H3296&lt;regCutoff*100,(int+SED*(SEDData!H3296/100))*VolumeData!K3296,int+SED*regCutoff*VolumeData!K3296))</f>
        <v/>
      </c>
      <c r="I3296" s="41" t="str">
        <f>IF(OR(ISBLANK(SEDData!I3296),SEDData!I3296&lt;pulpCutoff*100,VolumeData!$G3296&lt;sweepCutoff,VolumeData!$H3296&lt;malfCutoff),"",IF(SEDData!I3296&lt;regCutoff*100,(int+SED*(SEDData!I3296/100))*VolumeData!L3296,int+SED*regCutoff*VolumeData!L3296))</f>
        <v/>
      </c>
      <c r="J3296" s="41" t="str">
        <f>IF(OR(ISBLANK(SEDData!J3296),SEDData!J3296&lt;pulpCutoff*100,VolumeData!$G3296&lt;sweepCutoff,VolumeData!$H3296&lt;malfCutoff),"",IF(SEDData!J3296&lt;regCutoff*100,(int+SED*(SEDData!J3296/100))*VolumeData!M3296,int+SED*regCutoff*VolumeData!M3296))</f>
        <v/>
      </c>
      <c r="K3296" s="41" t="str">
        <f>IF(OR(ISBLANK(SEDData!K3296),SEDData!K3296&lt;pulpCutoff*100,VolumeData!$G3296&lt;sweepCutoff,VolumeData!$H3296&lt;malfCutoff),"",IF(SEDData!K3296&lt;regCutoff*100,(int+SED*(SEDData!K3296/100))*VolumeData!N3296,int+SED*regCutoff*VolumeData!N3296))</f>
        <v/>
      </c>
      <c r="L3296" s="41" t="str">
        <f>IF(OR(ISBLANK(SEDData!L3296),SEDData!L3296&lt;pulpCutoff*100,VolumeData!$G3296&lt;sweepCutoff,VolumeData!$H3296&lt;malfCutoff),"",IF(SEDData!L3296&lt;regCutoff*100,(int+SED*(SEDData!L3296/100))*VolumeData!O3296,int+SED*regCutoff*VolumeData!O3296))</f>
        <v/>
      </c>
      <c r="M3296" s="41" t="str">
        <f>IF(OR(ISBLANK(SEDData!M3296),SEDData!M3296&lt;pulpCutoff*100,VolumeData!$G3296&lt;sweepCutoff,VolumeData!$H3296&lt;malfCutoff),"",IF(SEDData!M3296&lt;regCutoff*100,(int+SED*(SEDData!M3296/100))*VolumeData!P3296,int+SED*regCutoff*VolumeData!P3296))</f>
        <v/>
      </c>
      <c r="N3296" s="41" t="str">
        <f>IF(OR(ISBLANK(SEDData!N3296),SEDData!N3296&lt;pulpCutoff*100,VolumeData!$G3296&lt;sweepCutoff,VolumeData!$H3296&lt;malfCutoff),"",IF(SEDData!N3296&lt;regCutoff*100,(int+SED*(SEDData!N3296/100))*VolumeData!Q3296,int+SED*regCutoff*VolumeData!Q3296))</f>
        <v/>
      </c>
      <c r="O3296" s="41" t="str">
        <f>IF(OR(ISBLANK(SEDData!O3296),SEDData!O3296&lt;pulpCutoff*100,VolumeData!$G3296&lt;sweepCutoff,VolumeData!$H3296&lt;malfCutoff),"",IF(SEDData!O3296&lt;regCutoff*100,(int+SED*(SEDData!O3296/100))*VolumeData!R3296,int+SED*regCutoff*VolumeData!R3296))</f>
        <v/>
      </c>
      <c r="P3296" s="41" t="str">
        <f>IF(OR(ISBLANK(SEDData!P3296),SEDData!P3296&lt;pulpCutoff*100,VolumeData!$G3296&lt;sweepCutoff,VolumeData!$H3296&lt;malfCutoff),"",IF(SEDData!P3296&lt;regCutoff*100,(int+SED*(SEDData!P3296/100))*VolumeData!S3296,int+SED*regCutoff*VolumeData!S3296))</f>
        <v/>
      </c>
      <c r="Q3296" s="41" t="str">
        <f>IF(OR(ISBLANK(SEDData!Q3296),SEDData!Q3296&lt;pulpCutoff*100,VolumeData!$G3296&lt;sweepCutoff,VolumeData!$H3296&lt;malfCutoff),"",IF(SEDData!Q3296&lt;regCutoff*100,(int+SED*(SEDData!Q3296/100))*VolumeData!T3296,int+SED*regCutoff*VolumeData!T3296))</f>
        <v/>
      </c>
      <c r="R3296" s="41" t="str">
        <f>IF(OR(ISBLANK(SEDData!R3296),SEDData!R3296&lt;pulpCutoff*100,VolumeData!$G3296&lt;sweepCutoff,VolumeData!$H3296&lt;malfCutoff),"",IF(SEDData!R3296&lt;regCutoff*100,(int+SED*(SEDData!R3296/100))*VolumeData!U3296,int+SED*regCutoff*VolumeData!U3296))</f>
        <v/>
      </c>
      <c r="S3296" s="41" t="str">
        <f>IF(OR(ISBLANK(SEDData!S3296),SEDData!S3296&lt;pulpCutoff*100,VolumeData!$G3296&lt;sweepCutoff,VolumeData!$H3296&lt;malfCutoff),"",IF(SEDData!S3296&lt;regCutoff*100,(int+SED*(SEDData!S3296/100))*VolumeData!V3296,int+SED*regCutoff*VolumeData!V3296))</f>
        <v/>
      </c>
      <c r="T3296" s="34">
        <f t="shared" si="207"/>
        <v>0</v>
      </c>
    </row>
    <row r="3297" spans="1:20">
      <c r="A3297" s="1">
        <v>14</v>
      </c>
      <c r="B3297" s="1">
        <v>123</v>
      </c>
      <c r="C3297" s="1">
        <v>17.8</v>
      </c>
      <c r="D3297" s="4">
        <f t="shared" si="204"/>
        <v>19.364620000000002</v>
      </c>
      <c r="E3297" s="3">
        <f t="shared" si="206"/>
        <v>22.908525757216534</v>
      </c>
      <c r="F3297" s="43">
        <f t="shared" si="205"/>
        <v>0.25633854722755178</v>
      </c>
      <c r="G3297" s="41" t="str">
        <f>IF(OR(ISBLANK(SEDData!G3297),SEDData!G3297&lt;pulpCutoff*100,VolumeData!$G3297&lt;sweepCutoff,VolumeData!$H3297&lt;malfCutoff),"",IF(SEDData!G3297&lt;regCutoff*100,(int+SED*(SEDData!G3297/100))*VolumeData!J3297,int+SED*regCutoff*VolumeData!J3297))</f>
        <v/>
      </c>
      <c r="H3297" s="41" t="str">
        <f>IF(OR(ISBLANK(SEDData!H3297),SEDData!H3297&lt;pulpCutoff*100,VolumeData!$G3297&lt;sweepCutoff,VolumeData!$H3297&lt;malfCutoff),"",IF(SEDData!H3297&lt;regCutoff*100,(int+SED*(SEDData!H3297/100))*VolumeData!K3297,int+SED*regCutoff*VolumeData!K3297))</f>
        <v/>
      </c>
      <c r="I3297" s="41" t="str">
        <f>IF(OR(ISBLANK(SEDData!I3297),SEDData!I3297&lt;pulpCutoff*100,VolumeData!$G3297&lt;sweepCutoff,VolumeData!$H3297&lt;malfCutoff),"",IF(SEDData!I3297&lt;regCutoff*100,(int+SED*(SEDData!I3297/100))*VolumeData!L3297,int+SED*regCutoff*VolumeData!L3297))</f>
        <v/>
      </c>
      <c r="J3297" s="41" t="str">
        <f>IF(OR(ISBLANK(SEDData!J3297),SEDData!J3297&lt;pulpCutoff*100,VolumeData!$G3297&lt;sweepCutoff,VolumeData!$H3297&lt;malfCutoff),"",IF(SEDData!J3297&lt;regCutoff*100,(int+SED*(SEDData!J3297/100))*VolumeData!M3297,int+SED*regCutoff*VolumeData!M3297))</f>
        <v/>
      </c>
      <c r="K3297" s="41" t="str">
        <f>IF(OR(ISBLANK(SEDData!K3297),SEDData!K3297&lt;pulpCutoff*100,VolumeData!$G3297&lt;sweepCutoff,VolumeData!$H3297&lt;malfCutoff),"",IF(SEDData!K3297&lt;regCutoff*100,(int+SED*(SEDData!K3297/100))*VolumeData!N3297,int+SED*regCutoff*VolumeData!N3297))</f>
        <v/>
      </c>
      <c r="L3297" s="41" t="str">
        <f>IF(OR(ISBLANK(SEDData!L3297),SEDData!L3297&lt;pulpCutoff*100,VolumeData!$G3297&lt;sweepCutoff,VolumeData!$H3297&lt;malfCutoff),"",IF(SEDData!L3297&lt;regCutoff*100,(int+SED*(SEDData!L3297/100))*VolumeData!O3297,int+SED*regCutoff*VolumeData!O3297))</f>
        <v/>
      </c>
      <c r="M3297" s="41" t="str">
        <f>IF(OR(ISBLANK(SEDData!M3297),SEDData!M3297&lt;pulpCutoff*100,VolumeData!$G3297&lt;sweepCutoff,VolumeData!$H3297&lt;malfCutoff),"",IF(SEDData!M3297&lt;regCutoff*100,(int+SED*(SEDData!M3297/100))*VolumeData!P3297,int+SED*regCutoff*VolumeData!P3297))</f>
        <v/>
      </c>
      <c r="N3297" s="41" t="str">
        <f>IF(OR(ISBLANK(SEDData!N3297),SEDData!N3297&lt;pulpCutoff*100,VolumeData!$G3297&lt;sweepCutoff,VolumeData!$H3297&lt;malfCutoff),"",IF(SEDData!N3297&lt;regCutoff*100,(int+SED*(SEDData!N3297/100))*VolumeData!Q3297,int+SED*regCutoff*VolumeData!Q3297))</f>
        <v/>
      </c>
      <c r="O3297" s="41" t="str">
        <f>IF(OR(ISBLANK(SEDData!O3297),SEDData!O3297&lt;pulpCutoff*100,VolumeData!$G3297&lt;sweepCutoff,VolumeData!$H3297&lt;malfCutoff),"",IF(SEDData!O3297&lt;regCutoff*100,(int+SED*(SEDData!O3297/100))*VolumeData!R3297,int+SED*regCutoff*VolumeData!R3297))</f>
        <v/>
      </c>
      <c r="P3297" s="41" t="str">
        <f>IF(OR(ISBLANK(SEDData!P3297),SEDData!P3297&lt;pulpCutoff*100,VolumeData!$G3297&lt;sweepCutoff,VolumeData!$H3297&lt;malfCutoff),"",IF(SEDData!P3297&lt;regCutoff*100,(int+SED*(SEDData!P3297/100))*VolumeData!S3297,int+SED*regCutoff*VolumeData!S3297))</f>
        <v/>
      </c>
      <c r="Q3297" s="41" t="str">
        <f>IF(OR(ISBLANK(SEDData!Q3297),SEDData!Q3297&lt;pulpCutoff*100,VolumeData!$G3297&lt;sweepCutoff,VolumeData!$H3297&lt;malfCutoff),"",IF(SEDData!Q3297&lt;regCutoff*100,(int+SED*(SEDData!Q3297/100))*VolumeData!T3297,int+SED*regCutoff*VolumeData!T3297))</f>
        <v/>
      </c>
      <c r="R3297" s="41" t="str">
        <f>IF(OR(ISBLANK(SEDData!R3297),SEDData!R3297&lt;pulpCutoff*100,VolumeData!$G3297&lt;sweepCutoff,VolumeData!$H3297&lt;malfCutoff),"",IF(SEDData!R3297&lt;regCutoff*100,(int+SED*(SEDData!R3297/100))*VolumeData!U3297,int+SED*regCutoff*VolumeData!U3297))</f>
        <v/>
      </c>
      <c r="S3297" s="41" t="str">
        <f>IF(OR(ISBLANK(SEDData!S3297),SEDData!S3297&lt;pulpCutoff*100,VolumeData!$G3297&lt;sweepCutoff,VolumeData!$H3297&lt;malfCutoff),"",IF(SEDData!S3297&lt;regCutoff*100,(int+SED*(SEDData!S3297/100))*VolumeData!V3297,int+SED*regCutoff*VolumeData!V3297))</f>
        <v/>
      </c>
      <c r="T3297" s="34">
        <f t="shared" si="207"/>
        <v>0</v>
      </c>
    </row>
    <row r="3298" spans="1:20">
      <c r="A3298" s="1">
        <v>17</v>
      </c>
      <c r="B3298" s="1">
        <v>114</v>
      </c>
      <c r="C3298" s="1">
        <v>17.8</v>
      </c>
      <c r="D3298" s="4">
        <f t="shared" si="204"/>
        <v>19.364620000000002</v>
      </c>
      <c r="E3298" s="3">
        <f t="shared" si="206"/>
        <v>22.908525757216534</v>
      </c>
      <c r="F3298" s="43">
        <f t="shared" si="205"/>
        <v>0.25633854722755178</v>
      </c>
      <c r="G3298" s="41" t="str">
        <f>IF(OR(ISBLANK(SEDData!G3298),SEDData!G3298&lt;pulpCutoff*100,VolumeData!$G3298&lt;sweepCutoff,VolumeData!$H3298&lt;malfCutoff),"",IF(SEDData!G3298&lt;regCutoff*100,(int+SED*(SEDData!G3298/100))*VolumeData!J3298,int+SED*regCutoff*VolumeData!J3298))</f>
        <v/>
      </c>
      <c r="H3298" s="41" t="str">
        <f>IF(OR(ISBLANK(SEDData!H3298),SEDData!H3298&lt;pulpCutoff*100,VolumeData!$G3298&lt;sweepCutoff,VolumeData!$H3298&lt;malfCutoff),"",IF(SEDData!H3298&lt;regCutoff*100,(int+SED*(SEDData!H3298/100))*VolumeData!K3298,int+SED*regCutoff*VolumeData!K3298))</f>
        <v/>
      </c>
      <c r="I3298" s="41" t="str">
        <f>IF(OR(ISBLANK(SEDData!I3298),SEDData!I3298&lt;pulpCutoff*100,VolumeData!$G3298&lt;sweepCutoff,VolumeData!$H3298&lt;malfCutoff),"",IF(SEDData!I3298&lt;regCutoff*100,(int+SED*(SEDData!I3298/100))*VolumeData!L3298,int+SED*regCutoff*VolumeData!L3298))</f>
        <v/>
      </c>
      <c r="J3298" s="41" t="str">
        <f>IF(OR(ISBLANK(SEDData!J3298),SEDData!J3298&lt;pulpCutoff*100,VolumeData!$G3298&lt;sweepCutoff,VolumeData!$H3298&lt;malfCutoff),"",IF(SEDData!J3298&lt;regCutoff*100,(int+SED*(SEDData!J3298/100))*VolumeData!M3298,int+SED*regCutoff*VolumeData!M3298))</f>
        <v/>
      </c>
      <c r="K3298" s="41" t="str">
        <f>IF(OR(ISBLANK(SEDData!K3298),SEDData!K3298&lt;pulpCutoff*100,VolumeData!$G3298&lt;sweepCutoff,VolumeData!$H3298&lt;malfCutoff),"",IF(SEDData!K3298&lt;regCutoff*100,(int+SED*(SEDData!K3298/100))*VolumeData!N3298,int+SED*regCutoff*VolumeData!N3298))</f>
        <v/>
      </c>
      <c r="L3298" s="41" t="str">
        <f>IF(OR(ISBLANK(SEDData!L3298),SEDData!L3298&lt;pulpCutoff*100,VolumeData!$G3298&lt;sweepCutoff,VolumeData!$H3298&lt;malfCutoff),"",IF(SEDData!L3298&lt;regCutoff*100,(int+SED*(SEDData!L3298/100))*VolumeData!O3298,int+SED*regCutoff*VolumeData!O3298))</f>
        <v/>
      </c>
      <c r="M3298" s="41" t="str">
        <f>IF(OR(ISBLANK(SEDData!M3298),SEDData!M3298&lt;pulpCutoff*100,VolumeData!$G3298&lt;sweepCutoff,VolumeData!$H3298&lt;malfCutoff),"",IF(SEDData!M3298&lt;regCutoff*100,(int+SED*(SEDData!M3298/100))*VolumeData!P3298,int+SED*regCutoff*VolumeData!P3298))</f>
        <v/>
      </c>
      <c r="N3298" s="41" t="str">
        <f>IF(OR(ISBLANK(SEDData!N3298),SEDData!N3298&lt;pulpCutoff*100,VolumeData!$G3298&lt;sweepCutoff,VolumeData!$H3298&lt;malfCutoff),"",IF(SEDData!N3298&lt;regCutoff*100,(int+SED*(SEDData!N3298/100))*VolumeData!Q3298,int+SED*regCutoff*VolumeData!Q3298))</f>
        <v/>
      </c>
      <c r="O3298" s="41" t="str">
        <f>IF(OR(ISBLANK(SEDData!O3298),SEDData!O3298&lt;pulpCutoff*100,VolumeData!$G3298&lt;sweepCutoff,VolumeData!$H3298&lt;malfCutoff),"",IF(SEDData!O3298&lt;regCutoff*100,(int+SED*(SEDData!O3298/100))*VolumeData!R3298,int+SED*regCutoff*VolumeData!R3298))</f>
        <v/>
      </c>
      <c r="P3298" s="41" t="str">
        <f>IF(OR(ISBLANK(SEDData!P3298),SEDData!P3298&lt;pulpCutoff*100,VolumeData!$G3298&lt;sweepCutoff,VolumeData!$H3298&lt;malfCutoff),"",IF(SEDData!P3298&lt;regCutoff*100,(int+SED*(SEDData!P3298/100))*VolumeData!S3298,int+SED*regCutoff*VolumeData!S3298))</f>
        <v/>
      </c>
      <c r="Q3298" s="41" t="str">
        <f>IF(OR(ISBLANK(SEDData!Q3298),SEDData!Q3298&lt;pulpCutoff*100,VolumeData!$G3298&lt;sweepCutoff,VolumeData!$H3298&lt;malfCutoff),"",IF(SEDData!Q3298&lt;regCutoff*100,(int+SED*(SEDData!Q3298/100))*VolumeData!T3298,int+SED*regCutoff*VolumeData!T3298))</f>
        <v/>
      </c>
      <c r="R3298" s="41" t="str">
        <f>IF(OR(ISBLANK(SEDData!R3298),SEDData!R3298&lt;pulpCutoff*100,VolumeData!$G3298&lt;sweepCutoff,VolumeData!$H3298&lt;malfCutoff),"",IF(SEDData!R3298&lt;regCutoff*100,(int+SED*(SEDData!R3298/100))*VolumeData!U3298,int+SED*regCutoff*VolumeData!U3298))</f>
        <v/>
      </c>
      <c r="S3298" s="41" t="str">
        <f>IF(OR(ISBLANK(SEDData!S3298),SEDData!S3298&lt;pulpCutoff*100,VolumeData!$G3298&lt;sweepCutoff,VolumeData!$H3298&lt;malfCutoff),"",IF(SEDData!S3298&lt;regCutoff*100,(int+SED*(SEDData!S3298/100))*VolumeData!V3298,int+SED*regCutoff*VolumeData!V3298))</f>
        <v/>
      </c>
      <c r="T3298" s="34">
        <f t="shared" si="207"/>
        <v>0</v>
      </c>
    </row>
    <row r="3299" spans="1:20">
      <c r="A3299" s="1">
        <v>41</v>
      </c>
      <c r="B3299" s="1">
        <v>122</v>
      </c>
      <c r="C3299" s="1">
        <v>17.8</v>
      </c>
      <c r="D3299" s="4">
        <f t="shared" si="204"/>
        <v>19.364620000000002</v>
      </c>
      <c r="E3299" s="3">
        <f t="shared" si="206"/>
        <v>22.908525757216534</v>
      </c>
      <c r="F3299" s="43">
        <f t="shared" si="205"/>
        <v>0.25633854722755178</v>
      </c>
      <c r="G3299" s="41" t="str">
        <f>IF(OR(ISBLANK(SEDData!G3299),SEDData!G3299&lt;pulpCutoff*100,VolumeData!$G3299&lt;sweepCutoff,VolumeData!$H3299&lt;malfCutoff),"",IF(SEDData!G3299&lt;regCutoff*100,(int+SED*(SEDData!G3299/100))*VolumeData!J3299,int+SED*regCutoff*VolumeData!J3299))</f>
        <v/>
      </c>
      <c r="H3299" s="41" t="str">
        <f>IF(OR(ISBLANK(SEDData!H3299),SEDData!H3299&lt;pulpCutoff*100,VolumeData!$G3299&lt;sweepCutoff,VolumeData!$H3299&lt;malfCutoff),"",IF(SEDData!H3299&lt;regCutoff*100,(int+SED*(SEDData!H3299/100))*VolumeData!K3299,int+SED*regCutoff*VolumeData!K3299))</f>
        <v/>
      </c>
      <c r="I3299" s="41" t="str">
        <f>IF(OR(ISBLANK(SEDData!I3299),SEDData!I3299&lt;pulpCutoff*100,VolumeData!$G3299&lt;sweepCutoff,VolumeData!$H3299&lt;malfCutoff),"",IF(SEDData!I3299&lt;regCutoff*100,(int+SED*(SEDData!I3299/100))*VolumeData!L3299,int+SED*regCutoff*VolumeData!L3299))</f>
        <v/>
      </c>
      <c r="J3299" s="41" t="str">
        <f>IF(OR(ISBLANK(SEDData!J3299),SEDData!J3299&lt;pulpCutoff*100,VolumeData!$G3299&lt;sweepCutoff,VolumeData!$H3299&lt;malfCutoff),"",IF(SEDData!J3299&lt;regCutoff*100,(int+SED*(SEDData!J3299/100))*VolumeData!M3299,int+SED*regCutoff*VolumeData!M3299))</f>
        <v/>
      </c>
      <c r="K3299" s="41" t="str">
        <f>IF(OR(ISBLANK(SEDData!K3299),SEDData!K3299&lt;pulpCutoff*100,VolumeData!$G3299&lt;sweepCutoff,VolumeData!$H3299&lt;malfCutoff),"",IF(SEDData!K3299&lt;regCutoff*100,(int+SED*(SEDData!K3299/100))*VolumeData!N3299,int+SED*regCutoff*VolumeData!N3299))</f>
        <v/>
      </c>
      <c r="L3299" s="41" t="str">
        <f>IF(OR(ISBLANK(SEDData!L3299),SEDData!L3299&lt;pulpCutoff*100,VolumeData!$G3299&lt;sweepCutoff,VolumeData!$H3299&lt;malfCutoff),"",IF(SEDData!L3299&lt;regCutoff*100,(int+SED*(SEDData!L3299/100))*VolumeData!O3299,int+SED*regCutoff*VolumeData!O3299))</f>
        <v/>
      </c>
      <c r="M3299" s="41" t="str">
        <f>IF(OR(ISBLANK(SEDData!M3299),SEDData!M3299&lt;pulpCutoff*100,VolumeData!$G3299&lt;sweepCutoff,VolumeData!$H3299&lt;malfCutoff),"",IF(SEDData!M3299&lt;regCutoff*100,(int+SED*(SEDData!M3299/100))*VolumeData!P3299,int+SED*regCutoff*VolumeData!P3299))</f>
        <v/>
      </c>
      <c r="N3299" s="41" t="str">
        <f>IF(OR(ISBLANK(SEDData!N3299),SEDData!N3299&lt;pulpCutoff*100,VolumeData!$G3299&lt;sweepCutoff,VolumeData!$H3299&lt;malfCutoff),"",IF(SEDData!N3299&lt;regCutoff*100,(int+SED*(SEDData!N3299/100))*VolumeData!Q3299,int+SED*regCutoff*VolumeData!Q3299))</f>
        <v/>
      </c>
      <c r="O3299" s="41" t="str">
        <f>IF(OR(ISBLANK(SEDData!O3299),SEDData!O3299&lt;pulpCutoff*100,VolumeData!$G3299&lt;sweepCutoff,VolumeData!$H3299&lt;malfCutoff),"",IF(SEDData!O3299&lt;regCutoff*100,(int+SED*(SEDData!O3299/100))*VolumeData!R3299,int+SED*regCutoff*VolumeData!R3299))</f>
        <v/>
      </c>
      <c r="P3299" s="41" t="str">
        <f>IF(OR(ISBLANK(SEDData!P3299),SEDData!P3299&lt;pulpCutoff*100,VolumeData!$G3299&lt;sweepCutoff,VolumeData!$H3299&lt;malfCutoff),"",IF(SEDData!P3299&lt;regCutoff*100,(int+SED*(SEDData!P3299/100))*VolumeData!S3299,int+SED*regCutoff*VolumeData!S3299))</f>
        <v/>
      </c>
      <c r="Q3299" s="41" t="str">
        <f>IF(OR(ISBLANK(SEDData!Q3299),SEDData!Q3299&lt;pulpCutoff*100,VolumeData!$G3299&lt;sweepCutoff,VolumeData!$H3299&lt;malfCutoff),"",IF(SEDData!Q3299&lt;regCutoff*100,(int+SED*(SEDData!Q3299/100))*VolumeData!T3299,int+SED*regCutoff*VolumeData!T3299))</f>
        <v/>
      </c>
      <c r="R3299" s="41" t="str">
        <f>IF(OR(ISBLANK(SEDData!R3299),SEDData!R3299&lt;pulpCutoff*100,VolumeData!$G3299&lt;sweepCutoff,VolumeData!$H3299&lt;malfCutoff),"",IF(SEDData!R3299&lt;regCutoff*100,(int+SED*(SEDData!R3299/100))*VolumeData!U3299,int+SED*regCutoff*VolumeData!U3299))</f>
        <v/>
      </c>
      <c r="S3299" s="41" t="str">
        <f>IF(OR(ISBLANK(SEDData!S3299),SEDData!S3299&lt;pulpCutoff*100,VolumeData!$G3299&lt;sweepCutoff,VolumeData!$H3299&lt;malfCutoff),"",IF(SEDData!S3299&lt;regCutoff*100,(int+SED*(SEDData!S3299/100))*VolumeData!V3299,int+SED*regCutoff*VolumeData!V3299))</f>
        <v/>
      </c>
      <c r="T3299" s="34">
        <f t="shared" si="207"/>
        <v>0</v>
      </c>
    </row>
    <row r="3300" spans="1:20">
      <c r="A3300" s="1">
        <v>60</v>
      </c>
      <c r="B3300" s="1">
        <v>27</v>
      </c>
      <c r="C3300" s="1">
        <v>17.7</v>
      </c>
      <c r="D3300" s="4">
        <f t="shared" si="204"/>
        <v>19.25583</v>
      </c>
      <c r="E3300" s="3">
        <f t="shared" si="206"/>
        <v>22.816587485872311</v>
      </c>
      <c r="F3300" s="43">
        <f t="shared" si="205"/>
        <v>0.25244919818299011</v>
      </c>
      <c r="G3300" s="41" t="str">
        <f>IF(OR(ISBLANK(SEDData!G3300),SEDData!G3300&lt;pulpCutoff*100,VolumeData!$G3300&lt;sweepCutoff,VolumeData!$H3300&lt;malfCutoff),"",IF(SEDData!G3300&lt;regCutoff*100,(int+SED*(SEDData!G3300/100))*VolumeData!J3300,int+SED*regCutoff*VolumeData!J3300))</f>
        <v/>
      </c>
      <c r="H3300" s="41" t="str">
        <f>IF(OR(ISBLANK(SEDData!H3300),SEDData!H3300&lt;pulpCutoff*100,VolumeData!$G3300&lt;sweepCutoff,VolumeData!$H3300&lt;malfCutoff),"",IF(SEDData!H3300&lt;regCutoff*100,(int+SED*(SEDData!H3300/100))*VolumeData!K3300,int+SED*regCutoff*VolumeData!K3300))</f>
        <v/>
      </c>
      <c r="I3300" s="41" t="str">
        <f>IF(OR(ISBLANK(SEDData!I3300),SEDData!I3300&lt;pulpCutoff*100,VolumeData!$G3300&lt;sweepCutoff,VolumeData!$H3300&lt;malfCutoff),"",IF(SEDData!I3300&lt;regCutoff*100,(int+SED*(SEDData!I3300/100))*VolumeData!L3300,int+SED*regCutoff*VolumeData!L3300))</f>
        <v/>
      </c>
      <c r="J3300" s="41" t="str">
        <f>IF(OR(ISBLANK(SEDData!J3300),SEDData!J3300&lt;pulpCutoff*100,VolumeData!$G3300&lt;sweepCutoff,VolumeData!$H3300&lt;malfCutoff),"",IF(SEDData!J3300&lt;regCutoff*100,(int+SED*(SEDData!J3300/100))*VolumeData!M3300,int+SED*regCutoff*VolumeData!M3300))</f>
        <v/>
      </c>
      <c r="K3300" s="41" t="str">
        <f>IF(OR(ISBLANK(SEDData!K3300),SEDData!K3300&lt;pulpCutoff*100,VolumeData!$G3300&lt;sweepCutoff,VolumeData!$H3300&lt;malfCutoff),"",IF(SEDData!K3300&lt;regCutoff*100,(int+SED*(SEDData!K3300/100))*VolumeData!N3300,int+SED*regCutoff*VolumeData!N3300))</f>
        <v/>
      </c>
      <c r="L3300" s="41" t="str">
        <f>IF(OR(ISBLANK(SEDData!L3300),SEDData!L3300&lt;pulpCutoff*100,VolumeData!$G3300&lt;sweepCutoff,VolumeData!$H3300&lt;malfCutoff),"",IF(SEDData!L3300&lt;regCutoff*100,(int+SED*(SEDData!L3300/100))*VolumeData!O3300,int+SED*regCutoff*VolumeData!O3300))</f>
        <v/>
      </c>
      <c r="M3300" s="41" t="str">
        <f>IF(OR(ISBLANK(SEDData!M3300),SEDData!M3300&lt;pulpCutoff*100,VolumeData!$G3300&lt;sweepCutoff,VolumeData!$H3300&lt;malfCutoff),"",IF(SEDData!M3300&lt;regCutoff*100,(int+SED*(SEDData!M3300/100))*VolumeData!P3300,int+SED*regCutoff*VolumeData!P3300))</f>
        <v/>
      </c>
      <c r="N3300" s="41" t="str">
        <f>IF(OR(ISBLANK(SEDData!N3300),SEDData!N3300&lt;pulpCutoff*100,VolumeData!$G3300&lt;sweepCutoff,VolumeData!$H3300&lt;malfCutoff),"",IF(SEDData!N3300&lt;regCutoff*100,(int+SED*(SEDData!N3300/100))*VolumeData!Q3300,int+SED*regCutoff*VolumeData!Q3300))</f>
        <v/>
      </c>
      <c r="O3300" s="41" t="str">
        <f>IF(OR(ISBLANK(SEDData!O3300),SEDData!O3300&lt;pulpCutoff*100,VolumeData!$G3300&lt;sweepCutoff,VolumeData!$H3300&lt;malfCutoff),"",IF(SEDData!O3300&lt;regCutoff*100,(int+SED*(SEDData!O3300/100))*VolumeData!R3300,int+SED*regCutoff*VolumeData!R3300))</f>
        <v/>
      </c>
      <c r="P3300" s="41" t="str">
        <f>IF(OR(ISBLANK(SEDData!P3300),SEDData!P3300&lt;pulpCutoff*100,VolumeData!$G3300&lt;sweepCutoff,VolumeData!$H3300&lt;malfCutoff),"",IF(SEDData!P3300&lt;regCutoff*100,(int+SED*(SEDData!P3300/100))*VolumeData!S3300,int+SED*regCutoff*VolumeData!S3300))</f>
        <v/>
      </c>
      <c r="Q3300" s="41" t="str">
        <f>IF(OR(ISBLANK(SEDData!Q3300),SEDData!Q3300&lt;pulpCutoff*100,VolumeData!$G3300&lt;sweepCutoff,VolumeData!$H3300&lt;malfCutoff),"",IF(SEDData!Q3300&lt;regCutoff*100,(int+SED*(SEDData!Q3300/100))*VolumeData!T3300,int+SED*regCutoff*VolumeData!T3300))</f>
        <v/>
      </c>
      <c r="R3300" s="41" t="str">
        <f>IF(OR(ISBLANK(SEDData!R3300),SEDData!R3300&lt;pulpCutoff*100,VolumeData!$G3300&lt;sweepCutoff,VolumeData!$H3300&lt;malfCutoff),"",IF(SEDData!R3300&lt;regCutoff*100,(int+SED*(SEDData!R3300/100))*VolumeData!U3300,int+SED*regCutoff*VolumeData!U3300))</f>
        <v/>
      </c>
      <c r="S3300" s="41" t="str">
        <f>IF(OR(ISBLANK(SEDData!S3300),SEDData!S3300&lt;pulpCutoff*100,VolumeData!$G3300&lt;sweepCutoff,VolumeData!$H3300&lt;malfCutoff),"",IF(SEDData!S3300&lt;regCutoff*100,(int+SED*(SEDData!S3300/100))*VolumeData!V3300,int+SED*regCutoff*VolumeData!V3300))</f>
        <v/>
      </c>
      <c r="T3300" s="34">
        <f t="shared" si="207"/>
        <v>0</v>
      </c>
    </row>
    <row r="3301" spans="1:20">
      <c r="A3301" s="1">
        <v>5</v>
      </c>
      <c r="B3301" s="1">
        <v>55</v>
      </c>
      <c r="C3301" s="1">
        <v>17.7</v>
      </c>
      <c r="D3301" s="4">
        <f t="shared" si="204"/>
        <v>19.25583</v>
      </c>
      <c r="E3301" s="3">
        <f t="shared" si="206"/>
        <v>22.816587485872311</v>
      </c>
      <c r="F3301" s="43">
        <f t="shared" si="205"/>
        <v>0.25244919818299011</v>
      </c>
      <c r="G3301" s="41" t="str">
        <f>IF(OR(ISBLANK(SEDData!G3301),SEDData!G3301&lt;pulpCutoff*100,VolumeData!$G3301&lt;sweepCutoff,VolumeData!$H3301&lt;malfCutoff),"",IF(SEDData!G3301&lt;regCutoff*100,(int+SED*(SEDData!G3301/100))*VolumeData!J3301,int+SED*regCutoff*VolumeData!J3301))</f>
        <v/>
      </c>
      <c r="H3301" s="41" t="str">
        <f>IF(OR(ISBLANK(SEDData!H3301),SEDData!H3301&lt;pulpCutoff*100,VolumeData!$G3301&lt;sweepCutoff,VolumeData!$H3301&lt;malfCutoff),"",IF(SEDData!H3301&lt;regCutoff*100,(int+SED*(SEDData!H3301/100))*VolumeData!K3301,int+SED*regCutoff*VolumeData!K3301))</f>
        <v/>
      </c>
      <c r="I3301" s="41" t="str">
        <f>IF(OR(ISBLANK(SEDData!I3301),SEDData!I3301&lt;pulpCutoff*100,VolumeData!$G3301&lt;sweepCutoff,VolumeData!$H3301&lt;malfCutoff),"",IF(SEDData!I3301&lt;regCutoff*100,(int+SED*(SEDData!I3301/100))*VolumeData!L3301,int+SED*regCutoff*VolumeData!L3301))</f>
        <v/>
      </c>
      <c r="J3301" s="41" t="str">
        <f>IF(OR(ISBLANK(SEDData!J3301),SEDData!J3301&lt;pulpCutoff*100,VolumeData!$G3301&lt;sweepCutoff,VolumeData!$H3301&lt;malfCutoff),"",IF(SEDData!J3301&lt;regCutoff*100,(int+SED*(SEDData!J3301/100))*VolumeData!M3301,int+SED*regCutoff*VolumeData!M3301))</f>
        <v/>
      </c>
      <c r="K3301" s="41" t="str">
        <f>IF(OR(ISBLANK(SEDData!K3301),SEDData!K3301&lt;pulpCutoff*100,VolumeData!$G3301&lt;sweepCutoff,VolumeData!$H3301&lt;malfCutoff),"",IF(SEDData!K3301&lt;regCutoff*100,(int+SED*(SEDData!K3301/100))*VolumeData!N3301,int+SED*regCutoff*VolumeData!N3301))</f>
        <v/>
      </c>
      <c r="L3301" s="41" t="str">
        <f>IF(OR(ISBLANK(SEDData!L3301),SEDData!L3301&lt;pulpCutoff*100,VolumeData!$G3301&lt;sweepCutoff,VolumeData!$H3301&lt;malfCutoff),"",IF(SEDData!L3301&lt;regCutoff*100,(int+SED*(SEDData!L3301/100))*VolumeData!O3301,int+SED*regCutoff*VolumeData!O3301))</f>
        <v/>
      </c>
      <c r="M3301" s="41" t="str">
        <f>IF(OR(ISBLANK(SEDData!M3301),SEDData!M3301&lt;pulpCutoff*100,VolumeData!$G3301&lt;sweepCutoff,VolumeData!$H3301&lt;malfCutoff),"",IF(SEDData!M3301&lt;regCutoff*100,(int+SED*(SEDData!M3301/100))*VolumeData!P3301,int+SED*regCutoff*VolumeData!P3301))</f>
        <v/>
      </c>
      <c r="N3301" s="41" t="str">
        <f>IF(OR(ISBLANK(SEDData!N3301),SEDData!N3301&lt;pulpCutoff*100,VolumeData!$G3301&lt;sweepCutoff,VolumeData!$H3301&lt;malfCutoff),"",IF(SEDData!N3301&lt;regCutoff*100,(int+SED*(SEDData!N3301/100))*VolumeData!Q3301,int+SED*regCutoff*VolumeData!Q3301))</f>
        <v/>
      </c>
      <c r="O3301" s="41" t="str">
        <f>IF(OR(ISBLANK(SEDData!O3301),SEDData!O3301&lt;pulpCutoff*100,VolumeData!$G3301&lt;sweepCutoff,VolumeData!$H3301&lt;malfCutoff),"",IF(SEDData!O3301&lt;regCutoff*100,(int+SED*(SEDData!O3301/100))*VolumeData!R3301,int+SED*regCutoff*VolumeData!R3301))</f>
        <v/>
      </c>
      <c r="P3301" s="41" t="str">
        <f>IF(OR(ISBLANK(SEDData!P3301),SEDData!P3301&lt;pulpCutoff*100,VolumeData!$G3301&lt;sweepCutoff,VolumeData!$H3301&lt;malfCutoff),"",IF(SEDData!P3301&lt;regCutoff*100,(int+SED*(SEDData!P3301/100))*VolumeData!S3301,int+SED*regCutoff*VolumeData!S3301))</f>
        <v/>
      </c>
      <c r="Q3301" s="41" t="str">
        <f>IF(OR(ISBLANK(SEDData!Q3301),SEDData!Q3301&lt;pulpCutoff*100,VolumeData!$G3301&lt;sweepCutoff,VolumeData!$H3301&lt;malfCutoff),"",IF(SEDData!Q3301&lt;regCutoff*100,(int+SED*(SEDData!Q3301/100))*VolumeData!T3301,int+SED*regCutoff*VolumeData!T3301))</f>
        <v/>
      </c>
      <c r="R3301" s="41" t="str">
        <f>IF(OR(ISBLANK(SEDData!R3301),SEDData!R3301&lt;pulpCutoff*100,VolumeData!$G3301&lt;sweepCutoff,VolumeData!$H3301&lt;malfCutoff),"",IF(SEDData!R3301&lt;regCutoff*100,(int+SED*(SEDData!R3301/100))*VolumeData!U3301,int+SED*regCutoff*VolumeData!U3301))</f>
        <v/>
      </c>
      <c r="S3301" s="41" t="str">
        <f>IF(OR(ISBLANK(SEDData!S3301),SEDData!S3301&lt;pulpCutoff*100,VolumeData!$G3301&lt;sweepCutoff,VolumeData!$H3301&lt;malfCutoff),"",IF(SEDData!S3301&lt;regCutoff*100,(int+SED*(SEDData!S3301/100))*VolumeData!V3301,int+SED*regCutoff*VolumeData!V3301))</f>
        <v/>
      </c>
      <c r="T3301" s="34">
        <f t="shared" si="207"/>
        <v>0</v>
      </c>
    </row>
    <row r="3302" spans="1:20">
      <c r="A3302" s="1">
        <v>71</v>
      </c>
      <c r="B3302" s="1">
        <v>56</v>
      </c>
      <c r="C3302" s="1">
        <v>17.7</v>
      </c>
      <c r="D3302" s="4">
        <f t="shared" si="204"/>
        <v>19.25583</v>
      </c>
      <c r="E3302" s="3">
        <f t="shared" si="206"/>
        <v>22.816587485872311</v>
      </c>
      <c r="F3302" s="43">
        <f t="shared" si="205"/>
        <v>0.25244919818299011</v>
      </c>
      <c r="G3302" s="41" t="str">
        <f>IF(OR(ISBLANK(SEDData!G3302),SEDData!G3302&lt;pulpCutoff*100,VolumeData!$G3302&lt;sweepCutoff,VolumeData!$H3302&lt;malfCutoff),"",IF(SEDData!G3302&lt;regCutoff*100,(int+SED*(SEDData!G3302/100))*VolumeData!J3302,int+SED*regCutoff*VolumeData!J3302))</f>
        <v/>
      </c>
      <c r="H3302" s="41" t="str">
        <f>IF(OR(ISBLANK(SEDData!H3302),SEDData!H3302&lt;pulpCutoff*100,VolumeData!$G3302&lt;sweepCutoff,VolumeData!$H3302&lt;malfCutoff),"",IF(SEDData!H3302&lt;regCutoff*100,(int+SED*(SEDData!H3302/100))*VolumeData!K3302,int+SED*regCutoff*VolumeData!K3302))</f>
        <v/>
      </c>
      <c r="I3302" s="41" t="str">
        <f>IF(OR(ISBLANK(SEDData!I3302),SEDData!I3302&lt;pulpCutoff*100,VolumeData!$G3302&lt;sweepCutoff,VolumeData!$H3302&lt;malfCutoff),"",IF(SEDData!I3302&lt;regCutoff*100,(int+SED*(SEDData!I3302/100))*VolumeData!L3302,int+SED*regCutoff*VolumeData!L3302))</f>
        <v/>
      </c>
      <c r="J3302" s="41" t="str">
        <f>IF(OR(ISBLANK(SEDData!J3302),SEDData!J3302&lt;pulpCutoff*100,VolumeData!$G3302&lt;sweepCutoff,VolumeData!$H3302&lt;malfCutoff),"",IF(SEDData!J3302&lt;regCutoff*100,(int+SED*(SEDData!J3302/100))*VolumeData!M3302,int+SED*regCutoff*VolumeData!M3302))</f>
        <v/>
      </c>
      <c r="K3302" s="41" t="str">
        <f>IF(OR(ISBLANK(SEDData!K3302),SEDData!K3302&lt;pulpCutoff*100,VolumeData!$G3302&lt;sweepCutoff,VolumeData!$H3302&lt;malfCutoff),"",IF(SEDData!K3302&lt;regCutoff*100,(int+SED*(SEDData!K3302/100))*VolumeData!N3302,int+SED*regCutoff*VolumeData!N3302))</f>
        <v/>
      </c>
      <c r="L3302" s="41" t="str">
        <f>IF(OR(ISBLANK(SEDData!L3302),SEDData!L3302&lt;pulpCutoff*100,VolumeData!$G3302&lt;sweepCutoff,VolumeData!$H3302&lt;malfCutoff),"",IF(SEDData!L3302&lt;regCutoff*100,(int+SED*(SEDData!L3302/100))*VolumeData!O3302,int+SED*regCutoff*VolumeData!O3302))</f>
        <v/>
      </c>
      <c r="M3302" s="41" t="str">
        <f>IF(OR(ISBLANK(SEDData!M3302),SEDData!M3302&lt;pulpCutoff*100,VolumeData!$G3302&lt;sweepCutoff,VolumeData!$H3302&lt;malfCutoff),"",IF(SEDData!M3302&lt;regCutoff*100,(int+SED*(SEDData!M3302/100))*VolumeData!P3302,int+SED*regCutoff*VolumeData!P3302))</f>
        <v/>
      </c>
      <c r="N3302" s="41" t="str">
        <f>IF(OR(ISBLANK(SEDData!N3302),SEDData!N3302&lt;pulpCutoff*100,VolumeData!$G3302&lt;sweepCutoff,VolumeData!$H3302&lt;malfCutoff),"",IF(SEDData!N3302&lt;regCutoff*100,(int+SED*(SEDData!N3302/100))*VolumeData!Q3302,int+SED*regCutoff*VolumeData!Q3302))</f>
        <v/>
      </c>
      <c r="O3302" s="41" t="str">
        <f>IF(OR(ISBLANK(SEDData!O3302),SEDData!O3302&lt;pulpCutoff*100,VolumeData!$G3302&lt;sweepCutoff,VolumeData!$H3302&lt;malfCutoff),"",IF(SEDData!O3302&lt;regCutoff*100,(int+SED*(SEDData!O3302/100))*VolumeData!R3302,int+SED*regCutoff*VolumeData!R3302))</f>
        <v/>
      </c>
      <c r="P3302" s="41" t="str">
        <f>IF(OR(ISBLANK(SEDData!P3302),SEDData!P3302&lt;pulpCutoff*100,VolumeData!$G3302&lt;sweepCutoff,VolumeData!$H3302&lt;malfCutoff),"",IF(SEDData!P3302&lt;regCutoff*100,(int+SED*(SEDData!P3302/100))*VolumeData!S3302,int+SED*regCutoff*VolumeData!S3302))</f>
        <v/>
      </c>
      <c r="Q3302" s="41" t="str">
        <f>IF(OR(ISBLANK(SEDData!Q3302),SEDData!Q3302&lt;pulpCutoff*100,VolumeData!$G3302&lt;sweepCutoff,VolumeData!$H3302&lt;malfCutoff),"",IF(SEDData!Q3302&lt;regCutoff*100,(int+SED*(SEDData!Q3302/100))*VolumeData!T3302,int+SED*regCutoff*VolumeData!T3302))</f>
        <v/>
      </c>
      <c r="R3302" s="41" t="str">
        <f>IF(OR(ISBLANK(SEDData!R3302),SEDData!R3302&lt;pulpCutoff*100,VolumeData!$G3302&lt;sweepCutoff,VolumeData!$H3302&lt;malfCutoff),"",IF(SEDData!R3302&lt;regCutoff*100,(int+SED*(SEDData!R3302/100))*VolumeData!U3302,int+SED*regCutoff*VolumeData!U3302))</f>
        <v/>
      </c>
      <c r="S3302" s="41" t="str">
        <f>IF(OR(ISBLANK(SEDData!S3302),SEDData!S3302&lt;pulpCutoff*100,VolumeData!$G3302&lt;sweepCutoff,VolumeData!$H3302&lt;malfCutoff),"",IF(SEDData!S3302&lt;regCutoff*100,(int+SED*(SEDData!S3302/100))*VolumeData!V3302,int+SED*regCutoff*VolumeData!V3302))</f>
        <v/>
      </c>
      <c r="T3302" s="34">
        <f t="shared" si="207"/>
        <v>0</v>
      </c>
    </row>
    <row r="3303" spans="1:20">
      <c r="A3303" s="1">
        <v>73</v>
      </c>
      <c r="B3303" s="1">
        <v>75</v>
      </c>
      <c r="C3303" s="1">
        <v>17.7</v>
      </c>
      <c r="D3303" s="4">
        <f t="shared" si="204"/>
        <v>19.25583</v>
      </c>
      <c r="E3303" s="3">
        <f t="shared" si="206"/>
        <v>22.816587485872311</v>
      </c>
      <c r="F3303" s="43">
        <f t="shared" si="205"/>
        <v>0.25244919818299011</v>
      </c>
      <c r="G3303" s="41" t="str">
        <f>IF(OR(ISBLANK(SEDData!G3303),SEDData!G3303&lt;pulpCutoff*100,VolumeData!$G3303&lt;sweepCutoff,VolumeData!$H3303&lt;malfCutoff),"",IF(SEDData!G3303&lt;regCutoff*100,(int+SED*(SEDData!G3303/100))*VolumeData!J3303,int+SED*regCutoff*VolumeData!J3303))</f>
        <v/>
      </c>
      <c r="H3303" s="41" t="str">
        <f>IF(OR(ISBLANK(SEDData!H3303),SEDData!H3303&lt;pulpCutoff*100,VolumeData!$G3303&lt;sweepCutoff,VolumeData!$H3303&lt;malfCutoff),"",IF(SEDData!H3303&lt;regCutoff*100,(int+SED*(SEDData!H3303/100))*VolumeData!K3303,int+SED*regCutoff*VolumeData!K3303))</f>
        <v/>
      </c>
      <c r="I3303" s="41" t="str">
        <f>IF(OR(ISBLANK(SEDData!I3303),SEDData!I3303&lt;pulpCutoff*100,VolumeData!$G3303&lt;sweepCutoff,VolumeData!$H3303&lt;malfCutoff),"",IF(SEDData!I3303&lt;regCutoff*100,(int+SED*(SEDData!I3303/100))*VolumeData!L3303,int+SED*regCutoff*VolumeData!L3303))</f>
        <v/>
      </c>
      <c r="J3303" s="41" t="str">
        <f>IF(OR(ISBLANK(SEDData!J3303),SEDData!J3303&lt;pulpCutoff*100,VolumeData!$G3303&lt;sweepCutoff,VolumeData!$H3303&lt;malfCutoff),"",IF(SEDData!J3303&lt;regCutoff*100,(int+SED*(SEDData!J3303/100))*VolumeData!M3303,int+SED*regCutoff*VolumeData!M3303))</f>
        <v/>
      </c>
      <c r="K3303" s="41" t="str">
        <f>IF(OR(ISBLANK(SEDData!K3303),SEDData!K3303&lt;pulpCutoff*100,VolumeData!$G3303&lt;sweepCutoff,VolumeData!$H3303&lt;malfCutoff),"",IF(SEDData!K3303&lt;regCutoff*100,(int+SED*(SEDData!K3303/100))*VolumeData!N3303,int+SED*regCutoff*VolumeData!N3303))</f>
        <v/>
      </c>
      <c r="L3303" s="41" t="str">
        <f>IF(OR(ISBLANK(SEDData!L3303),SEDData!L3303&lt;pulpCutoff*100,VolumeData!$G3303&lt;sweepCutoff,VolumeData!$H3303&lt;malfCutoff),"",IF(SEDData!L3303&lt;regCutoff*100,(int+SED*(SEDData!L3303/100))*VolumeData!O3303,int+SED*regCutoff*VolumeData!O3303))</f>
        <v/>
      </c>
      <c r="M3303" s="41" t="str">
        <f>IF(OR(ISBLANK(SEDData!M3303),SEDData!M3303&lt;pulpCutoff*100,VolumeData!$G3303&lt;sweepCutoff,VolumeData!$H3303&lt;malfCutoff),"",IF(SEDData!M3303&lt;regCutoff*100,(int+SED*(SEDData!M3303/100))*VolumeData!P3303,int+SED*regCutoff*VolumeData!P3303))</f>
        <v/>
      </c>
      <c r="N3303" s="41" t="str">
        <f>IF(OR(ISBLANK(SEDData!N3303),SEDData!N3303&lt;pulpCutoff*100,VolumeData!$G3303&lt;sweepCutoff,VolumeData!$H3303&lt;malfCutoff),"",IF(SEDData!N3303&lt;regCutoff*100,(int+SED*(SEDData!N3303/100))*VolumeData!Q3303,int+SED*regCutoff*VolumeData!Q3303))</f>
        <v/>
      </c>
      <c r="O3303" s="41" t="str">
        <f>IF(OR(ISBLANK(SEDData!O3303),SEDData!O3303&lt;pulpCutoff*100,VolumeData!$G3303&lt;sweepCutoff,VolumeData!$H3303&lt;malfCutoff),"",IF(SEDData!O3303&lt;regCutoff*100,(int+SED*(SEDData!O3303/100))*VolumeData!R3303,int+SED*regCutoff*VolumeData!R3303))</f>
        <v/>
      </c>
      <c r="P3303" s="41" t="str">
        <f>IF(OR(ISBLANK(SEDData!P3303),SEDData!P3303&lt;pulpCutoff*100,VolumeData!$G3303&lt;sweepCutoff,VolumeData!$H3303&lt;malfCutoff),"",IF(SEDData!P3303&lt;regCutoff*100,(int+SED*(SEDData!P3303/100))*VolumeData!S3303,int+SED*regCutoff*VolumeData!S3303))</f>
        <v/>
      </c>
      <c r="Q3303" s="41" t="str">
        <f>IF(OR(ISBLANK(SEDData!Q3303),SEDData!Q3303&lt;pulpCutoff*100,VolumeData!$G3303&lt;sweepCutoff,VolumeData!$H3303&lt;malfCutoff),"",IF(SEDData!Q3303&lt;regCutoff*100,(int+SED*(SEDData!Q3303/100))*VolumeData!T3303,int+SED*regCutoff*VolumeData!T3303))</f>
        <v/>
      </c>
      <c r="R3303" s="41" t="str">
        <f>IF(OR(ISBLANK(SEDData!R3303),SEDData!R3303&lt;pulpCutoff*100,VolumeData!$G3303&lt;sweepCutoff,VolumeData!$H3303&lt;malfCutoff),"",IF(SEDData!R3303&lt;regCutoff*100,(int+SED*(SEDData!R3303/100))*VolumeData!U3303,int+SED*regCutoff*VolumeData!U3303))</f>
        <v/>
      </c>
      <c r="S3303" s="41" t="str">
        <f>IF(OR(ISBLANK(SEDData!S3303),SEDData!S3303&lt;pulpCutoff*100,VolumeData!$G3303&lt;sweepCutoff,VolumeData!$H3303&lt;malfCutoff),"",IF(SEDData!S3303&lt;regCutoff*100,(int+SED*(SEDData!S3303/100))*VolumeData!V3303,int+SED*regCutoff*VolumeData!V3303))</f>
        <v/>
      </c>
      <c r="T3303" s="34">
        <f t="shared" si="207"/>
        <v>0</v>
      </c>
    </row>
    <row r="3304" spans="1:20">
      <c r="A3304" s="1">
        <v>57</v>
      </c>
      <c r="B3304" s="1">
        <v>98</v>
      </c>
      <c r="C3304" s="1">
        <v>17.7</v>
      </c>
      <c r="D3304" s="4">
        <f t="shared" si="204"/>
        <v>19.25583</v>
      </c>
      <c r="E3304" s="3">
        <f t="shared" si="206"/>
        <v>22.816587485872311</v>
      </c>
      <c r="F3304" s="43">
        <f t="shared" si="205"/>
        <v>0.25244919818299011</v>
      </c>
      <c r="G3304" s="41" t="str">
        <f>IF(OR(ISBLANK(SEDData!G3304),SEDData!G3304&lt;pulpCutoff*100,VolumeData!$G3304&lt;sweepCutoff,VolumeData!$H3304&lt;malfCutoff),"",IF(SEDData!G3304&lt;regCutoff*100,(int+SED*(SEDData!G3304/100))*VolumeData!J3304,int+SED*regCutoff*VolumeData!J3304))</f>
        <v/>
      </c>
      <c r="H3304" s="41" t="str">
        <f>IF(OR(ISBLANK(SEDData!H3304),SEDData!H3304&lt;pulpCutoff*100,VolumeData!$G3304&lt;sweepCutoff,VolumeData!$H3304&lt;malfCutoff),"",IF(SEDData!H3304&lt;regCutoff*100,(int+SED*(SEDData!H3304/100))*VolumeData!K3304,int+SED*regCutoff*VolumeData!K3304))</f>
        <v/>
      </c>
      <c r="I3304" s="41" t="str">
        <f>IF(OR(ISBLANK(SEDData!I3304),SEDData!I3304&lt;pulpCutoff*100,VolumeData!$G3304&lt;sweepCutoff,VolumeData!$H3304&lt;malfCutoff),"",IF(SEDData!I3304&lt;regCutoff*100,(int+SED*(SEDData!I3304/100))*VolumeData!L3304,int+SED*regCutoff*VolumeData!L3304))</f>
        <v/>
      </c>
      <c r="J3304" s="41" t="str">
        <f>IF(OR(ISBLANK(SEDData!J3304),SEDData!J3304&lt;pulpCutoff*100,VolumeData!$G3304&lt;sweepCutoff,VolumeData!$H3304&lt;malfCutoff),"",IF(SEDData!J3304&lt;regCutoff*100,(int+SED*(SEDData!J3304/100))*VolumeData!M3304,int+SED*regCutoff*VolumeData!M3304))</f>
        <v/>
      </c>
      <c r="K3304" s="41" t="str">
        <f>IF(OR(ISBLANK(SEDData!K3304),SEDData!K3304&lt;pulpCutoff*100,VolumeData!$G3304&lt;sweepCutoff,VolumeData!$H3304&lt;malfCutoff),"",IF(SEDData!K3304&lt;regCutoff*100,(int+SED*(SEDData!K3304/100))*VolumeData!N3304,int+SED*regCutoff*VolumeData!N3304))</f>
        <v/>
      </c>
      <c r="L3304" s="41" t="str">
        <f>IF(OR(ISBLANK(SEDData!L3304),SEDData!L3304&lt;pulpCutoff*100,VolumeData!$G3304&lt;sweepCutoff,VolumeData!$H3304&lt;malfCutoff),"",IF(SEDData!L3304&lt;regCutoff*100,(int+SED*(SEDData!L3304/100))*VolumeData!O3304,int+SED*regCutoff*VolumeData!O3304))</f>
        <v/>
      </c>
      <c r="M3304" s="41" t="str">
        <f>IF(OR(ISBLANK(SEDData!M3304),SEDData!M3304&lt;pulpCutoff*100,VolumeData!$G3304&lt;sweepCutoff,VolumeData!$H3304&lt;malfCutoff),"",IF(SEDData!M3304&lt;regCutoff*100,(int+SED*(SEDData!M3304/100))*VolumeData!P3304,int+SED*regCutoff*VolumeData!P3304))</f>
        <v/>
      </c>
      <c r="N3304" s="41" t="str">
        <f>IF(OR(ISBLANK(SEDData!N3304),SEDData!N3304&lt;pulpCutoff*100,VolumeData!$G3304&lt;sweepCutoff,VolumeData!$H3304&lt;malfCutoff),"",IF(SEDData!N3304&lt;regCutoff*100,(int+SED*(SEDData!N3304/100))*VolumeData!Q3304,int+SED*regCutoff*VolumeData!Q3304))</f>
        <v/>
      </c>
      <c r="O3304" s="41" t="str">
        <f>IF(OR(ISBLANK(SEDData!O3304),SEDData!O3304&lt;pulpCutoff*100,VolumeData!$G3304&lt;sweepCutoff,VolumeData!$H3304&lt;malfCutoff),"",IF(SEDData!O3304&lt;regCutoff*100,(int+SED*(SEDData!O3304/100))*VolumeData!R3304,int+SED*regCutoff*VolumeData!R3304))</f>
        <v/>
      </c>
      <c r="P3304" s="41" t="str">
        <f>IF(OR(ISBLANK(SEDData!P3304),SEDData!P3304&lt;pulpCutoff*100,VolumeData!$G3304&lt;sweepCutoff,VolumeData!$H3304&lt;malfCutoff),"",IF(SEDData!P3304&lt;regCutoff*100,(int+SED*(SEDData!P3304/100))*VolumeData!S3304,int+SED*regCutoff*VolumeData!S3304))</f>
        <v/>
      </c>
      <c r="Q3304" s="41" t="str">
        <f>IF(OR(ISBLANK(SEDData!Q3304),SEDData!Q3304&lt;pulpCutoff*100,VolumeData!$G3304&lt;sweepCutoff,VolumeData!$H3304&lt;malfCutoff),"",IF(SEDData!Q3304&lt;regCutoff*100,(int+SED*(SEDData!Q3304/100))*VolumeData!T3304,int+SED*regCutoff*VolumeData!T3304))</f>
        <v/>
      </c>
      <c r="R3304" s="41" t="str">
        <f>IF(OR(ISBLANK(SEDData!R3304),SEDData!R3304&lt;pulpCutoff*100,VolumeData!$G3304&lt;sweepCutoff,VolumeData!$H3304&lt;malfCutoff),"",IF(SEDData!R3304&lt;regCutoff*100,(int+SED*(SEDData!R3304/100))*VolumeData!U3304,int+SED*regCutoff*VolumeData!U3304))</f>
        <v/>
      </c>
      <c r="S3304" s="41" t="str">
        <f>IF(OR(ISBLANK(SEDData!S3304),SEDData!S3304&lt;pulpCutoff*100,VolumeData!$G3304&lt;sweepCutoff,VolumeData!$H3304&lt;malfCutoff),"",IF(SEDData!S3304&lt;regCutoff*100,(int+SED*(SEDData!S3304/100))*VolumeData!V3304,int+SED*regCutoff*VolumeData!V3304))</f>
        <v/>
      </c>
      <c r="T3304" s="34">
        <f t="shared" si="207"/>
        <v>0</v>
      </c>
    </row>
    <row r="3305" spans="1:20">
      <c r="A3305" s="1">
        <v>35</v>
      </c>
      <c r="B3305" s="1">
        <v>115</v>
      </c>
      <c r="C3305" s="1">
        <v>17.7</v>
      </c>
      <c r="D3305" s="4">
        <f t="shared" si="204"/>
        <v>19.25583</v>
      </c>
      <c r="E3305" s="3">
        <f t="shared" si="206"/>
        <v>22.816587485872311</v>
      </c>
      <c r="F3305" s="43">
        <f t="shared" si="205"/>
        <v>0.25244919818299011</v>
      </c>
      <c r="G3305" s="41" t="str">
        <f>IF(OR(ISBLANK(SEDData!G3305),SEDData!G3305&lt;pulpCutoff*100,VolumeData!$G3305&lt;sweepCutoff,VolumeData!$H3305&lt;malfCutoff),"",IF(SEDData!G3305&lt;regCutoff*100,(int+SED*(SEDData!G3305/100))*VolumeData!J3305,int+SED*regCutoff*VolumeData!J3305))</f>
        <v/>
      </c>
      <c r="H3305" s="41" t="str">
        <f>IF(OR(ISBLANK(SEDData!H3305),SEDData!H3305&lt;pulpCutoff*100,VolumeData!$G3305&lt;sweepCutoff,VolumeData!$H3305&lt;malfCutoff),"",IF(SEDData!H3305&lt;regCutoff*100,(int+SED*(SEDData!H3305/100))*VolumeData!K3305,int+SED*regCutoff*VolumeData!K3305))</f>
        <v/>
      </c>
      <c r="I3305" s="41" t="str">
        <f>IF(OR(ISBLANK(SEDData!I3305),SEDData!I3305&lt;pulpCutoff*100,VolumeData!$G3305&lt;sweepCutoff,VolumeData!$H3305&lt;malfCutoff),"",IF(SEDData!I3305&lt;regCutoff*100,(int+SED*(SEDData!I3305/100))*VolumeData!L3305,int+SED*regCutoff*VolumeData!L3305))</f>
        <v/>
      </c>
      <c r="J3305" s="41" t="str">
        <f>IF(OR(ISBLANK(SEDData!J3305),SEDData!J3305&lt;pulpCutoff*100,VolumeData!$G3305&lt;sweepCutoff,VolumeData!$H3305&lt;malfCutoff),"",IF(SEDData!J3305&lt;regCutoff*100,(int+SED*(SEDData!J3305/100))*VolumeData!M3305,int+SED*regCutoff*VolumeData!M3305))</f>
        <v/>
      </c>
      <c r="K3305" s="41" t="str">
        <f>IF(OR(ISBLANK(SEDData!K3305),SEDData!K3305&lt;pulpCutoff*100,VolumeData!$G3305&lt;sweepCutoff,VolumeData!$H3305&lt;malfCutoff),"",IF(SEDData!K3305&lt;regCutoff*100,(int+SED*(SEDData!K3305/100))*VolumeData!N3305,int+SED*regCutoff*VolumeData!N3305))</f>
        <v/>
      </c>
      <c r="L3305" s="41" t="str">
        <f>IF(OR(ISBLANK(SEDData!L3305),SEDData!L3305&lt;pulpCutoff*100,VolumeData!$G3305&lt;sweepCutoff,VolumeData!$H3305&lt;malfCutoff),"",IF(SEDData!L3305&lt;regCutoff*100,(int+SED*(SEDData!L3305/100))*VolumeData!O3305,int+SED*regCutoff*VolumeData!O3305))</f>
        <v/>
      </c>
      <c r="M3305" s="41" t="str">
        <f>IF(OR(ISBLANK(SEDData!M3305),SEDData!M3305&lt;pulpCutoff*100,VolumeData!$G3305&lt;sweepCutoff,VolumeData!$H3305&lt;malfCutoff),"",IF(SEDData!M3305&lt;regCutoff*100,(int+SED*(SEDData!M3305/100))*VolumeData!P3305,int+SED*regCutoff*VolumeData!P3305))</f>
        <v/>
      </c>
      <c r="N3305" s="41" t="str">
        <f>IF(OR(ISBLANK(SEDData!N3305),SEDData!N3305&lt;pulpCutoff*100,VolumeData!$G3305&lt;sweepCutoff,VolumeData!$H3305&lt;malfCutoff),"",IF(SEDData!N3305&lt;regCutoff*100,(int+SED*(SEDData!N3305/100))*VolumeData!Q3305,int+SED*regCutoff*VolumeData!Q3305))</f>
        <v/>
      </c>
      <c r="O3305" s="41" t="str">
        <f>IF(OR(ISBLANK(SEDData!O3305),SEDData!O3305&lt;pulpCutoff*100,VolumeData!$G3305&lt;sweepCutoff,VolumeData!$H3305&lt;malfCutoff),"",IF(SEDData!O3305&lt;regCutoff*100,(int+SED*(SEDData!O3305/100))*VolumeData!R3305,int+SED*regCutoff*VolumeData!R3305))</f>
        <v/>
      </c>
      <c r="P3305" s="41" t="str">
        <f>IF(OR(ISBLANK(SEDData!P3305),SEDData!P3305&lt;pulpCutoff*100,VolumeData!$G3305&lt;sweepCutoff,VolumeData!$H3305&lt;malfCutoff),"",IF(SEDData!P3305&lt;regCutoff*100,(int+SED*(SEDData!P3305/100))*VolumeData!S3305,int+SED*regCutoff*VolumeData!S3305))</f>
        <v/>
      </c>
      <c r="Q3305" s="41" t="str">
        <f>IF(OR(ISBLANK(SEDData!Q3305),SEDData!Q3305&lt;pulpCutoff*100,VolumeData!$G3305&lt;sweepCutoff,VolumeData!$H3305&lt;malfCutoff),"",IF(SEDData!Q3305&lt;regCutoff*100,(int+SED*(SEDData!Q3305/100))*VolumeData!T3305,int+SED*regCutoff*VolumeData!T3305))</f>
        <v/>
      </c>
      <c r="R3305" s="41" t="str">
        <f>IF(OR(ISBLANK(SEDData!R3305),SEDData!R3305&lt;pulpCutoff*100,VolumeData!$G3305&lt;sweepCutoff,VolumeData!$H3305&lt;malfCutoff),"",IF(SEDData!R3305&lt;regCutoff*100,(int+SED*(SEDData!R3305/100))*VolumeData!U3305,int+SED*regCutoff*VolumeData!U3305))</f>
        <v/>
      </c>
      <c r="S3305" s="41" t="str">
        <f>IF(OR(ISBLANK(SEDData!S3305),SEDData!S3305&lt;pulpCutoff*100,VolumeData!$G3305&lt;sweepCutoff,VolumeData!$H3305&lt;malfCutoff),"",IF(SEDData!S3305&lt;regCutoff*100,(int+SED*(SEDData!S3305/100))*VolumeData!V3305,int+SED*regCutoff*VolumeData!V3305))</f>
        <v/>
      </c>
      <c r="T3305" s="34">
        <f t="shared" si="207"/>
        <v>0</v>
      </c>
    </row>
    <row r="3306" spans="1:20">
      <c r="A3306" s="1">
        <v>13</v>
      </c>
      <c r="B3306" s="1">
        <v>21</v>
      </c>
      <c r="C3306" s="1">
        <v>17.600000000000001</v>
      </c>
      <c r="D3306" s="4">
        <f t="shared" si="204"/>
        <v>19.147040000000004</v>
      </c>
      <c r="E3306" s="3">
        <f t="shared" si="206"/>
        <v>22.724128315027599</v>
      </c>
      <c r="F3306" s="43">
        <f t="shared" si="205"/>
        <v>0.24859325497887794</v>
      </c>
      <c r="G3306" s="41" t="str">
        <f>IF(OR(ISBLANK(SEDData!G3306),SEDData!G3306&lt;pulpCutoff*100,VolumeData!$G3306&lt;sweepCutoff,VolumeData!$H3306&lt;malfCutoff),"",IF(SEDData!G3306&lt;regCutoff*100,(int+SED*(SEDData!G3306/100))*VolumeData!J3306,int+SED*regCutoff*VolumeData!J3306))</f>
        <v/>
      </c>
      <c r="H3306" s="41" t="str">
        <f>IF(OR(ISBLANK(SEDData!H3306),SEDData!H3306&lt;pulpCutoff*100,VolumeData!$G3306&lt;sweepCutoff,VolumeData!$H3306&lt;malfCutoff),"",IF(SEDData!H3306&lt;regCutoff*100,(int+SED*(SEDData!H3306/100))*VolumeData!K3306,int+SED*regCutoff*VolumeData!K3306))</f>
        <v/>
      </c>
      <c r="I3306" s="41" t="str">
        <f>IF(OR(ISBLANK(SEDData!I3306),SEDData!I3306&lt;pulpCutoff*100,VolumeData!$G3306&lt;sweepCutoff,VolumeData!$H3306&lt;malfCutoff),"",IF(SEDData!I3306&lt;regCutoff*100,(int+SED*(SEDData!I3306/100))*VolumeData!L3306,int+SED*regCutoff*VolumeData!L3306))</f>
        <v/>
      </c>
      <c r="J3306" s="41" t="str">
        <f>IF(OR(ISBLANK(SEDData!J3306),SEDData!J3306&lt;pulpCutoff*100,VolumeData!$G3306&lt;sweepCutoff,VolumeData!$H3306&lt;malfCutoff),"",IF(SEDData!J3306&lt;regCutoff*100,(int+SED*(SEDData!J3306/100))*VolumeData!M3306,int+SED*regCutoff*VolumeData!M3306))</f>
        <v/>
      </c>
      <c r="K3306" s="41" t="str">
        <f>IF(OR(ISBLANK(SEDData!K3306),SEDData!K3306&lt;pulpCutoff*100,VolumeData!$G3306&lt;sweepCutoff,VolumeData!$H3306&lt;malfCutoff),"",IF(SEDData!K3306&lt;regCutoff*100,(int+SED*(SEDData!K3306/100))*VolumeData!N3306,int+SED*regCutoff*VolumeData!N3306))</f>
        <v/>
      </c>
      <c r="L3306" s="41" t="str">
        <f>IF(OR(ISBLANK(SEDData!L3306),SEDData!L3306&lt;pulpCutoff*100,VolumeData!$G3306&lt;sweepCutoff,VolumeData!$H3306&lt;malfCutoff),"",IF(SEDData!L3306&lt;regCutoff*100,(int+SED*(SEDData!L3306/100))*VolumeData!O3306,int+SED*regCutoff*VolumeData!O3306))</f>
        <v/>
      </c>
      <c r="M3306" s="41" t="str">
        <f>IF(OR(ISBLANK(SEDData!M3306),SEDData!M3306&lt;pulpCutoff*100,VolumeData!$G3306&lt;sweepCutoff,VolumeData!$H3306&lt;malfCutoff),"",IF(SEDData!M3306&lt;regCutoff*100,(int+SED*(SEDData!M3306/100))*VolumeData!P3306,int+SED*regCutoff*VolumeData!P3306))</f>
        <v/>
      </c>
      <c r="N3306" s="41" t="str">
        <f>IF(OR(ISBLANK(SEDData!N3306),SEDData!N3306&lt;pulpCutoff*100,VolumeData!$G3306&lt;sweepCutoff,VolumeData!$H3306&lt;malfCutoff),"",IF(SEDData!N3306&lt;regCutoff*100,(int+SED*(SEDData!N3306/100))*VolumeData!Q3306,int+SED*regCutoff*VolumeData!Q3306))</f>
        <v/>
      </c>
      <c r="O3306" s="41" t="str">
        <f>IF(OR(ISBLANK(SEDData!O3306),SEDData!O3306&lt;pulpCutoff*100,VolumeData!$G3306&lt;sweepCutoff,VolumeData!$H3306&lt;malfCutoff),"",IF(SEDData!O3306&lt;regCutoff*100,(int+SED*(SEDData!O3306/100))*VolumeData!R3306,int+SED*regCutoff*VolumeData!R3306))</f>
        <v/>
      </c>
      <c r="P3306" s="41" t="str">
        <f>IF(OR(ISBLANK(SEDData!P3306),SEDData!P3306&lt;pulpCutoff*100,VolumeData!$G3306&lt;sweepCutoff,VolumeData!$H3306&lt;malfCutoff),"",IF(SEDData!P3306&lt;regCutoff*100,(int+SED*(SEDData!P3306/100))*VolumeData!S3306,int+SED*regCutoff*VolumeData!S3306))</f>
        <v/>
      </c>
      <c r="Q3306" s="41" t="str">
        <f>IF(OR(ISBLANK(SEDData!Q3306),SEDData!Q3306&lt;pulpCutoff*100,VolumeData!$G3306&lt;sweepCutoff,VolumeData!$H3306&lt;malfCutoff),"",IF(SEDData!Q3306&lt;regCutoff*100,(int+SED*(SEDData!Q3306/100))*VolumeData!T3306,int+SED*regCutoff*VolumeData!T3306))</f>
        <v/>
      </c>
      <c r="R3306" s="41" t="str">
        <f>IF(OR(ISBLANK(SEDData!R3306),SEDData!R3306&lt;pulpCutoff*100,VolumeData!$G3306&lt;sweepCutoff,VolumeData!$H3306&lt;malfCutoff),"",IF(SEDData!R3306&lt;regCutoff*100,(int+SED*(SEDData!R3306/100))*VolumeData!U3306,int+SED*regCutoff*VolumeData!U3306))</f>
        <v/>
      </c>
      <c r="S3306" s="41" t="str">
        <f>IF(OR(ISBLANK(SEDData!S3306),SEDData!S3306&lt;pulpCutoff*100,VolumeData!$G3306&lt;sweepCutoff,VolumeData!$H3306&lt;malfCutoff),"",IF(SEDData!S3306&lt;regCutoff*100,(int+SED*(SEDData!S3306/100))*VolumeData!V3306,int+SED*regCutoff*VolumeData!V3306))</f>
        <v/>
      </c>
      <c r="T3306" s="34">
        <f t="shared" si="207"/>
        <v>0</v>
      </c>
    </row>
    <row r="3307" spans="1:20">
      <c r="A3307" s="1">
        <v>1</v>
      </c>
      <c r="B3307" s="1">
        <v>21</v>
      </c>
      <c r="C3307" s="1">
        <v>17.600000000000001</v>
      </c>
      <c r="D3307" s="4">
        <f t="shared" si="204"/>
        <v>19.147040000000004</v>
      </c>
      <c r="E3307" s="3">
        <f t="shared" si="206"/>
        <v>22.724128315027599</v>
      </c>
      <c r="F3307" s="43">
        <f t="shared" si="205"/>
        <v>0.24859325497887794</v>
      </c>
      <c r="G3307" s="41" t="str">
        <f>IF(OR(ISBLANK(SEDData!G3307),SEDData!G3307&lt;pulpCutoff*100,VolumeData!$G3307&lt;sweepCutoff,VolumeData!$H3307&lt;malfCutoff),"",IF(SEDData!G3307&lt;regCutoff*100,(int+SED*(SEDData!G3307/100))*VolumeData!J3307,int+SED*regCutoff*VolumeData!J3307))</f>
        <v/>
      </c>
      <c r="H3307" s="41" t="str">
        <f>IF(OR(ISBLANK(SEDData!H3307),SEDData!H3307&lt;pulpCutoff*100,VolumeData!$G3307&lt;sweepCutoff,VolumeData!$H3307&lt;malfCutoff),"",IF(SEDData!H3307&lt;regCutoff*100,(int+SED*(SEDData!H3307/100))*VolumeData!K3307,int+SED*regCutoff*VolumeData!K3307))</f>
        <v/>
      </c>
      <c r="I3307" s="41" t="str">
        <f>IF(OR(ISBLANK(SEDData!I3307),SEDData!I3307&lt;pulpCutoff*100,VolumeData!$G3307&lt;sweepCutoff,VolumeData!$H3307&lt;malfCutoff),"",IF(SEDData!I3307&lt;regCutoff*100,(int+SED*(SEDData!I3307/100))*VolumeData!L3307,int+SED*regCutoff*VolumeData!L3307))</f>
        <v/>
      </c>
      <c r="J3307" s="41" t="str">
        <f>IF(OR(ISBLANK(SEDData!J3307),SEDData!J3307&lt;pulpCutoff*100,VolumeData!$G3307&lt;sweepCutoff,VolumeData!$H3307&lt;malfCutoff),"",IF(SEDData!J3307&lt;regCutoff*100,(int+SED*(SEDData!J3307/100))*VolumeData!M3307,int+SED*regCutoff*VolumeData!M3307))</f>
        <v/>
      </c>
      <c r="K3307" s="41" t="str">
        <f>IF(OR(ISBLANK(SEDData!K3307),SEDData!K3307&lt;pulpCutoff*100,VolumeData!$G3307&lt;sweepCutoff,VolumeData!$H3307&lt;malfCutoff),"",IF(SEDData!K3307&lt;regCutoff*100,(int+SED*(SEDData!K3307/100))*VolumeData!N3307,int+SED*regCutoff*VolumeData!N3307))</f>
        <v/>
      </c>
      <c r="L3307" s="41" t="str">
        <f>IF(OR(ISBLANK(SEDData!L3307),SEDData!L3307&lt;pulpCutoff*100,VolumeData!$G3307&lt;sweepCutoff,VolumeData!$H3307&lt;malfCutoff),"",IF(SEDData!L3307&lt;regCutoff*100,(int+SED*(SEDData!L3307/100))*VolumeData!O3307,int+SED*regCutoff*VolumeData!O3307))</f>
        <v/>
      </c>
      <c r="M3307" s="41" t="str">
        <f>IF(OR(ISBLANK(SEDData!M3307),SEDData!M3307&lt;pulpCutoff*100,VolumeData!$G3307&lt;sweepCutoff,VolumeData!$H3307&lt;malfCutoff),"",IF(SEDData!M3307&lt;regCutoff*100,(int+SED*(SEDData!M3307/100))*VolumeData!P3307,int+SED*regCutoff*VolumeData!P3307))</f>
        <v/>
      </c>
      <c r="N3307" s="41" t="str">
        <f>IF(OR(ISBLANK(SEDData!N3307),SEDData!N3307&lt;pulpCutoff*100,VolumeData!$G3307&lt;sweepCutoff,VolumeData!$H3307&lt;malfCutoff),"",IF(SEDData!N3307&lt;regCutoff*100,(int+SED*(SEDData!N3307/100))*VolumeData!Q3307,int+SED*regCutoff*VolumeData!Q3307))</f>
        <v/>
      </c>
      <c r="O3307" s="41" t="str">
        <f>IF(OR(ISBLANK(SEDData!O3307),SEDData!O3307&lt;pulpCutoff*100,VolumeData!$G3307&lt;sweepCutoff,VolumeData!$H3307&lt;malfCutoff),"",IF(SEDData!O3307&lt;regCutoff*100,(int+SED*(SEDData!O3307/100))*VolumeData!R3307,int+SED*regCutoff*VolumeData!R3307))</f>
        <v/>
      </c>
      <c r="P3307" s="41" t="str">
        <f>IF(OR(ISBLANK(SEDData!P3307),SEDData!P3307&lt;pulpCutoff*100,VolumeData!$G3307&lt;sweepCutoff,VolumeData!$H3307&lt;malfCutoff),"",IF(SEDData!P3307&lt;regCutoff*100,(int+SED*(SEDData!P3307/100))*VolumeData!S3307,int+SED*regCutoff*VolumeData!S3307))</f>
        <v/>
      </c>
      <c r="Q3307" s="41" t="str">
        <f>IF(OR(ISBLANK(SEDData!Q3307),SEDData!Q3307&lt;pulpCutoff*100,VolumeData!$G3307&lt;sweepCutoff,VolumeData!$H3307&lt;malfCutoff),"",IF(SEDData!Q3307&lt;regCutoff*100,(int+SED*(SEDData!Q3307/100))*VolumeData!T3307,int+SED*regCutoff*VolumeData!T3307))</f>
        <v/>
      </c>
      <c r="R3307" s="41" t="str">
        <f>IF(OR(ISBLANK(SEDData!R3307),SEDData!R3307&lt;pulpCutoff*100,VolumeData!$G3307&lt;sweepCutoff,VolumeData!$H3307&lt;malfCutoff),"",IF(SEDData!R3307&lt;regCutoff*100,(int+SED*(SEDData!R3307/100))*VolumeData!U3307,int+SED*regCutoff*VolumeData!U3307))</f>
        <v/>
      </c>
      <c r="S3307" s="41" t="str">
        <f>IF(OR(ISBLANK(SEDData!S3307),SEDData!S3307&lt;pulpCutoff*100,VolumeData!$G3307&lt;sweepCutoff,VolumeData!$H3307&lt;malfCutoff),"",IF(SEDData!S3307&lt;regCutoff*100,(int+SED*(SEDData!S3307/100))*VolumeData!V3307,int+SED*regCutoff*VolumeData!V3307))</f>
        <v/>
      </c>
      <c r="T3307" s="34">
        <f t="shared" si="207"/>
        <v>0</v>
      </c>
    </row>
    <row r="3308" spans="1:20">
      <c r="A3308" s="1">
        <v>40</v>
      </c>
      <c r="B3308" s="1">
        <v>22</v>
      </c>
      <c r="C3308" s="1">
        <v>17.600000000000001</v>
      </c>
      <c r="D3308" s="4">
        <f t="shared" si="204"/>
        <v>19.147040000000004</v>
      </c>
      <c r="E3308" s="3">
        <f t="shared" si="206"/>
        <v>22.724128315027599</v>
      </c>
      <c r="F3308" s="43">
        <f t="shared" si="205"/>
        <v>0.24859325497887794</v>
      </c>
      <c r="G3308" s="41" t="str">
        <f>IF(OR(ISBLANK(SEDData!G3308),SEDData!G3308&lt;pulpCutoff*100,VolumeData!$G3308&lt;sweepCutoff,VolumeData!$H3308&lt;malfCutoff),"",IF(SEDData!G3308&lt;regCutoff*100,(int+SED*(SEDData!G3308/100))*VolumeData!J3308,int+SED*regCutoff*VolumeData!J3308))</f>
        <v/>
      </c>
      <c r="H3308" s="41" t="str">
        <f>IF(OR(ISBLANK(SEDData!H3308),SEDData!H3308&lt;pulpCutoff*100,VolumeData!$G3308&lt;sweepCutoff,VolumeData!$H3308&lt;malfCutoff),"",IF(SEDData!H3308&lt;regCutoff*100,(int+SED*(SEDData!H3308/100))*VolumeData!K3308,int+SED*regCutoff*VolumeData!K3308))</f>
        <v/>
      </c>
      <c r="I3308" s="41" t="str">
        <f>IF(OR(ISBLANK(SEDData!I3308),SEDData!I3308&lt;pulpCutoff*100,VolumeData!$G3308&lt;sweepCutoff,VolumeData!$H3308&lt;malfCutoff),"",IF(SEDData!I3308&lt;regCutoff*100,(int+SED*(SEDData!I3308/100))*VolumeData!L3308,int+SED*regCutoff*VolumeData!L3308))</f>
        <v/>
      </c>
      <c r="J3308" s="41" t="str">
        <f>IF(OR(ISBLANK(SEDData!J3308),SEDData!J3308&lt;pulpCutoff*100,VolumeData!$G3308&lt;sweepCutoff,VolumeData!$H3308&lt;malfCutoff),"",IF(SEDData!J3308&lt;regCutoff*100,(int+SED*(SEDData!J3308/100))*VolumeData!M3308,int+SED*regCutoff*VolumeData!M3308))</f>
        <v/>
      </c>
      <c r="K3308" s="41" t="str">
        <f>IF(OR(ISBLANK(SEDData!K3308),SEDData!K3308&lt;pulpCutoff*100,VolumeData!$G3308&lt;sweepCutoff,VolumeData!$H3308&lt;malfCutoff),"",IF(SEDData!K3308&lt;regCutoff*100,(int+SED*(SEDData!K3308/100))*VolumeData!N3308,int+SED*regCutoff*VolumeData!N3308))</f>
        <v/>
      </c>
      <c r="L3308" s="41" t="str">
        <f>IF(OR(ISBLANK(SEDData!L3308),SEDData!L3308&lt;pulpCutoff*100,VolumeData!$G3308&lt;sweepCutoff,VolumeData!$H3308&lt;malfCutoff),"",IF(SEDData!L3308&lt;regCutoff*100,(int+SED*(SEDData!L3308/100))*VolumeData!O3308,int+SED*regCutoff*VolumeData!O3308))</f>
        <v/>
      </c>
      <c r="M3308" s="41" t="str">
        <f>IF(OR(ISBLANK(SEDData!M3308),SEDData!M3308&lt;pulpCutoff*100,VolumeData!$G3308&lt;sweepCutoff,VolumeData!$H3308&lt;malfCutoff),"",IF(SEDData!M3308&lt;regCutoff*100,(int+SED*(SEDData!M3308/100))*VolumeData!P3308,int+SED*regCutoff*VolumeData!P3308))</f>
        <v/>
      </c>
      <c r="N3308" s="41" t="str">
        <f>IF(OR(ISBLANK(SEDData!N3308),SEDData!N3308&lt;pulpCutoff*100,VolumeData!$G3308&lt;sweepCutoff,VolumeData!$H3308&lt;malfCutoff),"",IF(SEDData!N3308&lt;regCutoff*100,(int+SED*(SEDData!N3308/100))*VolumeData!Q3308,int+SED*regCutoff*VolumeData!Q3308))</f>
        <v/>
      </c>
      <c r="O3308" s="41" t="str">
        <f>IF(OR(ISBLANK(SEDData!O3308),SEDData!O3308&lt;pulpCutoff*100,VolumeData!$G3308&lt;sweepCutoff,VolumeData!$H3308&lt;malfCutoff),"",IF(SEDData!O3308&lt;regCutoff*100,(int+SED*(SEDData!O3308/100))*VolumeData!R3308,int+SED*regCutoff*VolumeData!R3308))</f>
        <v/>
      </c>
      <c r="P3308" s="41" t="str">
        <f>IF(OR(ISBLANK(SEDData!P3308),SEDData!P3308&lt;pulpCutoff*100,VolumeData!$G3308&lt;sweepCutoff,VolumeData!$H3308&lt;malfCutoff),"",IF(SEDData!P3308&lt;regCutoff*100,(int+SED*(SEDData!P3308/100))*VolumeData!S3308,int+SED*regCutoff*VolumeData!S3308))</f>
        <v/>
      </c>
      <c r="Q3308" s="41" t="str">
        <f>IF(OR(ISBLANK(SEDData!Q3308),SEDData!Q3308&lt;pulpCutoff*100,VolumeData!$G3308&lt;sweepCutoff,VolumeData!$H3308&lt;malfCutoff),"",IF(SEDData!Q3308&lt;regCutoff*100,(int+SED*(SEDData!Q3308/100))*VolumeData!T3308,int+SED*regCutoff*VolumeData!T3308))</f>
        <v/>
      </c>
      <c r="R3308" s="41" t="str">
        <f>IF(OR(ISBLANK(SEDData!R3308),SEDData!R3308&lt;pulpCutoff*100,VolumeData!$G3308&lt;sweepCutoff,VolumeData!$H3308&lt;malfCutoff),"",IF(SEDData!R3308&lt;regCutoff*100,(int+SED*(SEDData!R3308/100))*VolumeData!U3308,int+SED*regCutoff*VolumeData!U3308))</f>
        <v/>
      </c>
      <c r="S3308" s="41" t="str">
        <f>IF(OR(ISBLANK(SEDData!S3308),SEDData!S3308&lt;pulpCutoff*100,VolumeData!$G3308&lt;sweepCutoff,VolumeData!$H3308&lt;malfCutoff),"",IF(SEDData!S3308&lt;regCutoff*100,(int+SED*(SEDData!S3308/100))*VolumeData!V3308,int+SED*regCutoff*VolumeData!V3308))</f>
        <v/>
      </c>
      <c r="T3308" s="34">
        <f t="shared" si="207"/>
        <v>0</v>
      </c>
    </row>
    <row r="3309" spans="1:20">
      <c r="A3309" s="1">
        <v>24</v>
      </c>
      <c r="B3309" s="1">
        <v>40</v>
      </c>
      <c r="C3309" s="1">
        <v>17.600000000000001</v>
      </c>
      <c r="D3309" s="4">
        <f t="shared" si="204"/>
        <v>19.147040000000004</v>
      </c>
      <c r="E3309" s="3">
        <f t="shared" si="206"/>
        <v>22.724128315027599</v>
      </c>
      <c r="F3309" s="43">
        <f t="shared" si="205"/>
        <v>0.24859325497887794</v>
      </c>
      <c r="G3309" s="41" t="str">
        <f>IF(OR(ISBLANK(SEDData!G3309),SEDData!G3309&lt;pulpCutoff*100,VolumeData!$G3309&lt;sweepCutoff,VolumeData!$H3309&lt;malfCutoff),"",IF(SEDData!G3309&lt;regCutoff*100,(int+SED*(SEDData!G3309/100))*VolumeData!J3309,int+SED*regCutoff*VolumeData!J3309))</f>
        <v/>
      </c>
      <c r="H3309" s="41" t="str">
        <f>IF(OR(ISBLANK(SEDData!H3309),SEDData!H3309&lt;pulpCutoff*100,VolumeData!$G3309&lt;sweepCutoff,VolumeData!$H3309&lt;malfCutoff),"",IF(SEDData!H3309&lt;regCutoff*100,(int+SED*(SEDData!H3309/100))*VolumeData!K3309,int+SED*regCutoff*VolumeData!K3309))</f>
        <v/>
      </c>
      <c r="I3309" s="41" t="str">
        <f>IF(OR(ISBLANK(SEDData!I3309),SEDData!I3309&lt;pulpCutoff*100,VolumeData!$G3309&lt;sweepCutoff,VolumeData!$H3309&lt;malfCutoff),"",IF(SEDData!I3309&lt;regCutoff*100,(int+SED*(SEDData!I3309/100))*VolumeData!L3309,int+SED*regCutoff*VolumeData!L3309))</f>
        <v/>
      </c>
      <c r="J3309" s="41" t="str">
        <f>IF(OR(ISBLANK(SEDData!J3309),SEDData!J3309&lt;pulpCutoff*100,VolumeData!$G3309&lt;sweepCutoff,VolumeData!$H3309&lt;malfCutoff),"",IF(SEDData!J3309&lt;regCutoff*100,(int+SED*(SEDData!J3309/100))*VolumeData!M3309,int+SED*regCutoff*VolumeData!M3309))</f>
        <v/>
      </c>
      <c r="K3309" s="41" t="str">
        <f>IF(OR(ISBLANK(SEDData!K3309),SEDData!K3309&lt;pulpCutoff*100,VolumeData!$G3309&lt;sweepCutoff,VolumeData!$H3309&lt;malfCutoff),"",IF(SEDData!K3309&lt;regCutoff*100,(int+SED*(SEDData!K3309/100))*VolumeData!N3309,int+SED*regCutoff*VolumeData!N3309))</f>
        <v/>
      </c>
      <c r="L3309" s="41" t="str">
        <f>IF(OR(ISBLANK(SEDData!L3309),SEDData!L3309&lt;pulpCutoff*100,VolumeData!$G3309&lt;sweepCutoff,VolumeData!$H3309&lt;malfCutoff),"",IF(SEDData!L3309&lt;regCutoff*100,(int+SED*(SEDData!L3309/100))*VolumeData!O3309,int+SED*regCutoff*VolumeData!O3309))</f>
        <v/>
      </c>
      <c r="M3309" s="41" t="str">
        <f>IF(OR(ISBLANK(SEDData!M3309),SEDData!M3309&lt;pulpCutoff*100,VolumeData!$G3309&lt;sweepCutoff,VolumeData!$H3309&lt;malfCutoff),"",IF(SEDData!M3309&lt;regCutoff*100,(int+SED*(SEDData!M3309/100))*VolumeData!P3309,int+SED*regCutoff*VolumeData!P3309))</f>
        <v/>
      </c>
      <c r="N3309" s="41" t="str">
        <f>IF(OR(ISBLANK(SEDData!N3309),SEDData!N3309&lt;pulpCutoff*100,VolumeData!$G3309&lt;sweepCutoff,VolumeData!$H3309&lt;malfCutoff),"",IF(SEDData!N3309&lt;regCutoff*100,(int+SED*(SEDData!N3309/100))*VolumeData!Q3309,int+SED*regCutoff*VolumeData!Q3309))</f>
        <v/>
      </c>
      <c r="O3309" s="41" t="str">
        <f>IF(OR(ISBLANK(SEDData!O3309),SEDData!O3309&lt;pulpCutoff*100,VolumeData!$G3309&lt;sweepCutoff,VolumeData!$H3309&lt;malfCutoff),"",IF(SEDData!O3309&lt;regCutoff*100,(int+SED*(SEDData!O3309/100))*VolumeData!R3309,int+SED*regCutoff*VolumeData!R3309))</f>
        <v/>
      </c>
      <c r="P3309" s="41" t="str">
        <f>IF(OR(ISBLANK(SEDData!P3309),SEDData!P3309&lt;pulpCutoff*100,VolumeData!$G3309&lt;sweepCutoff,VolumeData!$H3309&lt;malfCutoff),"",IF(SEDData!P3309&lt;regCutoff*100,(int+SED*(SEDData!P3309/100))*VolumeData!S3309,int+SED*regCutoff*VolumeData!S3309))</f>
        <v/>
      </c>
      <c r="Q3309" s="41" t="str">
        <f>IF(OR(ISBLANK(SEDData!Q3309),SEDData!Q3309&lt;pulpCutoff*100,VolumeData!$G3309&lt;sweepCutoff,VolumeData!$H3309&lt;malfCutoff),"",IF(SEDData!Q3309&lt;regCutoff*100,(int+SED*(SEDData!Q3309/100))*VolumeData!T3309,int+SED*regCutoff*VolumeData!T3309))</f>
        <v/>
      </c>
      <c r="R3309" s="41" t="str">
        <f>IF(OR(ISBLANK(SEDData!R3309),SEDData!R3309&lt;pulpCutoff*100,VolumeData!$G3309&lt;sweepCutoff,VolumeData!$H3309&lt;malfCutoff),"",IF(SEDData!R3309&lt;regCutoff*100,(int+SED*(SEDData!R3309/100))*VolumeData!U3309,int+SED*regCutoff*VolumeData!U3309))</f>
        <v/>
      </c>
      <c r="S3309" s="41" t="str">
        <f>IF(OR(ISBLANK(SEDData!S3309),SEDData!S3309&lt;pulpCutoff*100,VolumeData!$G3309&lt;sweepCutoff,VolumeData!$H3309&lt;malfCutoff),"",IF(SEDData!S3309&lt;regCutoff*100,(int+SED*(SEDData!S3309/100))*VolumeData!V3309,int+SED*regCutoff*VolumeData!V3309))</f>
        <v/>
      </c>
      <c r="T3309" s="34">
        <f t="shared" si="207"/>
        <v>0</v>
      </c>
    </row>
    <row r="3310" spans="1:20">
      <c r="A3310" s="1">
        <v>25</v>
      </c>
      <c r="B3310" s="1">
        <v>35</v>
      </c>
      <c r="C3310" s="1">
        <v>17.600000000000001</v>
      </c>
      <c r="D3310" s="4">
        <f t="shared" si="204"/>
        <v>19.147040000000004</v>
      </c>
      <c r="E3310" s="3">
        <f t="shared" si="206"/>
        <v>22.724128315027599</v>
      </c>
      <c r="F3310" s="43">
        <f t="shared" si="205"/>
        <v>0.24859325497887794</v>
      </c>
      <c r="G3310" s="41" t="str">
        <f>IF(OR(ISBLANK(SEDData!G3310),SEDData!G3310&lt;pulpCutoff*100,VolumeData!$G3310&lt;sweepCutoff,VolumeData!$H3310&lt;malfCutoff),"",IF(SEDData!G3310&lt;regCutoff*100,(int+SED*(SEDData!G3310/100))*VolumeData!J3310,int+SED*regCutoff*VolumeData!J3310))</f>
        <v/>
      </c>
      <c r="H3310" s="41" t="str">
        <f>IF(OR(ISBLANK(SEDData!H3310),SEDData!H3310&lt;pulpCutoff*100,VolumeData!$G3310&lt;sweepCutoff,VolumeData!$H3310&lt;malfCutoff),"",IF(SEDData!H3310&lt;regCutoff*100,(int+SED*(SEDData!H3310/100))*VolumeData!K3310,int+SED*regCutoff*VolumeData!K3310))</f>
        <v/>
      </c>
      <c r="I3310" s="41" t="str">
        <f>IF(OR(ISBLANK(SEDData!I3310),SEDData!I3310&lt;pulpCutoff*100,VolumeData!$G3310&lt;sweepCutoff,VolumeData!$H3310&lt;malfCutoff),"",IF(SEDData!I3310&lt;regCutoff*100,(int+SED*(SEDData!I3310/100))*VolumeData!L3310,int+SED*regCutoff*VolumeData!L3310))</f>
        <v/>
      </c>
      <c r="J3310" s="41" t="str">
        <f>IF(OR(ISBLANK(SEDData!J3310),SEDData!J3310&lt;pulpCutoff*100,VolumeData!$G3310&lt;sweepCutoff,VolumeData!$H3310&lt;malfCutoff),"",IF(SEDData!J3310&lt;regCutoff*100,(int+SED*(SEDData!J3310/100))*VolumeData!M3310,int+SED*regCutoff*VolumeData!M3310))</f>
        <v/>
      </c>
      <c r="K3310" s="41" t="str">
        <f>IF(OR(ISBLANK(SEDData!K3310),SEDData!K3310&lt;pulpCutoff*100,VolumeData!$G3310&lt;sweepCutoff,VolumeData!$H3310&lt;malfCutoff),"",IF(SEDData!K3310&lt;regCutoff*100,(int+SED*(SEDData!K3310/100))*VolumeData!N3310,int+SED*regCutoff*VolumeData!N3310))</f>
        <v/>
      </c>
      <c r="L3310" s="41" t="str">
        <f>IF(OR(ISBLANK(SEDData!L3310),SEDData!L3310&lt;pulpCutoff*100,VolumeData!$G3310&lt;sweepCutoff,VolumeData!$H3310&lt;malfCutoff),"",IF(SEDData!L3310&lt;regCutoff*100,(int+SED*(SEDData!L3310/100))*VolumeData!O3310,int+SED*regCutoff*VolumeData!O3310))</f>
        <v/>
      </c>
      <c r="M3310" s="41" t="str">
        <f>IF(OR(ISBLANK(SEDData!M3310),SEDData!M3310&lt;pulpCutoff*100,VolumeData!$G3310&lt;sweepCutoff,VolumeData!$H3310&lt;malfCutoff),"",IF(SEDData!M3310&lt;regCutoff*100,(int+SED*(SEDData!M3310/100))*VolumeData!P3310,int+SED*regCutoff*VolumeData!P3310))</f>
        <v/>
      </c>
      <c r="N3310" s="41" t="str">
        <f>IF(OR(ISBLANK(SEDData!N3310),SEDData!N3310&lt;pulpCutoff*100,VolumeData!$G3310&lt;sweepCutoff,VolumeData!$H3310&lt;malfCutoff),"",IF(SEDData!N3310&lt;regCutoff*100,(int+SED*(SEDData!N3310/100))*VolumeData!Q3310,int+SED*regCutoff*VolumeData!Q3310))</f>
        <v/>
      </c>
      <c r="O3310" s="41" t="str">
        <f>IF(OR(ISBLANK(SEDData!O3310),SEDData!O3310&lt;pulpCutoff*100,VolumeData!$G3310&lt;sweepCutoff,VolumeData!$H3310&lt;malfCutoff),"",IF(SEDData!O3310&lt;regCutoff*100,(int+SED*(SEDData!O3310/100))*VolumeData!R3310,int+SED*regCutoff*VolumeData!R3310))</f>
        <v/>
      </c>
      <c r="P3310" s="41" t="str">
        <f>IF(OR(ISBLANK(SEDData!P3310),SEDData!P3310&lt;pulpCutoff*100,VolumeData!$G3310&lt;sweepCutoff,VolumeData!$H3310&lt;malfCutoff),"",IF(SEDData!P3310&lt;regCutoff*100,(int+SED*(SEDData!P3310/100))*VolumeData!S3310,int+SED*regCutoff*VolumeData!S3310))</f>
        <v/>
      </c>
      <c r="Q3310" s="41" t="str">
        <f>IF(OR(ISBLANK(SEDData!Q3310),SEDData!Q3310&lt;pulpCutoff*100,VolumeData!$G3310&lt;sweepCutoff,VolumeData!$H3310&lt;malfCutoff),"",IF(SEDData!Q3310&lt;regCutoff*100,(int+SED*(SEDData!Q3310/100))*VolumeData!T3310,int+SED*regCutoff*VolumeData!T3310))</f>
        <v/>
      </c>
      <c r="R3310" s="41" t="str">
        <f>IF(OR(ISBLANK(SEDData!R3310),SEDData!R3310&lt;pulpCutoff*100,VolumeData!$G3310&lt;sweepCutoff,VolumeData!$H3310&lt;malfCutoff),"",IF(SEDData!R3310&lt;regCutoff*100,(int+SED*(SEDData!R3310/100))*VolumeData!U3310,int+SED*regCutoff*VolumeData!U3310))</f>
        <v/>
      </c>
      <c r="S3310" s="41" t="str">
        <f>IF(OR(ISBLANK(SEDData!S3310),SEDData!S3310&lt;pulpCutoff*100,VolumeData!$G3310&lt;sweepCutoff,VolumeData!$H3310&lt;malfCutoff),"",IF(SEDData!S3310&lt;regCutoff*100,(int+SED*(SEDData!S3310/100))*VolumeData!V3310,int+SED*regCutoff*VolumeData!V3310))</f>
        <v/>
      </c>
      <c r="T3310" s="34">
        <f t="shared" si="207"/>
        <v>0</v>
      </c>
    </row>
    <row r="3311" spans="1:20">
      <c r="A3311" s="1">
        <v>36</v>
      </c>
      <c r="B3311" s="1">
        <v>37</v>
      </c>
      <c r="C3311" s="1">
        <v>17.600000000000001</v>
      </c>
      <c r="D3311" s="4">
        <f t="shared" si="204"/>
        <v>19.147040000000004</v>
      </c>
      <c r="E3311" s="3">
        <f t="shared" si="206"/>
        <v>22.724128315027599</v>
      </c>
      <c r="F3311" s="43">
        <f t="shared" si="205"/>
        <v>0.24859325497887794</v>
      </c>
      <c r="G3311" s="41" t="str">
        <f>IF(OR(ISBLANK(SEDData!G3311),SEDData!G3311&lt;pulpCutoff*100,VolumeData!$G3311&lt;sweepCutoff,VolumeData!$H3311&lt;malfCutoff),"",IF(SEDData!G3311&lt;regCutoff*100,(int+SED*(SEDData!G3311/100))*VolumeData!J3311,int+SED*regCutoff*VolumeData!J3311))</f>
        <v/>
      </c>
      <c r="H3311" s="41" t="str">
        <f>IF(OR(ISBLANK(SEDData!H3311),SEDData!H3311&lt;pulpCutoff*100,VolumeData!$G3311&lt;sweepCutoff,VolumeData!$H3311&lt;malfCutoff),"",IF(SEDData!H3311&lt;regCutoff*100,(int+SED*(SEDData!H3311/100))*VolumeData!K3311,int+SED*regCutoff*VolumeData!K3311))</f>
        <v/>
      </c>
      <c r="I3311" s="41" t="str">
        <f>IF(OR(ISBLANK(SEDData!I3311),SEDData!I3311&lt;pulpCutoff*100,VolumeData!$G3311&lt;sweepCutoff,VolumeData!$H3311&lt;malfCutoff),"",IF(SEDData!I3311&lt;regCutoff*100,(int+SED*(SEDData!I3311/100))*VolumeData!L3311,int+SED*regCutoff*VolumeData!L3311))</f>
        <v/>
      </c>
      <c r="J3311" s="41" t="str">
        <f>IF(OR(ISBLANK(SEDData!J3311),SEDData!J3311&lt;pulpCutoff*100,VolumeData!$G3311&lt;sweepCutoff,VolumeData!$H3311&lt;malfCutoff),"",IF(SEDData!J3311&lt;regCutoff*100,(int+SED*(SEDData!J3311/100))*VolumeData!M3311,int+SED*regCutoff*VolumeData!M3311))</f>
        <v/>
      </c>
      <c r="K3311" s="41" t="str">
        <f>IF(OR(ISBLANK(SEDData!K3311),SEDData!K3311&lt;pulpCutoff*100,VolumeData!$G3311&lt;sweepCutoff,VolumeData!$H3311&lt;malfCutoff),"",IF(SEDData!K3311&lt;regCutoff*100,(int+SED*(SEDData!K3311/100))*VolumeData!N3311,int+SED*regCutoff*VolumeData!N3311))</f>
        <v/>
      </c>
      <c r="L3311" s="41" t="str">
        <f>IF(OR(ISBLANK(SEDData!L3311),SEDData!L3311&lt;pulpCutoff*100,VolumeData!$G3311&lt;sweepCutoff,VolumeData!$H3311&lt;malfCutoff),"",IF(SEDData!L3311&lt;regCutoff*100,(int+SED*(SEDData!L3311/100))*VolumeData!O3311,int+SED*regCutoff*VolumeData!O3311))</f>
        <v/>
      </c>
      <c r="M3311" s="41" t="str">
        <f>IF(OR(ISBLANK(SEDData!M3311),SEDData!M3311&lt;pulpCutoff*100,VolumeData!$G3311&lt;sweepCutoff,VolumeData!$H3311&lt;malfCutoff),"",IF(SEDData!M3311&lt;regCutoff*100,(int+SED*(SEDData!M3311/100))*VolumeData!P3311,int+SED*regCutoff*VolumeData!P3311))</f>
        <v/>
      </c>
      <c r="N3311" s="41" t="str">
        <f>IF(OR(ISBLANK(SEDData!N3311),SEDData!N3311&lt;pulpCutoff*100,VolumeData!$G3311&lt;sweepCutoff,VolumeData!$H3311&lt;malfCutoff),"",IF(SEDData!N3311&lt;regCutoff*100,(int+SED*(SEDData!N3311/100))*VolumeData!Q3311,int+SED*regCutoff*VolumeData!Q3311))</f>
        <v/>
      </c>
      <c r="O3311" s="41" t="str">
        <f>IF(OR(ISBLANK(SEDData!O3311),SEDData!O3311&lt;pulpCutoff*100,VolumeData!$G3311&lt;sweepCutoff,VolumeData!$H3311&lt;malfCutoff),"",IF(SEDData!O3311&lt;regCutoff*100,(int+SED*(SEDData!O3311/100))*VolumeData!R3311,int+SED*regCutoff*VolumeData!R3311))</f>
        <v/>
      </c>
      <c r="P3311" s="41" t="str">
        <f>IF(OR(ISBLANK(SEDData!P3311),SEDData!P3311&lt;pulpCutoff*100,VolumeData!$G3311&lt;sweepCutoff,VolumeData!$H3311&lt;malfCutoff),"",IF(SEDData!P3311&lt;regCutoff*100,(int+SED*(SEDData!P3311/100))*VolumeData!S3311,int+SED*regCutoff*VolumeData!S3311))</f>
        <v/>
      </c>
      <c r="Q3311" s="41" t="str">
        <f>IF(OR(ISBLANK(SEDData!Q3311),SEDData!Q3311&lt;pulpCutoff*100,VolumeData!$G3311&lt;sweepCutoff,VolumeData!$H3311&lt;malfCutoff),"",IF(SEDData!Q3311&lt;regCutoff*100,(int+SED*(SEDData!Q3311/100))*VolumeData!T3311,int+SED*regCutoff*VolumeData!T3311))</f>
        <v/>
      </c>
      <c r="R3311" s="41" t="str">
        <f>IF(OR(ISBLANK(SEDData!R3311),SEDData!R3311&lt;pulpCutoff*100,VolumeData!$G3311&lt;sweepCutoff,VolumeData!$H3311&lt;malfCutoff),"",IF(SEDData!R3311&lt;regCutoff*100,(int+SED*(SEDData!R3311/100))*VolumeData!U3311,int+SED*regCutoff*VolumeData!U3311))</f>
        <v/>
      </c>
      <c r="S3311" s="41" t="str">
        <f>IF(OR(ISBLANK(SEDData!S3311),SEDData!S3311&lt;pulpCutoff*100,VolumeData!$G3311&lt;sweepCutoff,VolumeData!$H3311&lt;malfCutoff),"",IF(SEDData!S3311&lt;regCutoff*100,(int+SED*(SEDData!S3311/100))*VolumeData!V3311,int+SED*regCutoff*VolumeData!V3311))</f>
        <v/>
      </c>
      <c r="T3311" s="34">
        <f t="shared" si="207"/>
        <v>0</v>
      </c>
    </row>
    <row r="3312" spans="1:20">
      <c r="A3312" s="1">
        <v>60</v>
      </c>
      <c r="B3312" s="1">
        <v>28</v>
      </c>
      <c r="C3312" s="1">
        <v>17.600000000000001</v>
      </c>
      <c r="D3312" s="4">
        <f t="shared" si="204"/>
        <v>19.147040000000004</v>
      </c>
      <c r="E3312" s="3">
        <f t="shared" si="206"/>
        <v>22.724128315027599</v>
      </c>
      <c r="F3312" s="43">
        <f t="shared" si="205"/>
        <v>0.24859325497887794</v>
      </c>
      <c r="G3312" s="41" t="str">
        <f>IF(OR(ISBLANK(SEDData!G3312),SEDData!G3312&lt;pulpCutoff*100,VolumeData!$G3312&lt;sweepCutoff,VolumeData!$H3312&lt;malfCutoff),"",IF(SEDData!G3312&lt;regCutoff*100,(int+SED*(SEDData!G3312/100))*VolumeData!J3312,int+SED*regCutoff*VolumeData!J3312))</f>
        <v/>
      </c>
      <c r="H3312" s="41" t="str">
        <f>IF(OR(ISBLANK(SEDData!H3312),SEDData!H3312&lt;pulpCutoff*100,VolumeData!$G3312&lt;sweepCutoff,VolumeData!$H3312&lt;malfCutoff),"",IF(SEDData!H3312&lt;regCutoff*100,(int+SED*(SEDData!H3312/100))*VolumeData!K3312,int+SED*regCutoff*VolumeData!K3312))</f>
        <v/>
      </c>
      <c r="I3312" s="41" t="str">
        <f>IF(OR(ISBLANK(SEDData!I3312),SEDData!I3312&lt;pulpCutoff*100,VolumeData!$G3312&lt;sweepCutoff,VolumeData!$H3312&lt;malfCutoff),"",IF(SEDData!I3312&lt;regCutoff*100,(int+SED*(SEDData!I3312/100))*VolumeData!L3312,int+SED*regCutoff*VolumeData!L3312))</f>
        <v/>
      </c>
      <c r="J3312" s="41" t="str">
        <f>IF(OR(ISBLANK(SEDData!J3312),SEDData!J3312&lt;pulpCutoff*100,VolumeData!$G3312&lt;sweepCutoff,VolumeData!$H3312&lt;malfCutoff),"",IF(SEDData!J3312&lt;regCutoff*100,(int+SED*(SEDData!J3312/100))*VolumeData!M3312,int+SED*regCutoff*VolumeData!M3312))</f>
        <v/>
      </c>
      <c r="K3312" s="41" t="str">
        <f>IF(OR(ISBLANK(SEDData!K3312),SEDData!K3312&lt;pulpCutoff*100,VolumeData!$G3312&lt;sweepCutoff,VolumeData!$H3312&lt;malfCutoff),"",IF(SEDData!K3312&lt;regCutoff*100,(int+SED*(SEDData!K3312/100))*VolumeData!N3312,int+SED*regCutoff*VolumeData!N3312))</f>
        <v/>
      </c>
      <c r="L3312" s="41" t="str">
        <f>IF(OR(ISBLANK(SEDData!L3312),SEDData!L3312&lt;pulpCutoff*100,VolumeData!$G3312&lt;sweepCutoff,VolumeData!$H3312&lt;malfCutoff),"",IF(SEDData!L3312&lt;regCutoff*100,(int+SED*(SEDData!L3312/100))*VolumeData!O3312,int+SED*regCutoff*VolumeData!O3312))</f>
        <v/>
      </c>
      <c r="M3312" s="41" t="str">
        <f>IF(OR(ISBLANK(SEDData!M3312),SEDData!M3312&lt;pulpCutoff*100,VolumeData!$G3312&lt;sweepCutoff,VolumeData!$H3312&lt;malfCutoff),"",IF(SEDData!M3312&lt;regCutoff*100,(int+SED*(SEDData!M3312/100))*VolumeData!P3312,int+SED*regCutoff*VolumeData!P3312))</f>
        <v/>
      </c>
      <c r="N3312" s="41" t="str">
        <f>IF(OR(ISBLANK(SEDData!N3312),SEDData!N3312&lt;pulpCutoff*100,VolumeData!$G3312&lt;sweepCutoff,VolumeData!$H3312&lt;malfCutoff),"",IF(SEDData!N3312&lt;regCutoff*100,(int+SED*(SEDData!N3312/100))*VolumeData!Q3312,int+SED*regCutoff*VolumeData!Q3312))</f>
        <v/>
      </c>
      <c r="O3312" s="41" t="str">
        <f>IF(OR(ISBLANK(SEDData!O3312),SEDData!O3312&lt;pulpCutoff*100,VolumeData!$G3312&lt;sweepCutoff,VolumeData!$H3312&lt;malfCutoff),"",IF(SEDData!O3312&lt;regCutoff*100,(int+SED*(SEDData!O3312/100))*VolumeData!R3312,int+SED*regCutoff*VolumeData!R3312))</f>
        <v/>
      </c>
      <c r="P3312" s="41" t="str">
        <f>IF(OR(ISBLANK(SEDData!P3312),SEDData!P3312&lt;pulpCutoff*100,VolumeData!$G3312&lt;sweepCutoff,VolumeData!$H3312&lt;malfCutoff),"",IF(SEDData!P3312&lt;regCutoff*100,(int+SED*(SEDData!P3312/100))*VolumeData!S3312,int+SED*regCutoff*VolumeData!S3312))</f>
        <v/>
      </c>
      <c r="Q3312" s="41" t="str">
        <f>IF(OR(ISBLANK(SEDData!Q3312),SEDData!Q3312&lt;pulpCutoff*100,VolumeData!$G3312&lt;sweepCutoff,VolumeData!$H3312&lt;malfCutoff),"",IF(SEDData!Q3312&lt;regCutoff*100,(int+SED*(SEDData!Q3312/100))*VolumeData!T3312,int+SED*regCutoff*VolumeData!T3312))</f>
        <v/>
      </c>
      <c r="R3312" s="41" t="str">
        <f>IF(OR(ISBLANK(SEDData!R3312),SEDData!R3312&lt;pulpCutoff*100,VolumeData!$G3312&lt;sweepCutoff,VolumeData!$H3312&lt;malfCutoff),"",IF(SEDData!R3312&lt;regCutoff*100,(int+SED*(SEDData!R3312/100))*VolumeData!U3312,int+SED*regCutoff*VolumeData!U3312))</f>
        <v/>
      </c>
      <c r="S3312" s="41" t="str">
        <f>IF(OR(ISBLANK(SEDData!S3312),SEDData!S3312&lt;pulpCutoff*100,VolumeData!$G3312&lt;sweepCutoff,VolumeData!$H3312&lt;malfCutoff),"",IF(SEDData!S3312&lt;regCutoff*100,(int+SED*(SEDData!S3312/100))*VolumeData!V3312,int+SED*regCutoff*VolumeData!V3312))</f>
        <v/>
      </c>
      <c r="T3312" s="34">
        <f t="shared" si="207"/>
        <v>0</v>
      </c>
    </row>
    <row r="3313" spans="1:20">
      <c r="A3313" s="1">
        <v>87</v>
      </c>
      <c r="B3313" s="1">
        <v>47</v>
      </c>
      <c r="C3313" s="1">
        <v>17.600000000000001</v>
      </c>
      <c r="D3313" s="4">
        <f t="shared" si="204"/>
        <v>19.147040000000004</v>
      </c>
      <c r="E3313" s="3">
        <f t="shared" si="206"/>
        <v>22.724128315027599</v>
      </c>
      <c r="F3313" s="43">
        <f t="shared" si="205"/>
        <v>0.24859325497887794</v>
      </c>
      <c r="G3313" s="41" t="str">
        <f>IF(OR(ISBLANK(SEDData!G3313),SEDData!G3313&lt;pulpCutoff*100,VolumeData!$G3313&lt;sweepCutoff,VolumeData!$H3313&lt;malfCutoff),"",IF(SEDData!G3313&lt;regCutoff*100,(int+SED*(SEDData!G3313/100))*VolumeData!J3313,int+SED*regCutoff*VolumeData!J3313))</f>
        <v/>
      </c>
      <c r="H3313" s="41" t="str">
        <f>IF(OR(ISBLANK(SEDData!H3313),SEDData!H3313&lt;pulpCutoff*100,VolumeData!$G3313&lt;sweepCutoff,VolumeData!$H3313&lt;malfCutoff),"",IF(SEDData!H3313&lt;regCutoff*100,(int+SED*(SEDData!H3313/100))*VolumeData!K3313,int+SED*regCutoff*VolumeData!K3313))</f>
        <v/>
      </c>
      <c r="I3313" s="41" t="str">
        <f>IF(OR(ISBLANK(SEDData!I3313),SEDData!I3313&lt;pulpCutoff*100,VolumeData!$G3313&lt;sweepCutoff,VolumeData!$H3313&lt;malfCutoff),"",IF(SEDData!I3313&lt;regCutoff*100,(int+SED*(SEDData!I3313/100))*VolumeData!L3313,int+SED*regCutoff*VolumeData!L3313))</f>
        <v/>
      </c>
      <c r="J3313" s="41" t="str">
        <f>IF(OR(ISBLANK(SEDData!J3313),SEDData!J3313&lt;pulpCutoff*100,VolumeData!$G3313&lt;sweepCutoff,VolumeData!$H3313&lt;malfCutoff),"",IF(SEDData!J3313&lt;regCutoff*100,(int+SED*(SEDData!J3313/100))*VolumeData!M3313,int+SED*regCutoff*VolumeData!M3313))</f>
        <v/>
      </c>
      <c r="K3313" s="41" t="str">
        <f>IF(OR(ISBLANK(SEDData!K3313),SEDData!K3313&lt;pulpCutoff*100,VolumeData!$G3313&lt;sweepCutoff,VolumeData!$H3313&lt;malfCutoff),"",IF(SEDData!K3313&lt;regCutoff*100,(int+SED*(SEDData!K3313/100))*VolumeData!N3313,int+SED*regCutoff*VolumeData!N3313))</f>
        <v/>
      </c>
      <c r="L3313" s="41" t="str">
        <f>IF(OR(ISBLANK(SEDData!L3313),SEDData!L3313&lt;pulpCutoff*100,VolumeData!$G3313&lt;sweepCutoff,VolumeData!$H3313&lt;malfCutoff),"",IF(SEDData!L3313&lt;regCutoff*100,(int+SED*(SEDData!L3313/100))*VolumeData!O3313,int+SED*regCutoff*VolumeData!O3313))</f>
        <v/>
      </c>
      <c r="M3313" s="41" t="str">
        <f>IF(OR(ISBLANK(SEDData!M3313),SEDData!M3313&lt;pulpCutoff*100,VolumeData!$G3313&lt;sweepCutoff,VolumeData!$H3313&lt;malfCutoff),"",IF(SEDData!M3313&lt;regCutoff*100,(int+SED*(SEDData!M3313/100))*VolumeData!P3313,int+SED*regCutoff*VolumeData!P3313))</f>
        <v/>
      </c>
      <c r="N3313" s="41" t="str">
        <f>IF(OR(ISBLANK(SEDData!N3313),SEDData!N3313&lt;pulpCutoff*100,VolumeData!$G3313&lt;sweepCutoff,VolumeData!$H3313&lt;malfCutoff),"",IF(SEDData!N3313&lt;regCutoff*100,(int+SED*(SEDData!N3313/100))*VolumeData!Q3313,int+SED*regCutoff*VolumeData!Q3313))</f>
        <v/>
      </c>
      <c r="O3313" s="41" t="str">
        <f>IF(OR(ISBLANK(SEDData!O3313),SEDData!O3313&lt;pulpCutoff*100,VolumeData!$G3313&lt;sweepCutoff,VolumeData!$H3313&lt;malfCutoff),"",IF(SEDData!O3313&lt;regCutoff*100,(int+SED*(SEDData!O3313/100))*VolumeData!R3313,int+SED*regCutoff*VolumeData!R3313))</f>
        <v/>
      </c>
      <c r="P3313" s="41" t="str">
        <f>IF(OR(ISBLANK(SEDData!P3313),SEDData!P3313&lt;pulpCutoff*100,VolumeData!$G3313&lt;sweepCutoff,VolumeData!$H3313&lt;malfCutoff),"",IF(SEDData!P3313&lt;regCutoff*100,(int+SED*(SEDData!P3313/100))*VolumeData!S3313,int+SED*regCutoff*VolumeData!S3313))</f>
        <v/>
      </c>
      <c r="Q3313" s="41" t="str">
        <f>IF(OR(ISBLANK(SEDData!Q3313),SEDData!Q3313&lt;pulpCutoff*100,VolumeData!$G3313&lt;sweepCutoff,VolumeData!$H3313&lt;malfCutoff),"",IF(SEDData!Q3313&lt;regCutoff*100,(int+SED*(SEDData!Q3313/100))*VolumeData!T3313,int+SED*regCutoff*VolumeData!T3313))</f>
        <v/>
      </c>
      <c r="R3313" s="41" t="str">
        <f>IF(OR(ISBLANK(SEDData!R3313),SEDData!R3313&lt;pulpCutoff*100,VolumeData!$G3313&lt;sweepCutoff,VolumeData!$H3313&lt;malfCutoff),"",IF(SEDData!R3313&lt;regCutoff*100,(int+SED*(SEDData!R3313/100))*VolumeData!U3313,int+SED*regCutoff*VolumeData!U3313))</f>
        <v/>
      </c>
      <c r="S3313" s="41" t="str">
        <f>IF(OR(ISBLANK(SEDData!S3313),SEDData!S3313&lt;pulpCutoff*100,VolumeData!$G3313&lt;sweepCutoff,VolumeData!$H3313&lt;malfCutoff),"",IF(SEDData!S3313&lt;regCutoff*100,(int+SED*(SEDData!S3313/100))*VolumeData!V3313,int+SED*regCutoff*VolumeData!V3313))</f>
        <v/>
      </c>
      <c r="T3313" s="34">
        <f t="shared" si="207"/>
        <v>0</v>
      </c>
    </row>
    <row r="3314" spans="1:20">
      <c r="A3314" s="1">
        <v>23</v>
      </c>
      <c r="B3314" s="1">
        <v>45</v>
      </c>
      <c r="C3314" s="1">
        <v>17.600000000000001</v>
      </c>
      <c r="D3314" s="4">
        <f t="shared" si="204"/>
        <v>19.147040000000004</v>
      </c>
      <c r="E3314" s="3">
        <f t="shared" si="206"/>
        <v>22.724128315027599</v>
      </c>
      <c r="F3314" s="43">
        <f t="shared" si="205"/>
        <v>0.24859325497887794</v>
      </c>
      <c r="G3314" s="41" t="str">
        <f>IF(OR(ISBLANK(SEDData!G3314),SEDData!G3314&lt;pulpCutoff*100,VolumeData!$G3314&lt;sweepCutoff,VolumeData!$H3314&lt;malfCutoff),"",IF(SEDData!G3314&lt;regCutoff*100,(int+SED*(SEDData!G3314/100))*VolumeData!J3314,int+SED*regCutoff*VolumeData!J3314))</f>
        <v/>
      </c>
      <c r="H3314" s="41" t="str">
        <f>IF(OR(ISBLANK(SEDData!H3314),SEDData!H3314&lt;pulpCutoff*100,VolumeData!$G3314&lt;sweepCutoff,VolumeData!$H3314&lt;malfCutoff),"",IF(SEDData!H3314&lt;regCutoff*100,(int+SED*(SEDData!H3314/100))*VolumeData!K3314,int+SED*regCutoff*VolumeData!K3314))</f>
        <v/>
      </c>
      <c r="I3314" s="41" t="str">
        <f>IF(OR(ISBLANK(SEDData!I3314),SEDData!I3314&lt;pulpCutoff*100,VolumeData!$G3314&lt;sweepCutoff,VolumeData!$H3314&lt;malfCutoff),"",IF(SEDData!I3314&lt;regCutoff*100,(int+SED*(SEDData!I3314/100))*VolumeData!L3314,int+SED*regCutoff*VolumeData!L3314))</f>
        <v/>
      </c>
      <c r="J3314" s="41" t="str">
        <f>IF(OR(ISBLANK(SEDData!J3314),SEDData!J3314&lt;pulpCutoff*100,VolumeData!$G3314&lt;sweepCutoff,VolumeData!$H3314&lt;malfCutoff),"",IF(SEDData!J3314&lt;regCutoff*100,(int+SED*(SEDData!J3314/100))*VolumeData!M3314,int+SED*regCutoff*VolumeData!M3314))</f>
        <v/>
      </c>
      <c r="K3314" s="41" t="str">
        <f>IF(OR(ISBLANK(SEDData!K3314),SEDData!K3314&lt;pulpCutoff*100,VolumeData!$G3314&lt;sweepCutoff,VolumeData!$H3314&lt;malfCutoff),"",IF(SEDData!K3314&lt;regCutoff*100,(int+SED*(SEDData!K3314/100))*VolumeData!N3314,int+SED*regCutoff*VolumeData!N3314))</f>
        <v/>
      </c>
      <c r="L3314" s="41" t="str">
        <f>IF(OR(ISBLANK(SEDData!L3314),SEDData!L3314&lt;pulpCutoff*100,VolumeData!$G3314&lt;sweepCutoff,VolumeData!$H3314&lt;malfCutoff),"",IF(SEDData!L3314&lt;regCutoff*100,(int+SED*(SEDData!L3314/100))*VolumeData!O3314,int+SED*regCutoff*VolumeData!O3314))</f>
        <v/>
      </c>
      <c r="M3314" s="41" t="str">
        <f>IF(OR(ISBLANK(SEDData!M3314),SEDData!M3314&lt;pulpCutoff*100,VolumeData!$G3314&lt;sweepCutoff,VolumeData!$H3314&lt;malfCutoff),"",IF(SEDData!M3314&lt;regCutoff*100,(int+SED*(SEDData!M3314/100))*VolumeData!P3314,int+SED*regCutoff*VolumeData!P3314))</f>
        <v/>
      </c>
      <c r="N3314" s="41" t="str">
        <f>IF(OR(ISBLANK(SEDData!N3314),SEDData!N3314&lt;pulpCutoff*100,VolumeData!$G3314&lt;sweepCutoff,VolumeData!$H3314&lt;malfCutoff),"",IF(SEDData!N3314&lt;regCutoff*100,(int+SED*(SEDData!N3314/100))*VolumeData!Q3314,int+SED*regCutoff*VolumeData!Q3314))</f>
        <v/>
      </c>
      <c r="O3314" s="41" t="str">
        <f>IF(OR(ISBLANK(SEDData!O3314),SEDData!O3314&lt;pulpCutoff*100,VolumeData!$G3314&lt;sweepCutoff,VolumeData!$H3314&lt;malfCutoff),"",IF(SEDData!O3314&lt;regCutoff*100,(int+SED*(SEDData!O3314/100))*VolumeData!R3314,int+SED*regCutoff*VolumeData!R3314))</f>
        <v/>
      </c>
      <c r="P3314" s="41" t="str">
        <f>IF(OR(ISBLANK(SEDData!P3314),SEDData!P3314&lt;pulpCutoff*100,VolumeData!$G3314&lt;sweepCutoff,VolumeData!$H3314&lt;malfCutoff),"",IF(SEDData!P3314&lt;regCutoff*100,(int+SED*(SEDData!P3314/100))*VolumeData!S3314,int+SED*regCutoff*VolumeData!S3314))</f>
        <v/>
      </c>
      <c r="Q3314" s="41" t="str">
        <f>IF(OR(ISBLANK(SEDData!Q3314),SEDData!Q3314&lt;pulpCutoff*100,VolumeData!$G3314&lt;sweepCutoff,VolumeData!$H3314&lt;malfCutoff),"",IF(SEDData!Q3314&lt;regCutoff*100,(int+SED*(SEDData!Q3314/100))*VolumeData!T3314,int+SED*regCutoff*VolumeData!T3314))</f>
        <v/>
      </c>
      <c r="R3314" s="41" t="str">
        <f>IF(OR(ISBLANK(SEDData!R3314),SEDData!R3314&lt;pulpCutoff*100,VolumeData!$G3314&lt;sweepCutoff,VolumeData!$H3314&lt;malfCutoff),"",IF(SEDData!R3314&lt;regCutoff*100,(int+SED*(SEDData!R3314/100))*VolumeData!U3314,int+SED*regCutoff*VolumeData!U3314))</f>
        <v/>
      </c>
      <c r="S3314" s="41" t="str">
        <f>IF(OR(ISBLANK(SEDData!S3314),SEDData!S3314&lt;pulpCutoff*100,VolumeData!$G3314&lt;sweepCutoff,VolumeData!$H3314&lt;malfCutoff),"",IF(SEDData!S3314&lt;regCutoff*100,(int+SED*(SEDData!S3314/100))*VolumeData!V3314,int+SED*regCutoff*VolumeData!V3314))</f>
        <v/>
      </c>
      <c r="T3314" s="34">
        <f t="shared" si="207"/>
        <v>0</v>
      </c>
    </row>
    <row r="3315" spans="1:20">
      <c r="A3315" s="1">
        <v>38</v>
      </c>
      <c r="B3315" s="1">
        <v>47</v>
      </c>
      <c r="C3315" s="1">
        <v>17.600000000000001</v>
      </c>
      <c r="D3315" s="4">
        <f t="shared" si="204"/>
        <v>19.147040000000004</v>
      </c>
      <c r="E3315" s="3">
        <f t="shared" si="206"/>
        <v>22.724128315027599</v>
      </c>
      <c r="F3315" s="43">
        <f t="shared" si="205"/>
        <v>0.24859325497887794</v>
      </c>
      <c r="G3315" s="41" t="str">
        <f>IF(OR(ISBLANK(SEDData!G3315),SEDData!G3315&lt;pulpCutoff*100,VolumeData!$G3315&lt;sweepCutoff,VolumeData!$H3315&lt;malfCutoff),"",IF(SEDData!G3315&lt;regCutoff*100,(int+SED*(SEDData!G3315/100))*VolumeData!J3315,int+SED*regCutoff*VolumeData!J3315))</f>
        <v/>
      </c>
      <c r="H3315" s="41" t="str">
        <f>IF(OR(ISBLANK(SEDData!H3315),SEDData!H3315&lt;pulpCutoff*100,VolumeData!$G3315&lt;sweepCutoff,VolumeData!$H3315&lt;malfCutoff),"",IF(SEDData!H3315&lt;regCutoff*100,(int+SED*(SEDData!H3315/100))*VolumeData!K3315,int+SED*regCutoff*VolumeData!K3315))</f>
        <v/>
      </c>
      <c r="I3315" s="41" t="str">
        <f>IF(OR(ISBLANK(SEDData!I3315),SEDData!I3315&lt;pulpCutoff*100,VolumeData!$G3315&lt;sweepCutoff,VolumeData!$H3315&lt;malfCutoff),"",IF(SEDData!I3315&lt;regCutoff*100,(int+SED*(SEDData!I3315/100))*VolumeData!L3315,int+SED*regCutoff*VolumeData!L3315))</f>
        <v/>
      </c>
      <c r="J3315" s="41" t="str">
        <f>IF(OR(ISBLANK(SEDData!J3315),SEDData!J3315&lt;pulpCutoff*100,VolumeData!$G3315&lt;sweepCutoff,VolumeData!$H3315&lt;malfCutoff),"",IF(SEDData!J3315&lt;regCutoff*100,(int+SED*(SEDData!J3315/100))*VolumeData!M3315,int+SED*regCutoff*VolumeData!M3315))</f>
        <v/>
      </c>
      <c r="K3315" s="41" t="str">
        <f>IF(OR(ISBLANK(SEDData!K3315),SEDData!K3315&lt;pulpCutoff*100,VolumeData!$G3315&lt;sweepCutoff,VolumeData!$H3315&lt;malfCutoff),"",IF(SEDData!K3315&lt;regCutoff*100,(int+SED*(SEDData!K3315/100))*VolumeData!N3315,int+SED*regCutoff*VolumeData!N3315))</f>
        <v/>
      </c>
      <c r="L3315" s="41" t="str">
        <f>IF(OR(ISBLANK(SEDData!L3315),SEDData!L3315&lt;pulpCutoff*100,VolumeData!$G3315&lt;sweepCutoff,VolumeData!$H3315&lt;malfCutoff),"",IF(SEDData!L3315&lt;regCutoff*100,(int+SED*(SEDData!L3315/100))*VolumeData!O3315,int+SED*regCutoff*VolumeData!O3315))</f>
        <v/>
      </c>
      <c r="M3315" s="41" t="str">
        <f>IF(OR(ISBLANK(SEDData!M3315),SEDData!M3315&lt;pulpCutoff*100,VolumeData!$G3315&lt;sweepCutoff,VolumeData!$H3315&lt;malfCutoff),"",IF(SEDData!M3315&lt;regCutoff*100,(int+SED*(SEDData!M3315/100))*VolumeData!P3315,int+SED*regCutoff*VolumeData!P3315))</f>
        <v/>
      </c>
      <c r="N3315" s="41" t="str">
        <f>IF(OR(ISBLANK(SEDData!N3315),SEDData!N3315&lt;pulpCutoff*100,VolumeData!$G3315&lt;sweepCutoff,VolumeData!$H3315&lt;malfCutoff),"",IF(SEDData!N3315&lt;regCutoff*100,(int+SED*(SEDData!N3315/100))*VolumeData!Q3315,int+SED*regCutoff*VolumeData!Q3315))</f>
        <v/>
      </c>
      <c r="O3315" s="41" t="str">
        <f>IF(OR(ISBLANK(SEDData!O3315),SEDData!O3315&lt;pulpCutoff*100,VolumeData!$G3315&lt;sweepCutoff,VolumeData!$H3315&lt;malfCutoff),"",IF(SEDData!O3315&lt;regCutoff*100,(int+SED*(SEDData!O3315/100))*VolumeData!R3315,int+SED*regCutoff*VolumeData!R3315))</f>
        <v/>
      </c>
      <c r="P3315" s="41" t="str">
        <f>IF(OR(ISBLANK(SEDData!P3315),SEDData!P3315&lt;pulpCutoff*100,VolumeData!$G3315&lt;sweepCutoff,VolumeData!$H3315&lt;malfCutoff),"",IF(SEDData!P3315&lt;regCutoff*100,(int+SED*(SEDData!P3315/100))*VolumeData!S3315,int+SED*regCutoff*VolumeData!S3315))</f>
        <v/>
      </c>
      <c r="Q3315" s="41" t="str">
        <f>IF(OR(ISBLANK(SEDData!Q3315),SEDData!Q3315&lt;pulpCutoff*100,VolumeData!$G3315&lt;sweepCutoff,VolumeData!$H3315&lt;malfCutoff),"",IF(SEDData!Q3315&lt;regCutoff*100,(int+SED*(SEDData!Q3315/100))*VolumeData!T3315,int+SED*regCutoff*VolumeData!T3315))</f>
        <v/>
      </c>
      <c r="R3315" s="41" t="str">
        <f>IF(OR(ISBLANK(SEDData!R3315),SEDData!R3315&lt;pulpCutoff*100,VolumeData!$G3315&lt;sweepCutoff,VolumeData!$H3315&lt;malfCutoff),"",IF(SEDData!R3315&lt;regCutoff*100,(int+SED*(SEDData!R3315/100))*VolumeData!U3315,int+SED*regCutoff*VolumeData!U3315))</f>
        <v/>
      </c>
      <c r="S3315" s="41" t="str">
        <f>IF(OR(ISBLANK(SEDData!S3315),SEDData!S3315&lt;pulpCutoff*100,VolumeData!$G3315&lt;sweepCutoff,VolumeData!$H3315&lt;malfCutoff),"",IF(SEDData!S3315&lt;regCutoff*100,(int+SED*(SEDData!S3315/100))*VolumeData!V3315,int+SED*regCutoff*VolumeData!V3315))</f>
        <v/>
      </c>
      <c r="T3315" s="34">
        <f t="shared" si="207"/>
        <v>0</v>
      </c>
    </row>
    <row r="3316" spans="1:20">
      <c r="A3316" s="1">
        <v>60</v>
      </c>
      <c r="B3316" s="1">
        <v>48</v>
      </c>
      <c r="C3316" s="1">
        <v>17.600000000000001</v>
      </c>
      <c r="D3316" s="4">
        <f t="shared" si="204"/>
        <v>19.147040000000004</v>
      </c>
      <c r="E3316" s="3">
        <f t="shared" si="206"/>
        <v>22.724128315027599</v>
      </c>
      <c r="F3316" s="43">
        <f t="shared" si="205"/>
        <v>0.24859325497887794</v>
      </c>
      <c r="G3316" s="41" t="str">
        <f>IF(OR(ISBLANK(SEDData!G3316),SEDData!G3316&lt;pulpCutoff*100,VolumeData!$G3316&lt;sweepCutoff,VolumeData!$H3316&lt;malfCutoff),"",IF(SEDData!G3316&lt;regCutoff*100,(int+SED*(SEDData!G3316/100))*VolumeData!J3316,int+SED*regCutoff*VolumeData!J3316))</f>
        <v/>
      </c>
      <c r="H3316" s="41" t="str">
        <f>IF(OR(ISBLANK(SEDData!H3316),SEDData!H3316&lt;pulpCutoff*100,VolumeData!$G3316&lt;sweepCutoff,VolumeData!$H3316&lt;malfCutoff),"",IF(SEDData!H3316&lt;regCutoff*100,(int+SED*(SEDData!H3316/100))*VolumeData!K3316,int+SED*regCutoff*VolumeData!K3316))</f>
        <v/>
      </c>
      <c r="I3316" s="41" t="str">
        <f>IF(OR(ISBLANK(SEDData!I3316),SEDData!I3316&lt;pulpCutoff*100,VolumeData!$G3316&lt;sweepCutoff,VolumeData!$H3316&lt;malfCutoff),"",IF(SEDData!I3316&lt;regCutoff*100,(int+SED*(SEDData!I3316/100))*VolumeData!L3316,int+SED*regCutoff*VolumeData!L3316))</f>
        <v/>
      </c>
      <c r="J3316" s="41" t="str">
        <f>IF(OR(ISBLANK(SEDData!J3316),SEDData!J3316&lt;pulpCutoff*100,VolumeData!$G3316&lt;sweepCutoff,VolumeData!$H3316&lt;malfCutoff),"",IF(SEDData!J3316&lt;regCutoff*100,(int+SED*(SEDData!J3316/100))*VolumeData!M3316,int+SED*regCutoff*VolumeData!M3316))</f>
        <v/>
      </c>
      <c r="K3316" s="41" t="str">
        <f>IF(OR(ISBLANK(SEDData!K3316),SEDData!K3316&lt;pulpCutoff*100,VolumeData!$G3316&lt;sweepCutoff,VolumeData!$H3316&lt;malfCutoff),"",IF(SEDData!K3316&lt;regCutoff*100,(int+SED*(SEDData!K3316/100))*VolumeData!N3316,int+SED*regCutoff*VolumeData!N3316))</f>
        <v/>
      </c>
      <c r="L3316" s="41" t="str">
        <f>IF(OR(ISBLANK(SEDData!L3316),SEDData!L3316&lt;pulpCutoff*100,VolumeData!$G3316&lt;sweepCutoff,VolumeData!$H3316&lt;malfCutoff),"",IF(SEDData!L3316&lt;regCutoff*100,(int+SED*(SEDData!L3316/100))*VolumeData!O3316,int+SED*regCutoff*VolumeData!O3316))</f>
        <v/>
      </c>
      <c r="M3316" s="41" t="str">
        <f>IF(OR(ISBLANK(SEDData!M3316),SEDData!M3316&lt;pulpCutoff*100,VolumeData!$G3316&lt;sweepCutoff,VolumeData!$H3316&lt;malfCutoff),"",IF(SEDData!M3316&lt;regCutoff*100,(int+SED*(SEDData!M3316/100))*VolumeData!P3316,int+SED*regCutoff*VolumeData!P3316))</f>
        <v/>
      </c>
      <c r="N3316" s="41" t="str">
        <f>IF(OR(ISBLANK(SEDData!N3316),SEDData!N3316&lt;pulpCutoff*100,VolumeData!$G3316&lt;sweepCutoff,VolumeData!$H3316&lt;malfCutoff),"",IF(SEDData!N3316&lt;regCutoff*100,(int+SED*(SEDData!N3316/100))*VolumeData!Q3316,int+SED*regCutoff*VolumeData!Q3316))</f>
        <v/>
      </c>
      <c r="O3316" s="41" t="str">
        <f>IF(OR(ISBLANK(SEDData!O3316),SEDData!O3316&lt;pulpCutoff*100,VolumeData!$G3316&lt;sweepCutoff,VolumeData!$H3316&lt;malfCutoff),"",IF(SEDData!O3316&lt;regCutoff*100,(int+SED*(SEDData!O3316/100))*VolumeData!R3316,int+SED*regCutoff*VolumeData!R3316))</f>
        <v/>
      </c>
      <c r="P3316" s="41" t="str">
        <f>IF(OR(ISBLANK(SEDData!P3316),SEDData!P3316&lt;pulpCutoff*100,VolumeData!$G3316&lt;sweepCutoff,VolumeData!$H3316&lt;malfCutoff),"",IF(SEDData!P3316&lt;regCutoff*100,(int+SED*(SEDData!P3316/100))*VolumeData!S3316,int+SED*regCutoff*VolumeData!S3316))</f>
        <v/>
      </c>
      <c r="Q3316" s="41" t="str">
        <f>IF(OR(ISBLANK(SEDData!Q3316),SEDData!Q3316&lt;pulpCutoff*100,VolumeData!$G3316&lt;sweepCutoff,VolumeData!$H3316&lt;malfCutoff),"",IF(SEDData!Q3316&lt;regCutoff*100,(int+SED*(SEDData!Q3316/100))*VolumeData!T3316,int+SED*regCutoff*VolumeData!T3316))</f>
        <v/>
      </c>
      <c r="R3316" s="41" t="str">
        <f>IF(OR(ISBLANK(SEDData!R3316),SEDData!R3316&lt;pulpCutoff*100,VolumeData!$G3316&lt;sweepCutoff,VolumeData!$H3316&lt;malfCutoff),"",IF(SEDData!R3316&lt;regCutoff*100,(int+SED*(SEDData!R3316/100))*VolumeData!U3316,int+SED*regCutoff*VolumeData!U3316))</f>
        <v/>
      </c>
      <c r="S3316" s="41" t="str">
        <f>IF(OR(ISBLANK(SEDData!S3316),SEDData!S3316&lt;pulpCutoff*100,VolumeData!$G3316&lt;sweepCutoff,VolumeData!$H3316&lt;malfCutoff),"",IF(SEDData!S3316&lt;regCutoff*100,(int+SED*(SEDData!S3316/100))*VolumeData!V3316,int+SED*regCutoff*VolumeData!V3316))</f>
        <v/>
      </c>
      <c r="T3316" s="34">
        <f t="shared" si="207"/>
        <v>0</v>
      </c>
    </row>
    <row r="3317" spans="1:20">
      <c r="A3317" s="1">
        <v>1</v>
      </c>
      <c r="B3317" s="1">
        <v>80</v>
      </c>
      <c r="C3317" s="1">
        <v>17.600000000000001</v>
      </c>
      <c r="D3317" s="4">
        <f t="shared" si="204"/>
        <v>19.147040000000004</v>
      </c>
      <c r="E3317" s="3">
        <f t="shared" si="206"/>
        <v>22.724128315027599</v>
      </c>
      <c r="F3317" s="43">
        <f t="shared" si="205"/>
        <v>0.24859325497887794</v>
      </c>
      <c r="G3317" s="41" t="str">
        <f>IF(OR(ISBLANK(SEDData!G3317),SEDData!G3317&lt;pulpCutoff*100,VolumeData!$G3317&lt;sweepCutoff,VolumeData!$H3317&lt;malfCutoff),"",IF(SEDData!G3317&lt;regCutoff*100,(int+SED*(SEDData!G3317/100))*VolumeData!J3317,int+SED*regCutoff*VolumeData!J3317))</f>
        <v/>
      </c>
      <c r="H3317" s="41" t="str">
        <f>IF(OR(ISBLANK(SEDData!H3317),SEDData!H3317&lt;pulpCutoff*100,VolumeData!$G3317&lt;sweepCutoff,VolumeData!$H3317&lt;malfCutoff),"",IF(SEDData!H3317&lt;regCutoff*100,(int+SED*(SEDData!H3317/100))*VolumeData!K3317,int+SED*regCutoff*VolumeData!K3317))</f>
        <v/>
      </c>
      <c r="I3317" s="41" t="str">
        <f>IF(OR(ISBLANK(SEDData!I3317),SEDData!I3317&lt;pulpCutoff*100,VolumeData!$G3317&lt;sweepCutoff,VolumeData!$H3317&lt;malfCutoff),"",IF(SEDData!I3317&lt;regCutoff*100,(int+SED*(SEDData!I3317/100))*VolumeData!L3317,int+SED*regCutoff*VolumeData!L3317))</f>
        <v/>
      </c>
      <c r="J3317" s="41" t="str">
        <f>IF(OR(ISBLANK(SEDData!J3317),SEDData!J3317&lt;pulpCutoff*100,VolumeData!$G3317&lt;sweepCutoff,VolumeData!$H3317&lt;malfCutoff),"",IF(SEDData!J3317&lt;regCutoff*100,(int+SED*(SEDData!J3317/100))*VolumeData!M3317,int+SED*regCutoff*VolumeData!M3317))</f>
        <v/>
      </c>
      <c r="K3317" s="41" t="str">
        <f>IF(OR(ISBLANK(SEDData!K3317),SEDData!K3317&lt;pulpCutoff*100,VolumeData!$G3317&lt;sweepCutoff,VolumeData!$H3317&lt;malfCutoff),"",IF(SEDData!K3317&lt;regCutoff*100,(int+SED*(SEDData!K3317/100))*VolumeData!N3317,int+SED*regCutoff*VolumeData!N3317))</f>
        <v/>
      </c>
      <c r="L3317" s="41" t="str">
        <f>IF(OR(ISBLANK(SEDData!L3317),SEDData!L3317&lt;pulpCutoff*100,VolumeData!$G3317&lt;sweepCutoff,VolumeData!$H3317&lt;malfCutoff),"",IF(SEDData!L3317&lt;regCutoff*100,(int+SED*(SEDData!L3317/100))*VolumeData!O3317,int+SED*regCutoff*VolumeData!O3317))</f>
        <v/>
      </c>
      <c r="M3317" s="41" t="str">
        <f>IF(OR(ISBLANK(SEDData!M3317),SEDData!M3317&lt;pulpCutoff*100,VolumeData!$G3317&lt;sweepCutoff,VolumeData!$H3317&lt;malfCutoff),"",IF(SEDData!M3317&lt;regCutoff*100,(int+SED*(SEDData!M3317/100))*VolumeData!P3317,int+SED*regCutoff*VolumeData!P3317))</f>
        <v/>
      </c>
      <c r="N3317" s="41" t="str">
        <f>IF(OR(ISBLANK(SEDData!N3317),SEDData!N3317&lt;pulpCutoff*100,VolumeData!$G3317&lt;sweepCutoff,VolumeData!$H3317&lt;malfCutoff),"",IF(SEDData!N3317&lt;regCutoff*100,(int+SED*(SEDData!N3317/100))*VolumeData!Q3317,int+SED*regCutoff*VolumeData!Q3317))</f>
        <v/>
      </c>
      <c r="O3317" s="41" t="str">
        <f>IF(OR(ISBLANK(SEDData!O3317),SEDData!O3317&lt;pulpCutoff*100,VolumeData!$G3317&lt;sweepCutoff,VolumeData!$H3317&lt;malfCutoff),"",IF(SEDData!O3317&lt;regCutoff*100,(int+SED*(SEDData!O3317/100))*VolumeData!R3317,int+SED*regCutoff*VolumeData!R3317))</f>
        <v/>
      </c>
      <c r="P3317" s="41" t="str">
        <f>IF(OR(ISBLANK(SEDData!P3317),SEDData!P3317&lt;pulpCutoff*100,VolumeData!$G3317&lt;sweepCutoff,VolumeData!$H3317&lt;malfCutoff),"",IF(SEDData!P3317&lt;regCutoff*100,(int+SED*(SEDData!P3317/100))*VolumeData!S3317,int+SED*regCutoff*VolumeData!S3317))</f>
        <v/>
      </c>
      <c r="Q3317" s="41" t="str">
        <f>IF(OR(ISBLANK(SEDData!Q3317),SEDData!Q3317&lt;pulpCutoff*100,VolumeData!$G3317&lt;sweepCutoff,VolumeData!$H3317&lt;malfCutoff),"",IF(SEDData!Q3317&lt;regCutoff*100,(int+SED*(SEDData!Q3317/100))*VolumeData!T3317,int+SED*regCutoff*VolumeData!T3317))</f>
        <v/>
      </c>
      <c r="R3317" s="41" t="str">
        <f>IF(OR(ISBLANK(SEDData!R3317),SEDData!R3317&lt;pulpCutoff*100,VolumeData!$G3317&lt;sweepCutoff,VolumeData!$H3317&lt;malfCutoff),"",IF(SEDData!R3317&lt;regCutoff*100,(int+SED*(SEDData!R3317/100))*VolumeData!U3317,int+SED*regCutoff*VolumeData!U3317))</f>
        <v/>
      </c>
      <c r="S3317" s="41" t="str">
        <f>IF(OR(ISBLANK(SEDData!S3317),SEDData!S3317&lt;pulpCutoff*100,VolumeData!$G3317&lt;sweepCutoff,VolumeData!$H3317&lt;malfCutoff),"",IF(SEDData!S3317&lt;regCutoff*100,(int+SED*(SEDData!S3317/100))*VolumeData!V3317,int+SED*regCutoff*VolumeData!V3317))</f>
        <v/>
      </c>
      <c r="T3317" s="34">
        <f t="shared" si="207"/>
        <v>0</v>
      </c>
    </row>
    <row r="3318" spans="1:20">
      <c r="A3318" s="1">
        <v>1</v>
      </c>
      <c r="B3318" s="1">
        <v>84</v>
      </c>
      <c r="C3318" s="1">
        <v>17.600000000000001</v>
      </c>
      <c r="D3318" s="4">
        <f t="shared" si="204"/>
        <v>19.147040000000004</v>
      </c>
      <c r="E3318" s="3">
        <f t="shared" si="206"/>
        <v>22.724128315027599</v>
      </c>
      <c r="F3318" s="43">
        <f t="shared" si="205"/>
        <v>0.24859325497887794</v>
      </c>
      <c r="G3318" s="41" t="str">
        <f>IF(OR(ISBLANK(SEDData!G3318),SEDData!G3318&lt;pulpCutoff*100,VolumeData!$G3318&lt;sweepCutoff,VolumeData!$H3318&lt;malfCutoff),"",IF(SEDData!G3318&lt;regCutoff*100,(int+SED*(SEDData!G3318/100))*VolumeData!J3318,int+SED*regCutoff*VolumeData!J3318))</f>
        <v/>
      </c>
      <c r="H3318" s="41" t="str">
        <f>IF(OR(ISBLANK(SEDData!H3318),SEDData!H3318&lt;pulpCutoff*100,VolumeData!$G3318&lt;sweepCutoff,VolumeData!$H3318&lt;malfCutoff),"",IF(SEDData!H3318&lt;regCutoff*100,(int+SED*(SEDData!H3318/100))*VolumeData!K3318,int+SED*regCutoff*VolumeData!K3318))</f>
        <v/>
      </c>
      <c r="I3318" s="41" t="str">
        <f>IF(OR(ISBLANK(SEDData!I3318),SEDData!I3318&lt;pulpCutoff*100,VolumeData!$G3318&lt;sweepCutoff,VolumeData!$H3318&lt;malfCutoff),"",IF(SEDData!I3318&lt;regCutoff*100,(int+SED*(SEDData!I3318/100))*VolumeData!L3318,int+SED*regCutoff*VolumeData!L3318))</f>
        <v/>
      </c>
      <c r="J3318" s="41" t="str">
        <f>IF(OR(ISBLANK(SEDData!J3318),SEDData!J3318&lt;pulpCutoff*100,VolumeData!$G3318&lt;sweepCutoff,VolumeData!$H3318&lt;malfCutoff),"",IF(SEDData!J3318&lt;regCutoff*100,(int+SED*(SEDData!J3318/100))*VolumeData!M3318,int+SED*regCutoff*VolumeData!M3318))</f>
        <v/>
      </c>
      <c r="K3318" s="41" t="str">
        <f>IF(OR(ISBLANK(SEDData!K3318),SEDData!K3318&lt;pulpCutoff*100,VolumeData!$G3318&lt;sweepCutoff,VolumeData!$H3318&lt;malfCutoff),"",IF(SEDData!K3318&lt;regCutoff*100,(int+SED*(SEDData!K3318/100))*VolumeData!N3318,int+SED*regCutoff*VolumeData!N3318))</f>
        <v/>
      </c>
      <c r="L3318" s="41" t="str">
        <f>IF(OR(ISBLANK(SEDData!L3318),SEDData!L3318&lt;pulpCutoff*100,VolumeData!$G3318&lt;sweepCutoff,VolumeData!$H3318&lt;malfCutoff),"",IF(SEDData!L3318&lt;regCutoff*100,(int+SED*(SEDData!L3318/100))*VolumeData!O3318,int+SED*regCutoff*VolumeData!O3318))</f>
        <v/>
      </c>
      <c r="M3318" s="41" t="str">
        <f>IF(OR(ISBLANK(SEDData!M3318),SEDData!M3318&lt;pulpCutoff*100,VolumeData!$G3318&lt;sweepCutoff,VolumeData!$H3318&lt;malfCutoff),"",IF(SEDData!M3318&lt;regCutoff*100,(int+SED*(SEDData!M3318/100))*VolumeData!P3318,int+SED*regCutoff*VolumeData!P3318))</f>
        <v/>
      </c>
      <c r="N3318" s="41" t="str">
        <f>IF(OR(ISBLANK(SEDData!N3318),SEDData!N3318&lt;pulpCutoff*100,VolumeData!$G3318&lt;sweepCutoff,VolumeData!$H3318&lt;malfCutoff),"",IF(SEDData!N3318&lt;regCutoff*100,(int+SED*(SEDData!N3318/100))*VolumeData!Q3318,int+SED*regCutoff*VolumeData!Q3318))</f>
        <v/>
      </c>
      <c r="O3318" s="41" t="str">
        <f>IF(OR(ISBLANK(SEDData!O3318),SEDData!O3318&lt;pulpCutoff*100,VolumeData!$G3318&lt;sweepCutoff,VolumeData!$H3318&lt;malfCutoff),"",IF(SEDData!O3318&lt;regCutoff*100,(int+SED*(SEDData!O3318/100))*VolumeData!R3318,int+SED*regCutoff*VolumeData!R3318))</f>
        <v/>
      </c>
      <c r="P3318" s="41" t="str">
        <f>IF(OR(ISBLANK(SEDData!P3318),SEDData!P3318&lt;pulpCutoff*100,VolumeData!$G3318&lt;sweepCutoff,VolumeData!$H3318&lt;malfCutoff),"",IF(SEDData!P3318&lt;regCutoff*100,(int+SED*(SEDData!P3318/100))*VolumeData!S3318,int+SED*regCutoff*VolumeData!S3318))</f>
        <v/>
      </c>
      <c r="Q3318" s="41" t="str">
        <f>IF(OR(ISBLANK(SEDData!Q3318),SEDData!Q3318&lt;pulpCutoff*100,VolumeData!$G3318&lt;sweepCutoff,VolumeData!$H3318&lt;malfCutoff),"",IF(SEDData!Q3318&lt;regCutoff*100,(int+SED*(SEDData!Q3318/100))*VolumeData!T3318,int+SED*regCutoff*VolumeData!T3318))</f>
        <v/>
      </c>
      <c r="R3318" s="41" t="str">
        <f>IF(OR(ISBLANK(SEDData!R3318),SEDData!R3318&lt;pulpCutoff*100,VolumeData!$G3318&lt;sweepCutoff,VolumeData!$H3318&lt;malfCutoff),"",IF(SEDData!R3318&lt;regCutoff*100,(int+SED*(SEDData!R3318/100))*VolumeData!U3318,int+SED*regCutoff*VolumeData!U3318))</f>
        <v/>
      </c>
      <c r="S3318" s="41" t="str">
        <f>IF(OR(ISBLANK(SEDData!S3318),SEDData!S3318&lt;pulpCutoff*100,VolumeData!$G3318&lt;sweepCutoff,VolumeData!$H3318&lt;malfCutoff),"",IF(SEDData!S3318&lt;regCutoff*100,(int+SED*(SEDData!S3318/100))*VolumeData!V3318,int+SED*regCutoff*VolumeData!V3318))</f>
        <v/>
      </c>
      <c r="T3318" s="34">
        <f t="shared" si="207"/>
        <v>0</v>
      </c>
    </row>
    <row r="3319" spans="1:20">
      <c r="A3319" s="1">
        <v>38</v>
      </c>
      <c r="B3319" s="1">
        <v>120</v>
      </c>
      <c r="C3319" s="1">
        <v>17.600000000000001</v>
      </c>
      <c r="D3319" s="4">
        <f t="shared" si="204"/>
        <v>19.147040000000004</v>
      </c>
      <c r="E3319" s="3">
        <f t="shared" si="206"/>
        <v>22.724128315027599</v>
      </c>
      <c r="F3319" s="43">
        <f t="shared" si="205"/>
        <v>0.24859325497887794</v>
      </c>
      <c r="G3319" s="41" t="str">
        <f>IF(OR(ISBLANK(SEDData!G3319),SEDData!G3319&lt;pulpCutoff*100,VolumeData!$G3319&lt;sweepCutoff,VolumeData!$H3319&lt;malfCutoff),"",IF(SEDData!G3319&lt;regCutoff*100,(int+SED*(SEDData!G3319/100))*VolumeData!J3319,int+SED*regCutoff*VolumeData!J3319))</f>
        <v/>
      </c>
      <c r="H3319" s="41" t="str">
        <f>IF(OR(ISBLANK(SEDData!H3319),SEDData!H3319&lt;pulpCutoff*100,VolumeData!$G3319&lt;sweepCutoff,VolumeData!$H3319&lt;malfCutoff),"",IF(SEDData!H3319&lt;regCutoff*100,(int+SED*(SEDData!H3319/100))*VolumeData!K3319,int+SED*regCutoff*VolumeData!K3319))</f>
        <v/>
      </c>
      <c r="I3319" s="41" t="str">
        <f>IF(OR(ISBLANK(SEDData!I3319),SEDData!I3319&lt;pulpCutoff*100,VolumeData!$G3319&lt;sweepCutoff,VolumeData!$H3319&lt;malfCutoff),"",IF(SEDData!I3319&lt;regCutoff*100,(int+SED*(SEDData!I3319/100))*VolumeData!L3319,int+SED*regCutoff*VolumeData!L3319))</f>
        <v/>
      </c>
      <c r="J3319" s="41" t="str">
        <f>IF(OR(ISBLANK(SEDData!J3319),SEDData!J3319&lt;pulpCutoff*100,VolumeData!$G3319&lt;sweepCutoff,VolumeData!$H3319&lt;malfCutoff),"",IF(SEDData!J3319&lt;regCutoff*100,(int+SED*(SEDData!J3319/100))*VolumeData!M3319,int+SED*regCutoff*VolumeData!M3319))</f>
        <v/>
      </c>
      <c r="K3319" s="41" t="str">
        <f>IF(OR(ISBLANK(SEDData!K3319),SEDData!K3319&lt;pulpCutoff*100,VolumeData!$G3319&lt;sweepCutoff,VolumeData!$H3319&lt;malfCutoff),"",IF(SEDData!K3319&lt;regCutoff*100,(int+SED*(SEDData!K3319/100))*VolumeData!N3319,int+SED*regCutoff*VolumeData!N3319))</f>
        <v/>
      </c>
      <c r="L3319" s="41" t="str">
        <f>IF(OR(ISBLANK(SEDData!L3319),SEDData!L3319&lt;pulpCutoff*100,VolumeData!$G3319&lt;sweepCutoff,VolumeData!$H3319&lt;malfCutoff),"",IF(SEDData!L3319&lt;regCutoff*100,(int+SED*(SEDData!L3319/100))*VolumeData!O3319,int+SED*regCutoff*VolumeData!O3319))</f>
        <v/>
      </c>
      <c r="M3319" s="41" t="str">
        <f>IF(OR(ISBLANK(SEDData!M3319),SEDData!M3319&lt;pulpCutoff*100,VolumeData!$G3319&lt;sweepCutoff,VolumeData!$H3319&lt;malfCutoff),"",IF(SEDData!M3319&lt;regCutoff*100,(int+SED*(SEDData!M3319/100))*VolumeData!P3319,int+SED*regCutoff*VolumeData!P3319))</f>
        <v/>
      </c>
      <c r="N3319" s="41" t="str">
        <f>IF(OR(ISBLANK(SEDData!N3319),SEDData!N3319&lt;pulpCutoff*100,VolumeData!$G3319&lt;sweepCutoff,VolumeData!$H3319&lt;malfCutoff),"",IF(SEDData!N3319&lt;regCutoff*100,(int+SED*(SEDData!N3319/100))*VolumeData!Q3319,int+SED*regCutoff*VolumeData!Q3319))</f>
        <v/>
      </c>
      <c r="O3319" s="41" t="str">
        <f>IF(OR(ISBLANK(SEDData!O3319),SEDData!O3319&lt;pulpCutoff*100,VolumeData!$G3319&lt;sweepCutoff,VolumeData!$H3319&lt;malfCutoff),"",IF(SEDData!O3319&lt;regCutoff*100,(int+SED*(SEDData!O3319/100))*VolumeData!R3319,int+SED*regCutoff*VolumeData!R3319))</f>
        <v/>
      </c>
      <c r="P3319" s="41" t="str">
        <f>IF(OR(ISBLANK(SEDData!P3319),SEDData!P3319&lt;pulpCutoff*100,VolumeData!$G3319&lt;sweepCutoff,VolumeData!$H3319&lt;malfCutoff),"",IF(SEDData!P3319&lt;regCutoff*100,(int+SED*(SEDData!P3319/100))*VolumeData!S3319,int+SED*regCutoff*VolumeData!S3319))</f>
        <v/>
      </c>
      <c r="Q3319" s="41" t="str">
        <f>IF(OR(ISBLANK(SEDData!Q3319),SEDData!Q3319&lt;pulpCutoff*100,VolumeData!$G3319&lt;sweepCutoff,VolumeData!$H3319&lt;malfCutoff),"",IF(SEDData!Q3319&lt;regCutoff*100,(int+SED*(SEDData!Q3319/100))*VolumeData!T3319,int+SED*regCutoff*VolumeData!T3319))</f>
        <v/>
      </c>
      <c r="R3319" s="41" t="str">
        <f>IF(OR(ISBLANK(SEDData!R3319),SEDData!R3319&lt;pulpCutoff*100,VolumeData!$G3319&lt;sweepCutoff,VolumeData!$H3319&lt;malfCutoff),"",IF(SEDData!R3319&lt;regCutoff*100,(int+SED*(SEDData!R3319/100))*VolumeData!U3319,int+SED*regCutoff*VolumeData!U3319))</f>
        <v/>
      </c>
      <c r="S3319" s="41" t="str">
        <f>IF(OR(ISBLANK(SEDData!S3319),SEDData!S3319&lt;pulpCutoff*100,VolumeData!$G3319&lt;sweepCutoff,VolumeData!$H3319&lt;malfCutoff),"",IF(SEDData!S3319&lt;regCutoff*100,(int+SED*(SEDData!S3319/100))*VolumeData!V3319,int+SED*regCutoff*VolumeData!V3319))</f>
        <v/>
      </c>
      <c r="T3319" s="34">
        <f t="shared" si="207"/>
        <v>0</v>
      </c>
    </row>
    <row r="3320" spans="1:20">
      <c r="A3320" s="1">
        <v>67</v>
      </c>
      <c r="B3320" s="1">
        <v>124</v>
      </c>
      <c r="C3320" s="1">
        <v>17.600000000000001</v>
      </c>
      <c r="D3320" s="4">
        <f t="shared" si="204"/>
        <v>19.147040000000004</v>
      </c>
      <c r="E3320" s="3">
        <f t="shared" si="206"/>
        <v>22.724128315027599</v>
      </c>
      <c r="F3320" s="43">
        <f t="shared" si="205"/>
        <v>0.24859325497887794</v>
      </c>
      <c r="G3320" s="41" t="str">
        <f>IF(OR(ISBLANK(SEDData!G3320),SEDData!G3320&lt;pulpCutoff*100,VolumeData!$G3320&lt;sweepCutoff,VolumeData!$H3320&lt;malfCutoff),"",IF(SEDData!G3320&lt;regCutoff*100,(int+SED*(SEDData!G3320/100))*VolumeData!J3320,int+SED*regCutoff*VolumeData!J3320))</f>
        <v/>
      </c>
      <c r="H3320" s="41" t="str">
        <f>IF(OR(ISBLANK(SEDData!H3320),SEDData!H3320&lt;pulpCutoff*100,VolumeData!$G3320&lt;sweepCutoff,VolumeData!$H3320&lt;malfCutoff),"",IF(SEDData!H3320&lt;regCutoff*100,(int+SED*(SEDData!H3320/100))*VolumeData!K3320,int+SED*regCutoff*VolumeData!K3320))</f>
        <v/>
      </c>
      <c r="I3320" s="41" t="str">
        <f>IF(OR(ISBLANK(SEDData!I3320),SEDData!I3320&lt;pulpCutoff*100,VolumeData!$G3320&lt;sweepCutoff,VolumeData!$H3320&lt;malfCutoff),"",IF(SEDData!I3320&lt;regCutoff*100,(int+SED*(SEDData!I3320/100))*VolumeData!L3320,int+SED*regCutoff*VolumeData!L3320))</f>
        <v/>
      </c>
      <c r="J3320" s="41" t="str">
        <f>IF(OR(ISBLANK(SEDData!J3320),SEDData!J3320&lt;pulpCutoff*100,VolumeData!$G3320&lt;sweepCutoff,VolumeData!$H3320&lt;malfCutoff),"",IF(SEDData!J3320&lt;regCutoff*100,(int+SED*(SEDData!J3320/100))*VolumeData!M3320,int+SED*regCutoff*VolumeData!M3320))</f>
        <v/>
      </c>
      <c r="K3320" s="41" t="str">
        <f>IF(OR(ISBLANK(SEDData!K3320),SEDData!K3320&lt;pulpCutoff*100,VolumeData!$G3320&lt;sweepCutoff,VolumeData!$H3320&lt;malfCutoff),"",IF(SEDData!K3320&lt;regCutoff*100,(int+SED*(SEDData!K3320/100))*VolumeData!N3320,int+SED*regCutoff*VolumeData!N3320))</f>
        <v/>
      </c>
      <c r="L3320" s="41" t="str">
        <f>IF(OR(ISBLANK(SEDData!L3320),SEDData!L3320&lt;pulpCutoff*100,VolumeData!$G3320&lt;sweepCutoff,VolumeData!$H3320&lt;malfCutoff),"",IF(SEDData!L3320&lt;regCutoff*100,(int+SED*(SEDData!L3320/100))*VolumeData!O3320,int+SED*regCutoff*VolumeData!O3320))</f>
        <v/>
      </c>
      <c r="M3320" s="41" t="str">
        <f>IF(OR(ISBLANK(SEDData!M3320),SEDData!M3320&lt;pulpCutoff*100,VolumeData!$G3320&lt;sweepCutoff,VolumeData!$H3320&lt;malfCutoff),"",IF(SEDData!M3320&lt;regCutoff*100,(int+SED*(SEDData!M3320/100))*VolumeData!P3320,int+SED*regCutoff*VolumeData!P3320))</f>
        <v/>
      </c>
      <c r="N3320" s="41" t="str">
        <f>IF(OR(ISBLANK(SEDData!N3320),SEDData!N3320&lt;pulpCutoff*100,VolumeData!$G3320&lt;sweepCutoff,VolumeData!$H3320&lt;malfCutoff),"",IF(SEDData!N3320&lt;regCutoff*100,(int+SED*(SEDData!N3320/100))*VolumeData!Q3320,int+SED*regCutoff*VolumeData!Q3320))</f>
        <v/>
      </c>
      <c r="O3320" s="41" t="str">
        <f>IF(OR(ISBLANK(SEDData!O3320),SEDData!O3320&lt;pulpCutoff*100,VolumeData!$G3320&lt;sweepCutoff,VolumeData!$H3320&lt;malfCutoff),"",IF(SEDData!O3320&lt;regCutoff*100,(int+SED*(SEDData!O3320/100))*VolumeData!R3320,int+SED*regCutoff*VolumeData!R3320))</f>
        <v/>
      </c>
      <c r="P3320" s="41" t="str">
        <f>IF(OR(ISBLANK(SEDData!P3320),SEDData!P3320&lt;pulpCutoff*100,VolumeData!$G3320&lt;sweepCutoff,VolumeData!$H3320&lt;malfCutoff),"",IF(SEDData!P3320&lt;regCutoff*100,(int+SED*(SEDData!P3320/100))*VolumeData!S3320,int+SED*regCutoff*VolumeData!S3320))</f>
        <v/>
      </c>
      <c r="Q3320" s="41" t="str">
        <f>IF(OR(ISBLANK(SEDData!Q3320),SEDData!Q3320&lt;pulpCutoff*100,VolumeData!$G3320&lt;sweepCutoff,VolumeData!$H3320&lt;malfCutoff),"",IF(SEDData!Q3320&lt;regCutoff*100,(int+SED*(SEDData!Q3320/100))*VolumeData!T3320,int+SED*regCutoff*VolumeData!T3320))</f>
        <v/>
      </c>
      <c r="R3320" s="41" t="str">
        <f>IF(OR(ISBLANK(SEDData!R3320),SEDData!R3320&lt;pulpCutoff*100,VolumeData!$G3320&lt;sweepCutoff,VolumeData!$H3320&lt;malfCutoff),"",IF(SEDData!R3320&lt;regCutoff*100,(int+SED*(SEDData!R3320/100))*VolumeData!U3320,int+SED*regCutoff*VolumeData!U3320))</f>
        <v/>
      </c>
      <c r="S3320" s="41" t="str">
        <f>IF(OR(ISBLANK(SEDData!S3320),SEDData!S3320&lt;pulpCutoff*100,VolumeData!$G3320&lt;sweepCutoff,VolumeData!$H3320&lt;malfCutoff),"",IF(SEDData!S3320&lt;regCutoff*100,(int+SED*(SEDData!S3320/100))*VolumeData!V3320,int+SED*regCutoff*VolumeData!V3320))</f>
        <v/>
      </c>
      <c r="T3320" s="34">
        <f t="shared" si="207"/>
        <v>0</v>
      </c>
    </row>
    <row r="3321" spans="1:20">
      <c r="A3321" s="1">
        <v>25</v>
      </c>
      <c r="B3321" s="1">
        <v>15</v>
      </c>
      <c r="C3321" s="1">
        <v>17.5</v>
      </c>
      <c r="D3321" s="4">
        <f t="shared" si="204"/>
        <v>19.038250000000001</v>
      </c>
      <c r="E3321" s="3">
        <f t="shared" si="206"/>
        <v>22.631142308457832</v>
      </c>
      <c r="F3321" s="43">
        <f t="shared" si="205"/>
        <v>0.24477065230831208</v>
      </c>
      <c r="G3321" s="41" t="str">
        <f>IF(OR(ISBLANK(SEDData!G3321),SEDData!G3321&lt;pulpCutoff*100,VolumeData!$G3321&lt;sweepCutoff,VolumeData!$H3321&lt;malfCutoff),"",IF(SEDData!G3321&lt;regCutoff*100,(int+SED*(SEDData!G3321/100))*VolumeData!J3321,int+SED*regCutoff*VolumeData!J3321))</f>
        <v/>
      </c>
      <c r="H3321" s="41" t="str">
        <f>IF(OR(ISBLANK(SEDData!H3321),SEDData!H3321&lt;pulpCutoff*100,VolumeData!$G3321&lt;sweepCutoff,VolumeData!$H3321&lt;malfCutoff),"",IF(SEDData!H3321&lt;regCutoff*100,(int+SED*(SEDData!H3321/100))*VolumeData!K3321,int+SED*regCutoff*VolumeData!K3321))</f>
        <v/>
      </c>
      <c r="I3321" s="41" t="str">
        <f>IF(OR(ISBLANK(SEDData!I3321),SEDData!I3321&lt;pulpCutoff*100,VolumeData!$G3321&lt;sweepCutoff,VolumeData!$H3321&lt;malfCutoff),"",IF(SEDData!I3321&lt;regCutoff*100,(int+SED*(SEDData!I3321/100))*VolumeData!L3321,int+SED*regCutoff*VolumeData!L3321))</f>
        <v/>
      </c>
      <c r="J3321" s="41" t="str">
        <f>IF(OR(ISBLANK(SEDData!J3321),SEDData!J3321&lt;pulpCutoff*100,VolumeData!$G3321&lt;sweepCutoff,VolumeData!$H3321&lt;malfCutoff),"",IF(SEDData!J3321&lt;regCutoff*100,(int+SED*(SEDData!J3321/100))*VolumeData!M3321,int+SED*regCutoff*VolumeData!M3321))</f>
        <v/>
      </c>
      <c r="K3321" s="41" t="str">
        <f>IF(OR(ISBLANK(SEDData!K3321),SEDData!K3321&lt;pulpCutoff*100,VolumeData!$G3321&lt;sweepCutoff,VolumeData!$H3321&lt;malfCutoff),"",IF(SEDData!K3321&lt;regCutoff*100,(int+SED*(SEDData!K3321/100))*VolumeData!N3321,int+SED*regCutoff*VolumeData!N3321))</f>
        <v/>
      </c>
      <c r="L3321" s="41" t="str">
        <f>IF(OR(ISBLANK(SEDData!L3321),SEDData!L3321&lt;pulpCutoff*100,VolumeData!$G3321&lt;sweepCutoff,VolumeData!$H3321&lt;malfCutoff),"",IF(SEDData!L3321&lt;regCutoff*100,(int+SED*(SEDData!L3321/100))*VolumeData!O3321,int+SED*regCutoff*VolumeData!O3321))</f>
        <v/>
      </c>
      <c r="M3321" s="41" t="str">
        <f>IF(OR(ISBLANK(SEDData!M3321),SEDData!M3321&lt;pulpCutoff*100,VolumeData!$G3321&lt;sweepCutoff,VolumeData!$H3321&lt;malfCutoff),"",IF(SEDData!M3321&lt;regCutoff*100,(int+SED*(SEDData!M3321/100))*VolumeData!P3321,int+SED*regCutoff*VolumeData!P3321))</f>
        <v/>
      </c>
      <c r="N3321" s="41" t="str">
        <f>IF(OR(ISBLANK(SEDData!N3321),SEDData!N3321&lt;pulpCutoff*100,VolumeData!$G3321&lt;sweepCutoff,VolumeData!$H3321&lt;malfCutoff),"",IF(SEDData!N3321&lt;regCutoff*100,(int+SED*(SEDData!N3321/100))*VolumeData!Q3321,int+SED*regCutoff*VolumeData!Q3321))</f>
        <v/>
      </c>
      <c r="O3321" s="41" t="str">
        <f>IF(OR(ISBLANK(SEDData!O3321),SEDData!O3321&lt;pulpCutoff*100,VolumeData!$G3321&lt;sweepCutoff,VolumeData!$H3321&lt;malfCutoff),"",IF(SEDData!O3321&lt;regCutoff*100,(int+SED*(SEDData!O3321/100))*VolumeData!R3321,int+SED*regCutoff*VolumeData!R3321))</f>
        <v/>
      </c>
      <c r="P3321" s="41" t="str">
        <f>IF(OR(ISBLANK(SEDData!P3321),SEDData!P3321&lt;pulpCutoff*100,VolumeData!$G3321&lt;sweepCutoff,VolumeData!$H3321&lt;malfCutoff),"",IF(SEDData!P3321&lt;regCutoff*100,(int+SED*(SEDData!P3321/100))*VolumeData!S3321,int+SED*regCutoff*VolumeData!S3321))</f>
        <v/>
      </c>
      <c r="Q3321" s="41" t="str">
        <f>IF(OR(ISBLANK(SEDData!Q3321),SEDData!Q3321&lt;pulpCutoff*100,VolumeData!$G3321&lt;sweepCutoff,VolumeData!$H3321&lt;malfCutoff),"",IF(SEDData!Q3321&lt;regCutoff*100,(int+SED*(SEDData!Q3321/100))*VolumeData!T3321,int+SED*regCutoff*VolumeData!T3321))</f>
        <v/>
      </c>
      <c r="R3321" s="41" t="str">
        <f>IF(OR(ISBLANK(SEDData!R3321),SEDData!R3321&lt;pulpCutoff*100,VolumeData!$G3321&lt;sweepCutoff,VolumeData!$H3321&lt;malfCutoff),"",IF(SEDData!R3321&lt;regCutoff*100,(int+SED*(SEDData!R3321/100))*VolumeData!U3321,int+SED*regCutoff*VolumeData!U3321))</f>
        <v/>
      </c>
      <c r="S3321" s="41" t="str">
        <f>IF(OR(ISBLANK(SEDData!S3321),SEDData!S3321&lt;pulpCutoff*100,VolumeData!$G3321&lt;sweepCutoff,VolumeData!$H3321&lt;malfCutoff),"",IF(SEDData!S3321&lt;regCutoff*100,(int+SED*(SEDData!S3321/100))*VolumeData!V3321,int+SED*regCutoff*VolumeData!V3321))</f>
        <v/>
      </c>
      <c r="T3321" s="34">
        <f t="shared" si="207"/>
        <v>0</v>
      </c>
    </row>
    <row r="3322" spans="1:20">
      <c r="A3322" s="1">
        <v>6</v>
      </c>
      <c r="B3322" s="1">
        <v>30</v>
      </c>
      <c r="C3322" s="1">
        <v>17.5</v>
      </c>
      <c r="D3322" s="4">
        <f t="shared" si="204"/>
        <v>19.038250000000001</v>
      </c>
      <c r="E3322" s="3">
        <f t="shared" si="206"/>
        <v>22.631142308457832</v>
      </c>
      <c r="F3322" s="43">
        <f t="shared" si="205"/>
        <v>0.24477065230831208</v>
      </c>
      <c r="G3322" s="41" t="str">
        <f>IF(OR(ISBLANK(SEDData!G3322),SEDData!G3322&lt;pulpCutoff*100,VolumeData!$G3322&lt;sweepCutoff,VolumeData!$H3322&lt;malfCutoff),"",IF(SEDData!G3322&lt;regCutoff*100,(int+SED*(SEDData!G3322/100))*VolumeData!J3322,int+SED*regCutoff*VolumeData!J3322))</f>
        <v/>
      </c>
      <c r="H3322" s="41" t="str">
        <f>IF(OR(ISBLANK(SEDData!H3322),SEDData!H3322&lt;pulpCutoff*100,VolumeData!$G3322&lt;sweepCutoff,VolumeData!$H3322&lt;malfCutoff),"",IF(SEDData!H3322&lt;regCutoff*100,(int+SED*(SEDData!H3322/100))*VolumeData!K3322,int+SED*regCutoff*VolumeData!K3322))</f>
        <v/>
      </c>
      <c r="I3322" s="41" t="str">
        <f>IF(OR(ISBLANK(SEDData!I3322),SEDData!I3322&lt;pulpCutoff*100,VolumeData!$G3322&lt;sweepCutoff,VolumeData!$H3322&lt;malfCutoff),"",IF(SEDData!I3322&lt;regCutoff*100,(int+SED*(SEDData!I3322/100))*VolumeData!L3322,int+SED*regCutoff*VolumeData!L3322))</f>
        <v/>
      </c>
      <c r="J3322" s="41" t="str">
        <f>IF(OR(ISBLANK(SEDData!J3322),SEDData!J3322&lt;pulpCutoff*100,VolumeData!$G3322&lt;sweepCutoff,VolumeData!$H3322&lt;malfCutoff),"",IF(SEDData!J3322&lt;regCutoff*100,(int+SED*(SEDData!J3322/100))*VolumeData!M3322,int+SED*regCutoff*VolumeData!M3322))</f>
        <v/>
      </c>
      <c r="K3322" s="41" t="str">
        <f>IF(OR(ISBLANK(SEDData!K3322),SEDData!K3322&lt;pulpCutoff*100,VolumeData!$G3322&lt;sweepCutoff,VolumeData!$H3322&lt;malfCutoff),"",IF(SEDData!K3322&lt;regCutoff*100,(int+SED*(SEDData!K3322/100))*VolumeData!N3322,int+SED*regCutoff*VolumeData!N3322))</f>
        <v/>
      </c>
      <c r="L3322" s="41" t="str">
        <f>IF(OR(ISBLANK(SEDData!L3322),SEDData!L3322&lt;pulpCutoff*100,VolumeData!$G3322&lt;sweepCutoff,VolumeData!$H3322&lt;malfCutoff),"",IF(SEDData!L3322&lt;regCutoff*100,(int+SED*(SEDData!L3322/100))*VolumeData!O3322,int+SED*regCutoff*VolumeData!O3322))</f>
        <v/>
      </c>
      <c r="M3322" s="41" t="str">
        <f>IF(OR(ISBLANK(SEDData!M3322),SEDData!M3322&lt;pulpCutoff*100,VolumeData!$G3322&lt;sweepCutoff,VolumeData!$H3322&lt;malfCutoff),"",IF(SEDData!M3322&lt;regCutoff*100,(int+SED*(SEDData!M3322/100))*VolumeData!P3322,int+SED*regCutoff*VolumeData!P3322))</f>
        <v/>
      </c>
      <c r="N3322" s="41" t="str">
        <f>IF(OR(ISBLANK(SEDData!N3322),SEDData!N3322&lt;pulpCutoff*100,VolumeData!$G3322&lt;sweepCutoff,VolumeData!$H3322&lt;malfCutoff),"",IF(SEDData!N3322&lt;regCutoff*100,(int+SED*(SEDData!N3322/100))*VolumeData!Q3322,int+SED*regCutoff*VolumeData!Q3322))</f>
        <v/>
      </c>
      <c r="O3322" s="41" t="str">
        <f>IF(OR(ISBLANK(SEDData!O3322),SEDData!O3322&lt;pulpCutoff*100,VolumeData!$G3322&lt;sweepCutoff,VolumeData!$H3322&lt;malfCutoff),"",IF(SEDData!O3322&lt;regCutoff*100,(int+SED*(SEDData!O3322/100))*VolumeData!R3322,int+SED*regCutoff*VolumeData!R3322))</f>
        <v/>
      </c>
      <c r="P3322" s="41" t="str">
        <f>IF(OR(ISBLANK(SEDData!P3322),SEDData!P3322&lt;pulpCutoff*100,VolumeData!$G3322&lt;sweepCutoff,VolumeData!$H3322&lt;malfCutoff),"",IF(SEDData!P3322&lt;regCutoff*100,(int+SED*(SEDData!P3322/100))*VolumeData!S3322,int+SED*regCutoff*VolumeData!S3322))</f>
        <v/>
      </c>
      <c r="Q3322" s="41" t="str">
        <f>IF(OR(ISBLANK(SEDData!Q3322),SEDData!Q3322&lt;pulpCutoff*100,VolumeData!$G3322&lt;sweepCutoff,VolumeData!$H3322&lt;malfCutoff),"",IF(SEDData!Q3322&lt;regCutoff*100,(int+SED*(SEDData!Q3322/100))*VolumeData!T3322,int+SED*regCutoff*VolumeData!T3322))</f>
        <v/>
      </c>
      <c r="R3322" s="41" t="str">
        <f>IF(OR(ISBLANK(SEDData!R3322),SEDData!R3322&lt;pulpCutoff*100,VolumeData!$G3322&lt;sweepCutoff,VolumeData!$H3322&lt;malfCutoff),"",IF(SEDData!R3322&lt;regCutoff*100,(int+SED*(SEDData!R3322/100))*VolumeData!U3322,int+SED*regCutoff*VolumeData!U3322))</f>
        <v/>
      </c>
      <c r="S3322" s="41" t="str">
        <f>IF(OR(ISBLANK(SEDData!S3322),SEDData!S3322&lt;pulpCutoff*100,VolumeData!$G3322&lt;sweepCutoff,VolumeData!$H3322&lt;malfCutoff),"",IF(SEDData!S3322&lt;regCutoff*100,(int+SED*(SEDData!S3322/100))*VolumeData!V3322,int+SED*regCutoff*VolumeData!V3322))</f>
        <v/>
      </c>
      <c r="T3322" s="34">
        <f t="shared" si="207"/>
        <v>0</v>
      </c>
    </row>
    <row r="3323" spans="1:20">
      <c r="A3323" s="1">
        <v>21</v>
      </c>
      <c r="B3323" s="1">
        <v>25</v>
      </c>
      <c r="C3323" s="1">
        <v>17.5</v>
      </c>
      <c r="D3323" s="4">
        <f t="shared" si="204"/>
        <v>19.038250000000001</v>
      </c>
      <c r="E3323" s="3">
        <f t="shared" si="206"/>
        <v>22.631142308457832</v>
      </c>
      <c r="F3323" s="43">
        <f t="shared" si="205"/>
        <v>0.24477065230831208</v>
      </c>
      <c r="G3323" s="41" t="str">
        <f>IF(OR(ISBLANK(SEDData!G3323),SEDData!G3323&lt;pulpCutoff*100,VolumeData!$G3323&lt;sweepCutoff,VolumeData!$H3323&lt;malfCutoff),"",IF(SEDData!G3323&lt;regCutoff*100,(int+SED*(SEDData!G3323/100))*VolumeData!J3323,int+SED*regCutoff*VolumeData!J3323))</f>
        <v/>
      </c>
      <c r="H3323" s="41" t="str">
        <f>IF(OR(ISBLANK(SEDData!H3323),SEDData!H3323&lt;pulpCutoff*100,VolumeData!$G3323&lt;sweepCutoff,VolumeData!$H3323&lt;malfCutoff),"",IF(SEDData!H3323&lt;regCutoff*100,(int+SED*(SEDData!H3323/100))*VolumeData!K3323,int+SED*regCutoff*VolumeData!K3323))</f>
        <v/>
      </c>
      <c r="I3323" s="41" t="str">
        <f>IF(OR(ISBLANK(SEDData!I3323),SEDData!I3323&lt;pulpCutoff*100,VolumeData!$G3323&lt;sweepCutoff,VolumeData!$H3323&lt;malfCutoff),"",IF(SEDData!I3323&lt;regCutoff*100,(int+SED*(SEDData!I3323/100))*VolumeData!L3323,int+SED*regCutoff*VolumeData!L3323))</f>
        <v/>
      </c>
      <c r="J3323" s="41" t="str">
        <f>IF(OR(ISBLANK(SEDData!J3323),SEDData!J3323&lt;pulpCutoff*100,VolumeData!$G3323&lt;sweepCutoff,VolumeData!$H3323&lt;malfCutoff),"",IF(SEDData!J3323&lt;regCutoff*100,(int+SED*(SEDData!J3323/100))*VolumeData!M3323,int+SED*regCutoff*VolumeData!M3323))</f>
        <v/>
      </c>
      <c r="K3323" s="41" t="str">
        <f>IF(OR(ISBLANK(SEDData!K3323),SEDData!K3323&lt;pulpCutoff*100,VolumeData!$G3323&lt;sweepCutoff,VolumeData!$H3323&lt;malfCutoff),"",IF(SEDData!K3323&lt;regCutoff*100,(int+SED*(SEDData!K3323/100))*VolumeData!N3323,int+SED*regCutoff*VolumeData!N3323))</f>
        <v/>
      </c>
      <c r="L3323" s="41" t="str">
        <f>IF(OR(ISBLANK(SEDData!L3323),SEDData!L3323&lt;pulpCutoff*100,VolumeData!$G3323&lt;sweepCutoff,VolumeData!$H3323&lt;malfCutoff),"",IF(SEDData!L3323&lt;regCutoff*100,(int+SED*(SEDData!L3323/100))*VolumeData!O3323,int+SED*regCutoff*VolumeData!O3323))</f>
        <v/>
      </c>
      <c r="M3323" s="41" t="str">
        <f>IF(OR(ISBLANK(SEDData!M3323),SEDData!M3323&lt;pulpCutoff*100,VolumeData!$G3323&lt;sweepCutoff,VolumeData!$H3323&lt;malfCutoff),"",IF(SEDData!M3323&lt;regCutoff*100,(int+SED*(SEDData!M3323/100))*VolumeData!P3323,int+SED*regCutoff*VolumeData!P3323))</f>
        <v/>
      </c>
      <c r="N3323" s="41" t="str">
        <f>IF(OR(ISBLANK(SEDData!N3323),SEDData!N3323&lt;pulpCutoff*100,VolumeData!$G3323&lt;sweepCutoff,VolumeData!$H3323&lt;malfCutoff),"",IF(SEDData!N3323&lt;regCutoff*100,(int+SED*(SEDData!N3323/100))*VolumeData!Q3323,int+SED*regCutoff*VolumeData!Q3323))</f>
        <v/>
      </c>
      <c r="O3323" s="41" t="str">
        <f>IF(OR(ISBLANK(SEDData!O3323),SEDData!O3323&lt;pulpCutoff*100,VolumeData!$G3323&lt;sweepCutoff,VolumeData!$H3323&lt;malfCutoff),"",IF(SEDData!O3323&lt;regCutoff*100,(int+SED*(SEDData!O3323/100))*VolumeData!R3323,int+SED*regCutoff*VolumeData!R3323))</f>
        <v/>
      </c>
      <c r="P3323" s="41" t="str">
        <f>IF(OR(ISBLANK(SEDData!P3323),SEDData!P3323&lt;pulpCutoff*100,VolumeData!$G3323&lt;sweepCutoff,VolumeData!$H3323&lt;malfCutoff),"",IF(SEDData!P3323&lt;regCutoff*100,(int+SED*(SEDData!P3323/100))*VolumeData!S3323,int+SED*regCutoff*VolumeData!S3323))</f>
        <v/>
      </c>
      <c r="Q3323" s="41" t="str">
        <f>IF(OR(ISBLANK(SEDData!Q3323),SEDData!Q3323&lt;pulpCutoff*100,VolumeData!$G3323&lt;sweepCutoff,VolumeData!$H3323&lt;malfCutoff),"",IF(SEDData!Q3323&lt;regCutoff*100,(int+SED*(SEDData!Q3323/100))*VolumeData!T3323,int+SED*regCutoff*VolumeData!T3323))</f>
        <v/>
      </c>
      <c r="R3323" s="41" t="str">
        <f>IF(OR(ISBLANK(SEDData!R3323),SEDData!R3323&lt;pulpCutoff*100,VolumeData!$G3323&lt;sweepCutoff,VolumeData!$H3323&lt;malfCutoff),"",IF(SEDData!R3323&lt;regCutoff*100,(int+SED*(SEDData!R3323/100))*VolumeData!U3323,int+SED*regCutoff*VolumeData!U3323))</f>
        <v/>
      </c>
      <c r="S3323" s="41" t="str">
        <f>IF(OR(ISBLANK(SEDData!S3323),SEDData!S3323&lt;pulpCutoff*100,VolumeData!$G3323&lt;sweepCutoff,VolumeData!$H3323&lt;malfCutoff),"",IF(SEDData!S3323&lt;regCutoff*100,(int+SED*(SEDData!S3323/100))*VolumeData!V3323,int+SED*regCutoff*VolumeData!V3323))</f>
        <v/>
      </c>
      <c r="T3323" s="34">
        <f t="shared" si="207"/>
        <v>0</v>
      </c>
    </row>
    <row r="3324" spans="1:20">
      <c r="A3324" s="1">
        <v>18</v>
      </c>
      <c r="B3324" s="1">
        <v>27</v>
      </c>
      <c r="C3324" s="1">
        <v>17.5</v>
      </c>
      <c r="D3324" s="4">
        <f t="shared" si="204"/>
        <v>19.038250000000001</v>
      </c>
      <c r="E3324" s="3">
        <f t="shared" si="206"/>
        <v>22.631142308457832</v>
      </c>
      <c r="F3324" s="43">
        <f t="shared" si="205"/>
        <v>0.24477065230831208</v>
      </c>
      <c r="G3324" s="41" t="str">
        <f>IF(OR(ISBLANK(SEDData!G3324),SEDData!G3324&lt;pulpCutoff*100,VolumeData!$G3324&lt;sweepCutoff,VolumeData!$H3324&lt;malfCutoff),"",IF(SEDData!G3324&lt;regCutoff*100,(int+SED*(SEDData!G3324/100))*VolumeData!J3324,int+SED*regCutoff*VolumeData!J3324))</f>
        <v/>
      </c>
      <c r="H3324" s="41" t="str">
        <f>IF(OR(ISBLANK(SEDData!H3324),SEDData!H3324&lt;pulpCutoff*100,VolumeData!$G3324&lt;sweepCutoff,VolumeData!$H3324&lt;malfCutoff),"",IF(SEDData!H3324&lt;regCutoff*100,(int+SED*(SEDData!H3324/100))*VolumeData!K3324,int+SED*regCutoff*VolumeData!K3324))</f>
        <v/>
      </c>
      <c r="I3324" s="41" t="str">
        <f>IF(OR(ISBLANK(SEDData!I3324),SEDData!I3324&lt;pulpCutoff*100,VolumeData!$G3324&lt;sweepCutoff,VolumeData!$H3324&lt;malfCutoff),"",IF(SEDData!I3324&lt;regCutoff*100,(int+SED*(SEDData!I3324/100))*VolumeData!L3324,int+SED*regCutoff*VolumeData!L3324))</f>
        <v/>
      </c>
      <c r="J3324" s="41" t="str">
        <f>IF(OR(ISBLANK(SEDData!J3324),SEDData!J3324&lt;pulpCutoff*100,VolumeData!$G3324&lt;sweepCutoff,VolumeData!$H3324&lt;malfCutoff),"",IF(SEDData!J3324&lt;regCutoff*100,(int+SED*(SEDData!J3324/100))*VolumeData!M3324,int+SED*regCutoff*VolumeData!M3324))</f>
        <v/>
      </c>
      <c r="K3324" s="41" t="str">
        <f>IF(OR(ISBLANK(SEDData!K3324),SEDData!K3324&lt;pulpCutoff*100,VolumeData!$G3324&lt;sweepCutoff,VolumeData!$H3324&lt;malfCutoff),"",IF(SEDData!K3324&lt;regCutoff*100,(int+SED*(SEDData!K3324/100))*VolumeData!N3324,int+SED*regCutoff*VolumeData!N3324))</f>
        <v/>
      </c>
      <c r="L3324" s="41" t="str">
        <f>IF(OR(ISBLANK(SEDData!L3324),SEDData!L3324&lt;pulpCutoff*100,VolumeData!$G3324&lt;sweepCutoff,VolumeData!$H3324&lt;malfCutoff),"",IF(SEDData!L3324&lt;regCutoff*100,(int+SED*(SEDData!L3324/100))*VolumeData!O3324,int+SED*regCutoff*VolumeData!O3324))</f>
        <v/>
      </c>
      <c r="M3324" s="41" t="str">
        <f>IF(OR(ISBLANK(SEDData!M3324),SEDData!M3324&lt;pulpCutoff*100,VolumeData!$G3324&lt;sweepCutoff,VolumeData!$H3324&lt;malfCutoff),"",IF(SEDData!M3324&lt;regCutoff*100,(int+SED*(SEDData!M3324/100))*VolumeData!P3324,int+SED*regCutoff*VolumeData!P3324))</f>
        <v/>
      </c>
      <c r="N3324" s="41" t="str">
        <f>IF(OR(ISBLANK(SEDData!N3324),SEDData!N3324&lt;pulpCutoff*100,VolumeData!$G3324&lt;sweepCutoff,VolumeData!$H3324&lt;malfCutoff),"",IF(SEDData!N3324&lt;regCutoff*100,(int+SED*(SEDData!N3324/100))*VolumeData!Q3324,int+SED*regCutoff*VolumeData!Q3324))</f>
        <v/>
      </c>
      <c r="O3324" s="41" t="str">
        <f>IF(OR(ISBLANK(SEDData!O3324),SEDData!O3324&lt;pulpCutoff*100,VolumeData!$G3324&lt;sweepCutoff,VolumeData!$H3324&lt;malfCutoff),"",IF(SEDData!O3324&lt;regCutoff*100,(int+SED*(SEDData!O3324/100))*VolumeData!R3324,int+SED*regCutoff*VolumeData!R3324))</f>
        <v/>
      </c>
      <c r="P3324" s="41" t="str">
        <f>IF(OR(ISBLANK(SEDData!P3324),SEDData!P3324&lt;pulpCutoff*100,VolumeData!$G3324&lt;sweepCutoff,VolumeData!$H3324&lt;malfCutoff),"",IF(SEDData!P3324&lt;regCutoff*100,(int+SED*(SEDData!P3324/100))*VolumeData!S3324,int+SED*regCutoff*VolumeData!S3324))</f>
        <v/>
      </c>
      <c r="Q3324" s="41" t="str">
        <f>IF(OR(ISBLANK(SEDData!Q3324),SEDData!Q3324&lt;pulpCutoff*100,VolumeData!$G3324&lt;sweepCutoff,VolumeData!$H3324&lt;malfCutoff),"",IF(SEDData!Q3324&lt;regCutoff*100,(int+SED*(SEDData!Q3324/100))*VolumeData!T3324,int+SED*regCutoff*VolumeData!T3324))</f>
        <v/>
      </c>
      <c r="R3324" s="41" t="str">
        <f>IF(OR(ISBLANK(SEDData!R3324),SEDData!R3324&lt;pulpCutoff*100,VolumeData!$G3324&lt;sweepCutoff,VolumeData!$H3324&lt;malfCutoff),"",IF(SEDData!R3324&lt;regCutoff*100,(int+SED*(SEDData!R3324/100))*VolumeData!U3324,int+SED*regCutoff*VolumeData!U3324))</f>
        <v/>
      </c>
      <c r="S3324" s="41" t="str">
        <f>IF(OR(ISBLANK(SEDData!S3324),SEDData!S3324&lt;pulpCutoff*100,VolumeData!$G3324&lt;sweepCutoff,VolumeData!$H3324&lt;malfCutoff),"",IF(SEDData!S3324&lt;regCutoff*100,(int+SED*(SEDData!S3324/100))*VolumeData!V3324,int+SED*regCutoff*VolumeData!V3324))</f>
        <v/>
      </c>
      <c r="T3324" s="34">
        <f t="shared" si="207"/>
        <v>0</v>
      </c>
    </row>
    <row r="3325" spans="1:20">
      <c r="A3325" s="1">
        <v>4</v>
      </c>
      <c r="B3325" s="1">
        <v>62</v>
      </c>
      <c r="C3325" s="1">
        <v>17.5</v>
      </c>
      <c r="D3325" s="4">
        <f t="shared" si="204"/>
        <v>19.038250000000001</v>
      </c>
      <c r="E3325" s="3">
        <f t="shared" si="206"/>
        <v>22.631142308457832</v>
      </c>
      <c r="F3325" s="43">
        <f t="shared" si="205"/>
        <v>0.24477065230831208</v>
      </c>
      <c r="G3325" s="41" t="str">
        <f>IF(OR(ISBLANK(SEDData!G3325),SEDData!G3325&lt;pulpCutoff*100,VolumeData!$G3325&lt;sweepCutoff,VolumeData!$H3325&lt;malfCutoff),"",IF(SEDData!G3325&lt;regCutoff*100,(int+SED*(SEDData!G3325/100))*VolumeData!J3325,int+SED*regCutoff*VolumeData!J3325))</f>
        <v/>
      </c>
      <c r="H3325" s="41" t="str">
        <f>IF(OR(ISBLANK(SEDData!H3325),SEDData!H3325&lt;pulpCutoff*100,VolumeData!$G3325&lt;sweepCutoff,VolumeData!$H3325&lt;malfCutoff),"",IF(SEDData!H3325&lt;regCutoff*100,(int+SED*(SEDData!H3325/100))*VolumeData!K3325,int+SED*regCutoff*VolumeData!K3325))</f>
        <v/>
      </c>
      <c r="I3325" s="41" t="str">
        <f>IF(OR(ISBLANK(SEDData!I3325),SEDData!I3325&lt;pulpCutoff*100,VolumeData!$G3325&lt;sweepCutoff,VolumeData!$H3325&lt;malfCutoff),"",IF(SEDData!I3325&lt;regCutoff*100,(int+SED*(SEDData!I3325/100))*VolumeData!L3325,int+SED*regCutoff*VolumeData!L3325))</f>
        <v/>
      </c>
      <c r="J3325" s="41" t="str">
        <f>IF(OR(ISBLANK(SEDData!J3325),SEDData!J3325&lt;pulpCutoff*100,VolumeData!$G3325&lt;sweepCutoff,VolumeData!$H3325&lt;malfCutoff),"",IF(SEDData!J3325&lt;regCutoff*100,(int+SED*(SEDData!J3325/100))*VolumeData!M3325,int+SED*regCutoff*VolumeData!M3325))</f>
        <v/>
      </c>
      <c r="K3325" s="41" t="str">
        <f>IF(OR(ISBLANK(SEDData!K3325),SEDData!K3325&lt;pulpCutoff*100,VolumeData!$G3325&lt;sweepCutoff,VolumeData!$H3325&lt;malfCutoff),"",IF(SEDData!K3325&lt;regCutoff*100,(int+SED*(SEDData!K3325/100))*VolumeData!N3325,int+SED*regCutoff*VolumeData!N3325))</f>
        <v/>
      </c>
      <c r="L3325" s="41" t="str">
        <f>IF(OR(ISBLANK(SEDData!L3325),SEDData!L3325&lt;pulpCutoff*100,VolumeData!$G3325&lt;sweepCutoff,VolumeData!$H3325&lt;malfCutoff),"",IF(SEDData!L3325&lt;regCutoff*100,(int+SED*(SEDData!L3325/100))*VolumeData!O3325,int+SED*regCutoff*VolumeData!O3325))</f>
        <v/>
      </c>
      <c r="M3325" s="41" t="str">
        <f>IF(OR(ISBLANK(SEDData!M3325),SEDData!M3325&lt;pulpCutoff*100,VolumeData!$G3325&lt;sweepCutoff,VolumeData!$H3325&lt;malfCutoff),"",IF(SEDData!M3325&lt;regCutoff*100,(int+SED*(SEDData!M3325/100))*VolumeData!P3325,int+SED*regCutoff*VolumeData!P3325))</f>
        <v/>
      </c>
      <c r="N3325" s="41" t="str">
        <f>IF(OR(ISBLANK(SEDData!N3325),SEDData!N3325&lt;pulpCutoff*100,VolumeData!$G3325&lt;sweepCutoff,VolumeData!$H3325&lt;malfCutoff),"",IF(SEDData!N3325&lt;regCutoff*100,(int+SED*(SEDData!N3325/100))*VolumeData!Q3325,int+SED*regCutoff*VolumeData!Q3325))</f>
        <v/>
      </c>
      <c r="O3325" s="41" t="str">
        <f>IF(OR(ISBLANK(SEDData!O3325),SEDData!O3325&lt;pulpCutoff*100,VolumeData!$G3325&lt;sweepCutoff,VolumeData!$H3325&lt;malfCutoff),"",IF(SEDData!O3325&lt;regCutoff*100,(int+SED*(SEDData!O3325/100))*VolumeData!R3325,int+SED*regCutoff*VolumeData!R3325))</f>
        <v/>
      </c>
      <c r="P3325" s="41" t="str">
        <f>IF(OR(ISBLANK(SEDData!P3325),SEDData!P3325&lt;pulpCutoff*100,VolumeData!$G3325&lt;sweepCutoff,VolumeData!$H3325&lt;malfCutoff),"",IF(SEDData!P3325&lt;regCutoff*100,(int+SED*(SEDData!P3325/100))*VolumeData!S3325,int+SED*regCutoff*VolumeData!S3325))</f>
        <v/>
      </c>
      <c r="Q3325" s="41" t="str">
        <f>IF(OR(ISBLANK(SEDData!Q3325),SEDData!Q3325&lt;pulpCutoff*100,VolumeData!$G3325&lt;sweepCutoff,VolumeData!$H3325&lt;malfCutoff),"",IF(SEDData!Q3325&lt;regCutoff*100,(int+SED*(SEDData!Q3325/100))*VolumeData!T3325,int+SED*regCutoff*VolumeData!T3325))</f>
        <v/>
      </c>
      <c r="R3325" s="41" t="str">
        <f>IF(OR(ISBLANK(SEDData!R3325),SEDData!R3325&lt;pulpCutoff*100,VolumeData!$G3325&lt;sweepCutoff,VolumeData!$H3325&lt;malfCutoff),"",IF(SEDData!R3325&lt;regCutoff*100,(int+SED*(SEDData!R3325/100))*VolumeData!U3325,int+SED*regCutoff*VolumeData!U3325))</f>
        <v/>
      </c>
      <c r="S3325" s="41" t="str">
        <f>IF(OR(ISBLANK(SEDData!S3325),SEDData!S3325&lt;pulpCutoff*100,VolumeData!$G3325&lt;sweepCutoff,VolumeData!$H3325&lt;malfCutoff),"",IF(SEDData!S3325&lt;regCutoff*100,(int+SED*(SEDData!S3325/100))*VolumeData!V3325,int+SED*regCutoff*VolumeData!V3325))</f>
        <v/>
      </c>
      <c r="T3325" s="34">
        <f t="shared" si="207"/>
        <v>0</v>
      </c>
    </row>
    <row r="3326" spans="1:20">
      <c r="A3326" s="1">
        <v>62</v>
      </c>
      <c r="B3326" s="1">
        <v>74</v>
      </c>
      <c r="C3326" s="1">
        <v>17.5</v>
      </c>
      <c r="D3326" s="4">
        <f t="shared" si="204"/>
        <v>19.038250000000001</v>
      </c>
      <c r="E3326" s="3">
        <f t="shared" si="206"/>
        <v>22.631142308457832</v>
      </c>
      <c r="F3326" s="43">
        <f t="shared" si="205"/>
        <v>0.24477065230831208</v>
      </c>
      <c r="G3326" s="41" t="str">
        <f>IF(OR(ISBLANK(SEDData!G3326),SEDData!G3326&lt;pulpCutoff*100,VolumeData!$G3326&lt;sweepCutoff,VolumeData!$H3326&lt;malfCutoff),"",IF(SEDData!G3326&lt;regCutoff*100,(int+SED*(SEDData!G3326/100))*VolumeData!J3326,int+SED*regCutoff*VolumeData!J3326))</f>
        <v/>
      </c>
      <c r="H3326" s="41" t="str">
        <f>IF(OR(ISBLANK(SEDData!H3326),SEDData!H3326&lt;pulpCutoff*100,VolumeData!$G3326&lt;sweepCutoff,VolumeData!$H3326&lt;malfCutoff),"",IF(SEDData!H3326&lt;regCutoff*100,(int+SED*(SEDData!H3326/100))*VolumeData!K3326,int+SED*regCutoff*VolumeData!K3326))</f>
        <v/>
      </c>
      <c r="I3326" s="41" t="str">
        <f>IF(OR(ISBLANK(SEDData!I3326),SEDData!I3326&lt;pulpCutoff*100,VolumeData!$G3326&lt;sweepCutoff,VolumeData!$H3326&lt;malfCutoff),"",IF(SEDData!I3326&lt;regCutoff*100,(int+SED*(SEDData!I3326/100))*VolumeData!L3326,int+SED*regCutoff*VolumeData!L3326))</f>
        <v/>
      </c>
      <c r="J3326" s="41" t="str">
        <f>IF(OR(ISBLANK(SEDData!J3326),SEDData!J3326&lt;pulpCutoff*100,VolumeData!$G3326&lt;sweepCutoff,VolumeData!$H3326&lt;malfCutoff),"",IF(SEDData!J3326&lt;regCutoff*100,(int+SED*(SEDData!J3326/100))*VolumeData!M3326,int+SED*regCutoff*VolumeData!M3326))</f>
        <v/>
      </c>
      <c r="K3326" s="41" t="str">
        <f>IF(OR(ISBLANK(SEDData!K3326),SEDData!K3326&lt;pulpCutoff*100,VolumeData!$G3326&lt;sweepCutoff,VolumeData!$H3326&lt;malfCutoff),"",IF(SEDData!K3326&lt;regCutoff*100,(int+SED*(SEDData!K3326/100))*VolumeData!N3326,int+SED*regCutoff*VolumeData!N3326))</f>
        <v/>
      </c>
      <c r="L3326" s="41" t="str">
        <f>IF(OR(ISBLANK(SEDData!L3326),SEDData!L3326&lt;pulpCutoff*100,VolumeData!$G3326&lt;sweepCutoff,VolumeData!$H3326&lt;malfCutoff),"",IF(SEDData!L3326&lt;regCutoff*100,(int+SED*(SEDData!L3326/100))*VolumeData!O3326,int+SED*regCutoff*VolumeData!O3326))</f>
        <v/>
      </c>
      <c r="M3326" s="41" t="str">
        <f>IF(OR(ISBLANK(SEDData!M3326),SEDData!M3326&lt;pulpCutoff*100,VolumeData!$G3326&lt;sweepCutoff,VolumeData!$H3326&lt;malfCutoff),"",IF(SEDData!M3326&lt;regCutoff*100,(int+SED*(SEDData!M3326/100))*VolumeData!P3326,int+SED*regCutoff*VolumeData!P3326))</f>
        <v/>
      </c>
      <c r="N3326" s="41" t="str">
        <f>IF(OR(ISBLANK(SEDData!N3326),SEDData!N3326&lt;pulpCutoff*100,VolumeData!$G3326&lt;sweepCutoff,VolumeData!$H3326&lt;malfCutoff),"",IF(SEDData!N3326&lt;regCutoff*100,(int+SED*(SEDData!N3326/100))*VolumeData!Q3326,int+SED*regCutoff*VolumeData!Q3326))</f>
        <v/>
      </c>
      <c r="O3326" s="41" t="str">
        <f>IF(OR(ISBLANK(SEDData!O3326),SEDData!O3326&lt;pulpCutoff*100,VolumeData!$G3326&lt;sweepCutoff,VolumeData!$H3326&lt;malfCutoff),"",IF(SEDData!O3326&lt;regCutoff*100,(int+SED*(SEDData!O3326/100))*VolumeData!R3326,int+SED*regCutoff*VolumeData!R3326))</f>
        <v/>
      </c>
      <c r="P3326" s="41" t="str">
        <f>IF(OR(ISBLANK(SEDData!P3326),SEDData!P3326&lt;pulpCutoff*100,VolumeData!$G3326&lt;sweepCutoff,VolumeData!$H3326&lt;malfCutoff),"",IF(SEDData!P3326&lt;regCutoff*100,(int+SED*(SEDData!P3326/100))*VolumeData!S3326,int+SED*regCutoff*VolumeData!S3326))</f>
        <v/>
      </c>
      <c r="Q3326" s="41" t="str">
        <f>IF(OR(ISBLANK(SEDData!Q3326),SEDData!Q3326&lt;pulpCutoff*100,VolumeData!$G3326&lt;sweepCutoff,VolumeData!$H3326&lt;malfCutoff),"",IF(SEDData!Q3326&lt;regCutoff*100,(int+SED*(SEDData!Q3326/100))*VolumeData!T3326,int+SED*regCutoff*VolumeData!T3326))</f>
        <v/>
      </c>
      <c r="R3326" s="41" t="str">
        <f>IF(OR(ISBLANK(SEDData!R3326),SEDData!R3326&lt;pulpCutoff*100,VolumeData!$G3326&lt;sweepCutoff,VolumeData!$H3326&lt;malfCutoff),"",IF(SEDData!R3326&lt;regCutoff*100,(int+SED*(SEDData!R3326/100))*VolumeData!U3326,int+SED*regCutoff*VolumeData!U3326))</f>
        <v/>
      </c>
      <c r="S3326" s="41" t="str">
        <f>IF(OR(ISBLANK(SEDData!S3326),SEDData!S3326&lt;pulpCutoff*100,VolumeData!$G3326&lt;sweepCutoff,VolumeData!$H3326&lt;malfCutoff),"",IF(SEDData!S3326&lt;regCutoff*100,(int+SED*(SEDData!S3326/100))*VolumeData!V3326,int+SED*regCutoff*VolumeData!V3326))</f>
        <v/>
      </c>
      <c r="T3326" s="34">
        <f t="shared" si="207"/>
        <v>0</v>
      </c>
    </row>
    <row r="3327" spans="1:20">
      <c r="A3327" s="1">
        <v>80</v>
      </c>
      <c r="B3327" s="1">
        <v>82</v>
      </c>
      <c r="C3327" s="1">
        <v>17.5</v>
      </c>
      <c r="D3327" s="4">
        <f t="shared" si="204"/>
        <v>19.038250000000001</v>
      </c>
      <c r="E3327" s="3">
        <f t="shared" si="206"/>
        <v>22.631142308457832</v>
      </c>
      <c r="F3327" s="43">
        <f t="shared" si="205"/>
        <v>0.24477065230831208</v>
      </c>
      <c r="G3327" s="41" t="str">
        <f>IF(OR(ISBLANK(SEDData!G3327),SEDData!G3327&lt;pulpCutoff*100,VolumeData!$G3327&lt;sweepCutoff,VolumeData!$H3327&lt;malfCutoff),"",IF(SEDData!G3327&lt;regCutoff*100,(int+SED*(SEDData!G3327/100))*VolumeData!J3327,int+SED*regCutoff*VolumeData!J3327))</f>
        <v/>
      </c>
      <c r="H3327" s="41" t="str">
        <f>IF(OR(ISBLANK(SEDData!H3327),SEDData!H3327&lt;pulpCutoff*100,VolumeData!$G3327&lt;sweepCutoff,VolumeData!$H3327&lt;malfCutoff),"",IF(SEDData!H3327&lt;regCutoff*100,(int+SED*(SEDData!H3327/100))*VolumeData!K3327,int+SED*regCutoff*VolumeData!K3327))</f>
        <v/>
      </c>
      <c r="I3327" s="41" t="str">
        <f>IF(OR(ISBLANK(SEDData!I3327),SEDData!I3327&lt;pulpCutoff*100,VolumeData!$G3327&lt;sweepCutoff,VolumeData!$H3327&lt;malfCutoff),"",IF(SEDData!I3327&lt;regCutoff*100,(int+SED*(SEDData!I3327/100))*VolumeData!L3327,int+SED*regCutoff*VolumeData!L3327))</f>
        <v/>
      </c>
      <c r="J3327" s="41" t="str">
        <f>IF(OR(ISBLANK(SEDData!J3327),SEDData!J3327&lt;pulpCutoff*100,VolumeData!$G3327&lt;sweepCutoff,VolumeData!$H3327&lt;malfCutoff),"",IF(SEDData!J3327&lt;regCutoff*100,(int+SED*(SEDData!J3327/100))*VolumeData!M3327,int+SED*regCutoff*VolumeData!M3327))</f>
        <v/>
      </c>
      <c r="K3327" s="41" t="str">
        <f>IF(OR(ISBLANK(SEDData!K3327),SEDData!K3327&lt;pulpCutoff*100,VolumeData!$G3327&lt;sweepCutoff,VolumeData!$H3327&lt;malfCutoff),"",IF(SEDData!K3327&lt;regCutoff*100,(int+SED*(SEDData!K3327/100))*VolumeData!N3327,int+SED*regCutoff*VolumeData!N3327))</f>
        <v/>
      </c>
      <c r="L3327" s="41" t="str">
        <f>IF(OR(ISBLANK(SEDData!L3327),SEDData!L3327&lt;pulpCutoff*100,VolumeData!$G3327&lt;sweepCutoff,VolumeData!$H3327&lt;malfCutoff),"",IF(SEDData!L3327&lt;regCutoff*100,(int+SED*(SEDData!L3327/100))*VolumeData!O3327,int+SED*regCutoff*VolumeData!O3327))</f>
        <v/>
      </c>
      <c r="M3327" s="41" t="str">
        <f>IF(OR(ISBLANK(SEDData!M3327),SEDData!M3327&lt;pulpCutoff*100,VolumeData!$G3327&lt;sweepCutoff,VolumeData!$H3327&lt;malfCutoff),"",IF(SEDData!M3327&lt;regCutoff*100,(int+SED*(SEDData!M3327/100))*VolumeData!P3327,int+SED*regCutoff*VolumeData!P3327))</f>
        <v/>
      </c>
      <c r="N3327" s="41" t="str">
        <f>IF(OR(ISBLANK(SEDData!N3327),SEDData!N3327&lt;pulpCutoff*100,VolumeData!$G3327&lt;sweepCutoff,VolumeData!$H3327&lt;malfCutoff),"",IF(SEDData!N3327&lt;regCutoff*100,(int+SED*(SEDData!N3327/100))*VolumeData!Q3327,int+SED*regCutoff*VolumeData!Q3327))</f>
        <v/>
      </c>
      <c r="O3327" s="41" t="str">
        <f>IF(OR(ISBLANK(SEDData!O3327),SEDData!O3327&lt;pulpCutoff*100,VolumeData!$G3327&lt;sweepCutoff,VolumeData!$H3327&lt;malfCutoff),"",IF(SEDData!O3327&lt;regCutoff*100,(int+SED*(SEDData!O3327/100))*VolumeData!R3327,int+SED*regCutoff*VolumeData!R3327))</f>
        <v/>
      </c>
      <c r="P3327" s="41" t="str">
        <f>IF(OR(ISBLANK(SEDData!P3327),SEDData!P3327&lt;pulpCutoff*100,VolumeData!$G3327&lt;sweepCutoff,VolumeData!$H3327&lt;malfCutoff),"",IF(SEDData!P3327&lt;regCutoff*100,(int+SED*(SEDData!P3327/100))*VolumeData!S3327,int+SED*regCutoff*VolumeData!S3327))</f>
        <v/>
      </c>
      <c r="Q3327" s="41" t="str">
        <f>IF(OR(ISBLANK(SEDData!Q3327),SEDData!Q3327&lt;pulpCutoff*100,VolumeData!$G3327&lt;sweepCutoff,VolumeData!$H3327&lt;malfCutoff),"",IF(SEDData!Q3327&lt;regCutoff*100,(int+SED*(SEDData!Q3327/100))*VolumeData!T3327,int+SED*regCutoff*VolumeData!T3327))</f>
        <v/>
      </c>
      <c r="R3327" s="41" t="str">
        <f>IF(OR(ISBLANK(SEDData!R3327),SEDData!R3327&lt;pulpCutoff*100,VolumeData!$G3327&lt;sweepCutoff,VolumeData!$H3327&lt;malfCutoff),"",IF(SEDData!R3327&lt;regCutoff*100,(int+SED*(SEDData!R3327/100))*VolumeData!U3327,int+SED*regCutoff*VolumeData!U3327))</f>
        <v/>
      </c>
      <c r="S3327" s="41" t="str">
        <f>IF(OR(ISBLANK(SEDData!S3327),SEDData!S3327&lt;pulpCutoff*100,VolumeData!$G3327&lt;sweepCutoff,VolumeData!$H3327&lt;malfCutoff),"",IF(SEDData!S3327&lt;regCutoff*100,(int+SED*(SEDData!S3327/100))*VolumeData!V3327,int+SED*regCutoff*VolumeData!V3327))</f>
        <v/>
      </c>
      <c r="T3327" s="34">
        <f t="shared" si="207"/>
        <v>0</v>
      </c>
    </row>
    <row r="3328" spans="1:20">
      <c r="A3328" s="1">
        <v>80</v>
      </c>
      <c r="B3328" s="1">
        <v>78</v>
      </c>
      <c r="C3328" s="1">
        <v>17.5</v>
      </c>
      <c r="D3328" s="4">
        <f t="shared" si="204"/>
        <v>19.038250000000001</v>
      </c>
      <c r="E3328" s="3">
        <f t="shared" si="206"/>
        <v>22.631142308457832</v>
      </c>
      <c r="F3328" s="43">
        <f t="shared" si="205"/>
        <v>0.24477065230831208</v>
      </c>
      <c r="G3328" s="41" t="str">
        <f>IF(OR(ISBLANK(SEDData!G3328),SEDData!G3328&lt;pulpCutoff*100,VolumeData!$G3328&lt;sweepCutoff,VolumeData!$H3328&lt;malfCutoff),"",IF(SEDData!G3328&lt;regCutoff*100,(int+SED*(SEDData!G3328/100))*VolumeData!J3328,int+SED*regCutoff*VolumeData!J3328))</f>
        <v/>
      </c>
      <c r="H3328" s="41" t="str">
        <f>IF(OR(ISBLANK(SEDData!H3328),SEDData!H3328&lt;pulpCutoff*100,VolumeData!$G3328&lt;sweepCutoff,VolumeData!$H3328&lt;malfCutoff),"",IF(SEDData!H3328&lt;regCutoff*100,(int+SED*(SEDData!H3328/100))*VolumeData!K3328,int+SED*regCutoff*VolumeData!K3328))</f>
        <v/>
      </c>
      <c r="I3328" s="41" t="str">
        <f>IF(OR(ISBLANK(SEDData!I3328),SEDData!I3328&lt;pulpCutoff*100,VolumeData!$G3328&lt;sweepCutoff,VolumeData!$H3328&lt;malfCutoff),"",IF(SEDData!I3328&lt;regCutoff*100,(int+SED*(SEDData!I3328/100))*VolumeData!L3328,int+SED*regCutoff*VolumeData!L3328))</f>
        <v/>
      </c>
      <c r="J3328" s="41" t="str">
        <f>IF(OR(ISBLANK(SEDData!J3328),SEDData!J3328&lt;pulpCutoff*100,VolumeData!$G3328&lt;sweepCutoff,VolumeData!$H3328&lt;malfCutoff),"",IF(SEDData!J3328&lt;regCutoff*100,(int+SED*(SEDData!J3328/100))*VolumeData!M3328,int+SED*regCutoff*VolumeData!M3328))</f>
        <v/>
      </c>
      <c r="K3328" s="41" t="str">
        <f>IF(OR(ISBLANK(SEDData!K3328),SEDData!K3328&lt;pulpCutoff*100,VolumeData!$G3328&lt;sweepCutoff,VolumeData!$H3328&lt;malfCutoff),"",IF(SEDData!K3328&lt;regCutoff*100,(int+SED*(SEDData!K3328/100))*VolumeData!N3328,int+SED*regCutoff*VolumeData!N3328))</f>
        <v/>
      </c>
      <c r="L3328" s="41" t="str">
        <f>IF(OR(ISBLANK(SEDData!L3328),SEDData!L3328&lt;pulpCutoff*100,VolumeData!$G3328&lt;sweepCutoff,VolumeData!$H3328&lt;malfCutoff),"",IF(SEDData!L3328&lt;regCutoff*100,(int+SED*(SEDData!L3328/100))*VolumeData!O3328,int+SED*regCutoff*VolumeData!O3328))</f>
        <v/>
      </c>
      <c r="M3328" s="41" t="str">
        <f>IF(OR(ISBLANK(SEDData!M3328),SEDData!M3328&lt;pulpCutoff*100,VolumeData!$G3328&lt;sweepCutoff,VolumeData!$H3328&lt;malfCutoff),"",IF(SEDData!M3328&lt;regCutoff*100,(int+SED*(SEDData!M3328/100))*VolumeData!P3328,int+SED*regCutoff*VolumeData!P3328))</f>
        <v/>
      </c>
      <c r="N3328" s="41" t="str">
        <f>IF(OR(ISBLANK(SEDData!N3328),SEDData!N3328&lt;pulpCutoff*100,VolumeData!$G3328&lt;sweepCutoff,VolumeData!$H3328&lt;malfCutoff),"",IF(SEDData!N3328&lt;regCutoff*100,(int+SED*(SEDData!N3328/100))*VolumeData!Q3328,int+SED*regCutoff*VolumeData!Q3328))</f>
        <v/>
      </c>
      <c r="O3328" s="41" t="str">
        <f>IF(OR(ISBLANK(SEDData!O3328),SEDData!O3328&lt;pulpCutoff*100,VolumeData!$G3328&lt;sweepCutoff,VolumeData!$H3328&lt;malfCutoff),"",IF(SEDData!O3328&lt;regCutoff*100,(int+SED*(SEDData!O3328/100))*VolumeData!R3328,int+SED*regCutoff*VolumeData!R3328))</f>
        <v/>
      </c>
      <c r="P3328" s="41" t="str">
        <f>IF(OR(ISBLANK(SEDData!P3328),SEDData!P3328&lt;pulpCutoff*100,VolumeData!$G3328&lt;sweepCutoff,VolumeData!$H3328&lt;malfCutoff),"",IF(SEDData!P3328&lt;regCutoff*100,(int+SED*(SEDData!P3328/100))*VolumeData!S3328,int+SED*regCutoff*VolumeData!S3328))</f>
        <v/>
      </c>
      <c r="Q3328" s="41" t="str">
        <f>IF(OR(ISBLANK(SEDData!Q3328),SEDData!Q3328&lt;pulpCutoff*100,VolumeData!$G3328&lt;sweepCutoff,VolumeData!$H3328&lt;malfCutoff),"",IF(SEDData!Q3328&lt;regCutoff*100,(int+SED*(SEDData!Q3328/100))*VolumeData!T3328,int+SED*regCutoff*VolumeData!T3328))</f>
        <v/>
      </c>
      <c r="R3328" s="41" t="str">
        <f>IF(OR(ISBLANK(SEDData!R3328),SEDData!R3328&lt;pulpCutoff*100,VolumeData!$G3328&lt;sweepCutoff,VolumeData!$H3328&lt;malfCutoff),"",IF(SEDData!R3328&lt;regCutoff*100,(int+SED*(SEDData!R3328/100))*VolumeData!U3328,int+SED*regCutoff*VolumeData!U3328))</f>
        <v/>
      </c>
      <c r="S3328" s="41" t="str">
        <f>IF(OR(ISBLANK(SEDData!S3328),SEDData!S3328&lt;pulpCutoff*100,VolumeData!$G3328&lt;sweepCutoff,VolumeData!$H3328&lt;malfCutoff),"",IF(SEDData!S3328&lt;regCutoff*100,(int+SED*(SEDData!S3328/100))*VolumeData!V3328,int+SED*regCutoff*VolumeData!V3328))</f>
        <v/>
      </c>
      <c r="T3328" s="34">
        <f t="shared" si="207"/>
        <v>0</v>
      </c>
    </row>
    <row r="3329" spans="1:20">
      <c r="A3329" s="1">
        <v>8</v>
      </c>
      <c r="B3329" s="1">
        <v>103</v>
      </c>
      <c r="C3329" s="1">
        <v>17.5</v>
      </c>
      <c r="D3329" s="4">
        <f t="shared" si="204"/>
        <v>19.038250000000001</v>
      </c>
      <c r="E3329" s="3">
        <f t="shared" si="206"/>
        <v>22.631142308457832</v>
      </c>
      <c r="F3329" s="43">
        <f t="shared" si="205"/>
        <v>0.24477065230831208</v>
      </c>
      <c r="G3329" s="41" t="str">
        <f>IF(OR(ISBLANK(SEDData!G3329),SEDData!G3329&lt;pulpCutoff*100,VolumeData!$G3329&lt;sweepCutoff,VolumeData!$H3329&lt;malfCutoff),"",IF(SEDData!G3329&lt;regCutoff*100,(int+SED*(SEDData!G3329/100))*VolumeData!J3329,int+SED*regCutoff*VolumeData!J3329))</f>
        <v/>
      </c>
      <c r="H3329" s="41" t="str">
        <f>IF(OR(ISBLANK(SEDData!H3329),SEDData!H3329&lt;pulpCutoff*100,VolumeData!$G3329&lt;sweepCutoff,VolumeData!$H3329&lt;malfCutoff),"",IF(SEDData!H3329&lt;regCutoff*100,(int+SED*(SEDData!H3329/100))*VolumeData!K3329,int+SED*regCutoff*VolumeData!K3329))</f>
        <v/>
      </c>
      <c r="I3329" s="41" t="str">
        <f>IF(OR(ISBLANK(SEDData!I3329),SEDData!I3329&lt;pulpCutoff*100,VolumeData!$G3329&lt;sweepCutoff,VolumeData!$H3329&lt;malfCutoff),"",IF(SEDData!I3329&lt;regCutoff*100,(int+SED*(SEDData!I3329/100))*VolumeData!L3329,int+SED*regCutoff*VolumeData!L3329))</f>
        <v/>
      </c>
      <c r="J3329" s="41" t="str">
        <f>IF(OR(ISBLANK(SEDData!J3329),SEDData!J3329&lt;pulpCutoff*100,VolumeData!$G3329&lt;sweepCutoff,VolumeData!$H3329&lt;malfCutoff),"",IF(SEDData!J3329&lt;regCutoff*100,(int+SED*(SEDData!J3329/100))*VolumeData!M3329,int+SED*regCutoff*VolumeData!M3329))</f>
        <v/>
      </c>
      <c r="K3329" s="41" t="str">
        <f>IF(OR(ISBLANK(SEDData!K3329),SEDData!K3329&lt;pulpCutoff*100,VolumeData!$G3329&lt;sweepCutoff,VolumeData!$H3329&lt;malfCutoff),"",IF(SEDData!K3329&lt;regCutoff*100,(int+SED*(SEDData!K3329/100))*VolumeData!N3329,int+SED*regCutoff*VolumeData!N3329))</f>
        <v/>
      </c>
      <c r="L3329" s="41" t="str">
        <f>IF(OR(ISBLANK(SEDData!L3329),SEDData!L3329&lt;pulpCutoff*100,VolumeData!$G3329&lt;sweepCutoff,VolumeData!$H3329&lt;malfCutoff),"",IF(SEDData!L3329&lt;regCutoff*100,(int+SED*(SEDData!L3329/100))*VolumeData!O3329,int+SED*regCutoff*VolumeData!O3329))</f>
        <v/>
      </c>
      <c r="M3329" s="41" t="str">
        <f>IF(OR(ISBLANK(SEDData!M3329),SEDData!M3329&lt;pulpCutoff*100,VolumeData!$G3329&lt;sweepCutoff,VolumeData!$H3329&lt;malfCutoff),"",IF(SEDData!M3329&lt;regCutoff*100,(int+SED*(SEDData!M3329/100))*VolumeData!P3329,int+SED*regCutoff*VolumeData!P3329))</f>
        <v/>
      </c>
      <c r="N3329" s="41" t="str">
        <f>IF(OR(ISBLANK(SEDData!N3329),SEDData!N3329&lt;pulpCutoff*100,VolumeData!$G3329&lt;sweepCutoff,VolumeData!$H3329&lt;malfCutoff),"",IF(SEDData!N3329&lt;regCutoff*100,(int+SED*(SEDData!N3329/100))*VolumeData!Q3329,int+SED*regCutoff*VolumeData!Q3329))</f>
        <v/>
      </c>
      <c r="O3329" s="41" t="str">
        <f>IF(OR(ISBLANK(SEDData!O3329),SEDData!O3329&lt;pulpCutoff*100,VolumeData!$G3329&lt;sweepCutoff,VolumeData!$H3329&lt;malfCutoff),"",IF(SEDData!O3329&lt;regCutoff*100,(int+SED*(SEDData!O3329/100))*VolumeData!R3329,int+SED*regCutoff*VolumeData!R3329))</f>
        <v/>
      </c>
      <c r="P3329" s="41" t="str">
        <f>IF(OR(ISBLANK(SEDData!P3329),SEDData!P3329&lt;pulpCutoff*100,VolumeData!$G3329&lt;sweepCutoff,VolumeData!$H3329&lt;malfCutoff),"",IF(SEDData!P3329&lt;regCutoff*100,(int+SED*(SEDData!P3329/100))*VolumeData!S3329,int+SED*regCutoff*VolumeData!S3329))</f>
        <v/>
      </c>
      <c r="Q3329" s="41" t="str">
        <f>IF(OR(ISBLANK(SEDData!Q3329),SEDData!Q3329&lt;pulpCutoff*100,VolumeData!$G3329&lt;sweepCutoff,VolumeData!$H3329&lt;malfCutoff),"",IF(SEDData!Q3329&lt;regCutoff*100,(int+SED*(SEDData!Q3329/100))*VolumeData!T3329,int+SED*regCutoff*VolumeData!T3329))</f>
        <v/>
      </c>
      <c r="R3329" s="41" t="str">
        <f>IF(OR(ISBLANK(SEDData!R3329),SEDData!R3329&lt;pulpCutoff*100,VolumeData!$G3329&lt;sweepCutoff,VolumeData!$H3329&lt;malfCutoff),"",IF(SEDData!R3329&lt;regCutoff*100,(int+SED*(SEDData!R3329/100))*VolumeData!U3329,int+SED*regCutoff*VolumeData!U3329))</f>
        <v/>
      </c>
      <c r="S3329" s="41" t="str">
        <f>IF(OR(ISBLANK(SEDData!S3329),SEDData!S3329&lt;pulpCutoff*100,VolumeData!$G3329&lt;sweepCutoff,VolumeData!$H3329&lt;malfCutoff),"",IF(SEDData!S3329&lt;regCutoff*100,(int+SED*(SEDData!S3329/100))*VolumeData!V3329,int+SED*regCutoff*VolumeData!V3329))</f>
        <v/>
      </c>
      <c r="T3329" s="34">
        <f t="shared" si="207"/>
        <v>0</v>
      </c>
    </row>
    <row r="3330" spans="1:20">
      <c r="A3330" s="1">
        <v>31</v>
      </c>
      <c r="B3330" s="1">
        <v>92</v>
      </c>
      <c r="C3330" s="1">
        <v>17.5</v>
      </c>
      <c r="D3330" s="4">
        <f t="shared" si="204"/>
        <v>19.038250000000001</v>
      </c>
      <c r="E3330" s="3">
        <f t="shared" si="206"/>
        <v>22.631142308457832</v>
      </c>
      <c r="F3330" s="43">
        <f t="shared" si="205"/>
        <v>0.24477065230831208</v>
      </c>
      <c r="G3330" s="41" t="str">
        <f>IF(OR(ISBLANK(SEDData!G3330),SEDData!G3330&lt;pulpCutoff*100,VolumeData!$G3330&lt;sweepCutoff,VolumeData!$H3330&lt;malfCutoff),"",IF(SEDData!G3330&lt;regCutoff*100,(int+SED*(SEDData!G3330/100))*VolumeData!J3330,int+SED*regCutoff*VolumeData!J3330))</f>
        <v/>
      </c>
      <c r="H3330" s="41" t="str">
        <f>IF(OR(ISBLANK(SEDData!H3330),SEDData!H3330&lt;pulpCutoff*100,VolumeData!$G3330&lt;sweepCutoff,VolumeData!$H3330&lt;malfCutoff),"",IF(SEDData!H3330&lt;regCutoff*100,(int+SED*(SEDData!H3330/100))*VolumeData!K3330,int+SED*regCutoff*VolumeData!K3330))</f>
        <v/>
      </c>
      <c r="I3330" s="41" t="str">
        <f>IF(OR(ISBLANK(SEDData!I3330),SEDData!I3330&lt;pulpCutoff*100,VolumeData!$G3330&lt;sweepCutoff,VolumeData!$H3330&lt;malfCutoff),"",IF(SEDData!I3330&lt;regCutoff*100,(int+SED*(SEDData!I3330/100))*VolumeData!L3330,int+SED*regCutoff*VolumeData!L3330))</f>
        <v/>
      </c>
      <c r="J3330" s="41" t="str">
        <f>IF(OR(ISBLANK(SEDData!J3330),SEDData!J3330&lt;pulpCutoff*100,VolumeData!$G3330&lt;sweepCutoff,VolumeData!$H3330&lt;malfCutoff),"",IF(SEDData!J3330&lt;regCutoff*100,(int+SED*(SEDData!J3330/100))*VolumeData!M3330,int+SED*regCutoff*VolumeData!M3330))</f>
        <v/>
      </c>
      <c r="K3330" s="41" t="str">
        <f>IF(OR(ISBLANK(SEDData!K3330),SEDData!K3330&lt;pulpCutoff*100,VolumeData!$G3330&lt;sweepCutoff,VolumeData!$H3330&lt;malfCutoff),"",IF(SEDData!K3330&lt;regCutoff*100,(int+SED*(SEDData!K3330/100))*VolumeData!N3330,int+SED*regCutoff*VolumeData!N3330))</f>
        <v/>
      </c>
      <c r="L3330" s="41" t="str">
        <f>IF(OR(ISBLANK(SEDData!L3330),SEDData!L3330&lt;pulpCutoff*100,VolumeData!$G3330&lt;sweepCutoff,VolumeData!$H3330&lt;malfCutoff),"",IF(SEDData!L3330&lt;regCutoff*100,(int+SED*(SEDData!L3330/100))*VolumeData!O3330,int+SED*regCutoff*VolumeData!O3330))</f>
        <v/>
      </c>
      <c r="M3330" s="41" t="str">
        <f>IF(OR(ISBLANK(SEDData!M3330),SEDData!M3330&lt;pulpCutoff*100,VolumeData!$G3330&lt;sweepCutoff,VolumeData!$H3330&lt;malfCutoff),"",IF(SEDData!M3330&lt;regCutoff*100,(int+SED*(SEDData!M3330/100))*VolumeData!P3330,int+SED*regCutoff*VolumeData!P3330))</f>
        <v/>
      </c>
      <c r="N3330" s="41" t="str">
        <f>IF(OR(ISBLANK(SEDData!N3330),SEDData!N3330&lt;pulpCutoff*100,VolumeData!$G3330&lt;sweepCutoff,VolumeData!$H3330&lt;malfCutoff),"",IF(SEDData!N3330&lt;regCutoff*100,(int+SED*(SEDData!N3330/100))*VolumeData!Q3330,int+SED*regCutoff*VolumeData!Q3330))</f>
        <v/>
      </c>
      <c r="O3330" s="41" t="str">
        <f>IF(OR(ISBLANK(SEDData!O3330),SEDData!O3330&lt;pulpCutoff*100,VolumeData!$G3330&lt;sweepCutoff,VolumeData!$H3330&lt;malfCutoff),"",IF(SEDData!O3330&lt;regCutoff*100,(int+SED*(SEDData!O3330/100))*VolumeData!R3330,int+SED*regCutoff*VolumeData!R3330))</f>
        <v/>
      </c>
      <c r="P3330" s="41" t="str">
        <f>IF(OR(ISBLANK(SEDData!P3330),SEDData!P3330&lt;pulpCutoff*100,VolumeData!$G3330&lt;sweepCutoff,VolumeData!$H3330&lt;malfCutoff),"",IF(SEDData!P3330&lt;regCutoff*100,(int+SED*(SEDData!P3330/100))*VolumeData!S3330,int+SED*regCutoff*VolumeData!S3330))</f>
        <v/>
      </c>
      <c r="Q3330" s="41" t="str">
        <f>IF(OR(ISBLANK(SEDData!Q3330),SEDData!Q3330&lt;pulpCutoff*100,VolumeData!$G3330&lt;sweepCutoff,VolumeData!$H3330&lt;malfCutoff),"",IF(SEDData!Q3330&lt;regCutoff*100,(int+SED*(SEDData!Q3330/100))*VolumeData!T3330,int+SED*regCutoff*VolumeData!T3330))</f>
        <v/>
      </c>
      <c r="R3330" s="41" t="str">
        <f>IF(OR(ISBLANK(SEDData!R3330),SEDData!R3330&lt;pulpCutoff*100,VolumeData!$G3330&lt;sweepCutoff,VolumeData!$H3330&lt;malfCutoff),"",IF(SEDData!R3330&lt;regCutoff*100,(int+SED*(SEDData!R3330/100))*VolumeData!U3330,int+SED*regCutoff*VolumeData!U3330))</f>
        <v/>
      </c>
      <c r="S3330" s="41" t="str">
        <f>IF(OR(ISBLANK(SEDData!S3330),SEDData!S3330&lt;pulpCutoff*100,VolumeData!$G3330&lt;sweepCutoff,VolumeData!$H3330&lt;malfCutoff),"",IF(SEDData!S3330&lt;regCutoff*100,(int+SED*(SEDData!S3330/100))*VolumeData!V3330,int+SED*regCutoff*VolumeData!V3330))</f>
        <v/>
      </c>
      <c r="T3330" s="34">
        <f t="shared" si="207"/>
        <v>0</v>
      </c>
    </row>
    <row r="3331" spans="1:20">
      <c r="A3331" s="1">
        <v>42</v>
      </c>
      <c r="B3331" s="1">
        <v>87</v>
      </c>
      <c r="C3331" s="1">
        <v>17.5</v>
      </c>
      <c r="D3331" s="4">
        <f t="shared" ref="D3331:D3394" si="208">C3331*(1+growthRate)</f>
        <v>19.038250000000001</v>
      </c>
      <c r="E3331" s="3">
        <f t="shared" si="206"/>
        <v>22.631142308457832</v>
      </c>
      <c r="F3331" s="43">
        <f t="shared" ref="F3331:F3394" si="209">Vol_a*D3331^2*E3331/10000</f>
        <v>0.24477065230831208</v>
      </c>
      <c r="G3331" s="41" t="str">
        <f>IF(OR(ISBLANK(SEDData!G3331),SEDData!G3331&lt;pulpCutoff*100,VolumeData!$G3331&lt;sweepCutoff,VolumeData!$H3331&lt;malfCutoff),"",IF(SEDData!G3331&lt;regCutoff*100,(int+SED*(SEDData!G3331/100))*VolumeData!J3331,int+SED*regCutoff*VolumeData!J3331))</f>
        <v/>
      </c>
      <c r="H3331" s="41" t="str">
        <f>IF(OR(ISBLANK(SEDData!H3331),SEDData!H3331&lt;pulpCutoff*100,VolumeData!$G3331&lt;sweepCutoff,VolumeData!$H3331&lt;malfCutoff),"",IF(SEDData!H3331&lt;regCutoff*100,(int+SED*(SEDData!H3331/100))*VolumeData!K3331,int+SED*regCutoff*VolumeData!K3331))</f>
        <v/>
      </c>
      <c r="I3331" s="41" t="str">
        <f>IF(OR(ISBLANK(SEDData!I3331),SEDData!I3331&lt;pulpCutoff*100,VolumeData!$G3331&lt;sweepCutoff,VolumeData!$H3331&lt;malfCutoff),"",IF(SEDData!I3331&lt;regCutoff*100,(int+SED*(SEDData!I3331/100))*VolumeData!L3331,int+SED*regCutoff*VolumeData!L3331))</f>
        <v/>
      </c>
      <c r="J3331" s="41" t="str">
        <f>IF(OR(ISBLANK(SEDData!J3331),SEDData!J3331&lt;pulpCutoff*100,VolumeData!$G3331&lt;sweepCutoff,VolumeData!$H3331&lt;malfCutoff),"",IF(SEDData!J3331&lt;regCutoff*100,(int+SED*(SEDData!J3331/100))*VolumeData!M3331,int+SED*regCutoff*VolumeData!M3331))</f>
        <v/>
      </c>
      <c r="K3331" s="41" t="str">
        <f>IF(OR(ISBLANK(SEDData!K3331),SEDData!K3331&lt;pulpCutoff*100,VolumeData!$G3331&lt;sweepCutoff,VolumeData!$H3331&lt;malfCutoff),"",IF(SEDData!K3331&lt;regCutoff*100,(int+SED*(SEDData!K3331/100))*VolumeData!N3331,int+SED*regCutoff*VolumeData!N3331))</f>
        <v/>
      </c>
      <c r="L3331" s="41" t="str">
        <f>IF(OR(ISBLANK(SEDData!L3331),SEDData!L3331&lt;pulpCutoff*100,VolumeData!$G3331&lt;sweepCutoff,VolumeData!$H3331&lt;malfCutoff),"",IF(SEDData!L3331&lt;regCutoff*100,(int+SED*(SEDData!L3331/100))*VolumeData!O3331,int+SED*regCutoff*VolumeData!O3331))</f>
        <v/>
      </c>
      <c r="M3331" s="41" t="str">
        <f>IF(OR(ISBLANK(SEDData!M3331),SEDData!M3331&lt;pulpCutoff*100,VolumeData!$G3331&lt;sweepCutoff,VolumeData!$H3331&lt;malfCutoff),"",IF(SEDData!M3331&lt;regCutoff*100,(int+SED*(SEDData!M3331/100))*VolumeData!P3331,int+SED*regCutoff*VolumeData!P3331))</f>
        <v/>
      </c>
      <c r="N3331" s="41" t="str">
        <f>IF(OR(ISBLANK(SEDData!N3331),SEDData!N3331&lt;pulpCutoff*100,VolumeData!$G3331&lt;sweepCutoff,VolumeData!$H3331&lt;malfCutoff),"",IF(SEDData!N3331&lt;regCutoff*100,(int+SED*(SEDData!N3331/100))*VolumeData!Q3331,int+SED*regCutoff*VolumeData!Q3331))</f>
        <v/>
      </c>
      <c r="O3331" s="41" t="str">
        <f>IF(OR(ISBLANK(SEDData!O3331),SEDData!O3331&lt;pulpCutoff*100,VolumeData!$G3331&lt;sweepCutoff,VolumeData!$H3331&lt;malfCutoff),"",IF(SEDData!O3331&lt;regCutoff*100,(int+SED*(SEDData!O3331/100))*VolumeData!R3331,int+SED*regCutoff*VolumeData!R3331))</f>
        <v/>
      </c>
      <c r="P3331" s="41" t="str">
        <f>IF(OR(ISBLANK(SEDData!P3331),SEDData!P3331&lt;pulpCutoff*100,VolumeData!$G3331&lt;sweepCutoff,VolumeData!$H3331&lt;malfCutoff),"",IF(SEDData!P3331&lt;regCutoff*100,(int+SED*(SEDData!P3331/100))*VolumeData!S3331,int+SED*regCutoff*VolumeData!S3331))</f>
        <v/>
      </c>
      <c r="Q3331" s="41" t="str">
        <f>IF(OR(ISBLANK(SEDData!Q3331),SEDData!Q3331&lt;pulpCutoff*100,VolumeData!$G3331&lt;sweepCutoff,VolumeData!$H3331&lt;malfCutoff),"",IF(SEDData!Q3331&lt;regCutoff*100,(int+SED*(SEDData!Q3331/100))*VolumeData!T3331,int+SED*regCutoff*VolumeData!T3331))</f>
        <v/>
      </c>
      <c r="R3331" s="41" t="str">
        <f>IF(OR(ISBLANK(SEDData!R3331),SEDData!R3331&lt;pulpCutoff*100,VolumeData!$G3331&lt;sweepCutoff,VolumeData!$H3331&lt;malfCutoff),"",IF(SEDData!R3331&lt;regCutoff*100,(int+SED*(SEDData!R3331/100))*VolumeData!U3331,int+SED*regCutoff*VolumeData!U3331))</f>
        <v/>
      </c>
      <c r="S3331" s="41" t="str">
        <f>IF(OR(ISBLANK(SEDData!S3331),SEDData!S3331&lt;pulpCutoff*100,VolumeData!$G3331&lt;sweepCutoff,VolumeData!$H3331&lt;malfCutoff),"",IF(SEDData!S3331&lt;regCutoff*100,(int+SED*(SEDData!S3331/100))*VolumeData!V3331,int+SED*regCutoff*VolumeData!V3331))</f>
        <v/>
      </c>
      <c r="T3331" s="34">
        <f t="shared" si="207"/>
        <v>0</v>
      </c>
    </row>
    <row r="3332" spans="1:20">
      <c r="A3332" s="1">
        <v>67</v>
      </c>
      <c r="B3332" s="1">
        <v>85</v>
      </c>
      <c r="C3332" s="1">
        <v>17.5</v>
      </c>
      <c r="D3332" s="4">
        <f t="shared" si="208"/>
        <v>19.038250000000001</v>
      </c>
      <c r="E3332" s="3">
        <f t="shared" ref="E3332:E3395" si="210">(Peterson_a+Peterson_b*LN(C3332*10))/10</f>
        <v>22.631142308457832</v>
      </c>
      <c r="F3332" s="43">
        <f t="shared" si="209"/>
        <v>0.24477065230831208</v>
      </c>
      <c r="G3332" s="41" t="str">
        <f>IF(OR(ISBLANK(SEDData!G3332),SEDData!G3332&lt;pulpCutoff*100,VolumeData!$G3332&lt;sweepCutoff,VolumeData!$H3332&lt;malfCutoff),"",IF(SEDData!G3332&lt;regCutoff*100,(int+SED*(SEDData!G3332/100))*VolumeData!J3332,int+SED*regCutoff*VolumeData!J3332))</f>
        <v/>
      </c>
      <c r="H3332" s="41" t="str">
        <f>IF(OR(ISBLANK(SEDData!H3332),SEDData!H3332&lt;pulpCutoff*100,VolumeData!$G3332&lt;sweepCutoff,VolumeData!$H3332&lt;malfCutoff),"",IF(SEDData!H3332&lt;regCutoff*100,(int+SED*(SEDData!H3332/100))*VolumeData!K3332,int+SED*regCutoff*VolumeData!K3332))</f>
        <v/>
      </c>
      <c r="I3332" s="41" t="str">
        <f>IF(OR(ISBLANK(SEDData!I3332),SEDData!I3332&lt;pulpCutoff*100,VolumeData!$G3332&lt;sweepCutoff,VolumeData!$H3332&lt;malfCutoff),"",IF(SEDData!I3332&lt;regCutoff*100,(int+SED*(SEDData!I3332/100))*VolumeData!L3332,int+SED*regCutoff*VolumeData!L3332))</f>
        <v/>
      </c>
      <c r="J3332" s="41" t="str">
        <f>IF(OR(ISBLANK(SEDData!J3332),SEDData!J3332&lt;pulpCutoff*100,VolumeData!$G3332&lt;sweepCutoff,VolumeData!$H3332&lt;malfCutoff),"",IF(SEDData!J3332&lt;regCutoff*100,(int+SED*(SEDData!J3332/100))*VolumeData!M3332,int+SED*regCutoff*VolumeData!M3332))</f>
        <v/>
      </c>
      <c r="K3332" s="41" t="str">
        <f>IF(OR(ISBLANK(SEDData!K3332),SEDData!K3332&lt;pulpCutoff*100,VolumeData!$G3332&lt;sweepCutoff,VolumeData!$H3332&lt;malfCutoff),"",IF(SEDData!K3332&lt;regCutoff*100,(int+SED*(SEDData!K3332/100))*VolumeData!N3332,int+SED*regCutoff*VolumeData!N3332))</f>
        <v/>
      </c>
      <c r="L3332" s="41" t="str">
        <f>IF(OR(ISBLANK(SEDData!L3332),SEDData!L3332&lt;pulpCutoff*100,VolumeData!$G3332&lt;sweepCutoff,VolumeData!$H3332&lt;malfCutoff),"",IF(SEDData!L3332&lt;regCutoff*100,(int+SED*(SEDData!L3332/100))*VolumeData!O3332,int+SED*regCutoff*VolumeData!O3332))</f>
        <v/>
      </c>
      <c r="M3332" s="41" t="str">
        <f>IF(OR(ISBLANK(SEDData!M3332),SEDData!M3332&lt;pulpCutoff*100,VolumeData!$G3332&lt;sweepCutoff,VolumeData!$H3332&lt;malfCutoff),"",IF(SEDData!M3332&lt;regCutoff*100,(int+SED*(SEDData!M3332/100))*VolumeData!P3332,int+SED*regCutoff*VolumeData!P3332))</f>
        <v/>
      </c>
      <c r="N3332" s="41" t="str">
        <f>IF(OR(ISBLANK(SEDData!N3332),SEDData!N3332&lt;pulpCutoff*100,VolumeData!$G3332&lt;sweepCutoff,VolumeData!$H3332&lt;malfCutoff),"",IF(SEDData!N3332&lt;regCutoff*100,(int+SED*(SEDData!N3332/100))*VolumeData!Q3332,int+SED*regCutoff*VolumeData!Q3332))</f>
        <v/>
      </c>
      <c r="O3332" s="41" t="str">
        <f>IF(OR(ISBLANK(SEDData!O3332),SEDData!O3332&lt;pulpCutoff*100,VolumeData!$G3332&lt;sweepCutoff,VolumeData!$H3332&lt;malfCutoff),"",IF(SEDData!O3332&lt;regCutoff*100,(int+SED*(SEDData!O3332/100))*VolumeData!R3332,int+SED*regCutoff*VolumeData!R3332))</f>
        <v/>
      </c>
      <c r="P3332" s="41" t="str">
        <f>IF(OR(ISBLANK(SEDData!P3332),SEDData!P3332&lt;pulpCutoff*100,VolumeData!$G3332&lt;sweepCutoff,VolumeData!$H3332&lt;malfCutoff),"",IF(SEDData!P3332&lt;regCutoff*100,(int+SED*(SEDData!P3332/100))*VolumeData!S3332,int+SED*regCutoff*VolumeData!S3332))</f>
        <v/>
      </c>
      <c r="Q3332" s="41" t="str">
        <f>IF(OR(ISBLANK(SEDData!Q3332),SEDData!Q3332&lt;pulpCutoff*100,VolumeData!$G3332&lt;sweepCutoff,VolumeData!$H3332&lt;malfCutoff),"",IF(SEDData!Q3332&lt;regCutoff*100,(int+SED*(SEDData!Q3332/100))*VolumeData!T3332,int+SED*regCutoff*VolumeData!T3332))</f>
        <v/>
      </c>
      <c r="R3332" s="41" t="str">
        <f>IF(OR(ISBLANK(SEDData!R3332),SEDData!R3332&lt;pulpCutoff*100,VolumeData!$G3332&lt;sweepCutoff,VolumeData!$H3332&lt;malfCutoff),"",IF(SEDData!R3332&lt;regCutoff*100,(int+SED*(SEDData!R3332/100))*VolumeData!U3332,int+SED*regCutoff*VolumeData!U3332))</f>
        <v/>
      </c>
      <c r="S3332" s="41" t="str">
        <f>IF(OR(ISBLANK(SEDData!S3332),SEDData!S3332&lt;pulpCutoff*100,VolumeData!$G3332&lt;sweepCutoff,VolumeData!$H3332&lt;malfCutoff),"",IF(SEDData!S3332&lt;regCutoff*100,(int+SED*(SEDData!S3332/100))*VolumeData!V3332,int+SED*regCutoff*VolumeData!V3332))</f>
        <v/>
      </c>
      <c r="T3332" s="34">
        <f t="shared" ref="T3332:T3395" si="211">SUM(G3332:Q3332)</f>
        <v>0</v>
      </c>
    </row>
    <row r="3333" spans="1:20">
      <c r="A3333" s="1">
        <v>73</v>
      </c>
      <c r="B3333" s="1">
        <v>101</v>
      </c>
      <c r="C3333" s="1">
        <v>17.5</v>
      </c>
      <c r="D3333" s="4">
        <f t="shared" si="208"/>
        <v>19.038250000000001</v>
      </c>
      <c r="E3333" s="3">
        <f t="shared" si="210"/>
        <v>22.631142308457832</v>
      </c>
      <c r="F3333" s="43">
        <f t="shared" si="209"/>
        <v>0.24477065230831208</v>
      </c>
      <c r="G3333" s="41" t="str">
        <f>IF(OR(ISBLANK(SEDData!G3333),SEDData!G3333&lt;pulpCutoff*100,VolumeData!$G3333&lt;sweepCutoff,VolumeData!$H3333&lt;malfCutoff),"",IF(SEDData!G3333&lt;regCutoff*100,(int+SED*(SEDData!G3333/100))*VolumeData!J3333,int+SED*regCutoff*VolumeData!J3333))</f>
        <v/>
      </c>
      <c r="H3333" s="41" t="str">
        <f>IF(OR(ISBLANK(SEDData!H3333),SEDData!H3333&lt;pulpCutoff*100,VolumeData!$G3333&lt;sweepCutoff,VolumeData!$H3333&lt;malfCutoff),"",IF(SEDData!H3333&lt;regCutoff*100,(int+SED*(SEDData!H3333/100))*VolumeData!K3333,int+SED*regCutoff*VolumeData!K3333))</f>
        <v/>
      </c>
      <c r="I3333" s="41" t="str">
        <f>IF(OR(ISBLANK(SEDData!I3333),SEDData!I3333&lt;pulpCutoff*100,VolumeData!$G3333&lt;sweepCutoff,VolumeData!$H3333&lt;malfCutoff),"",IF(SEDData!I3333&lt;regCutoff*100,(int+SED*(SEDData!I3333/100))*VolumeData!L3333,int+SED*regCutoff*VolumeData!L3333))</f>
        <v/>
      </c>
      <c r="J3333" s="41" t="str">
        <f>IF(OR(ISBLANK(SEDData!J3333),SEDData!J3333&lt;pulpCutoff*100,VolumeData!$G3333&lt;sweepCutoff,VolumeData!$H3333&lt;malfCutoff),"",IF(SEDData!J3333&lt;regCutoff*100,(int+SED*(SEDData!J3333/100))*VolumeData!M3333,int+SED*regCutoff*VolumeData!M3333))</f>
        <v/>
      </c>
      <c r="K3333" s="41" t="str">
        <f>IF(OR(ISBLANK(SEDData!K3333),SEDData!K3333&lt;pulpCutoff*100,VolumeData!$G3333&lt;sweepCutoff,VolumeData!$H3333&lt;malfCutoff),"",IF(SEDData!K3333&lt;regCutoff*100,(int+SED*(SEDData!K3333/100))*VolumeData!N3333,int+SED*regCutoff*VolumeData!N3333))</f>
        <v/>
      </c>
      <c r="L3333" s="41" t="str">
        <f>IF(OR(ISBLANK(SEDData!L3333),SEDData!L3333&lt;pulpCutoff*100,VolumeData!$G3333&lt;sweepCutoff,VolumeData!$H3333&lt;malfCutoff),"",IF(SEDData!L3333&lt;regCutoff*100,(int+SED*(SEDData!L3333/100))*VolumeData!O3333,int+SED*regCutoff*VolumeData!O3333))</f>
        <v/>
      </c>
      <c r="M3333" s="41" t="str">
        <f>IF(OR(ISBLANK(SEDData!M3333),SEDData!M3333&lt;pulpCutoff*100,VolumeData!$G3333&lt;sweepCutoff,VolumeData!$H3333&lt;malfCutoff),"",IF(SEDData!M3333&lt;regCutoff*100,(int+SED*(SEDData!M3333/100))*VolumeData!P3333,int+SED*regCutoff*VolumeData!P3333))</f>
        <v/>
      </c>
      <c r="N3333" s="41" t="str">
        <f>IF(OR(ISBLANK(SEDData!N3333),SEDData!N3333&lt;pulpCutoff*100,VolumeData!$G3333&lt;sweepCutoff,VolumeData!$H3333&lt;malfCutoff),"",IF(SEDData!N3333&lt;regCutoff*100,(int+SED*(SEDData!N3333/100))*VolumeData!Q3333,int+SED*regCutoff*VolumeData!Q3333))</f>
        <v/>
      </c>
      <c r="O3333" s="41" t="str">
        <f>IF(OR(ISBLANK(SEDData!O3333),SEDData!O3333&lt;pulpCutoff*100,VolumeData!$G3333&lt;sweepCutoff,VolumeData!$H3333&lt;malfCutoff),"",IF(SEDData!O3333&lt;regCutoff*100,(int+SED*(SEDData!O3333/100))*VolumeData!R3333,int+SED*regCutoff*VolumeData!R3333))</f>
        <v/>
      </c>
      <c r="P3333" s="41" t="str">
        <f>IF(OR(ISBLANK(SEDData!P3333),SEDData!P3333&lt;pulpCutoff*100,VolumeData!$G3333&lt;sweepCutoff,VolumeData!$H3333&lt;malfCutoff),"",IF(SEDData!P3333&lt;regCutoff*100,(int+SED*(SEDData!P3333/100))*VolumeData!S3333,int+SED*regCutoff*VolumeData!S3333))</f>
        <v/>
      </c>
      <c r="Q3333" s="41" t="str">
        <f>IF(OR(ISBLANK(SEDData!Q3333),SEDData!Q3333&lt;pulpCutoff*100,VolumeData!$G3333&lt;sweepCutoff,VolumeData!$H3333&lt;malfCutoff),"",IF(SEDData!Q3333&lt;regCutoff*100,(int+SED*(SEDData!Q3333/100))*VolumeData!T3333,int+SED*regCutoff*VolumeData!T3333))</f>
        <v/>
      </c>
      <c r="R3333" s="41" t="str">
        <f>IF(OR(ISBLANK(SEDData!R3333),SEDData!R3333&lt;pulpCutoff*100,VolumeData!$G3333&lt;sweepCutoff,VolumeData!$H3333&lt;malfCutoff),"",IF(SEDData!R3333&lt;regCutoff*100,(int+SED*(SEDData!R3333/100))*VolumeData!U3333,int+SED*regCutoff*VolumeData!U3333))</f>
        <v/>
      </c>
      <c r="S3333" s="41" t="str">
        <f>IF(OR(ISBLANK(SEDData!S3333),SEDData!S3333&lt;pulpCutoff*100,VolumeData!$G3333&lt;sweepCutoff,VolumeData!$H3333&lt;malfCutoff),"",IF(SEDData!S3333&lt;regCutoff*100,(int+SED*(SEDData!S3333/100))*VolumeData!V3333,int+SED*regCutoff*VolumeData!V3333))</f>
        <v/>
      </c>
      <c r="T3333" s="34">
        <f t="shared" si="211"/>
        <v>0</v>
      </c>
    </row>
    <row r="3334" spans="1:20">
      <c r="A3334" s="1">
        <v>71</v>
      </c>
      <c r="B3334" s="1">
        <v>102</v>
      </c>
      <c r="C3334" s="1">
        <v>17.5</v>
      </c>
      <c r="D3334" s="4">
        <f t="shared" si="208"/>
        <v>19.038250000000001</v>
      </c>
      <c r="E3334" s="3">
        <f t="shared" si="210"/>
        <v>22.631142308457832</v>
      </c>
      <c r="F3334" s="43">
        <f t="shared" si="209"/>
        <v>0.24477065230831208</v>
      </c>
      <c r="G3334" s="41" t="str">
        <f>IF(OR(ISBLANK(SEDData!G3334),SEDData!G3334&lt;pulpCutoff*100,VolumeData!$G3334&lt;sweepCutoff,VolumeData!$H3334&lt;malfCutoff),"",IF(SEDData!G3334&lt;regCutoff*100,(int+SED*(SEDData!G3334/100))*VolumeData!J3334,int+SED*regCutoff*VolumeData!J3334))</f>
        <v/>
      </c>
      <c r="H3334" s="41" t="str">
        <f>IF(OR(ISBLANK(SEDData!H3334),SEDData!H3334&lt;pulpCutoff*100,VolumeData!$G3334&lt;sweepCutoff,VolumeData!$H3334&lt;malfCutoff),"",IF(SEDData!H3334&lt;regCutoff*100,(int+SED*(SEDData!H3334/100))*VolumeData!K3334,int+SED*regCutoff*VolumeData!K3334))</f>
        <v/>
      </c>
      <c r="I3334" s="41" t="str">
        <f>IF(OR(ISBLANK(SEDData!I3334),SEDData!I3334&lt;pulpCutoff*100,VolumeData!$G3334&lt;sweepCutoff,VolumeData!$H3334&lt;malfCutoff),"",IF(SEDData!I3334&lt;regCutoff*100,(int+SED*(SEDData!I3334/100))*VolumeData!L3334,int+SED*regCutoff*VolumeData!L3334))</f>
        <v/>
      </c>
      <c r="J3334" s="41" t="str">
        <f>IF(OR(ISBLANK(SEDData!J3334),SEDData!J3334&lt;pulpCutoff*100,VolumeData!$G3334&lt;sweepCutoff,VolumeData!$H3334&lt;malfCutoff),"",IF(SEDData!J3334&lt;regCutoff*100,(int+SED*(SEDData!J3334/100))*VolumeData!M3334,int+SED*regCutoff*VolumeData!M3334))</f>
        <v/>
      </c>
      <c r="K3334" s="41" t="str">
        <f>IF(OR(ISBLANK(SEDData!K3334),SEDData!K3334&lt;pulpCutoff*100,VolumeData!$G3334&lt;sweepCutoff,VolumeData!$H3334&lt;malfCutoff),"",IF(SEDData!K3334&lt;regCutoff*100,(int+SED*(SEDData!K3334/100))*VolumeData!N3334,int+SED*regCutoff*VolumeData!N3334))</f>
        <v/>
      </c>
      <c r="L3334" s="41" t="str">
        <f>IF(OR(ISBLANK(SEDData!L3334),SEDData!L3334&lt;pulpCutoff*100,VolumeData!$G3334&lt;sweepCutoff,VolumeData!$H3334&lt;malfCutoff),"",IF(SEDData!L3334&lt;regCutoff*100,(int+SED*(SEDData!L3334/100))*VolumeData!O3334,int+SED*regCutoff*VolumeData!O3334))</f>
        <v/>
      </c>
      <c r="M3334" s="41" t="str">
        <f>IF(OR(ISBLANK(SEDData!M3334),SEDData!M3334&lt;pulpCutoff*100,VolumeData!$G3334&lt;sweepCutoff,VolumeData!$H3334&lt;malfCutoff),"",IF(SEDData!M3334&lt;regCutoff*100,(int+SED*(SEDData!M3334/100))*VolumeData!P3334,int+SED*regCutoff*VolumeData!P3334))</f>
        <v/>
      </c>
      <c r="N3334" s="41" t="str">
        <f>IF(OR(ISBLANK(SEDData!N3334),SEDData!N3334&lt;pulpCutoff*100,VolumeData!$G3334&lt;sweepCutoff,VolumeData!$H3334&lt;malfCutoff),"",IF(SEDData!N3334&lt;regCutoff*100,(int+SED*(SEDData!N3334/100))*VolumeData!Q3334,int+SED*regCutoff*VolumeData!Q3334))</f>
        <v/>
      </c>
      <c r="O3334" s="41" t="str">
        <f>IF(OR(ISBLANK(SEDData!O3334),SEDData!O3334&lt;pulpCutoff*100,VolumeData!$G3334&lt;sweepCutoff,VolumeData!$H3334&lt;malfCutoff),"",IF(SEDData!O3334&lt;regCutoff*100,(int+SED*(SEDData!O3334/100))*VolumeData!R3334,int+SED*regCutoff*VolumeData!R3334))</f>
        <v/>
      </c>
      <c r="P3334" s="41" t="str">
        <f>IF(OR(ISBLANK(SEDData!P3334),SEDData!P3334&lt;pulpCutoff*100,VolumeData!$G3334&lt;sweepCutoff,VolumeData!$H3334&lt;malfCutoff),"",IF(SEDData!P3334&lt;regCutoff*100,(int+SED*(SEDData!P3334/100))*VolumeData!S3334,int+SED*regCutoff*VolumeData!S3334))</f>
        <v/>
      </c>
      <c r="Q3334" s="41" t="str">
        <f>IF(OR(ISBLANK(SEDData!Q3334),SEDData!Q3334&lt;pulpCutoff*100,VolumeData!$G3334&lt;sweepCutoff,VolumeData!$H3334&lt;malfCutoff),"",IF(SEDData!Q3334&lt;regCutoff*100,(int+SED*(SEDData!Q3334/100))*VolumeData!T3334,int+SED*regCutoff*VolumeData!T3334))</f>
        <v/>
      </c>
      <c r="R3334" s="41" t="str">
        <f>IF(OR(ISBLANK(SEDData!R3334),SEDData!R3334&lt;pulpCutoff*100,VolumeData!$G3334&lt;sweepCutoff,VolumeData!$H3334&lt;malfCutoff),"",IF(SEDData!R3334&lt;regCutoff*100,(int+SED*(SEDData!R3334/100))*VolumeData!U3334,int+SED*regCutoff*VolumeData!U3334))</f>
        <v/>
      </c>
      <c r="S3334" s="41" t="str">
        <f>IF(OR(ISBLANK(SEDData!S3334),SEDData!S3334&lt;pulpCutoff*100,VolumeData!$G3334&lt;sweepCutoff,VolumeData!$H3334&lt;malfCutoff),"",IF(SEDData!S3334&lt;regCutoff*100,(int+SED*(SEDData!S3334/100))*VolumeData!V3334,int+SED*regCutoff*VolumeData!V3334))</f>
        <v/>
      </c>
      <c r="T3334" s="34">
        <f t="shared" si="211"/>
        <v>0</v>
      </c>
    </row>
    <row r="3335" spans="1:20">
      <c r="A3335" s="1">
        <v>83</v>
      </c>
      <c r="B3335" s="1">
        <v>103</v>
      </c>
      <c r="C3335" s="1">
        <v>17.5</v>
      </c>
      <c r="D3335" s="4">
        <f t="shared" si="208"/>
        <v>19.038250000000001</v>
      </c>
      <c r="E3335" s="3">
        <f t="shared" si="210"/>
        <v>22.631142308457832</v>
      </c>
      <c r="F3335" s="43">
        <f t="shared" si="209"/>
        <v>0.24477065230831208</v>
      </c>
      <c r="G3335" s="41" t="str">
        <f>IF(OR(ISBLANK(SEDData!G3335),SEDData!G3335&lt;pulpCutoff*100,VolumeData!$G3335&lt;sweepCutoff,VolumeData!$H3335&lt;malfCutoff),"",IF(SEDData!G3335&lt;regCutoff*100,(int+SED*(SEDData!G3335/100))*VolumeData!J3335,int+SED*regCutoff*VolumeData!J3335))</f>
        <v/>
      </c>
      <c r="H3335" s="41" t="str">
        <f>IF(OR(ISBLANK(SEDData!H3335),SEDData!H3335&lt;pulpCutoff*100,VolumeData!$G3335&lt;sweepCutoff,VolumeData!$H3335&lt;malfCutoff),"",IF(SEDData!H3335&lt;regCutoff*100,(int+SED*(SEDData!H3335/100))*VolumeData!K3335,int+SED*regCutoff*VolumeData!K3335))</f>
        <v/>
      </c>
      <c r="I3335" s="41" t="str">
        <f>IF(OR(ISBLANK(SEDData!I3335),SEDData!I3335&lt;pulpCutoff*100,VolumeData!$G3335&lt;sweepCutoff,VolumeData!$H3335&lt;malfCutoff),"",IF(SEDData!I3335&lt;regCutoff*100,(int+SED*(SEDData!I3335/100))*VolumeData!L3335,int+SED*regCutoff*VolumeData!L3335))</f>
        <v/>
      </c>
      <c r="J3335" s="41" t="str">
        <f>IF(OR(ISBLANK(SEDData!J3335),SEDData!J3335&lt;pulpCutoff*100,VolumeData!$G3335&lt;sweepCutoff,VolumeData!$H3335&lt;malfCutoff),"",IF(SEDData!J3335&lt;regCutoff*100,(int+SED*(SEDData!J3335/100))*VolumeData!M3335,int+SED*regCutoff*VolumeData!M3335))</f>
        <v/>
      </c>
      <c r="K3335" s="41" t="str">
        <f>IF(OR(ISBLANK(SEDData!K3335),SEDData!K3335&lt;pulpCutoff*100,VolumeData!$G3335&lt;sweepCutoff,VolumeData!$H3335&lt;malfCutoff),"",IF(SEDData!K3335&lt;regCutoff*100,(int+SED*(SEDData!K3335/100))*VolumeData!N3335,int+SED*regCutoff*VolumeData!N3335))</f>
        <v/>
      </c>
      <c r="L3335" s="41" t="str">
        <f>IF(OR(ISBLANK(SEDData!L3335),SEDData!L3335&lt;pulpCutoff*100,VolumeData!$G3335&lt;sweepCutoff,VolumeData!$H3335&lt;malfCutoff),"",IF(SEDData!L3335&lt;regCutoff*100,(int+SED*(SEDData!L3335/100))*VolumeData!O3335,int+SED*regCutoff*VolumeData!O3335))</f>
        <v/>
      </c>
      <c r="M3335" s="41" t="str">
        <f>IF(OR(ISBLANK(SEDData!M3335),SEDData!M3335&lt;pulpCutoff*100,VolumeData!$G3335&lt;sweepCutoff,VolumeData!$H3335&lt;malfCutoff),"",IF(SEDData!M3335&lt;regCutoff*100,(int+SED*(SEDData!M3335/100))*VolumeData!P3335,int+SED*regCutoff*VolumeData!P3335))</f>
        <v/>
      </c>
      <c r="N3335" s="41" t="str">
        <f>IF(OR(ISBLANK(SEDData!N3335),SEDData!N3335&lt;pulpCutoff*100,VolumeData!$G3335&lt;sweepCutoff,VolumeData!$H3335&lt;malfCutoff),"",IF(SEDData!N3335&lt;regCutoff*100,(int+SED*(SEDData!N3335/100))*VolumeData!Q3335,int+SED*regCutoff*VolumeData!Q3335))</f>
        <v/>
      </c>
      <c r="O3335" s="41" t="str">
        <f>IF(OR(ISBLANK(SEDData!O3335),SEDData!O3335&lt;pulpCutoff*100,VolumeData!$G3335&lt;sweepCutoff,VolumeData!$H3335&lt;malfCutoff),"",IF(SEDData!O3335&lt;regCutoff*100,(int+SED*(SEDData!O3335/100))*VolumeData!R3335,int+SED*regCutoff*VolumeData!R3335))</f>
        <v/>
      </c>
      <c r="P3335" s="41" t="str">
        <f>IF(OR(ISBLANK(SEDData!P3335),SEDData!P3335&lt;pulpCutoff*100,VolumeData!$G3335&lt;sweepCutoff,VolumeData!$H3335&lt;malfCutoff),"",IF(SEDData!P3335&lt;regCutoff*100,(int+SED*(SEDData!P3335/100))*VolumeData!S3335,int+SED*regCutoff*VolumeData!S3335))</f>
        <v/>
      </c>
      <c r="Q3335" s="41" t="str">
        <f>IF(OR(ISBLANK(SEDData!Q3335),SEDData!Q3335&lt;pulpCutoff*100,VolumeData!$G3335&lt;sweepCutoff,VolumeData!$H3335&lt;malfCutoff),"",IF(SEDData!Q3335&lt;regCutoff*100,(int+SED*(SEDData!Q3335/100))*VolumeData!T3335,int+SED*regCutoff*VolumeData!T3335))</f>
        <v/>
      </c>
      <c r="R3335" s="41" t="str">
        <f>IF(OR(ISBLANK(SEDData!R3335),SEDData!R3335&lt;pulpCutoff*100,VolumeData!$G3335&lt;sweepCutoff,VolumeData!$H3335&lt;malfCutoff),"",IF(SEDData!R3335&lt;regCutoff*100,(int+SED*(SEDData!R3335/100))*VolumeData!U3335,int+SED*regCutoff*VolumeData!U3335))</f>
        <v/>
      </c>
      <c r="S3335" s="41" t="str">
        <f>IF(OR(ISBLANK(SEDData!S3335),SEDData!S3335&lt;pulpCutoff*100,VolumeData!$G3335&lt;sweepCutoff,VolumeData!$H3335&lt;malfCutoff),"",IF(SEDData!S3335&lt;regCutoff*100,(int+SED*(SEDData!S3335/100))*VolumeData!V3335,int+SED*regCutoff*VolumeData!V3335))</f>
        <v/>
      </c>
      <c r="T3335" s="34">
        <f t="shared" si="211"/>
        <v>0</v>
      </c>
    </row>
    <row r="3336" spans="1:20">
      <c r="A3336" s="1">
        <v>13</v>
      </c>
      <c r="B3336" s="1">
        <v>106</v>
      </c>
      <c r="C3336" s="1">
        <v>17.5</v>
      </c>
      <c r="D3336" s="4">
        <f t="shared" si="208"/>
        <v>19.038250000000001</v>
      </c>
      <c r="E3336" s="3">
        <f t="shared" si="210"/>
        <v>22.631142308457832</v>
      </c>
      <c r="F3336" s="43">
        <f t="shared" si="209"/>
        <v>0.24477065230831208</v>
      </c>
      <c r="G3336" s="41" t="str">
        <f>IF(OR(ISBLANK(SEDData!G3336),SEDData!G3336&lt;pulpCutoff*100,VolumeData!$G3336&lt;sweepCutoff,VolumeData!$H3336&lt;malfCutoff),"",IF(SEDData!G3336&lt;regCutoff*100,(int+SED*(SEDData!G3336/100))*VolumeData!J3336,int+SED*regCutoff*VolumeData!J3336))</f>
        <v/>
      </c>
      <c r="H3336" s="41" t="str">
        <f>IF(OR(ISBLANK(SEDData!H3336),SEDData!H3336&lt;pulpCutoff*100,VolumeData!$G3336&lt;sweepCutoff,VolumeData!$H3336&lt;malfCutoff),"",IF(SEDData!H3336&lt;regCutoff*100,(int+SED*(SEDData!H3336/100))*VolumeData!K3336,int+SED*regCutoff*VolumeData!K3336))</f>
        <v/>
      </c>
      <c r="I3336" s="41" t="str">
        <f>IF(OR(ISBLANK(SEDData!I3336),SEDData!I3336&lt;pulpCutoff*100,VolumeData!$G3336&lt;sweepCutoff,VolumeData!$H3336&lt;malfCutoff),"",IF(SEDData!I3336&lt;regCutoff*100,(int+SED*(SEDData!I3336/100))*VolumeData!L3336,int+SED*regCutoff*VolumeData!L3336))</f>
        <v/>
      </c>
      <c r="J3336" s="41" t="str">
        <f>IF(OR(ISBLANK(SEDData!J3336),SEDData!J3336&lt;pulpCutoff*100,VolumeData!$G3336&lt;sweepCutoff,VolumeData!$H3336&lt;malfCutoff),"",IF(SEDData!J3336&lt;regCutoff*100,(int+SED*(SEDData!J3336/100))*VolumeData!M3336,int+SED*regCutoff*VolumeData!M3336))</f>
        <v/>
      </c>
      <c r="K3336" s="41" t="str">
        <f>IF(OR(ISBLANK(SEDData!K3336),SEDData!K3336&lt;pulpCutoff*100,VolumeData!$G3336&lt;sweepCutoff,VolumeData!$H3336&lt;malfCutoff),"",IF(SEDData!K3336&lt;regCutoff*100,(int+SED*(SEDData!K3336/100))*VolumeData!N3336,int+SED*regCutoff*VolumeData!N3336))</f>
        <v/>
      </c>
      <c r="L3336" s="41" t="str">
        <f>IF(OR(ISBLANK(SEDData!L3336),SEDData!L3336&lt;pulpCutoff*100,VolumeData!$G3336&lt;sweepCutoff,VolumeData!$H3336&lt;malfCutoff),"",IF(SEDData!L3336&lt;regCutoff*100,(int+SED*(SEDData!L3336/100))*VolumeData!O3336,int+SED*regCutoff*VolumeData!O3336))</f>
        <v/>
      </c>
      <c r="M3336" s="41" t="str">
        <f>IF(OR(ISBLANK(SEDData!M3336),SEDData!M3336&lt;pulpCutoff*100,VolumeData!$G3336&lt;sweepCutoff,VolumeData!$H3336&lt;malfCutoff),"",IF(SEDData!M3336&lt;regCutoff*100,(int+SED*(SEDData!M3336/100))*VolumeData!P3336,int+SED*regCutoff*VolumeData!P3336))</f>
        <v/>
      </c>
      <c r="N3336" s="41" t="str">
        <f>IF(OR(ISBLANK(SEDData!N3336),SEDData!N3336&lt;pulpCutoff*100,VolumeData!$G3336&lt;sweepCutoff,VolumeData!$H3336&lt;malfCutoff),"",IF(SEDData!N3336&lt;regCutoff*100,(int+SED*(SEDData!N3336/100))*VolumeData!Q3336,int+SED*regCutoff*VolumeData!Q3336))</f>
        <v/>
      </c>
      <c r="O3336" s="41" t="str">
        <f>IF(OR(ISBLANK(SEDData!O3336),SEDData!O3336&lt;pulpCutoff*100,VolumeData!$G3336&lt;sweepCutoff,VolumeData!$H3336&lt;malfCutoff),"",IF(SEDData!O3336&lt;regCutoff*100,(int+SED*(SEDData!O3336/100))*VolumeData!R3336,int+SED*regCutoff*VolumeData!R3336))</f>
        <v/>
      </c>
      <c r="P3336" s="41" t="str">
        <f>IF(OR(ISBLANK(SEDData!P3336),SEDData!P3336&lt;pulpCutoff*100,VolumeData!$G3336&lt;sweepCutoff,VolumeData!$H3336&lt;malfCutoff),"",IF(SEDData!P3336&lt;regCutoff*100,(int+SED*(SEDData!P3336/100))*VolumeData!S3336,int+SED*regCutoff*VolumeData!S3336))</f>
        <v/>
      </c>
      <c r="Q3336" s="41" t="str">
        <f>IF(OR(ISBLANK(SEDData!Q3336),SEDData!Q3336&lt;pulpCutoff*100,VolumeData!$G3336&lt;sweepCutoff,VolumeData!$H3336&lt;malfCutoff),"",IF(SEDData!Q3336&lt;regCutoff*100,(int+SED*(SEDData!Q3336/100))*VolumeData!T3336,int+SED*regCutoff*VolumeData!T3336))</f>
        <v/>
      </c>
      <c r="R3336" s="41" t="str">
        <f>IF(OR(ISBLANK(SEDData!R3336),SEDData!R3336&lt;pulpCutoff*100,VolumeData!$G3336&lt;sweepCutoff,VolumeData!$H3336&lt;malfCutoff),"",IF(SEDData!R3336&lt;regCutoff*100,(int+SED*(SEDData!R3336/100))*VolumeData!U3336,int+SED*regCutoff*VolumeData!U3336))</f>
        <v/>
      </c>
      <c r="S3336" s="41" t="str">
        <f>IF(OR(ISBLANK(SEDData!S3336),SEDData!S3336&lt;pulpCutoff*100,VolumeData!$G3336&lt;sweepCutoff,VolumeData!$H3336&lt;malfCutoff),"",IF(SEDData!S3336&lt;regCutoff*100,(int+SED*(SEDData!S3336/100))*VolumeData!V3336,int+SED*regCutoff*VolumeData!V3336))</f>
        <v/>
      </c>
      <c r="T3336" s="34">
        <f t="shared" si="211"/>
        <v>0</v>
      </c>
    </row>
    <row r="3337" spans="1:20">
      <c r="A3337" s="1">
        <v>50</v>
      </c>
      <c r="B3337" s="1">
        <v>115</v>
      </c>
      <c r="C3337" s="1">
        <v>17.5</v>
      </c>
      <c r="D3337" s="4">
        <f t="shared" si="208"/>
        <v>19.038250000000001</v>
      </c>
      <c r="E3337" s="3">
        <f t="shared" si="210"/>
        <v>22.631142308457832</v>
      </c>
      <c r="F3337" s="43">
        <f t="shared" si="209"/>
        <v>0.24477065230831208</v>
      </c>
      <c r="G3337" s="41" t="str">
        <f>IF(OR(ISBLANK(SEDData!G3337),SEDData!G3337&lt;pulpCutoff*100,VolumeData!$G3337&lt;sweepCutoff,VolumeData!$H3337&lt;malfCutoff),"",IF(SEDData!G3337&lt;regCutoff*100,(int+SED*(SEDData!G3337/100))*VolumeData!J3337,int+SED*regCutoff*VolumeData!J3337))</f>
        <v/>
      </c>
      <c r="H3337" s="41" t="str">
        <f>IF(OR(ISBLANK(SEDData!H3337),SEDData!H3337&lt;pulpCutoff*100,VolumeData!$G3337&lt;sweepCutoff,VolumeData!$H3337&lt;malfCutoff),"",IF(SEDData!H3337&lt;regCutoff*100,(int+SED*(SEDData!H3337/100))*VolumeData!K3337,int+SED*regCutoff*VolumeData!K3337))</f>
        <v/>
      </c>
      <c r="I3337" s="41" t="str">
        <f>IF(OR(ISBLANK(SEDData!I3337),SEDData!I3337&lt;pulpCutoff*100,VolumeData!$G3337&lt;sweepCutoff,VolumeData!$H3337&lt;malfCutoff),"",IF(SEDData!I3337&lt;regCutoff*100,(int+SED*(SEDData!I3337/100))*VolumeData!L3337,int+SED*regCutoff*VolumeData!L3337))</f>
        <v/>
      </c>
      <c r="J3337" s="41" t="str">
        <f>IF(OR(ISBLANK(SEDData!J3337),SEDData!J3337&lt;pulpCutoff*100,VolumeData!$G3337&lt;sweepCutoff,VolumeData!$H3337&lt;malfCutoff),"",IF(SEDData!J3337&lt;regCutoff*100,(int+SED*(SEDData!J3337/100))*VolumeData!M3337,int+SED*regCutoff*VolumeData!M3337))</f>
        <v/>
      </c>
      <c r="K3337" s="41" t="str">
        <f>IF(OR(ISBLANK(SEDData!K3337),SEDData!K3337&lt;pulpCutoff*100,VolumeData!$G3337&lt;sweepCutoff,VolumeData!$H3337&lt;malfCutoff),"",IF(SEDData!K3337&lt;regCutoff*100,(int+SED*(SEDData!K3337/100))*VolumeData!N3337,int+SED*regCutoff*VolumeData!N3337))</f>
        <v/>
      </c>
      <c r="L3337" s="41" t="str">
        <f>IF(OR(ISBLANK(SEDData!L3337),SEDData!L3337&lt;pulpCutoff*100,VolumeData!$G3337&lt;sweepCutoff,VolumeData!$H3337&lt;malfCutoff),"",IF(SEDData!L3337&lt;regCutoff*100,(int+SED*(SEDData!L3337/100))*VolumeData!O3337,int+SED*regCutoff*VolumeData!O3337))</f>
        <v/>
      </c>
      <c r="M3337" s="41" t="str">
        <f>IF(OR(ISBLANK(SEDData!M3337),SEDData!M3337&lt;pulpCutoff*100,VolumeData!$G3337&lt;sweepCutoff,VolumeData!$H3337&lt;malfCutoff),"",IF(SEDData!M3337&lt;regCutoff*100,(int+SED*(SEDData!M3337/100))*VolumeData!P3337,int+SED*regCutoff*VolumeData!P3337))</f>
        <v/>
      </c>
      <c r="N3337" s="41" t="str">
        <f>IF(OR(ISBLANK(SEDData!N3337),SEDData!N3337&lt;pulpCutoff*100,VolumeData!$G3337&lt;sweepCutoff,VolumeData!$H3337&lt;malfCutoff),"",IF(SEDData!N3337&lt;regCutoff*100,(int+SED*(SEDData!N3337/100))*VolumeData!Q3337,int+SED*regCutoff*VolumeData!Q3337))</f>
        <v/>
      </c>
      <c r="O3337" s="41" t="str">
        <f>IF(OR(ISBLANK(SEDData!O3337),SEDData!O3337&lt;pulpCutoff*100,VolumeData!$G3337&lt;sweepCutoff,VolumeData!$H3337&lt;malfCutoff),"",IF(SEDData!O3337&lt;regCutoff*100,(int+SED*(SEDData!O3337/100))*VolumeData!R3337,int+SED*regCutoff*VolumeData!R3337))</f>
        <v/>
      </c>
      <c r="P3337" s="41" t="str">
        <f>IF(OR(ISBLANK(SEDData!P3337),SEDData!P3337&lt;pulpCutoff*100,VolumeData!$G3337&lt;sweepCutoff,VolumeData!$H3337&lt;malfCutoff),"",IF(SEDData!P3337&lt;regCutoff*100,(int+SED*(SEDData!P3337/100))*VolumeData!S3337,int+SED*regCutoff*VolumeData!S3337))</f>
        <v/>
      </c>
      <c r="Q3337" s="41" t="str">
        <f>IF(OR(ISBLANK(SEDData!Q3337),SEDData!Q3337&lt;pulpCutoff*100,VolumeData!$G3337&lt;sweepCutoff,VolumeData!$H3337&lt;malfCutoff),"",IF(SEDData!Q3337&lt;regCutoff*100,(int+SED*(SEDData!Q3337/100))*VolumeData!T3337,int+SED*regCutoff*VolumeData!T3337))</f>
        <v/>
      </c>
      <c r="R3337" s="41" t="str">
        <f>IF(OR(ISBLANK(SEDData!R3337),SEDData!R3337&lt;pulpCutoff*100,VolumeData!$G3337&lt;sweepCutoff,VolumeData!$H3337&lt;malfCutoff),"",IF(SEDData!R3337&lt;regCutoff*100,(int+SED*(SEDData!R3337/100))*VolumeData!U3337,int+SED*regCutoff*VolumeData!U3337))</f>
        <v/>
      </c>
      <c r="S3337" s="41" t="str">
        <f>IF(OR(ISBLANK(SEDData!S3337),SEDData!S3337&lt;pulpCutoff*100,VolumeData!$G3337&lt;sweepCutoff,VolumeData!$H3337&lt;malfCutoff),"",IF(SEDData!S3337&lt;regCutoff*100,(int+SED*(SEDData!S3337/100))*VolumeData!V3337,int+SED*regCutoff*VolumeData!V3337))</f>
        <v/>
      </c>
      <c r="T3337" s="34">
        <f t="shared" si="211"/>
        <v>0</v>
      </c>
    </row>
    <row r="3338" spans="1:20">
      <c r="A3338" s="1">
        <v>65</v>
      </c>
      <c r="B3338" s="1">
        <v>117</v>
      </c>
      <c r="C3338" s="1">
        <v>17.5</v>
      </c>
      <c r="D3338" s="4">
        <f t="shared" si="208"/>
        <v>19.038250000000001</v>
      </c>
      <c r="E3338" s="3">
        <f t="shared" si="210"/>
        <v>22.631142308457832</v>
      </c>
      <c r="F3338" s="43">
        <f t="shared" si="209"/>
        <v>0.24477065230831208</v>
      </c>
      <c r="G3338" s="41" t="str">
        <f>IF(OR(ISBLANK(SEDData!G3338),SEDData!G3338&lt;pulpCutoff*100,VolumeData!$G3338&lt;sweepCutoff,VolumeData!$H3338&lt;malfCutoff),"",IF(SEDData!G3338&lt;regCutoff*100,(int+SED*(SEDData!G3338/100))*VolumeData!J3338,int+SED*regCutoff*VolumeData!J3338))</f>
        <v/>
      </c>
      <c r="H3338" s="41" t="str">
        <f>IF(OR(ISBLANK(SEDData!H3338),SEDData!H3338&lt;pulpCutoff*100,VolumeData!$G3338&lt;sweepCutoff,VolumeData!$H3338&lt;malfCutoff),"",IF(SEDData!H3338&lt;regCutoff*100,(int+SED*(SEDData!H3338/100))*VolumeData!K3338,int+SED*regCutoff*VolumeData!K3338))</f>
        <v/>
      </c>
      <c r="I3338" s="41" t="str">
        <f>IF(OR(ISBLANK(SEDData!I3338),SEDData!I3338&lt;pulpCutoff*100,VolumeData!$G3338&lt;sweepCutoff,VolumeData!$H3338&lt;malfCutoff),"",IF(SEDData!I3338&lt;regCutoff*100,(int+SED*(SEDData!I3338/100))*VolumeData!L3338,int+SED*regCutoff*VolumeData!L3338))</f>
        <v/>
      </c>
      <c r="J3338" s="41" t="str">
        <f>IF(OR(ISBLANK(SEDData!J3338),SEDData!J3338&lt;pulpCutoff*100,VolumeData!$G3338&lt;sweepCutoff,VolumeData!$H3338&lt;malfCutoff),"",IF(SEDData!J3338&lt;regCutoff*100,(int+SED*(SEDData!J3338/100))*VolumeData!M3338,int+SED*regCutoff*VolumeData!M3338))</f>
        <v/>
      </c>
      <c r="K3338" s="41" t="str">
        <f>IF(OR(ISBLANK(SEDData!K3338),SEDData!K3338&lt;pulpCutoff*100,VolumeData!$G3338&lt;sweepCutoff,VolumeData!$H3338&lt;malfCutoff),"",IF(SEDData!K3338&lt;regCutoff*100,(int+SED*(SEDData!K3338/100))*VolumeData!N3338,int+SED*regCutoff*VolumeData!N3338))</f>
        <v/>
      </c>
      <c r="L3338" s="41" t="str">
        <f>IF(OR(ISBLANK(SEDData!L3338),SEDData!L3338&lt;pulpCutoff*100,VolumeData!$G3338&lt;sweepCutoff,VolumeData!$H3338&lt;malfCutoff),"",IF(SEDData!L3338&lt;regCutoff*100,(int+SED*(SEDData!L3338/100))*VolumeData!O3338,int+SED*regCutoff*VolumeData!O3338))</f>
        <v/>
      </c>
      <c r="M3338" s="41" t="str">
        <f>IF(OR(ISBLANK(SEDData!M3338),SEDData!M3338&lt;pulpCutoff*100,VolumeData!$G3338&lt;sweepCutoff,VolumeData!$H3338&lt;malfCutoff),"",IF(SEDData!M3338&lt;regCutoff*100,(int+SED*(SEDData!M3338/100))*VolumeData!P3338,int+SED*regCutoff*VolumeData!P3338))</f>
        <v/>
      </c>
      <c r="N3338" s="41" t="str">
        <f>IF(OR(ISBLANK(SEDData!N3338),SEDData!N3338&lt;pulpCutoff*100,VolumeData!$G3338&lt;sweepCutoff,VolumeData!$H3338&lt;malfCutoff),"",IF(SEDData!N3338&lt;regCutoff*100,(int+SED*(SEDData!N3338/100))*VolumeData!Q3338,int+SED*regCutoff*VolumeData!Q3338))</f>
        <v/>
      </c>
      <c r="O3338" s="41" t="str">
        <f>IF(OR(ISBLANK(SEDData!O3338),SEDData!O3338&lt;pulpCutoff*100,VolumeData!$G3338&lt;sweepCutoff,VolumeData!$H3338&lt;malfCutoff),"",IF(SEDData!O3338&lt;regCutoff*100,(int+SED*(SEDData!O3338/100))*VolumeData!R3338,int+SED*regCutoff*VolumeData!R3338))</f>
        <v/>
      </c>
      <c r="P3338" s="41" t="str">
        <f>IF(OR(ISBLANK(SEDData!P3338),SEDData!P3338&lt;pulpCutoff*100,VolumeData!$G3338&lt;sweepCutoff,VolumeData!$H3338&lt;malfCutoff),"",IF(SEDData!P3338&lt;regCutoff*100,(int+SED*(SEDData!P3338/100))*VolumeData!S3338,int+SED*regCutoff*VolumeData!S3338))</f>
        <v/>
      </c>
      <c r="Q3338" s="41" t="str">
        <f>IF(OR(ISBLANK(SEDData!Q3338),SEDData!Q3338&lt;pulpCutoff*100,VolumeData!$G3338&lt;sweepCutoff,VolumeData!$H3338&lt;malfCutoff),"",IF(SEDData!Q3338&lt;regCutoff*100,(int+SED*(SEDData!Q3338/100))*VolumeData!T3338,int+SED*regCutoff*VolumeData!T3338))</f>
        <v/>
      </c>
      <c r="R3338" s="41" t="str">
        <f>IF(OR(ISBLANK(SEDData!R3338),SEDData!R3338&lt;pulpCutoff*100,VolumeData!$G3338&lt;sweepCutoff,VolumeData!$H3338&lt;malfCutoff),"",IF(SEDData!R3338&lt;regCutoff*100,(int+SED*(SEDData!R3338/100))*VolumeData!U3338,int+SED*regCutoff*VolumeData!U3338))</f>
        <v/>
      </c>
      <c r="S3338" s="41" t="str">
        <f>IF(OR(ISBLANK(SEDData!S3338),SEDData!S3338&lt;pulpCutoff*100,VolumeData!$G3338&lt;sweepCutoff,VolumeData!$H3338&lt;malfCutoff),"",IF(SEDData!S3338&lt;regCutoff*100,(int+SED*(SEDData!S3338/100))*VolumeData!V3338,int+SED*regCutoff*VolumeData!V3338))</f>
        <v/>
      </c>
      <c r="T3338" s="34">
        <f t="shared" si="211"/>
        <v>0</v>
      </c>
    </row>
    <row r="3339" spans="1:20">
      <c r="A3339" s="1">
        <v>24</v>
      </c>
      <c r="B3339" s="1">
        <v>6</v>
      </c>
      <c r="C3339" s="1">
        <v>17.399999999999999</v>
      </c>
      <c r="D3339" s="4">
        <f t="shared" si="208"/>
        <v>18.929459999999999</v>
      </c>
      <c r="E3339" s="3">
        <f t="shared" si="210"/>
        <v>22.537623427881897</v>
      </c>
      <c r="F3339" s="43">
        <f t="shared" si="209"/>
        <v>0.240981324492265</v>
      </c>
      <c r="G3339" s="41" t="str">
        <f>IF(OR(ISBLANK(SEDData!G3339),SEDData!G3339&lt;pulpCutoff*100,VolumeData!$G3339&lt;sweepCutoff,VolumeData!$H3339&lt;malfCutoff),"",IF(SEDData!G3339&lt;regCutoff*100,(int+SED*(SEDData!G3339/100))*VolumeData!J3339,int+SED*regCutoff*VolumeData!J3339))</f>
        <v/>
      </c>
      <c r="H3339" s="41" t="str">
        <f>IF(OR(ISBLANK(SEDData!H3339),SEDData!H3339&lt;pulpCutoff*100,VolumeData!$G3339&lt;sweepCutoff,VolumeData!$H3339&lt;malfCutoff),"",IF(SEDData!H3339&lt;regCutoff*100,(int+SED*(SEDData!H3339/100))*VolumeData!K3339,int+SED*regCutoff*VolumeData!K3339))</f>
        <v/>
      </c>
      <c r="I3339" s="41" t="str">
        <f>IF(OR(ISBLANK(SEDData!I3339),SEDData!I3339&lt;pulpCutoff*100,VolumeData!$G3339&lt;sweepCutoff,VolumeData!$H3339&lt;malfCutoff),"",IF(SEDData!I3339&lt;regCutoff*100,(int+SED*(SEDData!I3339/100))*VolumeData!L3339,int+SED*regCutoff*VolumeData!L3339))</f>
        <v/>
      </c>
      <c r="J3339" s="41" t="str">
        <f>IF(OR(ISBLANK(SEDData!J3339),SEDData!J3339&lt;pulpCutoff*100,VolumeData!$G3339&lt;sweepCutoff,VolumeData!$H3339&lt;malfCutoff),"",IF(SEDData!J3339&lt;regCutoff*100,(int+SED*(SEDData!J3339/100))*VolumeData!M3339,int+SED*regCutoff*VolumeData!M3339))</f>
        <v/>
      </c>
      <c r="K3339" s="41" t="str">
        <f>IF(OR(ISBLANK(SEDData!K3339),SEDData!K3339&lt;pulpCutoff*100,VolumeData!$G3339&lt;sweepCutoff,VolumeData!$H3339&lt;malfCutoff),"",IF(SEDData!K3339&lt;regCutoff*100,(int+SED*(SEDData!K3339/100))*VolumeData!N3339,int+SED*regCutoff*VolumeData!N3339))</f>
        <v/>
      </c>
      <c r="L3339" s="41" t="str">
        <f>IF(OR(ISBLANK(SEDData!L3339),SEDData!L3339&lt;pulpCutoff*100,VolumeData!$G3339&lt;sweepCutoff,VolumeData!$H3339&lt;malfCutoff),"",IF(SEDData!L3339&lt;regCutoff*100,(int+SED*(SEDData!L3339/100))*VolumeData!O3339,int+SED*regCutoff*VolumeData!O3339))</f>
        <v/>
      </c>
      <c r="M3339" s="41" t="str">
        <f>IF(OR(ISBLANK(SEDData!M3339),SEDData!M3339&lt;pulpCutoff*100,VolumeData!$G3339&lt;sweepCutoff,VolumeData!$H3339&lt;malfCutoff),"",IF(SEDData!M3339&lt;regCutoff*100,(int+SED*(SEDData!M3339/100))*VolumeData!P3339,int+SED*regCutoff*VolumeData!P3339))</f>
        <v/>
      </c>
      <c r="N3339" s="41" t="str">
        <f>IF(OR(ISBLANK(SEDData!N3339),SEDData!N3339&lt;pulpCutoff*100,VolumeData!$G3339&lt;sweepCutoff,VolumeData!$H3339&lt;malfCutoff),"",IF(SEDData!N3339&lt;regCutoff*100,(int+SED*(SEDData!N3339/100))*VolumeData!Q3339,int+SED*regCutoff*VolumeData!Q3339))</f>
        <v/>
      </c>
      <c r="O3339" s="41" t="str">
        <f>IF(OR(ISBLANK(SEDData!O3339),SEDData!O3339&lt;pulpCutoff*100,VolumeData!$G3339&lt;sweepCutoff,VolumeData!$H3339&lt;malfCutoff),"",IF(SEDData!O3339&lt;regCutoff*100,(int+SED*(SEDData!O3339/100))*VolumeData!R3339,int+SED*regCutoff*VolumeData!R3339))</f>
        <v/>
      </c>
      <c r="P3339" s="41" t="str">
        <f>IF(OR(ISBLANK(SEDData!P3339),SEDData!P3339&lt;pulpCutoff*100,VolumeData!$G3339&lt;sweepCutoff,VolumeData!$H3339&lt;malfCutoff),"",IF(SEDData!P3339&lt;regCutoff*100,(int+SED*(SEDData!P3339/100))*VolumeData!S3339,int+SED*regCutoff*VolumeData!S3339))</f>
        <v/>
      </c>
      <c r="Q3339" s="41" t="str">
        <f>IF(OR(ISBLANK(SEDData!Q3339),SEDData!Q3339&lt;pulpCutoff*100,VolumeData!$G3339&lt;sweepCutoff,VolumeData!$H3339&lt;malfCutoff),"",IF(SEDData!Q3339&lt;regCutoff*100,(int+SED*(SEDData!Q3339/100))*VolumeData!T3339,int+SED*regCutoff*VolumeData!T3339))</f>
        <v/>
      </c>
      <c r="R3339" s="41" t="str">
        <f>IF(OR(ISBLANK(SEDData!R3339),SEDData!R3339&lt;pulpCutoff*100,VolumeData!$G3339&lt;sweepCutoff,VolumeData!$H3339&lt;malfCutoff),"",IF(SEDData!R3339&lt;regCutoff*100,(int+SED*(SEDData!R3339/100))*VolumeData!U3339,int+SED*regCutoff*VolumeData!U3339))</f>
        <v/>
      </c>
      <c r="S3339" s="41" t="str">
        <f>IF(OR(ISBLANK(SEDData!S3339),SEDData!S3339&lt;pulpCutoff*100,VolumeData!$G3339&lt;sweepCutoff,VolumeData!$H3339&lt;malfCutoff),"",IF(SEDData!S3339&lt;regCutoff*100,(int+SED*(SEDData!S3339/100))*VolumeData!V3339,int+SED*regCutoff*VolumeData!V3339))</f>
        <v/>
      </c>
      <c r="T3339" s="34">
        <f t="shared" si="211"/>
        <v>0</v>
      </c>
    </row>
    <row r="3340" spans="1:20">
      <c r="A3340" s="1">
        <v>88</v>
      </c>
      <c r="B3340" s="1">
        <v>34</v>
      </c>
      <c r="C3340" s="1">
        <v>17.399999999999999</v>
      </c>
      <c r="D3340" s="4">
        <f t="shared" si="208"/>
        <v>18.929459999999999</v>
      </c>
      <c r="E3340" s="3">
        <f t="shared" si="210"/>
        <v>22.537623427881897</v>
      </c>
      <c r="F3340" s="43">
        <f t="shared" si="209"/>
        <v>0.240981324492265</v>
      </c>
      <c r="G3340" s="41" t="str">
        <f>IF(OR(ISBLANK(SEDData!G3340),SEDData!G3340&lt;pulpCutoff*100,VolumeData!$G3340&lt;sweepCutoff,VolumeData!$H3340&lt;malfCutoff),"",IF(SEDData!G3340&lt;regCutoff*100,(int+SED*(SEDData!G3340/100))*VolumeData!J3340,int+SED*regCutoff*VolumeData!J3340))</f>
        <v/>
      </c>
      <c r="H3340" s="41" t="str">
        <f>IF(OR(ISBLANK(SEDData!H3340),SEDData!H3340&lt;pulpCutoff*100,VolumeData!$G3340&lt;sweepCutoff,VolumeData!$H3340&lt;malfCutoff),"",IF(SEDData!H3340&lt;regCutoff*100,(int+SED*(SEDData!H3340/100))*VolumeData!K3340,int+SED*regCutoff*VolumeData!K3340))</f>
        <v/>
      </c>
      <c r="I3340" s="41" t="str">
        <f>IF(OR(ISBLANK(SEDData!I3340),SEDData!I3340&lt;pulpCutoff*100,VolumeData!$G3340&lt;sweepCutoff,VolumeData!$H3340&lt;malfCutoff),"",IF(SEDData!I3340&lt;regCutoff*100,(int+SED*(SEDData!I3340/100))*VolumeData!L3340,int+SED*regCutoff*VolumeData!L3340))</f>
        <v/>
      </c>
      <c r="J3340" s="41" t="str">
        <f>IF(OR(ISBLANK(SEDData!J3340),SEDData!J3340&lt;pulpCutoff*100,VolumeData!$G3340&lt;sweepCutoff,VolumeData!$H3340&lt;malfCutoff),"",IF(SEDData!J3340&lt;regCutoff*100,(int+SED*(SEDData!J3340/100))*VolumeData!M3340,int+SED*regCutoff*VolumeData!M3340))</f>
        <v/>
      </c>
      <c r="K3340" s="41" t="str">
        <f>IF(OR(ISBLANK(SEDData!K3340),SEDData!K3340&lt;pulpCutoff*100,VolumeData!$G3340&lt;sweepCutoff,VolumeData!$H3340&lt;malfCutoff),"",IF(SEDData!K3340&lt;regCutoff*100,(int+SED*(SEDData!K3340/100))*VolumeData!N3340,int+SED*regCutoff*VolumeData!N3340))</f>
        <v/>
      </c>
      <c r="L3340" s="41" t="str">
        <f>IF(OR(ISBLANK(SEDData!L3340),SEDData!L3340&lt;pulpCutoff*100,VolumeData!$G3340&lt;sweepCutoff,VolumeData!$H3340&lt;malfCutoff),"",IF(SEDData!L3340&lt;regCutoff*100,(int+SED*(SEDData!L3340/100))*VolumeData!O3340,int+SED*regCutoff*VolumeData!O3340))</f>
        <v/>
      </c>
      <c r="M3340" s="41" t="str">
        <f>IF(OR(ISBLANK(SEDData!M3340),SEDData!M3340&lt;pulpCutoff*100,VolumeData!$G3340&lt;sweepCutoff,VolumeData!$H3340&lt;malfCutoff),"",IF(SEDData!M3340&lt;regCutoff*100,(int+SED*(SEDData!M3340/100))*VolumeData!P3340,int+SED*regCutoff*VolumeData!P3340))</f>
        <v/>
      </c>
      <c r="N3340" s="41" t="str">
        <f>IF(OR(ISBLANK(SEDData!N3340),SEDData!N3340&lt;pulpCutoff*100,VolumeData!$G3340&lt;sweepCutoff,VolumeData!$H3340&lt;malfCutoff),"",IF(SEDData!N3340&lt;regCutoff*100,(int+SED*(SEDData!N3340/100))*VolumeData!Q3340,int+SED*regCutoff*VolumeData!Q3340))</f>
        <v/>
      </c>
      <c r="O3340" s="41" t="str">
        <f>IF(OR(ISBLANK(SEDData!O3340),SEDData!O3340&lt;pulpCutoff*100,VolumeData!$G3340&lt;sweepCutoff,VolumeData!$H3340&lt;malfCutoff),"",IF(SEDData!O3340&lt;regCutoff*100,(int+SED*(SEDData!O3340/100))*VolumeData!R3340,int+SED*regCutoff*VolumeData!R3340))</f>
        <v/>
      </c>
      <c r="P3340" s="41" t="str">
        <f>IF(OR(ISBLANK(SEDData!P3340),SEDData!P3340&lt;pulpCutoff*100,VolumeData!$G3340&lt;sweepCutoff,VolumeData!$H3340&lt;malfCutoff),"",IF(SEDData!P3340&lt;regCutoff*100,(int+SED*(SEDData!P3340/100))*VolumeData!S3340,int+SED*regCutoff*VolumeData!S3340))</f>
        <v/>
      </c>
      <c r="Q3340" s="41" t="str">
        <f>IF(OR(ISBLANK(SEDData!Q3340),SEDData!Q3340&lt;pulpCutoff*100,VolumeData!$G3340&lt;sweepCutoff,VolumeData!$H3340&lt;malfCutoff),"",IF(SEDData!Q3340&lt;regCutoff*100,(int+SED*(SEDData!Q3340/100))*VolumeData!T3340,int+SED*regCutoff*VolumeData!T3340))</f>
        <v/>
      </c>
      <c r="R3340" s="41" t="str">
        <f>IF(OR(ISBLANK(SEDData!R3340),SEDData!R3340&lt;pulpCutoff*100,VolumeData!$G3340&lt;sweepCutoff,VolumeData!$H3340&lt;malfCutoff),"",IF(SEDData!R3340&lt;regCutoff*100,(int+SED*(SEDData!R3340/100))*VolumeData!U3340,int+SED*regCutoff*VolumeData!U3340))</f>
        <v/>
      </c>
      <c r="S3340" s="41" t="str">
        <f>IF(OR(ISBLANK(SEDData!S3340),SEDData!S3340&lt;pulpCutoff*100,VolumeData!$G3340&lt;sweepCutoff,VolumeData!$H3340&lt;malfCutoff),"",IF(SEDData!S3340&lt;regCutoff*100,(int+SED*(SEDData!S3340/100))*VolumeData!V3340,int+SED*regCutoff*VolumeData!V3340))</f>
        <v/>
      </c>
      <c r="T3340" s="34">
        <f t="shared" si="211"/>
        <v>0</v>
      </c>
    </row>
    <row r="3341" spans="1:20">
      <c r="A3341" s="1">
        <v>9</v>
      </c>
      <c r="B3341" s="1">
        <v>45</v>
      </c>
      <c r="C3341" s="1">
        <v>17.399999999999999</v>
      </c>
      <c r="D3341" s="4">
        <f t="shared" si="208"/>
        <v>18.929459999999999</v>
      </c>
      <c r="E3341" s="3">
        <f t="shared" si="210"/>
        <v>22.537623427881897</v>
      </c>
      <c r="F3341" s="43">
        <f t="shared" si="209"/>
        <v>0.240981324492265</v>
      </c>
      <c r="G3341" s="41" t="str">
        <f>IF(OR(ISBLANK(SEDData!G3341),SEDData!G3341&lt;pulpCutoff*100,VolumeData!$G3341&lt;sweepCutoff,VolumeData!$H3341&lt;malfCutoff),"",IF(SEDData!G3341&lt;regCutoff*100,(int+SED*(SEDData!G3341/100))*VolumeData!J3341,int+SED*regCutoff*VolumeData!J3341))</f>
        <v/>
      </c>
      <c r="H3341" s="41" t="str">
        <f>IF(OR(ISBLANK(SEDData!H3341),SEDData!H3341&lt;pulpCutoff*100,VolumeData!$G3341&lt;sweepCutoff,VolumeData!$H3341&lt;malfCutoff),"",IF(SEDData!H3341&lt;regCutoff*100,(int+SED*(SEDData!H3341/100))*VolumeData!K3341,int+SED*regCutoff*VolumeData!K3341))</f>
        <v/>
      </c>
      <c r="I3341" s="41" t="str">
        <f>IF(OR(ISBLANK(SEDData!I3341),SEDData!I3341&lt;pulpCutoff*100,VolumeData!$G3341&lt;sweepCutoff,VolumeData!$H3341&lt;malfCutoff),"",IF(SEDData!I3341&lt;regCutoff*100,(int+SED*(SEDData!I3341/100))*VolumeData!L3341,int+SED*regCutoff*VolumeData!L3341))</f>
        <v/>
      </c>
      <c r="J3341" s="41" t="str">
        <f>IF(OR(ISBLANK(SEDData!J3341),SEDData!J3341&lt;pulpCutoff*100,VolumeData!$G3341&lt;sweepCutoff,VolumeData!$H3341&lt;malfCutoff),"",IF(SEDData!J3341&lt;regCutoff*100,(int+SED*(SEDData!J3341/100))*VolumeData!M3341,int+SED*regCutoff*VolumeData!M3341))</f>
        <v/>
      </c>
      <c r="K3341" s="41" t="str">
        <f>IF(OR(ISBLANK(SEDData!K3341),SEDData!K3341&lt;pulpCutoff*100,VolumeData!$G3341&lt;sweepCutoff,VolumeData!$H3341&lt;malfCutoff),"",IF(SEDData!K3341&lt;regCutoff*100,(int+SED*(SEDData!K3341/100))*VolumeData!N3341,int+SED*regCutoff*VolumeData!N3341))</f>
        <v/>
      </c>
      <c r="L3341" s="41" t="str">
        <f>IF(OR(ISBLANK(SEDData!L3341),SEDData!L3341&lt;pulpCutoff*100,VolumeData!$G3341&lt;sweepCutoff,VolumeData!$H3341&lt;malfCutoff),"",IF(SEDData!L3341&lt;regCutoff*100,(int+SED*(SEDData!L3341/100))*VolumeData!O3341,int+SED*regCutoff*VolumeData!O3341))</f>
        <v/>
      </c>
      <c r="M3341" s="41" t="str">
        <f>IF(OR(ISBLANK(SEDData!M3341),SEDData!M3341&lt;pulpCutoff*100,VolumeData!$G3341&lt;sweepCutoff,VolumeData!$H3341&lt;malfCutoff),"",IF(SEDData!M3341&lt;regCutoff*100,(int+SED*(SEDData!M3341/100))*VolumeData!P3341,int+SED*regCutoff*VolumeData!P3341))</f>
        <v/>
      </c>
      <c r="N3341" s="41" t="str">
        <f>IF(OR(ISBLANK(SEDData!N3341),SEDData!N3341&lt;pulpCutoff*100,VolumeData!$G3341&lt;sweepCutoff,VolumeData!$H3341&lt;malfCutoff),"",IF(SEDData!N3341&lt;regCutoff*100,(int+SED*(SEDData!N3341/100))*VolumeData!Q3341,int+SED*regCutoff*VolumeData!Q3341))</f>
        <v/>
      </c>
      <c r="O3341" s="41" t="str">
        <f>IF(OR(ISBLANK(SEDData!O3341),SEDData!O3341&lt;pulpCutoff*100,VolumeData!$G3341&lt;sweepCutoff,VolumeData!$H3341&lt;malfCutoff),"",IF(SEDData!O3341&lt;regCutoff*100,(int+SED*(SEDData!O3341/100))*VolumeData!R3341,int+SED*regCutoff*VolumeData!R3341))</f>
        <v/>
      </c>
      <c r="P3341" s="41" t="str">
        <f>IF(OR(ISBLANK(SEDData!P3341),SEDData!P3341&lt;pulpCutoff*100,VolumeData!$G3341&lt;sweepCutoff,VolumeData!$H3341&lt;malfCutoff),"",IF(SEDData!P3341&lt;regCutoff*100,(int+SED*(SEDData!P3341/100))*VolumeData!S3341,int+SED*regCutoff*VolumeData!S3341))</f>
        <v/>
      </c>
      <c r="Q3341" s="41" t="str">
        <f>IF(OR(ISBLANK(SEDData!Q3341),SEDData!Q3341&lt;pulpCutoff*100,VolumeData!$G3341&lt;sweepCutoff,VolumeData!$H3341&lt;malfCutoff),"",IF(SEDData!Q3341&lt;regCutoff*100,(int+SED*(SEDData!Q3341/100))*VolumeData!T3341,int+SED*regCutoff*VolumeData!T3341))</f>
        <v/>
      </c>
      <c r="R3341" s="41" t="str">
        <f>IF(OR(ISBLANK(SEDData!R3341),SEDData!R3341&lt;pulpCutoff*100,VolumeData!$G3341&lt;sweepCutoff,VolumeData!$H3341&lt;malfCutoff),"",IF(SEDData!R3341&lt;regCutoff*100,(int+SED*(SEDData!R3341/100))*VolumeData!U3341,int+SED*regCutoff*VolumeData!U3341))</f>
        <v/>
      </c>
      <c r="S3341" s="41" t="str">
        <f>IF(OR(ISBLANK(SEDData!S3341),SEDData!S3341&lt;pulpCutoff*100,VolumeData!$G3341&lt;sweepCutoff,VolumeData!$H3341&lt;malfCutoff),"",IF(SEDData!S3341&lt;regCutoff*100,(int+SED*(SEDData!S3341/100))*VolumeData!V3341,int+SED*regCutoff*VolumeData!V3341))</f>
        <v/>
      </c>
      <c r="T3341" s="34">
        <f t="shared" si="211"/>
        <v>0</v>
      </c>
    </row>
    <row r="3342" spans="1:20">
      <c r="A3342" s="1">
        <v>88</v>
      </c>
      <c r="B3342" s="1">
        <v>97</v>
      </c>
      <c r="C3342" s="1">
        <v>17.399999999999999</v>
      </c>
      <c r="D3342" s="4">
        <f t="shared" si="208"/>
        <v>18.929459999999999</v>
      </c>
      <c r="E3342" s="3">
        <f t="shared" si="210"/>
        <v>22.537623427881897</v>
      </c>
      <c r="F3342" s="43">
        <f t="shared" si="209"/>
        <v>0.240981324492265</v>
      </c>
      <c r="G3342" s="41" t="str">
        <f>IF(OR(ISBLANK(SEDData!G3342),SEDData!G3342&lt;pulpCutoff*100,VolumeData!$G3342&lt;sweepCutoff,VolumeData!$H3342&lt;malfCutoff),"",IF(SEDData!G3342&lt;regCutoff*100,(int+SED*(SEDData!G3342/100))*VolumeData!J3342,int+SED*regCutoff*VolumeData!J3342))</f>
        <v/>
      </c>
      <c r="H3342" s="41" t="str">
        <f>IF(OR(ISBLANK(SEDData!H3342),SEDData!H3342&lt;pulpCutoff*100,VolumeData!$G3342&lt;sweepCutoff,VolumeData!$H3342&lt;malfCutoff),"",IF(SEDData!H3342&lt;regCutoff*100,(int+SED*(SEDData!H3342/100))*VolumeData!K3342,int+SED*regCutoff*VolumeData!K3342))</f>
        <v/>
      </c>
      <c r="I3342" s="41" t="str">
        <f>IF(OR(ISBLANK(SEDData!I3342),SEDData!I3342&lt;pulpCutoff*100,VolumeData!$G3342&lt;sweepCutoff,VolumeData!$H3342&lt;malfCutoff),"",IF(SEDData!I3342&lt;regCutoff*100,(int+SED*(SEDData!I3342/100))*VolumeData!L3342,int+SED*regCutoff*VolumeData!L3342))</f>
        <v/>
      </c>
      <c r="J3342" s="41" t="str">
        <f>IF(OR(ISBLANK(SEDData!J3342),SEDData!J3342&lt;pulpCutoff*100,VolumeData!$G3342&lt;sweepCutoff,VolumeData!$H3342&lt;malfCutoff),"",IF(SEDData!J3342&lt;regCutoff*100,(int+SED*(SEDData!J3342/100))*VolumeData!M3342,int+SED*regCutoff*VolumeData!M3342))</f>
        <v/>
      </c>
      <c r="K3342" s="41" t="str">
        <f>IF(OR(ISBLANK(SEDData!K3342),SEDData!K3342&lt;pulpCutoff*100,VolumeData!$G3342&lt;sweepCutoff,VolumeData!$H3342&lt;malfCutoff),"",IF(SEDData!K3342&lt;regCutoff*100,(int+SED*(SEDData!K3342/100))*VolumeData!N3342,int+SED*regCutoff*VolumeData!N3342))</f>
        <v/>
      </c>
      <c r="L3342" s="41" t="str">
        <f>IF(OR(ISBLANK(SEDData!L3342),SEDData!L3342&lt;pulpCutoff*100,VolumeData!$G3342&lt;sweepCutoff,VolumeData!$H3342&lt;malfCutoff),"",IF(SEDData!L3342&lt;regCutoff*100,(int+SED*(SEDData!L3342/100))*VolumeData!O3342,int+SED*regCutoff*VolumeData!O3342))</f>
        <v/>
      </c>
      <c r="M3342" s="41" t="str">
        <f>IF(OR(ISBLANK(SEDData!M3342),SEDData!M3342&lt;pulpCutoff*100,VolumeData!$G3342&lt;sweepCutoff,VolumeData!$H3342&lt;malfCutoff),"",IF(SEDData!M3342&lt;regCutoff*100,(int+SED*(SEDData!M3342/100))*VolumeData!P3342,int+SED*regCutoff*VolumeData!P3342))</f>
        <v/>
      </c>
      <c r="N3342" s="41" t="str">
        <f>IF(OR(ISBLANK(SEDData!N3342),SEDData!N3342&lt;pulpCutoff*100,VolumeData!$G3342&lt;sweepCutoff,VolumeData!$H3342&lt;malfCutoff),"",IF(SEDData!N3342&lt;regCutoff*100,(int+SED*(SEDData!N3342/100))*VolumeData!Q3342,int+SED*regCutoff*VolumeData!Q3342))</f>
        <v/>
      </c>
      <c r="O3342" s="41" t="str">
        <f>IF(OR(ISBLANK(SEDData!O3342),SEDData!O3342&lt;pulpCutoff*100,VolumeData!$G3342&lt;sweepCutoff,VolumeData!$H3342&lt;malfCutoff),"",IF(SEDData!O3342&lt;regCutoff*100,(int+SED*(SEDData!O3342/100))*VolumeData!R3342,int+SED*regCutoff*VolumeData!R3342))</f>
        <v/>
      </c>
      <c r="P3342" s="41" t="str">
        <f>IF(OR(ISBLANK(SEDData!P3342),SEDData!P3342&lt;pulpCutoff*100,VolumeData!$G3342&lt;sweepCutoff,VolumeData!$H3342&lt;malfCutoff),"",IF(SEDData!P3342&lt;regCutoff*100,(int+SED*(SEDData!P3342/100))*VolumeData!S3342,int+SED*regCutoff*VolumeData!S3342))</f>
        <v/>
      </c>
      <c r="Q3342" s="41" t="str">
        <f>IF(OR(ISBLANK(SEDData!Q3342),SEDData!Q3342&lt;pulpCutoff*100,VolumeData!$G3342&lt;sweepCutoff,VolumeData!$H3342&lt;malfCutoff),"",IF(SEDData!Q3342&lt;regCutoff*100,(int+SED*(SEDData!Q3342/100))*VolumeData!T3342,int+SED*regCutoff*VolumeData!T3342))</f>
        <v/>
      </c>
      <c r="R3342" s="41" t="str">
        <f>IF(OR(ISBLANK(SEDData!R3342),SEDData!R3342&lt;pulpCutoff*100,VolumeData!$G3342&lt;sweepCutoff,VolumeData!$H3342&lt;malfCutoff),"",IF(SEDData!R3342&lt;regCutoff*100,(int+SED*(SEDData!R3342/100))*VolumeData!U3342,int+SED*regCutoff*VolumeData!U3342))</f>
        <v/>
      </c>
      <c r="S3342" s="41" t="str">
        <f>IF(OR(ISBLANK(SEDData!S3342),SEDData!S3342&lt;pulpCutoff*100,VolumeData!$G3342&lt;sweepCutoff,VolumeData!$H3342&lt;malfCutoff),"",IF(SEDData!S3342&lt;regCutoff*100,(int+SED*(SEDData!S3342/100))*VolumeData!V3342,int+SED*regCutoff*VolumeData!V3342))</f>
        <v/>
      </c>
      <c r="T3342" s="34">
        <f t="shared" si="211"/>
        <v>0</v>
      </c>
    </row>
    <row r="3343" spans="1:20">
      <c r="A3343" s="1">
        <v>32</v>
      </c>
      <c r="B3343" s="1">
        <v>120</v>
      </c>
      <c r="C3343" s="1">
        <v>17.399999999999999</v>
      </c>
      <c r="D3343" s="4">
        <f t="shared" si="208"/>
        <v>18.929459999999999</v>
      </c>
      <c r="E3343" s="3">
        <f t="shared" si="210"/>
        <v>22.537623427881897</v>
      </c>
      <c r="F3343" s="43">
        <f t="shared" si="209"/>
        <v>0.240981324492265</v>
      </c>
      <c r="G3343" s="41" t="str">
        <f>IF(OR(ISBLANK(SEDData!G3343),SEDData!G3343&lt;pulpCutoff*100,VolumeData!$G3343&lt;sweepCutoff,VolumeData!$H3343&lt;malfCutoff),"",IF(SEDData!G3343&lt;regCutoff*100,(int+SED*(SEDData!G3343/100))*VolumeData!J3343,int+SED*regCutoff*VolumeData!J3343))</f>
        <v/>
      </c>
      <c r="H3343" s="41" t="str">
        <f>IF(OR(ISBLANK(SEDData!H3343),SEDData!H3343&lt;pulpCutoff*100,VolumeData!$G3343&lt;sweepCutoff,VolumeData!$H3343&lt;malfCutoff),"",IF(SEDData!H3343&lt;regCutoff*100,(int+SED*(SEDData!H3343/100))*VolumeData!K3343,int+SED*regCutoff*VolumeData!K3343))</f>
        <v/>
      </c>
      <c r="I3343" s="41" t="str">
        <f>IF(OR(ISBLANK(SEDData!I3343),SEDData!I3343&lt;pulpCutoff*100,VolumeData!$G3343&lt;sweepCutoff,VolumeData!$H3343&lt;malfCutoff),"",IF(SEDData!I3343&lt;regCutoff*100,(int+SED*(SEDData!I3343/100))*VolumeData!L3343,int+SED*regCutoff*VolumeData!L3343))</f>
        <v/>
      </c>
      <c r="J3343" s="41" t="str">
        <f>IF(OR(ISBLANK(SEDData!J3343),SEDData!J3343&lt;pulpCutoff*100,VolumeData!$G3343&lt;sweepCutoff,VolumeData!$H3343&lt;malfCutoff),"",IF(SEDData!J3343&lt;regCutoff*100,(int+SED*(SEDData!J3343/100))*VolumeData!M3343,int+SED*regCutoff*VolumeData!M3343))</f>
        <v/>
      </c>
      <c r="K3343" s="41" t="str">
        <f>IF(OR(ISBLANK(SEDData!K3343),SEDData!K3343&lt;pulpCutoff*100,VolumeData!$G3343&lt;sweepCutoff,VolumeData!$H3343&lt;malfCutoff),"",IF(SEDData!K3343&lt;regCutoff*100,(int+SED*(SEDData!K3343/100))*VolumeData!N3343,int+SED*regCutoff*VolumeData!N3343))</f>
        <v/>
      </c>
      <c r="L3343" s="41" t="str">
        <f>IF(OR(ISBLANK(SEDData!L3343),SEDData!L3343&lt;pulpCutoff*100,VolumeData!$G3343&lt;sweepCutoff,VolumeData!$H3343&lt;malfCutoff),"",IF(SEDData!L3343&lt;regCutoff*100,(int+SED*(SEDData!L3343/100))*VolumeData!O3343,int+SED*regCutoff*VolumeData!O3343))</f>
        <v/>
      </c>
      <c r="M3343" s="41" t="str">
        <f>IF(OR(ISBLANK(SEDData!M3343),SEDData!M3343&lt;pulpCutoff*100,VolumeData!$G3343&lt;sweepCutoff,VolumeData!$H3343&lt;malfCutoff),"",IF(SEDData!M3343&lt;regCutoff*100,(int+SED*(SEDData!M3343/100))*VolumeData!P3343,int+SED*regCutoff*VolumeData!P3343))</f>
        <v/>
      </c>
      <c r="N3343" s="41" t="str">
        <f>IF(OR(ISBLANK(SEDData!N3343),SEDData!N3343&lt;pulpCutoff*100,VolumeData!$G3343&lt;sweepCutoff,VolumeData!$H3343&lt;malfCutoff),"",IF(SEDData!N3343&lt;regCutoff*100,(int+SED*(SEDData!N3343/100))*VolumeData!Q3343,int+SED*regCutoff*VolumeData!Q3343))</f>
        <v/>
      </c>
      <c r="O3343" s="41" t="str">
        <f>IF(OR(ISBLANK(SEDData!O3343),SEDData!O3343&lt;pulpCutoff*100,VolumeData!$G3343&lt;sweepCutoff,VolumeData!$H3343&lt;malfCutoff),"",IF(SEDData!O3343&lt;regCutoff*100,(int+SED*(SEDData!O3343/100))*VolumeData!R3343,int+SED*regCutoff*VolumeData!R3343))</f>
        <v/>
      </c>
      <c r="P3343" s="41" t="str">
        <f>IF(OR(ISBLANK(SEDData!P3343),SEDData!P3343&lt;pulpCutoff*100,VolumeData!$G3343&lt;sweepCutoff,VolumeData!$H3343&lt;malfCutoff),"",IF(SEDData!P3343&lt;regCutoff*100,(int+SED*(SEDData!P3343/100))*VolumeData!S3343,int+SED*regCutoff*VolumeData!S3343))</f>
        <v/>
      </c>
      <c r="Q3343" s="41" t="str">
        <f>IF(OR(ISBLANK(SEDData!Q3343),SEDData!Q3343&lt;pulpCutoff*100,VolumeData!$G3343&lt;sweepCutoff,VolumeData!$H3343&lt;malfCutoff),"",IF(SEDData!Q3343&lt;regCutoff*100,(int+SED*(SEDData!Q3343/100))*VolumeData!T3343,int+SED*regCutoff*VolumeData!T3343))</f>
        <v/>
      </c>
      <c r="R3343" s="41" t="str">
        <f>IF(OR(ISBLANK(SEDData!R3343),SEDData!R3343&lt;pulpCutoff*100,VolumeData!$G3343&lt;sweepCutoff,VolumeData!$H3343&lt;malfCutoff),"",IF(SEDData!R3343&lt;regCutoff*100,(int+SED*(SEDData!R3343/100))*VolumeData!U3343,int+SED*regCutoff*VolumeData!U3343))</f>
        <v/>
      </c>
      <c r="S3343" s="41" t="str">
        <f>IF(OR(ISBLANK(SEDData!S3343),SEDData!S3343&lt;pulpCutoff*100,VolumeData!$G3343&lt;sweepCutoff,VolumeData!$H3343&lt;malfCutoff),"",IF(SEDData!S3343&lt;regCutoff*100,(int+SED*(SEDData!S3343/100))*VolumeData!V3343,int+SED*regCutoff*VolumeData!V3343))</f>
        <v/>
      </c>
      <c r="T3343" s="34">
        <f t="shared" si="211"/>
        <v>0</v>
      </c>
    </row>
    <row r="3344" spans="1:20">
      <c r="A3344" s="1">
        <v>76</v>
      </c>
      <c r="B3344" s="1">
        <v>123</v>
      </c>
      <c r="C3344" s="1">
        <v>17.399999999999999</v>
      </c>
      <c r="D3344" s="4">
        <f t="shared" si="208"/>
        <v>18.929459999999999</v>
      </c>
      <c r="E3344" s="3">
        <f t="shared" si="210"/>
        <v>22.537623427881897</v>
      </c>
      <c r="F3344" s="43">
        <f t="shared" si="209"/>
        <v>0.240981324492265</v>
      </c>
      <c r="G3344" s="41" t="str">
        <f>IF(OR(ISBLANK(SEDData!G3344),SEDData!G3344&lt;pulpCutoff*100,VolumeData!$G3344&lt;sweepCutoff,VolumeData!$H3344&lt;malfCutoff),"",IF(SEDData!G3344&lt;regCutoff*100,(int+SED*(SEDData!G3344/100))*VolumeData!J3344,int+SED*regCutoff*VolumeData!J3344))</f>
        <v/>
      </c>
      <c r="H3344" s="41" t="str">
        <f>IF(OR(ISBLANK(SEDData!H3344),SEDData!H3344&lt;pulpCutoff*100,VolumeData!$G3344&lt;sweepCutoff,VolumeData!$H3344&lt;malfCutoff),"",IF(SEDData!H3344&lt;regCutoff*100,(int+SED*(SEDData!H3344/100))*VolumeData!K3344,int+SED*regCutoff*VolumeData!K3344))</f>
        <v/>
      </c>
      <c r="I3344" s="41" t="str">
        <f>IF(OR(ISBLANK(SEDData!I3344),SEDData!I3344&lt;pulpCutoff*100,VolumeData!$G3344&lt;sweepCutoff,VolumeData!$H3344&lt;malfCutoff),"",IF(SEDData!I3344&lt;regCutoff*100,(int+SED*(SEDData!I3344/100))*VolumeData!L3344,int+SED*regCutoff*VolumeData!L3344))</f>
        <v/>
      </c>
      <c r="J3344" s="41" t="str">
        <f>IF(OR(ISBLANK(SEDData!J3344),SEDData!J3344&lt;pulpCutoff*100,VolumeData!$G3344&lt;sweepCutoff,VolumeData!$H3344&lt;malfCutoff),"",IF(SEDData!J3344&lt;regCutoff*100,(int+SED*(SEDData!J3344/100))*VolumeData!M3344,int+SED*regCutoff*VolumeData!M3344))</f>
        <v/>
      </c>
      <c r="K3344" s="41" t="str">
        <f>IF(OR(ISBLANK(SEDData!K3344),SEDData!K3344&lt;pulpCutoff*100,VolumeData!$G3344&lt;sweepCutoff,VolumeData!$H3344&lt;malfCutoff),"",IF(SEDData!K3344&lt;regCutoff*100,(int+SED*(SEDData!K3344/100))*VolumeData!N3344,int+SED*regCutoff*VolumeData!N3344))</f>
        <v/>
      </c>
      <c r="L3344" s="41" t="str">
        <f>IF(OR(ISBLANK(SEDData!L3344),SEDData!L3344&lt;pulpCutoff*100,VolumeData!$G3344&lt;sweepCutoff,VolumeData!$H3344&lt;malfCutoff),"",IF(SEDData!L3344&lt;regCutoff*100,(int+SED*(SEDData!L3344/100))*VolumeData!O3344,int+SED*regCutoff*VolumeData!O3344))</f>
        <v/>
      </c>
      <c r="M3344" s="41" t="str">
        <f>IF(OR(ISBLANK(SEDData!M3344),SEDData!M3344&lt;pulpCutoff*100,VolumeData!$G3344&lt;sweepCutoff,VolumeData!$H3344&lt;malfCutoff),"",IF(SEDData!M3344&lt;regCutoff*100,(int+SED*(SEDData!M3344/100))*VolumeData!P3344,int+SED*regCutoff*VolumeData!P3344))</f>
        <v/>
      </c>
      <c r="N3344" s="41" t="str">
        <f>IF(OR(ISBLANK(SEDData!N3344),SEDData!N3344&lt;pulpCutoff*100,VolumeData!$G3344&lt;sweepCutoff,VolumeData!$H3344&lt;malfCutoff),"",IF(SEDData!N3344&lt;regCutoff*100,(int+SED*(SEDData!N3344/100))*VolumeData!Q3344,int+SED*regCutoff*VolumeData!Q3344))</f>
        <v/>
      </c>
      <c r="O3344" s="41" t="str">
        <f>IF(OR(ISBLANK(SEDData!O3344),SEDData!O3344&lt;pulpCutoff*100,VolumeData!$G3344&lt;sweepCutoff,VolumeData!$H3344&lt;malfCutoff),"",IF(SEDData!O3344&lt;regCutoff*100,(int+SED*(SEDData!O3344/100))*VolumeData!R3344,int+SED*regCutoff*VolumeData!R3344))</f>
        <v/>
      </c>
      <c r="P3344" s="41" t="str">
        <f>IF(OR(ISBLANK(SEDData!P3344),SEDData!P3344&lt;pulpCutoff*100,VolumeData!$G3344&lt;sweepCutoff,VolumeData!$H3344&lt;malfCutoff),"",IF(SEDData!P3344&lt;regCutoff*100,(int+SED*(SEDData!P3344/100))*VolumeData!S3344,int+SED*regCutoff*VolumeData!S3344))</f>
        <v/>
      </c>
      <c r="Q3344" s="41" t="str">
        <f>IF(OR(ISBLANK(SEDData!Q3344),SEDData!Q3344&lt;pulpCutoff*100,VolumeData!$G3344&lt;sweepCutoff,VolumeData!$H3344&lt;malfCutoff),"",IF(SEDData!Q3344&lt;regCutoff*100,(int+SED*(SEDData!Q3344/100))*VolumeData!T3344,int+SED*regCutoff*VolumeData!T3344))</f>
        <v/>
      </c>
      <c r="R3344" s="41" t="str">
        <f>IF(OR(ISBLANK(SEDData!R3344),SEDData!R3344&lt;pulpCutoff*100,VolumeData!$G3344&lt;sweepCutoff,VolumeData!$H3344&lt;malfCutoff),"",IF(SEDData!R3344&lt;regCutoff*100,(int+SED*(SEDData!R3344/100))*VolumeData!U3344,int+SED*regCutoff*VolumeData!U3344))</f>
        <v/>
      </c>
      <c r="S3344" s="41" t="str">
        <f>IF(OR(ISBLANK(SEDData!S3344),SEDData!S3344&lt;pulpCutoff*100,VolumeData!$G3344&lt;sweepCutoff,VolumeData!$H3344&lt;malfCutoff),"",IF(SEDData!S3344&lt;regCutoff*100,(int+SED*(SEDData!S3344/100))*VolumeData!V3344,int+SED*regCutoff*VolumeData!V3344))</f>
        <v/>
      </c>
      <c r="T3344" s="34">
        <f t="shared" si="211"/>
        <v>0</v>
      </c>
    </row>
    <row r="3345" spans="1:20">
      <c r="A3345" s="1">
        <v>47</v>
      </c>
      <c r="B3345" s="1">
        <v>6</v>
      </c>
      <c r="C3345" s="1">
        <v>17.3</v>
      </c>
      <c r="D3345" s="4">
        <f t="shared" si="208"/>
        <v>18.820670000000003</v>
      </c>
      <c r="E3345" s="3">
        <f t="shared" si="210"/>
        <v>22.443565530609259</v>
      </c>
      <c r="F3345" s="43">
        <f t="shared" si="209"/>
        <v>0.23722520547531922</v>
      </c>
      <c r="G3345" s="41" t="str">
        <f>IF(OR(ISBLANK(SEDData!G3345),SEDData!G3345&lt;pulpCutoff*100,VolumeData!$G3345&lt;sweepCutoff,VolumeData!$H3345&lt;malfCutoff),"",IF(SEDData!G3345&lt;regCutoff*100,(int+SED*(SEDData!G3345/100))*VolumeData!J3345,int+SED*regCutoff*VolumeData!J3345))</f>
        <v/>
      </c>
      <c r="H3345" s="41" t="str">
        <f>IF(OR(ISBLANK(SEDData!H3345),SEDData!H3345&lt;pulpCutoff*100,VolumeData!$G3345&lt;sweepCutoff,VolumeData!$H3345&lt;malfCutoff),"",IF(SEDData!H3345&lt;regCutoff*100,(int+SED*(SEDData!H3345/100))*VolumeData!K3345,int+SED*regCutoff*VolumeData!K3345))</f>
        <v/>
      </c>
      <c r="I3345" s="41" t="str">
        <f>IF(OR(ISBLANK(SEDData!I3345),SEDData!I3345&lt;pulpCutoff*100,VolumeData!$G3345&lt;sweepCutoff,VolumeData!$H3345&lt;malfCutoff),"",IF(SEDData!I3345&lt;regCutoff*100,(int+SED*(SEDData!I3345/100))*VolumeData!L3345,int+SED*regCutoff*VolumeData!L3345))</f>
        <v/>
      </c>
      <c r="J3345" s="41" t="str">
        <f>IF(OR(ISBLANK(SEDData!J3345),SEDData!J3345&lt;pulpCutoff*100,VolumeData!$G3345&lt;sweepCutoff,VolumeData!$H3345&lt;malfCutoff),"",IF(SEDData!J3345&lt;regCutoff*100,(int+SED*(SEDData!J3345/100))*VolumeData!M3345,int+SED*regCutoff*VolumeData!M3345))</f>
        <v/>
      </c>
      <c r="K3345" s="41" t="str">
        <f>IF(OR(ISBLANK(SEDData!K3345),SEDData!K3345&lt;pulpCutoff*100,VolumeData!$G3345&lt;sweepCutoff,VolumeData!$H3345&lt;malfCutoff),"",IF(SEDData!K3345&lt;regCutoff*100,(int+SED*(SEDData!K3345/100))*VolumeData!N3345,int+SED*regCutoff*VolumeData!N3345))</f>
        <v/>
      </c>
      <c r="L3345" s="41" t="str">
        <f>IF(OR(ISBLANK(SEDData!L3345),SEDData!L3345&lt;pulpCutoff*100,VolumeData!$G3345&lt;sweepCutoff,VolumeData!$H3345&lt;malfCutoff),"",IF(SEDData!L3345&lt;regCutoff*100,(int+SED*(SEDData!L3345/100))*VolumeData!O3345,int+SED*regCutoff*VolumeData!O3345))</f>
        <v/>
      </c>
      <c r="M3345" s="41" t="str">
        <f>IF(OR(ISBLANK(SEDData!M3345),SEDData!M3345&lt;pulpCutoff*100,VolumeData!$G3345&lt;sweepCutoff,VolumeData!$H3345&lt;malfCutoff),"",IF(SEDData!M3345&lt;regCutoff*100,(int+SED*(SEDData!M3345/100))*VolumeData!P3345,int+SED*regCutoff*VolumeData!P3345))</f>
        <v/>
      </c>
      <c r="N3345" s="41" t="str">
        <f>IF(OR(ISBLANK(SEDData!N3345),SEDData!N3345&lt;pulpCutoff*100,VolumeData!$G3345&lt;sweepCutoff,VolumeData!$H3345&lt;malfCutoff),"",IF(SEDData!N3345&lt;regCutoff*100,(int+SED*(SEDData!N3345/100))*VolumeData!Q3345,int+SED*regCutoff*VolumeData!Q3345))</f>
        <v/>
      </c>
      <c r="O3345" s="41" t="str">
        <f>IF(OR(ISBLANK(SEDData!O3345),SEDData!O3345&lt;pulpCutoff*100,VolumeData!$G3345&lt;sweepCutoff,VolumeData!$H3345&lt;malfCutoff),"",IF(SEDData!O3345&lt;regCutoff*100,(int+SED*(SEDData!O3345/100))*VolumeData!R3345,int+SED*regCutoff*VolumeData!R3345))</f>
        <v/>
      </c>
      <c r="P3345" s="41" t="str">
        <f>IF(OR(ISBLANK(SEDData!P3345),SEDData!P3345&lt;pulpCutoff*100,VolumeData!$G3345&lt;sweepCutoff,VolumeData!$H3345&lt;malfCutoff),"",IF(SEDData!P3345&lt;regCutoff*100,(int+SED*(SEDData!P3345/100))*VolumeData!S3345,int+SED*regCutoff*VolumeData!S3345))</f>
        <v/>
      </c>
      <c r="Q3345" s="41" t="str">
        <f>IF(OR(ISBLANK(SEDData!Q3345),SEDData!Q3345&lt;pulpCutoff*100,VolumeData!$G3345&lt;sweepCutoff,VolumeData!$H3345&lt;malfCutoff),"",IF(SEDData!Q3345&lt;regCutoff*100,(int+SED*(SEDData!Q3345/100))*VolumeData!T3345,int+SED*regCutoff*VolumeData!T3345))</f>
        <v/>
      </c>
      <c r="R3345" s="41" t="str">
        <f>IF(OR(ISBLANK(SEDData!R3345),SEDData!R3345&lt;pulpCutoff*100,VolumeData!$G3345&lt;sweepCutoff,VolumeData!$H3345&lt;malfCutoff),"",IF(SEDData!R3345&lt;regCutoff*100,(int+SED*(SEDData!R3345/100))*VolumeData!U3345,int+SED*regCutoff*VolumeData!U3345))</f>
        <v/>
      </c>
      <c r="S3345" s="41" t="str">
        <f>IF(OR(ISBLANK(SEDData!S3345),SEDData!S3345&lt;pulpCutoff*100,VolumeData!$G3345&lt;sweepCutoff,VolumeData!$H3345&lt;malfCutoff),"",IF(SEDData!S3345&lt;regCutoff*100,(int+SED*(SEDData!S3345/100))*VolumeData!V3345,int+SED*regCutoff*VolumeData!V3345))</f>
        <v/>
      </c>
      <c r="T3345" s="34">
        <f t="shared" si="211"/>
        <v>0</v>
      </c>
    </row>
    <row r="3346" spans="1:20">
      <c r="A3346" s="1">
        <v>14</v>
      </c>
      <c r="B3346" s="1">
        <v>26</v>
      </c>
      <c r="C3346" s="1">
        <v>17.3</v>
      </c>
      <c r="D3346" s="4">
        <f t="shared" si="208"/>
        <v>18.820670000000003</v>
      </c>
      <c r="E3346" s="3">
        <f t="shared" si="210"/>
        <v>22.443565530609259</v>
      </c>
      <c r="F3346" s="43">
        <f t="shared" si="209"/>
        <v>0.23722520547531922</v>
      </c>
      <c r="G3346" s="41" t="str">
        <f>IF(OR(ISBLANK(SEDData!G3346),SEDData!G3346&lt;pulpCutoff*100,VolumeData!$G3346&lt;sweepCutoff,VolumeData!$H3346&lt;malfCutoff),"",IF(SEDData!G3346&lt;regCutoff*100,(int+SED*(SEDData!G3346/100))*VolumeData!J3346,int+SED*regCutoff*VolumeData!J3346))</f>
        <v/>
      </c>
      <c r="H3346" s="41" t="str">
        <f>IF(OR(ISBLANK(SEDData!H3346),SEDData!H3346&lt;pulpCutoff*100,VolumeData!$G3346&lt;sweepCutoff,VolumeData!$H3346&lt;malfCutoff),"",IF(SEDData!H3346&lt;regCutoff*100,(int+SED*(SEDData!H3346/100))*VolumeData!K3346,int+SED*regCutoff*VolumeData!K3346))</f>
        <v/>
      </c>
      <c r="I3346" s="41" t="str">
        <f>IF(OR(ISBLANK(SEDData!I3346),SEDData!I3346&lt;pulpCutoff*100,VolumeData!$G3346&lt;sweepCutoff,VolumeData!$H3346&lt;malfCutoff),"",IF(SEDData!I3346&lt;regCutoff*100,(int+SED*(SEDData!I3346/100))*VolumeData!L3346,int+SED*regCutoff*VolumeData!L3346))</f>
        <v/>
      </c>
      <c r="J3346" s="41" t="str">
        <f>IF(OR(ISBLANK(SEDData!J3346),SEDData!J3346&lt;pulpCutoff*100,VolumeData!$G3346&lt;sweepCutoff,VolumeData!$H3346&lt;malfCutoff),"",IF(SEDData!J3346&lt;regCutoff*100,(int+SED*(SEDData!J3346/100))*VolumeData!M3346,int+SED*regCutoff*VolumeData!M3346))</f>
        <v/>
      </c>
      <c r="K3346" s="41" t="str">
        <f>IF(OR(ISBLANK(SEDData!K3346),SEDData!K3346&lt;pulpCutoff*100,VolumeData!$G3346&lt;sweepCutoff,VolumeData!$H3346&lt;malfCutoff),"",IF(SEDData!K3346&lt;regCutoff*100,(int+SED*(SEDData!K3346/100))*VolumeData!N3346,int+SED*regCutoff*VolumeData!N3346))</f>
        <v/>
      </c>
      <c r="L3346" s="41" t="str">
        <f>IF(OR(ISBLANK(SEDData!L3346),SEDData!L3346&lt;pulpCutoff*100,VolumeData!$G3346&lt;sweepCutoff,VolumeData!$H3346&lt;malfCutoff),"",IF(SEDData!L3346&lt;regCutoff*100,(int+SED*(SEDData!L3346/100))*VolumeData!O3346,int+SED*regCutoff*VolumeData!O3346))</f>
        <v/>
      </c>
      <c r="M3346" s="41" t="str">
        <f>IF(OR(ISBLANK(SEDData!M3346),SEDData!M3346&lt;pulpCutoff*100,VolumeData!$G3346&lt;sweepCutoff,VolumeData!$H3346&lt;malfCutoff),"",IF(SEDData!M3346&lt;regCutoff*100,(int+SED*(SEDData!M3346/100))*VolumeData!P3346,int+SED*regCutoff*VolumeData!P3346))</f>
        <v/>
      </c>
      <c r="N3346" s="41" t="str">
        <f>IF(OR(ISBLANK(SEDData!N3346),SEDData!N3346&lt;pulpCutoff*100,VolumeData!$G3346&lt;sweepCutoff,VolumeData!$H3346&lt;malfCutoff),"",IF(SEDData!N3346&lt;regCutoff*100,(int+SED*(SEDData!N3346/100))*VolumeData!Q3346,int+SED*regCutoff*VolumeData!Q3346))</f>
        <v/>
      </c>
      <c r="O3346" s="41" t="str">
        <f>IF(OR(ISBLANK(SEDData!O3346),SEDData!O3346&lt;pulpCutoff*100,VolumeData!$G3346&lt;sweepCutoff,VolumeData!$H3346&lt;malfCutoff),"",IF(SEDData!O3346&lt;regCutoff*100,(int+SED*(SEDData!O3346/100))*VolumeData!R3346,int+SED*regCutoff*VolumeData!R3346))</f>
        <v/>
      </c>
      <c r="P3346" s="41" t="str">
        <f>IF(OR(ISBLANK(SEDData!P3346),SEDData!P3346&lt;pulpCutoff*100,VolumeData!$G3346&lt;sweepCutoff,VolumeData!$H3346&lt;malfCutoff),"",IF(SEDData!P3346&lt;regCutoff*100,(int+SED*(SEDData!P3346/100))*VolumeData!S3346,int+SED*regCutoff*VolumeData!S3346))</f>
        <v/>
      </c>
      <c r="Q3346" s="41" t="str">
        <f>IF(OR(ISBLANK(SEDData!Q3346),SEDData!Q3346&lt;pulpCutoff*100,VolumeData!$G3346&lt;sweepCutoff,VolumeData!$H3346&lt;malfCutoff),"",IF(SEDData!Q3346&lt;regCutoff*100,(int+SED*(SEDData!Q3346/100))*VolumeData!T3346,int+SED*regCutoff*VolumeData!T3346))</f>
        <v/>
      </c>
      <c r="R3346" s="41" t="str">
        <f>IF(OR(ISBLANK(SEDData!R3346),SEDData!R3346&lt;pulpCutoff*100,VolumeData!$G3346&lt;sweepCutoff,VolumeData!$H3346&lt;malfCutoff),"",IF(SEDData!R3346&lt;regCutoff*100,(int+SED*(SEDData!R3346/100))*VolumeData!U3346,int+SED*regCutoff*VolumeData!U3346))</f>
        <v/>
      </c>
      <c r="S3346" s="41" t="str">
        <f>IF(OR(ISBLANK(SEDData!S3346),SEDData!S3346&lt;pulpCutoff*100,VolumeData!$G3346&lt;sweepCutoff,VolumeData!$H3346&lt;malfCutoff),"",IF(SEDData!S3346&lt;regCutoff*100,(int+SED*(SEDData!S3346/100))*VolumeData!V3346,int+SED*regCutoff*VolumeData!V3346))</f>
        <v/>
      </c>
      <c r="T3346" s="34">
        <f t="shared" si="211"/>
        <v>0</v>
      </c>
    </row>
    <row r="3347" spans="1:20">
      <c r="A3347" s="1">
        <v>36</v>
      </c>
      <c r="B3347" s="1">
        <v>38</v>
      </c>
      <c r="C3347" s="1">
        <v>17.3</v>
      </c>
      <c r="D3347" s="4">
        <f t="shared" si="208"/>
        <v>18.820670000000003</v>
      </c>
      <c r="E3347" s="3">
        <f t="shared" si="210"/>
        <v>22.443565530609259</v>
      </c>
      <c r="F3347" s="43">
        <f t="shared" si="209"/>
        <v>0.23722520547531922</v>
      </c>
      <c r="G3347" s="41" t="str">
        <f>IF(OR(ISBLANK(SEDData!G3347),SEDData!G3347&lt;pulpCutoff*100,VolumeData!$G3347&lt;sweepCutoff,VolumeData!$H3347&lt;malfCutoff),"",IF(SEDData!G3347&lt;regCutoff*100,(int+SED*(SEDData!G3347/100))*VolumeData!J3347,int+SED*regCutoff*VolumeData!J3347))</f>
        <v/>
      </c>
      <c r="H3347" s="41" t="str">
        <f>IF(OR(ISBLANK(SEDData!H3347),SEDData!H3347&lt;pulpCutoff*100,VolumeData!$G3347&lt;sweepCutoff,VolumeData!$H3347&lt;malfCutoff),"",IF(SEDData!H3347&lt;regCutoff*100,(int+SED*(SEDData!H3347/100))*VolumeData!K3347,int+SED*regCutoff*VolumeData!K3347))</f>
        <v/>
      </c>
      <c r="I3347" s="41" t="str">
        <f>IF(OR(ISBLANK(SEDData!I3347),SEDData!I3347&lt;pulpCutoff*100,VolumeData!$G3347&lt;sweepCutoff,VolumeData!$H3347&lt;malfCutoff),"",IF(SEDData!I3347&lt;regCutoff*100,(int+SED*(SEDData!I3347/100))*VolumeData!L3347,int+SED*regCutoff*VolumeData!L3347))</f>
        <v/>
      </c>
      <c r="J3347" s="41" t="str">
        <f>IF(OR(ISBLANK(SEDData!J3347),SEDData!J3347&lt;pulpCutoff*100,VolumeData!$G3347&lt;sweepCutoff,VolumeData!$H3347&lt;malfCutoff),"",IF(SEDData!J3347&lt;regCutoff*100,(int+SED*(SEDData!J3347/100))*VolumeData!M3347,int+SED*regCutoff*VolumeData!M3347))</f>
        <v/>
      </c>
      <c r="K3347" s="41" t="str">
        <f>IF(OR(ISBLANK(SEDData!K3347),SEDData!K3347&lt;pulpCutoff*100,VolumeData!$G3347&lt;sweepCutoff,VolumeData!$H3347&lt;malfCutoff),"",IF(SEDData!K3347&lt;regCutoff*100,(int+SED*(SEDData!K3347/100))*VolumeData!N3347,int+SED*regCutoff*VolumeData!N3347))</f>
        <v/>
      </c>
      <c r="L3347" s="41" t="str">
        <f>IF(OR(ISBLANK(SEDData!L3347),SEDData!L3347&lt;pulpCutoff*100,VolumeData!$G3347&lt;sweepCutoff,VolumeData!$H3347&lt;malfCutoff),"",IF(SEDData!L3347&lt;regCutoff*100,(int+SED*(SEDData!L3347/100))*VolumeData!O3347,int+SED*regCutoff*VolumeData!O3347))</f>
        <v/>
      </c>
      <c r="M3347" s="41" t="str">
        <f>IF(OR(ISBLANK(SEDData!M3347),SEDData!M3347&lt;pulpCutoff*100,VolumeData!$G3347&lt;sweepCutoff,VolumeData!$H3347&lt;malfCutoff),"",IF(SEDData!M3347&lt;regCutoff*100,(int+SED*(SEDData!M3347/100))*VolumeData!P3347,int+SED*regCutoff*VolumeData!P3347))</f>
        <v/>
      </c>
      <c r="N3347" s="41" t="str">
        <f>IF(OR(ISBLANK(SEDData!N3347),SEDData!N3347&lt;pulpCutoff*100,VolumeData!$G3347&lt;sweepCutoff,VolumeData!$H3347&lt;malfCutoff),"",IF(SEDData!N3347&lt;regCutoff*100,(int+SED*(SEDData!N3347/100))*VolumeData!Q3347,int+SED*regCutoff*VolumeData!Q3347))</f>
        <v/>
      </c>
      <c r="O3347" s="41" t="str">
        <f>IF(OR(ISBLANK(SEDData!O3347),SEDData!O3347&lt;pulpCutoff*100,VolumeData!$G3347&lt;sweepCutoff,VolumeData!$H3347&lt;malfCutoff),"",IF(SEDData!O3347&lt;regCutoff*100,(int+SED*(SEDData!O3347/100))*VolumeData!R3347,int+SED*regCutoff*VolumeData!R3347))</f>
        <v/>
      </c>
      <c r="P3347" s="41" t="str">
        <f>IF(OR(ISBLANK(SEDData!P3347),SEDData!P3347&lt;pulpCutoff*100,VolumeData!$G3347&lt;sweepCutoff,VolumeData!$H3347&lt;malfCutoff),"",IF(SEDData!P3347&lt;regCutoff*100,(int+SED*(SEDData!P3347/100))*VolumeData!S3347,int+SED*regCutoff*VolumeData!S3347))</f>
        <v/>
      </c>
      <c r="Q3347" s="41" t="str">
        <f>IF(OR(ISBLANK(SEDData!Q3347),SEDData!Q3347&lt;pulpCutoff*100,VolumeData!$G3347&lt;sweepCutoff,VolumeData!$H3347&lt;malfCutoff),"",IF(SEDData!Q3347&lt;regCutoff*100,(int+SED*(SEDData!Q3347/100))*VolumeData!T3347,int+SED*regCutoff*VolumeData!T3347))</f>
        <v/>
      </c>
      <c r="R3347" s="41" t="str">
        <f>IF(OR(ISBLANK(SEDData!R3347),SEDData!R3347&lt;pulpCutoff*100,VolumeData!$G3347&lt;sweepCutoff,VolumeData!$H3347&lt;malfCutoff),"",IF(SEDData!R3347&lt;regCutoff*100,(int+SED*(SEDData!R3347/100))*VolumeData!U3347,int+SED*regCutoff*VolumeData!U3347))</f>
        <v/>
      </c>
      <c r="S3347" s="41" t="str">
        <f>IF(OR(ISBLANK(SEDData!S3347),SEDData!S3347&lt;pulpCutoff*100,VolumeData!$G3347&lt;sweepCutoff,VolumeData!$H3347&lt;malfCutoff),"",IF(SEDData!S3347&lt;regCutoff*100,(int+SED*(SEDData!S3347/100))*VolumeData!V3347,int+SED*regCutoff*VolumeData!V3347))</f>
        <v/>
      </c>
      <c r="T3347" s="34">
        <f t="shared" si="211"/>
        <v>0</v>
      </c>
    </row>
    <row r="3348" spans="1:20">
      <c r="A3348" s="1">
        <v>75</v>
      </c>
      <c r="B3348" s="1">
        <v>37</v>
      </c>
      <c r="C3348" s="1">
        <v>17.3</v>
      </c>
      <c r="D3348" s="4">
        <f t="shared" si="208"/>
        <v>18.820670000000003</v>
      </c>
      <c r="E3348" s="3">
        <f t="shared" si="210"/>
        <v>22.443565530609259</v>
      </c>
      <c r="F3348" s="43">
        <f t="shared" si="209"/>
        <v>0.23722520547531922</v>
      </c>
      <c r="G3348" s="41" t="str">
        <f>IF(OR(ISBLANK(SEDData!G3348),SEDData!G3348&lt;pulpCutoff*100,VolumeData!$G3348&lt;sweepCutoff,VolumeData!$H3348&lt;malfCutoff),"",IF(SEDData!G3348&lt;regCutoff*100,(int+SED*(SEDData!G3348/100))*VolumeData!J3348,int+SED*regCutoff*VolumeData!J3348))</f>
        <v/>
      </c>
      <c r="H3348" s="41" t="str">
        <f>IF(OR(ISBLANK(SEDData!H3348),SEDData!H3348&lt;pulpCutoff*100,VolumeData!$G3348&lt;sweepCutoff,VolumeData!$H3348&lt;malfCutoff),"",IF(SEDData!H3348&lt;regCutoff*100,(int+SED*(SEDData!H3348/100))*VolumeData!K3348,int+SED*regCutoff*VolumeData!K3348))</f>
        <v/>
      </c>
      <c r="I3348" s="41" t="str">
        <f>IF(OR(ISBLANK(SEDData!I3348),SEDData!I3348&lt;pulpCutoff*100,VolumeData!$G3348&lt;sweepCutoff,VolumeData!$H3348&lt;malfCutoff),"",IF(SEDData!I3348&lt;regCutoff*100,(int+SED*(SEDData!I3348/100))*VolumeData!L3348,int+SED*regCutoff*VolumeData!L3348))</f>
        <v/>
      </c>
      <c r="J3348" s="41" t="str">
        <f>IF(OR(ISBLANK(SEDData!J3348),SEDData!J3348&lt;pulpCutoff*100,VolumeData!$G3348&lt;sweepCutoff,VolumeData!$H3348&lt;malfCutoff),"",IF(SEDData!J3348&lt;regCutoff*100,(int+SED*(SEDData!J3348/100))*VolumeData!M3348,int+SED*regCutoff*VolumeData!M3348))</f>
        <v/>
      </c>
      <c r="K3348" s="41" t="str">
        <f>IF(OR(ISBLANK(SEDData!K3348),SEDData!K3348&lt;pulpCutoff*100,VolumeData!$G3348&lt;sweepCutoff,VolumeData!$H3348&lt;malfCutoff),"",IF(SEDData!K3348&lt;regCutoff*100,(int+SED*(SEDData!K3348/100))*VolumeData!N3348,int+SED*regCutoff*VolumeData!N3348))</f>
        <v/>
      </c>
      <c r="L3348" s="41" t="str">
        <f>IF(OR(ISBLANK(SEDData!L3348),SEDData!L3348&lt;pulpCutoff*100,VolumeData!$G3348&lt;sweepCutoff,VolumeData!$H3348&lt;malfCutoff),"",IF(SEDData!L3348&lt;regCutoff*100,(int+SED*(SEDData!L3348/100))*VolumeData!O3348,int+SED*regCutoff*VolumeData!O3348))</f>
        <v/>
      </c>
      <c r="M3348" s="41" t="str">
        <f>IF(OR(ISBLANK(SEDData!M3348),SEDData!M3348&lt;pulpCutoff*100,VolumeData!$G3348&lt;sweepCutoff,VolumeData!$H3348&lt;malfCutoff),"",IF(SEDData!M3348&lt;regCutoff*100,(int+SED*(SEDData!M3348/100))*VolumeData!P3348,int+SED*regCutoff*VolumeData!P3348))</f>
        <v/>
      </c>
      <c r="N3348" s="41" t="str">
        <f>IF(OR(ISBLANK(SEDData!N3348),SEDData!N3348&lt;pulpCutoff*100,VolumeData!$G3348&lt;sweepCutoff,VolumeData!$H3348&lt;malfCutoff),"",IF(SEDData!N3348&lt;regCutoff*100,(int+SED*(SEDData!N3348/100))*VolumeData!Q3348,int+SED*regCutoff*VolumeData!Q3348))</f>
        <v/>
      </c>
      <c r="O3348" s="41" t="str">
        <f>IF(OR(ISBLANK(SEDData!O3348),SEDData!O3348&lt;pulpCutoff*100,VolumeData!$G3348&lt;sweepCutoff,VolumeData!$H3348&lt;malfCutoff),"",IF(SEDData!O3348&lt;regCutoff*100,(int+SED*(SEDData!O3348/100))*VolumeData!R3348,int+SED*regCutoff*VolumeData!R3348))</f>
        <v/>
      </c>
      <c r="P3348" s="41" t="str">
        <f>IF(OR(ISBLANK(SEDData!P3348),SEDData!P3348&lt;pulpCutoff*100,VolumeData!$G3348&lt;sweepCutoff,VolumeData!$H3348&lt;malfCutoff),"",IF(SEDData!P3348&lt;regCutoff*100,(int+SED*(SEDData!P3348/100))*VolumeData!S3348,int+SED*regCutoff*VolumeData!S3348))</f>
        <v/>
      </c>
      <c r="Q3348" s="41" t="str">
        <f>IF(OR(ISBLANK(SEDData!Q3348),SEDData!Q3348&lt;pulpCutoff*100,VolumeData!$G3348&lt;sweepCutoff,VolumeData!$H3348&lt;malfCutoff),"",IF(SEDData!Q3348&lt;regCutoff*100,(int+SED*(SEDData!Q3348/100))*VolumeData!T3348,int+SED*regCutoff*VolumeData!T3348))</f>
        <v/>
      </c>
      <c r="R3348" s="41" t="str">
        <f>IF(OR(ISBLANK(SEDData!R3348),SEDData!R3348&lt;pulpCutoff*100,VolumeData!$G3348&lt;sweepCutoff,VolumeData!$H3348&lt;malfCutoff),"",IF(SEDData!R3348&lt;regCutoff*100,(int+SED*(SEDData!R3348/100))*VolumeData!U3348,int+SED*regCutoff*VolumeData!U3348))</f>
        <v/>
      </c>
      <c r="S3348" s="41" t="str">
        <f>IF(OR(ISBLANK(SEDData!S3348),SEDData!S3348&lt;pulpCutoff*100,VolumeData!$G3348&lt;sweepCutoff,VolumeData!$H3348&lt;malfCutoff),"",IF(SEDData!S3348&lt;regCutoff*100,(int+SED*(SEDData!S3348/100))*VolumeData!V3348,int+SED*regCutoff*VolumeData!V3348))</f>
        <v/>
      </c>
      <c r="T3348" s="34">
        <f t="shared" si="211"/>
        <v>0</v>
      </c>
    </row>
    <row r="3349" spans="1:20">
      <c r="A3349" s="1">
        <v>8</v>
      </c>
      <c r="B3349" s="1">
        <v>75</v>
      </c>
      <c r="C3349" s="1">
        <v>17.3</v>
      </c>
      <c r="D3349" s="4">
        <f t="shared" si="208"/>
        <v>18.820670000000003</v>
      </c>
      <c r="E3349" s="3">
        <f t="shared" si="210"/>
        <v>22.443565530609259</v>
      </c>
      <c r="F3349" s="43">
        <f t="shared" si="209"/>
        <v>0.23722520547531922</v>
      </c>
      <c r="G3349" s="41" t="str">
        <f>IF(OR(ISBLANK(SEDData!G3349),SEDData!G3349&lt;pulpCutoff*100,VolumeData!$G3349&lt;sweepCutoff,VolumeData!$H3349&lt;malfCutoff),"",IF(SEDData!G3349&lt;regCutoff*100,(int+SED*(SEDData!G3349/100))*VolumeData!J3349,int+SED*regCutoff*VolumeData!J3349))</f>
        <v/>
      </c>
      <c r="H3349" s="41" t="str">
        <f>IF(OR(ISBLANK(SEDData!H3349),SEDData!H3349&lt;pulpCutoff*100,VolumeData!$G3349&lt;sweepCutoff,VolumeData!$H3349&lt;malfCutoff),"",IF(SEDData!H3349&lt;regCutoff*100,(int+SED*(SEDData!H3349/100))*VolumeData!K3349,int+SED*regCutoff*VolumeData!K3349))</f>
        <v/>
      </c>
      <c r="I3349" s="41" t="str">
        <f>IF(OR(ISBLANK(SEDData!I3349),SEDData!I3349&lt;pulpCutoff*100,VolumeData!$G3349&lt;sweepCutoff,VolumeData!$H3349&lt;malfCutoff),"",IF(SEDData!I3349&lt;regCutoff*100,(int+SED*(SEDData!I3349/100))*VolumeData!L3349,int+SED*regCutoff*VolumeData!L3349))</f>
        <v/>
      </c>
      <c r="J3349" s="41" t="str">
        <f>IF(OR(ISBLANK(SEDData!J3349),SEDData!J3349&lt;pulpCutoff*100,VolumeData!$G3349&lt;sweepCutoff,VolumeData!$H3349&lt;malfCutoff),"",IF(SEDData!J3349&lt;regCutoff*100,(int+SED*(SEDData!J3349/100))*VolumeData!M3349,int+SED*regCutoff*VolumeData!M3349))</f>
        <v/>
      </c>
      <c r="K3349" s="41" t="str">
        <f>IF(OR(ISBLANK(SEDData!K3349),SEDData!K3349&lt;pulpCutoff*100,VolumeData!$G3349&lt;sweepCutoff,VolumeData!$H3349&lt;malfCutoff),"",IF(SEDData!K3349&lt;regCutoff*100,(int+SED*(SEDData!K3349/100))*VolumeData!N3349,int+SED*regCutoff*VolumeData!N3349))</f>
        <v/>
      </c>
      <c r="L3349" s="41" t="str">
        <f>IF(OR(ISBLANK(SEDData!L3349),SEDData!L3349&lt;pulpCutoff*100,VolumeData!$G3349&lt;sweepCutoff,VolumeData!$H3349&lt;malfCutoff),"",IF(SEDData!L3349&lt;regCutoff*100,(int+SED*(SEDData!L3349/100))*VolumeData!O3349,int+SED*regCutoff*VolumeData!O3349))</f>
        <v/>
      </c>
      <c r="M3349" s="41" t="str">
        <f>IF(OR(ISBLANK(SEDData!M3349),SEDData!M3349&lt;pulpCutoff*100,VolumeData!$G3349&lt;sweepCutoff,VolumeData!$H3349&lt;malfCutoff),"",IF(SEDData!M3349&lt;regCutoff*100,(int+SED*(SEDData!M3349/100))*VolumeData!P3349,int+SED*regCutoff*VolumeData!P3349))</f>
        <v/>
      </c>
      <c r="N3349" s="41" t="str">
        <f>IF(OR(ISBLANK(SEDData!N3349),SEDData!N3349&lt;pulpCutoff*100,VolumeData!$G3349&lt;sweepCutoff,VolumeData!$H3349&lt;malfCutoff),"",IF(SEDData!N3349&lt;regCutoff*100,(int+SED*(SEDData!N3349/100))*VolumeData!Q3349,int+SED*regCutoff*VolumeData!Q3349))</f>
        <v/>
      </c>
      <c r="O3349" s="41" t="str">
        <f>IF(OR(ISBLANK(SEDData!O3349),SEDData!O3349&lt;pulpCutoff*100,VolumeData!$G3349&lt;sweepCutoff,VolumeData!$H3349&lt;malfCutoff),"",IF(SEDData!O3349&lt;regCutoff*100,(int+SED*(SEDData!O3349/100))*VolumeData!R3349,int+SED*regCutoff*VolumeData!R3349))</f>
        <v/>
      </c>
      <c r="P3349" s="41" t="str">
        <f>IF(OR(ISBLANK(SEDData!P3349),SEDData!P3349&lt;pulpCutoff*100,VolumeData!$G3349&lt;sweepCutoff,VolumeData!$H3349&lt;malfCutoff),"",IF(SEDData!P3349&lt;regCutoff*100,(int+SED*(SEDData!P3349/100))*VolumeData!S3349,int+SED*regCutoff*VolumeData!S3349))</f>
        <v/>
      </c>
      <c r="Q3349" s="41" t="str">
        <f>IF(OR(ISBLANK(SEDData!Q3349),SEDData!Q3349&lt;pulpCutoff*100,VolumeData!$G3349&lt;sweepCutoff,VolumeData!$H3349&lt;malfCutoff),"",IF(SEDData!Q3349&lt;regCutoff*100,(int+SED*(SEDData!Q3349/100))*VolumeData!T3349,int+SED*regCutoff*VolumeData!T3349))</f>
        <v/>
      </c>
      <c r="R3349" s="41" t="str">
        <f>IF(OR(ISBLANK(SEDData!R3349),SEDData!R3349&lt;pulpCutoff*100,VolumeData!$G3349&lt;sweepCutoff,VolumeData!$H3349&lt;malfCutoff),"",IF(SEDData!R3349&lt;regCutoff*100,(int+SED*(SEDData!R3349/100))*VolumeData!U3349,int+SED*regCutoff*VolumeData!U3349))</f>
        <v/>
      </c>
      <c r="S3349" s="41" t="str">
        <f>IF(OR(ISBLANK(SEDData!S3349),SEDData!S3349&lt;pulpCutoff*100,VolumeData!$G3349&lt;sweepCutoff,VolumeData!$H3349&lt;malfCutoff),"",IF(SEDData!S3349&lt;regCutoff*100,(int+SED*(SEDData!S3349/100))*VolumeData!V3349,int+SED*regCutoff*VolumeData!V3349))</f>
        <v/>
      </c>
      <c r="T3349" s="34">
        <f t="shared" si="211"/>
        <v>0</v>
      </c>
    </row>
    <row r="3350" spans="1:20">
      <c r="A3350" s="1">
        <v>30</v>
      </c>
      <c r="B3350" s="1">
        <v>100</v>
      </c>
      <c r="C3350" s="1">
        <v>17.3</v>
      </c>
      <c r="D3350" s="4">
        <f t="shared" si="208"/>
        <v>18.820670000000003</v>
      </c>
      <c r="E3350" s="3">
        <f t="shared" si="210"/>
        <v>22.443565530609259</v>
      </c>
      <c r="F3350" s="43">
        <f t="shared" si="209"/>
        <v>0.23722520547531922</v>
      </c>
      <c r="G3350" s="41" t="str">
        <f>IF(OR(ISBLANK(SEDData!G3350),SEDData!G3350&lt;pulpCutoff*100,VolumeData!$G3350&lt;sweepCutoff,VolumeData!$H3350&lt;malfCutoff),"",IF(SEDData!G3350&lt;regCutoff*100,(int+SED*(SEDData!G3350/100))*VolumeData!J3350,int+SED*regCutoff*VolumeData!J3350))</f>
        <v/>
      </c>
      <c r="H3350" s="41" t="str">
        <f>IF(OR(ISBLANK(SEDData!H3350),SEDData!H3350&lt;pulpCutoff*100,VolumeData!$G3350&lt;sweepCutoff,VolumeData!$H3350&lt;malfCutoff),"",IF(SEDData!H3350&lt;regCutoff*100,(int+SED*(SEDData!H3350/100))*VolumeData!K3350,int+SED*regCutoff*VolumeData!K3350))</f>
        <v/>
      </c>
      <c r="I3350" s="41" t="str">
        <f>IF(OR(ISBLANK(SEDData!I3350),SEDData!I3350&lt;pulpCutoff*100,VolumeData!$G3350&lt;sweepCutoff,VolumeData!$H3350&lt;malfCutoff),"",IF(SEDData!I3350&lt;regCutoff*100,(int+SED*(SEDData!I3350/100))*VolumeData!L3350,int+SED*regCutoff*VolumeData!L3350))</f>
        <v/>
      </c>
      <c r="J3350" s="41" t="str">
        <f>IF(OR(ISBLANK(SEDData!J3350),SEDData!J3350&lt;pulpCutoff*100,VolumeData!$G3350&lt;sweepCutoff,VolumeData!$H3350&lt;malfCutoff),"",IF(SEDData!J3350&lt;regCutoff*100,(int+SED*(SEDData!J3350/100))*VolumeData!M3350,int+SED*regCutoff*VolumeData!M3350))</f>
        <v/>
      </c>
      <c r="K3350" s="41" t="str">
        <f>IF(OR(ISBLANK(SEDData!K3350),SEDData!K3350&lt;pulpCutoff*100,VolumeData!$G3350&lt;sweepCutoff,VolumeData!$H3350&lt;malfCutoff),"",IF(SEDData!K3350&lt;regCutoff*100,(int+SED*(SEDData!K3350/100))*VolumeData!N3350,int+SED*regCutoff*VolumeData!N3350))</f>
        <v/>
      </c>
      <c r="L3350" s="41" t="str">
        <f>IF(OR(ISBLANK(SEDData!L3350),SEDData!L3350&lt;pulpCutoff*100,VolumeData!$G3350&lt;sweepCutoff,VolumeData!$H3350&lt;malfCutoff),"",IF(SEDData!L3350&lt;regCutoff*100,(int+SED*(SEDData!L3350/100))*VolumeData!O3350,int+SED*regCutoff*VolumeData!O3350))</f>
        <v/>
      </c>
      <c r="M3350" s="41" t="str">
        <f>IF(OR(ISBLANK(SEDData!M3350),SEDData!M3350&lt;pulpCutoff*100,VolumeData!$G3350&lt;sweepCutoff,VolumeData!$H3350&lt;malfCutoff),"",IF(SEDData!M3350&lt;regCutoff*100,(int+SED*(SEDData!M3350/100))*VolumeData!P3350,int+SED*regCutoff*VolumeData!P3350))</f>
        <v/>
      </c>
      <c r="N3350" s="41" t="str">
        <f>IF(OR(ISBLANK(SEDData!N3350),SEDData!N3350&lt;pulpCutoff*100,VolumeData!$G3350&lt;sweepCutoff,VolumeData!$H3350&lt;malfCutoff),"",IF(SEDData!N3350&lt;regCutoff*100,(int+SED*(SEDData!N3350/100))*VolumeData!Q3350,int+SED*regCutoff*VolumeData!Q3350))</f>
        <v/>
      </c>
      <c r="O3350" s="41" t="str">
        <f>IF(OR(ISBLANK(SEDData!O3350),SEDData!O3350&lt;pulpCutoff*100,VolumeData!$G3350&lt;sweepCutoff,VolumeData!$H3350&lt;malfCutoff),"",IF(SEDData!O3350&lt;regCutoff*100,(int+SED*(SEDData!O3350/100))*VolumeData!R3350,int+SED*regCutoff*VolumeData!R3350))</f>
        <v/>
      </c>
      <c r="P3350" s="41" t="str">
        <f>IF(OR(ISBLANK(SEDData!P3350),SEDData!P3350&lt;pulpCutoff*100,VolumeData!$G3350&lt;sweepCutoff,VolumeData!$H3350&lt;malfCutoff),"",IF(SEDData!P3350&lt;regCutoff*100,(int+SED*(SEDData!P3350/100))*VolumeData!S3350,int+SED*regCutoff*VolumeData!S3350))</f>
        <v/>
      </c>
      <c r="Q3350" s="41" t="str">
        <f>IF(OR(ISBLANK(SEDData!Q3350),SEDData!Q3350&lt;pulpCutoff*100,VolumeData!$G3350&lt;sweepCutoff,VolumeData!$H3350&lt;malfCutoff),"",IF(SEDData!Q3350&lt;regCutoff*100,(int+SED*(SEDData!Q3350/100))*VolumeData!T3350,int+SED*regCutoff*VolumeData!T3350))</f>
        <v/>
      </c>
      <c r="R3350" s="41" t="str">
        <f>IF(OR(ISBLANK(SEDData!R3350),SEDData!R3350&lt;pulpCutoff*100,VolumeData!$G3350&lt;sweepCutoff,VolumeData!$H3350&lt;malfCutoff),"",IF(SEDData!R3350&lt;regCutoff*100,(int+SED*(SEDData!R3350/100))*VolumeData!U3350,int+SED*regCutoff*VolumeData!U3350))</f>
        <v/>
      </c>
      <c r="S3350" s="41" t="str">
        <f>IF(OR(ISBLANK(SEDData!S3350),SEDData!S3350&lt;pulpCutoff*100,VolumeData!$G3350&lt;sweepCutoff,VolumeData!$H3350&lt;malfCutoff),"",IF(SEDData!S3350&lt;regCutoff*100,(int+SED*(SEDData!S3350/100))*VolumeData!V3350,int+SED*regCutoff*VolumeData!V3350))</f>
        <v/>
      </c>
      <c r="T3350" s="34">
        <f t="shared" si="211"/>
        <v>0</v>
      </c>
    </row>
    <row r="3351" spans="1:20">
      <c r="A3351" s="1">
        <v>19</v>
      </c>
      <c r="B3351" s="1">
        <v>88</v>
      </c>
      <c r="C3351" s="1">
        <v>17.3</v>
      </c>
      <c r="D3351" s="4">
        <f t="shared" si="208"/>
        <v>18.820670000000003</v>
      </c>
      <c r="E3351" s="3">
        <f t="shared" si="210"/>
        <v>22.443565530609259</v>
      </c>
      <c r="F3351" s="43">
        <f t="shared" si="209"/>
        <v>0.23722520547531922</v>
      </c>
      <c r="G3351" s="41" t="str">
        <f>IF(OR(ISBLANK(SEDData!G3351),SEDData!G3351&lt;pulpCutoff*100,VolumeData!$G3351&lt;sweepCutoff,VolumeData!$H3351&lt;malfCutoff),"",IF(SEDData!G3351&lt;regCutoff*100,(int+SED*(SEDData!G3351/100))*VolumeData!J3351,int+SED*regCutoff*VolumeData!J3351))</f>
        <v/>
      </c>
      <c r="H3351" s="41" t="str">
        <f>IF(OR(ISBLANK(SEDData!H3351),SEDData!H3351&lt;pulpCutoff*100,VolumeData!$G3351&lt;sweepCutoff,VolumeData!$H3351&lt;malfCutoff),"",IF(SEDData!H3351&lt;regCutoff*100,(int+SED*(SEDData!H3351/100))*VolumeData!K3351,int+SED*regCutoff*VolumeData!K3351))</f>
        <v/>
      </c>
      <c r="I3351" s="41" t="str">
        <f>IF(OR(ISBLANK(SEDData!I3351),SEDData!I3351&lt;pulpCutoff*100,VolumeData!$G3351&lt;sweepCutoff,VolumeData!$H3351&lt;malfCutoff),"",IF(SEDData!I3351&lt;regCutoff*100,(int+SED*(SEDData!I3351/100))*VolumeData!L3351,int+SED*regCutoff*VolumeData!L3351))</f>
        <v/>
      </c>
      <c r="J3351" s="41" t="str">
        <f>IF(OR(ISBLANK(SEDData!J3351),SEDData!J3351&lt;pulpCutoff*100,VolumeData!$G3351&lt;sweepCutoff,VolumeData!$H3351&lt;malfCutoff),"",IF(SEDData!J3351&lt;regCutoff*100,(int+SED*(SEDData!J3351/100))*VolumeData!M3351,int+SED*regCutoff*VolumeData!M3351))</f>
        <v/>
      </c>
      <c r="K3351" s="41" t="str">
        <f>IF(OR(ISBLANK(SEDData!K3351),SEDData!K3351&lt;pulpCutoff*100,VolumeData!$G3351&lt;sweepCutoff,VolumeData!$H3351&lt;malfCutoff),"",IF(SEDData!K3351&lt;regCutoff*100,(int+SED*(SEDData!K3351/100))*VolumeData!N3351,int+SED*regCutoff*VolumeData!N3351))</f>
        <v/>
      </c>
      <c r="L3351" s="41" t="str">
        <f>IF(OR(ISBLANK(SEDData!L3351),SEDData!L3351&lt;pulpCutoff*100,VolumeData!$G3351&lt;sweepCutoff,VolumeData!$H3351&lt;malfCutoff),"",IF(SEDData!L3351&lt;regCutoff*100,(int+SED*(SEDData!L3351/100))*VolumeData!O3351,int+SED*regCutoff*VolumeData!O3351))</f>
        <v/>
      </c>
      <c r="M3351" s="41" t="str">
        <f>IF(OR(ISBLANK(SEDData!M3351),SEDData!M3351&lt;pulpCutoff*100,VolumeData!$G3351&lt;sweepCutoff,VolumeData!$H3351&lt;malfCutoff),"",IF(SEDData!M3351&lt;regCutoff*100,(int+SED*(SEDData!M3351/100))*VolumeData!P3351,int+SED*regCutoff*VolumeData!P3351))</f>
        <v/>
      </c>
      <c r="N3351" s="41" t="str">
        <f>IF(OR(ISBLANK(SEDData!N3351),SEDData!N3351&lt;pulpCutoff*100,VolumeData!$G3351&lt;sweepCutoff,VolumeData!$H3351&lt;malfCutoff),"",IF(SEDData!N3351&lt;regCutoff*100,(int+SED*(SEDData!N3351/100))*VolumeData!Q3351,int+SED*regCutoff*VolumeData!Q3351))</f>
        <v/>
      </c>
      <c r="O3351" s="41" t="str">
        <f>IF(OR(ISBLANK(SEDData!O3351),SEDData!O3351&lt;pulpCutoff*100,VolumeData!$G3351&lt;sweepCutoff,VolumeData!$H3351&lt;malfCutoff),"",IF(SEDData!O3351&lt;regCutoff*100,(int+SED*(SEDData!O3351/100))*VolumeData!R3351,int+SED*regCutoff*VolumeData!R3351))</f>
        <v/>
      </c>
      <c r="P3351" s="41" t="str">
        <f>IF(OR(ISBLANK(SEDData!P3351),SEDData!P3351&lt;pulpCutoff*100,VolumeData!$G3351&lt;sweepCutoff,VolumeData!$H3351&lt;malfCutoff),"",IF(SEDData!P3351&lt;regCutoff*100,(int+SED*(SEDData!P3351/100))*VolumeData!S3351,int+SED*regCutoff*VolumeData!S3351))</f>
        <v/>
      </c>
      <c r="Q3351" s="41" t="str">
        <f>IF(OR(ISBLANK(SEDData!Q3351),SEDData!Q3351&lt;pulpCutoff*100,VolumeData!$G3351&lt;sweepCutoff,VolumeData!$H3351&lt;malfCutoff),"",IF(SEDData!Q3351&lt;regCutoff*100,(int+SED*(SEDData!Q3351/100))*VolumeData!T3351,int+SED*regCutoff*VolumeData!T3351))</f>
        <v/>
      </c>
      <c r="R3351" s="41" t="str">
        <f>IF(OR(ISBLANK(SEDData!R3351),SEDData!R3351&lt;pulpCutoff*100,VolumeData!$G3351&lt;sweepCutoff,VolumeData!$H3351&lt;malfCutoff),"",IF(SEDData!R3351&lt;regCutoff*100,(int+SED*(SEDData!R3351/100))*VolumeData!U3351,int+SED*regCutoff*VolumeData!U3351))</f>
        <v/>
      </c>
      <c r="S3351" s="41" t="str">
        <f>IF(OR(ISBLANK(SEDData!S3351),SEDData!S3351&lt;pulpCutoff*100,VolumeData!$G3351&lt;sweepCutoff,VolumeData!$H3351&lt;malfCutoff),"",IF(SEDData!S3351&lt;regCutoff*100,(int+SED*(SEDData!S3351/100))*VolumeData!V3351,int+SED*regCutoff*VolumeData!V3351))</f>
        <v/>
      </c>
      <c r="T3351" s="34">
        <f t="shared" si="211"/>
        <v>0</v>
      </c>
    </row>
    <row r="3352" spans="1:20">
      <c r="A3352" s="1">
        <v>38</v>
      </c>
      <c r="B3352" s="1">
        <v>90</v>
      </c>
      <c r="C3352" s="1">
        <v>17.3</v>
      </c>
      <c r="D3352" s="4">
        <f t="shared" si="208"/>
        <v>18.820670000000003</v>
      </c>
      <c r="E3352" s="3">
        <f t="shared" si="210"/>
        <v>22.443565530609259</v>
      </c>
      <c r="F3352" s="43">
        <f t="shared" si="209"/>
        <v>0.23722520547531922</v>
      </c>
      <c r="G3352" s="41" t="str">
        <f>IF(OR(ISBLANK(SEDData!G3352),SEDData!G3352&lt;pulpCutoff*100,VolumeData!$G3352&lt;sweepCutoff,VolumeData!$H3352&lt;malfCutoff),"",IF(SEDData!G3352&lt;regCutoff*100,(int+SED*(SEDData!G3352/100))*VolumeData!J3352,int+SED*regCutoff*VolumeData!J3352))</f>
        <v/>
      </c>
      <c r="H3352" s="41" t="str">
        <f>IF(OR(ISBLANK(SEDData!H3352),SEDData!H3352&lt;pulpCutoff*100,VolumeData!$G3352&lt;sweepCutoff,VolumeData!$H3352&lt;malfCutoff),"",IF(SEDData!H3352&lt;regCutoff*100,(int+SED*(SEDData!H3352/100))*VolumeData!K3352,int+SED*regCutoff*VolumeData!K3352))</f>
        <v/>
      </c>
      <c r="I3352" s="41" t="str">
        <f>IF(OR(ISBLANK(SEDData!I3352),SEDData!I3352&lt;pulpCutoff*100,VolumeData!$G3352&lt;sweepCutoff,VolumeData!$H3352&lt;malfCutoff),"",IF(SEDData!I3352&lt;regCutoff*100,(int+SED*(SEDData!I3352/100))*VolumeData!L3352,int+SED*regCutoff*VolumeData!L3352))</f>
        <v/>
      </c>
      <c r="J3352" s="41" t="str">
        <f>IF(OR(ISBLANK(SEDData!J3352),SEDData!J3352&lt;pulpCutoff*100,VolumeData!$G3352&lt;sweepCutoff,VolumeData!$H3352&lt;malfCutoff),"",IF(SEDData!J3352&lt;regCutoff*100,(int+SED*(SEDData!J3352/100))*VolumeData!M3352,int+SED*regCutoff*VolumeData!M3352))</f>
        <v/>
      </c>
      <c r="K3352" s="41" t="str">
        <f>IF(OR(ISBLANK(SEDData!K3352),SEDData!K3352&lt;pulpCutoff*100,VolumeData!$G3352&lt;sweepCutoff,VolumeData!$H3352&lt;malfCutoff),"",IF(SEDData!K3352&lt;regCutoff*100,(int+SED*(SEDData!K3352/100))*VolumeData!N3352,int+SED*regCutoff*VolumeData!N3352))</f>
        <v/>
      </c>
      <c r="L3352" s="41" t="str">
        <f>IF(OR(ISBLANK(SEDData!L3352),SEDData!L3352&lt;pulpCutoff*100,VolumeData!$G3352&lt;sweepCutoff,VolumeData!$H3352&lt;malfCutoff),"",IF(SEDData!L3352&lt;regCutoff*100,(int+SED*(SEDData!L3352/100))*VolumeData!O3352,int+SED*regCutoff*VolumeData!O3352))</f>
        <v/>
      </c>
      <c r="M3352" s="41" t="str">
        <f>IF(OR(ISBLANK(SEDData!M3352),SEDData!M3352&lt;pulpCutoff*100,VolumeData!$G3352&lt;sweepCutoff,VolumeData!$H3352&lt;malfCutoff),"",IF(SEDData!M3352&lt;regCutoff*100,(int+SED*(SEDData!M3352/100))*VolumeData!P3352,int+SED*regCutoff*VolumeData!P3352))</f>
        <v/>
      </c>
      <c r="N3352" s="41" t="str">
        <f>IF(OR(ISBLANK(SEDData!N3352),SEDData!N3352&lt;pulpCutoff*100,VolumeData!$G3352&lt;sweepCutoff,VolumeData!$H3352&lt;malfCutoff),"",IF(SEDData!N3352&lt;regCutoff*100,(int+SED*(SEDData!N3352/100))*VolumeData!Q3352,int+SED*regCutoff*VolumeData!Q3352))</f>
        <v/>
      </c>
      <c r="O3352" s="41" t="str">
        <f>IF(OR(ISBLANK(SEDData!O3352),SEDData!O3352&lt;pulpCutoff*100,VolumeData!$G3352&lt;sweepCutoff,VolumeData!$H3352&lt;malfCutoff),"",IF(SEDData!O3352&lt;regCutoff*100,(int+SED*(SEDData!O3352/100))*VolumeData!R3352,int+SED*regCutoff*VolumeData!R3352))</f>
        <v/>
      </c>
      <c r="P3352" s="41" t="str">
        <f>IF(OR(ISBLANK(SEDData!P3352),SEDData!P3352&lt;pulpCutoff*100,VolumeData!$G3352&lt;sweepCutoff,VolumeData!$H3352&lt;malfCutoff),"",IF(SEDData!P3352&lt;regCutoff*100,(int+SED*(SEDData!P3352/100))*VolumeData!S3352,int+SED*regCutoff*VolumeData!S3352))</f>
        <v/>
      </c>
      <c r="Q3352" s="41" t="str">
        <f>IF(OR(ISBLANK(SEDData!Q3352),SEDData!Q3352&lt;pulpCutoff*100,VolumeData!$G3352&lt;sweepCutoff,VolumeData!$H3352&lt;malfCutoff),"",IF(SEDData!Q3352&lt;regCutoff*100,(int+SED*(SEDData!Q3352/100))*VolumeData!T3352,int+SED*regCutoff*VolumeData!T3352))</f>
        <v/>
      </c>
      <c r="R3352" s="41" t="str">
        <f>IF(OR(ISBLANK(SEDData!R3352),SEDData!R3352&lt;pulpCutoff*100,VolumeData!$G3352&lt;sweepCutoff,VolumeData!$H3352&lt;malfCutoff),"",IF(SEDData!R3352&lt;regCutoff*100,(int+SED*(SEDData!R3352/100))*VolumeData!U3352,int+SED*regCutoff*VolumeData!U3352))</f>
        <v/>
      </c>
      <c r="S3352" s="41" t="str">
        <f>IF(OR(ISBLANK(SEDData!S3352),SEDData!S3352&lt;pulpCutoff*100,VolumeData!$G3352&lt;sweepCutoff,VolumeData!$H3352&lt;malfCutoff),"",IF(SEDData!S3352&lt;regCutoff*100,(int+SED*(SEDData!S3352/100))*VolumeData!V3352,int+SED*regCutoff*VolumeData!V3352))</f>
        <v/>
      </c>
      <c r="T3352" s="34">
        <f t="shared" si="211"/>
        <v>0</v>
      </c>
    </row>
    <row r="3353" spans="1:20">
      <c r="A3353" s="1">
        <v>79</v>
      </c>
      <c r="B3353" s="1">
        <v>107</v>
      </c>
      <c r="C3353" s="1">
        <v>17.3</v>
      </c>
      <c r="D3353" s="4">
        <f t="shared" si="208"/>
        <v>18.820670000000003</v>
      </c>
      <c r="E3353" s="3">
        <f t="shared" si="210"/>
        <v>22.443565530609259</v>
      </c>
      <c r="F3353" s="43">
        <f t="shared" si="209"/>
        <v>0.23722520547531922</v>
      </c>
      <c r="G3353" s="41" t="str">
        <f>IF(OR(ISBLANK(SEDData!G3353),SEDData!G3353&lt;pulpCutoff*100,VolumeData!$G3353&lt;sweepCutoff,VolumeData!$H3353&lt;malfCutoff),"",IF(SEDData!G3353&lt;regCutoff*100,(int+SED*(SEDData!G3353/100))*VolumeData!J3353,int+SED*regCutoff*VolumeData!J3353))</f>
        <v/>
      </c>
      <c r="H3353" s="41" t="str">
        <f>IF(OR(ISBLANK(SEDData!H3353),SEDData!H3353&lt;pulpCutoff*100,VolumeData!$G3353&lt;sweepCutoff,VolumeData!$H3353&lt;malfCutoff),"",IF(SEDData!H3353&lt;regCutoff*100,(int+SED*(SEDData!H3353/100))*VolumeData!K3353,int+SED*regCutoff*VolumeData!K3353))</f>
        <v/>
      </c>
      <c r="I3353" s="41" t="str">
        <f>IF(OR(ISBLANK(SEDData!I3353),SEDData!I3353&lt;pulpCutoff*100,VolumeData!$G3353&lt;sweepCutoff,VolumeData!$H3353&lt;malfCutoff),"",IF(SEDData!I3353&lt;regCutoff*100,(int+SED*(SEDData!I3353/100))*VolumeData!L3353,int+SED*regCutoff*VolumeData!L3353))</f>
        <v/>
      </c>
      <c r="J3353" s="41" t="str">
        <f>IF(OR(ISBLANK(SEDData!J3353),SEDData!J3353&lt;pulpCutoff*100,VolumeData!$G3353&lt;sweepCutoff,VolumeData!$H3353&lt;malfCutoff),"",IF(SEDData!J3353&lt;regCutoff*100,(int+SED*(SEDData!J3353/100))*VolumeData!M3353,int+SED*regCutoff*VolumeData!M3353))</f>
        <v/>
      </c>
      <c r="K3353" s="41" t="str">
        <f>IF(OR(ISBLANK(SEDData!K3353),SEDData!K3353&lt;pulpCutoff*100,VolumeData!$G3353&lt;sweepCutoff,VolumeData!$H3353&lt;malfCutoff),"",IF(SEDData!K3353&lt;regCutoff*100,(int+SED*(SEDData!K3353/100))*VolumeData!N3353,int+SED*regCutoff*VolumeData!N3353))</f>
        <v/>
      </c>
      <c r="L3353" s="41" t="str">
        <f>IF(OR(ISBLANK(SEDData!L3353),SEDData!L3353&lt;pulpCutoff*100,VolumeData!$G3353&lt;sweepCutoff,VolumeData!$H3353&lt;malfCutoff),"",IF(SEDData!L3353&lt;regCutoff*100,(int+SED*(SEDData!L3353/100))*VolumeData!O3353,int+SED*regCutoff*VolumeData!O3353))</f>
        <v/>
      </c>
      <c r="M3353" s="41" t="str">
        <f>IF(OR(ISBLANK(SEDData!M3353),SEDData!M3353&lt;pulpCutoff*100,VolumeData!$G3353&lt;sweepCutoff,VolumeData!$H3353&lt;malfCutoff),"",IF(SEDData!M3353&lt;regCutoff*100,(int+SED*(SEDData!M3353/100))*VolumeData!P3353,int+SED*regCutoff*VolumeData!P3353))</f>
        <v/>
      </c>
      <c r="N3353" s="41" t="str">
        <f>IF(OR(ISBLANK(SEDData!N3353),SEDData!N3353&lt;pulpCutoff*100,VolumeData!$G3353&lt;sweepCutoff,VolumeData!$H3353&lt;malfCutoff),"",IF(SEDData!N3353&lt;regCutoff*100,(int+SED*(SEDData!N3353/100))*VolumeData!Q3353,int+SED*regCutoff*VolumeData!Q3353))</f>
        <v/>
      </c>
      <c r="O3353" s="41" t="str">
        <f>IF(OR(ISBLANK(SEDData!O3353),SEDData!O3353&lt;pulpCutoff*100,VolumeData!$G3353&lt;sweepCutoff,VolumeData!$H3353&lt;malfCutoff),"",IF(SEDData!O3353&lt;regCutoff*100,(int+SED*(SEDData!O3353/100))*VolumeData!R3353,int+SED*regCutoff*VolumeData!R3353))</f>
        <v/>
      </c>
      <c r="P3353" s="41" t="str">
        <f>IF(OR(ISBLANK(SEDData!P3353),SEDData!P3353&lt;pulpCutoff*100,VolumeData!$G3353&lt;sweepCutoff,VolumeData!$H3353&lt;malfCutoff),"",IF(SEDData!P3353&lt;regCutoff*100,(int+SED*(SEDData!P3353/100))*VolumeData!S3353,int+SED*regCutoff*VolumeData!S3353))</f>
        <v/>
      </c>
      <c r="Q3353" s="41" t="str">
        <f>IF(OR(ISBLANK(SEDData!Q3353),SEDData!Q3353&lt;pulpCutoff*100,VolumeData!$G3353&lt;sweepCutoff,VolumeData!$H3353&lt;malfCutoff),"",IF(SEDData!Q3353&lt;regCutoff*100,(int+SED*(SEDData!Q3353/100))*VolumeData!T3353,int+SED*regCutoff*VolumeData!T3353))</f>
        <v/>
      </c>
      <c r="R3353" s="41" t="str">
        <f>IF(OR(ISBLANK(SEDData!R3353),SEDData!R3353&lt;pulpCutoff*100,VolumeData!$G3353&lt;sweepCutoff,VolumeData!$H3353&lt;malfCutoff),"",IF(SEDData!R3353&lt;regCutoff*100,(int+SED*(SEDData!R3353/100))*VolumeData!U3353,int+SED*regCutoff*VolumeData!U3353))</f>
        <v/>
      </c>
      <c r="S3353" s="41" t="str">
        <f>IF(OR(ISBLANK(SEDData!S3353),SEDData!S3353&lt;pulpCutoff*100,VolumeData!$G3353&lt;sweepCutoff,VolumeData!$H3353&lt;malfCutoff),"",IF(SEDData!S3353&lt;regCutoff*100,(int+SED*(SEDData!S3353/100))*VolumeData!V3353,int+SED*regCutoff*VolumeData!V3353))</f>
        <v/>
      </c>
      <c r="T3353" s="34">
        <f t="shared" si="211"/>
        <v>0</v>
      </c>
    </row>
    <row r="3354" spans="1:20">
      <c r="A3354" s="1">
        <v>86</v>
      </c>
      <c r="B3354" s="1">
        <v>104</v>
      </c>
      <c r="C3354" s="1">
        <v>17.3</v>
      </c>
      <c r="D3354" s="4">
        <f t="shared" si="208"/>
        <v>18.820670000000003</v>
      </c>
      <c r="E3354" s="3">
        <f t="shared" si="210"/>
        <v>22.443565530609259</v>
      </c>
      <c r="F3354" s="43">
        <f t="shared" si="209"/>
        <v>0.23722520547531922</v>
      </c>
      <c r="G3354" s="41" t="str">
        <f>IF(OR(ISBLANK(SEDData!G3354),SEDData!G3354&lt;pulpCutoff*100,VolumeData!$G3354&lt;sweepCutoff,VolumeData!$H3354&lt;malfCutoff),"",IF(SEDData!G3354&lt;regCutoff*100,(int+SED*(SEDData!G3354/100))*VolumeData!J3354,int+SED*regCutoff*VolumeData!J3354))</f>
        <v/>
      </c>
      <c r="H3354" s="41" t="str">
        <f>IF(OR(ISBLANK(SEDData!H3354),SEDData!H3354&lt;pulpCutoff*100,VolumeData!$G3354&lt;sweepCutoff,VolumeData!$H3354&lt;malfCutoff),"",IF(SEDData!H3354&lt;regCutoff*100,(int+SED*(SEDData!H3354/100))*VolumeData!K3354,int+SED*regCutoff*VolumeData!K3354))</f>
        <v/>
      </c>
      <c r="I3354" s="41" t="str">
        <f>IF(OR(ISBLANK(SEDData!I3354),SEDData!I3354&lt;pulpCutoff*100,VolumeData!$G3354&lt;sweepCutoff,VolumeData!$H3354&lt;malfCutoff),"",IF(SEDData!I3354&lt;regCutoff*100,(int+SED*(SEDData!I3354/100))*VolumeData!L3354,int+SED*regCutoff*VolumeData!L3354))</f>
        <v/>
      </c>
      <c r="J3354" s="41" t="str">
        <f>IF(OR(ISBLANK(SEDData!J3354),SEDData!J3354&lt;pulpCutoff*100,VolumeData!$G3354&lt;sweepCutoff,VolumeData!$H3354&lt;malfCutoff),"",IF(SEDData!J3354&lt;regCutoff*100,(int+SED*(SEDData!J3354/100))*VolumeData!M3354,int+SED*regCutoff*VolumeData!M3354))</f>
        <v/>
      </c>
      <c r="K3354" s="41" t="str">
        <f>IF(OR(ISBLANK(SEDData!K3354),SEDData!K3354&lt;pulpCutoff*100,VolumeData!$G3354&lt;sweepCutoff,VolumeData!$H3354&lt;malfCutoff),"",IF(SEDData!K3354&lt;regCutoff*100,(int+SED*(SEDData!K3354/100))*VolumeData!N3354,int+SED*regCutoff*VolumeData!N3354))</f>
        <v/>
      </c>
      <c r="L3354" s="41" t="str">
        <f>IF(OR(ISBLANK(SEDData!L3354),SEDData!L3354&lt;pulpCutoff*100,VolumeData!$G3354&lt;sweepCutoff,VolumeData!$H3354&lt;malfCutoff),"",IF(SEDData!L3354&lt;regCutoff*100,(int+SED*(SEDData!L3354/100))*VolumeData!O3354,int+SED*regCutoff*VolumeData!O3354))</f>
        <v/>
      </c>
      <c r="M3354" s="41" t="str">
        <f>IF(OR(ISBLANK(SEDData!M3354),SEDData!M3354&lt;pulpCutoff*100,VolumeData!$G3354&lt;sweepCutoff,VolumeData!$H3354&lt;malfCutoff),"",IF(SEDData!M3354&lt;regCutoff*100,(int+SED*(SEDData!M3354/100))*VolumeData!P3354,int+SED*regCutoff*VolumeData!P3354))</f>
        <v/>
      </c>
      <c r="N3354" s="41" t="str">
        <f>IF(OR(ISBLANK(SEDData!N3354),SEDData!N3354&lt;pulpCutoff*100,VolumeData!$G3354&lt;sweepCutoff,VolumeData!$H3354&lt;malfCutoff),"",IF(SEDData!N3354&lt;regCutoff*100,(int+SED*(SEDData!N3354/100))*VolumeData!Q3354,int+SED*regCutoff*VolumeData!Q3354))</f>
        <v/>
      </c>
      <c r="O3354" s="41" t="str">
        <f>IF(OR(ISBLANK(SEDData!O3354),SEDData!O3354&lt;pulpCutoff*100,VolumeData!$G3354&lt;sweepCutoff,VolumeData!$H3354&lt;malfCutoff),"",IF(SEDData!O3354&lt;regCutoff*100,(int+SED*(SEDData!O3354/100))*VolumeData!R3354,int+SED*regCutoff*VolumeData!R3354))</f>
        <v/>
      </c>
      <c r="P3354" s="41" t="str">
        <f>IF(OR(ISBLANK(SEDData!P3354),SEDData!P3354&lt;pulpCutoff*100,VolumeData!$G3354&lt;sweepCutoff,VolumeData!$H3354&lt;malfCutoff),"",IF(SEDData!P3354&lt;regCutoff*100,(int+SED*(SEDData!P3354/100))*VolumeData!S3354,int+SED*regCutoff*VolumeData!S3354))</f>
        <v/>
      </c>
      <c r="Q3354" s="41" t="str">
        <f>IF(OR(ISBLANK(SEDData!Q3354),SEDData!Q3354&lt;pulpCutoff*100,VolumeData!$G3354&lt;sweepCutoff,VolumeData!$H3354&lt;malfCutoff),"",IF(SEDData!Q3354&lt;regCutoff*100,(int+SED*(SEDData!Q3354/100))*VolumeData!T3354,int+SED*regCutoff*VolumeData!T3354))</f>
        <v/>
      </c>
      <c r="R3354" s="41" t="str">
        <f>IF(OR(ISBLANK(SEDData!R3354),SEDData!R3354&lt;pulpCutoff*100,VolumeData!$G3354&lt;sweepCutoff,VolumeData!$H3354&lt;malfCutoff),"",IF(SEDData!R3354&lt;regCutoff*100,(int+SED*(SEDData!R3354/100))*VolumeData!U3354,int+SED*regCutoff*VolumeData!U3354))</f>
        <v/>
      </c>
      <c r="S3354" s="41" t="str">
        <f>IF(OR(ISBLANK(SEDData!S3354),SEDData!S3354&lt;pulpCutoff*100,VolumeData!$G3354&lt;sweepCutoff,VolumeData!$H3354&lt;malfCutoff),"",IF(SEDData!S3354&lt;regCutoff*100,(int+SED*(SEDData!S3354/100))*VolumeData!V3354,int+SED*regCutoff*VolumeData!V3354))</f>
        <v/>
      </c>
      <c r="T3354" s="34">
        <f t="shared" si="211"/>
        <v>0</v>
      </c>
    </row>
    <row r="3355" spans="1:20">
      <c r="A3355" s="1">
        <v>44</v>
      </c>
      <c r="B3355" s="1">
        <v>118</v>
      </c>
      <c r="C3355" s="1">
        <v>17.3</v>
      </c>
      <c r="D3355" s="4">
        <f t="shared" si="208"/>
        <v>18.820670000000003</v>
      </c>
      <c r="E3355" s="3">
        <f t="shared" si="210"/>
        <v>22.443565530609259</v>
      </c>
      <c r="F3355" s="43">
        <f t="shared" si="209"/>
        <v>0.23722520547531922</v>
      </c>
      <c r="G3355" s="41" t="str">
        <f>IF(OR(ISBLANK(SEDData!G3355),SEDData!G3355&lt;pulpCutoff*100,VolumeData!$G3355&lt;sweepCutoff,VolumeData!$H3355&lt;malfCutoff),"",IF(SEDData!G3355&lt;regCutoff*100,(int+SED*(SEDData!G3355/100))*VolumeData!J3355,int+SED*regCutoff*VolumeData!J3355))</f>
        <v/>
      </c>
      <c r="H3355" s="41" t="str">
        <f>IF(OR(ISBLANK(SEDData!H3355),SEDData!H3355&lt;pulpCutoff*100,VolumeData!$G3355&lt;sweepCutoff,VolumeData!$H3355&lt;malfCutoff),"",IF(SEDData!H3355&lt;regCutoff*100,(int+SED*(SEDData!H3355/100))*VolumeData!K3355,int+SED*regCutoff*VolumeData!K3355))</f>
        <v/>
      </c>
      <c r="I3355" s="41" t="str">
        <f>IF(OR(ISBLANK(SEDData!I3355),SEDData!I3355&lt;pulpCutoff*100,VolumeData!$G3355&lt;sweepCutoff,VolumeData!$H3355&lt;malfCutoff),"",IF(SEDData!I3355&lt;regCutoff*100,(int+SED*(SEDData!I3355/100))*VolumeData!L3355,int+SED*regCutoff*VolumeData!L3355))</f>
        <v/>
      </c>
      <c r="J3355" s="41" t="str">
        <f>IF(OR(ISBLANK(SEDData!J3355),SEDData!J3355&lt;pulpCutoff*100,VolumeData!$G3355&lt;sweepCutoff,VolumeData!$H3355&lt;malfCutoff),"",IF(SEDData!J3355&lt;regCutoff*100,(int+SED*(SEDData!J3355/100))*VolumeData!M3355,int+SED*regCutoff*VolumeData!M3355))</f>
        <v/>
      </c>
      <c r="K3355" s="41" t="str">
        <f>IF(OR(ISBLANK(SEDData!K3355),SEDData!K3355&lt;pulpCutoff*100,VolumeData!$G3355&lt;sweepCutoff,VolumeData!$H3355&lt;malfCutoff),"",IF(SEDData!K3355&lt;regCutoff*100,(int+SED*(SEDData!K3355/100))*VolumeData!N3355,int+SED*regCutoff*VolumeData!N3355))</f>
        <v/>
      </c>
      <c r="L3355" s="41" t="str">
        <f>IF(OR(ISBLANK(SEDData!L3355),SEDData!L3355&lt;pulpCutoff*100,VolumeData!$G3355&lt;sweepCutoff,VolumeData!$H3355&lt;malfCutoff),"",IF(SEDData!L3355&lt;regCutoff*100,(int+SED*(SEDData!L3355/100))*VolumeData!O3355,int+SED*regCutoff*VolumeData!O3355))</f>
        <v/>
      </c>
      <c r="M3355" s="41" t="str">
        <f>IF(OR(ISBLANK(SEDData!M3355),SEDData!M3355&lt;pulpCutoff*100,VolumeData!$G3355&lt;sweepCutoff,VolumeData!$H3355&lt;malfCutoff),"",IF(SEDData!M3355&lt;regCutoff*100,(int+SED*(SEDData!M3355/100))*VolumeData!P3355,int+SED*regCutoff*VolumeData!P3355))</f>
        <v/>
      </c>
      <c r="N3355" s="41" t="str">
        <f>IF(OR(ISBLANK(SEDData!N3355),SEDData!N3355&lt;pulpCutoff*100,VolumeData!$G3355&lt;sweepCutoff,VolumeData!$H3355&lt;malfCutoff),"",IF(SEDData!N3355&lt;regCutoff*100,(int+SED*(SEDData!N3355/100))*VolumeData!Q3355,int+SED*regCutoff*VolumeData!Q3355))</f>
        <v/>
      </c>
      <c r="O3355" s="41" t="str">
        <f>IF(OR(ISBLANK(SEDData!O3355),SEDData!O3355&lt;pulpCutoff*100,VolumeData!$G3355&lt;sweepCutoff,VolumeData!$H3355&lt;malfCutoff),"",IF(SEDData!O3355&lt;regCutoff*100,(int+SED*(SEDData!O3355/100))*VolumeData!R3355,int+SED*regCutoff*VolumeData!R3355))</f>
        <v/>
      </c>
      <c r="P3355" s="41" t="str">
        <f>IF(OR(ISBLANK(SEDData!P3355),SEDData!P3355&lt;pulpCutoff*100,VolumeData!$G3355&lt;sweepCutoff,VolumeData!$H3355&lt;malfCutoff),"",IF(SEDData!P3355&lt;regCutoff*100,(int+SED*(SEDData!P3355/100))*VolumeData!S3355,int+SED*regCutoff*VolumeData!S3355))</f>
        <v/>
      </c>
      <c r="Q3355" s="41" t="str">
        <f>IF(OR(ISBLANK(SEDData!Q3355),SEDData!Q3355&lt;pulpCutoff*100,VolumeData!$G3355&lt;sweepCutoff,VolumeData!$H3355&lt;malfCutoff),"",IF(SEDData!Q3355&lt;regCutoff*100,(int+SED*(SEDData!Q3355/100))*VolumeData!T3355,int+SED*regCutoff*VolumeData!T3355))</f>
        <v/>
      </c>
      <c r="R3355" s="41" t="str">
        <f>IF(OR(ISBLANK(SEDData!R3355),SEDData!R3355&lt;pulpCutoff*100,VolumeData!$G3355&lt;sweepCutoff,VolumeData!$H3355&lt;malfCutoff),"",IF(SEDData!R3355&lt;regCutoff*100,(int+SED*(SEDData!R3355/100))*VolumeData!U3355,int+SED*regCutoff*VolumeData!U3355))</f>
        <v/>
      </c>
      <c r="S3355" s="41" t="str">
        <f>IF(OR(ISBLANK(SEDData!S3355),SEDData!S3355&lt;pulpCutoff*100,VolumeData!$G3355&lt;sweepCutoff,VolumeData!$H3355&lt;malfCutoff),"",IF(SEDData!S3355&lt;regCutoff*100,(int+SED*(SEDData!S3355/100))*VolumeData!V3355,int+SED*regCutoff*VolumeData!V3355))</f>
        <v/>
      </c>
      <c r="T3355" s="34">
        <f t="shared" si="211"/>
        <v>0</v>
      </c>
    </row>
    <row r="3356" spans="1:20">
      <c r="A3356" s="1">
        <v>55</v>
      </c>
      <c r="B3356" s="1">
        <v>111</v>
      </c>
      <c r="C3356" s="1">
        <v>17.3</v>
      </c>
      <c r="D3356" s="4">
        <f t="shared" si="208"/>
        <v>18.820670000000003</v>
      </c>
      <c r="E3356" s="3">
        <f t="shared" si="210"/>
        <v>22.443565530609259</v>
      </c>
      <c r="F3356" s="43">
        <f t="shared" si="209"/>
        <v>0.23722520547531922</v>
      </c>
      <c r="G3356" s="41" t="str">
        <f>IF(OR(ISBLANK(SEDData!G3356),SEDData!G3356&lt;pulpCutoff*100,VolumeData!$G3356&lt;sweepCutoff,VolumeData!$H3356&lt;malfCutoff),"",IF(SEDData!G3356&lt;regCutoff*100,(int+SED*(SEDData!G3356/100))*VolumeData!J3356,int+SED*regCutoff*VolumeData!J3356))</f>
        <v/>
      </c>
      <c r="H3356" s="41" t="str">
        <f>IF(OR(ISBLANK(SEDData!H3356),SEDData!H3356&lt;pulpCutoff*100,VolumeData!$G3356&lt;sweepCutoff,VolumeData!$H3356&lt;malfCutoff),"",IF(SEDData!H3356&lt;regCutoff*100,(int+SED*(SEDData!H3356/100))*VolumeData!K3356,int+SED*regCutoff*VolumeData!K3356))</f>
        <v/>
      </c>
      <c r="I3356" s="41" t="str">
        <f>IF(OR(ISBLANK(SEDData!I3356),SEDData!I3356&lt;pulpCutoff*100,VolumeData!$G3356&lt;sweepCutoff,VolumeData!$H3356&lt;malfCutoff),"",IF(SEDData!I3356&lt;regCutoff*100,(int+SED*(SEDData!I3356/100))*VolumeData!L3356,int+SED*regCutoff*VolumeData!L3356))</f>
        <v/>
      </c>
      <c r="J3356" s="41" t="str">
        <f>IF(OR(ISBLANK(SEDData!J3356),SEDData!J3356&lt;pulpCutoff*100,VolumeData!$G3356&lt;sweepCutoff,VolumeData!$H3356&lt;malfCutoff),"",IF(SEDData!J3356&lt;regCutoff*100,(int+SED*(SEDData!J3356/100))*VolumeData!M3356,int+SED*regCutoff*VolumeData!M3356))</f>
        <v/>
      </c>
      <c r="K3356" s="41" t="str">
        <f>IF(OR(ISBLANK(SEDData!K3356),SEDData!K3356&lt;pulpCutoff*100,VolumeData!$G3356&lt;sweepCutoff,VolumeData!$H3356&lt;malfCutoff),"",IF(SEDData!K3356&lt;regCutoff*100,(int+SED*(SEDData!K3356/100))*VolumeData!N3356,int+SED*regCutoff*VolumeData!N3356))</f>
        <v/>
      </c>
      <c r="L3356" s="41" t="str">
        <f>IF(OR(ISBLANK(SEDData!L3356),SEDData!L3356&lt;pulpCutoff*100,VolumeData!$G3356&lt;sweepCutoff,VolumeData!$H3356&lt;malfCutoff),"",IF(SEDData!L3356&lt;regCutoff*100,(int+SED*(SEDData!L3356/100))*VolumeData!O3356,int+SED*regCutoff*VolumeData!O3356))</f>
        <v/>
      </c>
      <c r="M3356" s="41" t="str">
        <f>IF(OR(ISBLANK(SEDData!M3356),SEDData!M3356&lt;pulpCutoff*100,VolumeData!$G3356&lt;sweepCutoff,VolumeData!$H3356&lt;malfCutoff),"",IF(SEDData!M3356&lt;regCutoff*100,(int+SED*(SEDData!M3356/100))*VolumeData!P3356,int+SED*regCutoff*VolumeData!P3356))</f>
        <v/>
      </c>
      <c r="N3356" s="41" t="str">
        <f>IF(OR(ISBLANK(SEDData!N3356),SEDData!N3356&lt;pulpCutoff*100,VolumeData!$G3356&lt;sweepCutoff,VolumeData!$H3356&lt;malfCutoff),"",IF(SEDData!N3356&lt;regCutoff*100,(int+SED*(SEDData!N3356/100))*VolumeData!Q3356,int+SED*regCutoff*VolumeData!Q3356))</f>
        <v/>
      </c>
      <c r="O3356" s="41" t="str">
        <f>IF(OR(ISBLANK(SEDData!O3356),SEDData!O3356&lt;pulpCutoff*100,VolumeData!$G3356&lt;sweepCutoff,VolumeData!$H3356&lt;malfCutoff),"",IF(SEDData!O3356&lt;regCutoff*100,(int+SED*(SEDData!O3356/100))*VolumeData!R3356,int+SED*regCutoff*VolumeData!R3356))</f>
        <v/>
      </c>
      <c r="P3356" s="41" t="str">
        <f>IF(OR(ISBLANK(SEDData!P3356),SEDData!P3356&lt;pulpCutoff*100,VolumeData!$G3356&lt;sweepCutoff,VolumeData!$H3356&lt;malfCutoff),"",IF(SEDData!P3356&lt;regCutoff*100,(int+SED*(SEDData!P3356/100))*VolumeData!S3356,int+SED*regCutoff*VolumeData!S3356))</f>
        <v/>
      </c>
      <c r="Q3356" s="41" t="str">
        <f>IF(OR(ISBLANK(SEDData!Q3356),SEDData!Q3356&lt;pulpCutoff*100,VolumeData!$G3356&lt;sweepCutoff,VolumeData!$H3356&lt;malfCutoff),"",IF(SEDData!Q3356&lt;regCutoff*100,(int+SED*(SEDData!Q3356/100))*VolumeData!T3356,int+SED*regCutoff*VolumeData!T3356))</f>
        <v/>
      </c>
      <c r="R3356" s="41" t="str">
        <f>IF(OR(ISBLANK(SEDData!R3356),SEDData!R3356&lt;pulpCutoff*100,VolumeData!$G3356&lt;sweepCutoff,VolumeData!$H3356&lt;malfCutoff),"",IF(SEDData!R3356&lt;regCutoff*100,(int+SED*(SEDData!R3356/100))*VolumeData!U3356,int+SED*regCutoff*VolumeData!U3356))</f>
        <v/>
      </c>
      <c r="S3356" s="41" t="str">
        <f>IF(OR(ISBLANK(SEDData!S3356),SEDData!S3356&lt;pulpCutoff*100,VolumeData!$G3356&lt;sweepCutoff,VolumeData!$H3356&lt;malfCutoff),"",IF(SEDData!S3356&lt;regCutoff*100,(int+SED*(SEDData!S3356/100))*VolumeData!V3356,int+SED*regCutoff*VolumeData!V3356))</f>
        <v/>
      </c>
      <c r="T3356" s="34">
        <f t="shared" si="211"/>
        <v>0</v>
      </c>
    </row>
    <row r="3357" spans="1:20">
      <c r="A3357" s="1">
        <v>44</v>
      </c>
      <c r="B3357" s="1">
        <v>14</v>
      </c>
      <c r="C3357" s="1">
        <v>17.2</v>
      </c>
      <c r="D3357" s="4">
        <f t="shared" si="208"/>
        <v>18.711880000000001</v>
      </c>
      <c r="E3357" s="3">
        <f t="shared" si="210"/>
        <v>22.348962367118737</v>
      </c>
      <c r="F3357" s="43">
        <f t="shared" si="209"/>
        <v>0.23350222882132698</v>
      </c>
      <c r="G3357" s="41" t="str">
        <f>IF(OR(ISBLANK(SEDData!G3357),SEDData!G3357&lt;pulpCutoff*100,VolumeData!$G3357&lt;sweepCutoff,VolumeData!$H3357&lt;malfCutoff),"",IF(SEDData!G3357&lt;regCutoff*100,(int+SED*(SEDData!G3357/100))*VolumeData!J3357,int+SED*regCutoff*VolumeData!J3357))</f>
        <v/>
      </c>
      <c r="H3357" s="41" t="str">
        <f>IF(OR(ISBLANK(SEDData!H3357),SEDData!H3357&lt;pulpCutoff*100,VolumeData!$G3357&lt;sweepCutoff,VolumeData!$H3357&lt;malfCutoff),"",IF(SEDData!H3357&lt;regCutoff*100,(int+SED*(SEDData!H3357/100))*VolumeData!K3357,int+SED*regCutoff*VolumeData!K3357))</f>
        <v/>
      </c>
      <c r="I3357" s="41" t="str">
        <f>IF(OR(ISBLANK(SEDData!I3357),SEDData!I3357&lt;pulpCutoff*100,VolumeData!$G3357&lt;sweepCutoff,VolumeData!$H3357&lt;malfCutoff),"",IF(SEDData!I3357&lt;regCutoff*100,(int+SED*(SEDData!I3357/100))*VolumeData!L3357,int+SED*regCutoff*VolumeData!L3357))</f>
        <v/>
      </c>
      <c r="J3357" s="41" t="str">
        <f>IF(OR(ISBLANK(SEDData!J3357),SEDData!J3357&lt;pulpCutoff*100,VolumeData!$G3357&lt;sweepCutoff,VolumeData!$H3357&lt;malfCutoff),"",IF(SEDData!J3357&lt;regCutoff*100,(int+SED*(SEDData!J3357/100))*VolumeData!M3357,int+SED*regCutoff*VolumeData!M3357))</f>
        <v/>
      </c>
      <c r="K3357" s="41" t="str">
        <f>IF(OR(ISBLANK(SEDData!K3357),SEDData!K3357&lt;pulpCutoff*100,VolumeData!$G3357&lt;sweepCutoff,VolumeData!$H3357&lt;malfCutoff),"",IF(SEDData!K3357&lt;regCutoff*100,(int+SED*(SEDData!K3357/100))*VolumeData!N3357,int+SED*regCutoff*VolumeData!N3357))</f>
        <v/>
      </c>
      <c r="L3357" s="41" t="str">
        <f>IF(OR(ISBLANK(SEDData!L3357),SEDData!L3357&lt;pulpCutoff*100,VolumeData!$G3357&lt;sweepCutoff,VolumeData!$H3357&lt;malfCutoff),"",IF(SEDData!L3357&lt;regCutoff*100,(int+SED*(SEDData!L3357/100))*VolumeData!O3357,int+SED*regCutoff*VolumeData!O3357))</f>
        <v/>
      </c>
      <c r="M3357" s="41" t="str">
        <f>IF(OR(ISBLANK(SEDData!M3357),SEDData!M3357&lt;pulpCutoff*100,VolumeData!$G3357&lt;sweepCutoff,VolumeData!$H3357&lt;malfCutoff),"",IF(SEDData!M3357&lt;regCutoff*100,(int+SED*(SEDData!M3357/100))*VolumeData!P3357,int+SED*regCutoff*VolumeData!P3357))</f>
        <v/>
      </c>
      <c r="N3357" s="41" t="str">
        <f>IF(OR(ISBLANK(SEDData!N3357),SEDData!N3357&lt;pulpCutoff*100,VolumeData!$G3357&lt;sweepCutoff,VolumeData!$H3357&lt;malfCutoff),"",IF(SEDData!N3357&lt;regCutoff*100,(int+SED*(SEDData!N3357/100))*VolumeData!Q3357,int+SED*regCutoff*VolumeData!Q3357))</f>
        <v/>
      </c>
      <c r="O3357" s="41" t="str">
        <f>IF(OR(ISBLANK(SEDData!O3357),SEDData!O3357&lt;pulpCutoff*100,VolumeData!$G3357&lt;sweepCutoff,VolumeData!$H3357&lt;malfCutoff),"",IF(SEDData!O3357&lt;regCutoff*100,(int+SED*(SEDData!O3357/100))*VolumeData!R3357,int+SED*regCutoff*VolumeData!R3357))</f>
        <v/>
      </c>
      <c r="P3357" s="41" t="str">
        <f>IF(OR(ISBLANK(SEDData!P3357),SEDData!P3357&lt;pulpCutoff*100,VolumeData!$G3357&lt;sweepCutoff,VolumeData!$H3357&lt;malfCutoff),"",IF(SEDData!P3357&lt;regCutoff*100,(int+SED*(SEDData!P3357/100))*VolumeData!S3357,int+SED*regCutoff*VolumeData!S3357))</f>
        <v/>
      </c>
      <c r="Q3357" s="41" t="str">
        <f>IF(OR(ISBLANK(SEDData!Q3357),SEDData!Q3357&lt;pulpCutoff*100,VolumeData!$G3357&lt;sweepCutoff,VolumeData!$H3357&lt;malfCutoff),"",IF(SEDData!Q3357&lt;regCutoff*100,(int+SED*(SEDData!Q3357/100))*VolumeData!T3357,int+SED*regCutoff*VolumeData!T3357))</f>
        <v/>
      </c>
      <c r="R3357" s="41" t="str">
        <f>IF(OR(ISBLANK(SEDData!R3357),SEDData!R3357&lt;pulpCutoff*100,VolumeData!$G3357&lt;sweepCutoff,VolumeData!$H3357&lt;malfCutoff),"",IF(SEDData!R3357&lt;regCutoff*100,(int+SED*(SEDData!R3357/100))*VolumeData!U3357,int+SED*regCutoff*VolumeData!U3357))</f>
        <v/>
      </c>
      <c r="S3357" s="41" t="str">
        <f>IF(OR(ISBLANK(SEDData!S3357),SEDData!S3357&lt;pulpCutoff*100,VolumeData!$G3357&lt;sweepCutoff,VolumeData!$H3357&lt;malfCutoff),"",IF(SEDData!S3357&lt;regCutoff*100,(int+SED*(SEDData!S3357/100))*VolumeData!V3357,int+SED*regCutoff*VolumeData!V3357))</f>
        <v/>
      </c>
      <c r="T3357" s="34">
        <f t="shared" si="211"/>
        <v>0</v>
      </c>
    </row>
    <row r="3358" spans="1:20">
      <c r="A3358" s="1">
        <v>5</v>
      </c>
      <c r="B3358" s="1">
        <v>42</v>
      </c>
      <c r="C3358" s="1">
        <v>17.2</v>
      </c>
      <c r="D3358" s="4">
        <f t="shared" si="208"/>
        <v>18.711880000000001</v>
      </c>
      <c r="E3358" s="3">
        <f t="shared" si="210"/>
        <v>22.348962367118737</v>
      </c>
      <c r="F3358" s="43">
        <f t="shared" si="209"/>
        <v>0.23350222882132698</v>
      </c>
      <c r="G3358" s="41" t="str">
        <f>IF(OR(ISBLANK(SEDData!G3358),SEDData!G3358&lt;pulpCutoff*100,VolumeData!$G3358&lt;sweepCutoff,VolumeData!$H3358&lt;malfCutoff),"",IF(SEDData!G3358&lt;regCutoff*100,(int+SED*(SEDData!G3358/100))*VolumeData!J3358,int+SED*regCutoff*VolumeData!J3358))</f>
        <v/>
      </c>
      <c r="H3358" s="41" t="str">
        <f>IF(OR(ISBLANK(SEDData!H3358),SEDData!H3358&lt;pulpCutoff*100,VolumeData!$G3358&lt;sweepCutoff,VolumeData!$H3358&lt;malfCutoff),"",IF(SEDData!H3358&lt;regCutoff*100,(int+SED*(SEDData!H3358/100))*VolumeData!K3358,int+SED*regCutoff*VolumeData!K3358))</f>
        <v/>
      </c>
      <c r="I3358" s="41" t="str">
        <f>IF(OR(ISBLANK(SEDData!I3358),SEDData!I3358&lt;pulpCutoff*100,VolumeData!$G3358&lt;sweepCutoff,VolumeData!$H3358&lt;malfCutoff),"",IF(SEDData!I3358&lt;regCutoff*100,(int+SED*(SEDData!I3358/100))*VolumeData!L3358,int+SED*regCutoff*VolumeData!L3358))</f>
        <v/>
      </c>
      <c r="J3358" s="41" t="str">
        <f>IF(OR(ISBLANK(SEDData!J3358),SEDData!J3358&lt;pulpCutoff*100,VolumeData!$G3358&lt;sweepCutoff,VolumeData!$H3358&lt;malfCutoff),"",IF(SEDData!J3358&lt;regCutoff*100,(int+SED*(SEDData!J3358/100))*VolumeData!M3358,int+SED*regCutoff*VolumeData!M3358))</f>
        <v/>
      </c>
      <c r="K3358" s="41" t="str">
        <f>IF(OR(ISBLANK(SEDData!K3358),SEDData!K3358&lt;pulpCutoff*100,VolumeData!$G3358&lt;sweepCutoff,VolumeData!$H3358&lt;malfCutoff),"",IF(SEDData!K3358&lt;regCutoff*100,(int+SED*(SEDData!K3358/100))*VolumeData!N3358,int+SED*regCutoff*VolumeData!N3358))</f>
        <v/>
      </c>
      <c r="L3358" s="41" t="str">
        <f>IF(OR(ISBLANK(SEDData!L3358),SEDData!L3358&lt;pulpCutoff*100,VolumeData!$G3358&lt;sweepCutoff,VolumeData!$H3358&lt;malfCutoff),"",IF(SEDData!L3358&lt;regCutoff*100,(int+SED*(SEDData!L3358/100))*VolumeData!O3358,int+SED*regCutoff*VolumeData!O3358))</f>
        <v/>
      </c>
      <c r="M3358" s="41" t="str">
        <f>IF(OR(ISBLANK(SEDData!M3358),SEDData!M3358&lt;pulpCutoff*100,VolumeData!$G3358&lt;sweepCutoff,VolumeData!$H3358&lt;malfCutoff),"",IF(SEDData!M3358&lt;regCutoff*100,(int+SED*(SEDData!M3358/100))*VolumeData!P3358,int+SED*regCutoff*VolumeData!P3358))</f>
        <v/>
      </c>
      <c r="N3358" s="41" t="str">
        <f>IF(OR(ISBLANK(SEDData!N3358),SEDData!N3358&lt;pulpCutoff*100,VolumeData!$G3358&lt;sweepCutoff,VolumeData!$H3358&lt;malfCutoff),"",IF(SEDData!N3358&lt;regCutoff*100,(int+SED*(SEDData!N3358/100))*VolumeData!Q3358,int+SED*regCutoff*VolumeData!Q3358))</f>
        <v/>
      </c>
      <c r="O3358" s="41" t="str">
        <f>IF(OR(ISBLANK(SEDData!O3358),SEDData!O3358&lt;pulpCutoff*100,VolumeData!$G3358&lt;sweepCutoff,VolumeData!$H3358&lt;malfCutoff),"",IF(SEDData!O3358&lt;regCutoff*100,(int+SED*(SEDData!O3358/100))*VolumeData!R3358,int+SED*regCutoff*VolumeData!R3358))</f>
        <v/>
      </c>
      <c r="P3358" s="41" t="str">
        <f>IF(OR(ISBLANK(SEDData!P3358),SEDData!P3358&lt;pulpCutoff*100,VolumeData!$G3358&lt;sweepCutoff,VolumeData!$H3358&lt;malfCutoff),"",IF(SEDData!P3358&lt;regCutoff*100,(int+SED*(SEDData!P3358/100))*VolumeData!S3358,int+SED*regCutoff*VolumeData!S3358))</f>
        <v/>
      </c>
      <c r="Q3358" s="41" t="str">
        <f>IF(OR(ISBLANK(SEDData!Q3358),SEDData!Q3358&lt;pulpCutoff*100,VolumeData!$G3358&lt;sweepCutoff,VolumeData!$H3358&lt;malfCutoff),"",IF(SEDData!Q3358&lt;regCutoff*100,(int+SED*(SEDData!Q3358/100))*VolumeData!T3358,int+SED*regCutoff*VolumeData!T3358))</f>
        <v/>
      </c>
      <c r="R3358" s="41" t="str">
        <f>IF(OR(ISBLANK(SEDData!R3358),SEDData!R3358&lt;pulpCutoff*100,VolumeData!$G3358&lt;sweepCutoff,VolumeData!$H3358&lt;malfCutoff),"",IF(SEDData!R3358&lt;regCutoff*100,(int+SED*(SEDData!R3358/100))*VolumeData!U3358,int+SED*regCutoff*VolumeData!U3358))</f>
        <v/>
      </c>
      <c r="S3358" s="41" t="str">
        <f>IF(OR(ISBLANK(SEDData!S3358),SEDData!S3358&lt;pulpCutoff*100,VolumeData!$G3358&lt;sweepCutoff,VolumeData!$H3358&lt;malfCutoff),"",IF(SEDData!S3358&lt;regCutoff*100,(int+SED*(SEDData!S3358/100))*VolumeData!V3358,int+SED*regCutoff*VolumeData!V3358))</f>
        <v/>
      </c>
      <c r="T3358" s="34">
        <f t="shared" si="211"/>
        <v>0</v>
      </c>
    </row>
    <row r="3359" spans="1:20">
      <c r="A3359" s="1">
        <v>28</v>
      </c>
      <c r="B3359" s="1">
        <v>26</v>
      </c>
      <c r="C3359" s="1">
        <v>17.2</v>
      </c>
      <c r="D3359" s="4">
        <f t="shared" si="208"/>
        <v>18.711880000000001</v>
      </c>
      <c r="E3359" s="3">
        <f t="shared" si="210"/>
        <v>22.348962367118737</v>
      </c>
      <c r="F3359" s="43">
        <f t="shared" si="209"/>
        <v>0.23350222882132698</v>
      </c>
      <c r="G3359" s="41" t="str">
        <f>IF(OR(ISBLANK(SEDData!G3359),SEDData!G3359&lt;pulpCutoff*100,VolumeData!$G3359&lt;sweepCutoff,VolumeData!$H3359&lt;malfCutoff),"",IF(SEDData!G3359&lt;regCutoff*100,(int+SED*(SEDData!G3359/100))*VolumeData!J3359,int+SED*regCutoff*VolumeData!J3359))</f>
        <v/>
      </c>
      <c r="H3359" s="41" t="str">
        <f>IF(OR(ISBLANK(SEDData!H3359),SEDData!H3359&lt;pulpCutoff*100,VolumeData!$G3359&lt;sweepCutoff,VolumeData!$H3359&lt;malfCutoff),"",IF(SEDData!H3359&lt;regCutoff*100,(int+SED*(SEDData!H3359/100))*VolumeData!K3359,int+SED*regCutoff*VolumeData!K3359))</f>
        <v/>
      </c>
      <c r="I3359" s="41" t="str">
        <f>IF(OR(ISBLANK(SEDData!I3359),SEDData!I3359&lt;pulpCutoff*100,VolumeData!$G3359&lt;sweepCutoff,VolumeData!$H3359&lt;malfCutoff),"",IF(SEDData!I3359&lt;regCutoff*100,(int+SED*(SEDData!I3359/100))*VolumeData!L3359,int+SED*regCutoff*VolumeData!L3359))</f>
        <v/>
      </c>
      <c r="J3359" s="41" t="str">
        <f>IF(OR(ISBLANK(SEDData!J3359),SEDData!J3359&lt;pulpCutoff*100,VolumeData!$G3359&lt;sweepCutoff,VolumeData!$H3359&lt;malfCutoff),"",IF(SEDData!J3359&lt;regCutoff*100,(int+SED*(SEDData!J3359/100))*VolumeData!M3359,int+SED*regCutoff*VolumeData!M3359))</f>
        <v/>
      </c>
      <c r="K3359" s="41" t="str">
        <f>IF(OR(ISBLANK(SEDData!K3359),SEDData!K3359&lt;pulpCutoff*100,VolumeData!$G3359&lt;sweepCutoff,VolumeData!$H3359&lt;malfCutoff),"",IF(SEDData!K3359&lt;regCutoff*100,(int+SED*(SEDData!K3359/100))*VolumeData!N3359,int+SED*regCutoff*VolumeData!N3359))</f>
        <v/>
      </c>
      <c r="L3359" s="41" t="str">
        <f>IF(OR(ISBLANK(SEDData!L3359),SEDData!L3359&lt;pulpCutoff*100,VolumeData!$G3359&lt;sweepCutoff,VolumeData!$H3359&lt;malfCutoff),"",IF(SEDData!L3359&lt;regCutoff*100,(int+SED*(SEDData!L3359/100))*VolumeData!O3359,int+SED*regCutoff*VolumeData!O3359))</f>
        <v/>
      </c>
      <c r="M3359" s="41" t="str">
        <f>IF(OR(ISBLANK(SEDData!M3359),SEDData!M3359&lt;pulpCutoff*100,VolumeData!$G3359&lt;sweepCutoff,VolumeData!$H3359&lt;malfCutoff),"",IF(SEDData!M3359&lt;regCutoff*100,(int+SED*(SEDData!M3359/100))*VolumeData!P3359,int+SED*regCutoff*VolumeData!P3359))</f>
        <v/>
      </c>
      <c r="N3359" s="41" t="str">
        <f>IF(OR(ISBLANK(SEDData!N3359),SEDData!N3359&lt;pulpCutoff*100,VolumeData!$G3359&lt;sweepCutoff,VolumeData!$H3359&lt;malfCutoff),"",IF(SEDData!N3359&lt;regCutoff*100,(int+SED*(SEDData!N3359/100))*VolumeData!Q3359,int+SED*regCutoff*VolumeData!Q3359))</f>
        <v/>
      </c>
      <c r="O3359" s="41" t="str">
        <f>IF(OR(ISBLANK(SEDData!O3359),SEDData!O3359&lt;pulpCutoff*100,VolumeData!$G3359&lt;sweepCutoff,VolumeData!$H3359&lt;malfCutoff),"",IF(SEDData!O3359&lt;regCutoff*100,(int+SED*(SEDData!O3359/100))*VolumeData!R3359,int+SED*regCutoff*VolumeData!R3359))</f>
        <v/>
      </c>
      <c r="P3359" s="41" t="str">
        <f>IF(OR(ISBLANK(SEDData!P3359),SEDData!P3359&lt;pulpCutoff*100,VolumeData!$G3359&lt;sweepCutoff,VolumeData!$H3359&lt;malfCutoff),"",IF(SEDData!P3359&lt;regCutoff*100,(int+SED*(SEDData!P3359/100))*VolumeData!S3359,int+SED*regCutoff*VolumeData!S3359))</f>
        <v/>
      </c>
      <c r="Q3359" s="41" t="str">
        <f>IF(OR(ISBLANK(SEDData!Q3359),SEDData!Q3359&lt;pulpCutoff*100,VolumeData!$G3359&lt;sweepCutoff,VolumeData!$H3359&lt;malfCutoff),"",IF(SEDData!Q3359&lt;regCutoff*100,(int+SED*(SEDData!Q3359/100))*VolumeData!T3359,int+SED*regCutoff*VolumeData!T3359))</f>
        <v/>
      </c>
      <c r="R3359" s="41" t="str">
        <f>IF(OR(ISBLANK(SEDData!R3359),SEDData!R3359&lt;pulpCutoff*100,VolumeData!$G3359&lt;sweepCutoff,VolumeData!$H3359&lt;malfCutoff),"",IF(SEDData!R3359&lt;regCutoff*100,(int+SED*(SEDData!R3359/100))*VolumeData!U3359,int+SED*regCutoff*VolumeData!U3359))</f>
        <v/>
      </c>
      <c r="S3359" s="41" t="str">
        <f>IF(OR(ISBLANK(SEDData!S3359),SEDData!S3359&lt;pulpCutoff*100,VolumeData!$G3359&lt;sweepCutoff,VolumeData!$H3359&lt;malfCutoff),"",IF(SEDData!S3359&lt;regCutoff*100,(int+SED*(SEDData!S3359/100))*VolumeData!V3359,int+SED*regCutoff*VolumeData!V3359))</f>
        <v/>
      </c>
      <c r="T3359" s="34">
        <f t="shared" si="211"/>
        <v>0</v>
      </c>
    </row>
    <row r="3360" spans="1:20">
      <c r="A3360" s="1">
        <v>79</v>
      </c>
      <c r="B3360" s="1">
        <v>85</v>
      </c>
      <c r="C3360" s="1">
        <v>17.2</v>
      </c>
      <c r="D3360" s="4">
        <f t="shared" si="208"/>
        <v>18.711880000000001</v>
      </c>
      <c r="E3360" s="3">
        <f t="shared" si="210"/>
        <v>22.348962367118737</v>
      </c>
      <c r="F3360" s="43">
        <f t="shared" si="209"/>
        <v>0.23350222882132698</v>
      </c>
      <c r="G3360" s="41" t="str">
        <f>IF(OR(ISBLANK(SEDData!G3360),SEDData!G3360&lt;pulpCutoff*100,VolumeData!$G3360&lt;sweepCutoff,VolumeData!$H3360&lt;malfCutoff),"",IF(SEDData!G3360&lt;regCutoff*100,(int+SED*(SEDData!G3360/100))*VolumeData!J3360,int+SED*regCutoff*VolumeData!J3360))</f>
        <v/>
      </c>
      <c r="H3360" s="41" t="str">
        <f>IF(OR(ISBLANK(SEDData!H3360),SEDData!H3360&lt;pulpCutoff*100,VolumeData!$G3360&lt;sweepCutoff,VolumeData!$H3360&lt;malfCutoff),"",IF(SEDData!H3360&lt;regCutoff*100,(int+SED*(SEDData!H3360/100))*VolumeData!K3360,int+SED*regCutoff*VolumeData!K3360))</f>
        <v/>
      </c>
      <c r="I3360" s="41" t="str">
        <f>IF(OR(ISBLANK(SEDData!I3360),SEDData!I3360&lt;pulpCutoff*100,VolumeData!$G3360&lt;sweepCutoff,VolumeData!$H3360&lt;malfCutoff),"",IF(SEDData!I3360&lt;regCutoff*100,(int+SED*(SEDData!I3360/100))*VolumeData!L3360,int+SED*regCutoff*VolumeData!L3360))</f>
        <v/>
      </c>
      <c r="J3360" s="41" t="str">
        <f>IF(OR(ISBLANK(SEDData!J3360),SEDData!J3360&lt;pulpCutoff*100,VolumeData!$G3360&lt;sweepCutoff,VolumeData!$H3360&lt;malfCutoff),"",IF(SEDData!J3360&lt;regCutoff*100,(int+SED*(SEDData!J3360/100))*VolumeData!M3360,int+SED*regCutoff*VolumeData!M3360))</f>
        <v/>
      </c>
      <c r="K3360" s="41" t="str">
        <f>IF(OR(ISBLANK(SEDData!K3360),SEDData!K3360&lt;pulpCutoff*100,VolumeData!$G3360&lt;sweepCutoff,VolumeData!$H3360&lt;malfCutoff),"",IF(SEDData!K3360&lt;regCutoff*100,(int+SED*(SEDData!K3360/100))*VolumeData!N3360,int+SED*regCutoff*VolumeData!N3360))</f>
        <v/>
      </c>
      <c r="L3360" s="41" t="str">
        <f>IF(OR(ISBLANK(SEDData!L3360),SEDData!L3360&lt;pulpCutoff*100,VolumeData!$G3360&lt;sweepCutoff,VolumeData!$H3360&lt;malfCutoff),"",IF(SEDData!L3360&lt;regCutoff*100,(int+SED*(SEDData!L3360/100))*VolumeData!O3360,int+SED*regCutoff*VolumeData!O3360))</f>
        <v/>
      </c>
      <c r="M3360" s="41" t="str">
        <f>IF(OR(ISBLANK(SEDData!M3360),SEDData!M3360&lt;pulpCutoff*100,VolumeData!$G3360&lt;sweepCutoff,VolumeData!$H3360&lt;malfCutoff),"",IF(SEDData!M3360&lt;regCutoff*100,(int+SED*(SEDData!M3360/100))*VolumeData!P3360,int+SED*regCutoff*VolumeData!P3360))</f>
        <v/>
      </c>
      <c r="N3360" s="41" t="str">
        <f>IF(OR(ISBLANK(SEDData!N3360),SEDData!N3360&lt;pulpCutoff*100,VolumeData!$G3360&lt;sweepCutoff,VolumeData!$H3360&lt;malfCutoff),"",IF(SEDData!N3360&lt;regCutoff*100,(int+SED*(SEDData!N3360/100))*VolumeData!Q3360,int+SED*regCutoff*VolumeData!Q3360))</f>
        <v/>
      </c>
      <c r="O3360" s="41" t="str">
        <f>IF(OR(ISBLANK(SEDData!O3360),SEDData!O3360&lt;pulpCutoff*100,VolumeData!$G3360&lt;sweepCutoff,VolumeData!$H3360&lt;malfCutoff),"",IF(SEDData!O3360&lt;regCutoff*100,(int+SED*(SEDData!O3360/100))*VolumeData!R3360,int+SED*regCutoff*VolumeData!R3360))</f>
        <v/>
      </c>
      <c r="P3360" s="41" t="str">
        <f>IF(OR(ISBLANK(SEDData!P3360),SEDData!P3360&lt;pulpCutoff*100,VolumeData!$G3360&lt;sweepCutoff,VolumeData!$H3360&lt;malfCutoff),"",IF(SEDData!P3360&lt;regCutoff*100,(int+SED*(SEDData!P3360/100))*VolumeData!S3360,int+SED*regCutoff*VolumeData!S3360))</f>
        <v/>
      </c>
      <c r="Q3360" s="41" t="str">
        <f>IF(OR(ISBLANK(SEDData!Q3360),SEDData!Q3360&lt;pulpCutoff*100,VolumeData!$G3360&lt;sweepCutoff,VolumeData!$H3360&lt;malfCutoff),"",IF(SEDData!Q3360&lt;regCutoff*100,(int+SED*(SEDData!Q3360/100))*VolumeData!T3360,int+SED*regCutoff*VolumeData!T3360))</f>
        <v/>
      </c>
      <c r="R3360" s="41" t="str">
        <f>IF(OR(ISBLANK(SEDData!R3360),SEDData!R3360&lt;pulpCutoff*100,VolumeData!$G3360&lt;sweepCutoff,VolumeData!$H3360&lt;malfCutoff),"",IF(SEDData!R3360&lt;regCutoff*100,(int+SED*(SEDData!R3360/100))*VolumeData!U3360,int+SED*regCutoff*VolumeData!U3360))</f>
        <v/>
      </c>
      <c r="S3360" s="41" t="str">
        <f>IF(OR(ISBLANK(SEDData!S3360),SEDData!S3360&lt;pulpCutoff*100,VolumeData!$G3360&lt;sweepCutoff,VolumeData!$H3360&lt;malfCutoff),"",IF(SEDData!S3360&lt;regCutoff*100,(int+SED*(SEDData!S3360/100))*VolumeData!V3360,int+SED*regCutoff*VolumeData!V3360))</f>
        <v/>
      </c>
      <c r="T3360" s="34">
        <f t="shared" si="211"/>
        <v>0</v>
      </c>
    </row>
    <row r="3361" spans="1:20">
      <c r="A3361" s="1">
        <v>32</v>
      </c>
      <c r="B3361" s="1">
        <v>118</v>
      </c>
      <c r="C3361" s="1">
        <v>17.2</v>
      </c>
      <c r="D3361" s="4">
        <f t="shared" si="208"/>
        <v>18.711880000000001</v>
      </c>
      <c r="E3361" s="3">
        <f t="shared" si="210"/>
        <v>22.348962367118737</v>
      </c>
      <c r="F3361" s="43">
        <f t="shared" si="209"/>
        <v>0.23350222882132698</v>
      </c>
      <c r="G3361" s="41" t="str">
        <f>IF(OR(ISBLANK(SEDData!G3361),SEDData!G3361&lt;pulpCutoff*100,VolumeData!$G3361&lt;sweepCutoff,VolumeData!$H3361&lt;malfCutoff),"",IF(SEDData!G3361&lt;regCutoff*100,(int+SED*(SEDData!G3361/100))*VolumeData!J3361,int+SED*regCutoff*VolumeData!J3361))</f>
        <v/>
      </c>
      <c r="H3361" s="41" t="str">
        <f>IF(OR(ISBLANK(SEDData!H3361),SEDData!H3361&lt;pulpCutoff*100,VolumeData!$G3361&lt;sweepCutoff,VolumeData!$H3361&lt;malfCutoff),"",IF(SEDData!H3361&lt;regCutoff*100,(int+SED*(SEDData!H3361/100))*VolumeData!K3361,int+SED*regCutoff*VolumeData!K3361))</f>
        <v/>
      </c>
      <c r="I3361" s="41" t="str">
        <f>IF(OR(ISBLANK(SEDData!I3361),SEDData!I3361&lt;pulpCutoff*100,VolumeData!$G3361&lt;sweepCutoff,VolumeData!$H3361&lt;malfCutoff),"",IF(SEDData!I3361&lt;regCutoff*100,(int+SED*(SEDData!I3361/100))*VolumeData!L3361,int+SED*regCutoff*VolumeData!L3361))</f>
        <v/>
      </c>
      <c r="J3361" s="41" t="str">
        <f>IF(OR(ISBLANK(SEDData!J3361),SEDData!J3361&lt;pulpCutoff*100,VolumeData!$G3361&lt;sweepCutoff,VolumeData!$H3361&lt;malfCutoff),"",IF(SEDData!J3361&lt;regCutoff*100,(int+SED*(SEDData!J3361/100))*VolumeData!M3361,int+SED*regCutoff*VolumeData!M3361))</f>
        <v/>
      </c>
      <c r="K3361" s="41" t="str">
        <f>IF(OR(ISBLANK(SEDData!K3361),SEDData!K3361&lt;pulpCutoff*100,VolumeData!$G3361&lt;sweepCutoff,VolumeData!$H3361&lt;malfCutoff),"",IF(SEDData!K3361&lt;regCutoff*100,(int+SED*(SEDData!K3361/100))*VolumeData!N3361,int+SED*regCutoff*VolumeData!N3361))</f>
        <v/>
      </c>
      <c r="L3361" s="41" t="str">
        <f>IF(OR(ISBLANK(SEDData!L3361),SEDData!L3361&lt;pulpCutoff*100,VolumeData!$G3361&lt;sweepCutoff,VolumeData!$H3361&lt;malfCutoff),"",IF(SEDData!L3361&lt;regCutoff*100,(int+SED*(SEDData!L3361/100))*VolumeData!O3361,int+SED*regCutoff*VolumeData!O3361))</f>
        <v/>
      </c>
      <c r="M3361" s="41" t="str">
        <f>IF(OR(ISBLANK(SEDData!M3361),SEDData!M3361&lt;pulpCutoff*100,VolumeData!$G3361&lt;sweepCutoff,VolumeData!$H3361&lt;malfCutoff),"",IF(SEDData!M3361&lt;regCutoff*100,(int+SED*(SEDData!M3361/100))*VolumeData!P3361,int+SED*regCutoff*VolumeData!P3361))</f>
        <v/>
      </c>
      <c r="N3361" s="41" t="str">
        <f>IF(OR(ISBLANK(SEDData!N3361),SEDData!N3361&lt;pulpCutoff*100,VolumeData!$G3361&lt;sweepCutoff,VolumeData!$H3361&lt;malfCutoff),"",IF(SEDData!N3361&lt;regCutoff*100,(int+SED*(SEDData!N3361/100))*VolumeData!Q3361,int+SED*regCutoff*VolumeData!Q3361))</f>
        <v/>
      </c>
      <c r="O3361" s="41" t="str">
        <f>IF(OR(ISBLANK(SEDData!O3361),SEDData!O3361&lt;pulpCutoff*100,VolumeData!$G3361&lt;sweepCutoff,VolumeData!$H3361&lt;malfCutoff),"",IF(SEDData!O3361&lt;regCutoff*100,(int+SED*(SEDData!O3361/100))*VolumeData!R3361,int+SED*regCutoff*VolumeData!R3361))</f>
        <v/>
      </c>
      <c r="P3361" s="41" t="str">
        <f>IF(OR(ISBLANK(SEDData!P3361),SEDData!P3361&lt;pulpCutoff*100,VolumeData!$G3361&lt;sweepCutoff,VolumeData!$H3361&lt;malfCutoff),"",IF(SEDData!P3361&lt;regCutoff*100,(int+SED*(SEDData!P3361/100))*VolumeData!S3361,int+SED*regCutoff*VolumeData!S3361))</f>
        <v/>
      </c>
      <c r="Q3361" s="41" t="str">
        <f>IF(OR(ISBLANK(SEDData!Q3361),SEDData!Q3361&lt;pulpCutoff*100,VolumeData!$G3361&lt;sweepCutoff,VolumeData!$H3361&lt;malfCutoff),"",IF(SEDData!Q3361&lt;regCutoff*100,(int+SED*(SEDData!Q3361/100))*VolumeData!T3361,int+SED*regCutoff*VolumeData!T3361))</f>
        <v/>
      </c>
      <c r="R3361" s="41" t="str">
        <f>IF(OR(ISBLANK(SEDData!R3361),SEDData!R3361&lt;pulpCutoff*100,VolumeData!$G3361&lt;sweepCutoff,VolumeData!$H3361&lt;malfCutoff),"",IF(SEDData!R3361&lt;regCutoff*100,(int+SED*(SEDData!R3361/100))*VolumeData!U3361,int+SED*regCutoff*VolumeData!U3361))</f>
        <v/>
      </c>
      <c r="S3361" s="41" t="str">
        <f>IF(OR(ISBLANK(SEDData!S3361),SEDData!S3361&lt;pulpCutoff*100,VolumeData!$G3361&lt;sweepCutoff,VolumeData!$H3361&lt;malfCutoff),"",IF(SEDData!S3361&lt;regCutoff*100,(int+SED*(SEDData!S3361/100))*VolumeData!V3361,int+SED*regCutoff*VolumeData!V3361))</f>
        <v/>
      </c>
      <c r="T3361" s="34">
        <f t="shared" si="211"/>
        <v>0</v>
      </c>
    </row>
    <row r="3362" spans="1:20">
      <c r="A3362" s="1">
        <v>77</v>
      </c>
      <c r="B3362" s="1">
        <v>117</v>
      </c>
      <c r="C3362" s="1">
        <v>17.2</v>
      </c>
      <c r="D3362" s="4">
        <f t="shared" si="208"/>
        <v>18.711880000000001</v>
      </c>
      <c r="E3362" s="3">
        <f t="shared" si="210"/>
        <v>22.348962367118737</v>
      </c>
      <c r="F3362" s="43">
        <f t="shared" si="209"/>
        <v>0.23350222882132698</v>
      </c>
      <c r="G3362" s="41" t="str">
        <f>IF(OR(ISBLANK(SEDData!G3362),SEDData!G3362&lt;pulpCutoff*100,VolumeData!$G3362&lt;sweepCutoff,VolumeData!$H3362&lt;malfCutoff),"",IF(SEDData!G3362&lt;regCutoff*100,(int+SED*(SEDData!G3362/100))*VolumeData!J3362,int+SED*regCutoff*VolumeData!J3362))</f>
        <v/>
      </c>
      <c r="H3362" s="41" t="str">
        <f>IF(OR(ISBLANK(SEDData!H3362),SEDData!H3362&lt;pulpCutoff*100,VolumeData!$G3362&lt;sweepCutoff,VolumeData!$H3362&lt;malfCutoff),"",IF(SEDData!H3362&lt;regCutoff*100,(int+SED*(SEDData!H3362/100))*VolumeData!K3362,int+SED*regCutoff*VolumeData!K3362))</f>
        <v/>
      </c>
      <c r="I3362" s="41" t="str">
        <f>IF(OR(ISBLANK(SEDData!I3362),SEDData!I3362&lt;pulpCutoff*100,VolumeData!$G3362&lt;sweepCutoff,VolumeData!$H3362&lt;malfCutoff),"",IF(SEDData!I3362&lt;regCutoff*100,(int+SED*(SEDData!I3362/100))*VolumeData!L3362,int+SED*regCutoff*VolumeData!L3362))</f>
        <v/>
      </c>
      <c r="J3362" s="41" t="str">
        <f>IF(OR(ISBLANK(SEDData!J3362),SEDData!J3362&lt;pulpCutoff*100,VolumeData!$G3362&lt;sweepCutoff,VolumeData!$H3362&lt;malfCutoff),"",IF(SEDData!J3362&lt;regCutoff*100,(int+SED*(SEDData!J3362/100))*VolumeData!M3362,int+SED*regCutoff*VolumeData!M3362))</f>
        <v/>
      </c>
      <c r="K3362" s="41" t="str">
        <f>IF(OR(ISBLANK(SEDData!K3362),SEDData!K3362&lt;pulpCutoff*100,VolumeData!$G3362&lt;sweepCutoff,VolumeData!$H3362&lt;malfCutoff),"",IF(SEDData!K3362&lt;regCutoff*100,(int+SED*(SEDData!K3362/100))*VolumeData!N3362,int+SED*regCutoff*VolumeData!N3362))</f>
        <v/>
      </c>
      <c r="L3362" s="41" t="str">
        <f>IF(OR(ISBLANK(SEDData!L3362),SEDData!L3362&lt;pulpCutoff*100,VolumeData!$G3362&lt;sweepCutoff,VolumeData!$H3362&lt;malfCutoff),"",IF(SEDData!L3362&lt;regCutoff*100,(int+SED*(SEDData!L3362/100))*VolumeData!O3362,int+SED*regCutoff*VolumeData!O3362))</f>
        <v/>
      </c>
      <c r="M3362" s="41" t="str">
        <f>IF(OR(ISBLANK(SEDData!M3362),SEDData!M3362&lt;pulpCutoff*100,VolumeData!$G3362&lt;sweepCutoff,VolumeData!$H3362&lt;malfCutoff),"",IF(SEDData!M3362&lt;regCutoff*100,(int+SED*(SEDData!M3362/100))*VolumeData!P3362,int+SED*regCutoff*VolumeData!P3362))</f>
        <v/>
      </c>
      <c r="N3362" s="41" t="str">
        <f>IF(OR(ISBLANK(SEDData!N3362),SEDData!N3362&lt;pulpCutoff*100,VolumeData!$G3362&lt;sweepCutoff,VolumeData!$H3362&lt;malfCutoff),"",IF(SEDData!N3362&lt;regCutoff*100,(int+SED*(SEDData!N3362/100))*VolumeData!Q3362,int+SED*regCutoff*VolumeData!Q3362))</f>
        <v/>
      </c>
      <c r="O3362" s="41" t="str">
        <f>IF(OR(ISBLANK(SEDData!O3362),SEDData!O3362&lt;pulpCutoff*100,VolumeData!$G3362&lt;sweepCutoff,VolumeData!$H3362&lt;malfCutoff),"",IF(SEDData!O3362&lt;regCutoff*100,(int+SED*(SEDData!O3362/100))*VolumeData!R3362,int+SED*regCutoff*VolumeData!R3362))</f>
        <v/>
      </c>
      <c r="P3362" s="41" t="str">
        <f>IF(OR(ISBLANK(SEDData!P3362),SEDData!P3362&lt;pulpCutoff*100,VolumeData!$G3362&lt;sweepCutoff,VolumeData!$H3362&lt;malfCutoff),"",IF(SEDData!P3362&lt;regCutoff*100,(int+SED*(SEDData!P3362/100))*VolumeData!S3362,int+SED*regCutoff*VolumeData!S3362))</f>
        <v/>
      </c>
      <c r="Q3362" s="41" t="str">
        <f>IF(OR(ISBLANK(SEDData!Q3362),SEDData!Q3362&lt;pulpCutoff*100,VolumeData!$G3362&lt;sweepCutoff,VolumeData!$H3362&lt;malfCutoff),"",IF(SEDData!Q3362&lt;regCutoff*100,(int+SED*(SEDData!Q3362/100))*VolumeData!T3362,int+SED*regCutoff*VolumeData!T3362))</f>
        <v/>
      </c>
      <c r="R3362" s="41" t="str">
        <f>IF(OR(ISBLANK(SEDData!R3362),SEDData!R3362&lt;pulpCutoff*100,VolumeData!$G3362&lt;sweepCutoff,VolumeData!$H3362&lt;malfCutoff),"",IF(SEDData!R3362&lt;regCutoff*100,(int+SED*(SEDData!R3362/100))*VolumeData!U3362,int+SED*regCutoff*VolumeData!U3362))</f>
        <v/>
      </c>
      <c r="S3362" s="41" t="str">
        <f>IF(OR(ISBLANK(SEDData!S3362),SEDData!S3362&lt;pulpCutoff*100,VolumeData!$G3362&lt;sweepCutoff,VolumeData!$H3362&lt;malfCutoff),"",IF(SEDData!S3362&lt;regCutoff*100,(int+SED*(SEDData!S3362/100))*VolumeData!V3362,int+SED*regCutoff*VolumeData!V3362))</f>
        <v/>
      </c>
      <c r="T3362" s="34">
        <f t="shared" si="211"/>
        <v>0</v>
      </c>
    </row>
    <row r="3363" spans="1:20">
      <c r="A3363" s="1">
        <v>22</v>
      </c>
      <c r="B3363" s="1">
        <v>14</v>
      </c>
      <c r="C3363" s="1">
        <v>17.100000000000001</v>
      </c>
      <c r="D3363" s="4">
        <f t="shared" si="208"/>
        <v>18.603090000000002</v>
      </c>
      <c r="E3363" s="3">
        <f t="shared" si="210"/>
        <v>22.25380757856691</v>
      </c>
      <c r="F3363" s="43">
        <f t="shared" si="209"/>
        <v>0.22981232770899815</v>
      </c>
      <c r="G3363" s="41" t="str">
        <f>IF(OR(ISBLANK(SEDData!G3363),SEDData!G3363&lt;pulpCutoff*100,VolumeData!$G3363&lt;sweepCutoff,VolumeData!$H3363&lt;malfCutoff),"",IF(SEDData!G3363&lt;regCutoff*100,(int+SED*(SEDData!G3363/100))*VolumeData!J3363,int+SED*regCutoff*VolumeData!J3363))</f>
        <v/>
      </c>
      <c r="H3363" s="41" t="str">
        <f>IF(OR(ISBLANK(SEDData!H3363),SEDData!H3363&lt;pulpCutoff*100,VolumeData!$G3363&lt;sweepCutoff,VolumeData!$H3363&lt;malfCutoff),"",IF(SEDData!H3363&lt;regCutoff*100,(int+SED*(SEDData!H3363/100))*VolumeData!K3363,int+SED*regCutoff*VolumeData!K3363))</f>
        <v/>
      </c>
      <c r="I3363" s="41" t="str">
        <f>IF(OR(ISBLANK(SEDData!I3363),SEDData!I3363&lt;pulpCutoff*100,VolumeData!$G3363&lt;sweepCutoff,VolumeData!$H3363&lt;malfCutoff),"",IF(SEDData!I3363&lt;regCutoff*100,(int+SED*(SEDData!I3363/100))*VolumeData!L3363,int+SED*regCutoff*VolumeData!L3363))</f>
        <v/>
      </c>
      <c r="J3363" s="41" t="str">
        <f>IF(OR(ISBLANK(SEDData!J3363),SEDData!J3363&lt;pulpCutoff*100,VolumeData!$G3363&lt;sweepCutoff,VolumeData!$H3363&lt;malfCutoff),"",IF(SEDData!J3363&lt;regCutoff*100,(int+SED*(SEDData!J3363/100))*VolumeData!M3363,int+SED*regCutoff*VolumeData!M3363))</f>
        <v/>
      </c>
      <c r="K3363" s="41" t="str">
        <f>IF(OR(ISBLANK(SEDData!K3363),SEDData!K3363&lt;pulpCutoff*100,VolumeData!$G3363&lt;sweepCutoff,VolumeData!$H3363&lt;malfCutoff),"",IF(SEDData!K3363&lt;regCutoff*100,(int+SED*(SEDData!K3363/100))*VolumeData!N3363,int+SED*regCutoff*VolumeData!N3363))</f>
        <v/>
      </c>
      <c r="L3363" s="41" t="str">
        <f>IF(OR(ISBLANK(SEDData!L3363),SEDData!L3363&lt;pulpCutoff*100,VolumeData!$G3363&lt;sweepCutoff,VolumeData!$H3363&lt;malfCutoff),"",IF(SEDData!L3363&lt;regCutoff*100,(int+SED*(SEDData!L3363/100))*VolumeData!O3363,int+SED*regCutoff*VolumeData!O3363))</f>
        <v/>
      </c>
      <c r="M3363" s="41" t="str">
        <f>IF(OR(ISBLANK(SEDData!M3363),SEDData!M3363&lt;pulpCutoff*100,VolumeData!$G3363&lt;sweepCutoff,VolumeData!$H3363&lt;malfCutoff),"",IF(SEDData!M3363&lt;regCutoff*100,(int+SED*(SEDData!M3363/100))*VolumeData!P3363,int+SED*regCutoff*VolumeData!P3363))</f>
        <v/>
      </c>
      <c r="N3363" s="41" t="str">
        <f>IF(OR(ISBLANK(SEDData!N3363),SEDData!N3363&lt;pulpCutoff*100,VolumeData!$G3363&lt;sweepCutoff,VolumeData!$H3363&lt;malfCutoff),"",IF(SEDData!N3363&lt;regCutoff*100,(int+SED*(SEDData!N3363/100))*VolumeData!Q3363,int+SED*regCutoff*VolumeData!Q3363))</f>
        <v/>
      </c>
      <c r="O3363" s="41" t="str">
        <f>IF(OR(ISBLANK(SEDData!O3363),SEDData!O3363&lt;pulpCutoff*100,VolumeData!$G3363&lt;sweepCutoff,VolumeData!$H3363&lt;malfCutoff),"",IF(SEDData!O3363&lt;regCutoff*100,(int+SED*(SEDData!O3363/100))*VolumeData!R3363,int+SED*regCutoff*VolumeData!R3363))</f>
        <v/>
      </c>
      <c r="P3363" s="41" t="str">
        <f>IF(OR(ISBLANK(SEDData!P3363),SEDData!P3363&lt;pulpCutoff*100,VolumeData!$G3363&lt;sweepCutoff,VolumeData!$H3363&lt;malfCutoff),"",IF(SEDData!P3363&lt;regCutoff*100,(int+SED*(SEDData!P3363/100))*VolumeData!S3363,int+SED*regCutoff*VolumeData!S3363))</f>
        <v/>
      </c>
      <c r="Q3363" s="41" t="str">
        <f>IF(OR(ISBLANK(SEDData!Q3363),SEDData!Q3363&lt;pulpCutoff*100,VolumeData!$G3363&lt;sweepCutoff,VolumeData!$H3363&lt;malfCutoff),"",IF(SEDData!Q3363&lt;regCutoff*100,(int+SED*(SEDData!Q3363/100))*VolumeData!T3363,int+SED*regCutoff*VolumeData!T3363))</f>
        <v/>
      </c>
      <c r="R3363" s="41" t="str">
        <f>IF(OR(ISBLANK(SEDData!R3363),SEDData!R3363&lt;pulpCutoff*100,VolumeData!$G3363&lt;sweepCutoff,VolumeData!$H3363&lt;malfCutoff),"",IF(SEDData!R3363&lt;regCutoff*100,(int+SED*(SEDData!R3363/100))*VolumeData!U3363,int+SED*regCutoff*VolumeData!U3363))</f>
        <v/>
      </c>
      <c r="S3363" s="41" t="str">
        <f>IF(OR(ISBLANK(SEDData!S3363),SEDData!S3363&lt;pulpCutoff*100,VolumeData!$G3363&lt;sweepCutoff,VolumeData!$H3363&lt;malfCutoff),"",IF(SEDData!S3363&lt;regCutoff*100,(int+SED*(SEDData!S3363/100))*VolumeData!V3363,int+SED*regCutoff*VolumeData!V3363))</f>
        <v/>
      </c>
      <c r="T3363" s="34">
        <f t="shared" si="211"/>
        <v>0</v>
      </c>
    </row>
    <row r="3364" spans="1:20">
      <c r="A3364" s="1">
        <v>37</v>
      </c>
      <c r="B3364" s="1">
        <v>15</v>
      </c>
      <c r="C3364" s="1">
        <v>17.100000000000001</v>
      </c>
      <c r="D3364" s="4">
        <f t="shared" si="208"/>
        <v>18.603090000000002</v>
      </c>
      <c r="E3364" s="3">
        <f t="shared" si="210"/>
        <v>22.25380757856691</v>
      </c>
      <c r="F3364" s="43">
        <f t="shared" si="209"/>
        <v>0.22981232770899815</v>
      </c>
      <c r="G3364" s="41" t="str">
        <f>IF(OR(ISBLANK(SEDData!G3364),SEDData!G3364&lt;pulpCutoff*100,VolumeData!$G3364&lt;sweepCutoff,VolumeData!$H3364&lt;malfCutoff),"",IF(SEDData!G3364&lt;regCutoff*100,(int+SED*(SEDData!G3364/100))*VolumeData!J3364,int+SED*regCutoff*VolumeData!J3364))</f>
        <v/>
      </c>
      <c r="H3364" s="41" t="str">
        <f>IF(OR(ISBLANK(SEDData!H3364),SEDData!H3364&lt;pulpCutoff*100,VolumeData!$G3364&lt;sweepCutoff,VolumeData!$H3364&lt;malfCutoff),"",IF(SEDData!H3364&lt;regCutoff*100,(int+SED*(SEDData!H3364/100))*VolumeData!K3364,int+SED*regCutoff*VolumeData!K3364))</f>
        <v/>
      </c>
      <c r="I3364" s="41" t="str">
        <f>IF(OR(ISBLANK(SEDData!I3364),SEDData!I3364&lt;pulpCutoff*100,VolumeData!$G3364&lt;sweepCutoff,VolumeData!$H3364&lt;malfCutoff),"",IF(SEDData!I3364&lt;regCutoff*100,(int+SED*(SEDData!I3364/100))*VolumeData!L3364,int+SED*regCutoff*VolumeData!L3364))</f>
        <v/>
      </c>
      <c r="J3364" s="41" t="str">
        <f>IF(OR(ISBLANK(SEDData!J3364),SEDData!J3364&lt;pulpCutoff*100,VolumeData!$G3364&lt;sweepCutoff,VolumeData!$H3364&lt;malfCutoff),"",IF(SEDData!J3364&lt;regCutoff*100,(int+SED*(SEDData!J3364/100))*VolumeData!M3364,int+SED*regCutoff*VolumeData!M3364))</f>
        <v/>
      </c>
      <c r="K3364" s="41" t="str">
        <f>IF(OR(ISBLANK(SEDData!K3364),SEDData!K3364&lt;pulpCutoff*100,VolumeData!$G3364&lt;sweepCutoff,VolumeData!$H3364&lt;malfCutoff),"",IF(SEDData!K3364&lt;regCutoff*100,(int+SED*(SEDData!K3364/100))*VolumeData!N3364,int+SED*regCutoff*VolumeData!N3364))</f>
        <v/>
      </c>
      <c r="L3364" s="41" t="str">
        <f>IF(OR(ISBLANK(SEDData!L3364),SEDData!L3364&lt;pulpCutoff*100,VolumeData!$G3364&lt;sweepCutoff,VolumeData!$H3364&lt;malfCutoff),"",IF(SEDData!L3364&lt;regCutoff*100,(int+SED*(SEDData!L3364/100))*VolumeData!O3364,int+SED*regCutoff*VolumeData!O3364))</f>
        <v/>
      </c>
      <c r="M3364" s="41" t="str">
        <f>IF(OR(ISBLANK(SEDData!M3364),SEDData!M3364&lt;pulpCutoff*100,VolumeData!$G3364&lt;sweepCutoff,VolumeData!$H3364&lt;malfCutoff),"",IF(SEDData!M3364&lt;regCutoff*100,(int+SED*(SEDData!M3364/100))*VolumeData!P3364,int+SED*regCutoff*VolumeData!P3364))</f>
        <v/>
      </c>
      <c r="N3364" s="41" t="str">
        <f>IF(OR(ISBLANK(SEDData!N3364),SEDData!N3364&lt;pulpCutoff*100,VolumeData!$G3364&lt;sweepCutoff,VolumeData!$H3364&lt;malfCutoff),"",IF(SEDData!N3364&lt;regCutoff*100,(int+SED*(SEDData!N3364/100))*VolumeData!Q3364,int+SED*regCutoff*VolumeData!Q3364))</f>
        <v/>
      </c>
      <c r="O3364" s="41" t="str">
        <f>IF(OR(ISBLANK(SEDData!O3364),SEDData!O3364&lt;pulpCutoff*100,VolumeData!$G3364&lt;sweepCutoff,VolumeData!$H3364&lt;malfCutoff),"",IF(SEDData!O3364&lt;regCutoff*100,(int+SED*(SEDData!O3364/100))*VolumeData!R3364,int+SED*regCutoff*VolumeData!R3364))</f>
        <v/>
      </c>
      <c r="P3364" s="41" t="str">
        <f>IF(OR(ISBLANK(SEDData!P3364),SEDData!P3364&lt;pulpCutoff*100,VolumeData!$G3364&lt;sweepCutoff,VolumeData!$H3364&lt;malfCutoff),"",IF(SEDData!P3364&lt;regCutoff*100,(int+SED*(SEDData!P3364/100))*VolumeData!S3364,int+SED*regCutoff*VolumeData!S3364))</f>
        <v/>
      </c>
      <c r="Q3364" s="41" t="str">
        <f>IF(OR(ISBLANK(SEDData!Q3364),SEDData!Q3364&lt;pulpCutoff*100,VolumeData!$G3364&lt;sweepCutoff,VolumeData!$H3364&lt;malfCutoff),"",IF(SEDData!Q3364&lt;regCutoff*100,(int+SED*(SEDData!Q3364/100))*VolumeData!T3364,int+SED*regCutoff*VolumeData!T3364))</f>
        <v/>
      </c>
      <c r="R3364" s="41" t="str">
        <f>IF(OR(ISBLANK(SEDData!R3364),SEDData!R3364&lt;pulpCutoff*100,VolumeData!$G3364&lt;sweepCutoff,VolumeData!$H3364&lt;malfCutoff),"",IF(SEDData!R3364&lt;regCutoff*100,(int+SED*(SEDData!R3364/100))*VolumeData!U3364,int+SED*regCutoff*VolumeData!U3364))</f>
        <v/>
      </c>
      <c r="S3364" s="41" t="str">
        <f>IF(OR(ISBLANK(SEDData!S3364),SEDData!S3364&lt;pulpCutoff*100,VolumeData!$G3364&lt;sweepCutoff,VolumeData!$H3364&lt;malfCutoff),"",IF(SEDData!S3364&lt;regCutoff*100,(int+SED*(SEDData!S3364/100))*VolumeData!V3364,int+SED*regCutoff*VolumeData!V3364))</f>
        <v/>
      </c>
      <c r="T3364" s="34">
        <f t="shared" si="211"/>
        <v>0</v>
      </c>
    </row>
    <row r="3365" spans="1:20">
      <c r="A3365" s="1">
        <v>26</v>
      </c>
      <c r="B3365" s="1">
        <v>38</v>
      </c>
      <c r="C3365" s="1">
        <v>17.100000000000001</v>
      </c>
      <c r="D3365" s="4">
        <f t="shared" si="208"/>
        <v>18.603090000000002</v>
      </c>
      <c r="E3365" s="3">
        <f t="shared" si="210"/>
        <v>22.25380757856691</v>
      </c>
      <c r="F3365" s="43">
        <f t="shared" si="209"/>
        <v>0.22981232770899815</v>
      </c>
      <c r="G3365" s="41" t="str">
        <f>IF(OR(ISBLANK(SEDData!G3365),SEDData!G3365&lt;pulpCutoff*100,VolumeData!$G3365&lt;sweepCutoff,VolumeData!$H3365&lt;malfCutoff),"",IF(SEDData!G3365&lt;regCutoff*100,(int+SED*(SEDData!G3365/100))*VolumeData!J3365,int+SED*regCutoff*VolumeData!J3365))</f>
        <v/>
      </c>
      <c r="H3365" s="41" t="str">
        <f>IF(OR(ISBLANK(SEDData!H3365),SEDData!H3365&lt;pulpCutoff*100,VolumeData!$G3365&lt;sweepCutoff,VolumeData!$H3365&lt;malfCutoff),"",IF(SEDData!H3365&lt;regCutoff*100,(int+SED*(SEDData!H3365/100))*VolumeData!K3365,int+SED*regCutoff*VolumeData!K3365))</f>
        <v/>
      </c>
      <c r="I3365" s="41" t="str">
        <f>IF(OR(ISBLANK(SEDData!I3365),SEDData!I3365&lt;pulpCutoff*100,VolumeData!$G3365&lt;sweepCutoff,VolumeData!$H3365&lt;malfCutoff),"",IF(SEDData!I3365&lt;regCutoff*100,(int+SED*(SEDData!I3365/100))*VolumeData!L3365,int+SED*regCutoff*VolumeData!L3365))</f>
        <v/>
      </c>
      <c r="J3365" s="41" t="str">
        <f>IF(OR(ISBLANK(SEDData!J3365),SEDData!J3365&lt;pulpCutoff*100,VolumeData!$G3365&lt;sweepCutoff,VolumeData!$H3365&lt;malfCutoff),"",IF(SEDData!J3365&lt;regCutoff*100,(int+SED*(SEDData!J3365/100))*VolumeData!M3365,int+SED*regCutoff*VolumeData!M3365))</f>
        <v/>
      </c>
      <c r="K3365" s="41" t="str">
        <f>IF(OR(ISBLANK(SEDData!K3365),SEDData!K3365&lt;pulpCutoff*100,VolumeData!$G3365&lt;sweepCutoff,VolumeData!$H3365&lt;malfCutoff),"",IF(SEDData!K3365&lt;regCutoff*100,(int+SED*(SEDData!K3365/100))*VolumeData!N3365,int+SED*regCutoff*VolumeData!N3365))</f>
        <v/>
      </c>
      <c r="L3365" s="41" t="str">
        <f>IF(OR(ISBLANK(SEDData!L3365),SEDData!L3365&lt;pulpCutoff*100,VolumeData!$G3365&lt;sweepCutoff,VolumeData!$H3365&lt;malfCutoff),"",IF(SEDData!L3365&lt;regCutoff*100,(int+SED*(SEDData!L3365/100))*VolumeData!O3365,int+SED*regCutoff*VolumeData!O3365))</f>
        <v/>
      </c>
      <c r="M3365" s="41" t="str">
        <f>IF(OR(ISBLANK(SEDData!M3365),SEDData!M3365&lt;pulpCutoff*100,VolumeData!$G3365&lt;sweepCutoff,VolumeData!$H3365&lt;malfCutoff),"",IF(SEDData!M3365&lt;regCutoff*100,(int+SED*(SEDData!M3365/100))*VolumeData!P3365,int+SED*regCutoff*VolumeData!P3365))</f>
        <v/>
      </c>
      <c r="N3365" s="41" t="str">
        <f>IF(OR(ISBLANK(SEDData!N3365),SEDData!N3365&lt;pulpCutoff*100,VolumeData!$G3365&lt;sweepCutoff,VolumeData!$H3365&lt;malfCutoff),"",IF(SEDData!N3365&lt;regCutoff*100,(int+SED*(SEDData!N3365/100))*VolumeData!Q3365,int+SED*regCutoff*VolumeData!Q3365))</f>
        <v/>
      </c>
      <c r="O3365" s="41" t="str">
        <f>IF(OR(ISBLANK(SEDData!O3365),SEDData!O3365&lt;pulpCutoff*100,VolumeData!$G3365&lt;sweepCutoff,VolumeData!$H3365&lt;malfCutoff),"",IF(SEDData!O3365&lt;regCutoff*100,(int+SED*(SEDData!O3365/100))*VolumeData!R3365,int+SED*regCutoff*VolumeData!R3365))</f>
        <v/>
      </c>
      <c r="P3365" s="41" t="str">
        <f>IF(OR(ISBLANK(SEDData!P3365),SEDData!P3365&lt;pulpCutoff*100,VolumeData!$G3365&lt;sweepCutoff,VolumeData!$H3365&lt;malfCutoff),"",IF(SEDData!P3365&lt;regCutoff*100,(int+SED*(SEDData!P3365/100))*VolumeData!S3365,int+SED*regCutoff*VolumeData!S3365))</f>
        <v/>
      </c>
      <c r="Q3365" s="41" t="str">
        <f>IF(OR(ISBLANK(SEDData!Q3365),SEDData!Q3365&lt;pulpCutoff*100,VolumeData!$G3365&lt;sweepCutoff,VolumeData!$H3365&lt;malfCutoff),"",IF(SEDData!Q3365&lt;regCutoff*100,(int+SED*(SEDData!Q3365/100))*VolumeData!T3365,int+SED*regCutoff*VolumeData!T3365))</f>
        <v/>
      </c>
      <c r="R3365" s="41" t="str">
        <f>IF(OR(ISBLANK(SEDData!R3365),SEDData!R3365&lt;pulpCutoff*100,VolumeData!$G3365&lt;sweepCutoff,VolumeData!$H3365&lt;malfCutoff),"",IF(SEDData!R3365&lt;regCutoff*100,(int+SED*(SEDData!R3365/100))*VolumeData!U3365,int+SED*regCutoff*VolumeData!U3365))</f>
        <v/>
      </c>
      <c r="S3365" s="41" t="str">
        <f>IF(OR(ISBLANK(SEDData!S3365),SEDData!S3365&lt;pulpCutoff*100,VolumeData!$G3365&lt;sweepCutoff,VolumeData!$H3365&lt;malfCutoff),"",IF(SEDData!S3365&lt;regCutoff*100,(int+SED*(SEDData!S3365/100))*VolumeData!V3365,int+SED*regCutoff*VolumeData!V3365))</f>
        <v/>
      </c>
      <c r="T3365" s="34">
        <f t="shared" si="211"/>
        <v>0</v>
      </c>
    </row>
    <row r="3366" spans="1:20">
      <c r="A3366" s="1">
        <v>62</v>
      </c>
      <c r="B3366" s="1">
        <v>44</v>
      </c>
      <c r="C3366" s="1">
        <v>17.100000000000001</v>
      </c>
      <c r="D3366" s="4">
        <f t="shared" si="208"/>
        <v>18.603090000000002</v>
      </c>
      <c r="E3366" s="3">
        <f t="shared" si="210"/>
        <v>22.25380757856691</v>
      </c>
      <c r="F3366" s="43">
        <f t="shared" si="209"/>
        <v>0.22981232770899815</v>
      </c>
      <c r="G3366" s="41" t="str">
        <f>IF(OR(ISBLANK(SEDData!G3366),SEDData!G3366&lt;pulpCutoff*100,VolumeData!$G3366&lt;sweepCutoff,VolumeData!$H3366&lt;malfCutoff),"",IF(SEDData!G3366&lt;regCutoff*100,(int+SED*(SEDData!G3366/100))*VolumeData!J3366,int+SED*regCutoff*VolumeData!J3366))</f>
        <v/>
      </c>
      <c r="H3366" s="41" t="str">
        <f>IF(OR(ISBLANK(SEDData!H3366),SEDData!H3366&lt;pulpCutoff*100,VolumeData!$G3366&lt;sweepCutoff,VolumeData!$H3366&lt;malfCutoff),"",IF(SEDData!H3366&lt;regCutoff*100,(int+SED*(SEDData!H3366/100))*VolumeData!K3366,int+SED*regCutoff*VolumeData!K3366))</f>
        <v/>
      </c>
      <c r="I3366" s="41" t="str">
        <f>IF(OR(ISBLANK(SEDData!I3366),SEDData!I3366&lt;pulpCutoff*100,VolumeData!$G3366&lt;sweepCutoff,VolumeData!$H3366&lt;malfCutoff),"",IF(SEDData!I3366&lt;regCutoff*100,(int+SED*(SEDData!I3366/100))*VolumeData!L3366,int+SED*regCutoff*VolumeData!L3366))</f>
        <v/>
      </c>
      <c r="J3366" s="41" t="str">
        <f>IF(OR(ISBLANK(SEDData!J3366),SEDData!J3366&lt;pulpCutoff*100,VolumeData!$G3366&lt;sweepCutoff,VolumeData!$H3366&lt;malfCutoff),"",IF(SEDData!J3366&lt;regCutoff*100,(int+SED*(SEDData!J3366/100))*VolumeData!M3366,int+SED*regCutoff*VolumeData!M3366))</f>
        <v/>
      </c>
      <c r="K3366" s="41" t="str">
        <f>IF(OR(ISBLANK(SEDData!K3366),SEDData!K3366&lt;pulpCutoff*100,VolumeData!$G3366&lt;sweepCutoff,VolumeData!$H3366&lt;malfCutoff),"",IF(SEDData!K3366&lt;regCutoff*100,(int+SED*(SEDData!K3366/100))*VolumeData!N3366,int+SED*regCutoff*VolumeData!N3366))</f>
        <v/>
      </c>
      <c r="L3366" s="41" t="str">
        <f>IF(OR(ISBLANK(SEDData!L3366),SEDData!L3366&lt;pulpCutoff*100,VolumeData!$G3366&lt;sweepCutoff,VolumeData!$H3366&lt;malfCutoff),"",IF(SEDData!L3366&lt;regCutoff*100,(int+SED*(SEDData!L3366/100))*VolumeData!O3366,int+SED*regCutoff*VolumeData!O3366))</f>
        <v/>
      </c>
      <c r="M3366" s="41" t="str">
        <f>IF(OR(ISBLANK(SEDData!M3366),SEDData!M3366&lt;pulpCutoff*100,VolumeData!$G3366&lt;sweepCutoff,VolumeData!$H3366&lt;malfCutoff),"",IF(SEDData!M3366&lt;regCutoff*100,(int+SED*(SEDData!M3366/100))*VolumeData!P3366,int+SED*regCutoff*VolumeData!P3366))</f>
        <v/>
      </c>
      <c r="N3366" s="41" t="str">
        <f>IF(OR(ISBLANK(SEDData!N3366),SEDData!N3366&lt;pulpCutoff*100,VolumeData!$G3366&lt;sweepCutoff,VolumeData!$H3366&lt;malfCutoff),"",IF(SEDData!N3366&lt;regCutoff*100,(int+SED*(SEDData!N3366/100))*VolumeData!Q3366,int+SED*regCutoff*VolumeData!Q3366))</f>
        <v/>
      </c>
      <c r="O3366" s="41" t="str">
        <f>IF(OR(ISBLANK(SEDData!O3366),SEDData!O3366&lt;pulpCutoff*100,VolumeData!$G3366&lt;sweepCutoff,VolumeData!$H3366&lt;malfCutoff),"",IF(SEDData!O3366&lt;regCutoff*100,(int+SED*(SEDData!O3366/100))*VolumeData!R3366,int+SED*regCutoff*VolumeData!R3366))</f>
        <v/>
      </c>
      <c r="P3366" s="41" t="str">
        <f>IF(OR(ISBLANK(SEDData!P3366),SEDData!P3366&lt;pulpCutoff*100,VolumeData!$G3366&lt;sweepCutoff,VolumeData!$H3366&lt;malfCutoff),"",IF(SEDData!P3366&lt;regCutoff*100,(int+SED*(SEDData!P3366/100))*VolumeData!S3366,int+SED*regCutoff*VolumeData!S3366))</f>
        <v/>
      </c>
      <c r="Q3366" s="41" t="str">
        <f>IF(OR(ISBLANK(SEDData!Q3366),SEDData!Q3366&lt;pulpCutoff*100,VolumeData!$G3366&lt;sweepCutoff,VolumeData!$H3366&lt;malfCutoff),"",IF(SEDData!Q3366&lt;regCutoff*100,(int+SED*(SEDData!Q3366/100))*VolumeData!T3366,int+SED*regCutoff*VolumeData!T3366))</f>
        <v/>
      </c>
      <c r="R3366" s="41" t="str">
        <f>IF(OR(ISBLANK(SEDData!R3366),SEDData!R3366&lt;pulpCutoff*100,VolumeData!$G3366&lt;sweepCutoff,VolumeData!$H3366&lt;malfCutoff),"",IF(SEDData!R3366&lt;regCutoff*100,(int+SED*(SEDData!R3366/100))*VolumeData!U3366,int+SED*regCutoff*VolumeData!U3366))</f>
        <v/>
      </c>
      <c r="S3366" s="41" t="str">
        <f>IF(OR(ISBLANK(SEDData!S3366),SEDData!S3366&lt;pulpCutoff*100,VolumeData!$G3366&lt;sweepCutoff,VolumeData!$H3366&lt;malfCutoff),"",IF(SEDData!S3366&lt;regCutoff*100,(int+SED*(SEDData!S3366/100))*VolumeData!V3366,int+SED*regCutoff*VolumeData!V3366))</f>
        <v/>
      </c>
      <c r="T3366" s="34">
        <f t="shared" si="211"/>
        <v>0</v>
      </c>
    </row>
    <row r="3367" spans="1:20">
      <c r="A3367" s="1">
        <v>19</v>
      </c>
      <c r="B3367" s="1">
        <v>45</v>
      </c>
      <c r="C3367" s="1">
        <v>17.100000000000001</v>
      </c>
      <c r="D3367" s="4">
        <f t="shared" si="208"/>
        <v>18.603090000000002</v>
      </c>
      <c r="E3367" s="3">
        <f t="shared" si="210"/>
        <v>22.25380757856691</v>
      </c>
      <c r="F3367" s="43">
        <f t="shared" si="209"/>
        <v>0.22981232770899815</v>
      </c>
      <c r="G3367" s="41" t="str">
        <f>IF(OR(ISBLANK(SEDData!G3367),SEDData!G3367&lt;pulpCutoff*100,VolumeData!$G3367&lt;sweepCutoff,VolumeData!$H3367&lt;malfCutoff),"",IF(SEDData!G3367&lt;regCutoff*100,(int+SED*(SEDData!G3367/100))*VolumeData!J3367,int+SED*regCutoff*VolumeData!J3367))</f>
        <v/>
      </c>
      <c r="H3367" s="41" t="str">
        <f>IF(OR(ISBLANK(SEDData!H3367),SEDData!H3367&lt;pulpCutoff*100,VolumeData!$G3367&lt;sweepCutoff,VolumeData!$H3367&lt;malfCutoff),"",IF(SEDData!H3367&lt;regCutoff*100,(int+SED*(SEDData!H3367/100))*VolumeData!K3367,int+SED*regCutoff*VolumeData!K3367))</f>
        <v/>
      </c>
      <c r="I3367" s="41" t="str">
        <f>IF(OR(ISBLANK(SEDData!I3367),SEDData!I3367&lt;pulpCutoff*100,VolumeData!$G3367&lt;sweepCutoff,VolumeData!$H3367&lt;malfCutoff),"",IF(SEDData!I3367&lt;regCutoff*100,(int+SED*(SEDData!I3367/100))*VolumeData!L3367,int+SED*regCutoff*VolumeData!L3367))</f>
        <v/>
      </c>
      <c r="J3367" s="41" t="str">
        <f>IF(OR(ISBLANK(SEDData!J3367),SEDData!J3367&lt;pulpCutoff*100,VolumeData!$G3367&lt;sweepCutoff,VolumeData!$H3367&lt;malfCutoff),"",IF(SEDData!J3367&lt;regCutoff*100,(int+SED*(SEDData!J3367/100))*VolumeData!M3367,int+SED*regCutoff*VolumeData!M3367))</f>
        <v/>
      </c>
      <c r="K3367" s="41" t="str">
        <f>IF(OR(ISBLANK(SEDData!K3367),SEDData!K3367&lt;pulpCutoff*100,VolumeData!$G3367&lt;sweepCutoff,VolumeData!$H3367&lt;malfCutoff),"",IF(SEDData!K3367&lt;regCutoff*100,(int+SED*(SEDData!K3367/100))*VolumeData!N3367,int+SED*regCutoff*VolumeData!N3367))</f>
        <v/>
      </c>
      <c r="L3367" s="41" t="str">
        <f>IF(OR(ISBLANK(SEDData!L3367),SEDData!L3367&lt;pulpCutoff*100,VolumeData!$G3367&lt;sweepCutoff,VolumeData!$H3367&lt;malfCutoff),"",IF(SEDData!L3367&lt;regCutoff*100,(int+SED*(SEDData!L3367/100))*VolumeData!O3367,int+SED*regCutoff*VolumeData!O3367))</f>
        <v/>
      </c>
      <c r="M3367" s="41" t="str">
        <f>IF(OR(ISBLANK(SEDData!M3367),SEDData!M3367&lt;pulpCutoff*100,VolumeData!$G3367&lt;sweepCutoff,VolumeData!$H3367&lt;malfCutoff),"",IF(SEDData!M3367&lt;regCutoff*100,(int+SED*(SEDData!M3367/100))*VolumeData!P3367,int+SED*regCutoff*VolumeData!P3367))</f>
        <v/>
      </c>
      <c r="N3367" s="41" t="str">
        <f>IF(OR(ISBLANK(SEDData!N3367),SEDData!N3367&lt;pulpCutoff*100,VolumeData!$G3367&lt;sweepCutoff,VolumeData!$H3367&lt;malfCutoff),"",IF(SEDData!N3367&lt;regCutoff*100,(int+SED*(SEDData!N3367/100))*VolumeData!Q3367,int+SED*regCutoff*VolumeData!Q3367))</f>
        <v/>
      </c>
      <c r="O3367" s="41" t="str">
        <f>IF(OR(ISBLANK(SEDData!O3367),SEDData!O3367&lt;pulpCutoff*100,VolumeData!$G3367&lt;sweepCutoff,VolumeData!$H3367&lt;malfCutoff),"",IF(SEDData!O3367&lt;regCutoff*100,(int+SED*(SEDData!O3367/100))*VolumeData!R3367,int+SED*regCutoff*VolumeData!R3367))</f>
        <v/>
      </c>
      <c r="P3367" s="41" t="str">
        <f>IF(OR(ISBLANK(SEDData!P3367),SEDData!P3367&lt;pulpCutoff*100,VolumeData!$G3367&lt;sweepCutoff,VolumeData!$H3367&lt;malfCutoff),"",IF(SEDData!P3367&lt;regCutoff*100,(int+SED*(SEDData!P3367/100))*VolumeData!S3367,int+SED*regCutoff*VolumeData!S3367))</f>
        <v/>
      </c>
      <c r="Q3367" s="41" t="str">
        <f>IF(OR(ISBLANK(SEDData!Q3367),SEDData!Q3367&lt;pulpCutoff*100,VolumeData!$G3367&lt;sweepCutoff,VolumeData!$H3367&lt;malfCutoff),"",IF(SEDData!Q3367&lt;regCutoff*100,(int+SED*(SEDData!Q3367/100))*VolumeData!T3367,int+SED*regCutoff*VolumeData!T3367))</f>
        <v/>
      </c>
      <c r="R3367" s="41" t="str">
        <f>IF(OR(ISBLANK(SEDData!R3367),SEDData!R3367&lt;pulpCutoff*100,VolumeData!$G3367&lt;sweepCutoff,VolumeData!$H3367&lt;malfCutoff),"",IF(SEDData!R3367&lt;regCutoff*100,(int+SED*(SEDData!R3367/100))*VolumeData!U3367,int+SED*regCutoff*VolumeData!U3367))</f>
        <v/>
      </c>
      <c r="S3367" s="41" t="str">
        <f>IF(OR(ISBLANK(SEDData!S3367),SEDData!S3367&lt;pulpCutoff*100,VolumeData!$G3367&lt;sweepCutoff,VolumeData!$H3367&lt;malfCutoff),"",IF(SEDData!S3367&lt;regCutoff*100,(int+SED*(SEDData!S3367/100))*VolumeData!V3367,int+SED*regCutoff*VolumeData!V3367))</f>
        <v/>
      </c>
      <c r="T3367" s="34">
        <f t="shared" si="211"/>
        <v>0</v>
      </c>
    </row>
    <row r="3368" spans="1:20">
      <c r="A3368" s="1">
        <v>21</v>
      </c>
      <c r="B3368" s="1">
        <v>104</v>
      </c>
      <c r="C3368" s="1">
        <v>17.100000000000001</v>
      </c>
      <c r="D3368" s="4">
        <f t="shared" si="208"/>
        <v>18.603090000000002</v>
      </c>
      <c r="E3368" s="3">
        <f t="shared" si="210"/>
        <v>22.25380757856691</v>
      </c>
      <c r="F3368" s="43">
        <f t="shared" si="209"/>
        <v>0.22981232770899815</v>
      </c>
      <c r="G3368" s="41" t="str">
        <f>IF(OR(ISBLANK(SEDData!G3368),SEDData!G3368&lt;pulpCutoff*100,VolumeData!$G3368&lt;sweepCutoff,VolumeData!$H3368&lt;malfCutoff),"",IF(SEDData!G3368&lt;regCutoff*100,(int+SED*(SEDData!G3368/100))*VolumeData!J3368,int+SED*regCutoff*VolumeData!J3368))</f>
        <v/>
      </c>
      <c r="H3368" s="41" t="str">
        <f>IF(OR(ISBLANK(SEDData!H3368),SEDData!H3368&lt;pulpCutoff*100,VolumeData!$G3368&lt;sweepCutoff,VolumeData!$H3368&lt;malfCutoff),"",IF(SEDData!H3368&lt;regCutoff*100,(int+SED*(SEDData!H3368/100))*VolumeData!K3368,int+SED*regCutoff*VolumeData!K3368))</f>
        <v/>
      </c>
      <c r="I3368" s="41" t="str">
        <f>IF(OR(ISBLANK(SEDData!I3368),SEDData!I3368&lt;pulpCutoff*100,VolumeData!$G3368&lt;sweepCutoff,VolumeData!$H3368&lt;malfCutoff),"",IF(SEDData!I3368&lt;regCutoff*100,(int+SED*(SEDData!I3368/100))*VolumeData!L3368,int+SED*regCutoff*VolumeData!L3368))</f>
        <v/>
      </c>
      <c r="J3368" s="41" t="str">
        <f>IF(OR(ISBLANK(SEDData!J3368),SEDData!J3368&lt;pulpCutoff*100,VolumeData!$G3368&lt;sweepCutoff,VolumeData!$H3368&lt;malfCutoff),"",IF(SEDData!J3368&lt;regCutoff*100,(int+SED*(SEDData!J3368/100))*VolumeData!M3368,int+SED*regCutoff*VolumeData!M3368))</f>
        <v/>
      </c>
      <c r="K3368" s="41" t="str">
        <f>IF(OR(ISBLANK(SEDData!K3368),SEDData!K3368&lt;pulpCutoff*100,VolumeData!$G3368&lt;sweepCutoff,VolumeData!$H3368&lt;malfCutoff),"",IF(SEDData!K3368&lt;regCutoff*100,(int+SED*(SEDData!K3368/100))*VolumeData!N3368,int+SED*regCutoff*VolumeData!N3368))</f>
        <v/>
      </c>
      <c r="L3368" s="41" t="str">
        <f>IF(OR(ISBLANK(SEDData!L3368),SEDData!L3368&lt;pulpCutoff*100,VolumeData!$G3368&lt;sweepCutoff,VolumeData!$H3368&lt;malfCutoff),"",IF(SEDData!L3368&lt;regCutoff*100,(int+SED*(SEDData!L3368/100))*VolumeData!O3368,int+SED*regCutoff*VolumeData!O3368))</f>
        <v/>
      </c>
      <c r="M3368" s="41" t="str">
        <f>IF(OR(ISBLANK(SEDData!M3368),SEDData!M3368&lt;pulpCutoff*100,VolumeData!$G3368&lt;sweepCutoff,VolumeData!$H3368&lt;malfCutoff),"",IF(SEDData!M3368&lt;regCutoff*100,(int+SED*(SEDData!M3368/100))*VolumeData!P3368,int+SED*regCutoff*VolumeData!P3368))</f>
        <v/>
      </c>
      <c r="N3368" s="41" t="str">
        <f>IF(OR(ISBLANK(SEDData!N3368),SEDData!N3368&lt;pulpCutoff*100,VolumeData!$G3368&lt;sweepCutoff,VolumeData!$H3368&lt;malfCutoff),"",IF(SEDData!N3368&lt;regCutoff*100,(int+SED*(SEDData!N3368/100))*VolumeData!Q3368,int+SED*regCutoff*VolumeData!Q3368))</f>
        <v/>
      </c>
      <c r="O3368" s="41" t="str">
        <f>IF(OR(ISBLANK(SEDData!O3368),SEDData!O3368&lt;pulpCutoff*100,VolumeData!$G3368&lt;sweepCutoff,VolumeData!$H3368&lt;malfCutoff),"",IF(SEDData!O3368&lt;regCutoff*100,(int+SED*(SEDData!O3368/100))*VolumeData!R3368,int+SED*regCutoff*VolumeData!R3368))</f>
        <v/>
      </c>
      <c r="P3368" s="41" t="str">
        <f>IF(OR(ISBLANK(SEDData!P3368),SEDData!P3368&lt;pulpCutoff*100,VolumeData!$G3368&lt;sweepCutoff,VolumeData!$H3368&lt;malfCutoff),"",IF(SEDData!P3368&lt;regCutoff*100,(int+SED*(SEDData!P3368/100))*VolumeData!S3368,int+SED*regCutoff*VolumeData!S3368))</f>
        <v/>
      </c>
      <c r="Q3368" s="41" t="str">
        <f>IF(OR(ISBLANK(SEDData!Q3368),SEDData!Q3368&lt;pulpCutoff*100,VolumeData!$G3368&lt;sweepCutoff,VolumeData!$H3368&lt;malfCutoff),"",IF(SEDData!Q3368&lt;regCutoff*100,(int+SED*(SEDData!Q3368/100))*VolumeData!T3368,int+SED*regCutoff*VolumeData!T3368))</f>
        <v/>
      </c>
      <c r="R3368" s="41" t="str">
        <f>IF(OR(ISBLANK(SEDData!R3368),SEDData!R3368&lt;pulpCutoff*100,VolumeData!$G3368&lt;sweepCutoff,VolumeData!$H3368&lt;malfCutoff),"",IF(SEDData!R3368&lt;regCutoff*100,(int+SED*(SEDData!R3368/100))*VolumeData!U3368,int+SED*regCutoff*VolumeData!U3368))</f>
        <v/>
      </c>
      <c r="S3368" s="41" t="str">
        <f>IF(OR(ISBLANK(SEDData!S3368),SEDData!S3368&lt;pulpCutoff*100,VolumeData!$G3368&lt;sweepCutoff,VolumeData!$H3368&lt;malfCutoff),"",IF(SEDData!S3368&lt;regCutoff*100,(int+SED*(SEDData!S3368/100))*VolumeData!V3368,int+SED*regCutoff*VolumeData!V3368))</f>
        <v/>
      </c>
      <c r="T3368" s="34">
        <f t="shared" si="211"/>
        <v>0</v>
      </c>
    </row>
    <row r="3369" spans="1:20">
      <c r="A3369" s="1">
        <v>63</v>
      </c>
      <c r="B3369" s="1">
        <v>119</v>
      </c>
      <c r="C3369" s="1">
        <v>17.100000000000001</v>
      </c>
      <c r="D3369" s="4">
        <f t="shared" si="208"/>
        <v>18.603090000000002</v>
      </c>
      <c r="E3369" s="3">
        <f t="shared" si="210"/>
        <v>22.25380757856691</v>
      </c>
      <c r="F3369" s="43">
        <f t="shared" si="209"/>
        <v>0.22981232770899815</v>
      </c>
      <c r="G3369" s="41" t="str">
        <f>IF(OR(ISBLANK(SEDData!G3369),SEDData!G3369&lt;pulpCutoff*100,VolumeData!$G3369&lt;sweepCutoff,VolumeData!$H3369&lt;malfCutoff),"",IF(SEDData!G3369&lt;regCutoff*100,(int+SED*(SEDData!G3369/100))*VolumeData!J3369,int+SED*regCutoff*VolumeData!J3369))</f>
        <v/>
      </c>
      <c r="H3369" s="41" t="str">
        <f>IF(OR(ISBLANK(SEDData!H3369),SEDData!H3369&lt;pulpCutoff*100,VolumeData!$G3369&lt;sweepCutoff,VolumeData!$H3369&lt;malfCutoff),"",IF(SEDData!H3369&lt;regCutoff*100,(int+SED*(SEDData!H3369/100))*VolumeData!K3369,int+SED*regCutoff*VolumeData!K3369))</f>
        <v/>
      </c>
      <c r="I3369" s="41" t="str">
        <f>IF(OR(ISBLANK(SEDData!I3369),SEDData!I3369&lt;pulpCutoff*100,VolumeData!$G3369&lt;sweepCutoff,VolumeData!$H3369&lt;malfCutoff),"",IF(SEDData!I3369&lt;regCutoff*100,(int+SED*(SEDData!I3369/100))*VolumeData!L3369,int+SED*regCutoff*VolumeData!L3369))</f>
        <v/>
      </c>
      <c r="J3369" s="41" t="str">
        <f>IF(OR(ISBLANK(SEDData!J3369),SEDData!J3369&lt;pulpCutoff*100,VolumeData!$G3369&lt;sweepCutoff,VolumeData!$H3369&lt;malfCutoff),"",IF(SEDData!J3369&lt;regCutoff*100,(int+SED*(SEDData!J3369/100))*VolumeData!M3369,int+SED*regCutoff*VolumeData!M3369))</f>
        <v/>
      </c>
      <c r="K3369" s="41" t="str">
        <f>IF(OR(ISBLANK(SEDData!K3369),SEDData!K3369&lt;pulpCutoff*100,VolumeData!$G3369&lt;sweepCutoff,VolumeData!$H3369&lt;malfCutoff),"",IF(SEDData!K3369&lt;regCutoff*100,(int+SED*(SEDData!K3369/100))*VolumeData!N3369,int+SED*regCutoff*VolumeData!N3369))</f>
        <v/>
      </c>
      <c r="L3369" s="41" t="str">
        <f>IF(OR(ISBLANK(SEDData!L3369),SEDData!L3369&lt;pulpCutoff*100,VolumeData!$G3369&lt;sweepCutoff,VolumeData!$H3369&lt;malfCutoff),"",IF(SEDData!L3369&lt;regCutoff*100,(int+SED*(SEDData!L3369/100))*VolumeData!O3369,int+SED*regCutoff*VolumeData!O3369))</f>
        <v/>
      </c>
      <c r="M3369" s="41" t="str">
        <f>IF(OR(ISBLANK(SEDData!M3369),SEDData!M3369&lt;pulpCutoff*100,VolumeData!$G3369&lt;sweepCutoff,VolumeData!$H3369&lt;malfCutoff),"",IF(SEDData!M3369&lt;regCutoff*100,(int+SED*(SEDData!M3369/100))*VolumeData!P3369,int+SED*regCutoff*VolumeData!P3369))</f>
        <v/>
      </c>
      <c r="N3369" s="41" t="str">
        <f>IF(OR(ISBLANK(SEDData!N3369),SEDData!N3369&lt;pulpCutoff*100,VolumeData!$G3369&lt;sweepCutoff,VolumeData!$H3369&lt;malfCutoff),"",IF(SEDData!N3369&lt;regCutoff*100,(int+SED*(SEDData!N3369/100))*VolumeData!Q3369,int+SED*regCutoff*VolumeData!Q3369))</f>
        <v/>
      </c>
      <c r="O3369" s="41" t="str">
        <f>IF(OR(ISBLANK(SEDData!O3369),SEDData!O3369&lt;pulpCutoff*100,VolumeData!$G3369&lt;sweepCutoff,VolumeData!$H3369&lt;malfCutoff),"",IF(SEDData!O3369&lt;regCutoff*100,(int+SED*(SEDData!O3369/100))*VolumeData!R3369,int+SED*regCutoff*VolumeData!R3369))</f>
        <v/>
      </c>
      <c r="P3369" s="41" t="str">
        <f>IF(OR(ISBLANK(SEDData!P3369),SEDData!P3369&lt;pulpCutoff*100,VolumeData!$G3369&lt;sweepCutoff,VolumeData!$H3369&lt;malfCutoff),"",IF(SEDData!P3369&lt;regCutoff*100,(int+SED*(SEDData!P3369/100))*VolumeData!S3369,int+SED*regCutoff*VolumeData!S3369))</f>
        <v/>
      </c>
      <c r="Q3369" s="41" t="str">
        <f>IF(OR(ISBLANK(SEDData!Q3369),SEDData!Q3369&lt;pulpCutoff*100,VolumeData!$G3369&lt;sweepCutoff,VolumeData!$H3369&lt;malfCutoff),"",IF(SEDData!Q3369&lt;regCutoff*100,(int+SED*(SEDData!Q3369/100))*VolumeData!T3369,int+SED*regCutoff*VolumeData!T3369))</f>
        <v/>
      </c>
      <c r="R3369" s="41" t="str">
        <f>IF(OR(ISBLANK(SEDData!R3369),SEDData!R3369&lt;pulpCutoff*100,VolumeData!$G3369&lt;sweepCutoff,VolumeData!$H3369&lt;malfCutoff),"",IF(SEDData!R3369&lt;regCutoff*100,(int+SED*(SEDData!R3369/100))*VolumeData!U3369,int+SED*regCutoff*VolumeData!U3369))</f>
        <v/>
      </c>
      <c r="S3369" s="41" t="str">
        <f>IF(OR(ISBLANK(SEDData!S3369),SEDData!S3369&lt;pulpCutoff*100,VolumeData!$G3369&lt;sweepCutoff,VolumeData!$H3369&lt;malfCutoff),"",IF(SEDData!S3369&lt;regCutoff*100,(int+SED*(SEDData!S3369/100))*VolumeData!V3369,int+SED*regCutoff*VolumeData!V3369))</f>
        <v/>
      </c>
      <c r="T3369" s="34">
        <f t="shared" si="211"/>
        <v>0</v>
      </c>
    </row>
    <row r="3370" spans="1:20">
      <c r="A3370" s="1">
        <v>39</v>
      </c>
      <c r="B3370" s="1">
        <v>21</v>
      </c>
      <c r="C3370" s="1">
        <v>17</v>
      </c>
      <c r="D3370" s="4">
        <f t="shared" si="208"/>
        <v>18.494300000000003</v>
      </c>
      <c r="E3370" s="3">
        <f t="shared" si="210"/>
        <v>22.158094694223223</v>
      </c>
      <c r="F3370" s="43">
        <f t="shared" si="209"/>
        <v>0.22615543492740661</v>
      </c>
      <c r="G3370" s="41" t="str">
        <f>IF(OR(ISBLANK(SEDData!G3370),SEDData!G3370&lt;pulpCutoff*100,VolumeData!$G3370&lt;sweepCutoff,VolumeData!$H3370&lt;malfCutoff),"",IF(SEDData!G3370&lt;regCutoff*100,(int+SED*(SEDData!G3370/100))*VolumeData!J3370,int+SED*regCutoff*VolumeData!J3370))</f>
        <v/>
      </c>
      <c r="H3370" s="41" t="str">
        <f>IF(OR(ISBLANK(SEDData!H3370),SEDData!H3370&lt;pulpCutoff*100,VolumeData!$G3370&lt;sweepCutoff,VolumeData!$H3370&lt;malfCutoff),"",IF(SEDData!H3370&lt;regCutoff*100,(int+SED*(SEDData!H3370/100))*VolumeData!K3370,int+SED*regCutoff*VolumeData!K3370))</f>
        <v/>
      </c>
      <c r="I3370" s="41" t="str">
        <f>IF(OR(ISBLANK(SEDData!I3370),SEDData!I3370&lt;pulpCutoff*100,VolumeData!$G3370&lt;sweepCutoff,VolumeData!$H3370&lt;malfCutoff),"",IF(SEDData!I3370&lt;regCutoff*100,(int+SED*(SEDData!I3370/100))*VolumeData!L3370,int+SED*regCutoff*VolumeData!L3370))</f>
        <v/>
      </c>
      <c r="J3370" s="41" t="str">
        <f>IF(OR(ISBLANK(SEDData!J3370),SEDData!J3370&lt;pulpCutoff*100,VolumeData!$G3370&lt;sweepCutoff,VolumeData!$H3370&lt;malfCutoff),"",IF(SEDData!J3370&lt;regCutoff*100,(int+SED*(SEDData!J3370/100))*VolumeData!M3370,int+SED*regCutoff*VolumeData!M3370))</f>
        <v/>
      </c>
      <c r="K3370" s="41" t="str">
        <f>IF(OR(ISBLANK(SEDData!K3370),SEDData!K3370&lt;pulpCutoff*100,VolumeData!$G3370&lt;sweepCutoff,VolumeData!$H3370&lt;malfCutoff),"",IF(SEDData!K3370&lt;regCutoff*100,(int+SED*(SEDData!K3370/100))*VolumeData!N3370,int+SED*regCutoff*VolumeData!N3370))</f>
        <v/>
      </c>
      <c r="L3370" s="41" t="str">
        <f>IF(OR(ISBLANK(SEDData!L3370),SEDData!L3370&lt;pulpCutoff*100,VolumeData!$G3370&lt;sweepCutoff,VolumeData!$H3370&lt;malfCutoff),"",IF(SEDData!L3370&lt;regCutoff*100,(int+SED*(SEDData!L3370/100))*VolumeData!O3370,int+SED*regCutoff*VolumeData!O3370))</f>
        <v/>
      </c>
      <c r="M3370" s="41" t="str">
        <f>IF(OR(ISBLANK(SEDData!M3370),SEDData!M3370&lt;pulpCutoff*100,VolumeData!$G3370&lt;sweepCutoff,VolumeData!$H3370&lt;malfCutoff),"",IF(SEDData!M3370&lt;regCutoff*100,(int+SED*(SEDData!M3370/100))*VolumeData!P3370,int+SED*regCutoff*VolumeData!P3370))</f>
        <v/>
      </c>
      <c r="N3370" s="41" t="str">
        <f>IF(OR(ISBLANK(SEDData!N3370),SEDData!N3370&lt;pulpCutoff*100,VolumeData!$G3370&lt;sweepCutoff,VolumeData!$H3370&lt;malfCutoff),"",IF(SEDData!N3370&lt;regCutoff*100,(int+SED*(SEDData!N3370/100))*VolumeData!Q3370,int+SED*regCutoff*VolumeData!Q3370))</f>
        <v/>
      </c>
      <c r="O3370" s="41" t="str">
        <f>IF(OR(ISBLANK(SEDData!O3370),SEDData!O3370&lt;pulpCutoff*100,VolumeData!$G3370&lt;sweepCutoff,VolumeData!$H3370&lt;malfCutoff),"",IF(SEDData!O3370&lt;regCutoff*100,(int+SED*(SEDData!O3370/100))*VolumeData!R3370,int+SED*regCutoff*VolumeData!R3370))</f>
        <v/>
      </c>
      <c r="P3370" s="41" t="str">
        <f>IF(OR(ISBLANK(SEDData!P3370),SEDData!P3370&lt;pulpCutoff*100,VolumeData!$G3370&lt;sweepCutoff,VolumeData!$H3370&lt;malfCutoff),"",IF(SEDData!P3370&lt;regCutoff*100,(int+SED*(SEDData!P3370/100))*VolumeData!S3370,int+SED*regCutoff*VolumeData!S3370))</f>
        <v/>
      </c>
      <c r="Q3370" s="41" t="str">
        <f>IF(OR(ISBLANK(SEDData!Q3370),SEDData!Q3370&lt;pulpCutoff*100,VolumeData!$G3370&lt;sweepCutoff,VolumeData!$H3370&lt;malfCutoff),"",IF(SEDData!Q3370&lt;regCutoff*100,(int+SED*(SEDData!Q3370/100))*VolumeData!T3370,int+SED*regCutoff*VolumeData!T3370))</f>
        <v/>
      </c>
      <c r="R3370" s="41" t="str">
        <f>IF(OR(ISBLANK(SEDData!R3370),SEDData!R3370&lt;pulpCutoff*100,VolumeData!$G3370&lt;sweepCutoff,VolumeData!$H3370&lt;malfCutoff),"",IF(SEDData!R3370&lt;regCutoff*100,(int+SED*(SEDData!R3370/100))*VolumeData!U3370,int+SED*regCutoff*VolumeData!U3370))</f>
        <v/>
      </c>
      <c r="S3370" s="41" t="str">
        <f>IF(OR(ISBLANK(SEDData!S3370),SEDData!S3370&lt;pulpCutoff*100,VolumeData!$G3370&lt;sweepCutoff,VolumeData!$H3370&lt;malfCutoff),"",IF(SEDData!S3370&lt;regCutoff*100,(int+SED*(SEDData!S3370/100))*VolumeData!V3370,int+SED*regCutoff*VolumeData!V3370))</f>
        <v/>
      </c>
      <c r="T3370" s="34">
        <f t="shared" si="211"/>
        <v>0</v>
      </c>
    </row>
    <row r="3371" spans="1:20">
      <c r="A3371" s="1">
        <v>40</v>
      </c>
      <c r="B3371" s="1">
        <v>6</v>
      </c>
      <c r="C3371" s="1">
        <v>17</v>
      </c>
      <c r="D3371" s="4">
        <f t="shared" si="208"/>
        <v>18.494300000000003</v>
      </c>
      <c r="E3371" s="3">
        <f t="shared" si="210"/>
        <v>22.158094694223223</v>
      </c>
      <c r="F3371" s="43">
        <f t="shared" si="209"/>
        <v>0.22615543492740661</v>
      </c>
      <c r="G3371" s="41" t="str">
        <f>IF(OR(ISBLANK(SEDData!G3371),SEDData!G3371&lt;pulpCutoff*100,VolumeData!$G3371&lt;sweepCutoff,VolumeData!$H3371&lt;malfCutoff),"",IF(SEDData!G3371&lt;regCutoff*100,(int+SED*(SEDData!G3371/100))*VolumeData!J3371,int+SED*regCutoff*VolumeData!J3371))</f>
        <v/>
      </c>
      <c r="H3371" s="41" t="str">
        <f>IF(OR(ISBLANK(SEDData!H3371),SEDData!H3371&lt;pulpCutoff*100,VolumeData!$G3371&lt;sweepCutoff,VolumeData!$H3371&lt;malfCutoff),"",IF(SEDData!H3371&lt;regCutoff*100,(int+SED*(SEDData!H3371/100))*VolumeData!K3371,int+SED*regCutoff*VolumeData!K3371))</f>
        <v/>
      </c>
      <c r="I3371" s="41" t="str">
        <f>IF(OR(ISBLANK(SEDData!I3371),SEDData!I3371&lt;pulpCutoff*100,VolumeData!$G3371&lt;sweepCutoff,VolumeData!$H3371&lt;malfCutoff),"",IF(SEDData!I3371&lt;regCutoff*100,(int+SED*(SEDData!I3371/100))*VolumeData!L3371,int+SED*regCutoff*VolumeData!L3371))</f>
        <v/>
      </c>
      <c r="J3371" s="41" t="str">
        <f>IF(OR(ISBLANK(SEDData!J3371),SEDData!J3371&lt;pulpCutoff*100,VolumeData!$G3371&lt;sweepCutoff,VolumeData!$H3371&lt;malfCutoff),"",IF(SEDData!J3371&lt;regCutoff*100,(int+SED*(SEDData!J3371/100))*VolumeData!M3371,int+SED*regCutoff*VolumeData!M3371))</f>
        <v/>
      </c>
      <c r="K3371" s="41" t="str">
        <f>IF(OR(ISBLANK(SEDData!K3371),SEDData!K3371&lt;pulpCutoff*100,VolumeData!$G3371&lt;sweepCutoff,VolumeData!$H3371&lt;malfCutoff),"",IF(SEDData!K3371&lt;regCutoff*100,(int+SED*(SEDData!K3371/100))*VolumeData!N3371,int+SED*regCutoff*VolumeData!N3371))</f>
        <v/>
      </c>
      <c r="L3371" s="41" t="str">
        <f>IF(OR(ISBLANK(SEDData!L3371),SEDData!L3371&lt;pulpCutoff*100,VolumeData!$G3371&lt;sweepCutoff,VolumeData!$H3371&lt;malfCutoff),"",IF(SEDData!L3371&lt;regCutoff*100,(int+SED*(SEDData!L3371/100))*VolumeData!O3371,int+SED*regCutoff*VolumeData!O3371))</f>
        <v/>
      </c>
      <c r="M3371" s="41" t="str">
        <f>IF(OR(ISBLANK(SEDData!M3371),SEDData!M3371&lt;pulpCutoff*100,VolumeData!$G3371&lt;sweepCutoff,VolumeData!$H3371&lt;malfCutoff),"",IF(SEDData!M3371&lt;regCutoff*100,(int+SED*(SEDData!M3371/100))*VolumeData!P3371,int+SED*regCutoff*VolumeData!P3371))</f>
        <v/>
      </c>
      <c r="N3371" s="41" t="str">
        <f>IF(OR(ISBLANK(SEDData!N3371),SEDData!N3371&lt;pulpCutoff*100,VolumeData!$G3371&lt;sweepCutoff,VolumeData!$H3371&lt;malfCutoff),"",IF(SEDData!N3371&lt;regCutoff*100,(int+SED*(SEDData!N3371/100))*VolumeData!Q3371,int+SED*regCutoff*VolumeData!Q3371))</f>
        <v/>
      </c>
      <c r="O3371" s="41" t="str">
        <f>IF(OR(ISBLANK(SEDData!O3371),SEDData!O3371&lt;pulpCutoff*100,VolumeData!$G3371&lt;sweepCutoff,VolumeData!$H3371&lt;malfCutoff),"",IF(SEDData!O3371&lt;regCutoff*100,(int+SED*(SEDData!O3371/100))*VolumeData!R3371,int+SED*regCutoff*VolumeData!R3371))</f>
        <v/>
      </c>
      <c r="P3371" s="41" t="str">
        <f>IF(OR(ISBLANK(SEDData!P3371),SEDData!P3371&lt;pulpCutoff*100,VolumeData!$G3371&lt;sweepCutoff,VolumeData!$H3371&lt;malfCutoff),"",IF(SEDData!P3371&lt;regCutoff*100,(int+SED*(SEDData!P3371/100))*VolumeData!S3371,int+SED*regCutoff*VolumeData!S3371))</f>
        <v/>
      </c>
      <c r="Q3371" s="41" t="str">
        <f>IF(OR(ISBLANK(SEDData!Q3371),SEDData!Q3371&lt;pulpCutoff*100,VolumeData!$G3371&lt;sweepCutoff,VolumeData!$H3371&lt;malfCutoff),"",IF(SEDData!Q3371&lt;regCutoff*100,(int+SED*(SEDData!Q3371/100))*VolumeData!T3371,int+SED*regCutoff*VolumeData!T3371))</f>
        <v/>
      </c>
      <c r="R3371" s="41" t="str">
        <f>IF(OR(ISBLANK(SEDData!R3371),SEDData!R3371&lt;pulpCutoff*100,VolumeData!$G3371&lt;sweepCutoff,VolumeData!$H3371&lt;malfCutoff),"",IF(SEDData!R3371&lt;regCutoff*100,(int+SED*(SEDData!R3371/100))*VolumeData!U3371,int+SED*regCutoff*VolumeData!U3371))</f>
        <v/>
      </c>
      <c r="S3371" s="41" t="str">
        <f>IF(OR(ISBLANK(SEDData!S3371),SEDData!S3371&lt;pulpCutoff*100,VolumeData!$G3371&lt;sweepCutoff,VolumeData!$H3371&lt;malfCutoff),"",IF(SEDData!S3371&lt;regCutoff*100,(int+SED*(SEDData!S3371/100))*VolumeData!V3371,int+SED*regCutoff*VolumeData!V3371))</f>
        <v/>
      </c>
      <c r="T3371" s="34">
        <f t="shared" si="211"/>
        <v>0</v>
      </c>
    </row>
    <row r="3372" spans="1:20">
      <c r="A3372" s="1">
        <v>38</v>
      </c>
      <c r="B3372" s="1">
        <v>8</v>
      </c>
      <c r="C3372" s="1">
        <v>17</v>
      </c>
      <c r="D3372" s="4">
        <f t="shared" si="208"/>
        <v>18.494300000000003</v>
      </c>
      <c r="E3372" s="3">
        <f t="shared" si="210"/>
        <v>22.158094694223223</v>
      </c>
      <c r="F3372" s="43">
        <f t="shared" si="209"/>
        <v>0.22615543492740661</v>
      </c>
      <c r="G3372" s="41" t="str">
        <f>IF(OR(ISBLANK(SEDData!G3372),SEDData!G3372&lt;pulpCutoff*100,VolumeData!$G3372&lt;sweepCutoff,VolumeData!$H3372&lt;malfCutoff),"",IF(SEDData!G3372&lt;regCutoff*100,(int+SED*(SEDData!G3372/100))*VolumeData!J3372,int+SED*regCutoff*VolumeData!J3372))</f>
        <v/>
      </c>
      <c r="H3372" s="41" t="str">
        <f>IF(OR(ISBLANK(SEDData!H3372),SEDData!H3372&lt;pulpCutoff*100,VolumeData!$G3372&lt;sweepCutoff,VolumeData!$H3372&lt;malfCutoff),"",IF(SEDData!H3372&lt;regCutoff*100,(int+SED*(SEDData!H3372/100))*VolumeData!K3372,int+SED*regCutoff*VolumeData!K3372))</f>
        <v/>
      </c>
      <c r="I3372" s="41" t="str">
        <f>IF(OR(ISBLANK(SEDData!I3372),SEDData!I3372&lt;pulpCutoff*100,VolumeData!$G3372&lt;sweepCutoff,VolumeData!$H3372&lt;malfCutoff),"",IF(SEDData!I3372&lt;regCutoff*100,(int+SED*(SEDData!I3372/100))*VolumeData!L3372,int+SED*regCutoff*VolumeData!L3372))</f>
        <v/>
      </c>
      <c r="J3372" s="41" t="str">
        <f>IF(OR(ISBLANK(SEDData!J3372),SEDData!J3372&lt;pulpCutoff*100,VolumeData!$G3372&lt;sweepCutoff,VolumeData!$H3372&lt;malfCutoff),"",IF(SEDData!J3372&lt;regCutoff*100,(int+SED*(SEDData!J3372/100))*VolumeData!M3372,int+SED*regCutoff*VolumeData!M3372))</f>
        <v/>
      </c>
      <c r="K3372" s="41" t="str">
        <f>IF(OR(ISBLANK(SEDData!K3372),SEDData!K3372&lt;pulpCutoff*100,VolumeData!$G3372&lt;sweepCutoff,VolumeData!$H3372&lt;malfCutoff),"",IF(SEDData!K3372&lt;regCutoff*100,(int+SED*(SEDData!K3372/100))*VolumeData!N3372,int+SED*regCutoff*VolumeData!N3372))</f>
        <v/>
      </c>
      <c r="L3372" s="41" t="str">
        <f>IF(OR(ISBLANK(SEDData!L3372),SEDData!L3372&lt;pulpCutoff*100,VolumeData!$G3372&lt;sweepCutoff,VolumeData!$H3372&lt;malfCutoff),"",IF(SEDData!L3372&lt;regCutoff*100,(int+SED*(SEDData!L3372/100))*VolumeData!O3372,int+SED*regCutoff*VolumeData!O3372))</f>
        <v/>
      </c>
      <c r="M3372" s="41" t="str">
        <f>IF(OR(ISBLANK(SEDData!M3372),SEDData!M3372&lt;pulpCutoff*100,VolumeData!$G3372&lt;sweepCutoff,VolumeData!$H3372&lt;malfCutoff),"",IF(SEDData!M3372&lt;regCutoff*100,(int+SED*(SEDData!M3372/100))*VolumeData!P3372,int+SED*regCutoff*VolumeData!P3372))</f>
        <v/>
      </c>
      <c r="N3372" s="41" t="str">
        <f>IF(OR(ISBLANK(SEDData!N3372),SEDData!N3372&lt;pulpCutoff*100,VolumeData!$G3372&lt;sweepCutoff,VolumeData!$H3372&lt;malfCutoff),"",IF(SEDData!N3372&lt;regCutoff*100,(int+SED*(SEDData!N3372/100))*VolumeData!Q3372,int+SED*regCutoff*VolumeData!Q3372))</f>
        <v/>
      </c>
      <c r="O3372" s="41" t="str">
        <f>IF(OR(ISBLANK(SEDData!O3372),SEDData!O3372&lt;pulpCutoff*100,VolumeData!$G3372&lt;sweepCutoff,VolumeData!$H3372&lt;malfCutoff),"",IF(SEDData!O3372&lt;regCutoff*100,(int+SED*(SEDData!O3372/100))*VolumeData!R3372,int+SED*regCutoff*VolumeData!R3372))</f>
        <v/>
      </c>
      <c r="P3372" s="41" t="str">
        <f>IF(OR(ISBLANK(SEDData!P3372),SEDData!P3372&lt;pulpCutoff*100,VolumeData!$G3372&lt;sweepCutoff,VolumeData!$H3372&lt;malfCutoff),"",IF(SEDData!P3372&lt;regCutoff*100,(int+SED*(SEDData!P3372/100))*VolumeData!S3372,int+SED*regCutoff*VolumeData!S3372))</f>
        <v/>
      </c>
      <c r="Q3372" s="41" t="str">
        <f>IF(OR(ISBLANK(SEDData!Q3372),SEDData!Q3372&lt;pulpCutoff*100,VolumeData!$G3372&lt;sweepCutoff,VolumeData!$H3372&lt;malfCutoff),"",IF(SEDData!Q3372&lt;regCutoff*100,(int+SED*(SEDData!Q3372/100))*VolumeData!T3372,int+SED*regCutoff*VolumeData!T3372))</f>
        <v/>
      </c>
      <c r="R3372" s="41" t="str">
        <f>IF(OR(ISBLANK(SEDData!R3372),SEDData!R3372&lt;pulpCutoff*100,VolumeData!$G3372&lt;sweepCutoff,VolumeData!$H3372&lt;malfCutoff),"",IF(SEDData!R3372&lt;regCutoff*100,(int+SED*(SEDData!R3372/100))*VolumeData!U3372,int+SED*regCutoff*VolumeData!U3372))</f>
        <v/>
      </c>
      <c r="S3372" s="41" t="str">
        <f>IF(OR(ISBLANK(SEDData!S3372),SEDData!S3372&lt;pulpCutoff*100,VolumeData!$G3372&lt;sweepCutoff,VolumeData!$H3372&lt;malfCutoff),"",IF(SEDData!S3372&lt;regCutoff*100,(int+SED*(SEDData!S3372/100))*VolumeData!V3372,int+SED*regCutoff*VolumeData!V3372))</f>
        <v/>
      </c>
      <c r="T3372" s="34">
        <f t="shared" si="211"/>
        <v>0</v>
      </c>
    </row>
    <row r="3373" spans="1:20">
      <c r="A3373" s="1">
        <v>47</v>
      </c>
      <c r="B3373" s="1">
        <v>8</v>
      </c>
      <c r="C3373" s="1">
        <v>17</v>
      </c>
      <c r="D3373" s="4">
        <f t="shared" si="208"/>
        <v>18.494300000000003</v>
      </c>
      <c r="E3373" s="3">
        <f t="shared" si="210"/>
        <v>22.158094694223223</v>
      </c>
      <c r="F3373" s="43">
        <f t="shared" si="209"/>
        <v>0.22615543492740661</v>
      </c>
      <c r="G3373" s="41" t="str">
        <f>IF(OR(ISBLANK(SEDData!G3373),SEDData!G3373&lt;pulpCutoff*100,VolumeData!$G3373&lt;sweepCutoff,VolumeData!$H3373&lt;malfCutoff),"",IF(SEDData!G3373&lt;regCutoff*100,(int+SED*(SEDData!G3373/100))*VolumeData!J3373,int+SED*regCutoff*VolumeData!J3373))</f>
        <v/>
      </c>
      <c r="H3373" s="41" t="str">
        <f>IF(OR(ISBLANK(SEDData!H3373),SEDData!H3373&lt;pulpCutoff*100,VolumeData!$G3373&lt;sweepCutoff,VolumeData!$H3373&lt;malfCutoff),"",IF(SEDData!H3373&lt;regCutoff*100,(int+SED*(SEDData!H3373/100))*VolumeData!K3373,int+SED*regCutoff*VolumeData!K3373))</f>
        <v/>
      </c>
      <c r="I3373" s="41" t="str">
        <f>IF(OR(ISBLANK(SEDData!I3373),SEDData!I3373&lt;pulpCutoff*100,VolumeData!$G3373&lt;sweepCutoff,VolumeData!$H3373&lt;malfCutoff),"",IF(SEDData!I3373&lt;regCutoff*100,(int+SED*(SEDData!I3373/100))*VolumeData!L3373,int+SED*regCutoff*VolumeData!L3373))</f>
        <v/>
      </c>
      <c r="J3373" s="41" t="str">
        <f>IF(OR(ISBLANK(SEDData!J3373),SEDData!J3373&lt;pulpCutoff*100,VolumeData!$G3373&lt;sweepCutoff,VolumeData!$H3373&lt;malfCutoff),"",IF(SEDData!J3373&lt;regCutoff*100,(int+SED*(SEDData!J3373/100))*VolumeData!M3373,int+SED*regCutoff*VolumeData!M3373))</f>
        <v/>
      </c>
      <c r="K3373" s="41" t="str">
        <f>IF(OR(ISBLANK(SEDData!K3373),SEDData!K3373&lt;pulpCutoff*100,VolumeData!$G3373&lt;sweepCutoff,VolumeData!$H3373&lt;malfCutoff),"",IF(SEDData!K3373&lt;regCutoff*100,(int+SED*(SEDData!K3373/100))*VolumeData!N3373,int+SED*regCutoff*VolumeData!N3373))</f>
        <v/>
      </c>
      <c r="L3373" s="41" t="str">
        <f>IF(OR(ISBLANK(SEDData!L3373),SEDData!L3373&lt;pulpCutoff*100,VolumeData!$G3373&lt;sweepCutoff,VolumeData!$H3373&lt;malfCutoff),"",IF(SEDData!L3373&lt;regCutoff*100,(int+SED*(SEDData!L3373/100))*VolumeData!O3373,int+SED*regCutoff*VolumeData!O3373))</f>
        <v/>
      </c>
      <c r="M3373" s="41" t="str">
        <f>IF(OR(ISBLANK(SEDData!M3373),SEDData!M3373&lt;pulpCutoff*100,VolumeData!$G3373&lt;sweepCutoff,VolumeData!$H3373&lt;malfCutoff),"",IF(SEDData!M3373&lt;regCutoff*100,(int+SED*(SEDData!M3373/100))*VolumeData!P3373,int+SED*regCutoff*VolumeData!P3373))</f>
        <v/>
      </c>
      <c r="N3373" s="41" t="str">
        <f>IF(OR(ISBLANK(SEDData!N3373),SEDData!N3373&lt;pulpCutoff*100,VolumeData!$G3373&lt;sweepCutoff,VolumeData!$H3373&lt;malfCutoff),"",IF(SEDData!N3373&lt;regCutoff*100,(int+SED*(SEDData!N3373/100))*VolumeData!Q3373,int+SED*regCutoff*VolumeData!Q3373))</f>
        <v/>
      </c>
      <c r="O3373" s="41" t="str">
        <f>IF(OR(ISBLANK(SEDData!O3373),SEDData!O3373&lt;pulpCutoff*100,VolumeData!$G3373&lt;sweepCutoff,VolumeData!$H3373&lt;malfCutoff),"",IF(SEDData!O3373&lt;regCutoff*100,(int+SED*(SEDData!O3373/100))*VolumeData!R3373,int+SED*regCutoff*VolumeData!R3373))</f>
        <v/>
      </c>
      <c r="P3373" s="41" t="str">
        <f>IF(OR(ISBLANK(SEDData!P3373),SEDData!P3373&lt;pulpCutoff*100,VolumeData!$G3373&lt;sweepCutoff,VolumeData!$H3373&lt;malfCutoff),"",IF(SEDData!P3373&lt;regCutoff*100,(int+SED*(SEDData!P3373/100))*VolumeData!S3373,int+SED*regCutoff*VolumeData!S3373))</f>
        <v/>
      </c>
      <c r="Q3373" s="41" t="str">
        <f>IF(OR(ISBLANK(SEDData!Q3373),SEDData!Q3373&lt;pulpCutoff*100,VolumeData!$G3373&lt;sweepCutoff,VolumeData!$H3373&lt;malfCutoff),"",IF(SEDData!Q3373&lt;regCutoff*100,(int+SED*(SEDData!Q3373/100))*VolumeData!T3373,int+SED*regCutoff*VolumeData!T3373))</f>
        <v/>
      </c>
      <c r="R3373" s="41" t="str">
        <f>IF(OR(ISBLANK(SEDData!R3373),SEDData!R3373&lt;pulpCutoff*100,VolumeData!$G3373&lt;sweepCutoff,VolumeData!$H3373&lt;malfCutoff),"",IF(SEDData!R3373&lt;regCutoff*100,(int+SED*(SEDData!R3373/100))*VolumeData!U3373,int+SED*regCutoff*VolumeData!U3373))</f>
        <v/>
      </c>
      <c r="S3373" s="41" t="str">
        <f>IF(OR(ISBLANK(SEDData!S3373),SEDData!S3373&lt;pulpCutoff*100,VolumeData!$G3373&lt;sweepCutoff,VolumeData!$H3373&lt;malfCutoff),"",IF(SEDData!S3373&lt;regCutoff*100,(int+SED*(SEDData!S3373/100))*VolumeData!V3373,int+SED*regCutoff*VolumeData!V3373))</f>
        <v/>
      </c>
      <c r="T3373" s="34">
        <f t="shared" si="211"/>
        <v>0</v>
      </c>
    </row>
    <row r="3374" spans="1:20">
      <c r="A3374" s="1">
        <v>3</v>
      </c>
      <c r="B3374" s="1">
        <v>38</v>
      </c>
      <c r="C3374" s="1">
        <v>17</v>
      </c>
      <c r="D3374" s="4">
        <f t="shared" si="208"/>
        <v>18.494300000000003</v>
      </c>
      <c r="E3374" s="3">
        <f t="shared" si="210"/>
        <v>22.158094694223223</v>
      </c>
      <c r="F3374" s="43">
        <f t="shared" si="209"/>
        <v>0.22615543492740661</v>
      </c>
      <c r="G3374" s="41" t="str">
        <f>IF(OR(ISBLANK(SEDData!G3374),SEDData!G3374&lt;pulpCutoff*100,VolumeData!$G3374&lt;sweepCutoff,VolumeData!$H3374&lt;malfCutoff),"",IF(SEDData!G3374&lt;regCutoff*100,(int+SED*(SEDData!G3374/100))*VolumeData!J3374,int+SED*regCutoff*VolumeData!J3374))</f>
        <v/>
      </c>
      <c r="H3374" s="41" t="str">
        <f>IF(OR(ISBLANK(SEDData!H3374),SEDData!H3374&lt;pulpCutoff*100,VolumeData!$G3374&lt;sweepCutoff,VolumeData!$H3374&lt;malfCutoff),"",IF(SEDData!H3374&lt;regCutoff*100,(int+SED*(SEDData!H3374/100))*VolumeData!K3374,int+SED*regCutoff*VolumeData!K3374))</f>
        <v/>
      </c>
      <c r="I3374" s="41" t="str">
        <f>IF(OR(ISBLANK(SEDData!I3374),SEDData!I3374&lt;pulpCutoff*100,VolumeData!$G3374&lt;sweepCutoff,VolumeData!$H3374&lt;malfCutoff),"",IF(SEDData!I3374&lt;regCutoff*100,(int+SED*(SEDData!I3374/100))*VolumeData!L3374,int+SED*regCutoff*VolumeData!L3374))</f>
        <v/>
      </c>
      <c r="J3374" s="41" t="str">
        <f>IF(OR(ISBLANK(SEDData!J3374),SEDData!J3374&lt;pulpCutoff*100,VolumeData!$G3374&lt;sweepCutoff,VolumeData!$H3374&lt;malfCutoff),"",IF(SEDData!J3374&lt;regCutoff*100,(int+SED*(SEDData!J3374/100))*VolumeData!M3374,int+SED*regCutoff*VolumeData!M3374))</f>
        <v/>
      </c>
      <c r="K3374" s="41" t="str">
        <f>IF(OR(ISBLANK(SEDData!K3374),SEDData!K3374&lt;pulpCutoff*100,VolumeData!$G3374&lt;sweepCutoff,VolumeData!$H3374&lt;malfCutoff),"",IF(SEDData!K3374&lt;regCutoff*100,(int+SED*(SEDData!K3374/100))*VolumeData!N3374,int+SED*regCutoff*VolumeData!N3374))</f>
        <v/>
      </c>
      <c r="L3374" s="41" t="str">
        <f>IF(OR(ISBLANK(SEDData!L3374),SEDData!L3374&lt;pulpCutoff*100,VolumeData!$G3374&lt;sweepCutoff,VolumeData!$H3374&lt;malfCutoff),"",IF(SEDData!L3374&lt;regCutoff*100,(int+SED*(SEDData!L3374/100))*VolumeData!O3374,int+SED*regCutoff*VolumeData!O3374))</f>
        <v/>
      </c>
      <c r="M3374" s="41" t="str">
        <f>IF(OR(ISBLANK(SEDData!M3374),SEDData!M3374&lt;pulpCutoff*100,VolumeData!$G3374&lt;sweepCutoff,VolumeData!$H3374&lt;malfCutoff),"",IF(SEDData!M3374&lt;regCutoff*100,(int+SED*(SEDData!M3374/100))*VolumeData!P3374,int+SED*regCutoff*VolumeData!P3374))</f>
        <v/>
      </c>
      <c r="N3374" s="41" t="str">
        <f>IF(OR(ISBLANK(SEDData!N3374),SEDData!N3374&lt;pulpCutoff*100,VolumeData!$G3374&lt;sweepCutoff,VolumeData!$H3374&lt;malfCutoff),"",IF(SEDData!N3374&lt;regCutoff*100,(int+SED*(SEDData!N3374/100))*VolumeData!Q3374,int+SED*regCutoff*VolumeData!Q3374))</f>
        <v/>
      </c>
      <c r="O3374" s="41" t="str">
        <f>IF(OR(ISBLANK(SEDData!O3374),SEDData!O3374&lt;pulpCutoff*100,VolumeData!$G3374&lt;sweepCutoff,VolumeData!$H3374&lt;malfCutoff),"",IF(SEDData!O3374&lt;regCutoff*100,(int+SED*(SEDData!O3374/100))*VolumeData!R3374,int+SED*regCutoff*VolumeData!R3374))</f>
        <v/>
      </c>
      <c r="P3374" s="41" t="str">
        <f>IF(OR(ISBLANK(SEDData!P3374),SEDData!P3374&lt;pulpCutoff*100,VolumeData!$G3374&lt;sweepCutoff,VolumeData!$H3374&lt;malfCutoff),"",IF(SEDData!P3374&lt;regCutoff*100,(int+SED*(SEDData!P3374/100))*VolumeData!S3374,int+SED*regCutoff*VolumeData!S3374))</f>
        <v/>
      </c>
      <c r="Q3374" s="41" t="str">
        <f>IF(OR(ISBLANK(SEDData!Q3374),SEDData!Q3374&lt;pulpCutoff*100,VolumeData!$G3374&lt;sweepCutoff,VolumeData!$H3374&lt;malfCutoff),"",IF(SEDData!Q3374&lt;regCutoff*100,(int+SED*(SEDData!Q3374/100))*VolumeData!T3374,int+SED*regCutoff*VolumeData!T3374))</f>
        <v/>
      </c>
      <c r="R3374" s="41" t="str">
        <f>IF(OR(ISBLANK(SEDData!R3374),SEDData!R3374&lt;pulpCutoff*100,VolumeData!$G3374&lt;sweepCutoff,VolumeData!$H3374&lt;malfCutoff),"",IF(SEDData!R3374&lt;regCutoff*100,(int+SED*(SEDData!R3374/100))*VolumeData!U3374,int+SED*regCutoff*VolumeData!U3374))</f>
        <v/>
      </c>
      <c r="S3374" s="41" t="str">
        <f>IF(OR(ISBLANK(SEDData!S3374),SEDData!S3374&lt;pulpCutoff*100,VolumeData!$G3374&lt;sweepCutoff,VolumeData!$H3374&lt;malfCutoff),"",IF(SEDData!S3374&lt;regCutoff*100,(int+SED*(SEDData!S3374/100))*VolumeData!V3374,int+SED*regCutoff*VolumeData!V3374))</f>
        <v/>
      </c>
      <c r="T3374" s="34">
        <f t="shared" si="211"/>
        <v>0</v>
      </c>
    </row>
    <row r="3375" spans="1:20">
      <c r="A3375" s="1">
        <v>77</v>
      </c>
      <c r="B3375" s="1">
        <v>38</v>
      </c>
      <c r="C3375" s="1">
        <v>17</v>
      </c>
      <c r="D3375" s="4">
        <f t="shared" si="208"/>
        <v>18.494300000000003</v>
      </c>
      <c r="E3375" s="3">
        <f t="shared" si="210"/>
        <v>22.158094694223223</v>
      </c>
      <c r="F3375" s="43">
        <f t="shared" si="209"/>
        <v>0.22615543492740661</v>
      </c>
      <c r="G3375" s="41" t="str">
        <f>IF(OR(ISBLANK(SEDData!G3375),SEDData!G3375&lt;pulpCutoff*100,VolumeData!$G3375&lt;sweepCutoff,VolumeData!$H3375&lt;malfCutoff),"",IF(SEDData!G3375&lt;regCutoff*100,(int+SED*(SEDData!G3375/100))*VolumeData!J3375,int+SED*regCutoff*VolumeData!J3375))</f>
        <v/>
      </c>
      <c r="H3375" s="41" t="str">
        <f>IF(OR(ISBLANK(SEDData!H3375),SEDData!H3375&lt;pulpCutoff*100,VolumeData!$G3375&lt;sweepCutoff,VolumeData!$H3375&lt;malfCutoff),"",IF(SEDData!H3375&lt;regCutoff*100,(int+SED*(SEDData!H3375/100))*VolumeData!K3375,int+SED*regCutoff*VolumeData!K3375))</f>
        <v/>
      </c>
      <c r="I3375" s="41" t="str">
        <f>IF(OR(ISBLANK(SEDData!I3375),SEDData!I3375&lt;pulpCutoff*100,VolumeData!$G3375&lt;sweepCutoff,VolumeData!$H3375&lt;malfCutoff),"",IF(SEDData!I3375&lt;regCutoff*100,(int+SED*(SEDData!I3375/100))*VolumeData!L3375,int+SED*regCutoff*VolumeData!L3375))</f>
        <v/>
      </c>
      <c r="J3375" s="41" t="str">
        <f>IF(OR(ISBLANK(SEDData!J3375),SEDData!J3375&lt;pulpCutoff*100,VolumeData!$G3375&lt;sweepCutoff,VolumeData!$H3375&lt;malfCutoff),"",IF(SEDData!J3375&lt;regCutoff*100,(int+SED*(SEDData!J3375/100))*VolumeData!M3375,int+SED*regCutoff*VolumeData!M3375))</f>
        <v/>
      </c>
      <c r="K3375" s="41" t="str">
        <f>IF(OR(ISBLANK(SEDData!K3375),SEDData!K3375&lt;pulpCutoff*100,VolumeData!$G3375&lt;sweepCutoff,VolumeData!$H3375&lt;malfCutoff),"",IF(SEDData!K3375&lt;regCutoff*100,(int+SED*(SEDData!K3375/100))*VolumeData!N3375,int+SED*regCutoff*VolumeData!N3375))</f>
        <v/>
      </c>
      <c r="L3375" s="41" t="str">
        <f>IF(OR(ISBLANK(SEDData!L3375),SEDData!L3375&lt;pulpCutoff*100,VolumeData!$G3375&lt;sweepCutoff,VolumeData!$H3375&lt;malfCutoff),"",IF(SEDData!L3375&lt;regCutoff*100,(int+SED*(SEDData!L3375/100))*VolumeData!O3375,int+SED*regCutoff*VolumeData!O3375))</f>
        <v/>
      </c>
      <c r="M3375" s="41" t="str">
        <f>IF(OR(ISBLANK(SEDData!M3375),SEDData!M3375&lt;pulpCutoff*100,VolumeData!$G3375&lt;sweepCutoff,VolumeData!$H3375&lt;malfCutoff),"",IF(SEDData!M3375&lt;regCutoff*100,(int+SED*(SEDData!M3375/100))*VolumeData!P3375,int+SED*regCutoff*VolumeData!P3375))</f>
        <v/>
      </c>
      <c r="N3375" s="41" t="str">
        <f>IF(OR(ISBLANK(SEDData!N3375),SEDData!N3375&lt;pulpCutoff*100,VolumeData!$G3375&lt;sweepCutoff,VolumeData!$H3375&lt;malfCutoff),"",IF(SEDData!N3375&lt;regCutoff*100,(int+SED*(SEDData!N3375/100))*VolumeData!Q3375,int+SED*regCutoff*VolumeData!Q3375))</f>
        <v/>
      </c>
      <c r="O3375" s="41" t="str">
        <f>IF(OR(ISBLANK(SEDData!O3375),SEDData!O3375&lt;pulpCutoff*100,VolumeData!$G3375&lt;sweepCutoff,VolumeData!$H3375&lt;malfCutoff),"",IF(SEDData!O3375&lt;regCutoff*100,(int+SED*(SEDData!O3375/100))*VolumeData!R3375,int+SED*regCutoff*VolumeData!R3375))</f>
        <v/>
      </c>
      <c r="P3375" s="41" t="str">
        <f>IF(OR(ISBLANK(SEDData!P3375),SEDData!P3375&lt;pulpCutoff*100,VolumeData!$G3375&lt;sweepCutoff,VolumeData!$H3375&lt;malfCutoff),"",IF(SEDData!P3375&lt;regCutoff*100,(int+SED*(SEDData!P3375/100))*VolumeData!S3375,int+SED*regCutoff*VolumeData!S3375))</f>
        <v/>
      </c>
      <c r="Q3375" s="41" t="str">
        <f>IF(OR(ISBLANK(SEDData!Q3375),SEDData!Q3375&lt;pulpCutoff*100,VolumeData!$G3375&lt;sweepCutoff,VolumeData!$H3375&lt;malfCutoff),"",IF(SEDData!Q3375&lt;regCutoff*100,(int+SED*(SEDData!Q3375/100))*VolumeData!T3375,int+SED*regCutoff*VolumeData!T3375))</f>
        <v/>
      </c>
      <c r="R3375" s="41" t="str">
        <f>IF(OR(ISBLANK(SEDData!R3375),SEDData!R3375&lt;pulpCutoff*100,VolumeData!$G3375&lt;sweepCutoff,VolumeData!$H3375&lt;malfCutoff),"",IF(SEDData!R3375&lt;regCutoff*100,(int+SED*(SEDData!R3375/100))*VolumeData!U3375,int+SED*regCutoff*VolumeData!U3375))</f>
        <v/>
      </c>
      <c r="S3375" s="41" t="str">
        <f>IF(OR(ISBLANK(SEDData!S3375),SEDData!S3375&lt;pulpCutoff*100,VolumeData!$G3375&lt;sweepCutoff,VolumeData!$H3375&lt;malfCutoff),"",IF(SEDData!S3375&lt;regCutoff*100,(int+SED*(SEDData!S3375/100))*VolumeData!V3375,int+SED*regCutoff*VolumeData!V3375))</f>
        <v/>
      </c>
      <c r="T3375" s="34">
        <f t="shared" si="211"/>
        <v>0</v>
      </c>
    </row>
    <row r="3376" spans="1:20">
      <c r="A3376" s="1">
        <v>27</v>
      </c>
      <c r="B3376" s="1">
        <v>50</v>
      </c>
      <c r="C3376" s="1">
        <v>17</v>
      </c>
      <c r="D3376" s="4">
        <f t="shared" si="208"/>
        <v>18.494300000000003</v>
      </c>
      <c r="E3376" s="3">
        <f t="shared" si="210"/>
        <v>22.158094694223223</v>
      </c>
      <c r="F3376" s="43">
        <f t="shared" si="209"/>
        <v>0.22615543492740661</v>
      </c>
      <c r="G3376" s="41" t="str">
        <f>IF(OR(ISBLANK(SEDData!G3376),SEDData!G3376&lt;pulpCutoff*100,VolumeData!$G3376&lt;sweepCutoff,VolumeData!$H3376&lt;malfCutoff),"",IF(SEDData!G3376&lt;regCutoff*100,(int+SED*(SEDData!G3376/100))*VolumeData!J3376,int+SED*regCutoff*VolumeData!J3376))</f>
        <v/>
      </c>
      <c r="H3376" s="41" t="str">
        <f>IF(OR(ISBLANK(SEDData!H3376),SEDData!H3376&lt;pulpCutoff*100,VolumeData!$G3376&lt;sweepCutoff,VolumeData!$H3376&lt;malfCutoff),"",IF(SEDData!H3376&lt;regCutoff*100,(int+SED*(SEDData!H3376/100))*VolumeData!K3376,int+SED*regCutoff*VolumeData!K3376))</f>
        <v/>
      </c>
      <c r="I3376" s="41" t="str">
        <f>IF(OR(ISBLANK(SEDData!I3376),SEDData!I3376&lt;pulpCutoff*100,VolumeData!$G3376&lt;sweepCutoff,VolumeData!$H3376&lt;malfCutoff),"",IF(SEDData!I3376&lt;regCutoff*100,(int+SED*(SEDData!I3376/100))*VolumeData!L3376,int+SED*regCutoff*VolumeData!L3376))</f>
        <v/>
      </c>
      <c r="J3376" s="41" t="str">
        <f>IF(OR(ISBLANK(SEDData!J3376),SEDData!J3376&lt;pulpCutoff*100,VolumeData!$G3376&lt;sweepCutoff,VolumeData!$H3376&lt;malfCutoff),"",IF(SEDData!J3376&lt;regCutoff*100,(int+SED*(SEDData!J3376/100))*VolumeData!M3376,int+SED*regCutoff*VolumeData!M3376))</f>
        <v/>
      </c>
      <c r="K3376" s="41" t="str">
        <f>IF(OR(ISBLANK(SEDData!K3376),SEDData!K3376&lt;pulpCutoff*100,VolumeData!$G3376&lt;sweepCutoff,VolumeData!$H3376&lt;malfCutoff),"",IF(SEDData!K3376&lt;regCutoff*100,(int+SED*(SEDData!K3376/100))*VolumeData!N3376,int+SED*regCutoff*VolumeData!N3376))</f>
        <v/>
      </c>
      <c r="L3376" s="41" t="str">
        <f>IF(OR(ISBLANK(SEDData!L3376),SEDData!L3376&lt;pulpCutoff*100,VolumeData!$G3376&lt;sweepCutoff,VolumeData!$H3376&lt;malfCutoff),"",IF(SEDData!L3376&lt;regCutoff*100,(int+SED*(SEDData!L3376/100))*VolumeData!O3376,int+SED*regCutoff*VolumeData!O3376))</f>
        <v/>
      </c>
      <c r="M3376" s="41" t="str">
        <f>IF(OR(ISBLANK(SEDData!M3376),SEDData!M3376&lt;pulpCutoff*100,VolumeData!$G3376&lt;sweepCutoff,VolumeData!$H3376&lt;malfCutoff),"",IF(SEDData!M3376&lt;regCutoff*100,(int+SED*(SEDData!M3376/100))*VolumeData!P3376,int+SED*regCutoff*VolumeData!P3376))</f>
        <v/>
      </c>
      <c r="N3376" s="41" t="str">
        <f>IF(OR(ISBLANK(SEDData!N3376),SEDData!N3376&lt;pulpCutoff*100,VolumeData!$G3376&lt;sweepCutoff,VolumeData!$H3376&lt;malfCutoff),"",IF(SEDData!N3376&lt;regCutoff*100,(int+SED*(SEDData!N3376/100))*VolumeData!Q3376,int+SED*regCutoff*VolumeData!Q3376))</f>
        <v/>
      </c>
      <c r="O3376" s="41" t="str">
        <f>IF(OR(ISBLANK(SEDData!O3376),SEDData!O3376&lt;pulpCutoff*100,VolumeData!$G3376&lt;sweepCutoff,VolumeData!$H3376&lt;malfCutoff),"",IF(SEDData!O3376&lt;regCutoff*100,(int+SED*(SEDData!O3376/100))*VolumeData!R3376,int+SED*regCutoff*VolumeData!R3376))</f>
        <v/>
      </c>
      <c r="P3376" s="41" t="str">
        <f>IF(OR(ISBLANK(SEDData!P3376),SEDData!P3376&lt;pulpCutoff*100,VolumeData!$G3376&lt;sweepCutoff,VolumeData!$H3376&lt;malfCutoff),"",IF(SEDData!P3376&lt;regCutoff*100,(int+SED*(SEDData!P3376/100))*VolumeData!S3376,int+SED*regCutoff*VolumeData!S3376))</f>
        <v/>
      </c>
      <c r="Q3376" s="41" t="str">
        <f>IF(OR(ISBLANK(SEDData!Q3376),SEDData!Q3376&lt;pulpCutoff*100,VolumeData!$G3376&lt;sweepCutoff,VolumeData!$H3376&lt;malfCutoff),"",IF(SEDData!Q3376&lt;regCutoff*100,(int+SED*(SEDData!Q3376/100))*VolumeData!T3376,int+SED*regCutoff*VolumeData!T3376))</f>
        <v/>
      </c>
      <c r="R3376" s="41" t="str">
        <f>IF(OR(ISBLANK(SEDData!R3376),SEDData!R3376&lt;pulpCutoff*100,VolumeData!$G3376&lt;sweepCutoff,VolumeData!$H3376&lt;malfCutoff),"",IF(SEDData!R3376&lt;regCutoff*100,(int+SED*(SEDData!R3376/100))*VolumeData!U3376,int+SED*regCutoff*VolumeData!U3376))</f>
        <v/>
      </c>
      <c r="S3376" s="41" t="str">
        <f>IF(OR(ISBLANK(SEDData!S3376),SEDData!S3376&lt;pulpCutoff*100,VolumeData!$G3376&lt;sweepCutoff,VolumeData!$H3376&lt;malfCutoff),"",IF(SEDData!S3376&lt;regCutoff*100,(int+SED*(SEDData!S3376/100))*VolumeData!V3376,int+SED*regCutoff*VolumeData!V3376))</f>
        <v/>
      </c>
      <c r="T3376" s="34">
        <f t="shared" si="211"/>
        <v>0</v>
      </c>
    </row>
    <row r="3377" spans="1:20">
      <c r="A3377" s="1">
        <v>38</v>
      </c>
      <c r="B3377" s="1">
        <v>58</v>
      </c>
      <c r="C3377" s="1">
        <v>17</v>
      </c>
      <c r="D3377" s="4">
        <f t="shared" si="208"/>
        <v>18.494300000000003</v>
      </c>
      <c r="E3377" s="3">
        <f t="shared" si="210"/>
        <v>22.158094694223223</v>
      </c>
      <c r="F3377" s="43">
        <f t="shared" si="209"/>
        <v>0.22615543492740661</v>
      </c>
      <c r="G3377" s="41" t="str">
        <f>IF(OR(ISBLANK(SEDData!G3377),SEDData!G3377&lt;pulpCutoff*100,VolumeData!$G3377&lt;sweepCutoff,VolumeData!$H3377&lt;malfCutoff),"",IF(SEDData!G3377&lt;regCutoff*100,(int+SED*(SEDData!G3377/100))*VolumeData!J3377,int+SED*regCutoff*VolumeData!J3377))</f>
        <v/>
      </c>
      <c r="H3377" s="41" t="str">
        <f>IF(OR(ISBLANK(SEDData!H3377),SEDData!H3377&lt;pulpCutoff*100,VolumeData!$G3377&lt;sweepCutoff,VolumeData!$H3377&lt;malfCutoff),"",IF(SEDData!H3377&lt;regCutoff*100,(int+SED*(SEDData!H3377/100))*VolumeData!K3377,int+SED*regCutoff*VolumeData!K3377))</f>
        <v/>
      </c>
      <c r="I3377" s="41" t="str">
        <f>IF(OR(ISBLANK(SEDData!I3377),SEDData!I3377&lt;pulpCutoff*100,VolumeData!$G3377&lt;sweepCutoff,VolumeData!$H3377&lt;malfCutoff),"",IF(SEDData!I3377&lt;regCutoff*100,(int+SED*(SEDData!I3377/100))*VolumeData!L3377,int+SED*regCutoff*VolumeData!L3377))</f>
        <v/>
      </c>
      <c r="J3377" s="41" t="str">
        <f>IF(OR(ISBLANK(SEDData!J3377),SEDData!J3377&lt;pulpCutoff*100,VolumeData!$G3377&lt;sweepCutoff,VolumeData!$H3377&lt;malfCutoff),"",IF(SEDData!J3377&lt;regCutoff*100,(int+SED*(SEDData!J3377/100))*VolumeData!M3377,int+SED*regCutoff*VolumeData!M3377))</f>
        <v/>
      </c>
      <c r="K3377" s="41" t="str">
        <f>IF(OR(ISBLANK(SEDData!K3377),SEDData!K3377&lt;pulpCutoff*100,VolumeData!$G3377&lt;sweepCutoff,VolumeData!$H3377&lt;malfCutoff),"",IF(SEDData!K3377&lt;regCutoff*100,(int+SED*(SEDData!K3377/100))*VolumeData!N3377,int+SED*regCutoff*VolumeData!N3377))</f>
        <v/>
      </c>
      <c r="L3377" s="41" t="str">
        <f>IF(OR(ISBLANK(SEDData!L3377),SEDData!L3377&lt;pulpCutoff*100,VolumeData!$G3377&lt;sweepCutoff,VolumeData!$H3377&lt;malfCutoff),"",IF(SEDData!L3377&lt;regCutoff*100,(int+SED*(SEDData!L3377/100))*VolumeData!O3377,int+SED*regCutoff*VolumeData!O3377))</f>
        <v/>
      </c>
      <c r="M3377" s="41" t="str">
        <f>IF(OR(ISBLANK(SEDData!M3377),SEDData!M3377&lt;pulpCutoff*100,VolumeData!$G3377&lt;sweepCutoff,VolumeData!$H3377&lt;malfCutoff),"",IF(SEDData!M3377&lt;regCutoff*100,(int+SED*(SEDData!M3377/100))*VolumeData!P3377,int+SED*regCutoff*VolumeData!P3377))</f>
        <v/>
      </c>
      <c r="N3377" s="41" t="str">
        <f>IF(OR(ISBLANK(SEDData!N3377),SEDData!N3377&lt;pulpCutoff*100,VolumeData!$G3377&lt;sweepCutoff,VolumeData!$H3377&lt;malfCutoff),"",IF(SEDData!N3377&lt;regCutoff*100,(int+SED*(SEDData!N3377/100))*VolumeData!Q3377,int+SED*regCutoff*VolumeData!Q3377))</f>
        <v/>
      </c>
      <c r="O3377" s="41" t="str">
        <f>IF(OR(ISBLANK(SEDData!O3377),SEDData!O3377&lt;pulpCutoff*100,VolumeData!$G3377&lt;sweepCutoff,VolumeData!$H3377&lt;malfCutoff),"",IF(SEDData!O3377&lt;regCutoff*100,(int+SED*(SEDData!O3377/100))*VolumeData!R3377,int+SED*regCutoff*VolumeData!R3377))</f>
        <v/>
      </c>
      <c r="P3377" s="41" t="str">
        <f>IF(OR(ISBLANK(SEDData!P3377),SEDData!P3377&lt;pulpCutoff*100,VolumeData!$G3377&lt;sweepCutoff,VolumeData!$H3377&lt;malfCutoff),"",IF(SEDData!P3377&lt;regCutoff*100,(int+SED*(SEDData!P3377/100))*VolumeData!S3377,int+SED*regCutoff*VolumeData!S3377))</f>
        <v/>
      </c>
      <c r="Q3377" s="41" t="str">
        <f>IF(OR(ISBLANK(SEDData!Q3377),SEDData!Q3377&lt;pulpCutoff*100,VolumeData!$G3377&lt;sweepCutoff,VolumeData!$H3377&lt;malfCutoff),"",IF(SEDData!Q3377&lt;regCutoff*100,(int+SED*(SEDData!Q3377/100))*VolumeData!T3377,int+SED*regCutoff*VolumeData!T3377))</f>
        <v/>
      </c>
      <c r="R3377" s="41" t="str">
        <f>IF(OR(ISBLANK(SEDData!R3377),SEDData!R3377&lt;pulpCutoff*100,VolumeData!$G3377&lt;sweepCutoff,VolumeData!$H3377&lt;malfCutoff),"",IF(SEDData!R3377&lt;regCutoff*100,(int+SED*(SEDData!R3377/100))*VolumeData!U3377,int+SED*regCutoff*VolumeData!U3377))</f>
        <v/>
      </c>
      <c r="S3377" s="41" t="str">
        <f>IF(OR(ISBLANK(SEDData!S3377),SEDData!S3377&lt;pulpCutoff*100,VolumeData!$G3377&lt;sweepCutoff,VolumeData!$H3377&lt;malfCutoff),"",IF(SEDData!S3377&lt;regCutoff*100,(int+SED*(SEDData!S3377/100))*VolumeData!V3377,int+SED*regCutoff*VolumeData!V3377))</f>
        <v/>
      </c>
      <c r="T3377" s="34">
        <f t="shared" si="211"/>
        <v>0</v>
      </c>
    </row>
    <row r="3378" spans="1:20">
      <c r="A3378" s="1">
        <v>52</v>
      </c>
      <c r="B3378" s="1">
        <v>98</v>
      </c>
      <c r="C3378" s="1">
        <v>17</v>
      </c>
      <c r="D3378" s="4">
        <f t="shared" si="208"/>
        <v>18.494300000000003</v>
      </c>
      <c r="E3378" s="3">
        <f t="shared" si="210"/>
        <v>22.158094694223223</v>
      </c>
      <c r="F3378" s="43">
        <f t="shared" si="209"/>
        <v>0.22615543492740661</v>
      </c>
      <c r="G3378" s="41" t="str">
        <f>IF(OR(ISBLANK(SEDData!G3378),SEDData!G3378&lt;pulpCutoff*100,VolumeData!$G3378&lt;sweepCutoff,VolumeData!$H3378&lt;malfCutoff),"",IF(SEDData!G3378&lt;regCutoff*100,(int+SED*(SEDData!G3378/100))*VolumeData!J3378,int+SED*regCutoff*VolumeData!J3378))</f>
        <v/>
      </c>
      <c r="H3378" s="41" t="str">
        <f>IF(OR(ISBLANK(SEDData!H3378),SEDData!H3378&lt;pulpCutoff*100,VolumeData!$G3378&lt;sweepCutoff,VolumeData!$H3378&lt;malfCutoff),"",IF(SEDData!H3378&lt;regCutoff*100,(int+SED*(SEDData!H3378/100))*VolumeData!K3378,int+SED*regCutoff*VolumeData!K3378))</f>
        <v/>
      </c>
      <c r="I3378" s="41" t="str">
        <f>IF(OR(ISBLANK(SEDData!I3378),SEDData!I3378&lt;pulpCutoff*100,VolumeData!$G3378&lt;sweepCutoff,VolumeData!$H3378&lt;malfCutoff),"",IF(SEDData!I3378&lt;regCutoff*100,(int+SED*(SEDData!I3378/100))*VolumeData!L3378,int+SED*regCutoff*VolumeData!L3378))</f>
        <v/>
      </c>
      <c r="J3378" s="41" t="str">
        <f>IF(OR(ISBLANK(SEDData!J3378),SEDData!J3378&lt;pulpCutoff*100,VolumeData!$G3378&lt;sweepCutoff,VolumeData!$H3378&lt;malfCutoff),"",IF(SEDData!J3378&lt;regCutoff*100,(int+SED*(SEDData!J3378/100))*VolumeData!M3378,int+SED*regCutoff*VolumeData!M3378))</f>
        <v/>
      </c>
      <c r="K3378" s="41" t="str">
        <f>IF(OR(ISBLANK(SEDData!K3378),SEDData!K3378&lt;pulpCutoff*100,VolumeData!$G3378&lt;sweepCutoff,VolumeData!$H3378&lt;malfCutoff),"",IF(SEDData!K3378&lt;regCutoff*100,(int+SED*(SEDData!K3378/100))*VolumeData!N3378,int+SED*regCutoff*VolumeData!N3378))</f>
        <v/>
      </c>
      <c r="L3378" s="41" t="str">
        <f>IF(OR(ISBLANK(SEDData!L3378),SEDData!L3378&lt;pulpCutoff*100,VolumeData!$G3378&lt;sweepCutoff,VolumeData!$H3378&lt;malfCutoff),"",IF(SEDData!L3378&lt;regCutoff*100,(int+SED*(SEDData!L3378/100))*VolumeData!O3378,int+SED*regCutoff*VolumeData!O3378))</f>
        <v/>
      </c>
      <c r="M3378" s="41" t="str">
        <f>IF(OR(ISBLANK(SEDData!M3378),SEDData!M3378&lt;pulpCutoff*100,VolumeData!$G3378&lt;sweepCutoff,VolumeData!$H3378&lt;malfCutoff),"",IF(SEDData!M3378&lt;regCutoff*100,(int+SED*(SEDData!M3378/100))*VolumeData!P3378,int+SED*regCutoff*VolumeData!P3378))</f>
        <v/>
      </c>
      <c r="N3378" s="41" t="str">
        <f>IF(OR(ISBLANK(SEDData!N3378),SEDData!N3378&lt;pulpCutoff*100,VolumeData!$G3378&lt;sweepCutoff,VolumeData!$H3378&lt;malfCutoff),"",IF(SEDData!N3378&lt;regCutoff*100,(int+SED*(SEDData!N3378/100))*VolumeData!Q3378,int+SED*regCutoff*VolumeData!Q3378))</f>
        <v/>
      </c>
      <c r="O3378" s="41" t="str">
        <f>IF(OR(ISBLANK(SEDData!O3378),SEDData!O3378&lt;pulpCutoff*100,VolumeData!$G3378&lt;sweepCutoff,VolumeData!$H3378&lt;malfCutoff),"",IF(SEDData!O3378&lt;regCutoff*100,(int+SED*(SEDData!O3378/100))*VolumeData!R3378,int+SED*regCutoff*VolumeData!R3378))</f>
        <v/>
      </c>
      <c r="P3378" s="41" t="str">
        <f>IF(OR(ISBLANK(SEDData!P3378),SEDData!P3378&lt;pulpCutoff*100,VolumeData!$G3378&lt;sweepCutoff,VolumeData!$H3378&lt;malfCutoff),"",IF(SEDData!P3378&lt;regCutoff*100,(int+SED*(SEDData!P3378/100))*VolumeData!S3378,int+SED*regCutoff*VolumeData!S3378))</f>
        <v/>
      </c>
      <c r="Q3378" s="41" t="str">
        <f>IF(OR(ISBLANK(SEDData!Q3378),SEDData!Q3378&lt;pulpCutoff*100,VolumeData!$G3378&lt;sweepCutoff,VolumeData!$H3378&lt;malfCutoff),"",IF(SEDData!Q3378&lt;regCutoff*100,(int+SED*(SEDData!Q3378/100))*VolumeData!T3378,int+SED*regCutoff*VolumeData!T3378))</f>
        <v/>
      </c>
      <c r="R3378" s="41" t="str">
        <f>IF(OR(ISBLANK(SEDData!R3378),SEDData!R3378&lt;pulpCutoff*100,VolumeData!$G3378&lt;sweepCutoff,VolumeData!$H3378&lt;malfCutoff),"",IF(SEDData!R3378&lt;regCutoff*100,(int+SED*(SEDData!R3378/100))*VolumeData!U3378,int+SED*regCutoff*VolumeData!U3378))</f>
        <v/>
      </c>
      <c r="S3378" s="41" t="str">
        <f>IF(OR(ISBLANK(SEDData!S3378),SEDData!S3378&lt;pulpCutoff*100,VolumeData!$G3378&lt;sweepCutoff,VolumeData!$H3378&lt;malfCutoff),"",IF(SEDData!S3378&lt;regCutoff*100,(int+SED*(SEDData!S3378/100))*VolumeData!V3378,int+SED*regCutoff*VolumeData!V3378))</f>
        <v/>
      </c>
      <c r="T3378" s="34">
        <f t="shared" si="211"/>
        <v>0</v>
      </c>
    </row>
    <row r="3379" spans="1:20">
      <c r="A3379" s="1">
        <v>53</v>
      </c>
      <c r="B3379" s="1">
        <v>101</v>
      </c>
      <c r="C3379" s="1">
        <v>17</v>
      </c>
      <c r="D3379" s="4">
        <f t="shared" si="208"/>
        <v>18.494300000000003</v>
      </c>
      <c r="E3379" s="3">
        <f t="shared" si="210"/>
        <v>22.158094694223223</v>
      </c>
      <c r="F3379" s="43">
        <f t="shared" si="209"/>
        <v>0.22615543492740661</v>
      </c>
      <c r="G3379" s="41" t="str">
        <f>IF(OR(ISBLANK(SEDData!G3379),SEDData!G3379&lt;pulpCutoff*100,VolumeData!$G3379&lt;sweepCutoff,VolumeData!$H3379&lt;malfCutoff),"",IF(SEDData!G3379&lt;regCutoff*100,(int+SED*(SEDData!G3379/100))*VolumeData!J3379,int+SED*regCutoff*VolumeData!J3379))</f>
        <v/>
      </c>
      <c r="H3379" s="41" t="str">
        <f>IF(OR(ISBLANK(SEDData!H3379),SEDData!H3379&lt;pulpCutoff*100,VolumeData!$G3379&lt;sweepCutoff,VolumeData!$H3379&lt;malfCutoff),"",IF(SEDData!H3379&lt;regCutoff*100,(int+SED*(SEDData!H3379/100))*VolumeData!K3379,int+SED*regCutoff*VolumeData!K3379))</f>
        <v/>
      </c>
      <c r="I3379" s="41" t="str">
        <f>IF(OR(ISBLANK(SEDData!I3379),SEDData!I3379&lt;pulpCutoff*100,VolumeData!$G3379&lt;sweepCutoff,VolumeData!$H3379&lt;malfCutoff),"",IF(SEDData!I3379&lt;regCutoff*100,(int+SED*(SEDData!I3379/100))*VolumeData!L3379,int+SED*regCutoff*VolumeData!L3379))</f>
        <v/>
      </c>
      <c r="J3379" s="41" t="str">
        <f>IF(OR(ISBLANK(SEDData!J3379),SEDData!J3379&lt;pulpCutoff*100,VolumeData!$G3379&lt;sweepCutoff,VolumeData!$H3379&lt;malfCutoff),"",IF(SEDData!J3379&lt;regCutoff*100,(int+SED*(SEDData!J3379/100))*VolumeData!M3379,int+SED*regCutoff*VolumeData!M3379))</f>
        <v/>
      </c>
      <c r="K3379" s="41" t="str">
        <f>IF(OR(ISBLANK(SEDData!K3379),SEDData!K3379&lt;pulpCutoff*100,VolumeData!$G3379&lt;sweepCutoff,VolumeData!$H3379&lt;malfCutoff),"",IF(SEDData!K3379&lt;regCutoff*100,(int+SED*(SEDData!K3379/100))*VolumeData!N3379,int+SED*regCutoff*VolumeData!N3379))</f>
        <v/>
      </c>
      <c r="L3379" s="41" t="str">
        <f>IF(OR(ISBLANK(SEDData!L3379),SEDData!L3379&lt;pulpCutoff*100,VolumeData!$G3379&lt;sweepCutoff,VolumeData!$H3379&lt;malfCutoff),"",IF(SEDData!L3379&lt;regCutoff*100,(int+SED*(SEDData!L3379/100))*VolumeData!O3379,int+SED*regCutoff*VolumeData!O3379))</f>
        <v/>
      </c>
      <c r="M3379" s="41" t="str">
        <f>IF(OR(ISBLANK(SEDData!M3379),SEDData!M3379&lt;pulpCutoff*100,VolumeData!$G3379&lt;sweepCutoff,VolumeData!$H3379&lt;malfCutoff),"",IF(SEDData!M3379&lt;regCutoff*100,(int+SED*(SEDData!M3379/100))*VolumeData!P3379,int+SED*regCutoff*VolumeData!P3379))</f>
        <v/>
      </c>
      <c r="N3379" s="41" t="str">
        <f>IF(OR(ISBLANK(SEDData!N3379),SEDData!N3379&lt;pulpCutoff*100,VolumeData!$G3379&lt;sweepCutoff,VolumeData!$H3379&lt;malfCutoff),"",IF(SEDData!N3379&lt;regCutoff*100,(int+SED*(SEDData!N3379/100))*VolumeData!Q3379,int+SED*regCutoff*VolumeData!Q3379))</f>
        <v/>
      </c>
      <c r="O3379" s="41" t="str">
        <f>IF(OR(ISBLANK(SEDData!O3379),SEDData!O3379&lt;pulpCutoff*100,VolumeData!$G3379&lt;sweepCutoff,VolumeData!$H3379&lt;malfCutoff),"",IF(SEDData!O3379&lt;regCutoff*100,(int+SED*(SEDData!O3379/100))*VolumeData!R3379,int+SED*regCutoff*VolumeData!R3379))</f>
        <v/>
      </c>
      <c r="P3379" s="41" t="str">
        <f>IF(OR(ISBLANK(SEDData!P3379),SEDData!P3379&lt;pulpCutoff*100,VolumeData!$G3379&lt;sweepCutoff,VolumeData!$H3379&lt;malfCutoff),"",IF(SEDData!P3379&lt;regCutoff*100,(int+SED*(SEDData!P3379/100))*VolumeData!S3379,int+SED*regCutoff*VolumeData!S3379))</f>
        <v/>
      </c>
      <c r="Q3379" s="41" t="str">
        <f>IF(OR(ISBLANK(SEDData!Q3379),SEDData!Q3379&lt;pulpCutoff*100,VolumeData!$G3379&lt;sweepCutoff,VolumeData!$H3379&lt;malfCutoff),"",IF(SEDData!Q3379&lt;regCutoff*100,(int+SED*(SEDData!Q3379/100))*VolumeData!T3379,int+SED*regCutoff*VolumeData!T3379))</f>
        <v/>
      </c>
      <c r="R3379" s="41" t="str">
        <f>IF(OR(ISBLANK(SEDData!R3379),SEDData!R3379&lt;pulpCutoff*100,VolumeData!$G3379&lt;sweepCutoff,VolumeData!$H3379&lt;malfCutoff),"",IF(SEDData!R3379&lt;regCutoff*100,(int+SED*(SEDData!R3379/100))*VolumeData!U3379,int+SED*regCutoff*VolumeData!U3379))</f>
        <v/>
      </c>
      <c r="S3379" s="41" t="str">
        <f>IF(OR(ISBLANK(SEDData!S3379),SEDData!S3379&lt;pulpCutoff*100,VolumeData!$G3379&lt;sweepCutoff,VolumeData!$H3379&lt;malfCutoff),"",IF(SEDData!S3379&lt;regCutoff*100,(int+SED*(SEDData!S3379/100))*VolumeData!V3379,int+SED*regCutoff*VolumeData!V3379))</f>
        <v/>
      </c>
      <c r="T3379" s="34">
        <f t="shared" si="211"/>
        <v>0</v>
      </c>
    </row>
    <row r="3380" spans="1:20">
      <c r="A3380" s="1">
        <v>21</v>
      </c>
      <c r="B3380" s="1">
        <v>116</v>
      </c>
      <c r="C3380" s="1">
        <v>17</v>
      </c>
      <c r="D3380" s="4">
        <f t="shared" si="208"/>
        <v>18.494300000000003</v>
      </c>
      <c r="E3380" s="3">
        <f t="shared" si="210"/>
        <v>22.158094694223223</v>
      </c>
      <c r="F3380" s="43">
        <f t="shared" si="209"/>
        <v>0.22615543492740661</v>
      </c>
      <c r="G3380" s="41" t="str">
        <f>IF(OR(ISBLANK(SEDData!G3380),SEDData!G3380&lt;pulpCutoff*100,VolumeData!$G3380&lt;sweepCutoff,VolumeData!$H3380&lt;malfCutoff),"",IF(SEDData!G3380&lt;regCutoff*100,(int+SED*(SEDData!G3380/100))*VolumeData!J3380,int+SED*regCutoff*VolumeData!J3380))</f>
        <v/>
      </c>
      <c r="H3380" s="41" t="str">
        <f>IF(OR(ISBLANK(SEDData!H3380),SEDData!H3380&lt;pulpCutoff*100,VolumeData!$G3380&lt;sweepCutoff,VolumeData!$H3380&lt;malfCutoff),"",IF(SEDData!H3380&lt;regCutoff*100,(int+SED*(SEDData!H3380/100))*VolumeData!K3380,int+SED*regCutoff*VolumeData!K3380))</f>
        <v/>
      </c>
      <c r="I3380" s="41" t="str">
        <f>IF(OR(ISBLANK(SEDData!I3380),SEDData!I3380&lt;pulpCutoff*100,VolumeData!$G3380&lt;sweepCutoff,VolumeData!$H3380&lt;malfCutoff),"",IF(SEDData!I3380&lt;regCutoff*100,(int+SED*(SEDData!I3380/100))*VolumeData!L3380,int+SED*regCutoff*VolumeData!L3380))</f>
        <v/>
      </c>
      <c r="J3380" s="41" t="str">
        <f>IF(OR(ISBLANK(SEDData!J3380),SEDData!J3380&lt;pulpCutoff*100,VolumeData!$G3380&lt;sweepCutoff,VolumeData!$H3380&lt;malfCutoff),"",IF(SEDData!J3380&lt;regCutoff*100,(int+SED*(SEDData!J3380/100))*VolumeData!M3380,int+SED*regCutoff*VolumeData!M3380))</f>
        <v/>
      </c>
      <c r="K3380" s="41" t="str">
        <f>IF(OR(ISBLANK(SEDData!K3380),SEDData!K3380&lt;pulpCutoff*100,VolumeData!$G3380&lt;sweepCutoff,VolumeData!$H3380&lt;malfCutoff),"",IF(SEDData!K3380&lt;regCutoff*100,(int+SED*(SEDData!K3380/100))*VolumeData!N3380,int+SED*regCutoff*VolumeData!N3380))</f>
        <v/>
      </c>
      <c r="L3380" s="41" t="str">
        <f>IF(OR(ISBLANK(SEDData!L3380),SEDData!L3380&lt;pulpCutoff*100,VolumeData!$G3380&lt;sweepCutoff,VolumeData!$H3380&lt;malfCutoff),"",IF(SEDData!L3380&lt;regCutoff*100,(int+SED*(SEDData!L3380/100))*VolumeData!O3380,int+SED*regCutoff*VolumeData!O3380))</f>
        <v/>
      </c>
      <c r="M3380" s="41" t="str">
        <f>IF(OR(ISBLANK(SEDData!M3380),SEDData!M3380&lt;pulpCutoff*100,VolumeData!$G3380&lt;sweepCutoff,VolumeData!$H3380&lt;malfCutoff),"",IF(SEDData!M3380&lt;regCutoff*100,(int+SED*(SEDData!M3380/100))*VolumeData!P3380,int+SED*regCutoff*VolumeData!P3380))</f>
        <v/>
      </c>
      <c r="N3380" s="41" t="str">
        <f>IF(OR(ISBLANK(SEDData!N3380),SEDData!N3380&lt;pulpCutoff*100,VolumeData!$G3380&lt;sweepCutoff,VolumeData!$H3380&lt;malfCutoff),"",IF(SEDData!N3380&lt;regCutoff*100,(int+SED*(SEDData!N3380/100))*VolumeData!Q3380,int+SED*regCutoff*VolumeData!Q3380))</f>
        <v/>
      </c>
      <c r="O3380" s="41" t="str">
        <f>IF(OR(ISBLANK(SEDData!O3380),SEDData!O3380&lt;pulpCutoff*100,VolumeData!$G3380&lt;sweepCutoff,VolumeData!$H3380&lt;malfCutoff),"",IF(SEDData!O3380&lt;regCutoff*100,(int+SED*(SEDData!O3380/100))*VolumeData!R3380,int+SED*regCutoff*VolumeData!R3380))</f>
        <v/>
      </c>
      <c r="P3380" s="41" t="str">
        <f>IF(OR(ISBLANK(SEDData!P3380),SEDData!P3380&lt;pulpCutoff*100,VolumeData!$G3380&lt;sweepCutoff,VolumeData!$H3380&lt;malfCutoff),"",IF(SEDData!P3380&lt;regCutoff*100,(int+SED*(SEDData!P3380/100))*VolumeData!S3380,int+SED*regCutoff*VolumeData!S3380))</f>
        <v/>
      </c>
      <c r="Q3380" s="41" t="str">
        <f>IF(OR(ISBLANK(SEDData!Q3380),SEDData!Q3380&lt;pulpCutoff*100,VolumeData!$G3380&lt;sweepCutoff,VolumeData!$H3380&lt;malfCutoff),"",IF(SEDData!Q3380&lt;regCutoff*100,(int+SED*(SEDData!Q3380/100))*VolumeData!T3380,int+SED*regCutoff*VolumeData!T3380))</f>
        <v/>
      </c>
      <c r="R3380" s="41" t="str">
        <f>IF(OR(ISBLANK(SEDData!R3380),SEDData!R3380&lt;pulpCutoff*100,VolumeData!$G3380&lt;sweepCutoff,VolumeData!$H3380&lt;malfCutoff),"",IF(SEDData!R3380&lt;regCutoff*100,(int+SED*(SEDData!R3380/100))*VolumeData!U3380,int+SED*regCutoff*VolumeData!U3380))</f>
        <v/>
      </c>
      <c r="S3380" s="41" t="str">
        <f>IF(OR(ISBLANK(SEDData!S3380),SEDData!S3380&lt;pulpCutoff*100,VolumeData!$G3380&lt;sweepCutoff,VolumeData!$H3380&lt;malfCutoff),"",IF(SEDData!S3380&lt;regCutoff*100,(int+SED*(SEDData!S3380/100))*VolumeData!V3380,int+SED*regCutoff*VolumeData!V3380))</f>
        <v/>
      </c>
      <c r="T3380" s="34">
        <f t="shared" si="211"/>
        <v>0</v>
      </c>
    </row>
    <row r="3381" spans="1:20">
      <c r="A3381" s="1">
        <v>21</v>
      </c>
      <c r="B3381" s="1">
        <v>23</v>
      </c>
      <c r="C3381" s="1">
        <v>16.899999999999999</v>
      </c>
      <c r="D3381" s="4">
        <f t="shared" si="208"/>
        <v>18.38551</v>
      </c>
      <c r="E3381" s="3">
        <f t="shared" si="210"/>
        <v>22.061817128829638</v>
      </c>
      <c r="F3381" s="43">
        <f t="shared" si="209"/>
        <v>0.22253148287142088</v>
      </c>
      <c r="G3381" s="41" t="str">
        <f>IF(OR(ISBLANK(SEDData!G3381),SEDData!G3381&lt;pulpCutoff*100,VolumeData!$G3381&lt;sweepCutoff,VolumeData!$H3381&lt;malfCutoff),"",IF(SEDData!G3381&lt;regCutoff*100,(int+SED*(SEDData!G3381/100))*VolumeData!J3381,int+SED*regCutoff*VolumeData!J3381))</f>
        <v/>
      </c>
      <c r="H3381" s="41" t="str">
        <f>IF(OR(ISBLANK(SEDData!H3381),SEDData!H3381&lt;pulpCutoff*100,VolumeData!$G3381&lt;sweepCutoff,VolumeData!$H3381&lt;malfCutoff),"",IF(SEDData!H3381&lt;regCutoff*100,(int+SED*(SEDData!H3381/100))*VolumeData!K3381,int+SED*regCutoff*VolumeData!K3381))</f>
        <v/>
      </c>
      <c r="I3381" s="41" t="str">
        <f>IF(OR(ISBLANK(SEDData!I3381),SEDData!I3381&lt;pulpCutoff*100,VolumeData!$G3381&lt;sweepCutoff,VolumeData!$H3381&lt;malfCutoff),"",IF(SEDData!I3381&lt;regCutoff*100,(int+SED*(SEDData!I3381/100))*VolumeData!L3381,int+SED*regCutoff*VolumeData!L3381))</f>
        <v/>
      </c>
      <c r="J3381" s="41" t="str">
        <f>IF(OR(ISBLANK(SEDData!J3381),SEDData!J3381&lt;pulpCutoff*100,VolumeData!$G3381&lt;sweepCutoff,VolumeData!$H3381&lt;malfCutoff),"",IF(SEDData!J3381&lt;regCutoff*100,(int+SED*(SEDData!J3381/100))*VolumeData!M3381,int+SED*regCutoff*VolumeData!M3381))</f>
        <v/>
      </c>
      <c r="K3381" s="41" t="str">
        <f>IF(OR(ISBLANK(SEDData!K3381),SEDData!K3381&lt;pulpCutoff*100,VolumeData!$G3381&lt;sweepCutoff,VolumeData!$H3381&lt;malfCutoff),"",IF(SEDData!K3381&lt;regCutoff*100,(int+SED*(SEDData!K3381/100))*VolumeData!N3381,int+SED*regCutoff*VolumeData!N3381))</f>
        <v/>
      </c>
      <c r="L3381" s="41" t="str">
        <f>IF(OR(ISBLANK(SEDData!L3381),SEDData!L3381&lt;pulpCutoff*100,VolumeData!$G3381&lt;sweepCutoff,VolumeData!$H3381&lt;malfCutoff),"",IF(SEDData!L3381&lt;regCutoff*100,(int+SED*(SEDData!L3381/100))*VolumeData!O3381,int+SED*regCutoff*VolumeData!O3381))</f>
        <v/>
      </c>
      <c r="M3381" s="41" t="str">
        <f>IF(OR(ISBLANK(SEDData!M3381),SEDData!M3381&lt;pulpCutoff*100,VolumeData!$G3381&lt;sweepCutoff,VolumeData!$H3381&lt;malfCutoff),"",IF(SEDData!M3381&lt;regCutoff*100,(int+SED*(SEDData!M3381/100))*VolumeData!P3381,int+SED*regCutoff*VolumeData!P3381))</f>
        <v/>
      </c>
      <c r="N3381" s="41" t="str">
        <f>IF(OR(ISBLANK(SEDData!N3381),SEDData!N3381&lt;pulpCutoff*100,VolumeData!$G3381&lt;sweepCutoff,VolumeData!$H3381&lt;malfCutoff),"",IF(SEDData!N3381&lt;regCutoff*100,(int+SED*(SEDData!N3381/100))*VolumeData!Q3381,int+SED*regCutoff*VolumeData!Q3381))</f>
        <v/>
      </c>
      <c r="O3381" s="41" t="str">
        <f>IF(OR(ISBLANK(SEDData!O3381),SEDData!O3381&lt;pulpCutoff*100,VolumeData!$G3381&lt;sweepCutoff,VolumeData!$H3381&lt;malfCutoff),"",IF(SEDData!O3381&lt;regCutoff*100,(int+SED*(SEDData!O3381/100))*VolumeData!R3381,int+SED*regCutoff*VolumeData!R3381))</f>
        <v/>
      </c>
      <c r="P3381" s="41" t="str">
        <f>IF(OR(ISBLANK(SEDData!P3381),SEDData!P3381&lt;pulpCutoff*100,VolumeData!$G3381&lt;sweepCutoff,VolumeData!$H3381&lt;malfCutoff),"",IF(SEDData!P3381&lt;regCutoff*100,(int+SED*(SEDData!P3381/100))*VolumeData!S3381,int+SED*regCutoff*VolumeData!S3381))</f>
        <v/>
      </c>
      <c r="Q3381" s="41" t="str">
        <f>IF(OR(ISBLANK(SEDData!Q3381),SEDData!Q3381&lt;pulpCutoff*100,VolumeData!$G3381&lt;sweepCutoff,VolumeData!$H3381&lt;malfCutoff),"",IF(SEDData!Q3381&lt;regCutoff*100,(int+SED*(SEDData!Q3381/100))*VolumeData!T3381,int+SED*regCutoff*VolumeData!T3381))</f>
        <v/>
      </c>
      <c r="R3381" s="41" t="str">
        <f>IF(OR(ISBLANK(SEDData!R3381),SEDData!R3381&lt;pulpCutoff*100,VolumeData!$G3381&lt;sweepCutoff,VolumeData!$H3381&lt;malfCutoff),"",IF(SEDData!R3381&lt;regCutoff*100,(int+SED*(SEDData!R3381/100))*VolumeData!U3381,int+SED*regCutoff*VolumeData!U3381))</f>
        <v/>
      </c>
      <c r="S3381" s="41" t="str">
        <f>IF(OR(ISBLANK(SEDData!S3381),SEDData!S3381&lt;pulpCutoff*100,VolumeData!$G3381&lt;sweepCutoff,VolumeData!$H3381&lt;malfCutoff),"",IF(SEDData!S3381&lt;regCutoff*100,(int+SED*(SEDData!S3381/100))*VolumeData!V3381,int+SED*regCutoff*VolumeData!V3381))</f>
        <v/>
      </c>
      <c r="T3381" s="34">
        <f t="shared" si="211"/>
        <v>0</v>
      </c>
    </row>
    <row r="3382" spans="1:20">
      <c r="A3382" s="1">
        <v>72</v>
      </c>
      <c r="B3382" s="1">
        <v>100</v>
      </c>
      <c r="C3382" s="1">
        <v>16.899999999999999</v>
      </c>
      <c r="D3382" s="4">
        <f t="shared" si="208"/>
        <v>18.38551</v>
      </c>
      <c r="E3382" s="3">
        <f t="shared" si="210"/>
        <v>22.061817128829638</v>
      </c>
      <c r="F3382" s="43">
        <f t="shared" si="209"/>
        <v>0.22253148287142088</v>
      </c>
      <c r="G3382" s="41" t="str">
        <f>IF(OR(ISBLANK(SEDData!G3382),SEDData!G3382&lt;pulpCutoff*100,VolumeData!$G3382&lt;sweepCutoff,VolumeData!$H3382&lt;malfCutoff),"",IF(SEDData!G3382&lt;regCutoff*100,(int+SED*(SEDData!G3382/100))*VolumeData!J3382,int+SED*regCutoff*VolumeData!J3382))</f>
        <v/>
      </c>
      <c r="H3382" s="41" t="str">
        <f>IF(OR(ISBLANK(SEDData!H3382),SEDData!H3382&lt;pulpCutoff*100,VolumeData!$G3382&lt;sweepCutoff,VolumeData!$H3382&lt;malfCutoff),"",IF(SEDData!H3382&lt;regCutoff*100,(int+SED*(SEDData!H3382/100))*VolumeData!K3382,int+SED*regCutoff*VolumeData!K3382))</f>
        <v/>
      </c>
      <c r="I3382" s="41" t="str">
        <f>IF(OR(ISBLANK(SEDData!I3382),SEDData!I3382&lt;pulpCutoff*100,VolumeData!$G3382&lt;sweepCutoff,VolumeData!$H3382&lt;malfCutoff),"",IF(SEDData!I3382&lt;regCutoff*100,(int+SED*(SEDData!I3382/100))*VolumeData!L3382,int+SED*regCutoff*VolumeData!L3382))</f>
        <v/>
      </c>
      <c r="J3382" s="41" t="str">
        <f>IF(OR(ISBLANK(SEDData!J3382),SEDData!J3382&lt;pulpCutoff*100,VolumeData!$G3382&lt;sweepCutoff,VolumeData!$H3382&lt;malfCutoff),"",IF(SEDData!J3382&lt;regCutoff*100,(int+SED*(SEDData!J3382/100))*VolumeData!M3382,int+SED*regCutoff*VolumeData!M3382))</f>
        <v/>
      </c>
      <c r="K3382" s="41" t="str">
        <f>IF(OR(ISBLANK(SEDData!K3382),SEDData!K3382&lt;pulpCutoff*100,VolumeData!$G3382&lt;sweepCutoff,VolumeData!$H3382&lt;malfCutoff),"",IF(SEDData!K3382&lt;regCutoff*100,(int+SED*(SEDData!K3382/100))*VolumeData!N3382,int+SED*regCutoff*VolumeData!N3382))</f>
        <v/>
      </c>
      <c r="L3382" s="41" t="str">
        <f>IF(OR(ISBLANK(SEDData!L3382),SEDData!L3382&lt;pulpCutoff*100,VolumeData!$G3382&lt;sweepCutoff,VolumeData!$H3382&lt;malfCutoff),"",IF(SEDData!L3382&lt;regCutoff*100,(int+SED*(SEDData!L3382/100))*VolumeData!O3382,int+SED*regCutoff*VolumeData!O3382))</f>
        <v/>
      </c>
      <c r="M3382" s="41" t="str">
        <f>IF(OR(ISBLANK(SEDData!M3382),SEDData!M3382&lt;pulpCutoff*100,VolumeData!$G3382&lt;sweepCutoff,VolumeData!$H3382&lt;malfCutoff),"",IF(SEDData!M3382&lt;regCutoff*100,(int+SED*(SEDData!M3382/100))*VolumeData!P3382,int+SED*regCutoff*VolumeData!P3382))</f>
        <v/>
      </c>
      <c r="N3382" s="41" t="str">
        <f>IF(OR(ISBLANK(SEDData!N3382),SEDData!N3382&lt;pulpCutoff*100,VolumeData!$G3382&lt;sweepCutoff,VolumeData!$H3382&lt;malfCutoff),"",IF(SEDData!N3382&lt;regCutoff*100,(int+SED*(SEDData!N3382/100))*VolumeData!Q3382,int+SED*regCutoff*VolumeData!Q3382))</f>
        <v/>
      </c>
      <c r="O3382" s="41" t="str">
        <f>IF(OR(ISBLANK(SEDData!O3382),SEDData!O3382&lt;pulpCutoff*100,VolumeData!$G3382&lt;sweepCutoff,VolumeData!$H3382&lt;malfCutoff),"",IF(SEDData!O3382&lt;regCutoff*100,(int+SED*(SEDData!O3382/100))*VolumeData!R3382,int+SED*regCutoff*VolumeData!R3382))</f>
        <v/>
      </c>
      <c r="P3382" s="41" t="str">
        <f>IF(OR(ISBLANK(SEDData!P3382),SEDData!P3382&lt;pulpCutoff*100,VolumeData!$G3382&lt;sweepCutoff,VolumeData!$H3382&lt;malfCutoff),"",IF(SEDData!P3382&lt;regCutoff*100,(int+SED*(SEDData!P3382/100))*VolumeData!S3382,int+SED*regCutoff*VolumeData!S3382))</f>
        <v/>
      </c>
      <c r="Q3382" s="41" t="str">
        <f>IF(OR(ISBLANK(SEDData!Q3382),SEDData!Q3382&lt;pulpCutoff*100,VolumeData!$G3382&lt;sweepCutoff,VolumeData!$H3382&lt;malfCutoff),"",IF(SEDData!Q3382&lt;regCutoff*100,(int+SED*(SEDData!Q3382/100))*VolumeData!T3382,int+SED*regCutoff*VolumeData!T3382))</f>
        <v/>
      </c>
      <c r="R3382" s="41" t="str">
        <f>IF(OR(ISBLANK(SEDData!R3382),SEDData!R3382&lt;pulpCutoff*100,VolumeData!$G3382&lt;sweepCutoff,VolumeData!$H3382&lt;malfCutoff),"",IF(SEDData!R3382&lt;regCutoff*100,(int+SED*(SEDData!R3382/100))*VolumeData!U3382,int+SED*regCutoff*VolumeData!U3382))</f>
        <v/>
      </c>
      <c r="S3382" s="41" t="str">
        <f>IF(OR(ISBLANK(SEDData!S3382),SEDData!S3382&lt;pulpCutoff*100,VolumeData!$G3382&lt;sweepCutoff,VolumeData!$H3382&lt;malfCutoff),"",IF(SEDData!S3382&lt;regCutoff*100,(int+SED*(SEDData!S3382/100))*VolumeData!V3382,int+SED*regCutoff*VolumeData!V3382))</f>
        <v/>
      </c>
      <c r="T3382" s="34">
        <f t="shared" si="211"/>
        <v>0</v>
      </c>
    </row>
    <row r="3383" spans="1:20">
      <c r="A3383" s="1">
        <v>56</v>
      </c>
      <c r="B3383" s="1">
        <v>111</v>
      </c>
      <c r="C3383" s="1">
        <v>16.899999999999999</v>
      </c>
      <c r="D3383" s="4">
        <f t="shared" si="208"/>
        <v>18.38551</v>
      </c>
      <c r="E3383" s="3">
        <f t="shared" si="210"/>
        <v>22.061817128829638</v>
      </c>
      <c r="F3383" s="43">
        <f t="shared" si="209"/>
        <v>0.22253148287142088</v>
      </c>
      <c r="G3383" s="41" t="str">
        <f>IF(OR(ISBLANK(SEDData!G3383),SEDData!G3383&lt;pulpCutoff*100,VolumeData!$G3383&lt;sweepCutoff,VolumeData!$H3383&lt;malfCutoff),"",IF(SEDData!G3383&lt;regCutoff*100,(int+SED*(SEDData!G3383/100))*VolumeData!J3383,int+SED*regCutoff*VolumeData!J3383))</f>
        <v/>
      </c>
      <c r="H3383" s="41" t="str">
        <f>IF(OR(ISBLANK(SEDData!H3383),SEDData!H3383&lt;pulpCutoff*100,VolumeData!$G3383&lt;sweepCutoff,VolumeData!$H3383&lt;malfCutoff),"",IF(SEDData!H3383&lt;regCutoff*100,(int+SED*(SEDData!H3383/100))*VolumeData!K3383,int+SED*regCutoff*VolumeData!K3383))</f>
        <v/>
      </c>
      <c r="I3383" s="41" t="str">
        <f>IF(OR(ISBLANK(SEDData!I3383),SEDData!I3383&lt;pulpCutoff*100,VolumeData!$G3383&lt;sweepCutoff,VolumeData!$H3383&lt;malfCutoff),"",IF(SEDData!I3383&lt;regCutoff*100,(int+SED*(SEDData!I3383/100))*VolumeData!L3383,int+SED*regCutoff*VolumeData!L3383))</f>
        <v/>
      </c>
      <c r="J3383" s="41" t="str">
        <f>IF(OR(ISBLANK(SEDData!J3383),SEDData!J3383&lt;pulpCutoff*100,VolumeData!$G3383&lt;sweepCutoff,VolumeData!$H3383&lt;malfCutoff),"",IF(SEDData!J3383&lt;regCutoff*100,(int+SED*(SEDData!J3383/100))*VolumeData!M3383,int+SED*regCutoff*VolumeData!M3383))</f>
        <v/>
      </c>
      <c r="K3383" s="41" t="str">
        <f>IF(OR(ISBLANK(SEDData!K3383),SEDData!K3383&lt;pulpCutoff*100,VolumeData!$G3383&lt;sweepCutoff,VolumeData!$H3383&lt;malfCutoff),"",IF(SEDData!K3383&lt;regCutoff*100,(int+SED*(SEDData!K3383/100))*VolumeData!N3383,int+SED*regCutoff*VolumeData!N3383))</f>
        <v/>
      </c>
      <c r="L3383" s="41" t="str">
        <f>IF(OR(ISBLANK(SEDData!L3383),SEDData!L3383&lt;pulpCutoff*100,VolumeData!$G3383&lt;sweepCutoff,VolumeData!$H3383&lt;malfCutoff),"",IF(SEDData!L3383&lt;regCutoff*100,(int+SED*(SEDData!L3383/100))*VolumeData!O3383,int+SED*regCutoff*VolumeData!O3383))</f>
        <v/>
      </c>
      <c r="M3383" s="41" t="str">
        <f>IF(OR(ISBLANK(SEDData!M3383),SEDData!M3383&lt;pulpCutoff*100,VolumeData!$G3383&lt;sweepCutoff,VolumeData!$H3383&lt;malfCutoff),"",IF(SEDData!M3383&lt;regCutoff*100,(int+SED*(SEDData!M3383/100))*VolumeData!P3383,int+SED*regCutoff*VolumeData!P3383))</f>
        <v/>
      </c>
      <c r="N3383" s="41" t="str">
        <f>IF(OR(ISBLANK(SEDData!N3383),SEDData!N3383&lt;pulpCutoff*100,VolumeData!$G3383&lt;sweepCutoff,VolumeData!$H3383&lt;malfCutoff),"",IF(SEDData!N3383&lt;regCutoff*100,(int+SED*(SEDData!N3383/100))*VolumeData!Q3383,int+SED*regCutoff*VolumeData!Q3383))</f>
        <v/>
      </c>
      <c r="O3383" s="41" t="str">
        <f>IF(OR(ISBLANK(SEDData!O3383),SEDData!O3383&lt;pulpCutoff*100,VolumeData!$G3383&lt;sweepCutoff,VolumeData!$H3383&lt;malfCutoff),"",IF(SEDData!O3383&lt;regCutoff*100,(int+SED*(SEDData!O3383/100))*VolumeData!R3383,int+SED*regCutoff*VolumeData!R3383))</f>
        <v/>
      </c>
      <c r="P3383" s="41" t="str">
        <f>IF(OR(ISBLANK(SEDData!P3383),SEDData!P3383&lt;pulpCutoff*100,VolumeData!$G3383&lt;sweepCutoff,VolumeData!$H3383&lt;malfCutoff),"",IF(SEDData!P3383&lt;regCutoff*100,(int+SED*(SEDData!P3383/100))*VolumeData!S3383,int+SED*regCutoff*VolumeData!S3383))</f>
        <v/>
      </c>
      <c r="Q3383" s="41" t="str">
        <f>IF(OR(ISBLANK(SEDData!Q3383),SEDData!Q3383&lt;pulpCutoff*100,VolumeData!$G3383&lt;sweepCutoff,VolumeData!$H3383&lt;malfCutoff),"",IF(SEDData!Q3383&lt;regCutoff*100,(int+SED*(SEDData!Q3383/100))*VolumeData!T3383,int+SED*regCutoff*VolumeData!T3383))</f>
        <v/>
      </c>
      <c r="R3383" s="41" t="str">
        <f>IF(OR(ISBLANK(SEDData!R3383),SEDData!R3383&lt;pulpCutoff*100,VolumeData!$G3383&lt;sweepCutoff,VolumeData!$H3383&lt;malfCutoff),"",IF(SEDData!R3383&lt;regCutoff*100,(int+SED*(SEDData!R3383/100))*VolumeData!U3383,int+SED*regCutoff*VolumeData!U3383))</f>
        <v/>
      </c>
      <c r="S3383" s="41" t="str">
        <f>IF(OR(ISBLANK(SEDData!S3383),SEDData!S3383&lt;pulpCutoff*100,VolumeData!$G3383&lt;sweepCutoff,VolumeData!$H3383&lt;malfCutoff),"",IF(SEDData!S3383&lt;regCutoff*100,(int+SED*(SEDData!S3383/100))*VolumeData!V3383,int+SED*regCutoff*VolumeData!V3383))</f>
        <v/>
      </c>
      <c r="T3383" s="34">
        <f t="shared" si="211"/>
        <v>0</v>
      </c>
    </row>
    <row r="3384" spans="1:20">
      <c r="A3384" s="1">
        <v>54</v>
      </c>
      <c r="B3384" s="1">
        <v>118</v>
      </c>
      <c r="C3384" s="1">
        <v>16.899999999999999</v>
      </c>
      <c r="D3384" s="4">
        <f t="shared" si="208"/>
        <v>18.38551</v>
      </c>
      <c r="E3384" s="3">
        <f t="shared" si="210"/>
        <v>22.061817128829638</v>
      </c>
      <c r="F3384" s="43">
        <f t="shared" si="209"/>
        <v>0.22253148287142088</v>
      </c>
      <c r="G3384" s="41" t="str">
        <f>IF(OR(ISBLANK(SEDData!G3384),SEDData!G3384&lt;pulpCutoff*100,VolumeData!$G3384&lt;sweepCutoff,VolumeData!$H3384&lt;malfCutoff),"",IF(SEDData!G3384&lt;regCutoff*100,(int+SED*(SEDData!G3384/100))*VolumeData!J3384,int+SED*regCutoff*VolumeData!J3384))</f>
        <v/>
      </c>
      <c r="H3384" s="41" t="str">
        <f>IF(OR(ISBLANK(SEDData!H3384),SEDData!H3384&lt;pulpCutoff*100,VolumeData!$G3384&lt;sweepCutoff,VolumeData!$H3384&lt;malfCutoff),"",IF(SEDData!H3384&lt;regCutoff*100,(int+SED*(SEDData!H3384/100))*VolumeData!K3384,int+SED*regCutoff*VolumeData!K3384))</f>
        <v/>
      </c>
      <c r="I3384" s="41" t="str">
        <f>IF(OR(ISBLANK(SEDData!I3384),SEDData!I3384&lt;pulpCutoff*100,VolumeData!$G3384&lt;sweepCutoff,VolumeData!$H3384&lt;malfCutoff),"",IF(SEDData!I3384&lt;regCutoff*100,(int+SED*(SEDData!I3384/100))*VolumeData!L3384,int+SED*regCutoff*VolumeData!L3384))</f>
        <v/>
      </c>
      <c r="J3384" s="41" t="str">
        <f>IF(OR(ISBLANK(SEDData!J3384),SEDData!J3384&lt;pulpCutoff*100,VolumeData!$G3384&lt;sweepCutoff,VolumeData!$H3384&lt;malfCutoff),"",IF(SEDData!J3384&lt;regCutoff*100,(int+SED*(SEDData!J3384/100))*VolumeData!M3384,int+SED*regCutoff*VolumeData!M3384))</f>
        <v/>
      </c>
      <c r="K3384" s="41" t="str">
        <f>IF(OR(ISBLANK(SEDData!K3384),SEDData!K3384&lt;pulpCutoff*100,VolumeData!$G3384&lt;sweepCutoff,VolumeData!$H3384&lt;malfCutoff),"",IF(SEDData!K3384&lt;regCutoff*100,(int+SED*(SEDData!K3384/100))*VolumeData!N3384,int+SED*regCutoff*VolumeData!N3384))</f>
        <v/>
      </c>
      <c r="L3384" s="41" t="str">
        <f>IF(OR(ISBLANK(SEDData!L3384),SEDData!L3384&lt;pulpCutoff*100,VolumeData!$G3384&lt;sweepCutoff,VolumeData!$H3384&lt;malfCutoff),"",IF(SEDData!L3384&lt;regCutoff*100,(int+SED*(SEDData!L3384/100))*VolumeData!O3384,int+SED*regCutoff*VolumeData!O3384))</f>
        <v/>
      </c>
      <c r="M3384" s="41" t="str">
        <f>IF(OR(ISBLANK(SEDData!M3384),SEDData!M3384&lt;pulpCutoff*100,VolumeData!$G3384&lt;sweepCutoff,VolumeData!$H3384&lt;malfCutoff),"",IF(SEDData!M3384&lt;regCutoff*100,(int+SED*(SEDData!M3384/100))*VolumeData!P3384,int+SED*regCutoff*VolumeData!P3384))</f>
        <v/>
      </c>
      <c r="N3384" s="41" t="str">
        <f>IF(OR(ISBLANK(SEDData!N3384),SEDData!N3384&lt;pulpCutoff*100,VolumeData!$G3384&lt;sweepCutoff,VolumeData!$H3384&lt;malfCutoff),"",IF(SEDData!N3384&lt;regCutoff*100,(int+SED*(SEDData!N3384/100))*VolumeData!Q3384,int+SED*regCutoff*VolumeData!Q3384))</f>
        <v/>
      </c>
      <c r="O3384" s="41" t="str">
        <f>IF(OR(ISBLANK(SEDData!O3384),SEDData!O3384&lt;pulpCutoff*100,VolumeData!$G3384&lt;sweepCutoff,VolumeData!$H3384&lt;malfCutoff),"",IF(SEDData!O3384&lt;regCutoff*100,(int+SED*(SEDData!O3384/100))*VolumeData!R3384,int+SED*regCutoff*VolumeData!R3384))</f>
        <v/>
      </c>
      <c r="P3384" s="41" t="str">
        <f>IF(OR(ISBLANK(SEDData!P3384),SEDData!P3384&lt;pulpCutoff*100,VolumeData!$G3384&lt;sweepCutoff,VolumeData!$H3384&lt;malfCutoff),"",IF(SEDData!P3384&lt;regCutoff*100,(int+SED*(SEDData!P3384/100))*VolumeData!S3384,int+SED*regCutoff*VolumeData!S3384))</f>
        <v/>
      </c>
      <c r="Q3384" s="41" t="str">
        <f>IF(OR(ISBLANK(SEDData!Q3384),SEDData!Q3384&lt;pulpCutoff*100,VolumeData!$G3384&lt;sweepCutoff,VolumeData!$H3384&lt;malfCutoff),"",IF(SEDData!Q3384&lt;regCutoff*100,(int+SED*(SEDData!Q3384/100))*VolumeData!T3384,int+SED*regCutoff*VolumeData!T3384))</f>
        <v/>
      </c>
      <c r="R3384" s="41" t="str">
        <f>IF(OR(ISBLANK(SEDData!R3384),SEDData!R3384&lt;pulpCutoff*100,VolumeData!$G3384&lt;sweepCutoff,VolumeData!$H3384&lt;malfCutoff),"",IF(SEDData!R3384&lt;regCutoff*100,(int+SED*(SEDData!R3384/100))*VolumeData!U3384,int+SED*regCutoff*VolumeData!U3384))</f>
        <v/>
      </c>
      <c r="S3384" s="41" t="str">
        <f>IF(OR(ISBLANK(SEDData!S3384),SEDData!S3384&lt;pulpCutoff*100,VolumeData!$G3384&lt;sweepCutoff,VolumeData!$H3384&lt;malfCutoff),"",IF(SEDData!S3384&lt;regCutoff*100,(int+SED*(SEDData!S3384/100))*VolumeData!V3384,int+SED*regCutoff*VolumeData!V3384))</f>
        <v/>
      </c>
      <c r="T3384" s="34">
        <f t="shared" si="211"/>
        <v>0</v>
      </c>
    </row>
    <row r="3385" spans="1:20">
      <c r="A3385" s="1">
        <v>80</v>
      </c>
      <c r="B3385" s="1">
        <v>123</v>
      </c>
      <c r="C3385" s="1">
        <v>16.899999999999999</v>
      </c>
      <c r="D3385" s="4">
        <f t="shared" si="208"/>
        <v>18.38551</v>
      </c>
      <c r="E3385" s="3">
        <f t="shared" si="210"/>
        <v>22.061817128829638</v>
      </c>
      <c r="F3385" s="43">
        <f t="shared" si="209"/>
        <v>0.22253148287142088</v>
      </c>
      <c r="G3385" s="41" t="str">
        <f>IF(OR(ISBLANK(SEDData!G3385),SEDData!G3385&lt;pulpCutoff*100,VolumeData!$G3385&lt;sweepCutoff,VolumeData!$H3385&lt;malfCutoff),"",IF(SEDData!G3385&lt;regCutoff*100,(int+SED*(SEDData!G3385/100))*VolumeData!J3385,int+SED*regCutoff*VolumeData!J3385))</f>
        <v/>
      </c>
      <c r="H3385" s="41" t="str">
        <f>IF(OR(ISBLANK(SEDData!H3385),SEDData!H3385&lt;pulpCutoff*100,VolumeData!$G3385&lt;sweepCutoff,VolumeData!$H3385&lt;malfCutoff),"",IF(SEDData!H3385&lt;regCutoff*100,(int+SED*(SEDData!H3385/100))*VolumeData!K3385,int+SED*regCutoff*VolumeData!K3385))</f>
        <v/>
      </c>
      <c r="I3385" s="41" t="str">
        <f>IF(OR(ISBLANK(SEDData!I3385),SEDData!I3385&lt;pulpCutoff*100,VolumeData!$G3385&lt;sweepCutoff,VolumeData!$H3385&lt;malfCutoff),"",IF(SEDData!I3385&lt;regCutoff*100,(int+SED*(SEDData!I3385/100))*VolumeData!L3385,int+SED*regCutoff*VolumeData!L3385))</f>
        <v/>
      </c>
      <c r="J3385" s="41" t="str">
        <f>IF(OR(ISBLANK(SEDData!J3385),SEDData!J3385&lt;pulpCutoff*100,VolumeData!$G3385&lt;sweepCutoff,VolumeData!$H3385&lt;malfCutoff),"",IF(SEDData!J3385&lt;regCutoff*100,(int+SED*(SEDData!J3385/100))*VolumeData!M3385,int+SED*regCutoff*VolumeData!M3385))</f>
        <v/>
      </c>
      <c r="K3385" s="41" t="str">
        <f>IF(OR(ISBLANK(SEDData!K3385),SEDData!K3385&lt;pulpCutoff*100,VolumeData!$G3385&lt;sweepCutoff,VolumeData!$H3385&lt;malfCutoff),"",IF(SEDData!K3385&lt;regCutoff*100,(int+SED*(SEDData!K3385/100))*VolumeData!N3385,int+SED*regCutoff*VolumeData!N3385))</f>
        <v/>
      </c>
      <c r="L3385" s="41" t="str">
        <f>IF(OR(ISBLANK(SEDData!L3385),SEDData!L3385&lt;pulpCutoff*100,VolumeData!$G3385&lt;sweepCutoff,VolumeData!$H3385&lt;malfCutoff),"",IF(SEDData!L3385&lt;regCutoff*100,(int+SED*(SEDData!L3385/100))*VolumeData!O3385,int+SED*regCutoff*VolumeData!O3385))</f>
        <v/>
      </c>
      <c r="M3385" s="41" t="str">
        <f>IF(OR(ISBLANK(SEDData!M3385),SEDData!M3385&lt;pulpCutoff*100,VolumeData!$G3385&lt;sweepCutoff,VolumeData!$H3385&lt;malfCutoff),"",IF(SEDData!M3385&lt;regCutoff*100,(int+SED*(SEDData!M3385/100))*VolumeData!P3385,int+SED*regCutoff*VolumeData!P3385))</f>
        <v/>
      </c>
      <c r="N3385" s="41" t="str">
        <f>IF(OR(ISBLANK(SEDData!N3385),SEDData!N3385&lt;pulpCutoff*100,VolumeData!$G3385&lt;sweepCutoff,VolumeData!$H3385&lt;malfCutoff),"",IF(SEDData!N3385&lt;regCutoff*100,(int+SED*(SEDData!N3385/100))*VolumeData!Q3385,int+SED*regCutoff*VolumeData!Q3385))</f>
        <v/>
      </c>
      <c r="O3385" s="41" t="str">
        <f>IF(OR(ISBLANK(SEDData!O3385),SEDData!O3385&lt;pulpCutoff*100,VolumeData!$G3385&lt;sweepCutoff,VolumeData!$H3385&lt;malfCutoff),"",IF(SEDData!O3385&lt;regCutoff*100,(int+SED*(SEDData!O3385/100))*VolumeData!R3385,int+SED*regCutoff*VolumeData!R3385))</f>
        <v/>
      </c>
      <c r="P3385" s="41" t="str">
        <f>IF(OR(ISBLANK(SEDData!P3385),SEDData!P3385&lt;pulpCutoff*100,VolumeData!$G3385&lt;sweepCutoff,VolumeData!$H3385&lt;malfCutoff),"",IF(SEDData!P3385&lt;regCutoff*100,(int+SED*(SEDData!P3385/100))*VolumeData!S3385,int+SED*regCutoff*VolumeData!S3385))</f>
        <v/>
      </c>
      <c r="Q3385" s="41" t="str">
        <f>IF(OR(ISBLANK(SEDData!Q3385),SEDData!Q3385&lt;pulpCutoff*100,VolumeData!$G3385&lt;sweepCutoff,VolumeData!$H3385&lt;malfCutoff),"",IF(SEDData!Q3385&lt;regCutoff*100,(int+SED*(SEDData!Q3385/100))*VolumeData!T3385,int+SED*regCutoff*VolumeData!T3385))</f>
        <v/>
      </c>
      <c r="R3385" s="41" t="str">
        <f>IF(OR(ISBLANK(SEDData!R3385),SEDData!R3385&lt;pulpCutoff*100,VolumeData!$G3385&lt;sweepCutoff,VolumeData!$H3385&lt;malfCutoff),"",IF(SEDData!R3385&lt;regCutoff*100,(int+SED*(SEDData!R3385/100))*VolumeData!U3385,int+SED*regCutoff*VolumeData!U3385))</f>
        <v/>
      </c>
      <c r="S3385" s="41" t="str">
        <f>IF(OR(ISBLANK(SEDData!S3385),SEDData!S3385&lt;pulpCutoff*100,VolumeData!$G3385&lt;sweepCutoff,VolumeData!$H3385&lt;malfCutoff),"",IF(SEDData!S3385&lt;regCutoff*100,(int+SED*(SEDData!S3385/100))*VolumeData!V3385,int+SED*regCutoff*VolumeData!V3385))</f>
        <v/>
      </c>
      <c r="T3385" s="34">
        <f t="shared" si="211"/>
        <v>0</v>
      </c>
    </row>
    <row r="3386" spans="1:20">
      <c r="A3386" s="1">
        <v>34</v>
      </c>
      <c r="B3386" s="1">
        <v>44</v>
      </c>
      <c r="C3386" s="1">
        <v>16.8</v>
      </c>
      <c r="D3386" s="4">
        <f t="shared" si="208"/>
        <v>18.276720000000001</v>
      </c>
      <c r="E3386" s="3">
        <f t="shared" si="210"/>
        <v>21.964968179881783</v>
      </c>
      <c r="F3386" s="43">
        <f t="shared" si="209"/>
        <v>0.21894040353705235</v>
      </c>
      <c r="G3386" s="41" t="str">
        <f>IF(OR(ISBLANK(SEDData!G3386),SEDData!G3386&lt;pulpCutoff*100,VolumeData!$G3386&lt;sweepCutoff,VolumeData!$H3386&lt;malfCutoff),"",IF(SEDData!G3386&lt;regCutoff*100,(int+SED*(SEDData!G3386/100))*VolumeData!J3386,int+SED*regCutoff*VolumeData!J3386))</f>
        <v/>
      </c>
      <c r="H3386" s="41" t="str">
        <f>IF(OR(ISBLANK(SEDData!H3386),SEDData!H3386&lt;pulpCutoff*100,VolumeData!$G3386&lt;sweepCutoff,VolumeData!$H3386&lt;malfCutoff),"",IF(SEDData!H3386&lt;regCutoff*100,(int+SED*(SEDData!H3386/100))*VolumeData!K3386,int+SED*regCutoff*VolumeData!K3386))</f>
        <v/>
      </c>
      <c r="I3386" s="41" t="str">
        <f>IF(OR(ISBLANK(SEDData!I3386),SEDData!I3386&lt;pulpCutoff*100,VolumeData!$G3386&lt;sweepCutoff,VolumeData!$H3386&lt;malfCutoff),"",IF(SEDData!I3386&lt;regCutoff*100,(int+SED*(SEDData!I3386/100))*VolumeData!L3386,int+SED*regCutoff*VolumeData!L3386))</f>
        <v/>
      </c>
      <c r="J3386" s="41" t="str">
        <f>IF(OR(ISBLANK(SEDData!J3386),SEDData!J3386&lt;pulpCutoff*100,VolumeData!$G3386&lt;sweepCutoff,VolumeData!$H3386&lt;malfCutoff),"",IF(SEDData!J3386&lt;regCutoff*100,(int+SED*(SEDData!J3386/100))*VolumeData!M3386,int+SED*regCutoff*VolumeData!M3386))</f>
        <v/>
      </c>
      <c r="K3386" s="41" t="str">
        <f>IF(OR(ISBLANK(SEDData!K3386),SEDData!K3386&lt;pulpCutoff*100,VolumeData!$G3386&lt;sweepCutoff,VolumeData!$H3386&lt;malfCutoff),"",IF(SEDData!K3386&lt;regCutoff*100,(int+SED*(SEDData!K3386/100))*VolumeData!N3386,int+SED*regCutoff*VolumeData!N3386))</f>
        <v/>
      </c>
      <c r="L3386" s="41" t="str">
        <f>IF(OR(ISBLANK(SEDData!L3386),SEDData!L3386&lt;pulpCutoff*100,VolumeData!$G3386&lt;sweepCutoff,VolumeData!$H3386&lt;malfCutoff),"",IF(SEDData!L3386&lt;regCutoff*100,(int+SED*(SEDData!L3386/100))*VolumeData!O3386,int+SED*regCutoff*VolumeData!O3386))</f>
        <v/>
      </c>
      <c r="M3386" s="41" t="str">
        <f>IF(OR(ISBLANK(SEDData!M3386),SEDData!M3386&lt;pulpCutoff*100,VolumeData!$G3386&lt;sweepCutoff,VolumeData!$H3386&lt;malfCutoff),"",IF(SEDData!M3386&lt;regCutoff*100,(int+SED*(SEDData!M3386/100))*VolumeData!P3386,int+SED*regCutoff*VolumeData!P3386))</f>
        <v/>
      </c>
      <c r="N3386" s="41" t="str">
        <f>IF(OR(ISBLANK(SEDData!N3386),SEDData!N3386&lt;pulpCutoff*100,VolumeData!$G3386&lt;sweepCutoff,VolumeData!$H3386&lt;malfCutoff),"",IF(SEDData!N3386&lt;regCutoff*100,(int+SED*(SEDData!N3386/100))*VolumeData!Q3386,int+SED*regCutoff*VolumeData!Q3386))</f>
        <v/>
      </c>
      <c r="O3386" s="41" t="str">
        <f>IF(OR(ISBLANK(SEDData!O3386),SEDData!O3386&lt;pulpCutoff*100,VolumeData!$G3386&lt;sweepCutoff,VolumeData!$H3386&lt;malfCutoff),"",IF(SEDData!O3386&lt;regCutoff*100,(int+SED*(SEDData!O3386/100))*VolumeData!R3386,int+SED*regCutoff*VolumeData!R3386))</f>
        <v/>
      </c>
      <c r="P3386" s="41" t="str">
        <f>IF(OR(ISBLANK(SEDData!P3386),SEDData!P3386&lt;pulpCutoff*100,VolumeData!$G3386&lt;sweepCutoff,VolumeData!$H3386&lt;malfCutoff),"",IF(SEDData!P3386&lt;regCutoff*100,(int+SED*(SEDData!P3386/100))*VolumeData!S3386,int+SED*regCutoff*VolumeData!S3386))</f>
        <v/>
      </c>
      <c r="Q3386" s="41" t="str">
        <f>IF(OR(ISBLANK(SEDData!Q3386),SEDData!Q3386&lt;pulpCutoff*100,VolumeData!$G3386&lt;sweepCutoff,VolumeData!$H3386&lt;malfCutoff),"",IF(SEDData!Q3386&lt;regCutoff*100,(int+SED*(SEDData!Q3386/100))*VolumeData!T3386,int+SED*regCutoff*VolumeData!T3386))</f>
        <v/>
      </c>
      <c r="R3386" s="41" t="str">
        <f>IF(OR(ISBLANK(SEDData!R3386),SEDData!R3386&lt;pulpCutoff*100,VolumeData!$G3386&lt;sweepCutoff,VolumeData!$H3386&lt;malfCutoff),"",IF(SEDData!R3386&lt;regCutoff*100,(int+SED*(SEDData!R3386/100))*VolumeData!U3386,int+SED*regCutoff*VolumeData!U3386))</f>
        <v/>
      </c>
      <c r="S3386" s="41" t="str">
        <f>IF(OR(ISBLANK(SEDData!S3386),SEDData!S3386&lt;pulpCutoff*100,VolumeData!$G3386&lt;sweepCutoff,VolumeData!$H3386&lt;malfCutoff),"",IF(SEDData!S3386&lt;regCutoff*100,(int+SED*(SEDData!S3386/100))*VolumeData!V3386,int+SED*regCutoff*VolumeData!V3386))</f>
        <v/>
      </c>
      <c r="T3386" s="34">
        <f t="shared" si="211"/>
        <v>0</v>
      </c>
    </row>
    <row r="3387" spans="1:20">
      <c r="A3387" s="1">
        <v>57</v>
      </c>
      <c r="B3387" s="1">
        <v>39</v>
      </c>
      <c r="C3387" s="1">
        <v>16.8</v>
      </c>
      <c r="D3387" s="4">
        <f t="shared" si="208"/>
        <v>18.276720000000001</v>
      </c>
      <c r="E3387" s="3">
        <f t="shared" si="210"/>
        <v>21.964968179881783</v>
      </c>
      <c r="F3387" s="43">
        <f t="shared" si="209"/>
        <v>0.21894040353705235</v>
      </c>
      <c r="G3387" s="41" t="str">
        <f>IF(OR(ISBLANK(SEDData!G3387),SEDData!G3387&lt;pulpCutoff*100,VolumeData!$G3387&lt;sweepCutoff,VolumeData!$H3387&lt;malfCutoff),"",IF(SEDData!G3387&lt;regCutoff*100,(int+SED*(SEDData!G3387/100))*VolumeData!J3387,int+SED*regCutoff*VolumeData!J3387))</f>
        <v/>
      </c>
      <c r="H3387" s="41" t="str">
        <f>IF(OR(ISBLANK(SEDData!H3387),SEDData!H3387&lt;pulpCutoff*100,VolumeData!$G3387&lt;sweepCutoff,VolumeData!$H3387&lt;malfCutoff),"",IF(SEDData!H3387&lt;regCutoff*100,(int+SED*(SEDData!H3387/100))*VolumeData!K3387,int+SED*regCutoff*VolumeData!K3387))</f>
        <v/>
      </c>
      <c r="I3387" s="41" t="str">
        <f>IF(OR(ISBLANK(SEDData!I3387),SEDData!I3387&lt;pulpCutoff*100,VolumeData!$G3387&lt;sweepCutoff,VolumeData!$H3387&lt;malfCutoff),"",IF(SEDData!I3387&lt;regCutoff*100,(int+SED*(SEDData!I3387/100))*VolumeData!L3387,int+SED*regCutoff*VolumeData!L3387))</f>
        <v/>
      </c>
      <c r="J3387" s="41" t="str">
        <f>IF(OR(ISBLANK(SEDData!J3387),SEDData!J3387&lt;pulpCutoff*100,VolumeData!$G3387&lt;sweepCutoff,VolumeData!$H3387&lt;malfCutoff),"",IF(SEDData!J3387&lt;regCutoff*100,(int+SED*(SEDData!J3387/100))*VolumeData!M3387,int+SED*regCutoff*VolumeData!M3387))</f>
        <v/>
      </c>
      <c r="K3387" s="41" t="str">
        <f>IF(OR(ISBLANK(SEDData!K3387),SEDData!K3387&lt;pulpCutoff*100,VolumeData!$G3387&lt;sweepCutoff,VolumeData!$H3387&lt;malfCutoff),"",IF(SEDData!K3387&lt;regCutoff*100,(int+SED*(SEDData!K3387/100))*VolumeData!N3387,int+SED*regCutoff*VolumeData!N3387))</f>
        <v/>
      </c>
      <c r="L3387" s="41" t="str">
        <f>IF(OR(ISBLANK(SEDData!L3387),SEDData!L3387&lt;pulpCutoff*100,VolumeData!$G3387&lt;sweepCutoff,VolumeData!$H3387&lt;malfCutoff),"",IF(SEDData!L3387&lt;regCutoff*100,(int+SED*(SEDData!L3387/100))*VolumeData!O3387,int+SED*regCutoff*VolumeData!O3387))</f>
        <v/>
      </c>
      <c r="M3387" s="41" t="str">
        <f>IF(OR(ISBLANK(SEDData!M3387),SEDData!M3387&lt;pulpCutoff*100,VolumeData!$G3387&lt;sweepCutoff,VolumeData!$H3387&lt;malfCutoff),"",IF(SEDData!M3387&lt;regCutoff*100,(int+SED*(SEDData!M3387/100))*VolumeData!P3387,int+SED*regCutoff*VolumeData!P3387))</f>
        <v/>
      </c>
      <c r="N3387" s="41" t="str">
        <f>IF(OR(ISBLANK(SEDData!N3387),SEDData!N3387&lt;pulpCutoff*100,VolumeData!$G3387&lt;sweepCutoff,VolumeData!$H3387&lt;malfCutoff),"",IF(SEDData!N3387&lt;regCutoff*100,(int+SED*(SEDData!N3387/100))*VolumeData!Q3387,int+SED*regCutoff*VolumeData!Q3387))</f>
        <v/>
      </c>
      <c r="O3387" s="41" t="str">
        <f>IF(OR(ISBLANK(SEDData!O3387),SEDData!O3387&lt;pulpCutoff*100,VolumeData!$G3387&lt;sweepCutoff,VolumeData!$H3387&lt;malfCutoff),"",IF(SEDData!O3387&lt;regCutoff*100,(int+SED*(SEDData!O3387/100))*VolumeData!R3387,int+SED*regCutoff*VolumeData!R3387))</f>
        <v/>
      </c>
      <c r="P3387" s="41" t="str">
        <f>IF(OR(ISBLANK(SEDData!P3387),SEDData!P3387&lt;pulpCutoff*100,VolumeData!$G3387&lt;sweepCutoff,VolumeData!$H3387&lt;malfCutoff),"",IF(SEDData!P3387&lt;regCutoff*100,(int+SED*(SEDData!P3387/100))*VolumeData!S3387,int+SED*regCutoff*VolumeData!S3387))</f>
        <v/>
      </c>
      <c r="Q3387" s="41" t="str">
        <f>IF(OR(ISBLANK(SEDData!Q3387),SEDData!Q3387&lt;pulpCutoff*100,VolumeData!$G3387&lt;sweepCutoff,VolumeData!$H3387&lt;malfCutoff),"",IF(SEDData!Q3387&lt;regCutoff*100,(int+SED*(SEDData!Q3387/100))*VolumeData!T3387,int+SED*regCutoff*VolumeData!T3387))</f>
        <v/>
      </c>
      <c r="R3387" s="41" t="str">
        <f>IF(OR(ISBLANK(SEDData!R3387),SEDData!R3387&lt;pulpCutoff*100,VolumeData!$G3387&lt;sweepCutoff,VolumeData!$H3387&lt;malfCutoff),"",IF(SEDData!R3387&lt;regCutoff*100,(int+SED*(SEDData!R3387/100))*VolumeData!U3387,int+SED*regCutoff*VolumeData!U3387))</f>
        <v/>
      </c>
      <c r="S3387" s="41" t="str">
        <f>IF(OR(ISBLANK(SEDData!S3387),SEDData!S3387&lt;pulpCutoff*100,VolumeData!$G3387&lt;sweepCutoff,VolumeData!$H3387&lt;malfCutoff),"",IF(SEDData!S3387&lt;regCutoff*100,(int+SED*(SEDData!S3387/100))*VolumeData!V3387,int+SED*regCutoff*VolumeData!V3387))</f>
        <v/>
      </c>
      <c r="T3387" s="34">
        <f t="shared" si="211"/>
        <v>0</v>
      </c>
    </row>
    <row r="3388" spans="1:20">
      <c r="A3388" s="1">
        <v>53</v>
      </c>
      <c r="B3388" s="1">
        <v>33</v>
      </c>
      <c r="C3388" s="1">
        <v>16.8</v>
      </c>
      <c r="D3388" s="4">
        <f t="shared" si="208"/>
        <v>18.276720000000001</v>
      </c>
      <c r="E3388" s="3">
        <f t="shared" si="210"/>
        <v>21.964968179881783</v>
      </c>
      <c r="F3388" s="43">
        <f t="shared" si="209"/>
        <v>0.21894040353705235</v>
      </c>
      <c r="G3388" s="41" t="str">
        <f>IF(OR(ISBLANK(SEDData!G3388),SEDData!G3388&lt;pulpCutoff*100,VolumeData!$G3388&lt;sweepCutoff,VolumeData!$H3388&lt;malfCutoff),"",IF(SEDData!G3388&lt;regCutoff*100,(int+SED*(SEDData!G3388/100))*VolumeData!J3388,int+SED*regCutoff*VolumeData!J3388))</f>
        <v/>
      </c>
      <c r="H3388" s="41" t="str">
        <f>IF(OR(ISBLANK(SEDData!H3388),SEDData!H3388&lt;pulpCutoff*100,VolumeData!$G3388&lt;sweepCutoff,VolumeData!$H3388&lt;malfCutoff),"",IF(SEDData!H3388&lt;regCutoff*100,(int+SED*(SEDData!H3388/100))*VolumeData!K3388,int+SED*regCutoff*VolumeData!K3388))</f>
        <v/>
      </c>
      <c r="I3388" s="41" t="str">
        <f>IF(OR(ISBLANK(SEDData!I3388),SEDData!I3388&lt;pulpCutoff*100,VolumeData!$G3388&lt;sweepCutoff,VolumeData!$H3388&lt;malfCutoff),"",IF(SEDData!I3388&lt;regCutoff*100,(int+SED*(SEDData!I3388/100))*VolumeData!L3388,int+SED*regCutoff*VolumeData!L3388))</f>
        <v/>
      </c>
      <c r="J3388" s="41" t="str">
        <f>IF(OR(ISBLANK(SEDData!J3388),SEDData!J3388&lt;pulpCutoff*100,VolumeData!$G3388&lt;sweepCutoff,VolumeData!$H3388&lt;malfCutoff),"",IF(SEDData!J3388&lt;regCutoff*100,(int+SED*(SEDData!J3388/100))*VolumeData!M3388,int+SED*regCutoff*VolumeData!M3388))</f>
        <v/>
      </c>
      <c r="K3388" s="41" t="str">
        <f>IF(OR(ISBLANK(SEDData!K3388),SEDData!K3388&lt;pulpCutoff*100,VolumeData!$G3388&lt;sweepCutoff,VolumeData!$H3388&lt;malfCutoff),"",IF(SEDData!K3388&lt;regCutoff*100,(int+SED*(SEDData!K3388/100))*VolumeData!N3388,int+SED*regCutoff*VolumeData!N3388))</f>
        <v/>
      </c>
      <c r="L3388" s="41" t="str">
        <f>IF(OR(ISBLANK(SEDData!L3388),SEDData!L3388&lt;pulpCutoff*100,VolumeData!$G3388&lt;sweepCutoff,VolumeData!$H3388&lt;malfCutoff),"",IF(SEDData!L3388&lt;regCutoff*100,(int+SED*(SEDData!L3388/100))*VolumeData!O3388,int+SED*regCutoff*VolumeData!O3388))</f>
        <v/>
      </c>
      <c r="M3388" s="41" t="str">
        <f>IF(OR(ISBLANK(SEDData!M3388),SEDData!M3388&lt;pulpCutoff*100,VolumeData!$G3388&lt;sweepCutoff,VolumeData!$H3388&lt;malfCutoff),"",IF(SEDData!M3388&lt;regCutoff*100,(int+SED*(SEDData!M3388/100))*VolumeData!P3388,int+SED*regCutoff*VolumeData!P3388))</f>
        <v/>
      </c>
      <c r="N3388" s="41" t="str">
        <f>IF(OR(ISBLANK(SEDData!N3388),SEDData!N3388&lt;pulpCutoff*100,VolumeData!$G3388&lt;sweepCutoff,VolumeData!$H3388&lt;malfCutoff),"",IF(SEDData!N3388&lt;regCutoff*100,(int+SED*(SEDData!N3388/100))*VolumeData!Q3388,int+SED*regCutoff*VolumeData!Q3388))</f>
        <v/>
      </c>
      <c r="O3388" s="41" t="str">
        <f>IF(OR(ISBLANK(SEDData!O3388),SEDData!O3388&lt;pulpCutoff*100,VolumeData!$G3388&lt;sweepCutoff,VolumeData!$H3388&lt;malfCutoff),"",IF(SEDData!O3388&lt;regCutoff*100,(int+SED*(SEDData!O3388/100))*VolumeData!R3388,int+SED*regCutoff*VolumeData!R3388))</f>
        <v/>
      </c>
      <c r="P3388" s="41" t="str">
        <f>IF(OR(ISBLANK(SEDData!P3388),SEDData!P3388&lt;pulpCutoff*100,VolumeData!$G3388&lt;sweepCutoff,VolumeData!$H3388&lt;malfCutoff),"",IF(SEDData!P3388&lt;regCutoff*100,(int+SED*(SEDData!P3388/100))*VolumeData!S3388,int+SED*regCutoff*VolumeData!S3388))</f>
        <v/>
      </c>
      <c r="Q3388" s="41" t="str">
        <f>IF(OR(ISBLANK(SEDData!Q3388),SEDData!Q3388&lt;pulpCutoff*100,VolumeData!$G3388&lt;sweepCutoff,VolumeData!$H3388&lt;malfCutoff),"",IF(SEDData!Q3388&lt;regCutoff*100,(int+SED*(SEDData!Q3388/100))*VolumeData!T3388,int+SED*regCutoff*VolumeData!T3388))</f>
        <v/>
      </c>
      <c r="R3388" s="41" t="str">
        <f>IF(OR(ISBLANK(SEDData!R3388),SEDData!R3388&lt;pulpCutoff*100,VolumeData!$G3388&lt;sweepCutoff,VolumeData!$H3388&lt;malfCutoff),"",IF(SEDData!R3388&lt;regCutoff*100,(int+SED*(SEDData!R3388/100))*VolumeData!U3388,int+SED*regCutoff*VolumeData!U3388))</f>
        <v/>
      </c>
      <c r="S3388" s="41" t="str">
        <f>IF(OR(ISBLANK(SEDData!S3388),SEDData!S3388&lt;pulpCutoff*100,VolumeData!$G3388&lt;sweepCutoff,VolumeData!$H3388&lt;malfCutoff),"",IF(SEDData!S3388&lt;regCutoff*100,(int+SED*(SEDData!S3388/100))*VolumeData!V3388,int+SED*regCutoff*VolumeData!V3388))</f>
        <v/>
      </c>
      <c r="T3388" s="34">
        <f t="shared" si="211"/>
        <v>0</v>
      </c>
    </row>
    <row r="3389" spans="1:20">
      <c r="A3389" s="1">
        <v>60</v>
      </c>
      <c r="B3389" s="1">
        <v>30</v>
      </c>
      <c r="C3389" s="1">
        <v>16.8</v>
      </c>
      <c r="D3389" s="4">
        <f t="shared" si="208"/>
        <v>18.276720000000001</v>
      </c>
      <c r="E3389" s="3">
        <f t="shared" si="210"/>
        <v>21.964968179881783</v>
      </c>
      <c r="F3389" s="43">
        <f t="shared" si="209"/>
        <v>0.21894040353705235</v>
      </c>
      <c r="G3389" s="41" t="str">
        <f>IF(OR(ISBLANK(SEDData!G3389),SEDData!G3389&lt;pulpCutoff*100,VolumeData!$G3389&lt;sweepCutoff,VolumeData!$H3389&lt;malfCutoff),"",IF(SEDData!G3389&lt;regCutoff*100,(int+SED*(SEDData!G3389/100))*VolumeData!J3389,int+SED*regCutoff*VolumeData!J3389))</f>
        <v/>
      </c>
      <c r="H3389" s="41" t="str">
        <f>IF(OR(ISBLANK(SEDData!H3389),SEDData!H3389&lt;pulpCutoff*100,VolumeData!$G3389&lt;sweepCutoff,VolumeData!$H3389&lt;malfCutoff),"",IF(SEDData!H3389&lt;regCutoff*100,(int+SED*(SEDData!H3389/100))*VolumeData!K3389,int+SED*regCutoff*VolumeData!K3389))</f>
        <v/>
      </c>
      <c r="I3389" s="41" t="str">
        <f>IF(OR(ISBLANK(SEDData!I3389),SEDData!I3389&lt;pulpCutoff*100,VolumeData!$G3389&lt;sweepCutoff,VolumeData!$H3389&lt;malfCutoff),"",IF(SEDData!I3389&lt;regCutoff*100,(int+SED*(SEDData!I3389/100))*VolumeData!L3389,int+SED*regCutoff*VolumeData!L3389))</f>
        <v/>
      </c>
      <c r="J3389" s="41" t="str">
        <f>IF(OR(ISBLANK(SEDData!J3389),SEDData!J3389&lt;pulpCutoff*100,VolumeData!$G3389&lt;sweepCutoff,VolumeData!$H3389&lt;malfCutoff),"",IF(SEDData!J3389&lt;regCutoff*100,(int+SED*(SEDData!J3389/100))*VolumeData!M3389,int+SED*regCutoff*VolumeData!M3389))</f>
        <v/>
      </c>
      <c r="K3389" s="41" t="str">
        <f>IF(OR(ISBLANK(SEDData!K3389),SEDData!K3389&lt;pulpCutoff*100,VolumeData!$G3389&lt;sweepCutoff,VolumeData!$H3389&lt;malfCutoff),"",IF(SEDData!K3389&lt;regCutoff*100,(int+SED*(SEDData!K3389/100))*VolumeData!N3389,int+SED*regCutoff*VolumeData!N3389))</f>
        <v/>
      </c>
      <c r="L3389" s="41" t="str">
        <f>IF(OR(ISBLANK(SEDData!L3389),SEDData!L3389&lt;pulpCutoff*100,VolumeData!$G3389&lt;sweepCutoff,VolumeData!$H3389&lt;malfCutoff),"",IF(SEDData!L3389&lt;regCutoff*100,(int+SED*(SEDData!L3389/100))*VolumeData!O3389,int+SED*regCutoff*VolumeData!O3389))</f>
        <v/>
      </c>
      <c r="M3389" s="41" t="str">
        <f>IF(OR(ISBLANK(SEDData!M3389),SEDData!M3389&lt;pulpCutoff*100,VolumeData!$G3389&lt;sweepCutoff,VolumeData!$H3389&lt;malfCutoff),"",IF(SEDData!M3389&lt;regCutoff*100,(int+SED*(SEDData!M3389/100))*VolumeData!P3389,int+SED*regCutoff*VolumeData!P3389))</f>
        <v/>
      </c>
      <c r="N3389" s="41" t="str">
        <f>IF(OR(ISBLANK(SEDData!N3389),SEDData!N3389&lt;pulpCutoff*100,VolumeData!$G3389&lt;sweepCutoff,VolumeData!$H3389&lt;malfCutoff),"",IF(SEDData!N3389&lt;regCutoff*100,(int+SED*(SEDData!N3389/100))*VolumeData!Q3389,int+SED*regCutoff*VolumeData!Q3389))</f>
        <v/>
      </c>
      <c r="O3389" s="41" t="str">
        <f>IF(OR(ISBLANK(SEDData!O3389),SEDData!O3389&lt;pulpCutoff*100,VolumeData!$G3389&lt;sweepCutoff,VolumeData!$H3389&lt;malfCutoff),"",IF(SEDData!O3389&lt;regCutoff*100,(int+SED*(SEDData!O3389/100))*VolumeData!R3389,int+SED*regCutoff*VolumeData!R3389))</f>
        <v/>
      </c>
      <c r="P3389" s="41" t="str">
        <f>IF(OR(ISBLANK(SEDData!P3389),SEDData!P3389&lt;pulpCutoff*100,VolumeData!$G3389&lt;sweepCutoff,VolumeData!$H3389&lt;malfCutoff),"",IF(SEDData!P3389&lt;regCutoff*100,(int+SED*(SEDData!P3389/100))*VolumeData!S3389,int+SED*regCutoff*VolumeData!S3389))</f>
        <v/>
      </c>
      <c r="Q3389" s="41" t="str">
        <f>IF(OR(ISBLANK(SEDData!Q3389),SEDData!Q3389&lt;pulpCutoff*100,VolumeData!$G3389&lt;sweepCutoff,VolumeData!$H3389&lt;malfCutoff),"",IF(SEDData!Q3389&lt;regCutoff*100,(int+SED*(SEDData!Q3389/100))*VolumeData!T3389,int+SED*regCutoff*VolumeData!T3389))</f>
        <v/>
      </c>
      <c r="R3389" s="41" t="str">
        <f>IF(OR(ISBLANK(SEDData!R3389),SEDData!R3389&lt;pulpCutoff*100,VolumeData!$G3389&lt;sweepCutoff,VolumeData!$H3389&lt;malfCutoff),"",IF(SEDData!R3389&lt;regCutoff*100,(int+SED*(SEDData!R3389/100))*VolumeData!U3389,int+SED*regCutoff*VolumeData!U3389))</f>
        <v/>
      </c>
      <c r="S3389" s="41" t="str">
        <f>IF(OR(ISBLANK(SEDData!S3389),SEDData!S3389&lt;pulpCutoff*100,VolumeData!$G3389&lt;sweepCutoff,VolumeData!$H3389&lt;malfCutoff),"",IF(SEDData!S3389&lt;regCutoff*100,(int+SED*(SEDData!S3389/100))*VolumeData!V3389,int+SED*regCutoff*VolumeData!V3389))</f>
        <v/>
      </c>
      <c r="T3389" s="34">
        <f t="shared" si="211"/>
        <v>0</v>
      </c>
    </row>
    <row r="3390" spans="1:20">
      <c r="A3390" s="1">
        <v>72</v>
      </c>
      <c r="B3390" s="1">
        <v>38</v>
      </c>
      <c r="C3390" s="1">
        <v>16.8</v>
      </c>
      <c r="D3390" s="4">
        <f t="shared" si="208"/>
        <v>18.276720000000001</v>
      </c>
      <c r="E3390" s="3">
        <f t="shared" si="210"/>
        <v>21.964968179881783</v>
      </c>
      <c r="F3390" s="43">
        <f t="shared" si="209"/>
        <v>0.21894040353705235</v>
      </c>
      <c r="G3390" s="41" t="str">
        <f>IF(OR(ISBLANK(SEDData!G3390),SEDData!G3390&lt;pulpCutoff*100,VolumeData!$G3390&lt;sweepCutoff,VolumeData!$H3390&lt;malfCutoff),"",IF(SEDData!G3390&lt;regCutoff*100,(int+SED*(SEDData!G3390/100))*VolumeData!J3390,int+SED*regCutoff*VolumeData!J3390))</f>
        <v/>
      </c>
      <c r="H3390" s="41" t="str">
        <f>IF(OR(ISBLANK(SEDData!H3390),SEDData!H3390&lt;pulpCutoff*100,VolumeData!$G3390&lt;sweepCutoff,VolumeData!$H3390&lt;malfCutoff),"",IF(SEDData!H3390&lt;regCutoff*100,(int+SED*(SEDData!H3390/100))*VolumeData!K3390,int+SED*regCutoff*VolumeData!K3390))</f>
        <v/>
      </c>
      <c r="I3390" s="41" t="str">
        <f>IF(OR(ISBLANK(SEDData!I3390),SEDData!I3390&lt;pulpCutoff*100,VolumeData!$G3390&lt;sweepCutoff,VolumeData!$H3390&lt;malfCutoff),"",IF(SEDData!I3390&lt;regCutoff*100,(int+SED*(SEDData!I3390/100))*VolumeData!L3390,int+SED*regCutoff*VolumeData!L3390))</f>
        <v/>
      </c>
      <c r="J3390" s="41" t="str">
        <f>IF(OR(ISBLANK(SEDData!J3390),SEDData!J3390&lt;pulpCutoff*100,VolumeData!$G3390&lt;sweepCutoff,VolumeData!$H3390&lt;malfCutoff),"",IF(SEDData!J3390&lt;regCutoff*100,(int+SED*(SEDData!J3390/100))*VolumeData!M3390,int+SED*regCutoff*VolumeData!M3390))</f>
        <v/>
      </c>
      <c r="K3390" s="41" t="str">
        <f>IF(OR(ISBLANK(SEDData!K3390),SEDData!K3390&lt;pulpCutoff*100,VolumeData!$G3390&lt;sweepCutoff,VolumeData!$H3390&lt;malfCutoff),"",IF(SEDData!K3390&lt;regCutoff*100,(int+SED*(SEDData!K3390/100))*VolumeData!N3390,int+SED*regCutoff*VolumeData!N3390))</f>
        <v/>
      </c>
      <c r="L3390" s="41" t="str">
        <f>IF(OR(ISBLANK(SEDData!L3390),SEDData!L3390&lt;pulpCutoff*100,VolumeData!$G3390&lt;sweepCutoff,VolumeData!$H3390&lt;malfCutoff),"",IF(SEDData!L3390&lt;regCutoff*100,(int+SED*(SEDData!L3390/100))*VolumeData!O3390,int+SED*regCutoff*VolumeData!O3390))</f>
        <v/>
      </c>
      <c r="M3390" s="41" t="str">
        <f>IF(OR(ISBLANK(SEDData!M3390),SEDData!M3390&lt;pulpCutoff*100,VolumeData!$G3390&lt;sweepCutoff,VolumeData!$H3390&lt;malfCutoff),"",IF(SEDData!M3390&lt;regCutoff*100,(int+SED*(SEDData!M3390/100))*VolumeData!P3390,int+SED*regCutoff*VolumeData!P3390))</f>
        <v/>
      </c>
      <c r="N3390" s="41" t="str">
        <f>IF(OR(ISBLANK(SEDData!N3390),SEDData!N3390&lt;pulpCutoff*100,VolumeData!$G3390&lt;sweepCutoff,VolumeData!$H3390&lt;malfCutoff),"",IF(SEDData!N3390&lt;regCutoff*100,(int+SED*(SEDData!N3390/100))*VolumeData!Q3390,int+SED*regCutoff*VolumeData!Q3390))</f>
        <v/>
      </c>
      <c r="O3390" s="41" t="str">
        <f>IF(OR(ISBLANK(SEDData!O3390),SEDData!O3390&lt;pulpCutoff*100,VolumeData!$G3390&lt;sweepCutoff,VolumeData!$H3390&lt;malfCutoff),"",IF(SEDData!O3390&lt;regCutoff*100,(int+SED*(SEDData!O3390/100))*VolumeData!R3390,int+SED*regCutoff*VolumeData!R3390))</f>
        <v/>
      </c>
      <c r="P3390" s="41" t="str">
        <f>IF(OR(ISBLANK(SEDData!P3390),SEDData!P3390&lt;pulpCutoff*100,VolumeData!$G3390&lt;sweepCutoff,VolumeData!$H3390&lt;malfCutoff),"",IF(SEDData!P3390&lt;regCutoff*100,(int+SED*(SEDData!P3390/100))*VolumeData!S3390,int+SED*regCutoff*VolumeData!S3390))</f>
        <v/>
      </c>
      <c r="Q3390" s="41" t="str">
        <f>IF(OR(ISBLANK(SEDData!Q3390),SEDData!Q3390&lt;pulpCutoff*100,VolumeData!$G3390&lt;sweepCutoff,VolumeData!$H3390&lt;malfCutoff),"",IF(SEDData!Q3390&lt;regCutoff*100,(int+SED*(SEDData!Q3390/100))*VolumeData!T3390,int+SED*regCutoff*VolumeData!T3390))</f>
        <v/>
      </c>
      <c r="R3390" s="41" t="str">
        <f>IF(OR(ISBLANK(SEDData!R3390),SEDData!R3390&lt;pulpCutoff*100,VolumeData!$G3390&lt;sweepCutoff,VolumeData!$H3390&lt;malfCutoff),"",IF(SEDData!R3390&lt;regCutoff*100,(int+SED*(SEDData!R3390/100))*VolumeData!U3390,int+SED*regCutoff*VolumeData!U3390))</f>
        <v/>
      </c>
      <c r="S3390" s="41" t="str">
        <f>IF(OR(ISBLANK(SEDData!S3390),SEDData!S3390&lt;pulpCutoff*100,VolumeData!$G3390&lt;sweepCutoff,VolumeData!$H3390&lt;malfCutoff),"",IF(SEDData!S3390&lt;regCutoff*100,(int+SED*(SEDData!S3390/100))*VolumeData!V3390,int+SED*regCutoff*VolumeData!V3390))</f>
        <v/>
      </c>
      <c r="T3390" s="34">
        <f t="shared" si="211"/>
        <v>0</v>
      </c>
    </row>
    <row r="3391" spans="1:20">
      <c r="A3391" s="1">
        <v>69</v>
      </c>
      <c r="B3391" s="1">
        <v>40</v>
      </c>
      <c r="C3391" s="1">
        <v>16.8</v>
      </c>
      <c r="D3391" s="4">
        <f t="shared" si="208"/>
        <v>18.276720000000001</v>
      </c>
      <c r="E3391" s="3">
        <f t="shared" si="210"/>
        <v>21.964968179881783</v>
      </c>
      <c r="F3391" s="43">
        <f t="shared" si="209"/>
        <v>0.21894040353705235</v>
      </c>
      <c r="G3391" s="41" t="str">
        <f>IF(OR(ISBLANK(SEDData!G3391),SEDData!G3391&lt;pulpCutoff*100,VolumeData!$G3391&lt;sweepCutoff,VolumeData!$H3391&lt;malfCutoff),"",IF(SEDData!G3391&lt;regCutoff*100,(int+SED*(SEDData!G3391/100))*VolumeData!J3391,int+SED*regCutoff*VolumeData!J3391))</f>
        <v/>
      </c>
      <c r="H3391" s="41" t="str">
        <f>IF(OR(ISBLANK(SEDData!H3391),SEDData!H3391&lt;pulpCutoff*100,VolumeData!$G3391&lt;sweepCutoff,VolumeData!$H3391&lt;malfCutoff),"",IF(SEDData!H3391&lt;regCutoff*100,(int+SED*(SEDData!H3391/100))*VolumeData!K3391,int+SED*regCutoff*VolumeData!K3391))</f>
        <v/>
      </c>
      <c r="I3391" s="41" t="str">
        <f>IF(OR(ISBLANK(SEDData!I3391),SEDData!I3391&lt;pulpCutoff*100,VolumeData!$G3391&lt;sweepCutoff,VolumeData!$H3391&lt;malfCutoff),"",IF(SEDData!I3391&lt;regCutoff*100,(int+SED*(SEDData!I3391/100))*VolumeData!L3391,int+SED*regCutoff*VolumeData!L3391))</f>
        <v/>
      </c>
      <c r="J3391" s="41" t="str">
        <f>IF(OR(ISBLANK(SEDData!J3391),SEDData!J3391&lt;pulpCutoff*100,VolumeData!$G3391&lt;sweepCutoff,VolumeData!$H3391&lt;malfCutoff),"",IF(SEDData!J3391&lt;regCutoff*100,(int+SED*(SEDData!J3391/100))*VolumeData!M3391,int+SED*regCutoff*VolumeData!M3391))</f>
        <v/>
      </c>
      <c r="K3391" s="41" t="str">
        <f>IF(OR(ISBLANK(SEDData!K3391),SEDData!K3391&lt;pulpCutoff*100,VolumeData!$G3391&lt;sweepCutoff,VolumeData!$H3391&lt;malfCutoff),"",IF(SEDData!K3391&lt;regCutoff*100,(int+SED*(SEDData!K3391/100))*VolumeData!N3391,int+SED*regCutoff*VolumeData!N3391))</f>
        <v/>
      </c>
      <c r="L3391" s="41" t="str">
        <f>IF(OR(ISBLANK(SEDData!L3391),SEDData!L3391&lt;pulpCutoff*100,VolumeData!$G3391&lt;sweepCutoff,VolumeData!$H3391&lt;malfCutoff),"",IF(SEDData!L3391&lt;regCutoff*100,(int+SED*(SEDData!L3391/100))*VolumeData!O3391,int+SED*regCutoff*VolumeData!O3391))</f>
        <v/>
      </c>
      <c r="M3391" s="41" t="str">
        <f>IF(OR(ISBLANK(SEDData!M3391),SEDData!M3391&lt;pulpCutoff*100,VolumeData!$G3391&lt;sweepCutoff,VolumeData!$H3391&lt;malfCutoff),"",IF(SEDData!M3391&lt;regCutoff*100,(int+SED*(SEDData!M3391/100))*VolumeData!P3391,int+SED*regCutoff*VolumeData!P3391))</f>
        <v/>
      </c>
      <c r="N3391" s="41" t="str">
        <f>IF(OR(ISBLANK(SEDData!N3391),SEDData!N3391&lt;pulpCutoff*100,VolumeData!$G3391&lt;sweepCutoff,VolumeData!$H3391&lt;malfCutoff),"",IF(SEDData!N3391&lt;regCutoff*100,(int+SED*(SEDData!N3391/100))*VolumeData!Q3391,int+SED*regCutoff*VolumeData!Q3391))</f>
        <v/>
      </c>
      <c r="O3391" s="41" t="str">
        <f>IF(OR(ISBLANK(SEDData!O3391),SEDData!O3391&lt;pulpCutoff*100,VolumeData!$G3391&lt;sweepCutoff,VolumeData!$H3391&lt;malfCutoff),"",IF(SEDData!O3391&lt;regCutoff*100,(int+SED*(SEDData!O3391/100))*VolumeData!R3391,int+SED*regCutoff*VolumeData!R3391))</f>
        <v/>
      </c>
      <c r="P3391" s="41" t="str">
        <f>IF(OR(ISBLANK(SEDData!P3391),SEDData!P3391&lt;pulpCutoff*100,VolumeData!$G3391&lt;sweepCutoff,VolumeData!$H3391&lt;malfCutoff),"",IF(SEDData!P3391&lt;regCutoff*100,(int+SED*(SEDData!P3391/100))*VolumeData!S3391,int+SED*regCutoff*VolumeData!S3391))</f>
        <v/>
      </c>
      <c r="Q3391" s="41" t="str">
        <f>IF(OR(ISBLANK(SEDData!Q3391),SEDData!Q3391&lt;pulpCutoff*100,VolumeData!$G3391&lt;sweepCutoff,VolumeData!$H3391&lt;malfCutoff),"",IF(SEDData!Q3391&lt;regCutoff*100,(int+SED*(SEDData!Q3391/100))*VolumeData!T3391,int+SED*regCutoff*VolumeData!T3391))</f>
        <v/>
      </c>
      <c r="R3391" s="41" t="str">
        <f>IF(OR(ISBLANK(SEDData!R3391),SEDData!R3391&lt;pulpCutoff*100,VolumeData!$G3391&lt;sweepCutoff,VolumeData!$H3391&lt;malfCutoff),"",IF(SEDData!R3391&lt;regCutoff*100,(int+SED*(SEDData!R3391/100))*VolumeData!U3391,int+SED*regCutoff*VolumeData!U3391))</f>
        <v/>
      </c>
      <c r="S3391" s="41" t="str">
        <f>IF(OR(ISBLANK(SEDData!S3391),SEDData!S3391&lt;pulpCutoff*100,VolumeData!$G3391&lt;sweepCutoff,VolumeData!$H3391&lt;malfCutoff),"",IF(SEDData!S3391&lt;regCutoff*100,(int+SED*(SEDData!S3391/100))*VolumeData!V3391,int+SED*regCutoff*VolumeData!V3391))</f>
        <v/>
      </c>
      <c r="T3391" s="34">
        <f t="shared" si="211"/>
        <v>0</v>
      </c>
    </row>
    <row r="3392" spans="1:20">
      <c r="A3392" s="1">
        <v>84</v>
      </c>
      <c r="B3392" s="1">
        <v>34</v>
      </c>
      <c r="C3392" s="1">
        <v>16.8</v>
      </c>
      <c r="D3392" s="4">
        <f t="shared" si="208"/>
        <v>18.276720000000001</v>
      </c>
      <c r="E3392" s="3">
        <f t="shared" si="210"/>
        <v>21.964968179881783</v>
      </c>
      <c r="F3392" s="43">
        <f t="shared" si="209"/>
        <v>0.21894040353705235</v>
      </c>
      <c r="G3392" s="41" t="str">
        <f>IF(OR(ISBLANK(SEDData!G3392),SEDData!G3392&lt;pulpCutoff*100,VolumeData!$G3392&lt;sweepCutoff,VolumeData!$H3392&lt;malfCutoff),"",IF(SEDData!G3392&lt;regCutoff*100,(int+SED*(SEDData!G3392/100))*VolumeData!J3392,int+SED*regCutoff*VolumeData!J3392))</f>
        <v/>
      </c>
      <c r="H3392" s="41" t="str">
        <f>IF(OR(ISBLANK(SEDData!H3392),SEDData!H3392&lt;pulpCutoff*100,VolumeData!$G3392&lt;sweepCutoff,VolumeData!$H3392&lt;malfCutoff),"",IF(SEDData!H3392&lt;regCutoff*100,(int+SED*(SEDData!H3392/100))*VolumeData!K3392,int+SED*regCutoff*VolumeData!K3392))</f>
        <v/>
      </c>
      <c r="I3392" s="41" t="str">
        <f>IF(OR(ISBLANK(SEDData!I3392),SEDData!I3392&lt;pulpCutoff*100,VolumeData!$G3392&lt;sweepCutoff,VolumeData!$H3392&lt;malfCutoff),"",IF(SEDData!I3392&lt;regCutoff*100,(int+SED*(SEDData!I3392/100))*VolumeData!L3392,int+SED*regCutoff*VolumeData!L3392))</f>
        <v/>
      </c>
      <c r="J3392" s="41" t="str">
        <f>IF(OR(ISBLANK(SEDData!J3392),SEDData!J3392&lt;pulpCutoff*100,VolumeData!$G3392&lt;sweepCutoff,VolumeData!$H3392&lt;malfCutoff),"",IF(SEDData!J3392&lt;regCutoff*100,(int+SED*(SEDData!J3392/100))*VolumeData!M3392,int+SED*regCutoff*VolumeData!M3392))</f>
        <v/>
      </c>
      <c r="K3392" s="41" t="str">
        <f>IF(OR(ISBLANK(SEDData!K3392),SEDData!K3392&lt;pulpCutoff*100,VolumeData!$G3392&lt;sweepCutoff,VolumeData!$H3392&lt;malfCutoff),"",IF(SEDData!K3392&lt;regCutoff*100,(int+SED*(SEDData!K3392/100))*VolumeData!N3392,int+SED*regCutoff*VolumeData!N3392))</f>
        <v/>
      </c>
      <c r="L3392" s="41" t="str">
        <f>IF(OR(ISBLANK(SEDData!L3392),SEDData!L3392&lt;pulpCutoff*100,VolumeData!$G3392&lt;sweepCutoff,VolumeData!$H3392&lt;malfCutoff),"",IF(SEDData!L3392&lt;regCutoff*100,(int+SED*(SEDData!L3392/100))*VolumeData!O3392,int+SED*regCutoff*VolumeData!O3392))</f>
        <v/>
      </c>
      <c r="M3392" s="41" t="str">
        <f>IF(OR(ISBLANK(SEDData!M3392),SEDData!M3392&lt;pulpCutoff*100,VolumeData!$G3392&lt;sweepCutoff,VolumeData!$H3392&lt;malfCutoff),"",IF(SEDData!M3392&lt;regCutoff*100,(int+SED*(SEDData!M3392/100))*VolumeData!P3392,int+SED*regCutoff*VolumeData!P3392))</f>
        <v/>
      </c>
      <c r="N3392" s="41" t="str">
        <f>IF(OR(ISBLANK(SEDData!N3392),SEDData!N3392&lt;pulpCutoff*100,VolumeData!$G3392&lt;sweepCutoff,VolumeData!$H3392&lt;malfCutoff),"",IF(SEDData!N3392&lt;regCutoff*100,(int+SED*(SEDData!N3392/100))*VolumeData!Q3392,int+SED*regCutoff*VolumeData!Q3392))</f>
        <v/>
      </c>
      <c r="O3392" s="41" t="str">
        <f>IF(OR(ISBLANK(SEDData!O3392),SEDData!O3392&lt;pulpCutoff*100,VolumeData!$G3392&lt;sweepCutoff,VolumeData!$H3392&lt;malfCutoff),"",IF(SEDData!O3392&lt;regCutoff*100,(int+SED*(SEDData!O3392/100))*VolumeData!R3392,int+SED*regCutoff*VolumeData!R3392))</f>
        <v/>
      </c>
      <c r="P3392" s="41" t="str">
        <f>IF(OR(ISBLANK(SEDData!P3392),SEDData!P3392&lt;pulpCutoff*100,VolumeData!$G3392&lt;sweepCutoff,VolumeData!$H3392&lt;malfCutoff),"",IF(SEDData!P3392&lt;regCutoff*100,(int+SED*(SEDData!P3392/100))*VolumeData!S3392,int+SED*regCutoff*VolumeData!S3392))</f>
        <v/>
      </c>
      <c r="Q3392" s="41" t="str">
        <f>IF(OR(ISBLANK(SEDData!Q3392),SEDData!Q3392&lt;pulpCutoff*100,VolumeData!$G3392&lt;sweepCutoff,VolumeData!$H3392&lt;malfCutoff),"",IF(SEDData!Q3392&lt;regCutoff*100,(int+SED*(SEDData!Q3392/100))*VolumeData!T3392,int+SED*regCutoff*VolumeData!T3392))</f>
        <v/>
      </c>
      <c r="R3392" s="41" t="str">
        <f>IF(OR(ISBLANK(SEDData!R3392),SEDData!R3392&lt;pulpCutoff*100,VolumeData!$G3392&lt;sweepCutoff,VolumeData!$H3392&lt;malfCutoff),"",IF(SEDData!R3392&lt;regCutoff*100,(int+SED*(SEDData!R3392/100))*VolumeData!U3392,int+SED*regCutoff*VolumeData!U3392))</f>
        <v/>
      </c>
      <c r="S3392" s="41" t="str">
        <f>IF(OR(ISBLANK(SEDData!S3392),SEDData!S3392&lt;pulpCutoff*100,VolumeData!$G3392&lt;sweepCutoff,VolumeData!$H3392&lt;malfCutoff),"",IF(SEDData!S3392&lt;regCutoff*100,(int+SED*(SEDData!S3392/100))*VolumeData!V3392,int+SED*regCutoff*VolumeData!V3392))</f>
        <v/>
      </c>
      <c r="T3392" s="34">
        <f t="shared" si="211"/>
        <v>0</v>
      </c>
    </row>
    <row r="3393" spans="1:20">
      <c r="A3393" s="1">
        <v>84</v>
      </c>
      <c r="B3393" s="1">
        <v>36</v>
      </c>
      <c r="C3393" s="1">
        <v>16.8</v>
      </c>
      <c r="D3393" s="4">
        <f t="shared" si="208"/>
        <v>18.276720000000001</v>
      </c>
      <c r="E3393" s="3">
        <f t="shared" si="210"/>
        <v>21.964968179881783</v>
      </c>
      <c r="F3393" s="43">
        <f t="shared" si="209"/>
        <v>0.21894040353705235</v>
      </c>
      <c r="G3393" s="41" t="str">
        <f>IF(OR(ISBLANK(SEDData!G3393),SEDData!G3393&lt;pulpCutoff*100,VolumeData!$G3393&lt;sweepCutoff,VolumeData!$H3393&lt;malfCutoff),"",IF(SEDData!G3393&lt;regCutoff*100,(int+SED*(SEDData!G3393/100))*VolumeData!J3393,int+SED*regCutoff*VolumeData!J3393))</f>
        <v/>
      </c>
      <c r="H3393" s="41" t="str">
        <f>IF(OR(ISBLANK(SEDData!H3393),SEDData!H3393&lt;pulpCutoff*100,VolumeData!$G3393&lt;sweepCutoff,VolumeData!$H3393&lt;malfCutoff),"",IF(SEDData!H3393&lt;regCutoff*100,(int+SED*(SEDData!H3393/100))*VolumeData!K3393,int+SED*regCutoff*VolumeData!K3393))</f>
        <v/>
      </c>
      <c r="I3393" s="41" t="str">
        <f>IF(OR(ISBLANK(SEDData!I3393),SEDData!I3393&lt;pulpCutoff*100,VolumeData!$G3393&lt;sweepCutoff,VolumeData!$H3393&lt;malfCutoff),"",IF(SEDData!I3393&lt;regCutoff*100,(int+SED*(SEDData!I3393/100))*VolumeData!L3393,int+SED*regCutoff*VolumeData!L3393))</f>
        <v/>
      </c>
      <c r="J3393" s="41" t="str">
        <f>IF(OR(ISBLANK(SEDData!J3393),SEDData!J3393&lt;pulpCutoff*100,VolumeData!$G3393&lt;sweepCutoff,VolumeData!$H3393&lt;malfCutoff),"",IF(SEDData!J3393&lt;regCutoff*100,(int+SED*(SEDData!J3393/100))*VolumeData!M3393,int+SED*regCutoff*VolumeData!M3393))</f>
        <v/>
      </c>
      <c r="K3393" s="41" t="str">
        <f>IF(OR(ISBLANK(SEDData!K3393),SEDData!K3393&lt;pulpCutoff*100,VolumeData!$G3393&lt;sweepCutoff,VolumeData!$H3393&lt;malfCutoff),"",IF(SEDData!K3393&lt;regCutoff*100,(int+SED*(SEDData!K3393/100))*VolumeData!N3393,int+SED*regCutoff*VolumeData!N3393))</f>
        <v/>
      </c>
      <c r="L3393" s="41" t="str">
        <f>IF(OR(ISBLANK(SEDData!L3393),SEDData!L3393&lt;pulpCutoff*100,VolumeData!$G3393&lt;sweepCutoff,VolumeData!$H3393&lt;malfCutoff),"",IF(SEDData!L3393&lt;regCutoff*100,(int+SED*(SEDData!L3393/100))*VolumeData!O3393,int+SED*regCutoff*VolumeData!O3393))</f>
        <v/>
      </c>
      <c r="M3393" s="41" t="str">
        <f>IF(OR(ISBLANK(SEDData!M3393),SEDData!M3393&lt;pulpCutoff*100,VolumeData!$G3393&lt;sweepCutoff,VolumeData!$H3393&lt;malfCutoff),"",IF(SEDData!M3393&lt;regCutoff*100,(int+SED*(SEDData!M3393/100))*VolumeData!P3393,int+SED*regCutoff*VolumeData!P3393))</f>
        <v/>
      </c>
      <c r="N3393" s="41" t="str">
        <f>IF(OR(ISBLANK(SEDData!N3393),SEDData!N3393&lt;pulpCutoff*100,VolumeData!$G3393&lt;sweepCutoff,VolumeData!$H3393&lt;malfCutoff),"",IF(SEDData!N3393&lt;regCutoff*100,(int+SED*(SEDData!N3393/100))*VolumeData!Q3393,int+SED*regCutoff*VolumeData!Q3393))</f>
        <v/>
      </c>
      <c r="O3393" s="41" t="str">
        <f>IF(OR(ISBLANK(SEDData!O3393),SEDData!O3393&lt;pulpCutoff*100,VolumeData!$G3393&lt;sweepCutoff,VolumeData!$H3393&lt;malfCutoff),"",IF(SEDData!O3393&lt;regCutoff*100,(int+SED*(SEDData!O3393/100))*VolumeData!R3393,int+SED*regCutoff*VolumeData!R3393))</f>
        <v/>
      </c>
      <c r="P3393" s="41" t="str">
        <f>IF(OR(ISBLANK(SEDData!P3393),SEDData!P3393&lt;pulpCutoff*100,VolumeData!$G3393&lt;sweepCutoff,VolumeData!$H3393&lt;malfCutoff),"",IF(SEDData!P3393&lt;regCutoff*100,(int+SED*(SEDData!P3393/100))*VolumeData!S3393,int+SED*regCutoff*VolumeData!S3393))</f>
        <v/>
      </c>
      <c r="Q3393" s="41" t="str">
        <f>IF(OR(ISBLANK(SEDData!Q3393),SEDData!Q3393&lt;pulpCutoff*100,VolumeData!$G3393&lt;sweepCutoff,VolumeData!$H3393&lt;malfCutoff),"",IF(SEDData!Q3393&lt;regCutoff*100,(int+SED*(SEDData!Q3393/100))*VolumeData!T3393,int+SED*regCutoff*VolumeData!T3393))</f>
        <v/>
      </c>
      <c r="R3393" s="41" t="str">
        <f>IF(OR(ISBLANK(SEDData!R3393),SEDData!R3393&lt;pulpCutoff*100,VolumeData!$G3393&lt;sweepCutoff,VolumeData!$H3393&lt;malfCutoff),"",IF(SEDData!R3393&lt;regCutoff*100,(int+SED*(SEDData!R3393/100))*VolumeData!U3393,int+SED*regCutoff*VolumeData!U3393))</f>
        <v/>
      </c>
      <c r="S3393" s="41" t="str">
        <f>IF(OR(ISBLANK(SEDData!S3393),SEDData!S3393&lt;pulpCutoff*100,VolumeData!$G3393&lt;sweepCutoff,VolumeData!$H3393&lt;malfCutoff),"",IF(SEDData!S3393&lt;regCutoff*100,(int+SED*(SEDData!S3393/100))*VolumeData!V3393,int+SED*regCutoff*VolumeData!V3393))</f>
        <v/>
      </c>
      <c r="T3393" s="34">
        <f t="shared" si="211"/>
        <v>0</v>
      </c>
    </row>
    <row r="3394" spans="1:20">
      <c r="A3394" s="1">
        <v>11</v>
      </c>
      <c r="B3394" s="1">
        <v>96</v>
      </c>
      <c r="C3394" s="1">
        <v>16.8</v>
      </c>
      <c r="D3394" s="4">
        <f t="shared" si="208"/>
        <v>18.276720000000001</v>
      </c>
      <c r="E3394" s="3">
        <f t="shared" si="210"/>
        <v>21.964968179881783</v>
      </c>
      <c r="F3394" s="43">
        <f t="shared" si="209"/>
        <v>0.21894040353705235</v>
      </c>
      <c r="G3394" s="41" t="str">
        <f>IF(OR(ISBLANK(SEDData!G3394),SEDData!G3394&lt;pulpCutoff*100,VolumeData!$G3394&lt;sweepCutoff,VolumeData!$H3394&lt;malfCutoff),"",IF(SEDData!G3394&lt;regCutoff*100,(int+SED*(SEDData!G3394/100))*VolumeData!J3394,int+SED*regCutoff*VolumeData!J3394))</f>
        <v/>
      </c>
      <c r="H3394" s="41" t="str">
        <f>IF(OR(ISBLANK(SEDData!H3394),SEDData!H3394&lt;pulpCutoff*100,VolumeData!$G3394&lt;sweepCutoff,VolumeData!$H3394&lt;malfCutoff),"",IF(SEDData!H3394&lt;regCutoff*100,(int+SED*(SEDData!H3394/100))*VolumeData!K3394,int+SED*regCutoff*VolumeData!K3394))</f>
        <v/>
      </c>
      <c r="I3394" s="41" t="str">
        <f>IF(OR(ISBLANK(SEDData!I3394),SEDData!I3394&lt;pulpCutoff*100,VolumeData!$G3394&lt;sweepCutoff,VolumeData!$H3394&lt;malfCutoff),"",IF(SEDData!I3394&lt;regCutoff*100,(int+SED*(SEDData!I3394/100))*VolumeData!L3394,int+SED*regCutoff*VolumeData!L3394))</f>
        <v/>
      </c>
      <c r="J3394" s="41" t="str">
        <f>IF(OR(ISBLANK(SEDData!J3394),SEDData!J3394&lt;pulpCutoff*100,VolumeData!$G3394&lt;sweepCutoff,VolumeData!$H3394&lt;malfCutoff),"",IF(SEDData!J3394&lt;regCutoff*100,(int+SED*(SEDData!J3394/100))*VolumeData!M3394,int+SED*regCutoff*VolumeData!M3394))</f>
        <v/>
      </c>
      <c r="K3394" s="41" t="str">
        <f>IF(OR(ISBLANK(SEDData!K3394),SEDData!K3394&lt;pulpCutoff*100,VolumeData!$G3394&lt;sweepCutoff,VolumeData!$H3394&lt;malfCutoff),"",IF(SEDData!K3394&lt;regCutoff*100,(int+SED*(SEDData!K3394/100))*VolumeData!N3394,int+SED*regCutoff*VolumeData!N3394))</f>
        <v/>
      </c>
      <c r="L3394" s="41" t="str">
        <f>IF(OR(ISBLANK(SEDData!L3394),SEDData!L3394&lt;pulpCutoff*100,VolumeData!$G3394&lt;sweepCutoff,VolumeData!$H3394&lt;malfCutoff),"",IF(SEDData!L3394&lt;regCutoff*100,(int+SED*(SEDData!L3394/100))*VolumeData!O3394,int+SED*regCutoff*VolumeData!O3394))</f>
        <v/>
      </c>
      <c r="M3394" s="41" t="str">
        <f>IF(OR(ISBLANK(SEDData!M3394),SEDData!M3394&lt;pulpCutoff*100,VolumeData!$G3394&lt;sweepCutoff,VolumeData!$H3394&lt;malfCutoff),"",IF(SEDData!M3394&lt;regCutoff*100,(int+SED*(SEDData!M3394/100))*VolumeData!P3394,int+SED*regCutoff*VolumeData!P3394))</f>
        <v/>
      </c>
      <c r="N3394" s="41" t="str">
        <f>IF(OR(ISBLANK(SEDData!N3394),SEDData!N3394&lt;pulpCutoff*100,VolumeData!$G3394&lt;sweepCutoff,VolumeData!$H3394&lt;malfCutoff),"",IF(SEDData!N3394&lt;regCutoff*100,(int+SED*(SEDData!N3394/100))*VolumeData!Q3394,int+SED*regCutoff*VolumeData!Q3394))</f>
        <v/>
      </c>
      <c r="O3394" s="41" t="str">
        <f>IF(OR(ISBLANK(SEDData!O3394),SEDData!O3394&lt;pulpCutoff*100,VolumeData!$G3394&lt;sweepCutoff,VolumeData!$H3394&lt;malfCutoff),"",IF(SEDData!O3394&lt;regCutoff*100,(int+SED*(SEDData!O3394/100))*VolumeData!R3394,int+SED*regCutoff*VolumeData!R3394))</f>
        <v/>
      </c>
      <c r="P3394" s="41" t="str">
        <f>IF(OR(ISBLANK(SEDData!P3394),SEDData!P3394&lt;pulpCutoff*100,VolumeData!$G3394&lt;sweepCutoff,VolumeData!$H3394&lt;malfCutoff),"",IF(SEDData!P3394&lt;regCutoff*100,(int+SED*(SEDData!P3394/100))*VolumeData!S3394,int+SED*regCutoff*VolumeData!S3394))</f>
        <v/>
      </c>
      <c r="Q3394" s="41" t="str">
        <f>IF(OR(ISBLANK(SEDData!Q3394),SEDData!Q3394&lt;pulpCutoff*100,VolumeData!$G3394&lt;sweepCutoff,VolumeData!$H3394&lt;malfCutoff),"",IF(SEDData!Q3394&lt;regCutoff*100,(int+SED*(SEDData!Q3394/100))*VolumeData!T3394,int+SED*regCutoff*VolumeData!T3394))</f>
        <v/>
      </c>
      <c r="R3394" s="41" t="str">
        <f>IF(OR(ISBLANK(SEDData!R3394),SEDData!R3394&lt;pulpCutoff*100,VolumeData!$G3394&lt;sweepCutoff,VolumeData!$H3394&lt;malfCutoff),"",IF(SEDData!R3394&lt;regCutoff*100,(int+SED*(SEDData!R3394/100))*VolumeData!U3394,int+SED*regCutoff*VolumeData!U3394))</f>
        <v/>
      </c>
      <c r="S3394" s="41" t="str">
        <f>IF(OR(ISBLANK(SEDData!S3394),SEDData!S3394&lt;pulpCutoff*100,VolumeData!$G3394&lt;sweepCutoff,VolumeData!$H3394&lt;malfCutoff),"",IF(SEDData!S3394&lt;regCutoff*100,(int+SED*(SEDData!S3394/100))*VolumeData!V3394,int+SED*regCutoff*VolumeData!V3394))</f>
        <v/>
      </c>
      <c r="T3394" s="34">
        <f t="shared" si="211"/>
        <v>0</v>
      </c>
    </row>
    <row r="3395" spans="1:20">
      <c r="A3395" s="1">
        <v>22</v>
      </c>
      <c r="B3395" s="1">
        <v>88</v>
      </c>
      <c r="C3395" s="1">
        <v>16.8</v>
      </c>
      <c r="D3395" s="4">
        <f t="shared" ref="D3395:D3458" si="212">C3395*(1+growthRate)</f>
        <v>18.276720000000001</v>
      </c>
      <c r="E3395" s="3">
        <f t="shared" si="210"/>
        <v>21.964968179881783</v>
      </c>
      <c r="F3395" s="43">
        <f t="shared" ref="F3395:F3458" si="213">Vol_a*D3395^2*E3395/10000</f>
        <v>0.21894040353705235</v>
      </c>
      <c r="G3395" s="41" t="str">
        <f>IF(OR(ISBLANK(SEDData!G3395),SEDData!G3395&lt;pulpCutoff*100,VolumeData!$G3395&lt;sweepCutoff,VolumeData!$H3395&lt;malfCutoff),"",IF(SEDData!G3395&lt;regCutoff*100,(int+SED*(SEDData!G3395/100))*VolumeData!J3395,int+SED*regCutoff*VolumeData!J3395))</f>
        <v/>
      </c>
      <c r="H3395" s="41" t="str">
        <f>IF(OR(ISBLANK(SEDData!H3395),SEDData!H3395&lt;pulpCutoff*100,VolumeData!$G3395&lt;sweepCutoff,VolumeData!$H3395&lt;malfCutoff),"",IF(SEDData!H3395&lt;regCutoff*100,(int+SED*(SEDData!H3395/100))*VolumeData!K3395,int+SED*regCutoff*VolumeData!K3395))</f>
        <v/>
      </c>
      <c r="I3395" s="41" t="str">
        <f>IF(OR(ISBLANK(SEDData!I3395),SEDData!I3395&lt;pulpCutoff*100,VolumeData!$G3395&lt;sweepCutoff,VolumeData!$H3395&lt;malfCutoff),"",IF(SEDData!I3395&lt;regCutoff*100,(int+SED*(SEDData!I3395/100))*VolumeData!L3395,int+SED*regCutoff*VolumeData!L3395))</f>
        <v/>
      </c>
      <c r="J3395" s="41" t="str">
        <f>IF(OR(ISBLANK(SEDData!J3395),SEDData!J3395&lt;pulpCutoff*100,VolumeData!$G3395&lt;sweepCutoff,VolumeData!$H3395&lt;malfCutoff),"",IF(SEDData!J3395&lt;regCutoff*100,(int+SED*(SEDData!J3395/100))*VolumeData!M3395,int+SED*regCutoff*VolumeData!M3395))</f>
        <v/>
      </c>
      <c r="K3395" s="41" t="str">
        <f>IF(OR(ISBLANK(SEDData!K3395),SEDData!K3395&lt;pulpCutoff*100,VolumeData!$G3395&lt;sweepCutoff,VolumeData!$H3395&lt;malfCutoff),"",IF(SEDData!K3395&lt;regCutoff*100,(int+SED*(SEDData!K3395/100))*VolumeData!N3395,int+SED*regCutoff*VolumeData!N3395))</f>
        <v/>
      </c>
      <c r="L3395" s="41" t="str">
        <f>IF(OR(ISBLANK(SEDData!L3395),SEDData!L3395&lt;pulpCutoff*100,VolumeData!$G3395&lt;sweepCutoff,VolumeData!$H3395&lt;malfCutoff),"",IF(SEDData!L3395&lt;regCutoff*100,(int+SED*(SEDData!L3395/100))*VolumeData!O3395,int+SED*regCutoff*VolumeData!O3395))</f>
        <v/>
      </c>
      <c r="M3395" s="41" t="str">
        <f>IF(OR(ISBLANK(SEDData!M3395),SEDData!M3395&lt;pulpCutoff*100,VolumeData!$G3395&lt;sweepCutoff,VolumeData!$H3395&lt;malfCutoff),"",IF(SEDData!M3395&lt;regCutoff*100,(int+SED*(SEDData!M3395/100))*VolumeData!P3395,int+SED*regCutoff*VolumeData!P3395))</f>
        <v/>
      </c>
      <c r="N3395" s="41" t="str">
        <f>IF(OR(ISBLANK(SEDData!N3395),SEDData!N3395&lt;pulpCutoff*100,VolumeData!$G3395&lt;sweepCutoff,VolumeData!$H3395&lt;malfCutoff),"",IF(SEDData!N3395&lt;regCutoff*100,(int+SED*(SEDData!N3395/100))*VolumeData!Q3395,int+SED*regCutoff*VolumeData!Q3395))</f>
        <v/>
      </c>
      <c r="O3395" s="41" t="str">
        <f>IF(OR(ISBLANK(SEDData!O3395),SEDData!O3395&lt;pulpCutoff*100,VolumeData!$G3395&lt;sweepCutoff,VolumeData!$H3395&lt;malfCutoff),"",IF(SEDData!O3395&lt;regCutoff*100,(int+SED*(SEDData!O3395/100))*VolumeData!R3395,int+SED*regCutoff*VolumeData!R3395))</f>
        <v/>
      </c>
      <c r="P3395" s="41" t="str">
        <f>IF(OR(ISBLANK(SEDData!P3395),SEDData!P3395&lt;pulpCutoff*100,VolumeData!$G3395&lt;sweepCutoff,VolumeData!$H3395&lt;malfCutoff),"",IF(SEDData!P3395&lt;regCutoff*100,(int+SED*(SEDData!P3395/100))*VolumeData!S3395,int+SED*regCutoff*VolumeData!S3395))</f>
        <v/>
      </c>
      <c r="Q3395" s="41" t="str">
        <f>IF(OR(ISBLANK(SEDData!Q3395),SEDData!Q3395&lt;pulpCutoff*100,VolumeData!$G3395&lt;sweepCutoff,VolumeData!$H3395&lt;malfCutoff),"",IF(SEDData!Q3395&lt;regCutoff*100,(int+SED*(SEDData!Q3395/100))*VolumeData!T3395,int+SED*regCutoff*VolumeData!T3395))</f>
        <v/>
      </c>
      <c r="R3395" s="41" t="str">
        <f>IF(OR(ISBLANK(SEDData!R3395),SEDData!R3395&lt;pulpCutoff*100,VolumeData!$G3395&lt;sweepCutoff,VolumeData!$H3395&lt;malfCutoff),"",IF(SEDData!R3395&lt;regCutoff*100,(int+SED*(SEDData!R3395/100))*VolumeData!U3395,int+SED*regCutoff*VolumeData!U3395))</f>
        <v/>
      </c>
      <c r="S3395" s="41" t="str">
        <f>IF(OR(ISBLANK(SEDData!S3395),SEDData!S3395&lt;pulpCutoff*100,VolumeData!$G3395&lt;sweepCutoff,VolumeData!$H3395&lt;malfCutoff),"",IF(SEDData!S3395&lt;regCutoff*100,(int+SED*(SEDData!S3395/100))*VolumeData!V3395,int+SED*regCutoff*VolumeData!V3395))</f>
        <v/>
      </c>
      <c r="T3395" s="34">
        <f t="shared" si="211"/>
        <v>0</v>
      </c>
    </row>
    <row r="3396" spans="1:20">
      <c r="A3396" s="1">
        <v>28</v>
      </c>
      <c r="B3396" s="1">
        <v>121</v>
      </c>
      <c r="C3396" s="1">
        <v>16.8</v>
      </c>
      <c r="D3396" s="4">
        <f t="shared" si="212"/>
        <v>18.276720000000001</v>
      </c>
      <c r="E3396" s="3">
        <f t="shared" ref="E3396:E3459" si="214">(Peterson_a+Peterson_b*LN(C3396*10))/10</f>
        <v>21.964968179881783</v>
      </c>
      <c r="F3396" s="43">
        <f t="shared" si="213"/>
        <v>0.21894040353705235</v>
      </c>
      <c r="G3396" s="41" t="str">
        <f>IF(OR(ISBLANK(SEDData!G3396),SEDData!G3396&lt;pulpCutoff*100,VolumeData!$G3396&lt;sweepCutoff,VolumeData!$H3396&lt;malfCutoff),"",IF(SEDData!G3396&lt;regCutoff*100,(int+SED*(SEDData!G3396/100))*VolumeData!J3396,int+SED*regCutoff*VolumeData!J3396))</f>
        <v/>
      </c>
      <c r="H3396" s="41" t="str">
        <f>IF(OR(ISBLANK(SEDData!H3396),SEDData!H3396&lt;pulpCutoff*100,VolumeData!$G3396&lt;sweepCutoff,VolumeData!$H3396&lt;malfCutoff),"",IF(SEDData!H3396&lt;regCutoff*100,(int+SED*(SEDData!H3396/100))*VolumeData!K3396,int+SED*regCutoff*VolumeData!K3396))</f>
        <v/>
      </c>
      <c r="I3396" s="41" t="str">
        <f>IF(OR(ISBLANK(SEDData!I3396),SEDData!I3396&lt;pulpCutoff*100,VolumeData!$G3396&lt;sweepCutoff,VolumeData!$H3396&lt;malfCutoff),"",IF(SEDData!I3396&lt;regCutoff*100,(int+SED*(SEDData!I3396/100))*VolumeData!L3396,int+SED*regCutoff*VolumeData!L3396))</f>
        <v/>
      </c>
      <c r="J3396" s="41" t="str">
        <f>IF(OR(ISBLANK(SEDData!J3396),SEDData!J3396&lt;pulpCutoff*100,VolumeData!$G3396&lt;sweepCutoff,VolumeData!$H3396&lt;malfCutoff),"",IF(SEDData!J3396&lt;regCutoff*100,(int+SED*(SEDData!J3396/100))*VolumeData!M3396,int+SED*regCutoff*VolumeData!M3396))</f>
        <v/>
      </c>
      <c r="K3396" s="41" t="str">
        <f>IF(OR(ISBLANK(SEDData!K3396),SEDData!K3396&lt;pulpCutoff*100,VolumeData!$G3396&lt;sweepCutoff,VolumeData!$H3396&lt;malfCutoff),"",IF(SEDData!K3396&lt;regCutoff*100,(int+SED*(SEDData!K3396/100))*VolumeData!N3396,int+SED*regCutoff*VolumeData!N3396))</f>
        <v/>
      </c>
      <c r="L3396" s="41" t="str">
        <f>IF(OR(ISBLANK(SEDData!L3396),SEDData!L3396&lt;pulpCutoff*100,VolumeData!$G3396&lt;sweepCutoff,VolumeData!$H3396&lt;malfCutoff),"",IF(SEDData!L3396&lt;regCutoff*100,(int+SED*(SEDData!L3396/100))*VolumeData!O3396,int+SED*regCutoff*VolumeData!O3396))</f>
        <v/>
      </c>
      <c r="M3396" s="41" t="str">
        <f>IF(OR(ISBLANK(SEDData!M3396),SEDData!M3396&lt;pulpCutoff*100,VolumeData!$G3396&lt;sweepCutoff,VolumeData!$H3396&lt;malfCutoff),"",IF(SEDData!M3396&lt;regCutoff*100,(int+SED*(SEDData!M3396/100))*VolumeData!P3396,int+SED*regCutoff*VolumeData!P3396))</f>
        <v/>
      </c>
      <c r="N3396" s="41" t="str">
        <f>IF(OR(ISBLANK(SEDData!N3396),SEDData!N3396&lt;pulpCutoff*100,VolumeData!$G3396&lt;sweepCutoff,VolumeData!$H3396&lt;malfCutoff),"",IF(SEDData!N3396&lt;regCutoff*100,(int+SED*(SEDData!N3396/100))*VolumeData!Q3396,int+SED*regCutoff*VolumeData!Q3396))</f>
        <v/>
      </c>
      <c r="O3396" s="41" t="str">
        <f>IF(OR(ISBLANK(SEDData!O3396),SEDData!O3396&lt;pulpCutoff*100,VolumeData!$G3396&lt;sweepCutoff,VolumeData!$H3396&lt;malfCutoff),"",IF(SEDData!O3396&lt;regCutoff*100,(int+SED*(SEDData!O3396/100))*VolumeData!R3396,int+SED*regCutoff*VolumeData!R3396))</f>
        <v/>
      </c>
      <c r="P3396" s="41" t="str">
        <f>IF(OR(ISBLANK(SEDData!P3396),SEDData!P3396&lt;pulpCutoff*100,VolumeData!$G3396&lt;sweepCutoff,VolumeData!$H3396&lt;malfCutoff),"",IF(SEDData!P3396&lt;regCutoff*100,(int+SED*(SEDData!P3396/100))*VolumeData!S3396,int+SED*regCutoff*VolumeData!S3396))</f>
        <v/>
      </c>
      <c r="Q3396" s="41" t="str">
        <f>IF(OR(ISBLANK(SEDData!Q3396),SEDData!Q3396&lt;pulpCutoff*100,VolumeData!$G3396&lt;sweepCutoff,VolumeData!$H3396&lt;malfCutoff),"",IF(SEDData!Q3396&lt;regCutoff*100,(int+SED*(SEDData!Q3396/100))*VolumeData!T3396,int+SED*regCutoff*VolumeData!T3396))</f>
        <v/>
      </c>
      <c r="R3396" s="41" t="str">
        <f>IF(OR(ISBLANK(SEDData!R3396),SEDData!R3396&lt;pulpCutoff*100,VolumeData!$G3396&lt;sweepCutoff,VolumeData!$H3396&lt;malfCutoff),"",IF(SEDData!R3396&lt;regCutoff*100,(int+SED*(SEDData!R3396/100))*VolumeData!U3396,int+SED*regCutoff*VolumeData!U3396))</f>
        <v/>
      </c>
      <c r="S3396" s="41" t="str">
        <f>IF(OR(ISBLANK(SEDData!S3396),SEDData!S3396&lt;pulpCutoff*100,VolumeData!$G3396&lt;sweepCutoff,VolumeData!$H3396&lt;malfCutoff),"",IF(SEDData!S3396&lt;regCutoff*100,(int+SED*(SEDData!S3396/100))*VolumeData!V3396,int+SED*regCutoff*VolumeData!V3396))</f>
        <v/>
      </c>
      <c r="T3396" s="34">
        <f t="shared" ref="T3396:T3459" si="215">SUM(G3396:Q3396)</f>
        <v>0</v>
      </c>
    </row>
    <row r="3397" spans="1:20">
      <c r="A3397" s="1">
        <v>25</v>
      </c>
      <c r="B3397" s="1">
        <v>14</v>
      </c>
      <c r="C3397" s="1">
        <v>16.7</v>
      </c>
      <c r="D3397" s="4">
        <f t="shared" si="212"/>
        <v>18.167930000000002</v>
      </c>
      <c r="E3397" s="3">
        <f t="shared" si="214"/>
        <v>21.867541024829031</v>
      </c>
      <c r="F3397" s="43">
        <f t="shared" si="213"/>
        <v>0.2153821285167207</v>
      </c>
      <c r="G3397" s="41" t="str">
        <f>IF(OR(ISBLANK(SEDData!G3397),SEDData!G3397&lt;pulpCutoff*100,VolumeData!$G3397&lt;sweepCutoff,VolumeData!$H3397&lt;malfCutoff),"",IF(SEDData!G3397&lt;regCutoff*100,(int+SED*(SEDData!G3397/100))*VolumeData!J3397,int+SED*regCutoff*VolumeData!J3397))</f>
        <v/>
      </c>
      <c r="H3397" s="41" t="str">
        <f>IF(OR(ISBLANK(SEDData!H3397),SEDData!H3397&lt;pulpCutoff*100,VolumeData!$G3397&lt;sweepCutoff,VolumeData!$H3397&lt;malfCutoff),"",IF(SEDData!H3397&lt;regCutoff*100,(int+SED*(SEDData!H3397/100))*VolumeData!K3397,int+SED*regCutoff*VolumeData!K3397))</f>
        <v/>
      </c>
      <c r="I3397" s="41" t="str">
        <f>IF(OR(ISBLANK(SEDData!I3397),SEDData!I3397&lt;pulpCutoff*100,VolumeData!$G3397&lt;sweepCutoff,VolumeData!$H3397&lt;malfCutoff),"",IF(SEDData!I3397&lt;regCutoff*100,(int+SED*(SEDData!I3397/100))*VolumeData!L3397,int+SED*regCutoff*VolumeData!L3397))</f>
        <v/>
      </c>
      <c r="J3397" s="41" t="str">
        <f>IF(OR(ISBLANK(SEDData!J3397),SEDData!J3397&lt;pulpCutoff*100,VolumeData!$G3397&lt;sweepCutoff,VolumeData!$H3397&lt;malfCutoff),"",IF(SEDData!J3397&lt;regCutoff*100,(int+SED*(SEDData!J3397/100))*VolumeData!M3397,int+SED*regCutoff*VolumeData!M3397))</f>
        <v/>
      </c>
      <c r="K3397" s="41" t="str">
        <f>IF(OR(ISBLANK(SEDData!K3397),SEDData!K3397&lt;pulpCutoff*100,VolumeData!$G3397&lt;sweepCutoff,VolumeData!$H3397&lt;malfCutoff),"",IF(SEDData!K3397&lt;regCutoff*100,(int+SED*(SEDData!K3397/100))*VolumeData!N3397,int+SED*regCutoff*VolumeData!N3397))</f>
        <v/>
      </c>
      <c r="L3397" s="41" t="str">
        <f>IF(OR(ISBLANK(SEDData!L3397),SEDData!L3397&lt;pulpCutoff*100,VolumeData!$G3397&lt;sweepCutoff,VolumeData!$H3397&lt;malfCutoff),"",IF(SEDData!L3397&lt;regCutoff*100,(int+SED*(SEDData!L3397/100))*VolumeData!O3397,int+SED*regCutoff*VolumeData!O3397))</f>
        <v/>
      </c>
      <c r="M3397" s="41" t="str">
        <f>IF(OR(ISBLANK(SEDData!M3397),SEDData!M3397&lt;pulpCutoff*100,VolumeData!$G3397&lt;sweepCutoff,VolumeData!$H3397&lt;malfCutoff),"",IF(SEDData!M3397&lt;regCutoff*100,(int+SED*(SEDData!M3397/100))*VolumeData!P3397,int+SED*regCutoff*VolumeData!P3397))</f>
        <v/>
      </c>
      <c r="N3397" s="41" t="str">
        <f>IF(OR(ISBLANK(SEDData!N3397),SEDData!N3397&lt;pulpCutoff*100,VolumeData!$G3397&lt;sweepCutoff,VolumeData!$H3397&lt;malfCutoff),"",IF(SEDData!N3397&lt;regCutoff*100,(int+SED*(SEDData!N3397/100))*VolumeData!Q3397,int+SED*regCutoff*VolumeData!Q3397))</f>
        <v/>
      </c>
      <c r="O3397" s="41" t="str">
        <f>IF(OR(ISBLANK(SEDData!O3397),SEDData!O3397&lt;pulpCutoff*100,VolumeData!$G3397&lt;sweepCutoff,VolumeData!$H3397&lt;malfCutoff),"",IF(SEDData!O3397&lt;regCutoff*100,(int+SED*(SEDData!O3397/100))*VolumeData!R3397,int+SED*regCutoff*VolumeData!R3397))</f>
        <v/>
      </c>
      <c r="P3397" s="41" t="str">
        <f>IF(OR(ISBLANK(SEDData!P3397),SEDData!P3397&lt;pulpCutoff*100,VolumeData!$G3397&lt;sweepCutoff,VolumeData!$H3397&lt;malfCutoff),"",IF(SEDData!P3397&lt;regCutoff*100,(int+SED*(SEDData!P3397/100))*VolumeData!S3397,int+SED*regCutoff*VolumeData!S3397))</f>
        <v/>
      </c>
      <c r="Q3397" s="41" t="str">
        <f>IF(OR(ISBLANK(SEDData!Q3397),SEDData!Q3397&lt;pulpCutoff*100,VolumeData!$G3397&lt;sweepCutoff,VolumeData!$H3397&lt;malfCutoff),"",IF(SEDData!Q3397&lt;regCutoff*100,(int+SED*(SEDData!Q3397/100))*VolumeData!T3397,int+SED*regCutoff*VolumeData!T3397))</f>
        <v/>
      </c>
      <c r="R3397" s="41" t="str">
        <f>IF(OR(ISBLANK(SEDData!R3397),SEDData!R3397&lt;pulpCutoff*100,VolumeData!$G3397&lt;sweepCutoff,VolumeData!$H3397&lt;malfCutoff),"",IF(SEDData!R3397&lt;regCutoff*100,(int+SED*(SEDData!R3397/100))*VolumeData!U3397,int+SED*regCutoff*VolumeData!U3397))</f>
        <v/>
      </c>
      <c r="S3397" s="41" t="str">
        <f>IF(OR(ISBLANK(SEDData!S3397),SEDData!S3397&lt;pulpCutoff*100,VolumeData!$G3397&lt;sweepCutoff,VolumeData!$H3397&lt;malfCutoff),"",IF(SEDData!S3397&lt;regCutoff*100,(int+SED*(SEDData!S3397/100))*VolumeData!V3397,int+SED*regCutoff*VolumeData!V3397))</f>
        <v/>
      </c>
      <c r="T3397" s="34">
        <f t="shared" si="215"/>
        <v>0</v>
      </c>
    </row>
    <row r="3398" spans="1:20">
      <c r="A3398" s="1">
        <v>39</v>
      </c>
      <c r="B3398" s="1">
        <v>29</v>
      </c>
      <c r="C3398" s="1">
        <v>16.7</v>
      </c>
      <c r="D3398" s="4">
        <f t="shared" si="212"/>
        <v>18.167930000000002</v>
      </c>
      <c r="E3398" s="3">
        <f t="shared" si="214"/>
        <v>21.867541024829031</v>
      </c>
      <c r="F3398" s="43">
        <f t="shared" si="213"/>
        <v>0.2153821285167207</v>
      </c>
      <c r="G3398" s="41" t="str">
        <f>IF(OR(ISBLANK(SEDData!G3398),SEDData!G3398&lt;pulpCutoff*100,VolumeData!$G3398&lt;sweepCutoff,VolumeData!$H3398&lt;malfCutoff),"",IF(SEDData!G3398&lt;regCutoff*100,(int+SED*(SEDData!G3398/100))*VolumeData!J3398,int+SED*regCutoff*VolumeData!J3398))</f>
        <v/>
      </c>
      <c r="H3398" s="41" t="str">
        <f>IF(OR(ISBLANK(SEDData!H3398),SEDData!H3398&lt;pulpCutoff*100,VolumeData!$G3398&lt;sweepCutoff,VolumeData!$H3398&lt;malfCutoff),"",IF(SEDData!H3398&lt;regCutoff*100,(int+SED*(SEDData!H3398/100))*VolumeData!K3398,int+SED*regCutoff*VolumeData!K3398))</f>
        <v/>
      </c>
      <c r="I3398" s="41" t="str">
        <f>IF(OR(ISBLANK(SEDData!I3398),SEDData!I3398&lt;pulpCutoff*100,VolumeData!$G3398&lt;sweepCutoff,VolumeData!$H3398&lt;malfCutoff),"",IF(SEDData!I3398&lt;regCutoff*100,(int+SED*(SEDData!I3398/100))*VolumeData!L3398,int+SED*regCutoff*VolumeData!L3398))</f>
        <v/>
      </c>
      <c r="J3398" s="41" t="str">
        <f>IF(OR(ISBLANK(SEDData!J3398),SEDData!J3398&lt;pulpCutoff*100,VolumeData!$G3398&lt;sweepCutoff,VolumeData!$H3398&lt;malfCutoff),"",IF(SEDData!J3398&lt;regCutoff*100,(int+SED*(SEDData!J3398/100))*VolumeData!M3398,int+SED*regCutoff*VolumeData!M3398))</f>
        <v/>
      </c>
      <c r="K3398" s="41" t="str">
        <f>IF(OR(ISBLANK(SEDData!K3398),SEDData!K3398&lt;pulpCutoff*100,VolumeData!$G3398&lt;sweepCutoff,VolumeData!$H3398&lt;malfCutoff),"",IF(SEDData!K3398&lt;regCutoff*100,(int+SED*(SEDData!K3398/100))*VolumeData!N3398,int+SED*regCutoff*VolumeData!N3398))</f>
        <v/>
      </c>
      <c r="L3398" s="41" t="str">
        <f>IF(OR(ISBLANK(SEDData!L3398),SEDData!L3398&lt;pulpCutoff*100,VolumeData!$G3398&lt;sweepCutoff,VolumeData!$H3398&lt;malfCutoff),"",IF(SEDData!L3398&lt;regCutoff*100,(int+SED*(SEDData!L3398/100))*VolumeData!O3398,int+SED*regCutoff*VolumeData!O3398))</f>
        <v/>
      </c>
      <c r="M3398" s="41" t="str">
        <f>IF(OR(ISBLANK(SEDData!M3398),SEDData!M3398&lt;pulpCutoff*100,VolumeData!$G3398&lt;sweepCutoff,VolumeData!$H3398&lt;malfCutoff),"",IF(SEDData!M3398&lt;regCutoff*100,(int+SED*(SEDData!M3398/100))*VolumeData!P3398,int+SED*regCutoff*VolumeData!P3398))</f>
        <v/>
      </c>
      <c r="N3398" s="41" t="str">
        <f>IF(OR(ISBLANK(SEDData!N3398),SEDData!N3398&lt;pulpCutoff*100,VolumeData!$G3398&lt;sweepCutoff,VolumeData!$H3398&lt;malfCutoff),"",IF(SEDData!N3398&lt;regCutoff*100,(int+SED*(SEDData!N3398/100))*VolumeData!Q3398,int+SED*regCutoff*VolumeData!Q3398))</f>
        <v/>
      </c>
      <c r="O3398" s="41" t="str">
        <f>IF(OR(ISBLANK(SEDData!O3398),SEDData!O3398&lt;pulpCutoff*100,VolumeData!$G3398&lt;sweepCutoff,VolumeData!$H3398&lt;malfCutoff),"",IF(SEDData!O3398&lt;regCutoff*100,(int+SED*(SEDData!O3398/100))*VolumeData!R3398,int+SED*regCutoff*VolumeData!R3398))</f>
        <v/>
      </c>
      <c r="P3398" s="41" t="str">
        <f>IF(OR(ISBLANK(SEDData!P3398),SEDData!P3398&lt;pulpCutoff*100,VolumeData!$G3398&lt;sweepCutoff,VolumeData!$H3398&lt;malfCutoff),"",IF(SEDData!P3398&lt;regCutoff*100,(int+SED*(SEDData!P3398/100))*VolumeData!S3398,int+SED*regCutoff*VolumeData!S3398))</f>
        <v/>
      </c>
      <c r="Q3398" s="41" t="str">
        <f>IF(OR(ISBLANK(SEDData!Q3398),SEDData!Q3398&lt;pulpCutoff*100,VolumeData!$G3398&lt;sweepCutoff,VolumeData!$H3398&lt;malfCutoff),"",IF(SEDData!Q3398&lt;regCutoff*100,(int+SED*(SEDData!Q3398/100))*VolumeData!T3398,int+SED*regCutoff*VolumeData!T3398))</f>
        <v/>
      </c>
      <c r="R3398" s="41" t="str">
        <f>IF(OR(ISBLANK(SEDData!R3398),SEDData!R3398&lt;pulpCutoff*100,VolumeData!$G3398&lt;sweepCutoff,VolumeData!$H3398&lt;malfCutoff),"",IF(SEDData!R3398&lt;regCutoff*100,(int+SED*(SEDData!R3398/100))*VolumeData!U3398,int+SED*regCutoff*VolumeData!U3398))</f>
        <v/>
      </c>
      <c r="S3398" s="41" t="str">
        <f>IF(OR(ISBLANK(SEDData!S3398),SEDData!S3398&lt;pulpCutoff*100,VolumeData!$G3398&lt;sweepCutoff,VolumeData!$H3398&lt;malfCutoff),"",IF(SEDData!S3398&lt;regCutoff*100,(int+SED*(SEDData!S3398/100))*VolumeData!V3398,int+SED*regCutoff*VolumeData!V3398))</f>
        <v/>
      </c>
      <c r="T3398" s="34">
        <f t="shared" si="215"/>
        <v>0</v>
      </c>
    </row>
    <row r="3399" spans="1:20">
      <c r="A3399" s="1">
        <v>24</v>
      </c>
      <c r="B3399" s="1">
        <v>60</v>
      </c>
      <c r="C3399" s="1">
        <v>16.7</v>
      </c>
      <c r="D3399" s="4">
        <f t="shared" si="212"/>
        <v>18.167930000000002</v>
      </c>
      <c r="E3399" s="3">
        <f t="shared" si="214"/>
        <v>21.867541024829031</v>
      </c>
      <c r="F3399" s="43">
        <f t="shared" si="213"/>
        <v>0.2153821285167207</v>
      </c>
      <c r="G3399" s="41" t="str">
        <f>IF(OR(ISBLANK(SEDData!G3399),SEDData!G3399&lt;pulpCutoff*100,VolumeData!$G3399&lt;sweepCutoff,VolumeData!$H3399&lt;malfCutoff),"",IF(SEDData!G3399&lt;regCutoff*100,(int+SED*(SEDData!G3399/100))*VolumeData!J3399,int+SED*regCutoff*VolumeData!J3399))</f>
        <v/>
      </c>
      <c r="H3399" s="41" t="str">
        <f>IF(OR(ISBLANK(SEDData!H3399),SEDData!H3399&lt;pulpCutoff*100,VolumeData!$G3399&lt;sweepCutoff,VolumeData!$H3399&lt;malfCutoff),"",IF(SEDData!H3399&lt;regCutoff*100,(int+SED*(SEDData!H3399/100))*VolumeData!K3399,int+SED*regCutoff*VolumeData!K3399))</f>
        <v/>
      </c>
      <c r="I3399" s="41" t="str">
        <f>IF(OR(ISBLANK(SEDData!I3399),SEDData!I3399&lt;pulpCutoff*100,VolumeData!$G3399&lt;sweepCutoff,VolumeData!$H3399&lt;malfCutoff),"",IF(SEDData!I3399&lt;regCutoff*100,(int+SED*(SEDData!I3399/100))*VolumeData!L3399,int+SED*regCutoff*VolumeData!L3399))</f>
        <v/>
      </c>
      <c r="J3399" s="41" t="str">
        <f>IF(OR(ISBLANK(SEDData!J3399),SEDData!J3399&lt;pulpCutoff*100,VolumeData!$G3399&lt;sweepCutoff,VolumeData!$H3399&lt;malfCutoff),"",IF(SEDData!J3399&lt;regCutoff*100,(int+SED*(SEDData!J3399/100))*VolumeData!M3399,int+SED*regCutoff*VolumeData!M3399))</f>
        <v/>
      </c>
      <c r="K3399" s="41" t="str">
        <f>IF(OR(ISBLANK(SEDData!K3399),SEDData!K3399&lt;pulpCutoff*100,VolumeData!$G3399&lt;sweepCutoff,VolumeData!$H3399&lt;malfCutoff),"",IF(SEDData!K3399&lt;regCutoff*100,(int+SED*(SEDData!K3399/100))*VolumeData!N3399,int+SED*regCutoff*VolumeData!N3399))</f>
        <v/>
      </c>
      <c r="L3399" s="41" t="str">
        <f>IF(OR(ISBLANK(SEDData!L3399),SEDData!L3399&lt;pulpCutoff*100,VolumeData!$G3399&lt;sweepCutoff,VolumeData!$H3399&lt;malfCutoff),"",IF(SEDData!L3399&lt;regCutoff*100,(int+SED*(SEDData!L3399/100))*VolumeData!O3399,int+SED*regCutoff*VolumeData!O3399))</f>
        <v/>
      </c>
      <c r="M3399" s="41" t="str">
        <f>IF(OR(ISBLANK(SEDData!M3399),SEDData!M3399&lt;pulpCutoff*100,VolumeData!$G3399&lt;sweepCutoff,VolumeData!$H3399&lt;malfCutoff),"",IF(SEDData!M3399&lt;regCutoff*100,(int+SED*(SEDData!M3399/100))*VolumeData!P3399,int+SED*regCutoff*VolumeData!P3399))</f>
        <v/>
      </c>
      <c r="N3399" s="41" t="str">
        <f>IF(OR(ISBLANK(SEDData!N3399),SEDData!N3399&lt;pulpCutoff*100,VolumeData!$G3399&lt;sweepCutoff,VolumeData!$H3399&lt;malfCutoff),"",IF(SEDData!N3399&lt;regCutoff*100,(int+SED*(SEDData!N3399/100))*VolumeData!Q3399,int+SED*regCutoff*VolumeData!Q3399))</f>
        <v/>
      </c>
      <c r="O3399" s="41" t="str">
        <f>IF(OR(ISBLANK(SEDData!O3399),SEDData!O3399&lt;pulpCutoff*100,VolumeData!$G3399&lt;sweepCutoff,VolumeData!$H3399&lt;malfCutoff),"",IF(SEDData!O3399&lt;regCutoff*100,(int+SED*(SEDData!O3399/100))*VolumeData!R3399,int+SED*regCutoff*VolumeData!R3399))</f>
        <v/>
      </c>
      <c r="P3399" s="41" t="str">
        <f>IF(OR(ISBLANK(SEDData!P3399),SEDData!P3399&lt;pulpCutoff*100,VolumeData!$G3399&lt;sweepCutoff,VolumeData!$H3399&lt;malfCutoff),"",IF(SEDData!P3399&lt;regCutoff*100,(int+SED*(SEDData!P3399/100))*VolumeData!S3399,int+SED*regCutoff*VolumeData!S3399))</f>
        <v/>
      </c>
      <c r="Q3399" s="41" t="str">
        <f>IF(OR(ISBLANK(SEDData!Q3399),SEDData!Q3399&lt;pulpCutoff*100,VolumeData!$G3399&lt;sweepCutoff,VolumeData!$H3399&lt;malfCutoff),"",IF(SEDData!Q3399&lt;regCutoff*100,(int+SED*(SEDData!Q3399/100))*VolumeData!T3399,int+SED*regCutoff*VolumeData!T3399))</f>
        <v/>
      </c>
      <c r="R3399" s="41" t="str">
        <f>IF(OR(ISBLANK(SEDData!R3399),SEDData!R3399&lt;pulpCutoff*100,VolumeData!$G3399&lt;sweepCutoff,VolumeData!$H3399&lt;malfCutoff),"",IF(SEDData!R3399&lt;regCutoff*100,(int+SED*(SEDData!R3399/100))*VolumeData!U3399,int+SED*regCutoff*VolumeData!U3399))</f>
        <v/>
      </c>
      <c r="S3399" s="41" t="str">
        <f>IF(OR(ISBLANK(SEDData!S3399),SEDData!S3399&lt;pulpCutoff*100,VolumeData!$G3399&lt;sweepCutoff,VolumeData!$H3399&lt;malfCutoff),"",IF(SEDData!S3399&lt;regCutoff*100,(int+SED*(SEDData!S3399/100))*VolumeData!V3399,int+SED*regCutoff*VolumeData!V3399))</f>
        <v/>
      </c>
      <c r="T3399" s="34">
        <f t="shared" si="215"/>
        <v>0</v>
      </c>
    </row>
    <row r="3400" spans="1:20">
      <c r="A3400" s="1">
        <v>74</v>
      </c>
      <c r="B3400" s="1">
        <v>124</v>
      </c>
      <c r="C3400" s="1">
        <v>16.7</v>
      </c>
      <c r="D3400" s="4">
        <f t="shared" si="212"/>
        <v>18.167930000000002</v>
      </c>
      <c r="E3400" s="3">
        <f t="shared" si="214"/>
        <v>21.867541024829031</v>
      </c>
      <c r="F3400" s="43">
        <f t="shared" si="213"/>
        <v>0.2153821285167207</v>
      </c>
      <c r="G3400" s="41" t="str">
        <f>IF(OR(ISBLANK(SEDData!G3400),SEDData!G3400&lt;pulpCutoff*100,VolumeData!$G3400&lt;sweepCutoff,VolumeData!$H3400&lt;malfCutoff),"",IF(SEDData!G3400&lt;regCutoff*100,(int+SED*(SEDData!G3400/100))*VolumeData!J3400,int+SED*regCutoff*VolumeData!J3400))</f>
        <v/>
      </c>
      <c r="H3400" s="41" t="str">
        <f>IF(OR(ISBLANK(SEDData!H3400),SEDData!H3400&lt;pulpCutoff*100,VolumeData!$G3400&lt;sweepCutoff,VolumeData!$H3400&lt;malfCutoff),"",IF(SEDData!H3400&lt;regCutoff*100,(int+SED*(SEDData!H3400/100))*VolumeData!K3400,int+SED*regCutoff*VolumeData!K3400))</f>
        <v/>
      </c>
      <c r="I3400" s="41" t="str">
        <f>IF(OR(ISBLANK(SEDData!I3400),SEDData!I3400&lt;pulpCutoff*100,VolumeData!$G3400&lt;sweepCutoff,VolumeData!$H3400&lt;malfCutoff),"",IF(SEDData!I3400&lt;regCutoff*100,(int+SED*(SEDData!I3400/100))*VolumeData!L3400,int+SED*regCutoff*VolumeData!L3400))</f>
        <v/>
      </c>
      <c r="J3400" s="41" t="str">
        <f>IF(OR(ISBLANK(SEDData!J3400),SEDData!J3400&lt;pulpCutoff*100,VolumeData!$G3400&lt;sweepCutoff,VolumeData!$H3400&lt;malfCutoff),"",IF(SEDData!J3400&lt;regCutoff*100,(int+SED*(SEDData!J3400/100))*VolumeData!M3400,int+SED*regCutoff*VolumeData!M3400))</f>
        <v/>
      </c>
      <c r="K3400" s="41" t="str">
        <f>IF(OR(ISBLANK(SEDData!K3400),SEDData!K3400&lt;pulpCutoff*100,VolumeData!$G3400&lt;sweepCutoff,VolumeData!$H3400&lt;malfCutoff),"",IF(SEDData!K3400&lt;regCutoff*100,(int+SED*(SEDData!K3400/100))*VolumeData!N3400,int+SED*regCutoff*VolumeData!N3400))</f>
        <v/>
      </c>
      <c r="L3400" s="41" t="str">
        <f>IF(OR(ISBLANK(SEDData!L3400),SEDData!L3400&lt;pulpCutoff*100,VolumeData!$G3400&lt;sweepCutoff,VolumeData!$H3400&lt;malfCutoff),"",IF(SEDData!L3400&lt;regCutoff*100,(int+SED*(SEDData!L3400/100))*VolumeData!O3400,int+SED*regCutoff*VolumeData!O3400))</f>
        <v/>
      </c>
      <c r="M3400" s="41" t="str">
        <f>IF(OR(ISBLANK(SEDData!M3400),SEDData!M3400&lt;pulpCutoff*100,VolumeData!$G3400&lt;sweepCutoff,VolumeData!$H3400&lt;malfCutoff),"",IF(SEDData!M3400&lt;regCutoff*100,(int+SED*(SEDData!M3400/100))*VolumeData!P3400,int+SED*regCutoff*VolumeData!P3400))</f>
        <v/>
      </c>
      <c r="N3400" s="41" t="str">
        <f>IF(OR(ISBLANK(SEDData!N3400),SEDData!N3400&lt;pulpCutoff*100,VolumeData!$G3400&lt;sweepCutoff,VolumeData!$H3400&lt;malfCutoff),"",IF(SEDData!N3400&lt;regCutoff*100,(int+SED*(SEDData!N3400/100))*VolumeData!Q3400,int+SED*regCutoff*VolumeData!Q3400))</f>
        <v/>
      </c>
      <c r="O3400" s="41" t="str">
        <f>IF(OR(ISBLANK(SEDData!O3400),SEDData!O3400&lt;pulpCutoff*100,VolumeData!$G3400&lt;sweepCutoff,VolumeData!$H3400&lt;malfCutoff),"",IF(SEDData!O3400&lt;regCutoff*100,(int+SED*(SEDData!O3400/100))*VolumeData!R3400,int+SED*regCutoff*VolumeData!R3400))</f>
        <v/>
      </c>
      <c r="P3400" s="41" t="str">
        <f>IF(OR(ISBLANK(SEDData!P3400),SEDData!P3400&lt;pulpCutoff*100,VolumeData!$G3400&lt;sweepCutoff,VolumeData!$H3400&lt;malfCutoff),"",IF(SEDData!P3400&lt;regCutoff*100,(int+SED*(SEDData!P3400/100))*VolumeData!S3400,int+SED*regCutoff*VolumeData!S3400))</f>
        <v/>
      </c>
      <c r="Q3400" s="41" t="str">
        <f>IF(OR(ISBLANK(SEDData!Q3400),SEDData!Q3400&lt;pulpCutoff*100,VolumeData!$G3400&lt;sweepCutoff,VolumeData!$H3400&lt;malfCutoff),"",IF(SEDData!Q3400&lt;regCutoff*100,(int+SED*(SEDData!Q3400/100))*VolumeData!T3400,int+SED*regCutoff*VolumeData!T3400))</f>
        <v/>
      </c>
      <c r="R3400" s="41" t="str">
        <f>IF(OR(ISBLANK(SEDData!R3400),SEDData!R3400&lt;pulpCutoff*100,VolumeData!$G3400&lt;sweepCutoff,VolumeData!$H3400&lt;malfCutoff),"",IF(SEDData!R3400&lt;regCutoff*100,(int+SED*(SEDData!R3400/100))*VolumeData!U3400,int+SED*regCutoff*VolumeData!U3400))</f>
        <v/>
      </c>
      <c r="S3400" s="41" t="str">
        <f>IF(OR(ISBLANK(SEDData!S3400),SEDData!S3400&lt;pulpCutoff*100,VolumeData!$G3400&lt;sweepCutoff,VolumeData!$H3400&lt;malfCutoff),"",IF(SEDData!S3400&lt;regCutoff*100,(int+SED*(SEDData!S3400/100))*VolumeData!V3400,int+SED*regCutoff*VolumeData!V3400))</f>
        <v/>
      </c>
      <c r="T3400" s="34">
        <f t="shared" si="215"/>
        <v>0</v>
      </c>
    </row>
    <row r="3401" spans="1:20">
      <c r="A3401" s="1">
        <v>23</v>
      </c>
      <c r="B3401" s="1">
        <v>9</v>
      </c>
      <c r="C3401" s="1">
        <v>16.600000000000001</v>
      </c>
      <c r="D3401" s="4">
        <f t="shared" si="212"/>
        <v>18.059140000000003</v>
      </c>
      <c r="E3401" s="3">
        <f t="shared" si="214"/>
        <v>21.76952871819044</v>
      </c>
      <c r="F3401" s="43">
        <f t="shared" si="213"/>
        <v>0.21185658899443466</v>
      </c>
      <c r="G3401" s="41" t="str">
        <f>IF(OR(ISBLANK(SEDData!G3401),SEDData!G3401&lt;pulpCutoff*100,VolumeData!$G3401&lt;sweepCutoff,VolumeData!$H3401&lt;malfCutoff),"",IF(SEDData!G3401&lt;regCutoff*100,(int+SED*(SEDData!G3401/100))*VolumeData!J3401,int+SED*regCutoff*VolumeData!J3401))</f>
        <v/>
      </c>
      <c r="H3401" s="41" t="str">
        <f>IF(OR(ISBLANK(SEDData!H3401),SEDData!H3401&lt;pulpCutoff*100,VolumeData!$G3401&lt;sweepCutoff,VolumeData!$H3401&lt;malfCutoff),"",IF(SEDData!H3401&lt;regCutoff*100,(int+SED*(SEDData!H3401/100))*VolumeData!K3401,int+SED*regCutoff*VolumeData!K3401))</f>
        <v/>
      </c>
      <c r="I3401" s="41" t="str">
        <f>IF(OR(ISBLANK(SEDData!I3401),SEDData!I3401&lt;pulpCutoff*100,VolumeData!$G3401&lt;sweepCutoff,VolumeData!$H3401&lt;malfCutoff),"",IF(SEDData!I3401&lt;regCutoff*100,(int+SED*(SEDData!I3401/100))*VolumeData!L3401,int+SED*regCutoff*VolumeData!L3401))</f>
        <v/>
      </c>
      <c r="J3401" s="41" t="str">
        <f>IF(OR(ISBLANK(SEDData!J3401),SEDData!J3401&lt;pulpCutoff*100,VolumeData!$G3401&lt;sweepCutoff,VolumeData!$H3401&lt;malfCutoff),"",IF(SEDData!J3401&lt;regCutoff*100,(int+SED*(SEDData!J3401/100))*VolumeData!M3401,int+SED*regCutoff*VolumeData!M3401))</f>
        <v/>
      </c>
      <c r="K3401" s="41" t="str">
        <f>IF(OR(ISBLANK(SEDData!K3401),SEDData!K3401&lt;pulpCutoff*100,VolumeData!$G3401&lt;sweepCutoff,VolumeData!$H3401&lt;malfCutoff),"",IF(SEDData!K3401&lt;regCutoff*100,(int+SED*(SEDData!K3401/100))*VolumeData!N3401,int+SED*regCutoff*VolumeData!N3401))</f>
        <v/>
      </c>
      <c r="L3401" s="41" t="str">
        <f>IF(OR(ISBLANK(SEDData!L3401),SEDData!L3401&lt;pulpCutoff*100,VolumeData!$G3401&lt;sweepCutoff,VolumeData!$H3401&lt;malfCutoff),"",IF(SEDData!L3401&lt;regCutoff*100,(int+SED*(SEDData!L3401/100))*VolumeData!O3401,int+SED*regCutoff*VolumeData!O3401))</f>
        <v/>
      </c>
      <c r="M3401" s="41" t="str">
        <f>IF(OR(ISBLANK(SEDData!M3401),SEDData!M3401&lt;pulpCutoff*100,VolumeData!$G3401&lt;sweepCutoff,VolumeData!$H3401&lt;malfCutoff),"",IF(SEDData!M3401&lt;regCutoff*100,(int+SED*(SEDData!M3401/100))*VolumeData!P3401,int+SED*regCutoff*VolumeData!P3401))</f>
        <v/>
      </c>
      <c r="N3401" s="41" t="str">
        <f>IF(OR(ISBLANK(SEDData!N3401),SEDData!N3401&lt;pulpCutoff*100,VolumeData!$G3401&lt;sweepCutoff,VolumeData!$H3401&lt;malfCutoff),"",IF(SEDData!N3401&lt;regCutoff*100,(int+SED*(SEDData!N3401/100))*VolumeData!Q3401,int+SED*regCutoff*VolumeData!Q3401))</f>
        <v/>
      </c>
      <c r="O3401" s="41" t="str">
        <f>IF(OR(ISBLANK(SEDData!O3401),SEDData!O3401&lt;pulpCutoff*100,VolumeData!$G3401&lt;sweepCutoff,VolumeData!$H3401&lt;malfCutoff),"",IF(SEDData!O3401&lt;regCutoff*100,(int+SED*(SEDData!O3401/100))*VolumeData!R3401,int+SED*regCutoff*VolumeData!R3401))</f>
        <v/>
      </c>
      <c r="P3401" s="41" t="str">
        <f>IF(OR(ISBLANK(SEDData!P3401),SEDData!P3401&lt;pulpCutoff*100,VolumeData!$G3401&lt;sweepCutoff,VolumeData!$H3401&lt;malfCutoff),"",IF(SEDData!P3401&lt;regCutoff*100,(int+SED*(SEDData!P3401/100))*VolumeData!S3401,int+SED*regCutoff*VolumeData!S3401))</f>
        <v/>
      </c>
      <c r="Q3401" s="41" t="str">
        <f>IF(OR(ISBLANK(SEDData!Q3401),SEDData!Q3401&lt;pulpCutoff*100,VolumeData!$G3401&lt;sweepCutoff,VolumeData!$H3401&lt;malfCutoff),"",IF(SEDData!Q3401&lt;regCutoff*100,(int+SED*(SEDData!Q3401/100))*VolumeData!T3401,int+SED*regCutoff*VolumeData!T3401))</f>
        <v/>
      </c>
      <c r="R3401" s="41" t="str">
        <f>IF(OR(ISBLANK(SEDData!R3401),SEDData!R3401&lt;pulpCutoff*100,VolumeData!$G3401&lt;sweepCutoff,VolumeData!$H3401&lt;malfCutoff),"",IF(SEDData!R3401&lt;regCutoff*100,(int+SED*(SEDData!R3401/100))*VolumeData!U3401,int+SED*regCutoff*VolumeData!U3401))</f>
        <v/>
      </c>
      <c r="S3401" s="41" t="str">
        <f>IF(OR(ISBLANK(SEDData!S3401),SEDData!S3401&lt;pulpCutoff*100,VolumeData!$G3401&lt;sweepCutoff,VolumeData!$H3401&lt;malfCutoff),"",IF(SEDData!S3401&lt;regCutoff*100,(int+SED*(SEDData!S3401/100))*VolumeData!V3401,int+SED*regCutoff*VolumeData!V3401))</f>
        <v/>
      </c>
      <c r="T3401" s="34">
        <f t="shared" si="215"/>
        <v>0</v>
      </c>
    </row>
    <row r="3402" spans="1:20">
      <c r="A3402" s="1">
        <v>59</v>
      </c>
      <c r="B3402" s="1">
        <v>38</v>
      </c>
      <c r="C3402" s="1">
        <v>16.600000000000001</v>
      </c>
      <c r="D3402" s="4">
        <f t="shared" si="212"/>
        <v>18.059140000000003</v>
      </c>
      <c r="E3402" s="3">
        <f t="shared" si="214"/>
        <v>21.76952871819044</v>
      </c>
      <c r="F3402" s="43">
        <f t="shared" si="213"/>
        <v>0.21185658899443466</v>
      </c>
      <c r="G3402" s="41" t="str">
        <f>IF(OR(ISBLANK(SEDData!G3402),SEDData!G3402&lt;pulpCutoff*100,VolumeData!$G3402&lt;sweepCutoff,VolumeData!$H3402&lt;malfCutoff),"",IF(SEDData!G3402&lt;regCutoff*100,(int+SED*(SEDData!G3402/100))*VolumeData!J3402,int+SED*regCutoff*VolumeData!J3402))</f>
        <v/>
      </c>
      <c r="H3402" s="41" t="str">
        <f>IF(OR(ISBLANK(SEDData!H3402),SEDData!H3402&lt;pulpCutoff*100,VolumeData!$G3402&lt;sweepCutoff,VolumeData!$H3402&lt;malfCutoff),"",IF(SEDData!H3402&lt;regCutoff*100,(int+SED*(SEDData!H3402/100))*VolumeData!K3402,int+SED*regCutoff*VolumeData!K3402))</f>
        <v/>
      </c>
      <c r="I3402" s="41" t="str">
        <f>IF(OR(ISBLANK(SEDData!I3402),SEDData!I3402&lt;pulpCutoff*100,VolumeData!$G3402&lt;sweepCutoff,VolumeData!$H3402&lt;malfCutoff),"",IF(SEDData!I3402&lt;regCutoff*100,(int+SED*(SEDData!I3402/100))*VolumeData!L3402,int+SED*regCutoff*VolumeData!L3402))</f>
        <v/>
      </c>
      <c r="J3402" s="41" t="str">
        <f>IF(OR(ISBLANK(SEDData!J3402),SEDData!J3402&lt;pulpCutoff*100,VolumeData!$G3402&lt;sweepCutoff,VolumeData!$H3402&lt;malfCutoff),"",IF(SEDData!J3402&lt;regCutoff*100,(int+SED*(SEDData!J3402/100))*VolumeData!M3402,int+SED*regCutoff*VolumeData!M3402))</f>
        <v/>
      </c>
      <c r="K3402" s="41" t="str">
        <f>IF(OR(ISBLANK(SEDData!K3402),SEDData!K3402&lt;pulpCutoff*100,VolumeData!$G3402&lt;sweepCutoff,VolumeData!$H3402&lt;malfCutoff),"",IF(SEDData!K3402&lt;regCutoff*100,(int+SED*(SEDData!K3402/100))*VolumeData!N3402,int+SED*regCutoff*VolumeData!N3402))</f>
        <v/>
      </c>
      <c r="L3402" s="41" t="str">
        <f>IF(OR(ISBLANK(SEDData!L3402),SEDData!L3402&lt;pulpCutoff*100,VolumeData!$G3402&lt;sweepCutoff,VolumeData!$H3402&lt;malfCutoff),"",IF(SEDData!L3402&lt;regCutoff*100,(int+SED*(SEDData!L3402/100))*VolumeData!O3402,int+SED*regCutoff*VolumeData!O3402))</f>
        <v/>
      </c>
      <c r="M3402" s="41" t="str">
        <f>IF(OR(ISBLANK(SEDData!M3402),SEDData!M3402&lt;pulpCutoff*100,VolumeData!$G3402&lt;sweepCutoff,VolumeData!$H3402&lt;malfCutoff),"",IF(SEDData!M3402&lt;regCutoff*100,(int+SED*(SEDData!M3402/100))*VolumeData!P3402,int+SED*regCutoff*VolumeData!P3402))</f>
        <v/>
      </c>
      <c r="N3402" s="41" t="str">
        <f>IF(OR(ISBLANK(SEDData!N3402),SEDData!N3402&lt;pulpCutoff*100,VolumeData!$G3402&lt;sweepCutoff,VolumeData!$H3402&lt;malfCutoff),"",IF(SEDData!N3402&lt;regCutoff*100,(int+SED*(SEDData!N3402/100))*VolumeData!Q3402,int+SED*regCutoff*VolumeData!Q3402))</f>
        <v/>
      </c>
      <c r="O3402" s="41" t="str">
        <f>IF(OR(ISBLANK(SEDData!O3402),SEDData!O3402&lt;pulpCutoff*100,VolumeData!$G3402&lt;sweepCutoff,VolumeData!$H3402&lt;malfCutoff),"",IF(SEDData!O3402&lt;regCutoff*100,(int+SED*(SEDData!O3402/100))*VolumeData!R3402,int+SED*regCutoff*VolumeData!R3402))</f>
        <v/>
      </c>
      <c r="P3402" s="41" t="str">
        <f>IF(OR(ISBLANK(SEDData!P3402),SEDData!P3402&lt;pulpCutoff*100,VolumeData!$G3402&lt;sweepCutoff,VolumeData!$H3402&lt;malfCutoff),"",IF(SEDData!P3402&lt;regCutoff*100,(int+SED*(SEDData!P3402/100))*VolumeData!S3402,int+SED*regCutoff*VolumeData!S3402))</f>
        <v/>
      </c>
      <c r="Q3402" s="41" t="str">
        <f>IF(OR(ISBLANK(SEDData!Q3402),SEDData!Q3402&lt;pulpCutoff*100,VolumeData!$G3402&lt;sweepCutoff,VolumeData!$H3402&lt;malfCutoff),"",IF(SEDData!Q3402&lt;regCutoff*100,(int+SED*(SEDData!Q3402/100))*VolumeData!T3402,int+SED*regCutoff*VolumeData!T3402))</f>
        <v/>
      </c>
      <c r="R3402" s="41" t="str">
        <f>IF(OR(ISBLANK(SEDData!R3402),SEDData!R3402&lt;pulpCutoff*100,VolumeData!$G3402&lt;sweepCutoff,VolumeData!$H3402&lt;malfCutoff),"",IF(SEDData!R3402&lt;regCutoff*100,(int+SED*(SEDData!R3402/100))*VolumeData!U3402,int+SED*regCutoff*VolumeData!U3402))</f>
        <v/>
      </c>
      <c r="S3402" s="41" t="str">
        <f>IF(OR(ISBLANK(SEDData!S3402),SEDData!S3402&lt;pulpCutoff*100,VolumeData!$G3402&lt;sweepCutoff,VolumeData!$H3402&lt;malfCutoff),"",IF(SEDData!S3402&lt;regCutoff*100,(int+SED*(SEDData!S3402/100))*VolumeData!V3402,int+SED*regCutoff*VolumeData!V3402))</f>
        <v/>
      </c>
      <c r="T3402" s="34">
        <f t="shared" si="215"/>
        <v>0</v>
      </c>
    </row>
    <row r="3403" spans="1:20">
      <c r="A3403" s="1">
        <v>30</v>
      </c>
      <c r="B3403" s="1">
        <v>65</v>
      </c>
      <c r="C3403" s="1">
        <v>16.600000000000001</v>
      </c>
      <c r="D3403" s="4">
        <f t="shared" si="212"/>
        <v>18.059140000000003</v>
      </c>
      <c r="E3403" s="3">
        <f t="shared" si="214"/>
        <v>21.76952871819044</v>
      </c>
      <c r="F3403" s="43">
        <f t="shared" si="213"/>
        <v>0.21185658899443466</v>
      </c>
      <c r="G3403" s="41" t="str">
        <f>IF(OR(ISBLANK(SEDData!G3403),SEDData!G3403&lt;pulpCutoff*100,VolumeData!$G3403&lt;sweepCutoff,VolumeData!$H3403&lt;malfCutoff),"",IF(SEDData!G3403&lt;regCutoff*100,(int+SED*(SEDData!G3403/100))*VolumeData!J3403,int+SED*regCutoff*VolumeData!J3403))</f>
        <v/>
      </c>
      <c r="H3403" s="41" t="str">
        <f>IF(OR(ISBLANK(SEDData!H3403),SEDData!H3403&lt;pulpCutoff*100,VolumeData!$G3403&lt;sweepCutoff,VolumeData!$H3403&lt;malfCutoff),"",IF(SEDData!H3403&lt;regCutoff*100,(int+SED*(SEDData!H3403/100))*VolumeData!K3403,int+SED*regCutoff*VolumeData!K3403))</f>
        <v/>
      </c>
      <c r="I3403" s="41" t="str">
        <f>IF(OR(ISBLANK(SEDData!I3403),SEDData!I3403&lt;pulpCutoff*100,VolumeData!$G3403&lt;sweepCutoff,VolumeData!$H3403&lt;malfCutoff),"",IF(SEDData!I3403&lt;regCutoff*100,(int+SED*(SEDData!I3403/100))*VolumeData!L3403,int+SED*regCutoff*VolumeData!L3403))</f>
        <v/>
      </c>
      <c r="J3403" s="41" t="str">
        <f>IF(OR(ISBLANK(SEDData!J3403),SEDData!J3403&lt;pulpCutoff*100,VolumeData!$G3403&lt;sweepCutoff,VolumeData!$H3403&lt;malfCutoff),"",IF(SEDData!J3403&lt;regCutoff*100,(int+SED*(SEDData!J3403/100))*VolumeData!M3403,int+SED*regCutoff*VolumeData!M3403))</f>
        <v/>
      </c>
      <c r="K3403" s="41" t="str">
        <f>IF(OR(ISBLANK(SEDData!K3403),SEDData!K3403&lt;pulpCutoff*100,VolumeData!$G3403&lt;sweepCutoff,VolumeData!$H3403&lt;malfCutoff),"",IF(SEDData!K3403&lt;regCutoff*100,(int+SED*(SEDData!K3403/100))*VolumeData!N3403,int+SED*regCutoff*VolumeData!N3403))</f>
        <v/>
      </c>
      <c r="L3403" s="41" t="str">
        <f>IF(OR(ISBLANK(SEDData!L3403),SEDData!L3403&lt;pulpCutoff*100,VolumeData!$G3403&lt;sweepCutoff,VolumeData!$H3403&lt;malfCutoff),"",IF(SEDData!L3403&lt;regCutoff*100,(int+SED*(SEDData!L3403/100))*VolumeData!O3403,int+SED*regCutoff*VolumeData!O3403))</f>
        <v/>
      </c>
      <c r="M3403" s="41" t="str">
        <f>IF(OR(ISBLANK(SEDData!M3403),SEDData!M3403&lt;pulpCutoff*100,VolumeData!$G3403&lt;sweepCutoff,VolumeData!$H3403&lt;malfCutoff),"",IF(SEDData!M3403&lt;regCutoff*100,(int+SED*(SEDData!M3403/100))*VolumeData!P3403,int+SED*regCutoff*VolumeData!P3403))</f>
        <v/>
      </c>
      <c r="N3403" s="41" t="str">
        <f>IF(OR(ISBLANK(SEDData!N3403),SEDData!N3403&lt;pulpCutoff*100,VolumeData!$G3403&lt;sweepCutoff,VolumeData!$H3403&lt;malfCutoff),"",IF(SEDData!N3403&lt;regCutoff*100,(int+SED*(SEDData!N3403/100))*VolumeData!Q3403,int+SED*regCutoff*VolumeData!Q3403))</f>
        <v/>
      </c>
      <c r="O3403" s="41" t="str">
        <f>IF(OR(ISBLANK(SEDData!O3403),SEDData!O3403&lt;pulpCutoff*100,VolumeData!$G3403&lt;sweepCutoff,VolumeData!$H3403&lt;malfCutoff),"",IF(SEDData!O3403&lt;regCutoff*100,(int+SED*(SEDData!O3403/100))*VolumeData!R3403,int+SED*regCutoff*VolumeData!R3403))</f>
        <v/>
      </c>
      <c r="P3403" s="41" t="str">
        <f>IF(OR(ISBLANK(SEDData!P3403),SEDData!P3403&lt;pulpCutoff*100,VolumeData!$G3403&lt;sweepCutoff,VolumeData!$H3403&lt;malfCutoff),"",IF(SEDData!P3403&lt;regCutoff*100,(int+SED*(SEDData!P3403/100))*VolumeData!S3403,int+SED*regCutoff*VolumeData!S3403))</f>
        <v/>
      </c>
      <c r="Q3403" s="41" t="str">
        <f>IF(OR(ISBLANK(SEDData!Q3403),SEDData!Q3403&lt;pulpCutoff*100,VolumeData!$G3403&lt;sweepCutoff,VolumeData!$H3403&lt;malfCutoff),"",IF(SEDData!Q3403&lt;regCutoff*100,(int+SED*(SEDData!Q3403/100))*VolumeData!T3403,int+SED*regCutoff*VolumeData!T3403))</f>
        <v/>
      </c>
      <c r="R3403" s="41" t="str">
        <f>IF(OR(ISBLANK(SEDData!R3403),SEDData!R3403&lt;pulpCutoff*100,VolumeData!$G3403&lt;sweepCutoff,VolumeData!$H3403&lt;malfCutoff),"",IF(SEDData!R3403&lt;regCutoff*100,(int+SED*(SEDData!R3403/100))*VolumeData!U3403,int+SED*regCutoff*VolumeData!U3403))</f>
        <v/>
      </c>
      <c r="S3403" s="41" t="str">
        <f>IF(OR(ISBLANK(SEDData!S3403),SEDData!S3403&lt;pulpCutoff*100,VolumeData!$G3403&lt;sweepCutoff,VolumeData!$H3403&lt;malfCutoff),"",IF(SEDData!S3403&lt;regCutoff*100,(int+SED*(SEDData!S3403/100))*VolumeData!V3403,int+SED*regCutoff*VolumeData!V3403))</f>
        <v/>
      </c>
      <c r="T3403" s="34">
        <f t="shared" si="215"/>
        <v>0</v>
      </c>
    </row>
    <row r="3404" spans="1:20">
      <c r="A3404" s="1">
        <v>6</v>
      </c>
      <c r="B3404" s="1">
        <v>122</v>
      </c>
      <c r="C3404" s="1">
        <v>16.600000000000001</v>
      </c>
      <c r="D3404" s="4">
        <f t="shared" si="212"/>
        <v>18.059140000000003</v>
      </c>
      <c r="E3404" s="3">
        <f t="shared" si="214"/>
        <v>21.76952871819044</v>
      </c>
      <c r="F3404" s="43">
        <f t="shared" si="213"/>
        <v>0.21185658899443466</v>
      </c>
      <c r="G3404" s="41" t="str">
        <f>IF(OR(ISBLANK(SEDData!G3404),SEDData!G3404&lt;pulpCutoff*100,VolumeData!$G3404&lt;sweepCutoff,VolumeData!$H3404&lt;malfCutoff),"",IF(SEDData!G3404&lt;regCutoff*100,(int+SED*(SEDData!G3404/100))*VolumeData!J3404,int+SED*regCutoff*VolumeData!J3404))</f>
        <v/>
      </c>
      <c r="H3404" s="41" t="str">
        <f>IF(OR(ISBLANK(SEDData!H3404),SEDData!H3404&lt;pulpCutoff*100,VolumeData!$G3404&lt;sweepCutoff,VolumeData!$H3404&lt;malfCutoff),"",IF(SEDData!H3404&lt;regCutoff*100,(int+SED*(SEDData!H3404/100))*VolumeData!K3404,int+SED*regCutoff*VolumeData!K3404))</f>
        <v/>
      </c>
      <c r="I3404" s="41" t="str">
        <f>IF(OR(ISBLANK(SEDData!I3404),SEDData!I3404&lt;pulpCutoff*100,VolumeData!$G3404&lt;sweepCutoff,VolumeData!$H3404&lt;malfCutoff),"",IF(SEDData!I3404&lt;regCutoff*100,(int+SED*(SEDData!I3404/100))*VolumeData!L3404,int+SED*regCutoff*VolumeData!L3404))</f>
        <v/>
      </c>
      <c r="J3404" s="41" t="str">
        <f>IF(OR(ISBLANK(SEDData!J3404),SEDData!J3404&lt;pulpCutoff*100,VolumeData!$G3404&lt;sweepCutoff,VolumeData!$H3404&lt;malfCutoff),"",IF(SEDData!J3404&lt;regCutoff*100,(int+SED*(SEDData!J3404/100))*VolumeData!M3404,int+SED*regCutoff*VolumeData!M3404))</f>
        <v/>
      </c>
      <c r="K3404" s="41" t="str">
        <f>IF(OR(ISBLANK(SEDData!K3404),SEDData!K3404&lt;pulpCutoff*100,VolumeData!$G3404&lt;sweepCutoff,VolumeData!$H3404&lt;malfCutoff),"",IF(SEDData!K3404&lt;regCutoff*100,(int+SED*(SEDData!K3404/100))*VolumeData!N3404,int+SED*regCutoff*VolumeData!N3404))</f>
        <v/>
      </c>
      <c r="L3404" s="41" t="str">
        <f>IF(OR(ISBLANK(SEDData!L3404),SEDData!L3404&lt;pulpCutoff*100,VolumeData!$G3404&lt;sweepCutoff,VolumeData!$H3404&lt;malfCutoff),"",IF(SEDData!L3404&lt;regCutoff*100,(int+SED*(SEDData!L3404/100))*VolumeData!O3404,int+SED*regCutoff*VolumeData!O3404))</f>
        <v/>
      </c>
      <c r="M3404" s="41" t="str">
        <f>IF(OR(ISBLANK(SEDData!M3404),SEDData!M3404&lt;pulpCutoff*100,VolumeData!$G3404&lt;sweepCutoff,VolumeData!$H3404&lt;malfCutoff),"",IF(SEDData!M3404&lt;regCutoff*100,(int+SED*(SEDData!M3404/100))*VolumeData!P3404,int+SED*regCutoff*VolumeData!P3404))</f>
        <v/>
      </c>
      <c r="N3404" s="41" t="str">
        <f>IF(OR(ISBLANK(SEDData!N3404),SEDData!N3404&lt;pulpCutoff*100,VolumeData!$G3404&lt;sweepCutoff,VolumeData!$H3404&lt;malfCutoff),"",IF(SEDData!N3404&lt;regCutoff*100,(int+SED*(SEDData!N3404/100))*VolumeData!Q3404,int+SED*regCutoff*VolumeData!Q3404))</f>
        <v/>
      </c>
      <c r="O3404" s="41" t="str">
        <f>IF(OR(ISBLANK(SEDData!O3404),SEDData!O3404&lt;pulpCutoff*100,VolumeData!$G3404&lt;sweepCutoff,VolumeData!$H3404&lt;malfCutoff),"",IF(SEDData!O3404&lt;regCutoff*100,(int+SED*(SEDData!O3404/100))*VolumeData!R3404,int+SED*regCutoff*VolumeData!R3404))</f>
        <v/>
      </c>
      <c r="P3404" s="41" t="str">
        <f>IF(OR(ISBLANK(SEDData!P3404),SEDData!P3404&lt;pulpCutoff*100,VolumeData!$G3404&lt;sweepCutoff,VolumeData!$H3404&lt;malfCutoff),"",IF(SEDData!P3404&lt;regCutoff*100,(int+SED*(SEDData!P3404/100))*VolumeData!S3404,int+SED*regCutoff*VolumeData!S3404))</f>
        <v/>
      </c>
      <c r="Q3404" s="41" t="str">
        <f>IF(OR(ISBLANK(SEDData!Q3404),SEDData!Q3404&lt;pulpCutoff*100,VolumeData!$G3404&lt;sweepCutoff,VolumeData!$H3404&lt;malfCutoff),"",IF(SEDData!Q3404&lt;regCutoff*100,(int+SED*(SEDData!Q3404/100))*VolumeData!T3404,int+SED*regCutoff*VolumeData!T3404))</f>
        <v/>
      </c>
      <c r="R3404" s="41" t="str">
        <f>IF(OR(ISBLANK(SEDData!R3404),SEDData!R3404&lt;pulpCutoff*100,VolumeData!$G3404&lt;sweepCutoff,VolumeData!$H3404&lt;malfCutoff),"",IF(SEDData!R3404&lt;regCutoff*100,(int+SED*(SEDData!R3404/100))*VolumeData!U3404,int+SED*regCutoff*VolumeData!U3404))</f>
        <v/>
      </c>
      <c r="S3404" s="41" t="str">
        <f>IF(OR(ISBLANK(SEDData!S3404),SEDData!S3404&lt;pulpCutoff*100,VolumeData!$G3404&lt;sweepCutoff,VolumeData!$H3404&lt;malfCutoff),"",IF(SEDData!S3404&lt;regCutoff*100,(int+SED*(SEDData!S3404/100))*VolumeData!V3404,int+SED*regCutoff*VolumeData!V3404))</f>
        <v/>
      </c>
      <c r="T3404" s="34">
        <f t="shared" si="215"/>
        <v>0</v>
      </c>
    </row>
    <row r="3405" spans="1:20">
      <c r="A3405" s="1">
        <v>21</v>
      </c>
      <c r="B3405" s="1">
        <v>121</v>
      </c>
      <c r="C3405" s="1">
        <v>16.600000000000001</v>
      </c>
      <c r="D3405" s="4">
        <f t="shared" si="212"/>
        <v>18.059140000000003</v>
      </c>
      <c r="E3405" s="3">
        <f t="shared" si="214"/>
        <v>21.76952871819044</v>
      </c>
      <c r="F3405" s="43">
        <f t="shared" si="213"/>
        <v>0.21185658899443466</v>
      </c>
      <c r="G3405" s="41" t="str">
        <f>IF(OR(ISBLANK(SEDData!G3405),SEDData!G3405&lt;pulpCutoff*100,VolumeData!$G3405&lt;sweepCutoff,VolumeData!$H3405&lt;malfCutoff),"",IF(SEDData!G3405&lt;regCutoff*100,(int+SED*(SEDData!G3405/100))*VolumeData!J3405,int+SED*regCutoff*VolumeData!J3405))</f>
        <v/>
      </c>
      <c r="H3405" s="41" t="str">
        <f>IF(OR(ISBLANK(SEDData!H3405),SEDData!H3405&lt;pulpCutoff*100,VolumeData!$G3405&lt;sweepCutoff,VolumeData!$H3405&lt;malfCutoff),"",IF(SEDData!H3405&lt;regCutoff*100,(int+SED*(SEDData!H3405/100))*VolumeData!K3405,int+SED*regCutoff*VolumeData!K3405))</f>
        <v/>
      </c>
      <c r="I3405" s="41" t="str">
        <f>IF(OR(ISBLANK(SEDData!I3405),SEDData!I3405&lt;pulpCutoff*100,VolumeData!$G3405&lt;sweepCutoff,VolumeData!$H3405&lt;malfCutoff),"",IF(SEDData!I3405&lt;regCutoff*100,(int+SED*(SEDData!I3405/100))*VolumeData!L3405,int+SED*regCutoff*VolumeData!L3405))</f>
        <v/>
      </c>
      <c r="J3405" s="41" t="str">
        <f>IF(OR(ISBLANK(SEDData!J3405),SEDData!J3405&lt;pulpCutoff*100,VolumeData!$G3405&lt;sweepCutoff,VolumeData!$H3405&lt;malfCutoff),"",IF(SEDData!J3405&lt;regCutoff*100,(int+SED*(SEDData!J3405/100))*VolumeData!M3405,int+SED*regCutoff*VolumeData!M3405))</f>
        <v/>
      </c>
      <c r="K3405" s="41" t="str">
        <f>IF(OR(ISBLANK(SEDData!K3405),SEDData!K3405&lt;pulpCutoff*100,VolumeData!$G3405&lt;sweepCutoff,VolumeData!$H3405&lt;malfCutoff),"",IF(SEDData!K3405&lt;regCutoff*100,(int+SED*(SEDData!K3405/100))*VolumeData!N3405,int+SED*regCutoff*VolumeData!N3405))</f>
        <v/>
      </c>
      <c r="L3405" s="41" t="str">
        <f>IF(OR(ISBLANK(SEDData!L3405),SEDData!L3405&lt;pulpCutoff*100,VolumeData!$G3405&lt;sweepCutoff,VolumeData!$H3405&lt;malfCutoff),"",IF(SEDData!L3405&lt;regCutoff*100,(int+SED*(SEDData!L3405/100))*VolumeData!O3405,int+SED*regCutoff*VolumeData!O3405))</f>
        <v/>
      </c>
      <c r="M3405" s="41" t="str">
        <f>IF(OR(ISBLANK(SEDData!M3405),SEDData!M3405&lt;pulpCutoff*100,VolumeData!$G3405&lt;sweepCutoff,VolumeData!$H3405&lt;malfCutoff),"",IF(SEDData!M3405&lt;regCutoff*100,(int+SED*(SEDData!M3405/100))*VolumeData!P3405,int+SED*regCutoff*VolumeData!P3405))</f>
        <v/>
      </c>
      <c r="N3405" s="41" t="str">
        <f>IF(OR(ISBLANK(SEDData!N3405),SEDData!N3405&lt;pulpCutoff*100,VolumeData!$G3405&lt;sweepCutoff,VolumeData!$H3405&lt;malfCutoff),"",IF(SEDData!N3405&lt;regCutoff*100,(int+SED*(SEDData!N3405/100))*VolumeData!Q3405,int+SED*regCutoff*VolumeData!Q3405))</f>
        <v/>
      </c>
      <c r="O3405" s="41" t="str">
        <f>IF(OR(ISBLANK(SEDData!O3405),SEDData!O3405&lt;pulpCutoff*100,VolumeData!$G3405&lt;sweepCutoff,VolumeData!$H3405&lt;malfCutoff),"",IF(SEDData!O3405&lt;regCutoff*100,(int+SED*(SEDData!O3405/100))*VolumeData!R3405,int+SED*regCutoff*VolumeData!R3405))</f>
        <v/>
      </c>
      <c r="P3405" s="41" t="str">
        <f>IF(OR(ISBLANK(SEDData!P3405),SEDData!P3405&lt;pulpCutoff*100,VolumeData!$G3405&lt;sweepCutoff,VolumeData!$H3405&lt;malfCutoff),"",IF(SEDData!P3405&lt;regCutoff*100,(int+SED*(SEDData!P3405/100))*VolumeData!S3405,int+SED*regCutoff*VolumeData!S3405))</f>
        <v/>
      </c>
      <c r="Q3405" s="41" t="str">
        <f>IF(OR(ISBLANK(SEDData!Q3405),SEDData!Q3405&lt;pulpCutoff*100,VolumeData!$G3405&lt;sweepCutoff,VolumeData!$H3405&lt;malfCutoff),"",IF(SEDData!Q3405&lt;regCutoff*100,(int+SED*(SEDData!Q3405/100))*VolumeData!T3405,int+SED*regCutoff*VolumeData!T3405))</f>
        <v/>
      </c>
      <c r="R3405" s="41" t="str">
        <f>IF(OR(ISBLANK(SEDData!R3405),SEDData!R3405&lt;pulpCutoff*100,VolumeData!$G3405&lt;sweepCutoff,VolumeData!$H3405&lt;malfCutoff),"",IF(SEDData!R3405&lt;regCutoff*100,(int+SED*(SEDData!R3405/100))*VolumeData!U3405,int+SED*regCutoff*VolumeData!U3405))</f>
        <v/>
      </c>
      <c r="S3405" s="41" t="str">
        <f>IF(OR(ISBLANK(SEDData!S3405),SEDData!S3405&lt;pulpCutoff*100,VolumeData!$G3405&lt;sweepCutoff,VolumeData!$H3405&lt;malfCutoff),"",IF(SEDData!S3405&lt;regCutoff*100,(int+SED*(SEDData!S3405/100))*VolumeData!V3405,int+SED*regCutoff*VolumeData!V3405))</f>
        <v/>
      </c>
      <c r="T3405" s="34">
        <f t="shared" si="215"/>
        <v>0</v>
      </c>
    </row>
    <row r="3406" spans="1:20">
      <c r="A3406" s="1">
        <v>13</v>
      </c>
      <c r="B3406" s="1">
        <v>19</v>
      </c>
      <c r="C3406" s="1">
        <v>16.5</v>
      </c>
      <c r="D3406" s="4">
        <f t="shared" si="212"/>
        <v>17.95035</v>
      </c>
      <c r="E3406" s="3">
        <f t="shared" si="214"/>
        <v>21.67092418858357</v>
      </c>
      <c r="F3406" s="43">
        <f t="shared" si="213"/>
        <v>0.20836371574088616</v>
      </c>
      <c r="G3406" s="41" t="str">
        <f>IF(OR(ISBLANK(SEDData!G3406),SEDData!G3406&lt;pulpCutoff*100,VolumeData!$G3406&lt;sweepCutoff,VolumeData!$H3406&lt;malfCutoff),"",IF(SEDData!G3406&lt;regCutoff*100,(int+SED*(SEDData!G3406/100))*VolumeData!J3406,int+SED*regCutoff*VolumeData!J3406))</f>
        <v/>
      </c>
      <c r="H3406" s="41" t="str">
        <f>IF(OR(ISBLANK(SEDData!H3406),SEDData!H3406&lt;pulpCutoff*100,VolumeData!$G3406&lt;sweepCutoff,VolumeData!$H3406&lt;malfCutoff),"",IF(SEDData!H3406&lt;regCutoff*100,(int+SED*(SEDData!H3406/100))*VolumeData!K3406,int+SED*regCutoff*VolumeData!K3406))</f>
        <v/>
      </c>
      <c r="I3406" s="41" t="str">
        <f>IF(OR(ISBLANK(SEDData!I3406),SEDData!I3406&lt;pulpCutoff*100,VolumeData!$G3406&lt;sweepCutoff,VolumeData!$H3406&lt;malfCutoff),"",IF(SEDData!I3406&lt;regCutoff*100,(int+SED*(SEDData!I3406/100))*VolumeData!L3406,int+SED*regCutoff*VolumeData!L3406))</f>
        <v/>
      </c>
      <c r="J3406" s="41" t="str">
        <f>IF(OR(ISBLANK(SEDData!J3406),SEDData!J3406&lt;pulpCutoff*100,VolumeData!$G3406&lt;sweepCutoff,VolumeData!$H3406&lt;malfCutoff),"",IF(SEDData!J3406&lt;regCutoff*100,(int+SED*(SEDData!J3406/100))*VolumeData!M3406,int+SED*regCutoff*VolumeData!M3406))</f>
        <v/>
      </c>
      <c r="K3406" s="41" t="str">
        <f>IF(OR(ISBLANK(SEDData!K3406),SEDData!K3406&lt;pulpCutoff*100,VolumeData!$G3406&lt;sweepCutoff,VolumeData!$H3406&lt;malfCutoff),"",IF(SEDData!K3406&lt;regCutoff*100,(int+SED*(SEDData!K3406/100))*VolumeData!N3406,int+SED*regCutoff*VolumeData!N3406))</f>
        <v/>
      </c>
      <c r="L3406" s="41" t="str">
        <f>IF(OR(ISBLANK(SEDData!L3406),SEDData!L3406&lt;pulpCutoff*100,VolumeData!$G3406&lt;sweepCutoff,VolumeData!$H3406&lt;malfCutoff),"",IF(SEDData!L3406&lt;regCutoff*100,(int+SED*(SEDData!L3406/100))*VolumeData!O3406,int+SED*regCutoff*VolumeData!O3406))</f>
        <v/>
      </c>
      <c r="M3406" s="41" t="str">
        <f>IF(OR(ISBLANK(SEDData!M3406),SEDData!M3406&lt;pulpCutoff*100,VolumeData!$G3406&lt;sweepCutoff,VolumeData!$H3406&lt;malfCutoff),"",IF(SEDData!M3406&lt;regCutoff*100,(int+SED*(SEDData!M3406/100))*VolumeData!P3406,int+SED*regCutoff*VolumeData!P3406))</f>
        <v/>
      </c>
      <c r="N3406" s="41" t="str">
        <f>IF(OR(ISBLANK(SEDData!N3406),SEDData!N3406&lt;pulpCutoff*100,VolumeData!$G3406&lt;sweepCutoff,VolumeData!$H3406&lt;malfCutoff),"",IF(SEDData!N3406&lt;regCutoff*100,(int+SED*(SEDData!N3406/100))*VolumeData!Q3406,int+SED*regCutoff*VolumeData!Q3406))</f>
        <v/>
      </c>
      <c r="O3406" s="41" t="str">
        <f>IF(OR(ISBLANK(SEDData!O3406),SEDData!O3406&lt;pulpCutoff*100,VolumeData!$G3406&lt;sweepCutoff,VolumeData!$H3406&lt;malfCutoff),"",IF(SEDData!O3406&lt;regCutoff*100,(int+SED*(SEDData!O3406/100))*VolumeData!R3406,int+SED*regCutoff*VolumeData!R3406))</f>
        <v/>
      </c>
      <c r="P3406" s="41" t="str">
        <f>IF(OR(ISBLANK(SEDData!P3406),SEDData!P3406&lt;pulpCutoff*100,VolumeData!$G3406&lt;sweepCutoff,VolumeData!$H3406&lt;malfCutoff),"",IF(SEDData!P3406&lt;regCutoff*100,(int+SED*(SEDData!P3406/100))*VolumeData!S3406,int+SED*regCutoff*VolumeData!S3406))</f>
        <v/>
      </c>
      <c r="Q3406" s="41" t="str">
        <f>IF(OR(ISBLANK(SEDData!Q3406),SEDData!Q3406&lt;pulpCutoff*100,VolumeData!$G3406&lt;sweepCutoff,VolumeData!$H3406&lt;malfCutoff),"",IF(SEDData!Q3406&lt;regCutoff*100,(int+SED*(SEDData!Q3406/100))*VolumeData!T3406,int+SED*regCutoff*VolumeData!T3406))</f>
        <v/>
      </c>
      <c r="R3406" s="41" t="str">
        <f>IF(OR(ISBLANK(SEDData!R3406),SEDData!R3406&lt;pulpCutoff*100,VolumeData!$G3406&lt;sweepCutoff,VolumeData!$H3406&lt;malfCutoff),"",IF(SEDData!R3406&lt;regCutoff*100,(int+SED*(SEDData!R3406/100))*VolumeData!U3406,int+SED*regCutoff*VolumeData!U3406))</f>
        <v/>
      </c>
      <c r="S3406" s="41" t="str">
        <f>IF(OR(ISBLANK(SEDData!S3406),SEDData!S3406&lt;pulpCutoff*100,VolumeData!$G3406&lt;sweepCutoff,VolumeData!$H3406&lt;malfCutoff),"",IF(SEDData!S3406&lt;regCutoff*100,(int+SED*(SEDData!S3406/100))*VolumeData!V3406,int+SED*regCutoff*VolumeData!V3406))</f>
        <v/>
      </c>
      <c r="T3406" s="34">
        <f t="shared" si="215"/>
        <v>0</v>
      </c>
    </row>
    <row r="3407" spans="1:20">
      <c r="A3407" s="1">
        <v>16</v>
      </c>
      <c r="B3407" s="1">
        <v>41</v>
      </c>
      <c r="C3407" s="1">
        <v>16.5</v>
      </c>
      <c r="D3407" s="4">
        <f t="shared" si="212"/>
        <v>17.95035</v>
      </c>
      <c r="E3407" s="3">
        <f t="shared" si="214"/>
        <v>21.67092418858357</v>
      </c>
      <c r="F3407" s="43">
        <f t="shared" si="213"/>
        <v>0.20836371574088616</v>
      </c>
      <c r="G3407" s="41" t="str">
        <f>IF(OR(ISBLANK(SEDData!G3407),SEDData!G3407&lt;pulpCutoff*100,VolumeData!$G3407&lt;sweepCutoff,VolumeData!$H3407&lt;malfCutoff),"",IF(SEDData!G3407&lt;regCutoff*100,(int+SED*(SEDData!G3407/100))*VolumeData!J3407,int+SED*regCutoff*VolumeData!J3407))</f>
        <v/>
      </c>
      <c r="H3407" s="41" t="str">
        <f>IF(OR(ISBLANK(SEDData!H3407),SEDData!H3407&lt;pulpCutoff*100,VolumeData!$G3407&lt;sweepCutoff,VolumeData!$H3407&lt;malfCutoff),"",IF(SEDData!H3407&lt;regCutoff*100,(int+SED*(SEDData!H3407/100))*VolumeData!K3407,int+SED*regCutoff*VolumeData!K3407))</f>
        <v/>
      </c>
      <c r="I3407" s="41" t="str">
        <f>IF(OR(ISBLANK(SEDData!I3407),SEDData!I3407&lt;pulpCutoff*100,VolumeData!$G3407&lt;sweepCutoff,VolumeData!$H3407&lt;malfCutoff),"",IF(SEDData!I3407&lt;regCutoff*100,(int+SED*(SEDData!I3407/100))*VolumeData!L3407,int+SED*regCutoff*VolumeData!L3407))</f>
        <v/>
      </c>
      <c r="J3407" s="41" t="str">
        <f>IF(OR(ISBLANK(SEDData!J3407),SEDData!J3407&lt;pulpCutoff*100,VolumeData!$G3407&lt;sweepCutoff,VolumeData!$H3407&lt;malfCutoff),"",IF(SEDData!J3407&lt;regCutoff*100,(int+SED*(SEDData!J3407/100))*VolumeData!M3407,int+SED*regCutoff*VolumeData!M3407))</f>
        <v/>
      </c>
      <c r="K3407" s="41" t="str">
        <f>IF(OR(ISBLANK(SEDData!K3407),SEDData!K3407&lt;pulpCutoff*100,VolumeData!$G3407&lt;sweepCutoff,VolumeData!$H3407&lt;malfCutoff),"",IF(SEDData!K3407&lt;regCutoff*100,(int+SED*(SEDData!K3407/100))*VolumeData!N3407,int+SED*regCutoff*VolumeData!N3407))</f>
        <v/>
      </c>
      <c r="L3407" s="41" t="str">
        <f>IF(OR(ISBLANK(SEDData!L3407),SEDData!L3407&lt;pulpCutoff*100,VolumeData!$G3407&lt;sweepCutoff,VolumeData!$H3407&lt;malfCutoff),"",IF(SEDData!L3407&lt;regCutoff*100,(int+SED*(SEDData!L3407/100))*VolumeData!O3407,int+SED*regCutoff*VolumeData!O3407))</f>
        <v/>
      </c>
      <c r="M3407" s="41" t="str">
        <f>IF(OR(ISBLANK(SEDData!M3407),SEDData!M3407&lt;pulpCutoff*100,VolumeData!$G3407&lt;sweepCutoff,VolumeData!$H3407&lt;malfCutoff),"",IF(SEDData!M3407&lt;regCutoff*100,(int+SED*(SEDData!M3407/100))*VolumeData!P3407,int+SED*regCutoff*VolumeData!P3407))</f>
        <v/>
      </c>
      <c r="N3407" s="41" t="str">
        <f>IF(OR(ISBLANK(SEDData!N3407),SEDData!N3407&lt;pulpCutoff*100,VolumeData!$G3407&lt;sweepCutoff,VolumeData!$H3407&lt;malfCutoff),"",IF(SEDData!N3407&lt;regCutoff*100,(int+SED*(SEDData!N3407/100))*VolumeData!Q3407,int+SED*regCutoff*VolumeData!Q3407))</f>
        <v/>
      </c>
      <c r="O3407" s="41" t="str">
        <f>IF(OR(ISBLANK(SEDData!O3407),SEDData!O3407&lt;pulpCutoff*100,VolumeData!$G3407&lt;sweepCutoff,VolumeData!$H3407&lt;malfCutoff),"",IF(SEDData!O3407&lt;regCutoff*100,(int+SED*(SEDData!O3407/100))*VolumeData!R3407,int+SED*regCutoff*VolumeData!R3407))</f>
        <v/>
      </c>
      <c r="P3407" s="41" t="str">
        <f>IF(OR(ISBLANK(SEDData!P3407),SEDData!P3407&lt;pulpCutoff*100,VolumeData!$G3407&lt;sweepCutoff,VolumeData!$H3407&lt;malfCutoff),"",IF(SEDData!P3407&lt;regCutoff*100,(int+SED*(SEDData!P3407/100))*VolumeData!S3407,int+SED*regCutoff*VolumeData!S3407))</f>
        <v/>
      </c>
      <c r="Q3407" s="41" t="str">
        <f>IF(OR(ISBLANK(SEDData!Q3407),SEDData!Q3407&lt;pulpCutoff*100,VolumeData!$G3407&lt;sweepCutoff,VolumeData!$H3407&lt;malfCutoff),"",IF(SEDData!Q3407&lt;regCutoff*100,(int+SED*(SEDData!Q3407/100))*VolumeData!T3407,int+SED*regCutoff*VolumeData!T3407))</f>
        <v/>
      </c>
      <c r="R3407" s="41" t="str">
        <f>IF(OR(ISBLANK(SEDData!R3407),SEDData!R3407&lt;pulpCutoff*100,VolumeData!$G3407&lt;sweepCutoff,VolumeData!$H3407&lt;malfCutoff),"",IF(SEDData!R3407&lt;regCutoff*100,(int+SED*(SEDData!R3407/100))*VolumeData!U3407,int+SED*regCutoff*VolumeData!U3407))</f>
        <v/>
      </c>
      <c r="S3407" s="41" t="str">
        <f>IF(OR(ISBLANK(SEDData!S3407),SEDData!S3407&lt;pulpCutoff*100,VolumeData!$G3407&lt;sweepCutoff,VolumeData!$H3407&lt;malfCutoff),"",IF(SEDData!S3407&lt;regCutoff*100,(int+SED*(SEDData!S3407/100))*VolumeData!V3407,int+SED*regCutoff*VolumeData!V3407))</f>
        <v/>
      </c>
      <c r="T3407" s="34">
        <f t="shared" si="215"/>
        <v>0</v>
      </c>
    </row>
    <row r="3408" spans="1:20">
      <c r="A3408" s="1">
        <v>37</v>
      </c>
      <c r="B3408" s="1">
        <v>38</v>
      </c>
      <c r="C3408" s="1">
        <v>16.5</v>
      </c>
      <c r="D3408" s="4">
        <f t="shared" si="212"/>
        <v>17.95035</v>
      </c>
      <c r="E3408" s="3">
        <f t="shared" si="214"/>
        <v>21.67092418858357</v>
      </c>
      <c r="F3408" s="43">
        <f t="shared" si="213"/>
        <v>0.20836371574088616</v>
      </c>
      <c r="G3408" s="41" t="str">
        <f>IF(OR(ISBLANK(SEDData!G3408),SEDData!G3408&lt;pulpCutoff*100,VolumeData!$G3408&lt;sweepCutoff,VolumeData!$H3408&lt;malfCutoff),"",IF(SEDData!G3408&lt;regCutoff*100,(int+SED*(SEDData!G3408/100))*VolumeData!J3408,int+SED*regCutoff*VolumeData!J3408))</f>
        <v/>
      </c>
      <c r="H3408" s="41" t="str">
        <f>IF(OR(ISBLANK(SEDData!H3408),SEDData!H3408&lt;pulpCutoff*100,VolumeData!$G3408&lt;sweepCutoff,VolumeData!$H3408&lt;malfCutoff),"",IF(SEDData!H3408&lt;regCutoff*100,(int+SED*(SEDData!H3408/100))*VolumeData!K3408,int+SED*regCutoff*VolumeData!K3408))</f>
        <v/>
      </c>
      <c r="I3408" s="41" t="str">
        <f>IF(OR(ISBLANK(SEDData!I3408),SEDData!I3408&lt;pulpCutoff*100,VolumeData!$G3408&lt;sweepCutoff,VolumeData!$H3408&lt;malfCutoff),"",IF(SEDData!I3408&lt;regCutoff*100,(int+SED*(SEDData!I3408/100))*VolumeData!L3408,int+SED*regCutoff*VolumeData!L3408))</f>
        <v/>
      </c>
      <c r="J3408" s="41" t="str">
        <f>IF(OR(ISBLANK(SEDData!J3408),SEDData!J3408&lt;pulpCutoff*100,VolumeData!$G3408&lt;sweepCutoff,VolumeData!$H3408&lt;malfCutoff),"",IF(SEDData!J3408&lt;regCutoff*100,(int+SED*(SEDData!J3408/100))*VolumeData!M3408,int+SED*regCutoff*VolumeData!M3408))</f>
        <v/>
      </c>
      <c r="K3408" s="41" t="str">
        <f>IF(OR(ISBLANK(SEDData!K3408),SEDData!K3408&lt;pulpCutoff*100,VolumeData!$G3408&lt;sweepCutoff,VolumeData!$H3408&lt;malfCutoff),"",IF(SEDData!K3408&lt;regCutoff*100,(int+SED*(SEDData!K3408/100))*VolumeData!N3408,int+SED*regCutoff*VolumeData!N3408))</f>
        <v/>
      </c>
      <c r="L3408" s="41" t="str">
        <f>IF(OR(ISBLANK(SEDData!L3408),SEDData!L3408&lt;pulpCutoff*100,VolumeData!$G3408&lt;sweepCutoff,VolumeData!$H3408&lt;malfCutoff),"",IF(SEDData!L3408&lt;regCutoff*100,(int+SED*(SEDData!L3408/100))*VolumeData!O3408,int+SED*regCutoff*VolumeData!O3408))</f>
        <v/>
      </c>
      <c r="M3408" s="41" t="str">
        <f>IF(OR(ISBLANK(SEDData!M3408),SEDData!M3408&lt;pulpCutoff*100,VolumeData!$G3408&lt;sweepCutoff,VolumeData!$H3408&lt;malfCutoff),"",IF(SEDData!M3408&lt;regCutoff*100,(int+SED*(SEDData!M3408/100))*VolumeData!P3408,int+SED*regCutoff*VolumeData!P3408))</f>
        <v/>
      </c>
      <c r="N3408" s="41" t="str">
        <f>IF(OR(ISBLANK(SEDData!N3408),SEDData!N3408&lt;pulpCutoff*100,VolumeData!$G3408&lt;sweepCutoff,VolumeData!$H3408&lt;malfCutoff),"",IF(SEDData!N3408&lt;regCutoff*100,(int+SED*(SEDData!N3408/100))*VolumeData!Q3408,int+SED*regCutoff*VolumeData!Q3408))</f>
        <v/>
      </c>
      <c r="O3408" s="41" t="str">
        <f>IF(OR(ISBLANK(SEDData!O3408),SEDData!O3408&lt;pulpCutoff*100,VolumeData!$G3408&lt;sweepCutoff,VolumeData!$H3408&lt;malfCutoff),"",IF(SEDData!O3408&lt;regCutoff*100,(int+SED*(SEDData!O3408/100))*VolumeData!R3408,int+SED*regCutoff*VolumeData!R3408))</f>
        <v/>
      </c>
      <c r="P3408" s="41" t="str">
        <f>IF(OR(ISBLANK(SEDData!P3408),SEDData!P3408&lt;pulpCutoff*100,VolumeData!$G3408&lt;sweepCutoff,VolumeData!$H3408&lt;malfCutoff),"",IF(SEDData!P3408&lt;regCutoff*100,(int+SED*(SEDData!P3408/100))*VolumeData!S3408,int+SED*regCutoff*VolumeData!S3408))</f>
        <v/>
      </c>
      <c r="Q3408" s="41" t="str">
        <f>IF(OR(ISBLANK(SEDData!Q3408),SEDData!Q3408&lt;pulpCutoff*100,VolumeData!$G3408&lt;sweepCutoff,VolumeData!$H3408&lt;malfCutoff),"",IF(SEDData!Q3408&lt;regCutoff*100,(int+SED*(SEDData!Q3408/100))*VolumeData!T3408,int+SED*regCutoff*VolumeData!T3408))</f>
        <v/>
      </c>
      <c r="R3408" s="41" t="str">
        <f>IF(OR(ISBLANK(SEDData!R3408),SEDData!R3408&lt;pulpCutoff*100,VolumeData!$G3408&lt;sweepCutoff,VolumeData!$H3408&lt;malfCutoff),"",IF(SEDData!R3408&lt;regCutoff*100,(int+SED*(SEDData!R3408/100))*VolumeData!U3408,int+SED*regCutoff*VolumeData!U3408))</f>
        <v/>
      </c>
      <c r="S3408" s="41" t="str">
        <f>IF(OR(ISBLANK(SEDData!S3408),SEDData!S3408&lt;pulpCutoff*100,VolumeData!$G3408&lt;sweepCutoff,VolumeData!$H3408&lt;malfCutoff),"",IF(SEDData!S3408&lt;regCutoff*100,(int+SED*(SEDData!S3408/100))*VolumeData!V3408,int+SED*regCutoff*VolumeData!V3408))</f>
        <v/>
      </c>
      <c r="T3408" s="34">
        <f t="shared" si="215"/>
        <v>0</v>
      </c>
    </row>
    <row r="3409" spans="1:20">
      <c r="A3409" s="1">
        <v>74</v>
      </c>
      <c r="B3409" s="1">
        <v>42</v>
      </c>
      <c r="C3409" s="1">
        <v>16.5</v>
      </c>
      <c r="D3409" s="4">
        <f t="shared" si="212"/>
        <v>17.95035</v>
      </c>
      <c r="E3409" s="3">
        <f t="shared" si="214"/>
        <v>21.67092418858357</v>
      </c>
      <c r="F3409" s="43">
        <f t="shared" si="213"/>
        <v>0.20836371574088616</v>
      </c>
      <c r="G3409" s="41" t="str">
        <f>IF(OR(ISBLANK(SEDData!G3409),SEDData!G3409&lt;pulpCutoff*100,VolumeData!$G3409&lt;sweepCutoff,VolumeData!$H3409&lt;malfCutoff),"",IF(SEDData!G3409&lt;regCutoff*100,(int+SED*(SEDData!G3409/100))*VolumeData!J3409,int+SED*regCutoff*VolumeData!J3409))</f>
        <v/>
      </c>
      <c r="H3409" s="41" t="str">
        <f>IF(OR(ISBLANK(SEDData!H3409),SEDData!H3409&lt;pulpCutoff*100,VolumeData!$G3409&lt;sweepCutoff,VolumeData!$H3409&lt;malfCutoff),"",IF(SEDData!H3409&lt;regCutoff*100,(int+SED*(SEDData!H3409/100))*VolumeData!K3409,int+SED*regCutoff*VolumeData!K3409))</f>
        <v/>
      </c>
      <c r="I3409" s="41" t="str">
        <f>IF(OR(ISBLANK(SEDData!I3409),SEDData!I3409&lt;pulpCutoff*100,VolumeData!$G3409&lt;sweepCutoff,VolumeData!$H3409&lt;malfCutoff),"",IF(SEDData!I3409&lt;regCutoff*100,(int+SED*(SEDData!I3409/100))*VolumeData!L3409,int+SED*regCutoff*VolumeData!L3409))</f>
        <v/>
      </c>
      <c r="J3409" s="41" t="str">
        <f>IF(OR(ISBLANK(SEDData!J3409),SEDData!J3409&lt;pulpCutoff*100,VolumeData!$G3409&lt;sweepCutoff,VolumeData!$H3409&lt;malfCutoff),"",IF(SEDData!J3409&lt;regCutoff*100,(int+SED*(SEDData!J3409/100))*VolumeData!M3409,int+SED*regCutoff*VolumeData!M3409))</f>
        <v/>
      </c>
      <c r="K3409" s="41" t="str">
        <f>IF(OR(ISBLANK(SEDData!K3409),SEDData!K3409&lt;pulpCutoff*100,VolumeData!$G3409&lt;sweepCutoff,VolumeData!$H3409&lt;malfCutoff),"",IF(SEDData!K3409&lt;regCutoff*100,(int+SED*(SEDData!K3409/100))*VolumeData!N3409,int+SED*regCutoff*VolumeData!N3409))</f>
        <v/>
      </c>
      <c r="L3409" s="41" t="str">
        <f>IF(OR(ISBLANK(SEDData!L3409),SEDData!L3409&lt;pulpCutoff*100,VolumeData!$G3409&lt;sweepCutoff,VolumeData!$H3409&lt;malfCutoff),"",IF(SEDData!L3409&lt;regCutoff*100,(int+SED*(SEDData!L3409/100))*VolumeData!O3409,int+SED*regCutoff*VolumeData!O3409))</f>
        <v/>
      </c>
      <c r="M3409" s="41" t="str">
        <f>IF(OR(ISBLANK(SEDData!M3409),SEDData!M3409&lt;pulpCutoff*100,VolumeData!$G3409&lt;sweepCutoff,VolumeData!$H3409&lt;malfCutoff),"",IF(SEDData!M3409&lt;regCutoff*100,(int+SED*(SEDData!M3409/100))*VolumeData!P3409,int+SED*regCutoff*VolumeData!P3409))</f>
        <v/>
      </c>
      <c r="N3409" s="41" t="str">
        <f>IF(OR(ISBLANK(SEDData!N3409),SEDData!N3409&lt;pulpCutoff*100,VolumeData!$G3409&lt;sweepCutoff,VolumeData!$H3409&lt;malfCutoff),"",IF(SEDData!N3409&lt;regCutoff*100,(int+SED*(SEDData!N3409/100))*VolumeData!Q3409,int+SED*regCutoff*VolumeData!Q3409))</f>
        <v/>
      </c>
      <c r="O3409" s="41" t="str">
        <f>IF(OR(ISBLANK(SEDData!O3409),SEDData!O3409&lt;pulpCutoff*100,VolumeData!$G3409&lt;sweepCutoff,VolumeData!$H3409&lt;malfCutoff),"",IF(SEDData!O3409&lt;regCutoff*100,(int+SED*(SEDData!O3409/100))*VolumeData!R3409,int+SED*regCutoff*VolumeData!R3409))</f>
        <v/>
      </c>
      <c r="P3409" s="41" t="str">
        <f>IF(OR(ISBLANK(SEDData!P3409),SEDData!P3409&lt;pulpCutoff*100,VolumeData!$G3409&lt;sweepCutoff,VolumeData!$H3409&lt;malfCutoff),"",IF(SEDData!P3409&lt;regCutoff*100,(int+SED*(SEDData!P3409/100))*VolumeData!S3409,int+SED*regCutoff*VolumeData!S3409))</f>
        <v/>
      </c>
      <c r="Q3409" s="41" t="str">
        <f>IF(OR(ISBLANK(SEDData!Q3409),SEDData!Q3409&lt;pulpCutoff*100,VolumeData!$G3409&lt;sweepCutoff,VolumeData!$H3409&lt;malfCutoff),"",IF(SEDData!Q3409&lt;regCutoff*100,(int+SED*(SEDData!Q3409/100))*VolumeData!T3409,int+SED*regCutoff*VolumeData!T3409))</f>
        <v/>
      </c>
      <c r="R3409" s="41" t="str">
        <f>IF(OR(ISBLANK(SEDData!R3409),SEDData!R3409&lt;pulpCutoff*100,VolumeData!$G3409&lt;sweepCutoff,VolumeData!$H3409&lt;malfCutoff),"",IF(SEDData!R3409&lt;regCutoff*100,(int+SED*(SEDData!R3409/100))*VolumeData!U3409,int+SED*regCutoff*VolumeData!U3409))</f>
        <v/>
      </c>
      <c r="S3409" s="41" t="str">
        <f>IF(OR(ISBLANK(SEDData!S3409),SEDData!S3409&lt;pulpCutoff*100,VolumeData!$G3409&lt;sweepCutoff,VolumeData!$H3409&lt;malfCutoff),"",IF(SEDData!S3409&lt;regCutoff*100,(int+SED*(SEDData!S3409/100))*VolumeData!V3409,int+SED*regCutoff*VolumeData!V3409))</f>
        <v/>
      </c>
      <c r="T3409" s="34">
        <f t="shared" si="215"/>
        <v>0</v>
      </c>
    </row>
    <row r="3410" spans="1:20">
      <c r="A3410" s="1">
        <v>82</v>
      </c>
      <c r="B3410" s="1">
        <v>44</v>
      </c>
      <c r="C3410" s="1">
        <v>16.5</v>
      </c>
      <c r="D3410" s="4">
        <f t="shared" si="212"/>
        <v>17.95035</v>
      </c>
      <c r="E3410" s="3">
        <f t="shared" si="214"/>
        <v>21.67092418858357</v>
      </c>
      <c r="F3410" s="43">
        <f t="shared" si="213"/>
        <v>0.20836371574088616</v>
      </c>
      <c r="G3410" s="41" t="str">
        <f>IF(OR(ISBLANK(SEDData!G3410),SEDData!G3410&lt;pulpCutoff*100,VolumeData!$G3410&lt;sweepCutoff,VolumeData!$H3410&lt;malfCutoff),"",IF(SEDData!G3410&lt;regCutoff*100,(int+SED*(SEDData!G3410/100))*VolumeData!J3410,int+SED*regCutoff*VolumeData!J3410))</f>
        <v/>
      </c>
      <c r="H3410" s="41" t="str">
        <f>IF(OR(ISBLANK(SEDData!H3410),SEDData!H3410&lt;pulpCutoff*100,VolumeData!$G3410&lt;sweepCutoff,VolumeData!$H3410&lt;malfCutoff),"",IF(SEDData!H3410&lt;regCutoff*100,(int+SED*(SEDData!H3410/100))*VolumeData!K3410,int+SED*regCutoff*VolumeData!K3410))</f>
        <v/>
      </c>
      <c r="I3410" s="41" t="str">
        <f>IF(OR(ISBLANK(SEDData!I3410),SEDData!I3410&lt;pulpCutoff*100,VolumeData!$G3410&lt;sweepCutoff,VolumeData!$H3410&lt;malfCutoff),"",IF(SEDData!I3410&lt;regCutoff*100,(int+SED*(SEDData!I3410/100))*VolumeData!L3410,int+SED*regCutoff*VolumeData!L3410))</f>
        <v/>
      </c>
      <c r="J3410" s="41" t="str">
        <f>IF(OR(ISBLANK(SEDData!J3410),SEDData!J3410&lt;pulpCutoff*100,VolumeData!$G3410&lt;sweepCutoff,VolumeData!$H3410&lt;malfCutoff),"",IF(SEDData!J3410&lt;regCutoff*100,(int+SED*(SEDData!J3410/100))*VolumeData!M3410,int+SED*regCutoff*VolumeData!M3410))</f>
        <v/>
      </c>
      <c r="K3410" s="41" t="str">
        <f>IF(OR(ISBLANK(SEDData!K3410),SEDData!K3410&lt;pulpCutoff*100,VolumeData!$G3410&lt;sweepCutoff,VolumeData!$H3410&lt;malfCutoff),"",IF(SEDData!K3410&lt;regCutoff*100,(int+SED*(SEDData!K3410/100))*VolumeData!N3410,int+SED*regCutoff*VolumeData!N3410))</f>
        <v/>
      </c>
      <c r="L3410" s="41" t="str">
        <f>IF(OR(ISBLANK(SEDData!L3410),SEDData!L3410&lt;pulpCutoff*100,VolumeData!$G3410&lt;sweepCutoff,VolumeData!$H3410&lt;malfCutoff),"",IF(SEDData!L3410&lt;regCutoff*100,(int+SED*(SEDData!L3410/100))*VolumeData!O3410,int+SED*regCutoff*VolumeData!O3410))</f>
        <v/>
      </c>
      <c r="M3410" s="41" t="str">
        <f>IF(OR(ISBLANK(SEDData!M3410),SEDData!M3410&lt;pulpCutoff*100,VolumeData!$G3410&lt;sweepCutoff,VolumeData!$H3410&lt;malfCutoff),"",IF(SEDData!M3410&lt;regCutoff*100,(int+SED*(SEDData!M3410/100))*VolumeData!P3410,int+SED*regCutoff*VolumeData!P3410))</f>
        <v/>
      </c>
      <c r="N3410" s="41" t="str">
        <f>IF(OR(ISBLANK(SEDData!N3410),SEDData!N3410&lt;pulpCutoff*100,VolumeData!$G3410&lt;sweepCutoff,VolumeData!$H3410&lt;malfCutoff),"",IF(SEDData!N3410&lt;regCutoff*100,(int+SED*(SEDData!N3410/100))*VolumeData!Q3410,int+SED*regCutoff*VolumeData!Q3410))</f>
        <v/>
      </c>
      <c r="O3410" s="41" t="str">
        <f>IF(OR(ISBLANK(SEDData!O3410),SEDData!O3410&lt;pulpCutoff*100,VolumeData!$G3410&lt;sweepCutoff,VolumeData!$H3410&lt;malfCutoff),"",IF(SEDData!O3410&lt;regCutoff*100,(int+SED*(SEDData!O3410/100))*VolumeData!R3410,int+SED*regCutoff*VolumeData!R3410))</f>
        <v/>
      </c>
      <c r="P3410" s="41" t="str">
        <f>IF(OR(ISBLANK(SEDData!P3410),SEDData!P3410&lt;pulpCutoff*100,VolumeData!$G3410&lt;sweepCutoff,VolumeData!$H3410&lt;malfCutoff),"",IF(SEDData!P3410&lt;regCutoff*100,(int+SED*(SEDData!P3410/100))*VolumeData!S3410,int+SED*regCutoff*VolumeData!S3410))</f>
        <v/>
      </c>
      <c r="Q3410" s="41" t="str">
        <f>IF(OR(ISBLANK(SEDData!Q3410),SEDData!Q3410&lt;pulpCutoff*100,VolumeData!$G3410&lt;sweepCutoff,VolumeData!$H3410&lt;malfCutoff),"",IF(SEDData!Q3410&lt;regCutoff*100,(int+SED*(SEDData!Q3410/100))*VolumeData!T3410,int+SED*regCutoff*VolumeData!T3410))</f>
        <v/>
      </c>
      <c r="R3410" s="41" t="str">
        <f>IF(OR(ISBLANK(SEDData!R3410),SEDData!R3410&lt;pulpCutoff*100,VolumeData!$G3410&lt;sweepCutoff,VolumeData!$H3410&lt;malfCutoff),"",IF(SEDData!R3410&lt;regCutoff*100,(int+SED*(SEDData!R3410/100))*VolumeData!U3410,int+SED*regCutoff*VolumeData!U3410))</f>
        <v/>
      </c>
      <c r="S3410" s="41" t="str">
        <f>IF(OR(ISBLANK(SEDData!S3410),SEDData!S3410&lt;pulpCutoff*100,VolumeData!$G3410&lt;sweepCutoff,VolumeData!$H3410&lt;malfCutoff),"",IF(SEDData!S3410&lt;regCutoff*100,(int+SED*(SEDData!S3410/100))*VolumeData!V3410,int+SED*regCutoff*VolumeData!V3410))</f>
        <v/>
      </c>
      <c r="T3410" s="34">
        <f t="shared" si="215"/>
        <v>0</v>
      </c>
    </row>
    <row r="3411" spans="1:20">
      <c r="A3411" s="1">
        <v>62</v>
      </c>
      <c r="B3411" s="1">
        <v>45</v>
      </c>
      <c r="C3411" s="1">
        <v>16.5</v>
      </c>
      <c r="D3411" s="4">
        <f t="shared" si="212"/>
        <v>17.95035</v>
      </c>
      <c r="E3411" s="3">
        <f t="shared" si="214"/>
        <v>21.67092418858357</v>
      </c>
      <c r="F3411" s="43">
        <f t="shared" si="213"/>
        <v>0.20836371574088616</v>
      </c>
      <c r="G3411" s="41" t="str">
        <f>IF(OR(ISBLANK(SEDData!G3411),SEDData!G3411&lt;pulpCutoff*100,VolumeData!$G3411&lt;sweepCutoff,VolumeData!$H3411&lt;malfCutoff),"",IF(SEDData!G3411&lt;regCutoff*100,(int+SED*(SEDData!G3411/100))*VolumeData!J3411,int+SED*regCutoff*VolumeData!J3411))</f>
        <v/>
      </c>
      <c r="H3411" s="41" t="str">
        <f>IF(OR(ISBLANK(SEDData!H3411),SEDData!H3411&lt;pulpCutoff*100,VolumeData!$G3411&lt;sweepCutoff,VolumeData!$H3411&lt;malfCutoff),"",IF(SEDData!H3411&lt;regCutoff*100,(int+SED*(SEDData!H3411/100))*VolumeData!K3411,int+SED*regCutoff*VolumeData!K3411))</f>
        <v/>
      </c>
      <c r="I3411" s="41" t="str">
        <f>IF(OR(ISBLANK(SEDData!I3411),SEDData!I3411&lt;pulpCutoff*100,VolumeData!$G3411&lt;sweepCutoff,VolumeData!$H3411&lt;malfCutoff),"",IF(SEDData!I3411&lt;regCutoff*100,(int+SED*(SEDData!I3411/100))*VolumeData!L3411,int+SED*regCutoff*VolumeData!L3411))</f>
        <v/>
      </c>
      <c r="J3411" s="41" t="str">
        <f>IF(OR(ISBLANK(SEDData!J3411),SEDData!J3411&lt;pulpCutoff*100,VolumeData!$G3411&lt;sweepCutoff,VolumeData!$H3411&lt;malfCutoff),"",IF(SEDData!J3411&lt;regCutoff*100,(int+SED*(SEDData!J3411/100))*VolumeData!M3411,int+SED*regCutoff*VolumeData!M3411))</f>
        <v/>
      </c>
      <c r="K3411" s="41" t="str">
        <f>IF(OR(ISBLANK(SEDData!K3411),SEDData!K3411&lt;pulpCutoff*100,VolumeData!$G3411&lt;sweepCutoff,VolumeData!$H3411&lt;malfCutoff),"",IF(SEDData!K3411&lt;regCutoff*100,(int+SED*(SEDData!K3411/100))*VolumeData!N3411,int+SED*regCutoff*VolumeData!N3411))</f>
        <v/>
      </c>
      <c r="L3411" s="41" t="str">
        <f>IF(OR(ISBLANK(SEDData!L3411),SEDData!L3411&lt;pulpCutoff*100,VolumeData!$G3411&lt;sweepCutoff,VolumeData!$H3411&lt;malfCutoff),"",IF(SEDData!L3411&lt;regCutoff*100,(int+SED*(SEDData!L3411/100))*VolumeData!O3411,int+SED*regCutoff*VolumeData!O3411))</f>
        <v/>
      </c>
      <c r="M3411" s="41" t="str">
        <f>IF(OR(ISBLANK(SEDData!M3411),SEDData!M3411&lt;pulpCutoff*100,VolumeData!$G3411&lt;sweepCutoff,VolumeData!$H3411&lt;malfCutoff),"",IF(SEDData!M3411&lt;regCutoff*100,(int+SED*(SEDData!M3411/100))*VolumeData!P3411,int+SED*regCutoff*VolumeData!P3411))</f>
        <v/>
      </c>
      <c r="N3411" s="41" t="str">
        <f>IF(OR(ISBLANK(SEDData!N3411),SEDData!N3411&lt;pulpCutoff*100,VolumeData!$G3411&lt;sweepCutoff,VolumeData!$H3411&lt;malfCutoff),"",IF(SEDData!N3411&lt;regCutoff*100,(int+SED*(SEDData!N3411/100))*VolumeData!Q3411,int+SED*regCutoff*VolumeData!Q3411))</f>
        <v/>
      </c>
      <c r="O3411" s="41" t="str">
        <f>IF(OR(ISBLANK(SEDData!O3411),SEDData!O3411&lt;pulpCutoff*100,VolumeData!$G3411&lt;sweepCutoff,VolumeData!$H3411&lt;malfCutoff),"",IF(SEDData!O3411&lt;regCutoff*100,(int+SED*(SEDData!O3411/100))*VolumeData!R3411,int+SED*regCutoff*VolumeData!R3411))</f>
        <v/>
      </c>
      <c r="P3411" s="41" t="str">
        <f>IF(OR(ISBLANK(SEDData!P3411),SEDData!P3411&lt;pulpCutoff*100,VolumeData!$G3411&lt;sweepCutoff,VolumeData!$H3411&lt;malfCutoff),"",IF(SEDData!P3411&lt;regCutoff*100,(int+SED*(SEDData!P3411/100))*VolumeData!S3411,int+SED*regCutoff*VolumeData!S3411))</f>
        <v/>
      </c>
      <c r="Q3411" s="41" t="str">
        <f>IF(OR(ISBLANK(SEDData!Q3411),SEDData!Q3411&lt;pulpCutoff*100,VolumeData!$G3411&lt;sweepCutoff,VolumeData!$H3411&lt;malfCutoff),"",IF(SEDData!Q3411&lt;regCutoff*100,(int+SED*(SEDData!Q3411/100))*VolumeData!T3411,int+SED*regCutoff*VolumeData!T3411))</f>
        <v/>
      </c>
      <c r="R3411" s="41" t="str">
        <f>IF(OR(ISBLANK(SEDData!R3411),SEDData!R3411&lt;pulpCutoff*100,VolumeData!$G3411&lt;sweepCutoff,VolumeData!$H3411&lt;malfCutoff),"",IF(SEDData!R3411&lt;regCutoff*100,(int+SED*(SEDData!R3411/100))*VolumeData!U3411,int+SED*regCutoff*VolumeData!U3411))</f>
        <v/>
      </c>
      <c r="S3411" s="41" t="str">
        <f>IF(OR(ISBLANK(SEDData!S3411),SEDData!S3411&lt;pulpCutoff*100,VolumeData!$G3411&lt;sweepCutoff,VolumeData!$H3411&lt;malfCutoff),"",IF(SEDData!S3411&lt;regCutoff*100,(int+SED*(SEDData!S3411/100))*VolumeData!V3411,int+SED*regCutoff*VolumeData!V3411))</f>
        <v/>
      </c>
      <c r="T3411" s="34">
        <f t="shared" si="215"/>
        <v>0</v>
      </c>
    </row>
    <row r="3412" spans="1:20">
      <c r="A3412" s="1">
        <v>68</v>
      </c>
      <c r="B3412" s="1">
        <v>63</v>
      </c>
      <c r="C3412" s="1">
        <v>16.5</v>
      </c>
      <c r="D3412" s="4">
        <f t="shared" si="212"/>
        <v>17.95035</v>
      </c>
      <c r="E3412" s="3">
        <f t="shared" si="214"/>
        <v>21.67092418858357</v>
      </c>
      <c r="F3412" s="43">
        <f t="shared" si="213"/>
        <v>0.20836371574088616</v>
      </c>
      <c r="G3412" s="41" t="str">
        <f>IF(OR(ISBLANK(SEDData!G3412),SEDData!G3412&lt;pulpCutoff*100,VolumeData!$G3412&lt;sweepCutoff,VolumeData!$H3412&lt;malfCutoff),"",IF(SEDData!G3412&lt;regCutoff*100,(int+SED*(SEDData!G3412/100))*VolumeData!J3412,int+SED*regCutoff*VolumeData!J3412))</f>
        <v/>
      </c>
      <c r="H3412" s="41" t="str">
        <f>IF(OR(ISBLANK(SEDData!H3412),SEDData!H3412&lt;pulpCutoff*100,VolumeData!$G3412&lt;sweepCutoff,VolumeData!$H3412&lt;malfCutoff),"",IF(SEDData!H3412&lt;regCutoff*100,(int+SED*(SEDData!H3412/100))*VolumeData!K3412,int+SED*regCutoff*VolumeData!K3412))</f>
        <v/>
      </c>
      <c r="I3412" s="41" t="str">
        <f>IF(OR(ISBLANK(SEDData!I3412),SEDData!I3412&lt;pulpCutoff*100,VolumeData!$G3412&lt;sweepCutoff,VolumeData!$H3412&lt;malfCutoff),"",IF(SEDData!I3412&lt;regCutoff*100,(int+SED*(SEDData!I3412/100))*VolumeData!L3412,int+SED*regCutoff*VolumeData!L3412))</f>
        <v/>
      </c>
      <c r="J3412" s="41" t="str">
        <f>IF(OR(ISBLANK(SEDData!J3412),SEDData!J3412&lt;pulpCutoff*100,VolumeData!$G3412&lt;sweepCutoff,VolumeData!$H3412&lt;malfCutoff),"",IF(SEDData!J3412&lt;regCutoff*100,(int+SED*(SEDData!J3412/100))*VolumeData!M3412,int+SED*regCutoff*VolumeData!M3412))</f>
        <v/>
      </c>
      <c r="K3412" s="41" t="str">
        <f>IF(OR(ISBLANK(SEDData!K3412),SEDData!K3412&lt;pulpCutoff*100,VolumeData!$G3412&lt;sweepCutoff,VolumeData!$H3412&lt;malfCutoff),"",IF(SEDData!K3412&lt;regCutoff*100,(int+SED*(SEDData!K3412/100))*VolumeData!N3412,int+SED*regCutoff*VolumeData!N3412))</f>
        <v/>
      </c>
      <c r="L3412" s="41" t="str">
        <f>IF(OR(ISBLANK(SEDData!L3412),SEDData!L3412&lt;pulpCutoff*100,VolumeData!$G3412&lt;sweepCutoff,VolumeData!$H3412&lt;malfCutoff),"",IF(SEDData!L3412&lt;regCutoff*100,(int+SED*(SEDData!L3412/100))*VolumeData!O3412,int+SED*regCutoff*VolumeData!O3412))</f>
        <v/>
      </c>
      <c r="M3412" s="41" t="str">
        <f>IF(OR(ISBLANK(SEDData!M3412),SEDData!M3412&lt;pulpCutoff*100,VolumeData!$G3412&lt;sweepCutoff,VolumeData!$H3412&lt;malfCutoff),"",IF(SEDData!M3412&lt;regCutoff*100,(int+SED*(SEDData!M3412/100))*VolumeData!P3412,int+SED*regCutoff*VolumeData!P3412))</f>
        <v/>
      </c>
      <c r="N3412" s="41" t="str">
        <f>IF(OR(ISBLANK(SEDData!N3412),SEDData!N3412&lt;pulpCutoff*100,VolumeData!$G3412&lt;sweepCutoff,VolumeData!$H3412&lt;malfCutoff),"",IF(SEDData!N3412&lt;regCutoff*100,(int+SED*(SEDData!N3412/100))*VolumeData!Q3412,int+SED*regCutoff*VolumeData!Q3412))</f>
        <v/>
      </c>
      <c r="O3412" s="41" t="str">
        <f>IF(OR(ISBLANK(SEDData!O3412),SEDData!O3412&lt;pulpCutoff*100,VolumeData!$G3412&lt;sweepCutoff,VolumeData!$H3412&lt;malfCutoff),"",IF(SEDData!O3412&lt;regCutoff*100,(int+SED*(SEDData!O3412/100))*VolumeData!R3412,int+SED*regCutoff*VolumeData!R3412))</f>
        <v/>
      </c>
      <c r="P3412" s="41" t="str">
        <f>IF(OR(ISBLANK(SEDData!P3412),SEDData!P3412&lt;pulpCutoff*100,VolumeData!$G3412&lt;sweepCutoff,VolumeData!$H3412&lt;malfCutoff),"",IF(SEDData!P3412&lt;regCutoff*100,(int+SED*(SEDData!P3412/100))*VolumeData!S3412,int+SED*regCutoff*VolumeData!S3412))</f>
        <v/>
      </c>
      <c r="Q3412" s="41" t="str">
        <f>IF(OR(ISBLANK(SEDData!Q3412),SEDData!Q3412&lt;pulpCutoff*100,VolumeData!$G3412&lt;sweepCutoff,VolumeData!$H3412&lt;malfCutoff),"",IF(SEDData!Q3412&lt;regCutoff*100,(int+SED*(SEDData!Q3412/100))*VolumeData!T3412,int+SED*regCutoff*VolumeData!T3412))</f>
        <v/>
      </c>
      <c r="R3412" s="41" t="str">
        <f>IF(OR(ISBLANK(SEDData!R3412),SEDData!R3412&lt;pulpCutoff*100,VolumeData!$G3412&lt;sweepCutoff,VolumeData!$H3412&lt;malfCutoff),"",IF(SEDData!R3412&lt;regCutoff*100,(int+SED*(SEDData!R3412/100))*VolumeData!U3412,int+SED*regCutoff*VolumeData!U3412))</f>
        <v/>
      </c>
      <c r="S3412" s="41" t="str">
        <f>IF(OR(ISBLANK(SEDData!S3412),SEDData!S3412&lt;pulpCutoff*100,VolumeData!$G3412&lt;sweepCutoff,VolumeData!$H3412&lt;malfCutoff),"",IF(SEDData!S3412&lt;regCutoff*100,(int+SED*(SEDData!S3412/100))*VolumeData!V3412,int+SED*regCutoff*VolumeData!V3412))</f>
        <v/>
      </c>
      <c r="T3412" s="34">
        <f t="shared" si="215"/>
        <v>0</v>
      </c>
    </row>
    <row r="3413" spans="1:20">
      <c r="A3413" s="1">
        <v>74</v>
      </c>
      <c r="B3413" s="1">
        <v>73</v>
      </c>
      <c r="C3413" s="1">
        <v>16.5</v>
      </c>
      <c r="D3413" s="4">
        <f t="shared" si="212"/>
        <v>17.95035</v>
      </c>
      <c r="E3413" s="3">
        <f t="shared" si="214"/>
        <v>21.67092418858357</v>
      </c>
      <c r="F3413" s="43">
        <f t="shared" si="213"/>
        <v>0.20836371574088616</v>
      </c>
      <c r="G3413" s="41" t="str">
        <f>IF(OR(ISBLANK(SEDData!G3413),SEDData!G3413&lt;pulpCutoff*100,VolumeData!$G3413&lt;sweepCutoff,VolumeData!$H3413&lt;malfCutoff),"",IF(SEDData!G3413&lt;regCutoff*100,(int+SED*(SEDData!G3413/100))*VolumeData!J3413,int+SED*regCutoff*VolumeData!J3413))</f>
        <v/>
      </c>
      <c r="H3413" s="41" t="str">
        <f>IF(OR(ISBLANK(SEDData!H3413),SEDData!H3413&lt;pulpCutoff*100,VolumeData!$G3413&lt;sweepCutoff,VolumeData!$H3413&lt;malfCutoff),"",IF(SEDData!H3413&lt;regCutoff*100,(int+SED*(SEDData!H3413/100))*VolumeData!K3413,int+SED*regCutoff*VolumeData!K3413))</f>
        <v/>
      </c>
      <c r="I3413" s="41" t="str">
        <f>IF(OR(ISBLANK(SEDData!I3413),SEDData!I3413&lt;pulpCutoff*100,VolumeData!$G3413&lt;sweepCutoff,VolumeData!$H3413&lt;malfCutoff),"",IF(SEDData!I3413&lt;regCutoff*100,(int+SED*(SEDData!I3413/100))*VolumeData!L3413,int+SED*regCutoff*VolumeData!L3413))</f>
        <v/>
      </c>
      <c r="J3413" s="41" t="str">
        <f>IF(OR(ISBLANK(SEDData!J3413),SEDData!J3413&lt;pulpCutoff*100,VolumeData!$G3413&lt;sweepCutoff,VolumeData!$H3413&lt;malfCutoff),"",IF(SEDData!J3413&lt;regCutoff*100,(int+SED*(SEDData!J3413/100))*VolumeData!M3413,int+SED*regCutoff*VolumeData!M3413))</f>
        <v/>
      </c>
      <c r="K3413" s="41" t="str">
        <f>IF(OR(ISBLANK(SEDData!K3413),SEDData!K3413&lt;pulpCutoff*100,VolumeData!$G3413&lt;sweepCutoff,VolumeData!$H3413&lt;malfCutoff),"",IF(SEDData!K3413&lt;regCutoff*100,(int+SED*(SEDData!K3413/100))*VolumeData!N3413,int+SED*regCutoff*VolumeData!N3413))</f>
        <v/>
      </c>
      <c r="L3413" s="41" t="str">
        <f>IF(OR(ISBLANK(SEDData!L3413),SEDData!L3413&lt;pulpCutoff*100,VolumeData!$G3413&lt;sweepCutoff,VolumeData!$H3413&lt;malfCutoff),"",IF(SEDData!L3413&lt;regCutoff*100,(int+SED*(SEDData!L3413/100))*VolumeData!O3413,int+SED*regCutoff*VolumeData!O3413))</f>
        <v/>
      </c>
      <c r="M3413" s="41" t="str">
        <f>IF(OR(ISBLANK(SEDData!M3413),SEDData!M3413&lt;pulpCutoff*100,VolumeData!$G3413&lt;sweepCutoff,VolumeData!$H3413&lt;malfCutoff),"",IF(SEDData!M3413&lt;regCutoff*100,(int+SED*(SEDData!M3413/100))*VolumeData!P3413,int+SED*regCutoff*VolumeData!P3413))</f>
        <v/>
      </c>
      <c r="N3413" s="41" t="str">
        <f>IF(OR(ISBLANK(SEDData!N3413),SEDData!N3413&lt;pulpCutoff*100,VolumeData!$G3413&lt;sweepCutoff,VolumeData!$H3413&lt;malfCutoff),"",IF(SEDData!N3413&lt;regCutoff*100,(int+SED*(SEDData!N3413/100))*VolumeData!Q3413,int+SED*regCutoff*VolumeData!Q3413))</f>
        <v/>
      </c>
      <c r="O3413" s="41" t="str">
        <f>IF(OR(ISBLANK(SEDData!O3413),SEDData!O3413&lt;pulpCutoff*100,VolumeData!$G3413&lt;sweepCutoff,VolumeData!$H3413&lt;malfCutoff),"",IF(SEDData!O3413&lt;regCutoff*100,(int+SED*(SEDData!O3413/100))*VolumeData!R3413,int+SED*regCutoff*VolumeData!R3413))</f>
        <v/>
      </c>
      <c r="P3413" s="41" t="str">
        <f>IF(OR(ISBLANK(SEDData!P3413),SEDData!P3413&lt;pulpCutoff*100,VolumeData!$G3413&lt;sweepCutoff,VolumeData!$H3413&lt;malfCutoff),"",IF(SEDData!P3413&lt;regCutoff*100,(int+SED*(SEDData!P3413/100))*VolumeData!S3413,int+SED*regCutoff*VolumeData!S3413))</f>
        <v/>
      </c>
      <c r="Q3413" s="41" t="str">
        <f>IF(OR(ISBLANK(SEDData!Q3413),SEDData!Q3413&lt;pulpCutoff*100,VolumeData!$G3413&lt;sweepCutoff,VolumeData!$H3413&lt;malfCutoff),"",IF(SEDData!Q3413&lt;regCutoff*100,(int+SED*(SEDData!Q3413/100))*VolumeData!T3413,int+SED*regCutoff*VolumeData!T3413))</f>
        <v/>
      </c>
      <c r="R3413" s="41" t="str">
        <f>IF(OR(ISBLANK(SEDData!R3413),SEDData!R3413&lt;pulpCutoff*100,VolumeData!$G3413&lt;sweepCutoff,VolumeData!$H3413&lt;malfCutoff),"",IF(SEDData!R3413&lt;regCutoff*100,(int+SED*(SEDData!R3413/100))*VolumeData!U3413,int+SED*regCutoff*VolumeData!U3413))</f>
        <v/>
      </c>
      <c r="S3413" s="41" t="str">
        <f>IF(OR(ISBLANK(SEDData!S3413),SEDData!S3413&lt;pulpCutoff*100,VolumeData!$G3413&lt;sweepCutoff,VolumeData!$H3413&lt;malfCutoff),"",IF(SEDData!S3413&lt;regCutoff*100,(int+SED*(SEDData!S3413/100))*VolumeData!V3413,int+SED*regCutoff*VolumeData!V3413))</f>
        <v/>
      </c>
      <c r="T3413" s="34">
        <f t="shared" si="215"/>
        <v>0</v>
      </c>
    </row>
    <row r="3414" spans="1:20">
      <c r="A3414" s="1">
        <v>19</v>
      </c>
      <c r="B3414" s="1">
        <v>101</v>
      </c>
      <c r="C3414" s="1">
        <v>16.5</v>
      </c>
      <c r="D3414" s="4">
        <f t="shared" si="212"/>
        <v>17.95035</v>
      </c>
      <c r="E3414" s="3">
        <f t="shared" si="214"/>
        <v>21.67092418858357</v>
      </c>
      <c r="F3414" s="43">
        <f t="shared" si="213"/>
        <v>0.20836371574088616</v>
      </c>
      <c r="G3414" s="41" t="str">
        <f>IF(OR(ISBLANK(SEDData!G3414),SEDData!G3414&lt;pulpCutoff*100,VolumeData!$G3414&lt;sweepCutoff,VolumeData!$H3414&lt;malfCutoff),"",IF(SEDData!G3414&lt;regCutoff*100,(int+SED*(SEDData!G3414/100))*VolumeData!J3414,int+SED*regCutoff*VolumeData!J3414))</f>
        <v/>
      </c>
      <c r="H3414" s="41" t="str">
        <f>IF(OR(ISBLANK(SEDData!H3414),SEDData!H3414&lt;pulpCutoff*100,VolumeData!$G3414&lt;sweepCutoff,VolumeData!$H3414&lt;malfCutoff),"",IF(SEDData!H3414&lt;regCutoff*100,(int+SED*(SEDData!H3414/100))*VolumeData!K3414,int+SED*regCutoff*VolumeData!K3414))</f>
        <v/>
      </c>
      <c r="I3414" s="41" t="str">
        <f>IF(OR(ISBLANK(SEDData!I3414),SEDData!I3414&lt;pulpCutoff*100,VolumeData!$G3414&lt;sweepCutoff,VolumeData!$H3414&lt;malfCutoff),"",IF(SEDData!I3414&lt;regCutoff*100,(int+SED*(SEDData!I3414/100))*VolumeData!L3414,int+SED*regCutoff*VolumeData!L3414))</f>
        <v/>
      </c>
      <c r="J3414" s="41" t="str">
        <f>IF(OR(ISBLANK(SEDData!J3414),SEDData!J3414&lt;pulpCutoff*100,VolumeData!$G3414&lt;sweepCutoff,VolumeData!$H3414&lt;malfCutoff),"",IF(SEDData!J3414&lt;regCutoff*100,(int+SED*(SEDData!J3414/100))*VolumeData!M3414,int+SED*regCutoff*VolumeData!M3414))</f>
        <v/>
      </c>
      <c r="K3414" s="41" t="str">
        <f>IF(OR(ISBLANK(SEDData!K3414),SEDData!K3414&lt;pulpCutoff*100,VolumeData!$G3414&lt;sweepCutoff,VolumeData!$H3414&lt;malfCutoff),"",IF(SEDData!K3414&lt;regCutoff*100,(int+SED*(SEDData!K3414/100))*VolumeData!N3414,int+SED*regCutoff*VolumeData!N3414))</f>
        <v/>
      </c>
      <c r="L3414" s="41" t="str">
        <f>IF(OR(ISBLANK(SEDData!L3414),SEDData!L3414&lt;pulpCutoff*100,VolumeData!$G3414&lt;sweepCutoff,VolumeData!$H3414&lt;malfCutoff),"",IF(SEDData!L3414&lt;regCutoff*100,(int+SED*(SEDData!L3414/100))*VolumeData!O3414,int+SED*regCutoff*VolumeData!O3414))</f>
        <v/>
      </c>
      <c r="M3414" s="41" t="str">
        <f>IF(OR(ISBLANK(SEDData!M3414),SEDData!M3414&lt;pulpCutoff*100,VolumeData!$G3414&lt;sweepCutoff,VolumeData!$H3414&lt;malfCutoff),"",IF(SEDData!M3414&lt;regCutoff*100,(int+SED*(SEDData!M3414/100))*VolumeData!P3414,int+SED*regCutoff*VolumeData!P3414))</f>
        <v/>
      </c>
      <c r="N3414" s="41" t="str">
        <f>IF(OR(ISBLANK(SEDData!N3414),SEDData!N3414&lt;pulpCutoff*100,VolumeData!$G3414&lt;sweepCutoff,VolumeData!$H3414&lt;malfCutoff),"",IF(SEDData!N3414&lt;regCutoff*100,(int+SED*(SEDData!N3414/100))*VolumeData!Q3414,int+SED*regCutoff*VolumeData!Q3414))</f>
        <v/>
      </c>
      <c r="O3414" s="41" t="str">
        <f>IF(OR(ISBLANK(SEDData!O3414),SEDData!O3414&lt;pulpCutoff*100,VolumeData!$G3414&lt;sweepCutoff,VolumeData!$H3414&lt;malfCutoff),"",IF(SEDData!O3414&lt;regCutoff*100,(int+SED*(SEDData!O3414/100))*VolumeData!R3414,int+SED*regCutoff*VolumeData!R3414))</f>
        <v/>
      </c>
      <c r="P3414" s="41" t="str">
        <f>IF(OR(ISBLANK(SEDData!P3414),SEDData!P3414&lt;pulpCutoff*100,VolumeData!$G3414&lt;sweepCutoff,VolumeData!$H3414&lt;malfCutoff),"",IF(SEDData!P3414&lt;regCutoff*100,(int+SED*(SEDData!P3414/100))*VolumeData!S3414,int+SED*regCutoff*VolumeData!S3414))</f>
        <v/>
      </c>
      <c r="Q3414" s="41" t="str">
        <f>IF(OR(ISBLANK(SEDData!Q3414),SEDData!Q3414&lt;pulpCutoff*100,VolumeData!$G3414&lt;sweepCutoff,VolumeData!$H3414&lt;malfCutoff),"",IF(SEDData!Q3414&lt;regCutoff*100,(int+SED*(SEDData!Q3414/100))*VolumeData!T3414,int+SED*regCutoff*VolumeData!T3414))</f>
        <v/>
      </c>
      <c r="R3414" s="41" t="str">
        <f>IF(OR(ISBLANK(SEDData!R3414),SEDData!R3414&lt;pulpCutoff*100,VolumeData!$G3414&lt;sweepCutoff,VolumeData!$H3414&lt;malfCutoff),"",IF(SEDData!R3414&lt;regCutoff*100,(int+SED*(SEDData!R3414/100))*VolumeData!U3414,int+SED*regCutoff*VolumeData!U3414))</f>
        <v/>
      </c>
      <c r="S3414" s="41" t="str">
        <f>IF(OR(ISBLANK(SEDData!S3414),SEDData!S3414&lt;pulpCutoff*100,VolumeData!$G3414&lt;sweepCutoff,VolumeData!$H3414&lt;malfCutoff),"",IF(SEDData!S3414&lt;regCutoff*100,(int+SED*(SEDData!S3414/100))*VolumeData!V3414,int+SED*regCutoff*VolumeData!V3414))</f>
        <v/>
      </c>
      <c r="T3414" s="34">
        <f t="shared" si="215"/>
        <v>0</v>
      </c>
    </row>
    <row r="3415" spans="1:20">
      <c r="A3415" s="1">
        <v>58</v>
      </c>
      <c r="B3415" s="1">
        <v>96</v>
      </c>
      <c r="C3415" s="1">
        <v>16.5</v>
      </c>
      <c r="D3415" s="4">
        <f t="shared" si="212"/>
        <v>17.95035</v>
      </c>
      <c r="E3415" s="3">
        <f t="shared" si="214"/>
        <v>21.67092418858357</v>
      </c>
      <c r="F3415" s="43">
        <f t="shared" si="213"/>
        <v>0.20836371574088616</v>
      </c>
      <c r="G3415" s="41" t="str">
        <f>IF(OR(ISBLANK(SEDData!G3415),SEDData!G3415&lt;pulpCutoff*100,VolumeData!$G3415&lt;sweepCutoff,VolumeData!$H3415&lt;malfCutoff),"",IF(SEDData!G3415&lt;regCutoff*100,(int+SED*(SEDData!G3415/100))*VolumeData!J3415,int+SED*regCutoff*VolumeData!J3415))</f>
        <v/>
      </c>
      <c r="H3415" s="41" t="str">
        <f>IF(OR(ISBLANK(SEDData!H3415),SEDData!H3415&lt;pulpCutoff*100,VolumeData!$G3415&lt;sweepCutoff,VolumeData!$H3415&lt;malfCutoff),"",IF(SEDData!H3415&lt;regCutoff*100,(int+SED*(SEDData!H3415/100))*VolumeData!K3415,int+SED*regCutoff*VolumeData!K3415))</f>
        <v/>
      </c>
      <c r="I3415" s="41" t="str">
        <f>IF(OR(ISBLANK(SEDData!I3415),SEDData!I3415&lt;pulpCutoff*100,VolumeData!$G3415&lt;sweepCutoff,VolumeData!$H3415&lt;malfCutoff),"",IF(SEDData!I3415&lt;regCutoff*100,(int+SED*(SEDData!I3415/100))*VolumeData!L3415,int+SED*regCutoff*VolumeData!L3415))</f>
        <v/>
      </c>
      <c r="J3415" s="41" t="str">
        <f>IF(OR(ISBLANK(SEDData!J3415),SEDData!J3415&lt;pulpCutoff*100,VolumeData!$G3415&lt;sweepCutoff,VolumeData!$H3415&lt;malfCutoff),"",IF(SEDData!J3415&lt;regCutoff*100,(int+SED*(SEDData!J3415/100))*VolumeData!M3415,int+SED*regCutoff*VolumeData!M3415))</f>
        <v/>
      </c>
      <c r="K3415" s="41" t="str">
        <f>IF(OR(ISBLANK(SEDData!K3415),SEDData!K3415&lt;pulpCutoff*100,VolumeData!$G3415&lt;sweepCutoff,VolumeData!$H3415&lt;malfCutoff),"",IF(SEDData!K3415&lt;regCutoff*100,(int+SED*(SEDData!K3415/100))*VolumeData!N3415,int+SED*regCutoff*VolumeData!N3415))</f>
        <v/>
      </c>
      <c r="L3415" s="41" t="str">
        <f>IF(OR(ISBLANK(SEDData!L3415),SEDData!L3415&lt;pulpCutoff*100,VolumeData!$G3415&lt;sweepCutoff,VolumeData!$H3415&lt;malfCutoff),"",IF(SEDData!L3415&lt;regCutoff*100,(int+SED*(SEDData!L3415/100))*VolumeData!O3415,int+SED*regCutoff*VolumeData!O3415))</f>
        <v/>
      </c>
      <c r="M3415" s="41" t="str">
        <f>IF(OR(ISBLANK(SEDData!M3415),SEDData!M3415&lt;pulpCutoff*100,VolumeData!$G3415&lt;sweepCutoff,VolumeData!$H3415&lt;malfCutoff),"",IF(SEDData!M3415&lt;regCutoff*100,(int+SED*(SEDData!M3415/100))*VolumeData!P3415,int+SED*regCutoff*VolumeData!P3415))</f>
        <v/>
      </c>
      <c r="N3415" s="41" t="str">
        <f>IF(OR(ISBLANK(SEDData!N3415),SEDData!N3415&lt;pulpCutoff*100,VolumeData!$G3415&lt;sweepCutoff,VolumeData!$H3415&lt;malfCutoff),"",IF(SEDData!N3415&lt;regCutoff*100,(int+SED*(SEDData!N3415/100))*VolumeData!Q3415,int+SED*regCutoff*VolumeData!Q3415))</f>
        <v/>
      </c>
      <c r="O3415" s="41" t="str">
        <f>IF(OR(ISBLANK(SEDData!O3415),SEDData!O3415&lt;pulpCutoff*100,VolumeData!$G3415&lt;sweepCutoff,VolumeData!$H3415&lt;malfCutoff),"",IF(SEDData!O3415&lt;regCutoff*100,(int+SED*(SEDData!O3415/100))*VolumeData!R3415,int+SED*regCutoff*VolumeData!R3415))</f>
        <v/>
      </c>
      <c r="P3415" s="41" t="str">
        <f>IF(OR(ISBLANK(SEDData!P3415),SEDData!P3415&lt;pulpCutoff*100,VolumeData!$G3415&lt;sweepCutoff,VolumeData!$H3415&lt;malfCutoff),"",IF(SEDData!P3415&lt;regCutoff*100,(int+SED*(SEDData!P3415/100))*VolumeData!S3415,int+SED*regCutoff*VolumeData!S3415))</f>
        <v/>
      </c>
      <c r="Q3415" s="41" t="str">
        <f>IF(OR(ISBLANK(SEDData!Q3415),SEDData!Q3415&lt;pulpCutoff*100,VolumeData!$G3415&lt;sweepCutoff,VolumeData!$H3415&lt;malfCutoff),"",IF(SEDData!Q3415&lt;regCutoff*100,(int+SED*(SEDData!Q3415/100))*VolumeData!T3415,int+SED*regCutoff*VolumeData!T3415))</f>
        <v/>
      </c>
      <c r="R3415" s="41" t="str">
        <f>IF(OR(ISBLANK(SEDData!R3415),SEDData!R3415&lt;pulpCutoff*100,VolumeData!$G3415&lt;sweepCutoff,VolumeData!$H3415&lt;malfCutoff),"",IF(SEDData!R3415&lt;regCutoff*100,(int+SED*(SEDData!R3415/100))*VolumeData!U3415,int+SED*regCutoff*VolumeData!U3415))</f>
        <v/>
      </c>
      <c r="S3415" s="41" t="str">
        <f>IF(OR(ISBLANK(SEDData!S3415),SEDData!S3415&lt;pulpCutoff*100,VolumeData!$G3415&lt;sweepCutoff,VolumeData!$H3415&lt;malfCutoff),"",IF(SEDData!S3415&lt;regCutoff*100,(int+SED*(SEDData!S3415/100))*VolumeData!V3415,int+SED*regCutoff*VolumeData!V3415))</f>
        <v/>
      </c>
      <c r="T3415" s="34">
        <f t="shared" si="215"/>
        <v>0</v>
      </c>
    </row>
    <row r="3416" spans="1:20">
      <c r="A3416" s="1">
        <v>43</v>
      </c>
      <c r="B3416" s="1">
        <v>120</v>
      </c>
      <c r="C3416" s="1">
        <v>16.5</v>
      </c>
      <c r="D3416" s="4">
        <f t="shared" si="212"/>
        <v>17.95035</v>
      </c>
      <c r="E3416" s="3">
        <f t="shared" si="214"/>
        <v>21.67092418858357</v>
      </c>
      <c r="F3416" s="43">
        <f t="shared" si="213"/>
        <v>0.20836371574088616</v>
      </c>
      <c r="G3416" s="41" t="str">
        <f>IF(OR(ISBLANK(SEDData!G3416),SEDData!G3416&lt;pulpCutoff*100,VolumeData!$G3416&lt;sweepCutoff,VolumeData!$H3416&lt;malfCutoff),"",IF(SEDData!G3416&lt;regCutoff*100,(int+SED*(SEDData!G3416/100))*VolumeData!J3416,int+SED*regCutoff*VolumeData!J3416))</f>
        <v/>
      </c>
      <c r="H3416" s="41" t="str">
        <f>IF(OR(ISBLANK(SEDData!H3416),SEDData!H3416&lt;pulpCutoff*100,VolumeData!$G3416&lt;sweepCutoff,VolumeData!$H3416&lt;malfCutoff),"",IF(SEDData!H3416&lt;regCutoff*100,(int+SED*(SEDData!H3416/100))*VolumeData!K3416,int+SED*regCutoff*VolumeData!K3416))</f>
        <v/>
      </c>
      <c r="I3416" s="41" t="str">
        <f>IF(OR(ISBLANK(SEDData!I3416),SEDData!I3416&lt;pulpCutoff*100,VolumeData!$G3416&lt;sweepCutoff,VolumeData!$H3416&lt;malfCutoff),"",IF(SEDData!I3416&lt;regCutoff*100,(int+SED*(SEDData!I3416/100))*VolumeData!L3416,int+SED*regCutoff*VolumeData!L3416))</f>
        <v/>
      </c>
      <c r="J3416" s="41" t="str">
        <f>IF(OR(ISBLANK(SEDData!J3416),SEDData!J3416&lt;pulpCutoff*100,VolumeData!$G3416&lt;sweepCutoff,VolumeData!$H3416&lt;malfCutoff),"",IF(SEDData!J3416&lt;regCutoff*100,(int+SED*(SEDData!J3416/100))*VolumeData!M3416,int+SED*regCutoff*VolumeData!M3416))</f>
        <v/>
      </c>
      <c r="K3416" s="41" t="str">
        <f>IF(OR(ISBLANK(SEDData!K3416),SEDData!K3416&lt;pulpCutoff*100,VolumeData!$G3416&lt;sweepCutoff,VolumeData!$H3416&lt;malfCutoff),"",IF(SEDData!K3416&lt;regCutoff*100,(int+SED*(SEDData!K3416/100))*VolumeData!N3416,int+SED*regCutoff*VolumeData!N3416))</f>
        <v/>
      </c>
      <c r="L3416" s="41" t="str">
        <f>IF(OR(ISBLANK(SEDData!L3416),SEDData!L3416&lt;pulpCutoff*100,VolumeData!$G3416&lt;sweepCutoff,VolumeData!$H3416&lt;malfCutoff),"",IF(SEDData!L3416&lt;regCutoff*100,(int+SED*(SEDData!L3416/100))*VolumeData!O3416,int+SED*regCutoff*VolumeData!O3416))</f>
        <v/>
      </c>
      <c r="M3416" s="41" t="str">
        <f>IF(OR(ISBLANK(SEDData!M3416),SEDData!M3416&lt;pulpCutoff*100,VolumeData!$G3416&lt;sweepCutoff,VolumeData!$H3416&lt;malfCutoff),"",IF(SEDData!M3416&lt;regCutoff*100,(int+SED*(SEDData!M3416/100))*VolumeData!P3416,int+SED*regCutoff*VolumeData!P3416))</f>
        <v/>
      </c>
      <c r="N3416" s="41" t="str">
        <f>IF(OR(ISBLANK(SEDData!N3416),SEDData!N3416&lt;pulpCutoff*100,VolumeData!$G3416&lt;sweepCutoff,VolumeData!$H3416&lt;malfCutoff),"",IF(SEDData!N3416&lt;regCutoff*100,(int+SED*(SEDData!N3416/100))*VolumeData!Q3416,int+SED*regCutoff*VolumeData!Q3416))</f>
        <v/>
      </c>
      <c r="O3416" s="41" t="str">
        <f>IF(OR(ISBLANK(SEDData!O3416),SEDData!O3416&lt;pulpCutoff*100,VolumeData!$G3416&lt;sweepCutoff,VolumeData!$H3416&lt;malfCutoff),"",IF(SEDData!O3416&lt;regCutoff*100,(int+SED*(SEDData!O3416/100))*VolumeData!R3416,int+SED*regCutoff*VolumeData!R3416))</f>
        <v/>
      </c>
      <c r="P3416" s="41" t="str">
        <f>IF(OR(ISBLANK(SEDData!P3416),SEDData!P3416&lt;pulpCutoff*100,VolumeData!$G3416&lt;sweepCutoff,VolumeData!$H3416&lt;malfCutoff),"",IF(SEDData!P3416&lt;regCutoff*100,(int+SED*(SEDData!P3416/100))*VolumeData!S3416,int+SED*regCutoff*VolumeData!S3416))</f>
        <v/>
      </c>
      <c r="Q3416" s="41" t="str">
        <f>IF(OR(ISBLANK(SEDData!Q3416),SEDData!Q3416&lt;pulpCutoff*100,VolumeData!$G3416&lt;sweepCutoff,VolumeData!$H3416&lt;malfCutoff),"",IF(SEDData!Q3416&lt;regCutoff*100,(int+SED*(SEDData!Q3416/100))*VolumeData!T3416,int+SED*regCutoff*VolumeData!T3416))</f>
        <v/>
      </c>
      <c r="R3416" s="41" t="str">
        <f>IF(OR(ISBLANK(SEDData!R3416),SEDData!R3416&lt;pulpCutoff*100,VolumeData!$G3416&lt;sweepCutoff,VolumeData!$H3416&lt;malfCutoff),"",IF(SEDData!R3416&lt;regCutoff*100,(int+SED*(SEDData!R3416/100))*VolumeData!U3416,int+SED*regCutoff*VolumeData!U3416))</f>
        <v/>
      </c>
      <c r="S3416" s="41" t="str">
        <f>IF(OR(ISBLANK(SEDData!S3416),SEDData!S3416&lt;pulpCutoff*100,VolumeData!$G3416&lt;sweepCutoff,VolumeData!$H3416&lt;malfCutoff),"",IF(SEDData!S3416&lt;regCutoff*100,(int+SED*(SEDData!S3416/100))*VolumeData!V3416,int+SED*regCutoff*VolumeData!V3416))</f>
        <v/>
      </c>
      <c r="T3416" s="34">
        <f t="shared" si="215"/>
        <v>0</v>
      </c>
    </row>
    <row r="3417" spans="1:20">
      <c r="A3417" s="1">
        <v>52</v>
      </c>
      <c r="B3417" s="1">
        <v>113</v>
      </c>
      <c r="C3417" s="1">
        <v>16.5</v>
      </c>
      <c r="D3417" s="4">
        <f t="shared" si="212"/>
        <v>17.95035</v>
      </c>
      <c r="E3417" s="3">
        <f t="shared" si="214"/>
        <v>21.67092418858357</v>
      </c>
      <c r="F3417" s="43">
        <f t="shared" si="213"/>
        <v>0.20836371574088616</v>
      </c>
      <c r="G3417" s="41" t="str">
        <f>IF(OR(ISBLANK(SEDData!G3417),SEDData!G3417&lt;pulpCutoff*100,VolumeData!$G3417&lt;sweepCutoff,VolumeData!$H3417&lt;malfCutoff),"",IF(SEDData!G3417&lt;regCutoff*100,(int+SED*(SEDData!G3417/100))*VolumeData!J3417,int+SED*regCutoff*VolumeData!J3417))</f>
        <v/>
      </c>
      <c r="H3417" s="41" t="str">
        <f>IF(OR(ISBLANK(SEDData!H3417),SEDData!H3417&lt;pulpCutoff*100,VolumeData!$G3417&lt;sweepCutoff,VolumeData!$H3417&lt;malfCutoff),"",IF(SEDData!H3417&lt;regCutoff*100,(int+SED*(SEDData!H3417/100))*VolumeData!K3417,int+SED*regCutoff*VolumeData!K3417))</f>
        <v/>
      </c>
      <c r="I3417" s="41" t="str">
        <f>IF(OR(ISBLANK(SEDData!I3417),SEDData!I3417&lt;pulpCutoff*100,VolumeData!$G3417&lt;sweepCutoff,VolumeData!$H3417&lt;malfCutoff),"",IF(SEDData!I3417&lt;regCutoff*100,(int+SED*(SEDData!I3417/100))*VolumeData!L3417,int+SED*regCutoff*VolumeData!L3417))</f>
        <v/>
      </c>
      <c r="J3417" s="41" t="str">
        <f>IF(OR(ISBLANK(SEDData!J3417),SEDData!J3417&lt;pulpCutoff*100,VolumeData!$G3417&lt;sweepCutoff,VolumeData!$H3417&lt;malfCutoff),"",IF(SEDData!J3417&lt;regCutoff*100,(int+SED*(SEDData!J3417/100))*VolumeData!M3417,int+SED*regCutoff*VolumeData!M3417))</f>
        <v/>
      </c>
      <c r="K3417" s="41" t="str">
        <f>IF(OR(ISBLANK(SEDData!K3417),SEDData!K3417&lt;pulpCutoff*100,VolumeData!$G3417&lt;sweepCutoff,VolumeData!$H3417&lt;malfCutoff),"",IF(SEDData!K3417&lt;regCutoff*100,(int+SED*(SEDData!K3417/100))*VolumeData!N3417,int+SED*regCutoff*VolumeData!N3417))</f>
        <v/>
      </c>
      <c r="L3417" s="41" t="str">
        <f>IF(OR(ISBLANK(SEDData!L3417),SEDData!L3417&lt;pulpCutoff*100,VolumeData!$G3417&lt;sweepCutoff,VolumeData!$H3417&lt;malfCutoff),"",IF(SEDData!L3417&lt;regCutoff*100,(int+SED*(SEDData!L3417/100))*VolumeData!O3417,int+SED*regCutoff*VolumeData!O3417))</f>
        <v/>
      </c>
      <c r="M3417" s="41" t="str">
        <f>IF(OR(ISBLANK(SEDData!M3417),SEDData!M3417&lt;pulpCutoff*100,VolumeData!$G3417&lt;sweepCutoff,VolumeData!$H3417&lt;malfCutoff),"",IF(SEDData!M3417&lt;regCutoff*100,(int+SED*(SEDData!M3417/100))*VolumeData!P3417,int+SED*regCutoff*VolumeData!P3417))</f>
        <v/>
      </c>
      <c r="N3417" s="41" t="str">
        <f>IF(OR(ISBLANK(SEDData!N3417),SEDData!N3417&lt;pulpCutoff*100,VolumeData!$G3417&lt;sweepCutoff,VolumeData!$H3417&lt;malfCutoff),"",IF(SEDData!N3417&lt;regCutoff*100,(int+SED*(SEDData!N3417/100))*VolumeData!Q3417,int+SED*regCutoff*VolumeData!Q3417))</f>
        <v/>
      </c>
      <c r="O3417" s="41" t="str">
        <f>IF(OR(ISBLANK(SEDData!O3417),SEDData!O3417&lt;pulpCutoff*100,VolumeData!$G3417&lt;sweepCutoff,VolumeData!$H3417&lt;malfCutoff),"",IF(SEDData!O3417&lt;regCutoff*100,(int+SED*(SEDData!O3417/100))*VolumeData!R3417,int+SED*regCutoff*VolumeData!R3417))</f>
        <v/>
      </c>
      <c r="P3417" s="41" t="str">
        <f>IF(OR(ISBLANK(SEDData!P3417),SEDData!P3417&lt;pulpCutoff*100,VolumeData!$G3417&lt;sweepCutoff,VolumeData!$H3417&lt;malfCutoff),"",IF(SEDData!P3417&lt;regCutoff*100,(int+SED*(SEDData!P3417/100))*VolumeData!S3417,int+SED*regCutoff*VolumeData!S3417))</f>
        <v/>
      </c>
      <c r="Q3417" s="41" t="str">
        <f>IF(OR(ISBLANK(SEDData!Q3417),SEDData!Q3417&lt;pulpCutoff*100,VolumeData!$G3417&lt;sweepCutoff,VolumeData!$H3417&lt;malfCutoff),"",IF(SEDData!Q3417&lt;regCutoff*100,(int+SED*(SEDData!Q3417/100))*VolumeData!T3417,int+SED*regCutoff*VolumeData!T3417))</f>
        <v/>
      </c>
      <c r="R3417" s="41" t="str">
        <f>IF(OR(ISBLANK(SEDData!R3417),SEDData!R3417&lt;pulpCutoff*100,VolumeData!$G3417&lt;sweepCutoff,VolumeData!$H3417&lt;malfCutoff),"",IF(SEDData!R3417&lt;regCutoff*100,(int+SED*(SEDData!R3417/100))*VolumeData!U3417,int+SED*regCutoff*VolumeData!U3417))</f>
        <v/>
      </c>
      <c r="S3417" s="41" t="str">
        <f>IF(OR(ISBLANK(SEDData!S3417),SEDData!S3417&lt;pulpCutoff*100,VolumeData!$G3417&lt;sweepCutoff,VolumeData!$H3417&lt;malfCutoff),"",IF(SEDData!S3417&lt;regCutoff*100,(int+SED*(SEDData!S3417/100))*VolumeData!V3417,int+SED*regCutoff*VolumeData!V3417))</f>
        <v/>
      </c>
      <c r="T3417" s="34">
        <f t="shared" si="215"/>
        <v>0</v>
      </c>
    </row>
    <row r="3418" spans="1:20">
      <c r="A3418" s="1">
        <v>47</v>
      </c>
      <c r="B3418" s="1">
        <v>121</v>
      </c>
      <c r="C3418" s="1">
        <v>16.399999999999999</v>
      </c>
      <c r="D3418" s="4">
        <f t="shared" si="212"/>
        <v>17.841560000000001</v>
      </c>
      <c r="E3418" s="3">
        <f t="shared" si="214"/>
        <v>21.571720235663101</v>
      </c>
      <c r="F3418" s="43">
        <f t="shared" si="213"/>
        <v>0.20490343910845663</v>
      </c>
      <c r="G3418" s="41" t="str">
        <f>IF(OR(ISBLANK(SEDData!G3418),SEDData!G3418&lt;pulpCutoff*100,VolumeData!$G3418&lt;sweepCutoff,VolumeData!$H3418&lt;malfCutoff),"",IF(SEDData!G3418&lt;regCutoff*100,(int+SED*(SEDData!G3418/100))*VolumeData!J3418,int+SED*regCutoff*VolumeData!J3418))</f>
        <v/>
      </c>
      <c r="H3418" s="41" t="str">
        <f>IF(OR(ISBLANK(SEDData!H3418),SEDData!H3418&lt;pulpCutoff*100,VolumeData!$G3418&lt;sweepCutoff,VolumeData!$H3418&lt;malfCutoff),"",IF(SEDData!H3418&lt;regCutoff*100,(int+SED*(SEDData!H3418/100))*VolumeData!K3418,int+SED*regCutoff*VolumeData!K3418))</f>
        <v/>
      </c>
      <c r="I3418" s="41" t="str">
        <f>IF(OR(ISBLANK(SEDData!I3418),SEDData!I3418&lt;pulpCutoff*100,VolumeData!$G3418&lt;sweepCutoff,VolumeData!$H3418&lt;malfCutoff),"",IF(SEDData!I3418&lt;regCutoff*100,(int+SED*(SEDData!I3418/100))*VolumeData!L3418,int+SED*regCutoff*VolumeData!L3418))</f>
        <v/>
      </c>
      <c r="J3418" s="41" t="str">
        <f>IF(OR(ISBLANK(SEDData!J3418),SEDData!J3418&lt;pulpCutoff*100,VolumeData!$G3418&lt;sweepCutoff,VolumeData!$H3418&lt;malfCutoff),"",IF(SEDData!J3418&lt;regCutoff*100,(int+SED*(SEDData!J3418/100))*VolumeData!M3418,int+SED*regCutoff*VolumeData!M3418))</f>
        <v/>
      </c>
      <c r="K3418" s="41" t="str">
        <f>IF(OR(ISBLANK(SEDData!K3418),SEDData!K3418&lt;pulpCutoff*100,VolumeData!$G3418&lt;sweepCutoff,VolumeData!$H3418&lt;malfCutoff),"",IF(SEDData!K3418&lt;regCutoff*100,(int+SED*(SEDData!K3418/100))*VolumeData!N3418,int+SED*regCutoff*VolumeData!N3418))</f>
        <v/>
      </c>
      <c r="L3418" s="41" t="str">
        <f>IF(OR(ISBLANK(SEDData!L3418),SEDData!L3418&lt;pulpCutoff*100,VolumeData!$G3418&lt;sweepCutoff,VolumeData!$H3418&lt;malfCutoff),"",IF(SEDData!L3418&lt;regCutoff*100,(int+SED*(SEDData!L3418/100))*VolumeData!O3418,int+SED*regCutoff*VolumeData!O3418))</f>
        <v/>
      </c>
      <c r="M3418" s="41" t="str">
        <f>IF(OR(ISBLANK(SEDData!M3418),SEDData!M3418&lt;pulpCutoff*100,VolumeData!$G3418&lt;sweepCutoff,VolumeData!$H3418&lt;malfCutoff),"",IF(SEDData!M3418&lt;regCutoff*100,(int+SED*(SEDData!M3418/100))*VolumeData!P3418,int+SED*regCutoff*VolumeData!P3418))</f>
        <v/>
      </c>
      <c r="N3418" s="41" t="str">
        <f>IF(OR(ISBLANK(SEDData!N3418),SEDData!N3418&lt;pulpCutoff*100,VolumeData!$G3418&lt;sweepCutoff,VolumeData!$H3418&lt;malfCutoff),"",IF(SEDData!N3418&lt;regCutoff*100,(int+SED*(SEDData!N3418/100))*VolumeData!Q3418,int+SED*regCutoff*VolumeData!Q3418))</f>
        <v/>
      </c>
      <c r="O3418" s="41" t="str">
        <f>IF(OR(ISBLANK(SEDData!O3418),SEDData!O3418&lt;pulpCutoff*100,VolumeData!$G3418&lt;sweepCutoff,VolumeData!$H3418&lt;malfCutoff),"",IF(SEDData!O3418&lt;regCutoff*100,(int+SED*(SEDData!O3418/100))*VolumeData!R3418,int+SED*regCutoff*VolumeData!R3418))</f>
        <v/>
      </c>
      <c r="P3418" s="41" t="str">
        <f>IF(OR(ISBLANK(SEDData!P3418),SEDData!P3418&lt;pulpCutoff*100,VolumeData!$G3418&lt;sweepCutoff,VolumeData!$H3418&lt;malfCutoff),"",IF(SEDData!P3418&lt;regCutoff*100,(int+SED*(SEDData!P3418/100))*VolumeData!S3418,int+SED*regCutoff*VolumeData!S3418))</f>
        <v/>
      </c>
      <c r="Q3418" s="41" t="str">
        <f>IF(OR(ISBLANK(SEDData!Q3418),SEDData!Q3418&lt;pulpCutoff*100,VolumeData!$G3418&lt;sweepCutoff,VolumeData!$H3418&lt;malfCutoff),"",IF(SEDData!Q3418&lt;regCutoff*100,(int+SED*(SEDData!Q3418/100))*VolumeData!T3418,int+SED*regCutoff*VolumeData!T3418))</f>
        <v/>
      </c>
      <c r="R3418" s="41" t="str">
        <f>IF(OR(ISBLANK(SEDData!R3418),SEDData!R3418&lt;pulpCutoff*100,VolumeData!$G3418&lt;sweepCutoff,VolumeData!$H3418&lt;malfCutoff),"",IF(SEDData!R3418&lt;regCutoff*100,(int+SED*(SEDData!R3418/100))*VolumeData!U3418,int+SED*regCutoff*VolumeData!U3418))</f>
        <v/>
      </c>
      <c r="S3418" s="41" t="str">
        <f>IF(OR(ISBLANK(SEDData!S3418),SEDData!S3418&lt;pulpCutoff*100,VolumeData!$G3418&lt;sweepCutoff,VolumeData!$H3418&lt;malfCutoff),"",IF(SEDData!S3418&lt;regCutoff*100,(int+SED*(SEDData!S3418/100))*VolumeData!V3418,int+SED*regCutoff*VolumeData!V3418))</f>
        <v/>
      </c>
      <c r="T3418" s="34">
        <f t="shared" si="215"/>
        <v>0</v>
      </c>
    </row>
    <row r="3419" spans="1:20">
      <c r="A3419" s="1">
        <v>82</v>
      </c>
      <c r="B3419" s="1">
        <v>122</v>
      </c>
      <c r="C3419" s="1">
        <v>16.399999999999999</v>
      </c>
      <c r="D3419" s="4">
        <f t="shared" si="212"/>
        <v>17.841560000000001</v>
      </c>
      <c r="E3419" s="3">
        <f t="shared" si="214"/>
        <v>21.571720235663101</v>
      </c>
      <c r="F3419" s="43">
        <f t="shared" si="213"/>
        <v>0.20490343910845663</v>
      </c>
      <c r="G3419" s="41" t="str">
        <f>IF(OR(ISBLANK(SEDData!G3419),SEDData!G3419&lt;pulpCutoff*100,VolumeData!$G3419&lt;sweepCutoff,VolumeData!$H3419&lt;malfCutoff),"",IF(SEDData!G3419&lt;regCutoff*100,(int+SED*(SEDData!G3419/100))*VolumeData!J3419,int+SED*regCutoff*VolumeData!J3419))</f>
        <v/>
      </c>
      <c r="H3419" s="41" t="str">
        <f>IF(OR(ISBLANK(SEDData!H3419),SEDData!H3419&lt;pulpCutoff*100,VolumeData!$G3419&lt;sweepCutoff,VolumeData!$H3419&lt;malfCutoff),"",IF(SEDData!H3419&lt;regCutoff*100,(int+SED*(SEDData!H3419/100))*VolumeData!K3419,int+SED*regCutoff*VolumeData!K3419))</f>
        <v/>
      </c>
      <c r="I3419" s="41" t="str">
        <f>IF(OR(ISBLANK(SEDData!I3419),SEDData!I3419&lt;pulpCutoff*100,VolumeData!$G3419&lt;sweepCutoff,VolumeData!$H3419&lt;malfCutoff),"",IF(SEDData!I3419&lt;regCutoff*100,(int+SED*(SEDData!I3419/100))*VolumeData!L3419,int+SED*regCutoff*VolumeData!L3419))</f>
        <v/>
      </c>
      <c r="J3419" s="41" t="str">
        <f>IF(OR(ISBLANK(SEDData!J3419),SEDData!J3419&lt;pulpCutoff*100,VolumeData!$G3419&lt;sweepCutoff,VolumeData!$H3419&lt;malfCutoff),"",IF(SEDData!J3419&lt;regCutoff*100,(int+SED*(SEDData!J3419/100))*VolumeData!M3419,int+SED*regCutoff*VolumeData!M3419))</f>
        <v/>
      </c>
      <c r="K3419" s="41" t="str">
        <f>IF(OR(ISBLANK(SEDData!K3419),SEDData!K3419&lt;pulpCutoff*100,VolumeData!$G3419&lt;sweepCutoff,VolumeData!$H3419&lt;malfCutoff),"",IF(SEDData!K3419&lt;regCutoff*100,(int+SED*(SEDData!K3419/100))*VolumeData!N3419,int+SED*regCutoff*VolumeData!N3419))</f>
        <v/>
      </c>
      <c r="L3419" s="41" t="str">
        <f>IF(OR(ISBLANK(SEDData!L3419),SEDData!L3419&lt;pulpCutoff*100,VolumeData!$G3419&lt;sweepCutoff,VolumeData!$H3419&lt;malfCutoff),"",IF(SEDData!L3419&lt;regCutoff*100,(int+SED*(SEDData!L3419/100))*VolumeData!O3419,int+SED*regCutoff*VolumeData!O3419))</f>
        <v/>
      </c>
      <c r="M3419" s="41" t="str">
        <f>IF(OR(ISBLANK(SEDData!M3419),SEDData!M3419&lt;pulpCutoff*100,VolumeData!$G3419&lt;sweepCutoff,VolumeData!$H3419&lt;malfCutoff),"",IF(SEDData!M3419&lt;regCutoff*100,(int+SED*(SEDData!M3419/100))*VolumeData!P3419,int+SED*regCutoff*VolumeData!P3419))</f>
        <v/>
      </c>
      <c r="N3419" s="41" t="str">
        <f>IF(OR(ISBLANK(SEDData!N3419),SEDData!N3419&lt;pulpCutoff*100,VolumeData!$G3419&lt;sweepCutoff,VolumeData!$H3419&lt;malfCutoff),"",IF(SEDData!N3419&lt;regCutoff*100,(int+SED*(SEDData!N3419/100))*VolumeData!Q3419,int+SED*regCutoff*VolumeData!Q3419))</f>
        <v/>
      </c>
      <c r="O3419" s="41" t="str">
        <f>IF(OR(ISBLANK(SEDData!O3419),SEDData!O3419&lt;pulpCutoff*100,VolumeData!$G3419&lt;sweepCutoff,VolumeData!$H3419&lt;malfCutoff),"",IF(SEDData!O3419&lt;regCutoff*100,(int+SED*(SEDData!O3419/100))*VolumeData!R3419,int+SED*regCutoff*VolumeData!R3419))</f>
        <v/>
      </c>
      <c r="P3419" s="41" t="str">
        <f>IF(OR(ISBLANK(SEDData!P3419),SEDData!P3419&lt;pulpCutoff*100,VolumeData!$G3419&lt;sweepCutoff,VolumeData!$H3419&lt;malfCutoff),"",IF(SEDData!P3419&lt;regCutoff*100,(int+SED*(SEDData!P3419/100))*VolumeData!S3419,int+SED*regCutoff*VolumeData!S3419))</f>
        <v/>
      </c>
      <c r="Q3419" s="41" t="str">
        <f>IF(OR(ISBLANK(SEDData!Q3419),SEDData!Q3419&lt;pulpCutoff*100,VolumeData!$G3419&lt;sweepCutoff,VolumeData!$H3419&lt;malfCutoff),"",IF(SEDData!Q3419&lt;regCutoff*100,(int+SED*(SEDData!Q3419/100))*VolumeData!T3419,int+SED*regCutoff*VolumeData!T3419))</f>
        <v/>
      </c>
      <c r="R3419" s="41" t="str">
        <f>IF(OR(ISBLANK(SEDData!R3419),SEDData!R3419&lt;pulpCutoff*100,VolumeData!$G3419&lt;sweepCutoff,VolumeData!$H3419&lt;malfCutoff),"",IF(SEDData!R3419&lt;regCutoff*100,(int+SED*(SEDData!R3419/100))*VolumeData!U3419,int+SED*regCutoff*VolumeData!U3419))</f>
        <v/>
      </c>
      <c r="S3419" s="41" t="str">
        <f>IF(OR(ISBLANK(SEDData!S3419),SEDData!S3419&lt;pulpCutoff*100,VolumeData!$G3419&lt;sweepCutoff,VolumeData!$H3419&lt;malfCutoff),"",IF(SEDData!S3419&lt;regCutoff*100,(int+SED*(SEDData!S3419/100))*VolumeData!V3419,int+SED*regCutoff*VolumeData!V3419))</f>
        <v/>
      </c>
      <c r="T3419" s="34">
        <f t="shared" si="215"/>
        <v>0</v>
      </c>
    </row>
    <row r="3420" spans="1:20">
      <c r="A3420" s="1">
        <v>2</v>
      </c>
      <c r="B3420" s="1">
        <v>38</v>
      </c>
      <c r="C3420" s="1">
        <v>16.2</v>
      </c>
      <c r="D3420" s="4">
        <f t="shared" si="212"/>
        <v>17.62398</v>
      </c>
      <c r="E3420" s="3">
        <f t="shared" si="214"/>
        <v>21.371484594657272</v>
      </c>
      <c r="F3420" s="43">
        <f t="shared" si="213"/>
        <v>0.19808039499430796</v>
      </c>
      <c r="G3420" s="41" t="str">
        <f>IF(OR(ISBLANK(SEDData!G3420),SEDData!G3420&lt;pulpCutoff*100,VolumeData!$G3420&lt;sweepCutoff,VolumeData!$H3420&lt;malfCutoff),"",IF(SEDData!G3420&lt;regCutoff*100,(int+SED*(SEDData!G3420/100))*VolumeData!J3420,int+SED*regCutoff*VolumeData!J3420))</f>
        <v/>
      </c>
      <c r="H3420" s="41" t="str">
        <f>IF(OR(ISBLANK(SEDData!H3420),SEDData!H3420&lt;pulpCutoff*100,VolumeData!$G3420&lt;sweepCutoff,VolumeData!$H3420&lt;malfCutoff),"",IF(SEDData!H3420&lt;regCutoff*100,(int+SED*(SEDData!H3420/100))*VolumeData!K3420,int+SED*regCutoff*VolumeData!K3420))</f>
        <v/>
      </c>
      <c r="I3420" s="41" t="str">
        <f>IF(OR(ISBLANK(SEDData!I3420),SEDData!I3420&lt;pulpCutoff*100,VolumeData!$G3420&lt;sweepCutoff,VolumeData!$H3420&lt;malfCutoff),"",IF(SEDData!I3420&lt;regCutoff*100,(int+SED*(SEDData!I3420/100))*VolumeData!L3420,int+SED*regCutoff*VolumeData!L3420))</f>
        <v/>
      </c>
      <c r="J3420" s="41" t="str">
        <f>IF(OR(ISBLANK(SEDData!J3420),SEDData!J3420&lt;pulpCutoff*100,VolumeData!$G3420&lt;sweepCutoff,VolumeData!$H3420&lt;malfCutoff),"",IF(SEDData!J3420&lt;regCutoff*100,(int+SED*(SEDData!J3420/100))*VolumeData!M3420,int+SED*regCutoff*VolumeData!M3420))</f>
        <v/>
      </c>
      <c r="K3420" s="41" t="str">
        <f>IF(OR(ISBLANK(SEDData!K3420),SEDData!K3420&lt;pulpCutoff*100,VolumeData!$G3420&lt;sweepCutoff,VolumeData!$H3420&lt;malfCutoff),"",IF(SEDData!K3420&lt;regCutoff*100,(int+SED*(SEDData!K3420/100))*VolumeData!N3420,int+SED*regCutoff*VolumeData!N3420))</f>
        <v/>
      </c>
      <c r="L3420" s="41" t="str">
        <f>IF(OR(ISBLANK(SEDData!L3420),SEDData!L3420&lt;pulpCutoff*100,VolumeData!$G3420&lt;sweepCutoff,VolumeData!$H3420&lt;malfCutoff),"",IF(SEDData!L3420&lt;regCutoff*100,(int+SED*(SEDData!L3420/100))*VolumeData!O3420,int+SED*regCutoff*VolumeData!O3420))</f>
        <v/>
      </c>
      <c r="M3420" s="41" t="str">
        <f>IF(OR(ISBLANK(SEDData!M3420),SEDData!M3420&lt;pulpCutoff*100,VolumeData!$G3420&lt;sweepCutoff,VolumeData!$H3420&lt;malfCutoff),"",IF(SEDData!M3420&lt;regCutoff*100,(int+SED*(SEDData!M3420/100))*VolumeData!P3420,int+SED*regCutoff*VolumeData!P3420))</f>
        <v/>
      </c>
      <c r="N3420" s="41" t="str">
        <f>IF(OR(ISBLANK(SEDData!N3420),SEDData!N3420&lt;pulpCutoff*100,VolumeData!$G3420&lt;sweepCutoff,VolumeData!$H3420&lt;malfCutoff),"",IF(SEDData!N3420&lt;regCutoff*100,(int+SED*(SEDData!N3420/100))*VolumeData!Q3420,int+SED*regCutoff*VolumeData!Q3420))</f>
        <v/>
      </c>
      <c r="O3420" s="41" t="str">
        <f>IF(OR(ISBLANK(SEDData!O3420),SEDData!O3420&lt;pulpCutoff*100,VolumeData!$G3420&lt;sweepCutoff,VolumeData!$H3420&lt;malfCutoff),"",IF(SEDData!O3420&lt;regCutoff*100,(int+SED*(SEDData!O3420/100))*VolumeData!R3420,int+SED*regCutoff*VolumeData!R3420))</f>
        <v/>
      </c>
      <c r="P3420" s="41" t="str">
        <f>IF(OR(ISBLANK(SEDData!P3420),SEDData!P3420&lt;pulpCutoff*100,VolumeData!$G3420&lt;sweepCutoff,VolumeData!$H3420&lt;malfCutoff),"",IF(SEDData!P3420&lt;regCutoff*100,(int+SED*(SEDData!P3420/100))*VolumeData!S3420,int+SED*regCutoff*VolumeData!S3420))</f>
        <v/>
      </c>
      <c r="Q3420" s="41" t="str">
        <f>IF(OR(ISBLANK(SEDData!Q3420),SEDData!Q3420&lt;pulpCutoff*100,VolumeData!$G3420&lt;sweepCutoff,VolumeData!$H3420&lt;malfCutoff),"",IF(SEDData!Q3420&lt;regCutoff*100,(int+SED*(SEDData!Q3420/100))*VolumeData!T3420,int+SED*regCutoff*VolumeData!T3420))</f>
        <v/>
      </c>
      <c r="R3420" s="41" t="str">
        <f>IF(OR(ISBLANK(SEDData!R3420),SEDData!R3420&lt;pulpCutoff*100,VolumeData!$G3420&lt;sweepCutoff,VolumeData!$H3420&lt;malfCutoff),"",IF(SEDData!R3420&lt;regCutoff*100,(int+SED*(SEDData!R3420/100))*VolumeData!U3420,int+SED*regCutoff*VolumeData!U3420))</f>
        <v/>
      </c>
      <c r="S3420" s="41" t="str">
        <f>IF(OR(ISBLANK(SEDData!S3420),SEDData!S3420&lt;pulpCutoff*100,VolumeData!$G3420&lt;sweepCutoff,VolumeData!$H3420&lt;malfCutoff),"",IF(SEDData!S3420&lt;regCutoff*100,(int+SED*(SEDData!S3420/100))*VolumeData!V3420,int+SED*regCutoff*VolumeData!V3420))</f>
        <v/>
      </c>
      <c r="T3420" s="34">
        <f t="shared" si="215"/>
        <v>0</v>
      </c>
    </row>
    <row r="3421" spans="1:20">
      <c r="A3421" s="1">
        <v>36</v>
      </c>
      <c r="B3421" s="1">
        <v>42</v>
      </c>
      <c r="C3421" s="1">
        <v>16.2</v>
      </c>
      <c r="D3421" s="4">
        <f t="shared" si="212"/>
        <v>17.62398</v>
      </c>
      <c r="E3421" s="3">
        <f t="shared" si="214"/>
        <v>21.371484594657272</v>
      </c>
      <c r="F3421" s="43">
        <f t="shared" si="213"/>
        <v>0.19808039499430796</v>
      </c>
      <c r="G3421" s="41" t="str">
        <f>IF(OR(ISBLANK(SEDData!G3421),SEDData!G3421&lt;pulpCutoff*100,VolumeData!$G3421&lt;sweepCutoff,VolumeData!$H3421&lt;malfCutoff),"",IF(SEDData!G3421&lt;regCutoff*100,(int+SED*(SEDData!G3421/100))*VolumeData!J3421,int+SED*regCutoff*VolumeData!J3421))</f>
        <v/>
      </c>
      <c r="H3421" s="41" t="str">
        <f>IF(OR(ISBLANK(SEDData!H3421),SEDData!H3421&lt;pulpCutoff*100,VolumeData!$G3421&lt;sweepCutoff,VolumeData!$H3421&lt;malfCutoff),"",IF(SEDData!H3421&lt;regCutoff*100,(int+SED*(SEDData!H3421/100))*VolumeData!K3421,int+SED*regCutoff*VolumeData!K3421))</f>
        <v/>
      </c>
      <c r="I3421" s="41" t="str">
        <f>IF(OR(ISBLANK(SEDData!I3421),SEDData!I3421&lt;pulpCutoff*100,VolumeData!$G3421&lt;sweepCutoff,VolumeData!$H3421&lt;malfCutoff),"",IF(SEDData!I3421&lt;regCutoff*100,(int+SED*(SEDData!I3421/100))*VolumeData!L3421,int+SED*regCutoff*VolumeData!L3421))</f>
        <v/>
      </c>
      <c r="J3421" s="41" t="str">
        <f>IF(OR(ISBLANK(SEDData!J3421),SEDData!J3421&lt;pulpCutoff*100,VolumeData!$G3421&lt;sweepCutoff,VolumeData!$H3421&lt;malfCutoff),"",IF(SEDData!J3421&lt;regCutoff*100,(int+SED*(SEDData!J3421/100))*VolumeData!M3421,int+SED*regCutoff*VolumeData!M3421))</f>
        <v/>
      </c>
      <c r="K3421" s="41" t="str">
        <f>IF(OR(ISBLANK(SEDData!K3421),SEDData!K3421&lt;pulpCutoff*100,VolumeData!$G3421&lt;sweepCutoff,VolumeData!$H3421&lt;malfCutoff),"",IF(SEDData!K3421&lt;regCutoff*100,(int+SED*(SEDData!K3421/100))*VolumeData!N3421,int+SED*regCutoff*VolumeData!N3421))</f>
        <v/>
      </c>
      <c r="L3421" s="41" t="str">
        <f>IF(OR(ISBLANK(SEDData!L3421),SEDData!L3421&lt;pulpCutoff*100,VolumeData!$G3421&lt;sweepCutoff,VolumeData!$H3421&lt;malfCutoff),"",IF(SEDData!L3421&lt;regCutoff*100,(int+SED*(SEDData!L3421/100))*VolumeData!O3421,int+SED*regCutoff*VolumeData!O3421))</f>
        <v/>
      </c>
      <c r="M3421" s="41" t="str">
        <f>IF(OR(ISBLANK(SEDData!M3421),SEDData!M3421&lt;pulpCutoff*100,VolumeData!$G3421&lt;sweepCutoff,VolumeData!$H3421&lt;malfCutoff),"",IF(SEDData!M3421&lt;regCutoff*100,(int+SED*(SEDData!M3421/100))*VolumeData!P3421,int+SED*regCutoff*VolumeData!P3421))</f>
        <v/>
      </c>
      <c r="N3421" s="41" t="str">
        <f>IF(OR(ISBLANK(SEDData!N3421),SEDData!N3421&lt;pulpCutoff*100,VolumeData!$G3421&lt;sweepCutoff,VolumeData!$H3421&lt;malfCutoff),"",IF(SEDData!N3421&lt;regCutoff*100,(int+SED*(SEDData!N3421/100))*VolumeData!Q3421,int+SED*regCutoff*VolumeData!Q3421))</f>
        <v/>
      </c>
      <c r="O3421" s="41" t="str">
        <f>IF(OR(ISBLANK(SEDData!O3421),SEDData!O3421&lt;pulpCutoff*100,VolumeData!$G3421&lt;sweepCutoff,VolumeData!$H3421&lt;malfCutoff),"",IF(SEDData!O3421&lt;regCutoff*100,(int+SED*(SEDData!O3421/100))*VolumeData!R3421,int+SED*regCutoff*VolumeData!R3421))</f>
        <v/>
      </c>
      <c r="P3421" s="41" t="str">
        <f>IF(OR(ISBLANK(SEDData!P3421),SEDData!P3421&lt;pulpCutoff*100,VolumeData!$G3421&lt;sweepCutoff,VolumeData!$H3421&lt;malfCutoff),"",IF(SEDData!P3421&lt;regCutoff*100,(int+SED*(SEDData!P3421/100))*VolumeData!S3421,int+SED*regCutoff*VolumeData!S3421))</f>
        <v/>
      </c>
      <c r="Q3421" s="41" t="str">
        <f>IF(OR(ISBLANK(SEDData!Q3421),SEDData!Q3421&lt;pulpCutoff*100,VolumeData!$G3421&lt;sweepCutoff,VolumeData!$H3421&lt;malfCutoff),"",IF(SEDData!Q3421&lt;regCutoff*100,(int+SED*(SEDData!Q3421/100))*VolumeData!T3421,int+SED*regCutoff*VolumeData!T3421))</f>
        <v/>
      </c>
      <c r="R3421" s="41" t="str">
        <f>IF(OR(ISBLANK(SEDData!R3421),SEDData!R3421&lt;pulpCutoff*100,VolumeData!$G3421&lt;sweepCutoff,VolumeData!$H3421&lt;malfCutoff),"",IF(SEDData!R3421&lt;regCutoff*100,(int+SED*(SEDData!R3421/100))*VolumeData!U3421,int+SED*regCutoff*VolumeData!U3421))</f>
        <v/>
      </c>
      <c r="S3421" s="41" t="str">
        <f>IF(OR(ISBLANK(SEDData!S3421),SEDData!S3421&lt;pulpCutoff*100,VolumeData!$G3421&lt;sweepCutoff,VolumeData!$H3421&lt;malfCutoff),"",IF(SEDData!S3421&lt;regCutoff*100,(int+SED*(SEDData!S3421/100))*VolumeData!V3421,int+SED*regCutoff*VolumeData!V3421))</f>
        <v/>
      </c>
      <c r="T3421" s="34">
        <f t="shared" si="215"/>
        <v>0</v>
      </c>
    </row>
    <row r="3422" spans="1:20">
      <c r="A3422" s="1">
        <v>83</v>
      </c>
      <c r="B3422" s="1">
        <v>38</v>
      </c>
      <c r="C3422" s="1">
        <v>16.2</v>
      </c>
      <c r="D3422" s="4">
        <f t="shared" si="212"/>
        <v>17.62398</v>
      </c>
      <c r="E3422" s="3">
        <f t="shared" si="214"/>
        <v>21.371484594657272</v>
      </c>
      <c r="F3422" s="43">
        <f t="shared" si="213"/>
        <v>0.19808039499430796</v>
      </c>
      <c r="G3422" s="41" t="str">
        <f>IF(OR(ISBLANK(SEDData!G3422),SEDData!G3422&lt;pulpCutoff*100,VolumeData!$G3422&lt;sweepCutoff,VolumeData!$H3422&lt;malfCutoff),"",IF(SEDData!G3422&lt;regCutoff*100,(int+SED*(SEDData!G3422/100))*VolumeData!J3422,int+SED*regCutoff*VolumeData!J3422))</f>
        <v/>
      </c>
      <c r="H3422" s="41" t="str">
        <f>IF(OR(ISBLANK(SEDData!H3422),SEDData!H3422&lt;pulpCutoff*100,VolumeData!$G3422&lt;sweepCutoff,VolumeData!$H3422&lt;malfCutoff),"",IF(SEDData!H3422&lt;regCutoff*100,(int+SED*(SEDData!H3422/100))*VolumeData!K3422,int+SED*regCutoff*VolumeData!K3422))</f>
        <v/>
      </c>
      <c r="I3422" s="41" t="str">
        <f>IF(OR(ISBLANK(SEDData!I3422),SEDData!I3422&lt;pulpCutoff*100,VolumeData!$G3422&lt;sweepCutoff,VolumeData!$H3422&lt;malfCutoff),"",IF(SEDData!I3422&lt;regCutoff*100,(int+SED*(SEDData!I3422/100))*VolumeData!L3422,int+SED*regCutoff*VolumeData!L3422))</f>
        <v/>
      </c>
      <c r="J3422" s="41" t="str">
        <f>IF(OR(ISBLANK(SEDData!J3422),SEDData!J3422&lt;pulpCutoff*100,VolumeData!$G3422&lt;sweepCutoff,VolumeData!$H3422&lt;malfCutoff),"",IF(SEDData!J3422&lt;regCutoff*100,(int+SED*(SEDData!J3422/100))*VolumeData!M3422,int+SED*regCutoff*VolumeData!M3422))</f>
        <v/>
      </c>
      <c r="K3422" s="41" t="str">
        <f>IF(OR(ISBLANK(SEDData!K3422),SEDData!K3422&lt;pulpCutoff*100,VolumeData!$G3422&lt;sweepCutoff,VolumeData!$H3422&lt;malfCutoff),"",IF(SEDData!K3422&lt;regCutoff*100,(int+SED*(SEDData!K3422/100))*VolumeData!N3422,int+SED*regCutoff*VolumeData!N3422))</f>
        <v/>
      </c>
      <c r="L3422" s="41" t="str">
        <f>IF(OR(ISBLANK(SEDData!L3422),SEDData!L3422&lt;pulpCutoff*100,VolumeData!$G3422&lt;sweepCutoff,VolumeData!$H3422&lt;malfCutoff),"",IF(SEDData!L3422&lt;regCutoff*100,(int+SED*(SEDData!L3422/100))*VolumeData!O3422,int+SED*regCutoff*VolumeData!O3422))</f>
        <v/>
      </c>
      <c r="M3422" s="41" t="str">
        <f>IF(OR(ISBLANK(SEDData!M3422),SEDData!M3422&lt;pulpCutoff*100,VolumeData!$G3422&lt;sweepCutoff,VolumeData!$H3422&lt;malfCutoff),"",IF(SEDData!M3422&lt;regCutoff*100,(int+SED*(SEDData!M3422/100))*VolumeData!P3422,int+SED*regCutoff*VolumeData!P3422))</f>
        <v/>
      </c>
      <c r="N3422" s="41" t="str">
        <f>IF(OR(ISBLANK(SEDData!N3422),SEDData!N3422&lt;pulpCutoff*100,VolumeData!$G3422&lt;sweepCutoff,VolumeData!$H3422&lt;malfCutoff),"",IF(SEDData!N3422&lt;regCutoff*100,(int+SED*(SEDData!N3422/100))*VolumeData!Q3422,int+SED*regCutoff*VolumeData!Q3422))</f>
        <v/>
      </c>
      <c r="O3422" s="41" t="str">
        <f>IF(OR(ISBLANK(SEDData!O3422),SEDData!O3422&lt;pulpCutoff*100,VolumeData!$G3422&lt;sweepCutoff,VolumeData!$H3422&lt;malfCutoff),"",IF(SEDData!O3422&lt;regCutoff*100,(int+SED*(SEDData!O3422/100))*VolumeData!R3422,int+SED*regCutoff*VolumeData!R3422))</f>
        <v/>
      </c>
      <c r="P3422" s="41" t="str">
        <f>IF(OR(ISBLANK(SEDData!P3422),SEDData!P3422&lt;pulpCutoff*100,VolumeData!$G3422&lt;sweepCutoff,VolumeData!$H3422&lt;malfCutoff),"",IF(SEDData!P3422&lt;regCutoff*100,(int+SED*(SEDData!P3422/100))*VolumeData!S3422,int+SED*regCutoff*VolumeData!S3422))</f>
        <v/>
      </c>
      <c r="Q3422" s="41" t="str">
        <f>IF(OR(ISBLANK(SEDData!Q3422),SEDData!Q3422&lt;pulpCutoff*100,VolumeData!$G3422&lt;sweepCutoff,VolumeData!$H3422&lt;malfCutoff),"",IF(SEDData!Q3422&lt;regCutoff*100,(int+SED*(SEDData!Q3422/100))*VolumeData!T3422,int+SED*regCutoff*VolumeData!T3422))</f>
        <v/>
      </c>
      <c r="R3422" s="41" t="str">
        <f>IF(OR(ISBLANK(SEDData!R3422),SEDData!R3422&lt;pulpCutoff*100,VolumeData!$G3422&lt;sweepCutoff,VolumeData!$H3422&lt;malfCutoff),"",IF(SEDData!R3422&lt;regCutoff*100,(int+SED*(SEDData!R3422/100))*VolumeData!U3422,int+SED*regCutoff*VolumeData!U3422))</f>
        <v/>
      </c>
      <c r="S3422" s="41" t="str">
        <f>IF(OR(ISBLANK(SEDData!S3422),SEDData!S3422&lt;pulpCutoff*100,VolumeData!$G3422&lt;sweepCutoff,VolumeData!$H3422&lt;malfCutoff),"",IF(SEDData!S3422&lt;regCutoff*100,(int+SED*(SEDData!S3422/100))*VolumeData!V3422,int+SED*regCutoff*VolumeData!V3422))</f>
        <v/>
      </c>
      <c r="T3422" s="34">
        <f t="shared" si="215"/>
        <v>0</v>
      </c>
    </row>
    <row r="3423" spans="1:20">
      <c r="A3423" s="1">
        <v>9</v>
      </c>
      <c r="B3423" s="1">
        <v>63</v>
      </c>
      <c r="C3423" s="1">
        <v>16.2</v>
      </c>
      <c r="D3423" s="4">
        <f t="shared" si="212"/>
        <v>17.62398</v>
      </c>
      <c r="E3423" s="3">
        <f t="shared" si="214"/>
        <v>21.371484594657272</v>
      </c>
      <c r="F3423" s="43">
        <f t="shared" si="213"/>
        <v>0.19808039499430796</v>
      </c>
      <c r="G3423" s="41" t="str">
        <f>IF(OR(ISBLANK(SEDData!G3423),SEDData!G3423&lt;pulpCutoff*100,VolumeData!$G3423&lt;sweepCutoff,VolumeData!$H3423&lt;malfCutoff),"",IF(SEDData!G3423&lt;regCutoff*100,(int+SED*(SEDData!G3423/100))*VolumeData!J3423,int+SED*regCutoff*VolumeData!J3423))</f>
        <v/>
      </c>
      <c r="H3423" s="41" t="str">
        <f>IF(OR(ISBLANK(SEDData!H3423),SEDData!H3423&lt;pulpCutoff*100,VolumeData!$G3423&lt;sweepCutoff,VolumeData!$H3423&lt;malfCutoff),"",IF(SEDData!H3423&lt;regCutoff*100,(int+SED*(SEDData!H3423/100))*VolumeData!K3423,int+SED*regCutoff*VolumeData!K3423))</f>
        <v/>
      </c>
      <c r="I3423" s="41" t="str">
        <f>IF(OR(ISBLANK(SEDData!I3423),SEDData!I3423&lt;pulpCutoff*100,VolumeData!$G3423&lt;sweepCutoff,VolumeData!$H3423&lt;malfCutoff),"",IF(SEDData!I3423&lt;regCutoff*100,(int+SED*(SEDData!I3423/100))*VolumeData!L3423,int+SED*regCutoff*VolumeData!L3423))</f>
        <v/>
      </c>
      <c r="J3423" s="41" t="str">
        <f>IF(OR(ISBLANK(SEDData!J3423),SEDData!J3423&lt;pulpCutoff*100,VolumeData!$G3423&lt;sweepCutoff,VolumeData!$H3423&lt;malfCutoff),"",IF(SEDData!J3423&lt;regCutoff*100,(int+SED*(SEDData!J3423/100))*VolumeData!M3423,int+SED*regCutoff*VolumeData!M3423))</f>
        <v/>
      </c>
      <c r="K3423" s="41" t="str">
        <f>IF(OR(ISBLANK(SEDData!K3423),SEDData!K3423&lt;pulpCutoff*100,VolumeData!$G3423&lt;sweepCutoff,VolumeData!$H3423&lt;malfCutoff),"",IF(SEDData!K3423&lt;regCutoff*100,(int+SED*(SEDData!K3423/100))*VolumeData!N3423,int+SED*regCutoff*VolumeData!N3423))</f>
        <v/>
      </c>
      <c r="L3423" s="41" t="str">
        <f>IF(OR(ISBLANK(SEDData!L3423),SEDData!L3423&lt;pulpCutoff*100,VolumeData!$G3423&lt;sweepCutoff,VolumeData!$H3423&lt;malfCutoff),"",IF(SEDData!L3423&lt;regCutoff*100,(int+SED*(SEDData!L3423/100))*VolumeData!O3423,int+SED*regCutoff*VolumeData!O3423))</f>
        <v/>
      </c>
      <c r="M3423" s="41" t="str">
        <f>IF(OR(ISBLANK(SEDData!M3423),SEDData!M3423&lt;pulpCutoff*100,VolumeData!$G3423&lt;sweepCutoff,VolumeData!$H3423&lt;malfCutoff),"",IF(SEDData!M3423&lt;regCutoff*100,(int+SED*(SEDData!M3423/100))*VolumeData!P3423,int+SED*regCutoff*VolumeData!P3423))</f>
        <v/>
      </c>
      <c r="N3423" s="41" t="str">
        <f>IF(OR(ISBLANK(SEDData!N3423),SEDData!N3423&lt;pulpCutoff*100,VolumeData!$G3423&lt;sweepCutoff,VolumeData!$H3423&lt;malfCutoff),"",IF(SEDData!N3423&lt;regCutoff*100,(int+SED*(SEDData!N3423/100))*VolumeData!Q3423,int+SED*regCutoff*VolumeData!Q3423))</f>
        <v/>
      </c>
      <c r="O3423" s="41" t="str">
        <f>IF(OR(ISBLANK(SEDData!O3423),SEDData!O3423&lt;pulpCutoff*100,VolumeData!$G3423&lt;sweepCutoff,VolumeData!$H3423&lt;malfCutoff),"",IF(SEDData!O3423&lt;regCutoff*100,(int+SED*(SEDData!O3423/100))*VolumeData!R3423,int+SED*regCutoff*VolumeData!R3423))</f>
        <v/>
      </c>
      <c r="P3423" s="41" t="str">
        <f>IF(OR(ISBLANK(SEDData!P3423),SEDData!P3423&lt;pulpCutoff*100,VolumeData!$G3423&lt;sweepCutoff,VolumeData!$H3423&lt;malfCutoff),"",IF(SEDData!P3423&lt;regCutoff*100,(int+SED*(SEDData!P3423/100))*VolumeData!S3423,int+SED*regCutoff*VolumeData!S3423))</f>
        <v/>
      </c>
      <c r="Q3423" s="41" t="str">
        <f>IF(OR(ISBLANK(SEDData!Q3423),SEDData!Q3423&lt;pulpCutoff*100,VolumeData!$G3423&lt;sweepCutoff,VolumeData!$H3423&lt;malfCutoff),"",IF(SEDData!Q3423&lt;regCutoff*100,(int+SED*(SEDData!Q3423/100))*VolumeData!T3423,int+SED*regCutoff*VolumeData!T3423))</f>
        <v/>
      </c>
      <c r="R3423" s="41" t="str">
        <f>IF(OR(ISBLANK(SEDData!R3423),SEDData!R3423&lt;pulpCutoff*100,VolumeData!$G3423&lt;sweepCutoff,VolumeData!$H3423&lt;malfCutoff),"",IF(SEDData!R3423&lt;regCutoff*100,(int+SED*(SEDData!R3423/100))*VolumeData!U3423,int+SED*regCutoff*VolumeData!U3423))</f>
        <v/>
      </c>
      <c r="S3423" s="41" t="str">
        <f>IF(OR(ISBLANK(SEDData!S3423),SEDData!S3423&lt;pulpCutoff*100,VolumeData!$G3423&lt;sweepCutoff,VolumeData!$H3423&lt;malfCutoff),"",IF(SEDData!S3423&lt;regCutoff*100,(int+SED*(SEDData!S3423/100))*VolumeData!V3423,int+SED*regCutoff*VolumeData!V3423))</f>
        <v/>
      </c>
      <c r="T3423" s="34">
        <f t="shared" si="215"/>
        <v>0</v>
      </c>
    </row>
    <row r="3424" spans="1:20">
      <c r="A3424" s="1">
        <v>25</v>
      </c>
      <c r="B3424" s="1">
        <v>66</v>
      </c>
      <c r="C3424" s="1">
        <v>16.2</v>
      </c>
      <c r="D3424" s="4">
        <f t="shared" si="212"/>
        <v>17.62398</v>
      </c>
      <c r="E3424" s="3">
        <f t="shared" si="214"/>
        <v>21.371484594657272</v>
      </c>
      <c r="F3424" s="43">
        <f t="shared" si="213"/>
        <v>0.19808039499430796</v>
      </c>
      <c r="G3424" s="41" t="str">
        <f>IF(OR(ISBLANK(SEDData!G3424),SEDData!G3424&lt;pulpCutoff*100,VolumeData!$G3424&lt;sweepCutoff,VolumeData!$H3424&lt;malfCutoff),"",IF(SEDData!G3424&lt;regCutoff*100,(int+SED*(SEDData!G3424/100))*VolumeData!J3424,int+SED*regCutoff*VolumeData!J3424))</f>
        <v/>
      </c>
      <c r="H3424" s="41" t="str">
        <f>IF(OR(ISBLANK(SEDData!H3424),SEDData!H3424&lt;pulpCutoff*100,VolumeData!$G3424&lt;sweepCutoff,VolumeData!$H3424&lt;malfCutoff),"",IF(SEDData!H3424&lt;regCutoff*100,(int+SED*(SEDData!H3424/100))*VolumeData!K3424,int+SED*regCutoff*VolumeData!K3424))</f>
        <v/>
      </c>
      <c r="I3424" s="41" t="str">
        <f>IF(OR(ISBLANK(SEDData!I3424),SEDData!I3424&lt;pulpCutoff*100,VolumeData!$G3424&lt;sweepCutoff,VolumeData!$H3424&lt;malfCutoff),"",IF(SEDData!I3424&lt;regCutoff*100,(int+SED*(SEDData!I3424/100))*VolumeData!L3424,int+SED*regCutoff*VolumeData!L3424))</f>
        <v/>
      </c>
      <c r="J3424" s="41" t="str">
        <f>IF(OR(ISBLANK(SEDData!J3424),SEDData!J3424&lt;pulpCutoff*100,VolumeData!$G3424&lt;sweepCutoff,VolumeData!$H3424&lt;malfCutoff),"",IF(SEDData!J3424&lt;regCutoff*100,(int+SED*(SEDData!J3424/100))*VolumeData!M3424,int+SED*regCutoff*VolumeData!M3424))</f>
        <v/>
      </c>
      <c r="K3424" s="41" t="str">
        <f>IF(OR(ISBLANK(SEDData!K3424),SEDData!K3424&lt;pulpCutoff*100,VolumeData!$G3424&lt;sweepCutoff,VolumeData!$H3424&lt;malfCutoff),"",IF(SEDData!K3424&lt;regCutoff*100,(int+SED*(SEDData!K3424/100))*VolumeData!N3424,int+SED*regCutoff*VolumeData!N3424))</f>
        <v/>
      </c>
      <c r="L3424" s="41" t="str">
        <f>IF(OR(ISBLANK(SEDData!L3424),SEDData!L3424&lt;pulpCutoff*100,VolumeData!$G3424&lt;sweepCutoff,VolumeData!$H3424&lt;malfCutoff),"",IF(SEDData!L3424&lt;regCutoff*100,(int+SED*(SEDData!L3424/100))*VolumeData!O3424,int+SED*regCutoff*VolumeData!O3424))</f>
        <v/>
      </c>
      <c r="M3424" s="41" t="str">
        <f>IF(OR(ISBLANK(SEDData!M3424),SEDData!M3424&lt;pulpCutoff*100,VolumeData!$G3424&lt;sweepCutoff,VolumeData!$H3424&lt;malfCutoff),"",IF(SEDData!M3424&lt;regCutoff*100,(int+SED*(SEDData!M3424/100))*VolumeData!P3424,int+SED*regCutoff*VolumeData!P3424))</f>
        <v/>
      </c>
      <c r="N3424" s="41" t="str">
        <f>IF(OR(ISBLANK(SEDData!N3424),SEDData!N3424&lt;pulpCutoff*100,VolumeData!$G3424&lt;sweepCutoff,VolumeData!$H3424&lt;malfCutoff),"",IF(SEDData!N3424&lt;regCutoff*100,(int+SED*(SEDData!N3424/100))*VolumeData!Q3424,int+SED*regCutoff*VolumeData!Q3424))</f>
        <v/>
      </c>
      <c r="O3424" s="41" t="str">
        <f>IF(OR(ISBLANK(SEDData!O3424),SEDData!O3424&lt;pulpCutoff*100,VolumeData!$G3424&lt;sweepCutoff,VolumeData!$H3424&lt;malfCutoff),"",IF(SEDData!O3424&lt;regCutoff*100,(int+SED*(SEDData!O3424/100))*VolumeData!R3424,int+SED*regCutoff*VolumeData!R3424))</f>
        <v/>
      </c>
      <c r="P3424" s="41" t="str">
        <f>IF(OR(ISBLANK(SEDData!P3424),SEDData!P3424&lt;pulpCutoff*100,VolumeData!$G3424&lt;sweepCutoff,VolumeData!$H3424&lt;malfCutoff),"",IF(SEDData!P3424&lt;regCutoff*100,(int+SED*(SEDData!P3424/100))*VolumeData!S3424,int+SED*regCutoff*VolumeData!S3424))</f>
        <v/>
      </c>
      <c r="Q3424" s="41" t="str">
        <f>IF(OR(ISBLANK(SEDData!Q3424),SEDData!Q3424&lt;pulpCutoff*100,VolumeData!$G3424&lt;sweepCutoff,VolumeData!$H3424&lt;malfCutoff),"",IF(SEDData!Q3424&lt;regCutoff*100,(int+SED*(SEDData!Q3424/100))*VolumeData!T3424,int+SED*regCutoff*VolumeData!T3424))</f>
        <v/>
      </c>
      <c r="R3424" s="41" t="str">
        <f>IF(OR(ISBLANK(SEDData!R3424),SEDData!R3424&lt;pulpCutoff*100,VolumeData!$G3424&lt;sweepCutoff,VolumeData!$H3424&lt;malfCutoff),"",IF(SEDData!R3424&lt;regCutoff*100,(int+SED*(SEDData!R3424/100))*VolumeData!U3424,int+SED*regCutoff*VolumeData!U3424))</f>
        <v/>
      </c>
      <c r="S3424" s="41" t="str">
        <f>IF(OR(ISBLANK(SEDData!S3424),SEDData!S3424&lt;pulpCutoff*100,VolumeData!$G3424&lt;sweepCutoff,VolumeData!$H3424&lt;malfCutoff),"",IF(SEDData!S3424&lt;regCutoff*100,(int+SED*(SEDData!S3424/100))*VolumeData!V3424,int+SED*regCutoff*VolumeData!V3424))</f>
        <v/>
      </c>
      <c r="T3424" s="34">
        <f t="shared" si="215"/>
        <v>0</v>
      </c>
    </row>
    <row r="3425" spans="1:20">
      <c r="A3425" s="1">
        <v>43</v>
      </c>
      <c r="B3425" s="1">
        <v>68</v>
      </c>
      <c r="C3425" s="1">
        <v>16.2</v>
      </c>
      <c r="D3425" s="4">
        <f t="shared" si="212"/>
        <v>17.62398</v>
      </c>
      <c r="E3425" s="3">
        <f t="shared" si="214"/>
        <v>21.371484594657272</v>
      </c>
      <c r="F3425" s="43">
        <f t="shared" si="213"/>
        <v>0.19808039499430796</v>
      </c>
      <c r="G3425" s="41" t="str">
        <f>IF(OR(ISBLANK(SEDData!G3425),SEDData!G3425&lt;pulpCutoff*100,VolumeData!$G3425&lt;sweepCutoff,VolumeData!$H3425&lt;malfCutoff),"",IF(SEDData!G3425&lt;regCutoff*100,(int+SED*(SEDData!G3425/100))*VolumeData!J3425,int+SED*regCutoff*VolumeData!J3425))</f>
        <v/>
      </c>
      <c r="H3425" s="41" t="str">
        <f>IF(OR(ISBLANK(SEDData!H3425),SEDData!H3425&lt;pulpCutoff*100,VolumeData!$G3425&lt;sweepCutoff,VolumeData!$H3425&lt;malfCutoff),"",IF(SEDData!H3425&lt;regCutoff*100,(int+SED*(SEDData!H3425/100))*VolumeData!K3425,int+SED*regCutoff*VolumeData!K3425))</f>
        <v/>
      </c>
      <c r="I3425" s="41" t="str">
        <f>IF(OR(ISBLANK(SEDData!I3425),SEDData!I3425&lt;pulpCutoff*100,VolumeData!$G3425&lt;sweepCutoff,VolumeData!$H3425&lt;malfCutoff),"",IF(SEDData!I3425&lt;regCutoff*100,(int+SED*(SEDData!I3425/100))*VolumeData!L3425,int+SED*regCutoff*VolumeData!L3425))</f>
        <v/>
      </c>
      <c r="J3425" s="41" t="str">
        <f>IF(OR(ISBLANK(SEDData!J3425),SEDData!J3425&lt;pulpCutoff*100,VolumeData!$G3425&lt;sweepCutoff,VolumeData!$H3425&lt;malfCutoff),"",IF(SEDData!J3425&lt;regCutoff*100,(int+SED*(SEDData!J3425/100))*VolumeData!M3425,int+SED*regCutoff*VolumeData!M3425))</f>
        <v/>
      </c>
      <c r="K3425" s="41" t="str">
        <f>IF(OR(ISBLANK(SEDData!K3425),SEDData!K3425&lt;pulpCutoff*100,VolumeData!$G3425&lt;sweepCutoff,VolumeData!$H3425&lt;malfCutoff),"",IF(SEDData!K3425&lt;regCutoff*100,(int+SED*(SEDData!K3425/100))*VolumeData!N3425,int+SED*regCutoff*VolumeData!N3425))</f>
        <v/>
      </c>
      <c r="L3425" s="41" t="str">
        <f>IF(OR(ISBLANK(SEDData!L3425),SEDData!L3425&lt;pulpCutoff*100,VolumeData!$G3425&lt;sweepCutoff,VolumeData!$H3425&lt;malfCutoff),"",IF(SEDData!L3425&lt;regCutoff*100,(int+SED*(SEDData!L3425/100))*VolumeData!O3425,int+SED*regCutoff*VolumeData!O3425))</f>
        <v/>
      </c>
      <c r="M3425" s="41" t="str">
        <f>IF(OR(ISBLANK(SEDData!M3425),SEDData!M3425&lt;pulpCutoff*100,VolumeData!$G3425&lt;sweepCutoff,VolumeData!$H3425&lt;malfCutoff),"",IF(SEDData!M3425&lt;regCutoff*100,(int+SED*(SEDData!M3425/100))*VolumeData!P3425,int+SED*regCutoff*VolumeData!P3425))</f>
        <v/>
      </c>
      <c r="N3425" s="41" t="str">
        <f>IF(OR(ISBLANK(SEDData!N3425),SEDData!N3425&lt;pulpCutoff*100,VolumeData!$G3425&lt;sweepCutoff,VolumeData!$H3425&lt;malfCutoff),"",IF(SEDData!N3425&lt;regCutoff*100,(int+SED*(SEDData!N3425/100))*VolumeData!Q3425,int+SED*regCutoff*VolumeData!Q3425))</f>
        <v/>
      </c>
      <c r="O3425" s="41" t="str">
        <f>IF(OR(ISBLANK(SEDData!O3425),SEDData!O3425&lt;pulpCutoff*100,VolumeData!$G3425&lt;sweepCutoff,VolumeData!$H3425&lt;malfCutoff),"",IF(SEDData!O3425&lt;regCutoff*100,(int+SED*(SEDData!O3425/100))*VolumeData!R3425,int+SED*regCutoff*VolumeData!R3425))</f>
        <v/>
      </c>
      <c r="P3425" s="41" t="str">
        <f>IF(OR(ISBLANK(SEDData!P3425),SEDData!P3425&lt;pulpCutoff*100,VolumeData!$G3425&lt;sweepCutoff,VolumeData!$H3425&lt;malfCutoff),"",IF(SEDData!P3425&lt;regCutoff*100,(int+SED*(SEDData!P3425/100))*VolumeData!S3425,int+SED*regCutoff*VolumeData!S3425))</f>
        <v/>
      </c>
      <c r="Q3425" s="41" t="str">
        <f>IF(OR(ISBLANK(SEDData!Q3425),SEDData!Q3425&lt;pulpCutoff*100,VolumeData!$G3425&lt;sweepCutoff,VolumeData!$H3425&lt;malfCutoff),"",IF(SEDData!Q3425&lt;regCutoff*100,(int+SED*(SEDData!Q3425/100))*VolumeData!T3425,int+SED*regCutoff*VolumeData!T3425))</f>
        <v/>
      </c>
      <c r="R3425" s="41" t="str">
        <f>IF(OR(ISBLANK(SEDData!R3425),SEDData!R3425&lt;pulpCutoff*100,VolumeData!$G3425&lt;sweepCutoff,VolumeData!$H3425&lt;malfCutoff),"",IF(SEDData!R3425&lt;regCutoff*100,(int+SED*(SEDData!R3425/100))*VolumeData!U3425,int+SED*regCutoff*VolumeData!U3425))</f>
        <v/>
      </c>
      <c r="S3425" s="41" t="str">
        <f>IF(OR(ISBLANK(SEDData!S3425),SEDData!S3425&lt;pulpCutoff*100,VolumeData!$G3425&lt;sweepCutoff,VolumeData!$H3425&lt;malfCutoff),"",IF(SEDData!S3425&lt;regCutoff*100,(int+SED*(SEDData!S3425/100))*VolumeData!V3425,int+SED*regCutoff*VolumeData!V3425))</f>
        <v/>
      </c>
      <c r="T3425" s="34">
        <f t="shared" si="215"/>
        <v>0</v>
      </c>
    </row>
    <row r="3426" spans="1:20">
      <c r="A3426" s="1">
        <v>34</v>
      </c>
      <c r="B3426" s="1">
        <v>72</v>
      </c>
      <c r="C3426" s="1">
        <v>16.2</v>
      </c>
      <c r="D3426" s="4">
        <f t="shared" si="212"/>
        <v>17.62398</v>
      </c>
      <c r="E3426" s="3">
        <f t="shared" si="214"/>
        <v>21.371484594657272</v>
      </c>
      <c r="F3426" s="43">
        <f t="shared" si="213"/>
        <v>0.19808039499430796</v>
      </c>
      <c r="G3426" s="41" t="str">
        <f>IF(OR(ISBLANK(SEDData!G3426),SEDData!G3426&lt;pulpCutoff*100,VolumeData!$G3426&lt;sweepCutoff,VolumeData!$H3426&lt;malfCutoff),"",IF(SEDData!G3426&lt;regCutoff*100,(int+SED*(SEDData!G3426/100))*VolumeData!J3426,int+SED*regCutoff*VolumeData!J3426))</f>
        <v/>
      </c>
      <c r="H3426" s="41" t="str">
        <f>IF(OR(ISBLANK(SEDData!H3426),SEDData!H3426&lt;pulpCutoff*100,VolumeData!$G3426&lt;sweepCutoff,VolumeData!$H3426&lt;malfCutoff),"",IF(SEDData!H3426&lt;regCutoff*100,(int+SED*(SEDData!H3426/100))*VolumeData!K3426,int+SED*regCutoff*VolumeData!K3426))</f>
        <v/>
      </c>
      <c r="I3426" s="41" t="str">
        <f>IF(OR(ISBLANK(SEDData!I3426),SEDData!I3426&lt;pulpCutoff*100,VolumeData!$G3426&lt;sweepCutoff,VolumeData!$H3426&lt;malfCutoff),"",IF(SEDData!I3426&lt;regCutoff*100,(int+SED*(SEDData!I3426/100))*VolumeData!L3426,int+SED*regCutoff*VolumeData!L3426))</f>
        <v/>
      </c>
      <c r="J3426" s="41" t="str">
        <f>IF(OR(ISBLANK(SEDData!J3426),SEDData!J3426&lt;pulpCutoff*100,VolumeData!$G3426&lt;sweepCutoff,VolumeData!$H3426&lt;malfCutoff),"",IF(SEDData!J3426&lt;regCutoff*100,(int+SED*(SEDData!J3426/100))*VolumeData!M3426,int+SED*regCutoff*VolumeData!M3426))</f>
        <v/>
      </c>
      <c r="K3426" s="41" t="str">
        <f>IF(OR(ISBLANK(SEDData!K3426),SEDData!K3426&lt;pulpCutoff*100,VolumeData!$G3426&lt;sweepCutoff,VolumeData!$H3426&lt;malfCutoff),"",IF(SEDData!K3426&lt;regCutoff*100,(int+SED*(SEDData!K3426/100))*VolumeData!N3426,int+SED*regCutoff*VolumeData!N3426))</f>
        <v/>
      </c>
      <c r="L3426" s="41" t="str">
        <f>IF(OR(ISBLANK(SEDData!L3426),SEDData!L3426&lt;pulpCutoff*100,VolumeData!$G3426&lt;sweepCutoff,VolumeData!$H3426&lt;malfCutoff),"",IF(SEDData!L3426&lt;regCutoff*100,(int+SED*(SEDData!L3426/100))*VolumeData!O3426,int+SED*regCutoff*VolumeData!O3426))</f>
        <v/>
      </c>
      <c r="M3426" s="41" t="str">
        <f>IF(OR(ISBLANK(SEDData!M3426),SEDData!M3426&lt;pulpCutoff*100,VolumeData!$G3426&lt;sweepCutoff,VolumeData!$H3426&lt;malfCutoff),"",IF(SEDData!M3426&lt;regCutoff*100,(int+SED*(SEDData!M3426/100))*VolumeData!P3426,int+SED*regCutoff*VolumeData!P3426))</f>
        <v/>
      </c>
      <c r="N3426" s="41" t="str">
        <f>IF(OR(ISBLANK(SEDData!N3426),SEDData!N3426&lt;pulpCutoff*100,VolumeData!$G3426&lt;sweepCutoff,VolumeData!$H3426&lt;malfCutoff),"",IF(SEDData!N3426&lt;regCutoff*100,(int+SED*(SEDData!N3426/100))*VolumeData!Q3426,int+SED*regCutoff*VolumeData!Q3426))</f>
        <v/>
      </c>
      <c r="O3426" s="41" t="str">
        <f>IF(OR(ISBLANK(SEDData!O3426),SEDData!O3426&lt;pulpCutoff*100,VolumeData!$G3426&lt;sweepCutoff,VolumeData!$H3426&lt;malfCutoff),"",IF(SEDData!O3426&lt;regCutoff*100,(int+SED*(SEDData!O3426/100))*VolumeData!R3426,int+SED*regCutoff*VolumeData!R3426))</f>
        <v/>
      </c>
      <c r="P3426" s="41" t="str">
        <f>IF(OR(ISBLANK(SEDData!P3426),SEDData!P3426&lt;pulpCutoff*100,VolumeData!$G3426&lt;sweepCutoff,VolumeData!$H3426&lt;malfCutoff),"",IF(SEDData!P3426&lt;regCutoff*100,(int+SED*(SEDData!P3426/100))*VolumeData!S3426,int+SED*regCutoff*VolumeData!S3426))</f>
        <v/>
      </c>
      <c r="Q3426" s="41" t="str">
        <f>IF(OR(ISBLANK(SEDData!Q3426),SEDData!Q3426&lt;pulpCutoff*100,VolumeData!$G3426&lt;sweepCutoff,VolumeData!$H3426&lt;malfCutoff),"",IF(SEDData!Q3426&lt;regCutoff*100,(int+SED*(SEDData!Q3426/100))*VolumeData!T3426,int+SED*regCutoff*VolumeData!T3426))</f>
        <v/>
      </c>
      <c r="R3426" s="41" t="str">
        <f>IF(OR(ISBLANK(SEDData!R3426),SEDData!R3426&lt;pulpCutoff*100,VolumeData!$G3426&lt;sweepCutoff,VolumeData!$H3426&lt;malfCutoff),"",IF(SEDData!R3426&lt;regCutoff*100,(int+SED*(SEDData!R3426/100))*VolumeData!U3426,int+SED*regCutoff*VolumeData!U3426))</f>
        <v/>
      </c>
      <c r="S3426" s="41" t="str">
        <f>IF(OR(ISBLANK(SEDData!S3426),SEDData!S3426&lt;pulpCutoff*100,VolumeData!$G3426&lt;sweepCutoff,VolumeData!$H3426&lt;malfCutoff),"",IF(SEDData!S3426&lt;regCutoff*100,(int+SED*(SEDData!S3426/100))*VolumeData!V3426,int+SED*regCutoff*VolumeData!V3426))</f>
        <v/>
      </c>
      <c r="T3426" s="34">
        <f t="shared" si="215"/>
        <v>0</v>
      </c>
    </row>
    <row r="3427" spans="1:20">
      <c r="A3427" s="1">
        <v>16</v>
      </c>
      <c r="B3427" s="1">
        <v>113</v>
      </c>
      <c r="C3427" s="1">
        <v>16.2</v>
      </c>
      <c r="D3427" s="4">
        <f t="shared" si="212"/>
        <v>17.62398</v>
      </c>
      <c r="E3427" s="3">
        <f t="shared" si="214"/>
        <v>21.371484594657272</v>
      </c>
      <c r="F3427" s="43">
        <f t="shared" si="213"/>
        <v>0.19808039499430796</v>
      </c>
      <c r="G3427" s="41" t="str">
        <f>IF(OR(ISBLANK(SEDData!G3427),SEDData!G3427&lt;pulpCutoff*100,VolumeData!$G3427&lt;sweepCutoff,VolumeData!$H3427&lt;malfCutoff),"",IF(SEDData!G3427&lt;regCutoff*100,(int+SED*(SEDData!G3427/100))*VolumeData!J3427,int+SED*regCutoff*VolumeData!J3427))</f>
        <v/>
      </c>
      <c r="H3427" s="41" t="str">
        <f>IF(OR(ISBLANK(SEDData!H3427),SEDData!H3427&lt;pulpCutoff*100,VolumeData!$G3427&lt;sweepCutoff,VolumeData!$H3427&lt;malfCutoff),"",IF(SEDData!H3427&lt;regCutoff*100,(int+SED*(SEDData!H3427/100))*VolumeData!K3427,int+SED*regCutoff*VolumeData!K3427))</f>
        <v/>
      </c>
      <c r="I3427" s="41" t="str">
        <f>IF(OR(ISBLANK(SEDData!I3427),SEDData!I3427&lt;pulpCutoff*100,VolumeData!$G3427&lt;sweepCutoff,VolumeData!$H3427&lt;malfCutoff),"",IF(SEDData!I3427&lt;regCutoff*100,(int+SED*(SEDData!I3427/100))*VolumeData!L3427,int+SED*regCutoff*VolumeData!L3427))</f>
        <v/>
      </c>
      <c r="J3427" s="41" t="str">
        <f>IF(OR(ISBLANK(SEDData!J3427),SEDData!J3427&lt;pulpCutoff*100,VolumeData!$G3427&lt;sweepCutoff,VolumeData!$H3427&lt;malfCutoff),"",IF(SEDData!J3427&lt;regCutoff*100,(int+SED*(SEDData!J3427/100))*VolumeData!M3427,int+SED*regCutoff*VolumeData!M3427))</f>
        <v/>
      </c>
      <c r="K3427" s="41" t="str">
        <f>IF(OR(ISBLANK(SEDData!K3427),SEDData!K3427&lt;pulpCutoff*100,VolumeData!$G3427&lt;sweepCutoff,VolumeData!$H3427&lt;malfCutoff),"",IF(SEDData!K3427&lt;regCutoff*100,(int+SED*(SEDData!K3427/100))*VolumeData!N3427,int+SED*regCutoff*VolumeData!N3427))</f>
        <v/>
      </c>
      <c r="L3427" s="41" t="str">
        <f>IF(OR(ISBLANK(SEDData!L3427),SEDData!L3427&lt;pulpCutoff*100,VolumeData!$G3427&lt;sweepCutoff,VolumeData!$H3427&lt;malfCutoff),"",IF(SEDData!L3427&lt;regCutoff*100,(int+SED*(SEDData!L3427/100))*VolumeData!O3427,int+SED*regCutoff*VolumeData!O3427))</f>
        <v/>
      </c>
      <c r="M3427" s="41" t="str">
        <f>IF(OR(ISBLANK(SEDData!M3427),SEDData!M3427&lt;pulpCutoff*100,VolumeData!$G3427&lt;sweepCutoff,VolumeData!$H3427&lt;malfCutoff),"",IF(SEDData!M3427&lt;regCutoff*100,(int+SED*(SEDData!M3427/100))*VolumeData!P3427,int+SED*regCutoff*VolumeData!P3427))</f>
        <v/>
      </c>
      <c r="N3427" s="41" t="str">
        <f>IF(OR(ISBLANK(SEDData!N3427),SEDData!N3427&lt;pulpCutoff*100,VolumeData!$G3427&lt;sweepCutoff,VolumeData!$H3427&lt;malfCutoff),"",IF(SEDData!N3427&lt;regCutoff*100,(int+SED*(SEDData!N3427/100))*VolumeData!Q3427,int+SED*regCutoff*VolumeData!Q3427))</f>
        <v/>
      </c>
      <c r="O3427" s="41" t="str">
        <f>IF(OR(ISBLANK(SEDData!O3427),SEDData!O3427&lt;pulpCutoff*100,VolumeData!$G3427&lt;sweepCutoff,VolumeData!$H3427&lt;malfCutoff),"",IF(SEDData!O3427&lt;regCutoff*100,(int+SED*(SEDData!O3427/100))*VolumeData!R3427,int+SED*regCutoff*VolumeData!R3427))</f>
        <v/>
      </c>
      <c r="P3427" s="41" t="str">
        <f>IF(OR(ISBLANK(SEDData!P3427),SEDData!P3427&lt;pulpCutoff*100,VolumeData!$G3427&lt;sweepCutoff,VolumeData!$H3427&lt;malfCutoff),"",IF(SEDData!P3427&lt;regCutoff*100,(int+SED*(SEDData!P3427/100))*VolumeData!S3427,int+SED*regCutoff*VolumeData!S3427))</f>
        <v/>
      </c>
      <c r="Q3427" s="41" t="str">
        <f>IF(OR(ISBLANK(SEDData!Q3427),SEDData!Q3427&lt;pulpCutoff*100,VolumeData!$G3427&lt;sweepCutoff,VolumeData!$H3427&lt;malfCutoff),"",IF(SEDData!Q3427&lt;regCutoff*100,(int+SED*(SEDData!Q3427/100))*VolumeData!T3427,int+SED*regCutoff*VolumeData!T3427))</f>
        <v/>
      </c>
      <c r="R3427" s="41" t="str">
        <f>IF(OR(ISBLANK(SEDData!R3427),SEDData!R3427&lt;pulpCutoff*100,VolumeData!$G3427&lt;sweepCutoff,VolumeData!$H3427&lt;malfCutoff),"",IF(SEDData!R3427&lt;regCutoff*100,(int+SED*(SEDData!R3427/100))*VolumeData!U3427,int+SED*regCutoff*VolumeData!U3427))</f>
        <v/>
      </c>
      <c r="S3427" s="41" t="str">
        <f>IF(OR(ISBLANK(SEDData!S3427),SEDData!S3427&lt;pulpCutoff*100,VolumeData!$G3427&lt;sweepCutoff,VolumeData!$H3427&lt;malfCutoff),"",IF(SEDData!S3427&lt;regCutoff*100,(int+SED*(SEDData!S3427/100))*VolumeData!V3427,int+SED*regCutoff*VolumeData!V3427))</f>
        <v/>
      </c>
      <c r="T3427" s="34">
        <f t="shared" si="215"/>
        <v>0</v>
      </c>
    </row>
    <row r="3428" spans="1:20">
      <c r="A3428" s="1">
        <v>46</v>
      </c>
      <c r="B3428" s="1">
        <v>120</v>
      </c>
      <c r="C3428" s="1">
        <v>16.2</v>
      </c>
      <c r="D3428" s="4">
        <f t="shared" si="212"/>
        <v>17.62398</v>
      </c>
      <c r="E3428" s="3">
        <f t="shared" si="214"/>
        <v>21.371484594657272</v>
      </c>
      <c r="F3428" s="43">
        <f t="shared" si="213"/>
        <v>0.19808039499430796</v>
      </c>
      <c r="G3428" s="41" t="str">
        <f>IF(OR(ISBLANK(SEDData!G3428),SEDData!G3428&lt;pulpCutoff*100,VolumeData!$G3428&lt;sweepCutoff,VolumeData!$H3428&lt;malfCutoff),"",IF(SEDData!G3428&lt;regCutoff*100,(int+SED*(SEDData!G3428/100))*VolumeData!J3428,int+SED*regCutoff*VolumeData!J3428))</f>
        <v/>
      </c>
      <c r="H3428" s="41" t="str">
        <f>IF(OR(ISBLANK(SEDData!H3428),SEDData!H3428&lt;pulpCutoff*100,VolumeData!$G3428&lt;sweepCutoff,VolumeData!$H3428&lt;malfCutoff),"",IF(SEDData!H3428&lt;regCutoff*100,(int+SED*(SEDData!H3428/100))*VolumeData!K3428,int+SED*regCutoff*VolumeData!K3428))</f>
        <v/>
      </c>
      <c r="I3428" s="41" t="str">
        <f>IF(OR(ISBLANK(SEDData!I3428),SEDData!I3428&lt;pulpCutoff*100,VolumeData!$G3428&lt;sweepCutoff,VolumeData!$H3428&lt;malfCutoff),"",IF(SEDData!I3428&lt;regCutoff*100,(int+SED*(SEDData!I3428/100))*VolumeData!L3428,int+SED*regCutoff*VolumeData!L3428))</f>
        <v/>
      </c>
      <c r="J3428" s="41" t="str">
        <f>IF(OR(ISBLANK(SEDData!J3428),SEDData!J3428&lt;pulpCutoff*100,VolumeData!$G3428&lt;sweepCutoff,VolumeData!$H3428&lt;malfCutoff),"",IF(SEDData!J3428&lt;regCutoff*100,(int+SED*(SEDData!J3428/100))*VolumeData!M3428,int+SED*regCutoff*VolumeData!M3428))</f>
        <v/>
      </c>
      <c r="K3428" s="41" t="str">
        <f>IF(OR(ISBLANK(SEDData!K3428),SEDData!K3428&lt;pulpCutoff*100,VolumeData!$G3428&lt;sweepCutoff,VolumeData!$H3428&lt;malfCutoff),"",IF(SEDData!K3428&lt;regCutoff*100,(int+SED*(SEDData!K3428/100))*VolumeData!N3428,int+SED*regCutoff*VolumeData!N3428))</f>
        <v/>
      </c>
      <c r="L3428" s="41" t="str">
        <f>IF(OR(ISBLANK(SEDData!L3428),SEDData!L3428&lt;pulpCutoff*100,VolumeData!$G3428&lt;sweepCutoff,VolumeData!$H3428&lt;malfCutoff),"",IF(SEDData!L3428&lt;regCutoff*100,(int+SED*(SEDData!L3428/100))*VolumeData!O3428,int+SED*regCutoff*VolumeData!O3428))</f>
        <v/>
      </c>
      <c r="M3428" s="41" t="str">
        <f>IF(OR(ISBLANK(SEDData!M3428),SEDData!M3428&lt;pulpCutoff*100,VolumeData!$G3428&lt;sweepCutoff,VolumeData!$H3428&lt;malfCutoff),"",IF(SEDData!M3428&lt;regCutoff*100,(int+SED*(SEDData!M3428/100))*VolumeData!P3428,int+SED*regCutoff*VolumeData!P3428))</f>
        <v/>
      </c>
      <c r="N3428" s="41" t="str">
        <f>IF(OR(ISBLANK(SEDData!N3428),SEDData!N3428&lt;pulpCutoff*100,VolumeData!$G3428&lt;sweepCutoff,VolumeData!$H3428&lt;malfCutoff),"",IF(SEDData!N3428&lt;regCutoff*100,(int+SED*(SEDData!N3428/100))*VolumeData!Q3428,int+SED*regCutoff*VolumeData!Q3428))</f>
        <v/>
      </c>
      <c r="O3428" s="41" t="str">
        <f>IF(OR(ISBLANK(SEDData!O3428),SEDData!O3428&lt;pulpCutoff*100,VolumeData!$G3428&lt;sweepCutoff,VolumeData!$H3428&lt;malfCutoff),"",IF(SEDData!O3428&lt;regCutoff*100,(int+SED*(SEDData!O3428/100))*VolumeData!R3428,int+SED*regCutoff*VolumeData!R3428))</f>
        <v/>
      </c>
      <c r="P3428" s="41" t="str">
        <f>IF(OR(ISBLANK(SEDData!P3428),SEDData!P3428&lt;pulpCutoff*100,VolumeData!$G3428&lt;sweepCutoff,VolumeData!$H3428&lt;malfCutoff),"",IF(SEDData!P3428&lt;regCutoff*100,(int+SED*(SEDData!P3428/100))*VolumeData!S3428,int+SED*regCutoff*VolumeData!S3428))</f>
        <v/>
      </c>
      <c r="Q3428" s="41" t="str">
        <f>IF(OR(ISBLANK(SEDData!Q3428),SEDData!Q3428&lt;pulpCutoff*100,VolumeData!$G3428&lt;sweepCutoff,VolumeData!$H3428&lt;malfCutoff),"",IF(SEDData!Q3428&lt;regCutoff*100,(int+SED*(SEDData!Q3428/100))*VolumeData!T3428,int+SED*regCutoff*VolumeData!T3428))</f>
        <v/>
      </c>
      <c r="R3428" s="41" t="str">
        <f>IF(OR(ISBLANK(SEDData!R3428),SEDData!R3428&lt;pulpCutoff*100,VolumeData!$G3428&lt;sweepCutoff,VolumeData!$H3428&lt;malfCutoff),"",IF(SEDData!R3428&lt;regCutoff*100,(int+SED*(SEDData!R3428/100))*VolumeData!U3428,int+SED*regCutoff*VolumeData!U3428))</f>
        <v/>
      </c>
      <c r="S3428" s="41" t="str">
        <f>IF(OR(ISBLANK(SEDData!S3428),SEDData!S3428&lt;pulpCutoff*100,VolumeData!$G3428&lt;sweepCutoff,VolumeData!$H3428&lt;malfCutoff),"",IF(SEDData!S3428&lt;regCutoff*100,(int+SED*(SEDData!S3428/100))*VolumeData!V3428,int+SED*regCutoff*VolumeData!V3428))</f>
        <v/>
      </c>
      <c r="T3428" s="34">
        <f t="shared" si="215"/>
        <v>0</v>
      </c>
    </row>
    <row r="3429" spans="1:20">
      <c r="A3429" s="1">
        <v>81</v>
      </c>
      <c r="B3429" s="1">
        <v>122</v>
      </c>
      <c r="C3429" s="1">
        <v>16.2</v>
      </c>
      <c r="D3429" s="4">
        <f t="shared" si="212"/>
        <v>17.62398</v>
      </c>
      <c r="E3429" s="3">
        <f t="shared" si="214"/>
        <v>21.371484594657272</v>
      </c>
      <c r="F3429" s="43">
        <f t="shared" si="213"/>
        <v>0.19808039499430796</v>
      </c>
      <c r="G3429" s="41" t="str">
        <f>IF(OR(ISBLANK(SEDData!G3429),SEDData!G3429&lt;pulpCutoff*100,VolumeData!$G3429&lt;sweepCutoff,VolumeData!$H3429&lt;malfCutoff),"",IF(SEDData!G3429&lt;regCutoff*100,(int+SED*(SEDData!G3429/100))*VolumeData!J3429,int+SED*regCutoff*VolumeData!J3429))</f>
        <v/>
      </c>
      <c r="H3429" s="41" t="str">
        <f>IF(OR(ISBLANK(SEDData!H3429),SEDData!H3429&lt;pulpCutoff*100,VolumeData!$G3429&lt;sweepCutoff,VolumeData!$H3429&lt;malfCutoff),"",IF(SEDData!H3429&lt;regCutoff*100,(int+SED*(SEDData!H3429/100))*VolumeData!K3429,int+SED*regCutoff*VolumeData!K3429))</f>
        <v/>
      </c>
      <c r="I3429" s="41" t="str">
        <f>IF(OR(ISBLANK(SEDData!I3429),SEDData!I3429&lt;pulpCutoff*100,VolumeData!$G3429&lt;sweepCutoff,VolumeData!$H3429&lt;malfCutoff),"",IF(SEDData!I3429&lt;regCutoff*100,(int+SED*(SEDData!I3429/100))*VolumeData!L3429,int+SED*regCutoff*VolumeData!L3429))</f>
        <v/>
      </c>
      <c r="J3429" s="41" t="str">
        <f>IF(OR(ISBLANK(SEDData!J3429),SEDData!J3429&lt;pulpCutoff*100,VolumeData!$G3429&lt;sweepCutoff,VolumeData!$H3429&lt;malfCutoff),"",IF(SEDData!J3429&lt;regCutoff*100,(int+SED*(SEDData!J3429/100))*VolumeData!M3429,int+SED*regCutoff*VolumeData!M3429))</f>
        <v/>
      </c>
      <c r="K3429" s="41" t="str">
        <f>IF(OR(ISBLANK(SEDData!K3429),SEDData!K3429&lt;pulpCutoff*100,VolumeData!$G3429&lt;sweepCutoff,VolumeData!$H3429&lt;malfCutoff),"",IF(SEDData!K3429&lt;regCutoff*100,(int+SED*(SEDData!K3429/100))*VolumeData!N3429,int+SED*regCutoff*VolumeData!N3429))</f>
        <v/>
      </c>
      <c r="L3429" s="41" t="str">
        <f>IF(OR(ISBLANK(SEDData!L3429),SEDData!L3429&lt;pulpCutoff*100,VolumeData!$G3429&lt;sweepCutoff,VolumeData!$H3429&lt;malfCutoff),"",IF(SEDData!L3429&lt;regCutoff*100,(int+SED*(SEDData!L3429/100))*VolumeData!O3429,int+SED*regCutoff*VolumeData!O3429))</f>
        <v/>
      </c>
      <c r="M3429" s="41" t="str">
        <f>IF(OR(ISBLANK(SEDData!M3429),SEDData!M3429&lt;pulpCutoff*100,VolumeData!$G3429&lt;sweepCutoff,VolumeData!$H3429&lt;malfCutoff),"",IF(SEDData!M3429&lt;regCutoff*100,(int+SED*(SEDData!M3429/100))*VolumeData!P3429,int+SED*regCutoff*VolumeData!P3429))</f>
        <v/>
      </c>
      <c r="N3429" s="41" t="str">
        <f>IF(OR(ISBLANK(SEDData!N3429),SEDData!N3429&lt;pulpCutoff*100,VolumeData!$G3429&lt;sweepCutoff,VolumeData!$H3429&lt;malfCutoff),"",IF(SEDData!N3429&lt;regCutoff*100,(int+SED*(SEDData!N3429/100))*VolumeData!Q3429,int+SED*regCutoff*VolumeData!Q3429))</f>
        <v/>
      </c>
      <c r="O3429" s="41" t="str">
        <f>IF(OR(ISBLANK(SEDData!O3429),SEDData!O3429&lt;pulpCutoff*100,VolumeData!$G3429&lt;sweepCutoff,VolumeData!$H3429&lt;malfCutoff),"",IF(SEDData!O3429&lt;regCutoff*100,(int+SED*(SEDData!O3429/100))*VolumeData!R3429,int+SED*regCutoff*VolumeData!R3429))</f>
        <v/>
      </c>
      <c r="P3429" s="41" t="str">
        <f>IF(OR(ISBLANK(SEDData!P3429),SEDData!P3429&lt;pulpCutoff*100,VolumeData!$G3429&lt;sweepCutoff,VolumeData!$H3429&lt;malfCutoff),"",IF(SEDData!P3429&lt;regCutoff*100,(int+SED*(SEDData!P3429/100))*VolumeData!S3429,int+SED*regCutoff*VolumeData!S3429))</f>
        <v/>
      </c>
      <c r="Q3429" s="41" t="str">
        <f>IF(OR(ISBLANK(SEDData!Q3429),SEDData!Q3429&lt;pulpCutoff*100,VolumeData!$G3429&lt;sweepCutoff,VolumeData!$H3429&lt;malfCutoff),"",IF(SEDData!Q3429&lt;regCutoff*100,(int+SED*(SEDData!Q3429/100))*VolumeData!T3429,int+SED*regCutoff*VolumeData!T3429))</f>
        <v/>
      </c>
      <c r="R3429" s="41" t="str">
        <f>IF(OR(ISBLANK(SEDData!R3429),SEDData!R3429&lt;pulpCutoff*100,VolumeData!$G3429&lt;sweepCutoff,VolumeData!$H3429&lt;malfCutoff),"",IF(SEDData!R3429&lt;regCutoff*100,(int+SED*(SEDData!R3429/100))*VolumeData!U3429,int+SED*regCutoff*VolumeData!U3429))</f>
        <v/>
      </c>
      <c r="S3429" s="41" t="str">
        <f>IF(OR(ISBLANK(SEDData!S3429),SEDData!S3429&lt;pulpCutoff*100,VolumeData!$G3429&lt;sweepCutoff,VolumeData!$H3429&lt;malfCutoff),"",IF(SEDData!S3429&lt;regCutoff*100,(int+SED*(SEDData!S3429/100))*VolumeData!V3429,int+SED*regCutoff*VolumeData!V3429))</f>
        <v/>
      </c>
      <c r="T3429" s="34">
        <f t="shared" si="215"/>
        <v>0</v>
      </c>
    </row>
    <row r="3430" spans="1:20">
      <c r="A3430" s="1">
        <v>77</v>
      </c>
      <c r="B3430" s="1">
        <v>44</v>
      </c>
      <c r="C3430" s="1">
        <v>16.100000000000001</v>
      </c>
      <c r="D3430" s="4">
        <f t="shared" si="212"/>
        <v>17.515190000000004</v>
      </c>
      <c r="E3430" s="3">
        <f t="shared" si="214"/>
        <v>21.270437832181461</v>
      </c>
      <c r="F3430" s="43">
        <f t="shared" si="213"/>
        <v>0.19471748607954986</v>
      </c>
      <c r="G3430" s="41" t="str">
        <f>IF(OR(ISBLANK(SEDData!G3430),SEDData!G3430&lt;pulpCutoff*100,VolumeData!$G3430&lt;sweepCutoff,VolumeData!$H3430&lt;malfCutoff),"",IF(SEDData!G3430&lt;regCutoff*100,(int+SED*(SEDData!G3430/100))*VolumeData!J3430,int+SED*regCutoff*VolumeData!J3430))</f>
        <v/>
      </c>
      <c r="H3430" s="41" t="str">
        <f>IF(OR(ISBLANK(SEDData!H3430),SEDData!H3430&lt;pulpCutoff*100,VolumeData!$G3430&lt;sweepCutoff,VolumeData!$H3430&lt;malfCutoff),"",IF(SEDData!H3430&lt;regCutoff*100,(int+SED*(SEDData!H3430/100))*VolumeData!K3430,int+SED*regCutoff*VolumeData!K3430))</f>
        <v/>
      </c>
      <c r="I3430" s="41" t="str">
        <f>IF(OR(ISBLANK(SEDData!I3430),SEDData!I3430&lt;pulpCutoff*100,VolumeData!$G3430&lt;sweepCutoff,VolumeData!$H3430&lt;malfCutoff),"",IF(SEDData!I3430&lt;regCutoff*100,(int+SED*(SEDData!I3430/100))*VolumeData!L3430,int+SED*regCutoff*VolumeData!L3430))</f>
        <v/>
      </c>
      <c r="J3430" s="41" t="str">
        <f>IF(OR(ISBLANK(SEDData!J3430),SEDData!J3430&lt;pulpCutoff*100,VolumeData!$G3430&lt;sweepCutoff,VolumeData!$H3430&lt;malfCutoff),"",IF(SEDData!J3430&lt;regCutoff*100,(int+SED*(SEDData!J3430/100))*VolumeData!M3430,int+SED*regCutoff*VolumeData!M3430))</f>
        <v/>
      </c>
      <c r="K3430" s="41" t="str">
        <f>IF(OR(ISBLANK(SEDData!K3430),SEDData!K3430&lt;pulpCutoff*100,VolumeData!$G3430&lt;sweepCutoff,VolumeData!$H3430&lt;malfCutoff),"",IF(SEDData!K3430&lt;regCutoff*100,(int+SED*(SEDData!K3430/100))*VolumeData!N3430,int+SED*regCutoff*VolumeData!N3430))</f>
        <v/>
      </c>
      <c r="L3430" s="41" t="str">
        <f>IF(OR(ISBLANK(SEDData!L3430),SEDData!L3430&lt;pulpCutoff*100,VolumeData!$G3430&lt;sweepCutoff,VolumeData!$H3430&lt;malfCutoff),"",IF(SEDData!L3430&lt;regCutoff*100,(int+SED*(SEDData!L3430/100))*VolumeData!O3430,int+SED*regCutoff*VolumeData!O3430))</f>
        <v/>
      </c>
      <c r="M3430" s="41" t="str">
        <f>IF(OR(ISBLANK(SEDData!M3430),SEDData!M3430&lt;pulpCutoff*100,VolumeData!$G3430&lt;sweepCutoff,VolumeData!$H3430&lt;malfCutoff),"",IF(SEDData!M3430&lt;regCutoff*100,(int+SED*(SEDData!M3430/100))*VolumeData!P3430,int+SED*regCutoff*VolumeData!P3430))</f>
        <v/>
      </c>
      <c r="N3430" s="41" t="str">
        <f>IF(OR(ISBLANK(SEDData!N3430),SEDData!N3430&lt;pulpCutoff*100,VolumeData!$G3430&lt;sweepCutoff,VolumeData!$H3430&lt;malfCutoff),"",IF(SEDData!N3430&lt;regCutoff*100,(int+SED*(SEDData!N3430/100))*VolumeData!Q3430,int+SED*regCutoff*VolumeData!Q3430))</f>
        <v/>
      </c>
      <c r="O3430" s="41" t="str">
        <f>IF(OR(ISBLANK(SEDData!O3430),SEDData!O3430&lt;pulpCutoff*100,VolumeData!$G3430&lt;sweepCutoff,VolumeData!$H3430&lt;malfCutoff),"",IF(SEDData!O3430&lt;regCutoff*100,(int+SED*(SEDData!O3430/100))*VolumeData!R3430,int+SED*regCutoff*VolumeData!R3430))</f>
        <v/>
      </c>
      <c r="P3430" s="41" t="str">
        <f>IF(OR(ISBLANK(SEDData!P3430),SEDData!P3430&lt;pulpCutoff*100,VolumeData!$G3430&lt;sweepCutoff,VolumeData!$H3430&lt;malfCutoff),"",IF(SEDData!P3430&lt;regCutoff*100,(int+SED*(SEDData!P3430/100))*VolumeData!S3430,int+SED*regCutoff*VolumeData!S3430))</f>
        <v/>
      </c>
      <c r="Q3430" s="41" t="str">
        <f>IF(OR(ISBLANK(SEDData!Q3430),SEDData!Q3430&lt;pulpCutoff*100,VolumeData!$G3430&lt;sweepCutoff,VolumeData!$H3430&lt;malfCutoff),"",IF(SEDData!Q3430&lt;regCutoff*100,(int+SED*(SEDData!Q3430/100))*VolumeData!T3430,int+SED*regCutoff*VolumeData!T3430))</f>
        <v/>
      </c>
      <c r="R3430" s="41" t="str">
        <f>IF(OR(ISBLANK(SEDData!R3430),SEDData!R3430&lt;pulpCutoff*100,VolumeData!$G3430&lt;sweepCutoff,VolumeData!$H3430&lt;malfCutoff),"",IF(SEDData!R3430&lt;regCutoff*100,(int+SED*(SEDData!R3430/100))*VolumeData!U3430,int+SED*regCutoff*VolumeData!U3430))</f>
        <v/>
      </c>
      <c r="S3430" s="41" t="str">
        <f>IF(OR(ISBLANK(SEDData!S3430),SEDData!S3430&lt;pulpCutoff*100,VolumeData!$G3430&lt;sweepCutoff,VolumeData!$H3430&lt;malfCutoff),"",IF(SEDData!S3430&lt;regCutoff*100,(int+SED*(SEDData!S3430/100))*VolumeData!V3430,int+SED*regCutoff*VolumeData!V3430))</f>
        <v/>
      </c>
      <c r="T3430" s="34">
        <f t="shared" si="215"/>
        <v>0</v>
      </c>
    </row>
    <row r="3431" spans="1:20">
      <c r="A3431" s="1">
        <v>29</v>
      </c>
      <c r="B3431" s="1">
        <v>71</v>
      </c>
      <c r="C3431" s="1">
        <v>16.100000000000001</v>
      </c>
      <c r="D3431" s="4">
        <f t="shared" si="212"/>
        <v>17.515190000000004</v>
      </c>
      <c r="E3431" s="3">
        <f t="shared" si="214"/>
        <v>21.270437832181461</v>
      </c>
      <c r="F3431" s="43">
        <f t="shared" si="213"/>
        <v>0.19471748607954986</v>
      </c>
      <c r="G3431" s="41" t="str">
        <f>IF(OR(ISBLANK(SEDData!G3431),SEDData!G3431&lt;pulpCutoff*100,VolumeData!$G3431&lt;sweepCutoff,VolumeData!$H3431&lt;malfCutoff),"",IF(SEDData!G3431&lt;regCutoff*100,(int+SED*(SEDData!G3431/100))*VolumeData!J3431,int+SED*regCutoff*VolumeData!J3431))</f>
        <v/>
      </c>
      <c r="H3431" s="41" t="str">
        <f>IF(OR(ISBLANK(SEDData!H3431),SEDData!H3431&lt;pulpCutoff*100,VolumeData!$G3431&lt;sweepCutoff,VolumeData!$H3431&lt;malfCutoff),"",IF(SEDData!H3431&lt;regCutoff*100,(int+SED*(SEDData!H3431/100))*VolumeData!K3431,int+SED*regCutoff*VolumeData!K3431))</f>
        <v/>
      </c>
      <c r="I3431" s="41" t="str">
        <f>IF(OR(ISBLANK(SEDData!I3431),SEDData!I3431&lt;pulpCutoff*100,VolumeData!$G3431&lt;sweepCutoff,VolumeData!$H3431&lt;malfCutoff),"",IF(SEDData!I3431&lt;regCutoff*100,(int+SED*(SEDData!I3431/100))*VolumeData!L3431,int+SED*regCutoff*VolumeData!L3431))</f>
        <v/>
      </c>
      <c r="J3431" s="41" t="str">
        <f>IF(OR(ISBLANK(SEDData!J3431),SEDData!J3431&lt;pulpCutoff*100,VolumeData!$G3431&lt;sweepCutoff,VolumeData!$H3431&lt;malfCutoff),"",IF(SEDData!J3431&lt;regCutoff*100,(int+SED*(SEDData!J3431/100))*VolumeData!M3431,int+SED*regCutoff*VolumeData!M3431))</f>
        <v/>
      </c>
      <c r="K3431" s="41" t="str">
        <f>IF(OR(ISBLANK(SEDData!K3431),SEDData!K3431&lt;pulpCutoff*100,VolumeData!$G3431&lt;sweepCutoff,VolumeData!$H3431&lt;malfCutoff),"",IF(SEDData!K3431&lt;regCutoff*100,(int+SED*(SEDData!K3431/100))*VolumeData!N3431,int+SED*regCutoff*VolumeData!N3431))</f>
        <v/>
      </c>
      <c r="L3431" s="41" t="str">
        <f>IF(OR(ISBLANK(SEDData!L3431),SEDData!L3431&lt;pulpCutoff*100,VolumeData!$G3431&lt;sweepCutoff,VolumeData!$H3431&lt;malfCutoff),"",IF(SEDData!L3431&lt;regCutoff*100,(int+SED*(SEDData!L3431/100))*VolumeData!O3431,int+SED*regCutoff*VolumeData!O3431))</f>
        <v/>
      </c>
      <c r="M3431" s="41" t="str">
        <f>IF(OR(ISBLANK(SEDData!M3431),SEDData!M3431&lt;pulpCutoff*100,VolumeData!$G3431&lt;sweepCutoff,VolumeData!$H3431&lt;malfCutoff),"",IF(SEDData!M3431&lt;regCutoff*100,(int+SED*(SEDData!M3431/100))*VolumeData!P3431,int+SED*regCutoff*VolumeData!P3431))</f>
        <v/>
      </c>
      <c r="N3431" s="41" t="str">
        <f>IF(OR(ISBLANK(SEDData!N3431),SEDData!N3431&lt;pulpCutoff*100,VolumeData!$G3431&lt;sweepCutoff,VolumeData!$H3431&lt;malfCutoff),"",IF(SEDData!N3431&lt;regCutoff*100,(int+SED*(SEDData!N3431/100))*VolumeData!Q3431,int+SED*regCutoff*VolumeData!Q3431))</f>
        <v/>
      </c>
      <c r="O3431" s="41" t="str">
        <f>IF(OR(ISBLANK(SEDData!O3431),SEDData!O3431&lt;pulpCutoff*100,VolumeData!$G3431&lt;sweepCutoff,VolumeData!$H3431&lt;malfCutoff),"",IF(SEDData!O3431&lt;regCutoff*100,(int+SED*(SEDData!O3431/100))*VolumeData!R3431,int+SED*regCutoff*VolumeData!R3431))</f>
        <v/>
      </c>
      <c r="P3431" s="41" t="str">
        <f>IF(OR(ISBLANK(SEDData!P3431),SEDData!P3431&lt;pulpCutoff*100,VolumeData!$G3431&lt;sweepCutoff,VolumeData!$H3431&lt;malfCutoff),"",IF(SEDData!P3431&lt;regCutoff*100,(int+SED*(SEDData!P3431/100))*VolumeData!S3431,int+SED*regCutoff*VolumeData!S3431))</f>
        <v/>
      </c>
      <c r="Q3431" s="41" t="str">
        <f>IF(OR(ISBLANK(SEDData!Q3431),SEDData!Q3431&lt;pulpCutoff*100,VolumeData!$G3431&lt;sweepCutoff,VolumeData!$H3431&lt;malfCutoff),"",IF(SEDData!Q3431&lt;regCutoff*100,(int+SED*(SEDData!Q3431/100))*VolumeData!T3431,int+SED*regCutoff*VolumeData!T3431))</f>
        <v/>
      </c>
      <c r="R3431" s="41" t="str">
        <f>IF(OR(ISBLANK(SEDData!R3431),SEDData!R3431&lt;pulpCutoff*100,VolumeData!$G3431&lt;sweepCutoff,VolumeData!$H3431&lt;malfCutoff),"",IF(SEDData!R3431&lt;regCutoff*100,(int+SED*(SEDData!R3431/100))*VolumeData!U3431,int+SED*regCutoff*VolumeData!U3431))</f>
        <v/>
      </c>
      <c r="S3431" s="41" t="str">
        <f>IF(OR(ISBLANK(SEDData!S3431),SEDData!S3431&lt;pulpCutoff*100,VolumeData!$G3431&lt;sweepCutoff,VolumeData!$H3431&lt;malfCutoff),"",IF(SEDData!S3431&lt;regCutoff*100,(int+SED*(SEDData!S3431/100))*VolumeData!V3431,int+SED*regCutoff*VolumeData!V3431))</f>
        <v/>
      </c>
      <c r="T3431" s="34">
        <f t="shared" si="215"/>
        <v>0</v>
      </c>
    </row>
    <row r="3432" spans="1:20">
      <c r="A3432" s="1">
        <v>23</v>
      </c>
      <c r="B3432" s="1">
        <v>123</v>
      </c>
      <c r="C3432" s="1">
        <v>16.100000000000001</v>
      </c>
      <c r="D3432" s="4">
        <f t="shared" si="212"/>
        <v>17.515190000000004</v>
      </c>
      <c r="E3432" s="3">
        <f t="shared" si="214"/>
        <v>21.270437832181461</v>
      </c>
      <c r="F3432" s="43">
        <f t="shared" si="213"/>
        <v>0.19471748607954986</v>
      </c>
      <c r="G3432" s="41" t="str">
        <f>IF(OR(ISBLANK(SEDData!G3432),SEDData!G3432&lt;pulpCutoff*100,VolumeData!$G3432&lt;sweepCutoff,VolumeData!$H3432&lt;malfCutoff),"",IF(SEDData!G3432&lt;regCutoff*100,(int+SED*(SEDData!G3432/100))*VolumeData!J3432,int+SED*regCutoff*VolumeData!J3432))</f>
        <v/>
      </c>
      <c r="H3432" s="41" t="str">
        <f>IF(OR(ISBLANK(SEDData!H3432),SEDData!H3432&lt;pulpCutoff*100,VolumeData!$G3432&lt;sweepCutoff,VolumeData!$H3432&lt;malfCutoff),"",IF(SEDData!H3432&lt;regCutoff*100,(int+SED*(SEDData!H3432/100))*VolumeData!K3432,int+SED*regCutoff*VolumeData!K3432))</f>
        <v/>
      </c>
      <c r="I3432" s="41" t="str">
        <f>IF(OR(ISBLANK(SEDData!I3432),SEDData!I3432&lt;pulpCutoff*100,VolumeData!$G3432&lt;sweepCutoff,VolumeData!$H3432&lt;malfCutoff),"",IF(SEDData!I3432&lt;regCutoff*100,(int+SED*(SEDData!I3432/100))*VolumeData!L3432,int+SED*regCutoff*VolumeData!L3432))</f>
        <v/>
      </c>
      <c r="J3432" s="41" t="str">
        <f>IF(OR(ISBLANK(SEDData!J3432),SEDData!J3432&lt;pulpCutoff*100,VolumeData!$G3432&lt;sweepCutoff,VolumeData!$H3432&lt;malfCutoff),"",IF(SEDData!J3432&lt;regCutoff*100,(int+SED*(SEDData!J3432/100))*VolumeData!M3432,int+SED*regCutoff*VolumeData!M3432))</f>
        <v/>
      </c>
      <c r="K3432" s="41" t="str">
        <f>IF(OR(ISBLANK(SEDData!K3432),SEDData!K3432&lt;pulpCutoff*100,VolumeData!$G3432&lt;sweepCutoff,VolumeData!$H3432&lt;malfCutoff),"",IF(SEDData!K3432&lt;regCutoff*100,(int+SED*(SEDData!K3432/100))*VolumeData!N3432,int+SED*regCutoff*VolumeData!N3432))</f>
        <v/>
      </c>
      <c r="L3432" s="41" t="str">
        <f>IF(OR(ISBLANK(SEDData!L3432),SEDData!L3432&lt;pulpCutoff*100,VolumeData!$G3432&lt;sweepCutoff,VolumeData!$H3432&lt;malfCutoff),"",IF(SEDData!L3432&lt;regCutoff*100,(int+SED*(SEDData!L3432/100))*VolumeData!O3432,int+SED*regCutoff*VolumeData!O3432))</f>
        <v/>
      </c>
      <c r="M3432" s="41" t="str">
        <f>IF(OR(ISBLANK(SEDData!M3432),SEDData!M3432&lt;pulpCutoff*100,VolumeData!$G3432&lt;sweepCutoff,VolumeData!$H3432&lt;malfCutoff),"",IF(SEDData!M3432&lt;regCutoff*100,(int+SED*(SEDData!M3432/100))*VolumeData!P3432,int+SED*regCutoff*VolumeData!P3432))</f>
        <v/>
      </c>
      <c r="N3432" s="41" t="str">
        <f>IF(OR(ISBLANK(SEDData!N3432),SEDData!N3432&lt;pulpCutoff*100,VolumeData!$G3432&lt;sweepCutoff,VolumeData!$H3432&lt;malfCutoff),"",IF(SEDData!N3432&lt;regCutoff*100,(int+SED*(SEDData!N3432/100))*VolumeData!Q3432,int+SED*regCutoff*VolumeData!Q3432))</f>
        <v/>
      </c>
      <c r="O3432" s="41" t="str">
        <f>IF(OR(ISBLANK(SEDData!O3432),SEDData!O3432&lt;pulpCutoff*100,VolumeData!$G3432&lt;sweepCutoff,VolumeData!$H3432&lt;malfCutoff),"",IF(SEDData!O3432&lt;regCutoff*100,(int+SED*(SEDData!O3432/100))*VolumeData!R3432,int+SED*regCutoff*VolumeData!R3432))</f>
        <v/>
      </c>
      <c r="P3432" s="41" t="str">
        <f>IF(OR(ISBLANK(SEDData!P3432),SEDData!P3432&lt;pulpCutoff*100,VolumeData!$G3432&lt;sweepCutoff,VolumeData!$H3432&lt;malfCutoff),"",IF(SEDData!P3432&lt;regCutoff*100,(int+SED*(SEDData!P3432/100))*VolumeData!S3432,int+SED*regCutoff*VolumeData!S3432))</f>
        <v/>
      </c>
      <c r="Q3432" s="41" t="str">
        <f>IF(OR(ISBLANK(SEDData!Q3432),SEDData!Q3432&lt;pulpCutoff*100,VolumeData!$G3432&lt;sweepCutoff,VolumeData!$H3432&lt;malfCutoff),"",IF(SEDData!Q3432&lt;regCutoff*100,(int+SED*(SEDData!Q3432/100))*VolumeData!T3432,int+SED*regCutoff*VolumeData!T3432))</f>
        <v/>
      </c>
      <c r="R3432" s="41" t="str">
        <f>IF(OR(ISBLANK(SEDData!R3432),SEDData!R3432&lt;pulpCutoff*100,VolumeData!$G3432&lt;sweepCutoff,VolumeData!$H3432&lt;malfCutoff),"",IF(SEDData!R3432&lt;regCutoff*100,(int+SED*(SEDData!R3432/100))*VolumeData!U3432,int+SED*regCutoff*VolumeData!U3432))</f>
        <v/>
      </c>
      <c r="S3432" s="41" t="str">
        <f>IF(OR(ISBLANK(SEDData!S3432),SEDData!S3432&lt;pulpCutoff*100,VolumeData!$G3432&lt;sweepCutoff,VolumeData!$H3432&lt;malfCutoff),"",IF(SEDData!S3432&lt;regCutoff*100,(int+SED*(SEDData!S3432/100))*VolumeData!V3432,int+SED*regCutoff*VolumeData!V3432))</f>
        <v/>
      </c>
      <c r="T3432" s="34">
        <f t="shared" si="215"/>
        <v>0</v>
      </c>
    </row>
    <row r="3433" spans="1:20">
      <c r="A3433" s="1">
        <v>22</v>
      </c>
      <c r="B3433" s="1">
        <v>9</v>
      </c>
      <c r="C3433" s="1">
        <v>16</v>
      </c>
      <c r="D3433" s="4">
        <f t="shared" si="212"/>
        <v>17.406400000000001</v>
      </c>
      <c r="E3433" s="3">
        <f t="shared" si="214"/>
        <v>21.168761490800819</v>
      </c>
      <c r="F3433" s="43">
        <f t="shared" si="213"/>
        <v>0.19138689090918293</v>
      </c>
      <c r="G3433" s="41" t="str">
        <f>IF(OR(ISBLANK(SEDData!G3433),SEDData!G3433&lt;pulpCutoff*100,VolumeData!$G3433&lt;sweepCutoff,VolumeData!$H3433&lt;malfCutoff),"",IF(SEDData!G3433&lt;regCutoff*100,(int+SED*(SEDData!G3433/100))*VolumeData!J3433,int+SED*regCutoff*VolumeData!J3433))</f>
        <v/>
      </c>
      <c r="H3433" s="41" t="str">
        <f>IF(OR(ISBLANK(SEDData!H3433),SEDData!H3433&lt;pulpCutoff*100,VolumeData!$G3433&lt;sweepCutoff,VolumeData!$H3433&lt;malfCutoff),"",IF(SEDData!H3433&lt;regCutoff*100,(int+SED*(SEDData!H3433/100))*VolumeData!K3433,int+SED*regCutoff*VolumeData!K3433))</f>
        <v/>
      </c>
      <c r="I3433" s="41" t="str">
        <f>IF(OR(ISBLANK(SEDData!I3433),SEDData!I3433&lt;pulpCutoff*100,VolumeData!$G3433&lt;sweepCutoff,VolumeData!$H3433&lt;malfCutoff),"",IF(SEDData!I3433&lt;regCutoff*100,(int+SED*(SEDData!I3433/100))*VolumeData!L3433,int+SED*regCutoff*VolumeData!L3433))</f>
        <v/>
      </c>
      <c r="J3433" s="41" t="str">
        <f>IF(OR(ISBLANK(SEDData!J3433),SEDData!J3433&lt;pulpCutoff*100,VolumeData!$G3433&lt;sweepCutoff,VolumeData!$H3433&lt;malfCutoff),"",IF(SEDData!J3433&lt;regCutoff*100,(int+SED*(SEDData!J3433/100))*VolumeData!M3433,int+SED*regCutoff*VolumeData!M3433))</f>
        <v/>
      </c>
      <c r="K3433" s="41" t="str">
        <f>IF(OR(ISBLANK(SEDData!K3433),SEDData!K3433&lt;pulpCutoff*100,VolumeData!$G3433&lt;sweepCutoff,VolumeData!$H3433&lt;malfCutoff),"",IF(SEDData!K3433&lt;regCutoff*100,(int+SED*(SEDData!K3433/100))*VolumeData!N3433,int+SED*regCutoff*VolumeData!N3433))</f>
        <v/>
      </c>
      <c r="L3433" s="41" t="str">
        <f>IF(OR(ISBLANK(SEDData!L3433),SEDData!L3433&lt;pulpCutoff*100,VolumeData!$G3433&lt;sweepCutoff,VolumeData!$H3433&lt;malfCutoff),"",IF(SEDData!L3433&lt;regCutoff*100,(int+SED*(SEDData!L3433/100))*VolumeData!O3433,int+SED*regCutoff*VolumeData!O3433))</f>
        <v/>
      </c>
      <c r="M3433" s="41" t="str">
        <f>IF(OR(ISBLANK(SEDData!M3433),SEDData!M3433&lt;pulpCutoff*100,VolumeData!$G3433&lt;sweepCutoff,VolumeData!$H3433&lt;malfCutoff),"",IF(SEDData!M3433&lt;regCutoff*100,(int+SED*(SEDData!M3433/100))*VolumeData!P3433,int+SED*regCutoff*VolumeData!P3433))</f>
        <v/>
      </c>
      <c r="N3433" s="41" t="str">
        <f>IF(OR(ISBLANK(SEDData!N3433),SEDData!N3433&lt;pulpCutoff*100,VolumeData!$G3433&lt;sweepCutoff,VolumeData!$H3433&lt;malfCutoff),"",IF(SEDData!N3433&lt;regCutoff*100,(int+SED*(SEDData!N3433/100))*VolumeData!Q3433,int+SED*regCutoff*VolumeData!Q3433))</f>
        <v/>
      </c>
      <c r="O3433" s="41" t="str">
        <f>IF(OR(ISBLANK(SEDData!O3433),SEDData!O3433&lt;pulpCutoff*100,VolumeData!$G3433&lt;sweepCutoff,VolumeData!$H3433&lt;malfCutoff),"",IF(SEDData!O3433&lt;regCutoff*100,(int+SED*(SEDData!O3433/100))*VolumeData!R3433,int+SED*regCutoff*VolumeData!R3433))</f>
        <v/>
      </c>
      <c r="P3433" s="41" t="str">
        <f>IF(OR(ISBLANK(SEDData!P3433),SEDData!P3433&lt;pulpCutoff*100,VolumeData!$G3433&lt;sweepCutoff,VolumeData!$H3433&lt;malfCutoff),"",IF(SEDData!P3433&lt;regCutoff*100,(int+SED*(SEDData!P3433/100))*VolumeData!S3433,int+SED*regCutoff*VolumeData!S3433))</f>
        <v/>
      </c>
      <c r="Q3433" s="41" t="str">
        <f>IF(OR(ISBLANK(SEDData!Q3433),SEDData!Q3433&lt;pulpCutoff*100,VolumeData!$G3433&lt;sweepCutoff,VolumeData!$H3433&lt;malfCutoff),"",IF(SEDData!Q3433&lt;regCutoff*100,(int+SED*(SEDData!Q3433/100))*VolumeData!T3433,int+SED*regCutoff*VolumeData!T3433))</f>
        <v/>
      </c>
      <c r="R3433" s="41" t="str">
        <f>IF(OR(ISBLANK(SEDData!R3433),SEDData!R3433&lt;pulpCutoff*100,VolumeData!$G3433&lt;sweepCutoff,VolumeData!$H3433&lt;malfCutoff),"",IF(SEDData!R3433&lt;regCutoff*100,(int+SED*(SEDData!R3433/100))*VolumeData!U3433,int+SED*regCutoff*VolumeData!U3433))</f>
        <v/>
      </c>
      <c r="S3433" s="41" t="str">
        <f>IF(OR(ISBLANK(SEDData!S3433),SEDData!S3433&lt;pulpCutoff*100,VolumeData!$G3433&lt;sweepCutoff,VolumeData!$H3433&lt;malfCutoff),"",IF(SEDData!S3433&lt;regCutoff*100,(int+SED*(SEDData!S3433/100))*VolumeData!V3433,int+SED*regCutoff*VolumeData!V3433))</f>
        <v/>
      </c>
      <c r="T3433" s="34">
        <f t="shared" si="215"/>
        <v>0</v>
      </c>
    </row>
    <row r="3434" spans="1:20">
      <c r="A3434" s="1">
        <v>16</v>
      </c>
      <c r="B3434" s="1">
        <v>27</v>
      </c>
      <c r="C3434" s="1">
        <v>16</v>
      </c>
      <c r="D3434" s="4">
        <f t="shared" si="212"/>
        <v>17.406400000000001</v>
      </c>
      <c r="E3434" s="3">
        <f t="shared" si="214"/>
        <v>21.168761490800819</v>
      </c>
      <c r="F3434" s="43">
        <f t="shared" si="213"/>
        <v>0.19138689090918293</v>
      </c>
      <c r="G3434" s="41" t="str">
        <f>IF(OR(ISBLANK(SEDData!G3434),SEDData!G3434&lt;pulpCutoff*100,VolumeData!$G3434&lt;sweepCutoff,VolumeData!$H3434&lt;malfCutoff),"",IF(SEDData!G3434&lt;regCutoff*100,(int+SED*(SEDData!G3434/100))*VolumeData!J3434,int+SED*regCutoff*VolumeData!J3434))</f>
        <v/>
      </c>
      <c r="H3434" s="41" t="str">
        <f>IF(OR(ISBLANK(SEDData!H3434),SEDData!H3434&lt;pulpCutoff*100,VolumeData!$G3434&lt;sweepCutoff,VolumeData!$H3434&lt;malfCutoff),"",IF(SEDData!H3434&lt;regCutoff*100,(int+SED*(SEDData!H3434/100))*VolumeData!K3434,int+SED*regCutoff*VolumeData!K3434))</f>
        <v/>
      </c>
      <c r="I3434" s="41" t="str">
        <f>IF(OR(ISBLANK(SEDData!I3434),SEDData!I3434&lt;pulpCutoff*100,VolumeData!$G3434&lt;sweepCutoff,VolumeData!$H3434&lt;malfCutoff),"",IF(SEDData!I3434&lt;regCutoff*100,(int+SED*(SEDData!I3434/100))*VolumeData!L3434,int+SED*regCutoff*VolumeData!L3434))</f>
        <v/>
      </c>
      <c r="J3434" s="41" t="str">
        <f>IF(OR(ISBLANK(SEDData!J3434),SEDData!J3434&lt;pulpCutoff*100,VolumeData!$G3434&lt;sweepCutoff,VolumeData!$H3434&lt;malfCutoff),"",IF(SEDData!J3434&lt;regCutoff*100,(int+SED*(SEDData!J3434/100))*VolumeData!M3434,int+SED*regCutoff*VolumeData!M3434))</f>
        <v/>
      </c>
      <c r="K3434" s="41" t="str">
        <f>IF(OR(ISBLANK(SEDData!K3434),SEDData!K3434&lt;pulpCutoff*100,VolumeData!$G3434&lt;sweepCutoff,VolumeData!$H3434&lt;malfCutoff),"",IF(SEDData!K3434&lt;regCutoff*100,(int+SED*(SEDData!K3434/100))*VolumeData!N3434,int+SED*regCutoff*VolumeData!N3434))</f>
        <v/>
      </c>
      <c r="L3434" s="41" t="str">
        <f>IF(OR(ISBLANK(SEDData!L3434),SEDData!L3434&lt;pulpCutoff*100,VolumeData!$G3434&lt;sweepCutoff,VolumeData!$H3434&lt;malfCutoff),"",IF(SEDData!L3434&lt;regCutoff*100,(int+SED*(SEDData!L3434/100))*VolumeData!O3434,int+SED*regCutoff*VolumeData!O3434))</f>
        <v/>
      </c>
      <c r="M3434" s="41" t="str">
        <f>IF(OR(ISBLANK(SEDData!M3434),SEDData!M3434&lt;pulpCutoff*100,VolumeData!$G3434&lt;sweepCutoff,VolumeData!$H3434&lt;malfCutoff),"",IF(SEDData!M3434&lt;regCutoff*100,(int+SED*(SEDData!M3434/100))*VolumeData!P3434,int+SED*regCutoff*VolumeData!P3434))</f>
        <v/>
      </c>
      <c r="N3434" s="41" t="str">
        <f>IF(OR(ISBLANK(SEDData!N3434),SEDData!N3434&lt;pulpCutoff*100,VolumeData!$G3434&lt;sweepCutoff,VolumeData!$H3434&lt;malfCutoff),"",IF(SEDData!N3434&lt;regCutoff*100,(int+SED*(SEDData!N3434/100))*VolumeData!Q3434,int+SED*regCutoff*VolumeData!Q3434))</f>
        <v/>
      </c>
      <c r="O3434" s="41" t="str">
        <f>IF(OR(ISBLANK(SEDData!O3434),SEDData!O3434&lt;pulpCutoff*100,VolumeData!$G3434&lt;sweepCutoff,VolumeData!$H3434&lt;malfCutoff),"",IF(SEDData!O3434&lt;regCutoff*100,(int+SED*(SEDData!O3434/100))*VolumeData!R3434,int+SED*regCutoff*VolumeData!R3434))</f>
        <v/>
      </c>
      <c r="P3434" s="41" t="str">
        <f>IF(OR(ISBLANK(SEDData!P3434),SEDData!P3434&lt;pulpCutoff*100,VolumeData!$G3434&lt;sweepCutoff,VolumeData!$H3434&lt;malfCutoff),"",IF(SEDData!P3434&lt;regCutoff*100,(int+SED*(SEDData!P3434/100))*VolumeData!S3434,int+SED*regCutoff*VolumeData!S3434))</f>
        <v/>
      </c>
      <c r="Q3434" s="41" t="str">
        <f>IF(OR(ISBLANK(SEDData!Q3434),SEDData!Q3434&lt;pulpCutoff*100,VolumeData!$G3434&lt;sweepCutoff,VolumeData!$H3434&lt;malfCutoff),"",IF(SEDData!Q3434&lt;regCutoff*100,(int+SED*(SEDData!Q3434/100))*VolumeData!T3434,int+SED*regCutoff*VolumeData!T3434))</f>
        <v/>
      </c>
      <c r="R3434" s="41" t="str">
        <f>IF(OR(ISBLANK(SEDData!R3434),SEDData!R3434&lt;pulpCutoff*100,VolumeData!$G3434&lt;sweepCutoff,VolumeData!$H3434&lt;malfCutoff),"",IF(SEDData!R3434&lt;regCutoff*100,(int+SED*(SEDData!R3434/100))*VolumeData!U3434,int+SED*regCutoff*VolumeData!U3434))</f>
        <v/>
      </c>
      <c r="S3434" s="41" t="str">
        <f>IF(OR(ISBLANK(SEDData!S3434),SEDData!S3434&lt;pulpCutoff*100,VolumeData!$G3434&lt;sweepCutoff,VolumeData!$H3434&lt;malfCutoff),"",IF(SEDData!S3434&lt;regCutoff*100,(int+SED*(SEDData!S3434/100))*VolumeData!V3434,int+SED*regCutoff*VolumeData!V3434))</f>
        <v/>
      </c>
      <c r="T3434" s="34">
        <f t="shared" si="215"/>
        <v>0</v>
      </c>
    </row>
    <row r="3435" spans="1:20">
      <c r="A3435" s="1">
        <v>28</v>
      </c>
      <c r="B3435" s="1">
        <v>63</v>
      </c>
      <c r="C3435" s="1">
        <v>16</v>
      </c>
      <c r="D3435" s="4">
        <f t="shared" si="212"/>
        <v>17.406400000000001</v>
      </c>
      <c r="E3435" s="3">
        <f t="shared" si="214"/>
        <v>21.168761490800819</v>
      </c>
      <c r="F3435" s="43">
        <f t="shared" si="213"/>
        <v>0.19138689090918293</v>
      </c>
      <c r="G3435" s="41" t="str">
        <f>IF(OR(ISBLANK(SEDData!G3435),SEDData!G3435&lt;pulpCutoff*100,VolumeData!$G3435&lt;sweepCutoff,VolumeData!$H3435&lt;malfCutoff),"",IF(SEDData!G3435&lt;regCutoff*100,(int+SED*(SEDData!G3435/100))*VolumeData!J3435,int+SED*regCutoff*VolumeData!J3435))</f>
        <v/>
      </c>
      <c r="H3435" s="41" t="str">
        <f>IF(OR(ISBLANK(SEDData!H3435),SEDData!H3435&lt;pulpCutoff*100,VolumeData!$G3435&lt;sweepCutoff,VolumeData!$H3435&lt;malfCutoff),"",IF(SEDData!H3435&lt;regCutoff*100,(int+SED*(SEDData!H3435/100))*VolumeData!K3435,int+SED*regCutoff*VolumeData!K3435))</f>
        <v/>
      </c>
      <c r="I3435" s="41" t="str">
        <f>IF(OR(ISBLANK(SEDData!I3435),SEDData!I3435&lt;pulpCutoff*100,VolumeData!$G3435&lt;sweepCutoff,VolumeData!$H3435&lt;malfCutoff),"",IF(SEDData!I3435&lt;regCutoff*100,(int+SED*(SEDData!I3435/100))*VolumeData!L3435,int+SED*regCutoff*VolumeData!L3435))</f>
        <v/>
      </c>
      <c r="J3435" s="41" t="str">
        <f>IF(OR(ISBLANK(SEDData!J3435),SEDData!J3435&lt;pulpCutoff*100,VolumeData!$G3435&lt;sweepCutoff,VolumeData!$H3435&lt;malfCutoff),"",IF(SEDData!J3435&lt;regCutoff*100,(int+SED*(SEDData!J3435/100))*VolumeData!M3435,int+SED*regCutoff*VolumeData!M3435))</f>
        <v/>
      </c>
      <c r="K3435" s="41" t="str">
        <f>IF(OR(ISBLANK(SEDData!K3435),SEDData!K3435&lt;pulpCutoff*100,VolumeData!$G3435&lt;sweepCutoff,VolumeData!$H3435&lt;malfCutoff),"",IF(SEDData!K3435&lt;regCutoff*100,(int+SED*(SEDData!K3435/100))*VolumeData!N3435,int+SED*regCutoff*VolumeData!N3435))</f>
        <v/>
      </c>
      <c r="L3435" s="41" t="str">
        <f>IF(OR(ISBLANK(SEDData!L3435),SEDData!L3435&lt;pulpCutoff*100,VolumeData!$G3435&lt;sweepCutoff,VolumeData!$H3435&lt;malfCutoff),"",IF(SEDData!L3435&lt;regCutoff*100,(int+SED*(SEDData!L3435/100))*VolumeData!O3435,int+SED*regCutoff*VolumeData!O3435))</f>
        <v/>
      </c>
      <c r="M3435" s="41" t="str">
        <f>IF(OR(ISBLANK(SEDData!M3435),SEDData!M3435&lt;pulpCutoff*100,VolumeData!$G3435&lt;sweepCutoff,VolumeData!$H3435&lt;malfCutoff),"",IF(SEDData!M3435&lt;regCutoff*100,(int+SED*(SEDData!M3435/100))*VolumeData!P3435,int+SED*regCutoff*VolumeData!P3435))</f>
        <v/>
      </c>
      <c r="N3435" s="41" t="str">
        <f>IF(OR(ISBLANK(SEDData!N3435),SEDData!N3435&lt;pulpCutoff*100,VolumeData!$G3435&lt;sweepCutoff,VolumeData!$H3435&lt;malfCutoff),"",IF(SEDData!N3435&lt;regCutoff*100,(int+SED*(SEDData!N3435/100))*VolumeData!Q3435,int+SED*regCutoff*VolumeData!Q3435))</f>
        <v/>
      </c>
      <c r="O3435" s="41" t="str">
        <f>IF(OR(ISBLANK(SEDData!O3435),SEDData!O3435&lt;pulpCutoff*100,VolumeData!$G3435&lt;sweepCutoff,VolumeData!$H3435&lt;malfCutoff),"",IF(SEDData!O3435&lt;regCutoff*100,(int+SED*(SEDData!O3435/100))*VolumeData!R3435,int+SED*regCutoff*VolumeData!R3435))</f>
        <v/>
      </c>
      <c r="P3435" s="41" t="str">
        <f>IF(OR(ISBLANK(SEDData!P3435),SEDData!P3435&lt;pulpCutoff*100,VolumeData!$G3435&lt;sweepCutoff,VolumeData!$H3435&lt;malfCutoff),"",IF(SEDData!P3435&lt;regCutoff*100,(int+SED*(SEDData!P3435/100))*VolumeData!S3435,int+SED*regCutoff*VolumeData!S3435))</f>
        <v/>
      </c>
      <c r="Q3435" s="41" t="str">
        <f>IF(OR(ISBLANK(SEDData!Q3435),SEDData!Q3435&lt;pulpCutoff*100,VolumeData!$G3435&lt;sweepCutoff,VolumeData!$H3435&lt;malfCutoff),"",IF(SEDData!Q3435&lt;regCutoff*100,(int+SED*(SEDData!Q3435/100))*VolumeData!T3435,int+SED*regCutoff*VolumeData!T3435))</f>
        <v/>
      </c>
      <c r="R3435" s="41" t="str">
        <f>IF(OR(ISBLANK(SEDData!R3435),SEDData!R3435&lt;pulpCutoff*100,VolumeData!$G3435&lt;sweepCutoff,VolumeData!$H3435&lt;malfCutoff),"",IF(SEDData!R3435&lt;regCutoff*100,(int+SED*(SEDData!R3435/100))*VolumeData!U3435,int+SED*regCutoff*VolumeData!U3435))</f>
        <v/>
      </c>
      <c r="S3435" s="41" t="str">
        <f>IF(OR(ISBLANK(SEDData!S3435),SEDData!S3435&lt;pulpCutoff*100,VolumeData!$G3435&lt;sweepCutoff,VolumeData!$H3435&lt;malfCutoff),"",IF(SEDData!S3435&lt;regCutoff*100,(int+SED*(SEDData!S3435/100))*VolumeData!V3435,int+SED*regCutoff*VolumeData!V3435))</f>
        <v/>
      </c>
      <c r="T3435" s="34">
        <f t="shared" si="215"/>
        <v>0</v>
      </c>
    </row>
    <row r="3436" spans="1:20">
      <c r="A3436" s="1">
        <v>33</v>
      </c>
      <c r="B3436" s="1">
        <v>62</v>
      </c>
      <c r="C3436" s="1">
        <v>16</v>
      </c>
      <c r="D3436" s="4">
        <f t="shared" si="212"/>
        <v>17.406400000000001</v>
      </c>
      <c r="E3436" s="3">
        <f t="shared" si="214"/>
        <v>21.168761490800819</v>
      </c>
      <c r="F3436" s="43">
        <f t="shared" si="213"/>
        <v>0.19138689090918293</v>
      </c>
      <c r="G3436" s="41" t="str">
        <f>IF(OR(ISBLANK(SEDData!G3436),SEDData!G3436&lt;pulpCutoff*100,VolumeData!$G3436&lt;sweepCutoff,VolumeData!$H3436&lt;malfCutoff),"",IF(SEDData!G3436&lt;regCutoff*100,(int+SED*(SEDData!G3436/100))*VolumeData!J3436,int+SED*regCutoff*VolumeData!J3436))</f>
        <v/>
      </c>
      <c r="H3436" s="41" t="str">
        <f>IF(OR(ISBLANK(SEDData!H3436),SEDData!H3436&lt;pulpCutoff*100,VolumeData!$G3436&lt;sweepCutoff,VolumeData!$H3436&lt;malfCutoff),"",IF(SEDData!H3436&lt;regCutoff*100,(int+SED*(SEDData!H3436/100))*VolumeData!K3436,int+SED*regCutoff*VolumeData!K3436))</f>
        <v/>
      </c>
      <c r="I3436" s="41" t="str">
        <f>IF(OR(ISBLANK(SEDData!I3436),SEDData!I3436&lt;pulpCutoff*100,VolumeData!$G3436&lt;sweepCutoff,VolumeData!$H3436&lt;malfCutoff),"",IF(SEDData!I3436&lt;regCutoff*100,(int+SED*(SEDData!I3436/100))*VolumeData!L3436,int+SED*regCutoff*VolumeData!L3436))</f>
        <v/>
      </c>
      <c r="J3436" s="41" t="str">
        <f>IF(OR(ISBLANK(SEDData!J3436),SEDData!J3436&lt;pulpCutoff*100,VolumeData!$G3436&lt;sweepCutoff,VolumeData!$H3436&lt;malfCutoff),"",IF(SEDData!J3436&lt;regCutoff*100,(int+SED*(SEDData!J3436/100))*VolumeData!M3436,int+SED*regCutoff*VolumeData!M3436))</f>
        <v/>
      </c>
      <c r="K3436" s="41" t="str">
        <f>IF(OR(ISBLANK(SEDData!K3436),SEDData!K3436&lt;pulpCutoff*100,VolumeData!$G3436&lt;sweepCutoff,VolumeData!$H3436&lt;malfCutoff),"",IF(SEDData!K3436&lt;regCutoff*100,(int+SED*(SEDData!K3436/100))*VolumeData!N3436,int+SED*regCutoff*VolumeData!N3436))</f>
        <v/>
      </c>
      <c r="L3436" s="41" t="str">
        <f>IF(OR(ISBLANK(SEDData!L3436),SEDData!L3436&lt;pulpCutoff*100,VolumeData!$G3436&lt;sweepCutoff,VolumeData!$H3436&lt;malfCutoff),"",IF(SEDData!L3436&lt;regCutoff*100,(int+SED*(SEDData!L3436/100))*VolumeData!O3436,int+SED*regCutoff*VolumeData!O3436))</f>
        <v/>
      </c>
      <c r="M3436" s="41" t="str">
        <f>IF(OR(ISBLANK(SEDData!M3436),SEDData!M3436&lt;pulpCutoff*100,VolumeData!$G3436&lt;sweepCutoff,VolumeData!$H3436&lt;malfCutoff),"",IF(SEDData!M3436&lt;regCutoff*100,(int+SED*(SEDData!M3436/100))*VolumeData!P3436,int+SED*regCutoff*VolumeData!P3436))</f>
        <v/>
      </c>
      <c r="N3436" s="41" t="str">
        <f>IF(OR(ISBLANK(SEDData!N3436),SEDData!N3436&lt;pulpCutoff*100,VolumeData!$G3436&lt;sweepCutoff,VolumeData!$H3436&lt;malfCutoff),"",IF(SEDData!N3436&lt;regCutoff*100,(int+SED*(SEDData!N3436/100))*VolumeData!Q3436,int+SED*regCutoff*VolumeData!Q3436))</f>
        <v/>
      </c>
      <c r="O3436" s="41" t="str">
        <f>IF(OR(ISBLANK(SEDData!O3436),SEDData!O3436&lt;pulpCutoff*100,VolumeData!$G3436&lt;sweepCutoff,VolumeData!$H3436&lt;malfCutoff),"",IF(SEDData!O3436&lt;regCutoff*100,(int+SED*(SEDData!O3436/100))*VolumeData!R3436,int+SED*regCutoff*VolumeData!R3436))</f>
        <v/>
      </c>
      <c r="P3436" s="41" t="str">
        <f>IF(OR(ISBLANK(SEDData!P3436),SEDData!P3436&lt;pulpCutoff*100,VolumeData!$G3436&lt;sweepCutoff,VolumeData!$H3436&lt;malfCutoff),"",IF(SEDData!P3436&lt;regCutoff*100,(int+SED*(SEDData!P3436/100))*VolumeData!S3436,int+SED*regCutoff*VolumeData!S3436))</f>
        <v/>
      </c>
      <c r="Q3436" s="41" t="str">
        <f>IF(OR(ISBLANK(SEDData!Q3436),SEDData!Q3436&lt;pulpCutoff*100,VolumeData!$G3436&lt;sweepCutoff,VolumeData!$H3436&lt;malfCutoff),"",IF(SEDData!Q3436&lt;regCutoff*100,(int+SED*(SEDData!Q3436/100))*VolumeData!T3436,int+SED*regCutoff*VolumeData!T3436))</f>
        <v/>
      </c>
      <c r="R3436" s="41" t="str">
        <f>IF(OR(ISBLANK(SEDData!R3436),SEDData!R3436&lt;pulpCutoff*100,VolumeData!$G3436&lt;sweepCutoff,VolumeData!$H3436&lt;malfCutoff),"",IF(SEDData!R3436&lt;regCutoff*100,(int+SED*(SEDData!R3436/100))*VolumeData!U3436,int+SED*regCutoff*VolumeData!U3436))</f>
        <v/>
      </c>
      <c r="S3436" s="41" t="str">
        <f>IF(OR(ISBLANK(SEDData!S3436),SEDData!S3436&lt;pulpCutoff*100,VolumeData!$G3436&lt;sweepCutoff,VolumeData!$H3436&lt;malfCutoff),"",IF(SEDData!S3436&lt;regCutoff*100,(int+SED*(SEDData!S3436/100))*VolumeData!V3436,int+SED*regCutoff*VolumeData!V3436))</f>
        <v/>
      </c>
      <c r="T3436" s="34">
        <f t="shared" si="215"/>
        <v>0</v>
      </c>
    </row>
    <row r="3437" spans="1:20">
      <c r="A3437" s="1">
        <v>52</v>
      </c>
      <c r="B3437" s="1">
        <v>71</v>
      </c>
      <c r="C3437" s="1">
        <v>16</v>
      </c>
      <c r="D3437" s="4">
        <f t="shared" si="212"/>
        <v>17.406400000000001</v>
      </c>
      <c r="E3437" s="3">
        <f t="shared" si="214"/>
        <v>21.168761490800819</v>
      </c>
      <c r="F3437" s="43">
        <f t="shared" si="213"/>
        <v>0.19138689090918293</v>
      </c>
      <c r="G3437" s="41" t="str">
        <f>IF(OR(ISBLANK(SEDData!G3437),SEDData!G3437&lt;pulpCutoff*100,VolumeData!$G3437&lt;sweepCutoff,VolumeData!$H3437&lt;malfCutoff),"",IF(SEDData!G3437&lt;regCutoff*100,(int+SED*(SEDData!G3437/100))*VolumeData!J3437,int+SED*regCutoff*VolumeData!J3437))</f>
        <v/>
      </c>
      <c r="H3437" s="41" t="str">
        <f>IF(OR(ISBLANK(SEDData!H3437),SEDData!H3437&lt;pulpCutoff*100,VolumeData!$G3437&lt;sweepCutoff,VolumeData!$H3437&lt;malfCutoff),"",IF(SEDData!H3437&lt;regCutoff*100,(int+SED*(SEDData!H3437/100))*VolumeData!K3437,int+SED*regCutoff*VolumeData!K3437))</f>
        <v/>
      </c>
      <c r="I3437" s="41" t="str">
        <f>IF(OR(ISBLANK(SEDData!I3437),SEDData!I3437&lt;pulpCutoff*100,VolumeData!$G3437&lt;sweepCutoff,VolumeData!$H3437&lt;malfCutoff),"",IF(SEDData!I3437&lt;regCutoff*100,(int+SED*(SEDData!I3437/100))*VolumeData!L3437,int+SED*regCutoff*VolumeData!L3437))</f>
        <v/>
      </c>
      <c r="J3437" s="41" t="str">
        <f>IF(OR(ISBLANK(SEDData!J3437),SEDData!J3437&lt;pulpCutoff*100,VolumeData!$G3437&lt;sweepCutoff,VolumeData!$H3437&lt;malfCutoff),"",IF(SEDData!J3437&lt;regCutoff*100,(int+SED*(SEDData!J3437/100))*VolumeData!M3437,int+SED*regCutoff*VolumeData!M3437))</f>
        <v/>
      </c>
      <c r="K3437" s="41" t="str">
        <f>IF(OR(ISBLANK(SEDData!K3437),SEDData!K3437&lt;pulpCutoff*100,VolumeData!$G3437&lt;sweepCutoff,VolumeData!$H3437&lt;malfCutoff),"",IF(SEDData!K3437&lt;regCutoff*100,(int+SED*(SEDData!K3437/100))*VolumeData!N3437,int+SED*regCutoff*VolumeData!N3437))</f>
        <v/>
      </c>
      <c r="L3437" s="41" t="str">
        <f>IF(OR(ISBLANK(SEDData!L3437),SEDData!L3437&lt;pulpCutoff*100,VolumeData!$G3437&lt;sweepCutoff,VolumeData!$H3437&lt;malfCutoff),"",IF(SEDData!L3437&lt;regCutoff*100,(int+SED*(SEDData!L3437/100))*VolumeData!O3437,int+SED*regCutoff*VolumeData!O3437))</f>
        <v/>
      </c>
      <c r="M3437" s="41" t="str">
        <f>IF(OR(ISBLANK(SEDData!M3437),SEDData!M3437&lt;pulpCutoff*100,VolumeData!$G3437&lt;sweepCutoff,VolumeData!$H3437&lt;malfCutoff),"",IF(SEDData!M3437&lt;regCutoff*100,(int+SED*(SEDData!M3437/100))*VolumeData!P3437,int+SED*regCutoff*VolumeData!P3437))</f>
        <v/>
      </c>
      <c r="N3437" s="41" t="str">
        <f>IF(OR(ISBLANK(SEDData!N3437),SEDData!N3437&lt;pulpCutoff*100,VolumeData!$G3437&lt;sweepCutoff,VolumeData!$H3437&lt;malfCutoff),"",IF(SEDData!N3437&lt;regCutoff*100,(int+SED*(SEDData!N3437/100))*VolumeData!Q3437,int+SED*regCutoff*VolumeData!Q3437))</f>
        <v/>
      </c>
      <c r="O3437" s="41" t="str">
        <f>IF(OR(ISBLANK(SEDData!O3437),SEDData!O3437&lt;pulpCutoff*100,VolumeData!$G3437&lt;sweepCutoff,VolumeData!$H3437&lt;malfCutoff),"",IF(SEDData!O3437&lt;regCutoff*100,(int+SED*(SEDData!O3437/100))*VolumeData!R3437,int+SED*regCutoff*VolumeData!R3437))</f>
        <v/>
      </c>
      <c r="P3437" s="41" t="str">
        <f>IF(OR(ISBLANK(SEDData!P3437),SEDData!P3437&lt;pulpCutoff*100,VolumeData!$G3437&lt;sweepCutoff,VolumeData!$H3437&lt;malfCutoff),"",IF(SEDData!P3437&lt;regCutoff*100,(int+SED*(SEDData!P3437/100))*VolumeData!S3437,int+SED*regCutoff*VolumeData!S3437))</f>
        <v/>
      </c>
      <c r="Q3437" s="41" t="str">
        <f>IF(OR(ISBLANK(SEDData!Q3437),SEDData!Q3437&lt;pulpCutoff*100,VolumeData!$G3437&lt;sweepCutoff,VolumeData!$H3437&lt;malfCutoff),"",IF(SEDData!Q3437&lt;regCutoff*100,(int+SED*(SEDData!Q3437/100))*VolumeData!T3437,int+SED*regCutoff*VolumeData!T3437))</f>
        <v/>
      </c>
      <c r="R3437" s="41" t="str">
        <f>IF(OR(ISBLANK(SEDData!R3437),SEDData!R3437&lt;pulpCutoff*100,VolumeData!$G3437&lt;sweepCutoff,VolumeData!$H3437&lt;malfCutoff),"",IF(SEDData!R3437&lt;regCutoff*100,(int+SED*(SEDData!R3437/100))*VolumeData!U3437,int+SED*regCutoff*VolumeData!U3437))</f>
        <v/>
      </c>
      <c r="S3437" s="41" t="str">
        <f>IF(OR(ISBLANK(SEDData!S3437),SEDData!S3437&lt;pulpCutoff*100,VolumeData!$G3437&lt;sweepCutoff,VolumeData!$H3437&lt;malfCutoff),"",IF(SEDData!S3437&lt;regCutoff*100,(int+SED*(SEDData!S3437/100))*VolumeData!V3437,int+SED*regCutoff*VolumeData!V3437))</f>
        <v/>
      </c>
      <c r="T3437" s="34">
        <f t="shared" si="215"/>
        <v>0</v>
      </c>
    </row>
    <row r="3438" spans="1:20">
      <c r="A3438" s="1">
        <v>17</v>
      </c>
      <c r="B3438" s="1">
        <v>97</v>
      </c>
      <c r="C3438" s="1">
        <v>16</v>
      </c>
      <c r="D3438" s="4">
        <f t="shared" si="212"/>
        <v>17.406400000000001</v>
      </c>
      <c r="E3438" s="3">
        <f t="shared" si="214"/>
        <v>21.168761490800819</v>
      </c>
      <c r="F3438" s="43">
        <f t="shared" si="213"/>
        <v>0.19138689090918293</v>
      </c>
      <c r="G3438" s="41" t="str">
        <f>IF(OR(ISBLANK(SEDData!G3438),SEDData!G3438&lt;pulpCutoff*100,VolumeData!$G3438&lt;sweepCutoff,VolumeData!$H3438&lt;malfCutoff),"",IF(SEDData!G3438&lt;regCutoff*100,(int+SED*(SEDData!G3438/100))*VolumeData!J3438,int+SED*regCutoff*VolumeData!J3438))</f>
        <v/>
      </c>
      <c r="H3438" s="41" t="str">
        <f>IF(OR(ISBLANK(SEDData!H3438),SEDData!H3438&lt;pulpCutoff*100,VolumeData!$G3438&lt;sweepCutoff,VolumeData!$H3438&lt;malfCutoff),"",IF(SEDData!H3438&lt;regCutoff*100,(int+SED*(SEDData!H3438/100))*VolumeData!K3438,int+SED*regCutoff*VolumeData!K3438))</f>
        <v/>
      </c>
      <c r="I3438" s="41" t="str">
        <f>IF(OR(ISBLANK(SEDData!I3438),SEDData!I3438&lt;pulpCutoff*100,VolumeData!$G3438&lt;sweepCutoff,VolumeData!$H3438&lt;malfCutoff),"",IF(SEDData!I3438&lt;regCutoff*100,(int+SED*(SEDData!I3438/100))*VolumeData!L3438,int+SED*regCutoff*VolumeData!L3438))</f>
        <v/>
      </c>
      <c r="J3438" s="41" t="str">
        <f>IF(OR(ISBLANK(SEDData!J3438),SEDData!J3438&lt;pulpCutoff*100,VolumeData!$G3438&lt;sweepCutoff,VolumeData!$H3438&lt;malfCutoff),"",IF(SEDData!J3438&lt;regCutoff*100,(int+SED*(SEDData!J3438/100))*VolumeData!M3438,int+SED*regCutoff*VolumeData!M3438))</f>
        <v/>
      </c>
      <c r="K3438" s="41" t="str">
        <f>IF(OR(ISBLANK(SEDData!K3438),SEDData!K3438&lt;pulpCutoff*100,VolumeData!$G3438&lt;sweepCutoff,VolumeData!$H3438&lt;malfCutoff),"",IF(SEDData!K3438&lt;regCutoff*100,(int+SED*(SEDData!K3438/100))*VolumeData!N3438,int+SED*regCutoff*VolumeData!N3438))</f>
        <v/>
      </c>
      <c r="L3438" s="41" t="str">
        <f>IF(OR(ISBLANK(SEDData!L3438),SEDData!L3438&lt;pulpCutoff*100,VolumeData!$G3438&lt;sweepCutoff,VolumeData!$H3438&lt;malfCutoff),"",IF(SEDData!L3438&lt;regCutoff*100,(int+SED*(SEDData!L3438/100))*VolumeData!O3438,int+SED*regCutoff*VolumeData!O3438))</f>
        <v/>
      </c>
      <c r="M3438" s="41" t="str">
        <f>IF(OR(ISBLANK(SEDData!M3438),SEDData!M3438&lt;pulpCutoff*100,VolumeData!$G3438&lt;sweepCutoff,VolumeData!$H3438&lt;malfCutoff),"",IF(SEDData!M3438&lt;regCutoff*100,(int+SED*(SEDData!M3438/100))*VolumeData!P3438,int+SED*regCutoff*VolumeData!P3438))</f>
        <v/>
      </c>
      <c r="N3438" s="41" t="str">
        <f>IF(OR(ISBLANK(SEDData!N3438),SEDData!N3438&lt;pulpCutoff*100,VolumeData!$G3438&lt;sweepCutoff,VolumeData!$H3438&lt;malfCutoff),"",IF(SEDData!N3438&lt;regCutoff*100,(int+SED*(SEDData!N3438/100))*VolumeData!Q3438,int+SED*regCutoff*VolumeData!Q3438))</f>
        <v/>
      </c>
      <c r="O3438" s="41" t="str">
        <f>IF(OR(ISBLANK(SEDData!O3438),SEDData!O3438&lt;pulpCutoff*100,VolumeData!$G3438&lt;sweepCutoff,VolumeData!$H3438&lt;malfCutoff),"",IF(SEDData!O3438&lt;regCutoff*100,(int+SED*(SEDData!O3438/100))*VolumeData!R3438,int+SED*regCutoff*VolumeData!R3438))</f>
        <v/>
      </c>
      <c r="P3438" s="41" t="str">
        <f>IF(OR(ISBLANK(SEDData!P3438),SEDData!P3438&lt;pulpCutoff*100,VolumeData!$G3438&lt;sweepCutoff,VolumeData!$H3438&lt;malfCutoff),"",IF(SEDData!P3438&lt;regCutoff*100,(int+SED*(SEDData!P3438/100))*VolumeData!S3438,int+SED*regCutoff*VolumeData!S3438))</f>
        <v/>
      </c>
      <c r="Q3438" s="41" t="str">
        <f>IF(OR(ISBLANK(SEDData!Q3438),SEDData!Q3438&lt;pulpCutoff*100,VolumeData!$G3438&lt;sweepCutoff,VolumeData!$H3438&lt;malfCutoff),"",IF(SEDData!Q3438&lt;regCutoff*100,(int+SED*(SEDData!Q3438/100))*VolumeData!T3438,int+SED*regCutoff*VolumeData!T3438))</f>
        <v/>
      </c>
      <c r="R3438" s="41" t="str">
        <f>IF(OR(ISBLANK(SEDData!R3438),SEDData!R3438&lt;pulpCutoff*100,VolumeData!$G3438&lt;sweepCutoff,VolumeData!$H3438&lt;malfCutoff),"",IF(SEDData!R3438&lt;regCutoff*100,(int+SED*(SEDData!R3438/100))*VolumeData!U3438,int+SED*regCutoff*VolumeData!U3438))</f>
        <v/>
      </c>
      <c r="S3438" s="41" t="str">
        <f>IF(OR(ISBLANK(SEDData!S3438),SEDData!S3438&lt;pulpCutoff*100,VolumeData!$G3438&lt;sweepCutoff,VolumeData!$H3438&lt;malfCutoff),"",IF(SEDData!S3438&lt;regCutoff*100,(int+SED*(SEDData!S3438/100))*VolumeData!V3438,int+SED*regCutoff*VolumeData!V3438))</f>
        <v/>
      </c>
      <c r="T3438" s="34">
        <f t="shared" si="215"/>
        <v>0</v>
      </c>
    </row>
    <row r="3439" spans="1:20">
      <c r="A3439" s="1">
        <v>28</v>
      </c>
      <c r="B3439" s="1">
        <v>117</v>
      </c>
      <c r="C3439" s="1">
        <v>16</v>
      </c>
      <c r="D3439" s="4">
        <f t="shared" si="212"/>
        <v>17.406400000000001</v>
      </c>
      <c r="E3439" s="3">
        <f t="shared" si="214"/>
        <v>21.168761490800819</v>
      </c>
      <c r="F3439" s="43">
        <f t="shared" si="213"/>
        <v>0.19138689090918293</v>
      </c>
      <c r="G3439" s="41" t="str">
        <f>IF(OR(ISBLANK(SEDData!G3439),SEDData!G3439&lt;pulpCutoff*100,VolumeData!$G3439&lt;sweepCutoff,VolumeData!$H3439&lt;malfCutoff),"",IF(SEDData!G3439&lt;regCutoff*100,(int+SED*(SEDData!G3439/100))*VolumeData!J3439,int+SED*regCutoff*VolumeData!J3439))</f>
        <v/>
      </c>
      <c r="H3439" s="41" t="str">
        <f>IF(OR(ISBLANK(SEDData!H3439),SEDData!H3439&lt;pulpCutoff*100,VolumeData!$G3439&lt;sweepCutoff,VolumeData!$H3439&lt;malfCutoff),"",IF(SEDData!H3439&lt;regCutoff*100,(int+SED*(SEDData!H3439/100))*VolumeData!K3439,int+SED*regCutoff*VolumeData!K3439))</f>
        <v/>
      </c>
      <c r="I3439" s="41" t="str">
        <f>IF(OR(ISBLANK(SEDData!I3439),SEDData!I3439&lt;pulpCutoff*100,VolumeData!$G3439&lt;sweepCutoff,VolumeData!$H3439&lt;malfCutoff),"",IF(SEDData!I3439&lt;regCutoff*100,(int+SED*(SEDData!I3439/100))*VolumeData!L3439,int+SED*regCutoff*VolumeData!L3439))</f>
        <v/>
      </c>
      <c r="J3439" s="41" t="str">
        <f>IF(OR(ISBLANK(SEDData!J3439),SEDData!J3439&lt;pulpCutoff*100,VolumeData!$G3439&lt;sweepCutoff,VolumeData!$H3439&lt;malfCutoff),"",IF(SEDData!J3439&lt;regCutoff*100,(int+SED*(SEDData!J3439/100))*VolumeData!M3439,int+SED*regCutoff*VolumeData!M3439))</f>
        <v/>
      </c>
      <c r="K3439" s="41" t="str">
        <f>IF(OR(ISBLANK(SEDData!K3439),SEDData!K3439&lt;pulpCutoff*100,VolumeData!$G3439&lt;sweepCutoff,VolumeData!$H3439&lt;malfCutoff),"",IF(SEDData!K3439&lt;regCutoff*100,(int+SED*(SEDData!K3439/100))*VolumeData!N3439,int+SED*regCutoff*VolumeData!N3439))</f>
        <v/>
      </c>
      <c r="L3439" s="41" t="str">
        <f>IF(OR(ISBLANK(SEDData!L3439),SEDData!L3439&lt;pulpCutoff*100,VolumeData!$G3439&lt;sweepCutoff,VolumeData!$H3439&lt;malfCutoff),"",IF(SEDData!L3439&lt;regCutoff*100,(int+SED*(SEDData!L3439/100))*VolumeData!O3439,int+SED*regCutoff*VolumeData!O3439))</f>
        <v/>
      </c>
      <c r="M3439" s="41" t="str">
        <f>IF(OR(ISBLANK(SEDData!M3439),SEDData!M3439&lt;pulpCutoff*100,VolumeData!$G3439&lt;sweepCutoff,VolumeData!$H3439&lt;malfCutoff),"",IF(SEDData!M3439&lt;regCutoff*100,(int+SED*(SEDData!M3439/100))*VolumeData!P3439,int+SED*regCutoff*VolumeData!P3439))</f>
        <v/>
      </c>
      <c r="N3439" s="41" t="str">
        <f>IF(OR(ISBLANK(SEDData!N3439),SEDData!N3439&lt;pulpCutoff*100,VolumeData!$G3439&lt;sweepCutoff,VolumeData!$H3439&lt;malfCutoff),"",IF(SEDData!N3439&lt;regCutoff*100,(int+SED*(SEDData!N3439/100))*VolumeData!Q3439,int+SED*regCutoff*VolumeData!Q3439))</f>
        <v/>
      </c>
      <c r="O3439" s="41" t="str">
        <f>IF(OR(ISBLANK(SEDData!O3439),SEDData!O3439&lt;pulpCutoff*100,VolumeData!$G3439&lt;sweepCutoff,VolumeData!$H3439&lt;malfCutoff),"",IF(SEDData!O3439&lt;regCutoff*100,(int+SED*(SEDData!O3439/100))*VolumeData!R3439,int+SED*regCutoff*VolumeData!R3439))</f>
        <v/>
      </c>
      <c r="P3439" s="41" t="str">
        <f>IF(OR(ISBLANK(SEDData!P3439),SEDData!P3439&lt;pulpCutoff*100,VolumeData!$G3439&lt;sweepCutoff,VolumeData!$H3439&lt;malfCutoff),"",IF(SEDData!P3439&lt;regCutoff*100,(int+SED*(SEDData!P3439/100))*VolumeData!S3439,int+SED*regCutoff*VolumeData!S3439))</f>
        <v/>
      </c>
      <c r="Q3439" s="41" t="str">
        <f>IF(OR(ISBLANK(SEDData!Q3439),SEDData!Q3439&lt;pulpCutoff*100,VolumeData!$G3439&lt;sweepCutoff,VolumeData!$H3439&lt;malfCutoff),"",IF(SEDData!Q3439&lt;regCutoff*100,(int+SED*(SEDData!Q3439/100))*VolumeData!T3439,int+SED*regCutoff*VolumeData!T3439))</f>
        <v/>
      </c>
      <c r="R3439" s="41" t="str">
        <f>IF(OR(ISBLANK(SEDData!R3439),SEDData!R3439&lt;pulpCutoff*100,VolumeData!$G3439&lt;sweepCutoff,VolumeData!$H3439&lt;malfCutoff),"",IF(SEDData!R3439&lt;regCutoff*100,(int+SED*(SEDData!R3439/100))*VolumeData!U3439,int+SED*regCutoff*VolumeData!U3439))</f>
        <v/>
      </c>
      <c r="S3439" s="41" t="str">
        <f>IF(OR(ISBLANK(SEDData!S3439),SEDData!S3439&lt;pulpCutoff*100,VolumeData!$G3439&lt;sweepCutoff,VolumeData!$H3439&lt;malfCutoff),"",IF(SEDData!S3439&lt;regCutoff*100,(int+SED*(SEDData!S3439/100))*VolumeData!V3439,int+SED*regCutoff*VolumeData!V3439))</f>
        <v/>
      </c>
      <c r="T3439" s="34">
        <f t="shared" si="215"/>
        <v>0</v>
      </c>
    </row>
    <row r="3440" spans="1:20">
      <c r="A3440" s="1">
        <v>56</v>
      </c>
      <c r="B3440" s="1">
        <v>115</v>
      </c>
      <c r="C3440" s="1">
        <v>16</v>
      </c>
      <c r="D3440" s="4">
        <f t="shared" si="212"/>
        <v>17.406400000000001</v>
      </c>
      <c r="E3440" s="3">
        <f t="shared" si="214"/>
        <v>21.168761490800819</v>
      </c>
      <c r="F3440" s="43">
        <f t="shared" si="213"/>
        <v>0.19138689090918293</v>
      </c>
      <c r="G3440" s="41" t="str">
        <f>IF(OR(ISBLANK(SEDData!G3440),SEDData!G3440&lt;pulpCutoff*100,VolumeData!$G3440&lt;sweepCutoff,VolumeData!$H3440&lt;malfCutoff),"",IF(SEDData!G3440&lt;regCutoff*100,(int+SED*(SEDData!G3440/100))*VolumeData!J3440,int+SED*regCutoff*VolumeData!J3440))</f>
        <v/>
      </c>
      <c r="H3440" s="41" t="str">
        <f>IF(OR(ISBLANK(SEDData!H3440),SEDData!H3440&lt;pulpCutoff*100,VolumeData!$G3440&lt;sweepCutoff,VolumeData!$H3440&lt;malfCutoff),"",IF(SEDData!H3440&lt;regCutoff*100,(int+SED*(SEDData!H3440/100))*VolumeData!K3440,int+SED*regCutoff*VolumeData!K3440))</f>
        <v/>
      </c>
      <c r="I3440" s="41" t="str">
        <f>IF(OR(ISBLANK(SEDData!I3440),SEDData!I3440&lt;pulpCutoff*100,VolumeData!$G3440&lt;sweepCutoff,VolumeData!$H3440&lt;malfCutoff),"",IF(SEDData!I3440&lt;regCutoff*100,(int+SED*(SEDData!I3440/100))*VolumeData!L3440,int+SED*regCutoff*VolumeData!L3440))</f>
        <v/>
      </c>
      <c r="J3440" s="41" t="str">
        <f>IF(OR(ISBLANK(SEDData!J3440),SEDData!J3440&lt;pulpCutoff*100,VolumeData!$G3440&lt;sweepCutoff,VolumeData!$H3440&lt;malfCutoff),"",IF(SEDData!J3440&lt;regCutoff*100,(int+SED*(SEDData!J3440/100))*VolumeData!M3440,int+SED*regCutoff*VolumeData!M3440))</f>
        <v/>
      </c>
      <c r="K3440" s="41" t="str">
        <f>IF(OR(ISBLANK(SEDData!K3440),SEDData!K3440&lt;pulpCutoff*100,VolumeData!$G3440&lt;sweepCutoff,VolumeData!$H3440&lt;malfCutoff),"",IF(SEDData!K3440&lt;regCutoff*100,(int+SED*(SEDData!K3440/100))*VolumeData!N3440,int+SED*regCutoff*VolumeData!N3440))</f>
        <v/>
      </c>
      <c r="L3440" s="41" t="str">
        <f>IF(OR(ISBLANK(SEDData!L3440),SEDData!L3440&lt;pulpCutoff*100,VolumeData!$G3440&lt;sweepCutoff,VolumeData!$H3440&lt;malfCutoff),"",IF(SEDData!L3440&lt;regCutoff*100,(int+SED*(SEDData!L3440/100))*VolumeData!O3440,int+SED*regCutoff*VolumeData!O3440))</f>
        <v/>
      </c>
      <c r="M3440" s="41" t="str">
        <f>IF(OR(ISBLANK(SEDData!M3440),SEDData!M3440&lt;pulpCutoff*100,VolumeData!$G3440&lt;sweepCutoff,VolumeData!$H3440&lt;malfCutoff),"",IF(SEDData!M3440&lt;regCutoff*100,(int+SED*(SEDData!M3440/100))*VolumeData!P3440,int+SED*regCutoff*VolumeData!P3440))</f>
        <v/>
      </c>
      <c r="N3440" s="41" t="str">
        <f>IF(OR(ISBLANK(SEDData!N3440),SEDData!N3440&lt;pulpCutoff*100,VolumeData!$G3440&lt;sweepCutoff,VolumeData!$H3440&lt;malfCutoff),"",IF(SEDData!N3440&lt;regCutoff*100,(int+SED*(SEDData!N3440/100))*VolumeData!Q3440,int+SED*regCutoff*VolumeData!Q3440))</f>
        <v/>
      </c>
      <c r="O3440" s="41" t="str">
        <f>IF(OR(ISBLANK(SEDData!O3440),SEDData!O3440&lt;pulpCutoff*100,VolumeData!$G3440&lt;sweepCutoff,VolumeData!$H3440&lt;malfCutoff),"",IF(SEDData!O3440&lt;regCutoff*100,(int+SED*(SEDData!O3440/100))*VolumeData!R3440,int+SED*regCutoff*VolumeData!R3440))</f>
        <v/>
      </c>
      <c r="P3440" s="41" t="str">
        <f>IF(OR(ISBLANK(SEDData!P3440),SEDData!P3440&lt;pulpCutoff*100,VolumeData!$G3440&lt;sweepCutoff,VolumeData!$H3440&lt;malfCutoff),"",IF(SEDData!P3440&lt;regCutoff*100,(int+SED*(SEDData!P3440/100))*VolumeData!S3440,int+SED*regCutoff*VolumeData!S3440))</f>
        <v/>
      </c>
      <c r="Q3440" s="41" t="str">
        <f>IF(OR(ISBLANK(SEDData!Q3440),SEDData!Q3440&lt;pulpCutoff*100,VolumeData!$G3440&lt;sweepCutoff,VolumeData!$H3440&lt;malfCutoff),"",IF(SEDData!Q3440&lt;regCutoff*100,(int+SED*(SEDData!Q3440/100))*VolumeData!T3440,int+SED*regCutoff*VolumeData!T3440))</f>
        <v/>
      </c>
      <c r="R3440" s="41" t="str">
        <f>IF(OR(ISBLANK(SEDData!R3440),SEDData!R3440&lt;pulpCutoff*100,VolumeData!$G3440&lt;sweepCutoff,VolumeData!$H3440&lt;malfCutoff),"",IF(SEDData!R3440&lt;regCutoff*100,(int+SED*(SEDData!R3440/100))*VolumeData!U3440,int+SED*regCutoff*VolumeData!U3440))</f>
        <v/>
      </c>
      <c r="S3440" s="41" t="str">
        <f>IF(OR(ISBLANK(SEDData!S3440),SEDData!S3440&lt;pulpCutoff*100,VolumeData!$G3440&lt;sweepCutoff,VolumeData!$H3440&lt;malfCutoff),"",IF(SEDData!S3440&lt;regCutoff*100,(int+SED*(SEDData!S3440/100))*VolumeData!V3440,int+SED*regCutoff*VolumeData!V3440))</f>
        <v/>
      </c>
      <c r="T3440" s="34">
        <f t="shared" si="215"/>
        <v>0</v>
      </c>
    </row>
    <row r="3441" spans="1:20">
      <c r="A3441" s="1">
        <v>21</v>
      </c>
      <c r="B3441" s="1">
        <v>44</v>
      </c>
      <c r="C3441" s="1">
        <v>15.9</v>
      </c>
      <c r="D3441" s="4">
        <f t="shared" si="212"/>
        <v>17.297610000000002</v>
      </c>
      <c r="E3441" s="3">
        <f t="shared" si="214"/>
        <v>21.066447676031963</v>
      </c>
      <c r="F3441" s="43">
        <f t="shared" si="213"/>
        <v>0.18808853766583919</v>
      </c>
      <c r="G3441" s="41" t="str">
        <f>IF(OR(ISBLANK(SEDData!G3441),SEDData!G3441&lt;pulpCutoff*100,VolumeData!$G3441&lt;sweepCutoff,VolumeData!$H3441&lt;malfCutoff),"",IF(SEDData!G3441&lt;regCutoff*100,(int+SED*(SEDData!G3441/100))*VolumeData!J3441,int+SED*regCutoff*VolumeData!J3441))</f>
        <v/>
      </c>
      <c r="H3441" s="41" t="str">
        <f>IF(OR(ISBLANK(SEDData!H3441),SEDData!H3441&lt;pulpCutoff*100,VolumeData!$G3441&lt;sweepCutoff,VolumeData!$H3441&lt;malfCutoff),"",IF(SEDData!H3441&lt;regCutoff*100,(int+SED*(SEDData!H3441/100))*VolumeData!K3441,int+SED*regCutoff*VolumeData!K3441))</f>
        <v/>
      </c>
      <c r="I3441" s="41" t="str">
        <f>IF(OR(ISBLANK(SEDData!I3441),SEDData!I3441&lt;pulpCutoff*100,VolumeData!$G3441&lt;sweepCutoff,VolumeData!$H3441&lt;malfCutoff),"",IF(SEDData!I3441&lt;regCutoff*100,(int+SED*(SEDData!I3441/100))*VolumeData!L3441,int+SED*regCutoff*VolumeData!L3441))</f>
        <v/>
      </c>
      <c r="J3441" s="41" t="str">
        <f>IF(OR(ISBLANK(SEDData!J3441),SEDData!J3441&lt;pulpCutoff*100,VolumeData!$G3441&lt;sweepCutoff,VolumeData!$H3441&lt;malfCutoff),"",IF(SEDData!J3441&lt;regCutoff*100,(int+SED*(SEDData!J3441/100))*VolumeData!M3441,int+SED*regCutoff*VolumeData!M3441))</f>
        <v/>
      </c>
      <c r="K3441" s="41" t="str">
        <f>IF(OR(ISBLANK(SEDData!K3441),SEDData!K3441&lt;pulpCutoff*100,VolumeData!$G3441&lt;sweepCutoff,VolumeData!$H3441&lt;malfCutoff),"",IF(SEDData!K3441&lt;regCutoff*100,(int+SED*(SEDData!K3441/100))*VolumeData!N3441,int+SED*regCutoff*VolumeData!N3441))</f>
        <v/>
      </c>
      <c r="L3441" s="41" t="str">
        <f>IF(OR(ISBLANK(SEDData!L3441),SEDData!L3441&lt;pulpCutoff*100,VolumeData!$G3441&lt;sweepCutoff,VolumeData!$H3441&lt;malfCutoff),"",IF(SEDData!L3441&lt;regCutoff*100,(int+SED*(SEDData!L3441/100))*VolumeData!O3441,int+SED*regCutoff*VolumeData!O3441))</f>
        <v/>
      </c>
      <c r="M3441" s="41" t="str">
        <f>IF(OR(ISBLANK(SEDData!M3441),SEDData!M3441&lt;pulpCutoff*100,VolumeData!$G3441&lt;sweepCutoff,VolumeData!$H3441&lt;malfCutoff),"",IF(SEDData!M3441&lt;regCutoff*100,(int+SED*(SEDData!M3441/100))*VolumeData!P3441,int+SED*regCutoff*VolumeData!P3441))</f>
        <v/>
      </c>
      <c r="N3441" s="41" t="str">
        <f>IF(OR(ISBLANK(SEDData!N3441),SEDData!N3441&lt;pulpCutoff*100,VolumeData!$G3441&lt;sweepCutoff,VolumeData!$H3441&lt;malfCutoff),"",IF(SEDData!N3441&lt;regCutoff*100,(int+SED*(SEDData!N3441/100))*VolumeData!Q3441,int+SED*regCutoff*VolumeData!Q3441))</f>
        <v/>
      </c>
      <c r="O3441" s="41" t="str">
        <f>IF(OR(ISBLANK(SEDData!O3441),SEDData!O3441&lt;pulpCutoff*100,VolumeData!$G3441&lt;sweepCutoff,VolumeData!$H3441&lt;malfCutoff),"",IF(SEDData!O3441&lt;regCutoff*100,(int+SED*(SEDData!O3441/100))*VolumeData!R3441,int+SED*regCutoff*VolumeData!R3441))</f>
        <v/>
      </c>
      <c r="P3441" s="41" t="str">
        <f>IF(OR(ISBLANK(SEDData!P3441),SEDData!P3441&lt;pulpCutoff*100,VolumeData!$G3441&lt;sweepCutoff,VolumeData!$H3441&lt;malfCutoff),"",IF(SEDData!P3441&lt;regCutoff*100,(int+SED*(SEDData!P3441/100))*VolumeData!S3441,int+SED*regCutoff*VolumeData!S3441))</f>
        <v/>
      </c>
      <c r="Q3441" s="41" t="str">
        <f>IF(OR(ISBLANK(SEDData!Q3441),SEDData!Q3441&lt;pulpCutoff*100,VolumeData!$G3441&lt;sweepCutoff,VolumeData!$H3441&lt;malfCutoff),"",IF(SEDData!Q3441&lt;regCutoff*100,(int+SED*(SEDData!Q3441/100))*VolumeData!T3441,int+SED*regCutoff*VolumeData!T3441))</f>
        <v/>
      </c>
      <c r="R3441" s="41" t="str">
        <f>IF(OR(ISBLANK(SEDData!R3441),SEDData!R3441&lt;pulpCutoff*100,VolumeData!$G3441&lt;sweepCutoff,VolumeData!$H3441&lt;malfCutoff),"",IF(SEDData!R3441&lt;regCutoff*100,(int+SED*(SEDData!R3441/100))*VolumeData!U3441,int+SED*regCutoff*VolumeData!U3441))</f>
        <v/>
      </c>
      <c r="S3441" s="41" t="str">
        <f>IF(OR(ISBLANK(SEDData!S3441),SEDData!S3441&lt;pulpCutoff*100,VolumeData!$G3441&lt;sweepCutoff,VolumeData!$H3441&lt;malfCutoff),"",IF(SEDData!S3441&lt;regCutoff*100,(int+SED*(SEDData!S3441/100))*VolumeData!V3441,int+SED*regCutoff*VolumeData!V3441))</f>
        <v/>
      </c>
      <c r="T3441" s="34">
        <f t="shared" si="215"/>
        <v>0</v>
      </c>
    </row>
    <row r="3442" spans="1:20">
      <c r="A3442" s="1">
        <v>68</v>
      </c>
      <c r="B3442" s="1">
        <v>83</v>
      </c>
      <c r="C3442" s="1">
        <v>15.9</v>
      </c>
      <c r="D3442" s="4">
        <f t="shared" si="212"/>
        <v>17.297610000000002</v>
      </c>
      <c r="E3442" s="3">
        <f t="shared" si="214"/>
        <v>21.066447676031963</v>
      </c>
      <c r="F3442" s="43">
        <f t="shared" si="213"/>
        <v>0.18808853766583919</v>
      </c>
      <c r="G3442" s="41" t="str">
        <f>IF(OR(ISBLANK(SEDData!G3442),SEDData!G3442&lt;pulpCutoff*100,VolumeData!$G3442&lt;sweepCutoff,VolumeData!$H3442&lt;malfCutoff),"",IF(SEDData!G3442&lt;regCutoff*100,(int+SED*(SEDData!G3442/100))*VolumeData!J3442,int+SED*regCutoff*VolumeData!J3442))</f>
        <v/>
      </c>
      <c r="H3442" s="41" t="str">
        <f>IF(OR(ISBLANK(SEDData!H3442),SEDData!H3442&lt;pulpCutoff*100,VolumeData!$G3442&lt;sweepCutoff,VolumeData!$H3442&lt;malfCutoff),"",IF(SEDData!H3442&lt;regCutoff*100,(int+SED*(SEDData!H3442/100))*VolumeData!K3442,int+SED*regCutoff*VolumeData!K3442))</f>
        <v/>
      </c>
      <c r="I3442" s="41" t="str">
        <f>IF(OR(ISBLANK(SEDData!I3442),SEDData!I3442&lt;pulpCutoff*100,VolumeData!$G3442&lt;sweepCutoff,VolumeData!$H3442&lt;malfCutoff),"",IF(SEDData!I3442&lt;regCutoff*100,(int+SED*(SEDData!I3442/100))*VolumeData!L3442,int+SED*regCutoff*VolumeData!L3442))</f>
        <v/>
      </c>
      <c r="J3442" s="41" t="str">
        <f>IF(OR(ISBLANK(SEDData!J3442),SEDData!J3442&lt;pulpCutoff*100,VolumeData!$G3442&lt;sweepCutoff,VolumeData!$H3442&lt;malfCutoff),"",IF(SEDData!J3442&lt;regCutoff*100,(int+SED*(SEDData!J3442/100))*VolumeData!M3442,int+SED*regCutoff*VolumeData!M3442))</f>
        <v/>
      </c>
      <c r="K3442" s="41" t="str">
        <f>IF(OR(ISBLANK(SEDData!K3442),SEDData!K3442&lt;pulpCutoff*100,VolumeData!$G3442&lt;sweepCutoff,VolumeData!$H3442&lt;malfCutoff),"",IF(SEDData!K3442&lt;regCutoff*100,(int+SED*(SEDData!K3442/100))*VolumeData!N3442,int+SED*regCutoff*VolumeData!N3442))</f>
        <v/>
      </c>
      <c r="L3442" s="41" t="str">
        <f>IF(OR(ISBLANK(SEDData!L3442),SEDData!L3442&lt;pulpCutoff*100,VolumeData!$G3442&lt;sweepCutoff,VolumeData!$H3442&lt;malfCutoff),"",IF(SEDData!L3442&lt;regCutoff*100,(int+SED*(SEDData!L3442/100))*VolumeData!O3442,int+SED*regCutoff*VolumeData!O3442))</f>
        <v/>
      </c>
      <c r="M3442" s="41" t="str">
        <f>IF(OR(ISBLANK(SEDData!M3442),SEDData!M3442&lt;pulpCutoff*100,VolumeData!$G3442&lt;sweepCutoff,VolumeData!$H3442&lt;malfCutoff),"",IF(SEDData!M3442&lt;regCutoff*100,(int+SED*(SEDData!M3442/100))*VolumeData!P3442,int+SED*regCutoff*VolumeData!P3442))</f>
        <v/>
      </c>
      <c r="N3442" s="41" t="str">
        <f>IF(OR(ISBLANK(SEDData!N3442),SEDData!N3442&lt;pulpCutoff*100,VolumeData!$G3442&lt;sweepCutoff,VolumeData!$H3442&lt;malfCutoff),"",IF(SEDData!N3442&lt;regCutoff*100,(int+SED*(SEDData!N3442/100))*VolumeData!Q3442,int+SED*regCutoff*VolumeData!Q3442))</f>
        <v/>
      </c>
      <c r="O3442" s="41" t="str">
        <f>IF(OR(ISBLANK(SEDData!O3442),SEDData!O3442&lt;pulpCutoff*100,VolumeData!$G3442&lt;sweepCutoff,VolumeData!$H3442&lt;malfCutoff),"",IF(SEDData!O3442&lt;regCutoff*100,(int+SED*(SEDData!O3442/100))*VolumeData!R3442,int+SED*regCutoff*VolumeData!R3442))</f>
        <v/>
      </c>
      <c r="P3442" s="41" t="str">
        <f>IF(OR(ISBLANK(SEDData!P3442),SEDData!P3442&lt;pulpCutoff*100,VolumeData!$G3442&lt;sweepCutoff,VolumeData!$H3442&lt;malfCutoff),"",IF(SEDData!P3442&lt;regCutoff*100,(int+SED*(SEDData!P3442/100))*VolumeData!S3442,int+SED*regCutoff*VolumeData!S3442))</f>
        <v/>
      </c>
      <c r="Q3442" s="41" t="str">
        <f>IF(OR(ISBLANK(SEDData!Q3442),SEDData!Q3442&lt;pulpCutoff*100,VolumeData!$G3442&lt;sweepCutoff,VolumeData!$H3442&lt;malfCutoff),"",IF(SEDData!Q3442&lt;regCutoff*100,(int+SED*(SEDData!Q3442/100))*VolumeData!T3442,int+SED*regCutoff*VolumeData!T3442))</f>
        <v/>
      </c>
      <c r="R3442" s="41" t="str">
        <f>IF(OR(ISBLANK(SEDData!R3442),SEDData!R3442&lt;pulpCutoff*100,VolumeData!$G3442&lt;sweepCutoff,VolumeData!$H3442&lt;malfCutoff),"",IF(SEDData!R3442&lt;regCutoff*100,(int+SED*(SEDData!R3442/100))*VolumeData!U3442,int+SED*regCutoff*VolumeData!U3442))</f>
        <v/>
      </c>
      <c r="S3442" s="41" t="str">
        <f>IF(OR(ISBLANK(SEDData!S3442),SEDData!S3442&lt;pulpCutoff*100,VolumeData!$G3442&lt;sweepCutoff,VolumeData!$H3442&lt;malfCutoff),"",IF(SEDData!S3442&lt;regCutoff*100,(int+SED*(SEDData!S3442/100))*VolumeData!V3442,int+SED*regCutoff*VolumeData!V3442))</f>
        <v/>
      </c>
      <c r="T3442" s="34">
        <f t="shared" si="215"/>
        <v>0</v>
      </c>
    </row>
    <row r="3443" spans="1:20">
      <c r="A3443" s="1">
        <v>68</v>
      </c>
      <c r="B3443" s="1">
        <v>79</v>
      </c>
      <c r="C3443" s="1">
        <v>15.9</v>
      </c>
      <c r="D3443" s="4">
        <f t="shared" si="212"/>
        <v>17.297610000000002</v>
      </c>
      <c r="E3443" s="3">
        <f t="shared" si="214"/>
        <v>21.066447676031963</v>
      </c>
      <c r="F3443" s="43">
        <f t="shared" si="213"/>
        <v>0.18808853766583919</v>
      </c>
      <c r="G3443" s="41" t="str">
        <f>IF(OR(ISBLANK(SEDData!G3443),SEDData!G3443&lt;pulpCutoff*100,VolumeData!$G3443&lt;sweepCutoff,VolumeData!$H3443&lt;malfCutoff),"",IF(SEDData!G3443&lt;regCutoff*100,(int+SED*(SEDData!G3443/100))*VolumeData!J3443,int+SED*regCutoff*VolumeData!J3443))</f>
        <v/>
      </c>
      <c r="H3443" s="41" t="str">
        <f>IF(OR(ISBLANK(SEDData!H3443),SEDData!H3443&lt;pulpCutoff*100,VolumeData!$G3443&lt;sweepCutoff,VolumeData!$H3443&lt;malfCutoff),"",IF(SEDData!H3443&lt;regCutoff*100,(int+SED*(SEDData!H3443/100))*VolumeData!K3443,int+SED*regCutoff*VolumeData!K3443))</f>
        <v/>
      </c>
      <c r="I3443" s="41" t="str">
        <f>IF(OR(ISBLANK(SEDData!I3443),SEDData!I3443&lt;pulpCutoff*100,VolumeData!$G3443&lt;sweepCutoff,VolumeData!$H3443&lt;malfCutoff),"",IF(SEDData!I3443&lt;regCutoff*100,(int+SED*(SEDData!I3443/100))*VolumeData!L3443,int+SED*regCutoff*VolumeData!L3443))</f>
        <v/>
      </c>
      <c r="J3443" s="41" t="str">
        <f>IF(OR(ISBLANK(SEDData!J3443),SEDData!J3443&lt;pulpCutoff*100,VolumeData!$G3443&lt;sweepCutoff,VolumeData!$H3443&lt;malfCutoff),"",IF(SEDData!J3443&lt;regCutoff*100,(int+SED*(SEDData!J3443/100))*VolumeData!M3443,int+SED*regCutoff*VolumeData!M3443))</f>
        <v/>
      </c>
      <c r="K3443" s="41" t="str">
        <f>IF(OR(ISBLANK(SEDData!K3443),SEDData!K3443&lt;pulpCutoff*100,VolumeData!$G3443&lt;sweepCutoff,VolumeData!$H3443&lt;malfCutoff),"",IF(SEDData!K3443&lt;regCutoff*100,(int+SED*(SEDData!K3443/100))*VolumeData!N3443,int+SED*regCutoff*VolumeData!N3443))</f>
        <v/>
      </c>
      <c r="L3443" s="41" t="str">
        <f>IF(OR(ISBLANK(SEDData!L3443),SEDData!L3443&lt;pulpCutoff*100,VolumeData!$G3443&lt;sweepCutoff,VolumeData!$H3443&lt;malfCutoff),"",IF(SEDData!L3443&lt;regCutoff*100,(int+SED*(SEDData!L3443/100))*VolumeData!O3443,int+SED*regCutoff*VolumeData!O3443))</f>
        <v/>
      </c>
      <c r="M3443" s="41" t="str">
        <f>IF(OR(ISBLANK(SEDData!M3443),SEDData!M3443&lt;pulpCutoff*100,VolumeData!$G3443&lt;sweepCutoff,VolumeData!$H3443&lt;malfCutoff),"",IF(SEDData!M3443&lt;regCutoff*100,(int+SED*(SEDData!M3443/100))*VolumeData!P3443,int+SED*regCutoff*VolumeData!P3443))</f>
        <v/>
      </c>
      <c r="N3443" s="41" t="str">
        <f>IF(OR(ISBLANK(SEDData!N3443),SEDData!N3443&lt;pulpCutoff*100,VolumeData!$G3443&lt;sweepCutoff,VolumeData!$H3443&lt;malfCutoff),"",IF(SEDData!N3443&lt;regCutoff*100,(int+SED*(SEDData!N3443/100))*VolumeData!Q3443,int+SED*regCutoff*VolumeData!Q3443))</f>
        <v/>
      </c>
      <c r="O3443" s="41" t="str">
        <f>IF(OR(ISBLANK(SEDData!O3443),SEDData!O3443&lt;pulpCutoff*100,VolumeData!$G3443&lt;sweepCutoff,VolumeData!$H3443&lt;malfCutoff),"",IF(SEDData!O3443&lt;regCutoff*100,(int+SED*(SEDData!O3443/100))*VolumeData!R3443,int+SED*regCutoff*VolumeData!R3443))</f>
        <v/>
      </c>
      <c r="P3443" s="41" t="str">
        <f>IF(OR(ISBLANK(SEDData!P3443),SEDData!P3443&lt;pulpCutoff*100,VolumeData!$G3443&lt;sweepCutoff,VolumeData!$H3443&lt;malfCutoff),"",IF(SEDData!P3443&lt;regCutoff*100,(int+SED*(SEDData!P3443/100))*VolumeData!S3443,int+SED*regCutoff*VolumeData!S3443))</f>
        <v/>
      </c>
      <c r="Q3443" s="41" t="str">
        <f>IF(OR(ISBLANK(SEDData!Q3443),SEDData!Q3443&lt;pulpCutoff*100,VolumeData!$G3443&lt;sweepCutoff,VolumeData!$H3443&lt;malfCutoff),"",IF(SEDData!Q3443&lt;regCutoff*100,(int+SED*(SEDData!Q3443/100))*VolumeData!T3443,int+SED*regCutoff*VolumeData!T3443))</f>
        <v/>
      </c>
      <c r="R3443" s="41" t="str">
        <f>IF(OR(ISBLANK(SEDData!R3443),SEDData!R3443&lt;pulpCutoff*100,VolumeData!$G3443&lt;sweepCutoff,VolumeData!$H3443&lt;malfCutoff),"",IF(SEDData!R3443&lt;regCutoff*100,(int+SED*(SEDData!R3443/100))*VolumeData!U3443,int+SED*regCutoff*VolumeData!U3443))</f>
        <v/>
      </c>
      <c r="S3443" s="41" t="str">
        <f>IF(OR(ISBLANK(SEDData!S3443),SEDData!S3443&lt;pulpCutoff*100,VolumeData!$G3443&lt;sweepCutoff,VolumeData!$H3443&lt;malfCutoff),"",IF(SEDData!S3443&lt;regCutoff*100,(int+SED*(SEDData!S3443/100))*VolumeData!V3443,int+SED*regCutoff*VolumeData!V3443))</f>
        <v/>
      </c>
      <c r="T3443" s="34">
        <f t="shared" si="215"/>
        <v>0</v>
      </c>
    </row>
    <row r="3444" spans="1:20">
      <c r="A3444" s="1">
        <v>9</v>
      </c>
      <c r="B3444" s="1">
        <v>14</v>
      </c>
      <c r="C3444" s="1">
        <v>15.8</v>
      </c>
      <c r="D3444" s="4">
        <f t="shared" si="212"/>
        <v>17.188820000000003</v>
      </c>
      <c r="E3444" s="3">
        <f t="shared" si="214"/>
        <v>20.963488343967072</v>
      </c>
      <c r="F3444" s="43">
        <f t="shared" si="213"/>
        <v>0.18482235408187525</v>
      </c>
      <c r="G3444" s="41" t="str">
        <f>IF(OR(ISBLANK(SEDData!G3444),SEDData!G3444&lt;pulpCutoff*100,VolumeData!$G3444&lt;sweepCutoff,VolumeData!$H3444&lt;malfCutoff),"",IF(SEDData!G3444&lt;regCutoff*100,(int+SED*(SEDData!G3444/100))*VolumeData!J3444,int+SED*regCutoff*VolumeData!J3444))</f>
        <v/>
      </c>
      <c r="H3444" s="41" t="str">
        <f>IF(OR(ISBLANK(SEDData!H3444),SEDData!H3444&lt;pulpCutoff*100,VolumeData!$G3444&lt;sweepCutoff,VolumeData!$H3444&lt;malfCutoff),"",IF(SEDData!H3444&lt;regCutoff*100,(int+SED*(SEDData!H3444/100))*VolumeData!K3444,int+SED*regCutoff*VolumeData!K3444))</f>
        <v/>
      </c>
      <c r="I3444" s="41" t="str">
        <f>IF(OR(ISBLANK(SEDData!I3444),SEDData!I3444&lt;pulpCutoff*100,VolumeData!$G3444&lt;sweepCutoff,VolumeData!$H3444&lt;malfCutoff),"",IF(SEDData!I3444&lt;regCutoff*100,(int+SED*(SEDData!I3444/100))*VolumeData!L3444,int+SED*regCutoff*VolumeData!L3444))</f>
        <v/>
      </c>
      <c r="J3444" s="41" t="str">
        <f>IF(OR(ISBLANK(SEDData!J3444),SEDData!J3444&lt;pulpCutoff*100,VolumeData!$G3444&lt;sweepCutoff,VolumeData!$H3444&lt;malfCutoff),"",IF(SEDData!J3444&lt;regCutoff*100,(int+SED*(SEDData!J3444/100))*VolumeData!M3444,int+SED*regCutoff*VolumeData!M3444))</f>
        <v/>
      </c>
      <c r="K3444" s="41" t="str">
        <f>IF(OR(ISBLANK(SEDData!K3444),SEDData!K3444&lt;pulpCutoff*100,VolumeData!$G3444&lt;sweepCutoff,VolumeData!$H3444&lt;malfCutoff),"",IF(SEDData!K3444&lt;regCutoff*100,(int+SED*(SEDData!K3444/100))*VolumeData!N3444,int+SED*regCutoff*VolumeData!N3444))</f>
        <v/>
      </c>
      <c r="L3444" s="41" t="str">
        <f>IF(OR(ISBLANK(SEDData!L3444),SEDData!L3444&lt;pulpCutoff*100,VolumeData!$G3444&lt;sweepCutoff,VolumeData!$H3444&lt;malfCutoff),"",IF(SEDData!L3444&lt;regCutoff*100,(int+SED*(SEDData!L3444/100))*VolumeData!O3444,int+SED*regCutoff*VolumeData!O3444))</f>
        <v/>
      </c>
      <c r="M3444" s="41" t="str">
        <f>IF(OR(ISBLANK(SEDData!M3444),SEDData!M3444&lt;pulpCutoff*100,VolumeData!$G3444&lt;sweepCutoff,VolumeData!$H3444&lt;malfCutoff),"",IF(SEDData!M3444&lt;regCutoff*100,(int+SED*(SEDData!M3444/100))*VolumeData!P3444,int+SED*regCutoff*VolumeData!P3444))</f>
        <v/>
      </c>
      <c r="N3444" s="41" t="str">
        <f>IF(OR(ISBLANK(SEDData!N3444),SEDData!N3444&lt;pulpCutoff*100,VolumeData!$G3444&lt;sweepCutoff,VolumeData!$H3444&lt;malfCutoff),"",IF(SEDData!N3444&lt;regCutoff*100,(int+SED*(SEDData!N3444/100))*VolumeData!Q3444,int+SED*regCutoff*VolumeData!Q3444))</f>
        <v/>
      </c>
      <c r="O3444" s="41" t="str">
        <f>IF(OR(ISBLANK(SEDData!O3444),SEDData!O3444&lt;pulpCutoff*100,VolumeData!$G3444&lt;sweepCutoff,VolumeData!$H3444&lt;malfCutoff),"",IF(SEDData!O3444&lt;regCutoff*100,(int+SED*(SEDData!O3444/100))*VolumeData!R3444,int+SED*regCutoff*VolumeData!R3444))</f>
        <v/>
      </c>
      <c r="P3444" s="41" t="str">
        <f>IF(OR(ISBLANK(SEDData!P3444),SEDData!P3444&lt;pulpCutoff*100,VolumeData!$G3444&lt;sweepCutoff,VolumeData!$H3444&lt;malfCutoff),"",IF(SEDData!P3444&lt;regCutoff*100,(int+SED*(SEDData!P3444/100))*VolumeData!S3444,int+SED*regCutoff*VolumeData!S3444))</f>
        <v/>
      </c>
      <c r="Q3444" s="41" t="str">
        <f>IF(OR(ISBLANK(SEDData!Q3444),SEDData!Q3444&lt;pulpCutoff*100,VolumeData!$G3444&lt;sweepCutoff,VolumeData!$H3444&lt;malfCutoff),"",IF(SEDData!Q3444&lt;regCutoff*100,(int+SED*(SEDData!Q3444/100))*VolumeData!T3444,int+SED*regCutoff*VolumeData!T3444))</f>
        <v/>
      </c>
      <c r="R3444" s="41" t="str">
        <f>IF(OR(ISBLANK(SEDData!R3444),SEDData!R3444&lt;pulpCutoff*100,VolumeData!$G3444&lt;sweepCutoff,VolumeData!$H3444&lt;malfCutoff),"",IF(SEDData!R3444&lt;regCutoff*100,(int+SED*(SEDData!R3444/100))*VolumeData!U3444,int+SED*regCutoff*VolumeData!U3444))</f>
        <v/>
      </c>
      <c r="S3444" s="41" t="str">
        <f>IF(OR(ISBLANK(SEDData!S3444),SEDData!S3444&lt;pulpCutoff*100,VolumeData!$G3444&lt;sweepCutoff,VolumeData!$H3444&lt;malfCutoff),"",IF(SEDData!S3444&lt;regCutoff*100,(int+SED*(SEDData!S3444/100))*VolumeData!V3444,int+SED*regCutoff*VolumeData!V3444))</f>
        <v/>
      </c>
      <c r="T3444" s="34">
        <f t="shared" si="215"/>
        <v>0</v>
      </c>
    </row>
    <row r="3445" spans="1:20">
      <c r="A3445" s="1">
        <v>47</v>
      </c>
      <c r="B3445" s="1">
        <v>9</v>
      </c>
      <c r="C3445" s="1">
        <v>15.8</v>
      </c>
      <c r="D3445" s="4">
        <f t="shared" si="212"/>
        <v>17.188820000000003</v>
      </c>
      <c r="E3445" s="3">
        <f t="shared" si="214"/>
        <v>20.963488343967072</v>
      </c>
      <c r="F3445" s="43">
        <f t="shared" si="213"/>
        <v>0.18482235408187525</v>
      </c>
      <c r="G3445" s="41" t="str">
        <f>IF(OR(ISBLANK(SEDData!G3445),SEDData!G3445&lt;pulpCutoff*100,VolumeData!$G3445&lt;sweepCutoff,VolumeData!$H3445&lt;malfCutoff),"",IF(SEDData!G3445&lt;regCutoff*100,(int+SED*(SEDData!G3445/100))*VolumeData!J3445,int+SED*regCutoff*VolumeData!J3445))</f>
        <v/>
      </c>
      <c r="H3445" s="41" t="str">
        <f>IF(OR(ISBLANK(SEDData!H3445),SEDData!H3445&lt;pulpCutoff*100,VolumeData!$G3445&lt;sweepCutoff,VolumeData!$H3445&lt;malfCutoff),"",IF(SEDData!H3445&lt;regCutoff*100,(int+SED*(SEDData!H3445/100))*VolumeData!K3445,int+SED*regCutoff*VolumeData!K3445))</f>
        <v/>
      </c>
      <c r="I3445" s="41" t="str">
        <f>IF(OR(ISBLANK(SEDData!I3445),SEDData!I3445&lt;pulpCutoff*100,VolumeData!$G3445&lt;sweepCutoff,VolumeData!$H3445&lt;malfCutoff),"",IF(SEDData!I3445&lt;regCutoff*100,(int+SED*(SEDData!I3445/100))*VolumeData!L3445,int+SED*regCutoff*VolumeData!L3445))</f>
        <v/>
      </c>
      <c r="J3445" s="41" t="str">
        <f>IF(OR(ISBLANK(SEDData!J3445),SEDData!J3445&lt;pulpCutoff*100,VolumeData!$G3445&lt;sweepCutoff,VolumeData!$H3445&lt;malfCutoff),"",IF(SEDData!J3445&lt;regCutoff*100,(int+SED*(SEDData!J3445/100))*VolumeData!M3445,int+SED*regCutoff*VolumeData!M3445))</f>
        <v/>
      </c>
      <c r="K3445" s="41" t="str">
        <f>IF(OR(ISBLANK(SEDData!K3445),SEDData!K3445&lt;pulpCutoff*100,VolumeData!$G3445&lt;sweepCutoff,VolumeData!$H3445&lt;malfCutoff),"",IF(SEDData!K3445&lt;regCutoff*100,(int+SED*(SEDData!K3445/100))*VolumeData!N3445,int+SED*regCutoff*VolumeData!N3445))</f>
        <v/>
      </c>
      <c r="L3445" s="41" t="str">
        <f>IF(OR(ISBLANK(SEDData!L3445),SEDData!L3445&lt;pulpCutoff*100,VolumeData!$G3445&lt;sweepCutoff,VolumeData!$H3445&lt;malfCutoff),"",IF(SEDData!L3445&lt;regCutoff*100,(int+SED*(SEDData!L3445/100))*VolumeData!O3445,int+SED*regCutoff*VolumeData!O3445))</f>
        <v/>
      </c>
      <c r="M3445" s="41" t="str">
        <f>IF(OR(ISBLANK(SEDData!M3445),SEDData!M3445&lt;pulpCutoff*100,VolumeData!$G3445&lt;sweepCutoff,VolumeData!$H3445&lt;malfCutoff),"",IF(SEDData!M3445&lt;regCutoff*100,(int+SED*(SEDData!M3445/100))*VolumeData!P3445,int+SED*regCutoff*VolumeData!P3445))</f>
        <v/>
      </c>
      <c r="N3445" s="41" t="str">
        <f>IF(OR(ISBLANK(SEDData!N3445),SEDData!N3445&lt;pulpCutoff*100,VolumeData!$G3445&lt;sweepCutoff,VolumeData!$H3445&lt;malfCutoff),"",IF(SEDData!N3445&lt;regCutoff*100,(int+SED*(SEDData!N3445/100))*VolumeData!Q3445,int+SED*regCutoff*VolumeData!Q3445))</f>
        <v/>
      </c>
      <c r="O3445" s="41" t="str">
        <f>IF(OR(ISBLANK(SEDData!O3445),SEDData!O3445&lt;pulpCutoff*100,VolumeData!$G3445&lt;sweepCutoff,VolumeData!$H3445&lt;malfCutoff),"",IF(SEDData!O3445&lt;regCutoff*100,(int+SED*(SEDData!O3445/100))*VolumeData!R3445,int+SED*regCutoff*VolumeData!R3445))</f>
        <v/>
      </c>
      <c r="P3445" s="41" t="str">
        <f>IF(OR(ISBLANK(SEDData!P3445),SEDData!P3445&lt;pulpCutoff*100,VolumeData!$G3445&lt;sweepCutoff,VolumeData!$H3445&lt;malfCutoff),"",IF(SEDData!P3445&lt;regCutoff*100,(int+SED*(SEDData!P3445/100))*VolumeData!S3445,int+SED*regCutoff*VolumeData!S3445))</f>
        <v/>
      </c>
      <c r="Q3445" s="41" t="str">
        <f>IF(OR(ISBLANK(SEDData!Q3445),SEDData!Q3445&lt;pulpCutoff*100,VolumeData!$G3445&lt;sweepCutoff,VolumeData!$H3445&lt;malfCutoff),"",IF(SEDData!Q3445&lt;regCutoff*100,(int+SED*(SEDData!Q3445/100))*VolumeData!T3445,int+SED*regCutoff*VolumeData!T3445))</f>
        <v/>
      </c>
      <c r="R3445" s="41" t="str">
        <f>IF(OR(ISBLANK(SEDData!R3445),SEDData!R3445&lt;pulpCutoff*100,VolumeData!$G3445&lt;sweepCutoff,VolumeData!$H3445&lt;malfCutoff),"",IF(SEDData!R3445&lt;regCutoff*100,(int+SED*(SEDData!R3445/100))*VolumeData!U3445,int+SED*regCutoff*VolumeData!U3445))</f>
        <v/>
      </c>
      <c r="S3445" s="41" t="str">
        <f>IF(OR(ISBLANK(SEDData!S3445),SEDData!S3445&lt;pulpCutoff*100,VolumeData!$G3445&lt;sweepCutoff,VolumeData!$H3445&lt;malfCutoff),"",IF(SEDData!S3445&lt;regCutoff*100,(int+SED*(SEDData!S3445/100))*VolumeData!V3445,int+SED*regCutoff*VolumeData!V3445))</f>
        <v/>
      </c>
      <c r="T3445" s="34">
        <f t="shared" si="215"/>
        <v>0</v>
      </c>
    </row>
    <row r="3446" spans="1:20">
      <c r="A3446" s="1">
        <v>43</v>
      </c>
      <c r="B3446" s="1">
        <v>6</v>
      </c>
      <c r="C3446" s="1">
        <v>15.8</v>
      </c>
      <c r="D3446" s="4">
        <f t="shared" si="212"/>
        <v>17.188820000000003</v>
      </c>
      <c r="E3446" s="3">
        <f t="shared" si="214"/>
        <v>20.963488343967072</v>
      </c>
      <c r="F3446" s="43">
        <f t="shared" si="213"/>
        <v>0.18482235408187525</v>
      </c>
      <c r="G3446" s="41" t="str">
        <f>IF(OR(ISBLANK(SEDData!G3446),SEDData!G3446&lt;pulpCutoff*100,VolumeData!$G3446&lt;sweepCutoff,VolumeData!$H3446&lt;malfCutoff),"",IF(SEDData!G3446&lt;regCutoff*100,(int+SED*(SEDData!G3446/100))*VolumeData!J3446,int+SED*regCutoff*VolumeData!J3446))</f>
        <v/>
      </c>
      <c r="H3446" s="41" t="str">
        <f>IF(OR(ISBLANK(SEDData!H3446),SEDData!H3446&lt;pulpCutoff*100,VolumeData!$G3446&lt;sweepCutoff,VolumeData!$H3446&lt;malfCutoff),"",IF(SEDData!H3446&lt;regCutoff*100,(int+SED*(SEDData!H3446/100))*VolumeData!K3446,int+SED*regCutoff*VolumeData!K3446))</f>
        <v/>
      </c>
      <c r="I3446" s="41" t="str">
        <f>IF(OR(ISBLANK(SEDData!I3446),SEDData!I3446&lt;pulpCutoff*100,VolumeData!$G3446&lt;sweepCutoff,VolumeData!$H3446&lt;malfCutoff),"",IF(SEDData!I3446&lt;regCutoff*100,(int+SED*(SEDData!I3446/100))*VolumeData!L3446,int+SED*regCutoff*VolumeData!L3446))</f>
        <v/>
      </c>
      <c r="J3446" s="41" t="str">
        <f>IF(OR(ISBLANK(SEDData!J3446),SEDData!J3446&lt;pulpCutoff*100,VolumeData!$G3446&lt;sweepCutoff,VolumeData!$H3446&lt;malfCutoff),"",IF(SEDData!J3446&lt;regCutoff*100,(int+SED*(SEDData!J3446/100))*VolumeData!M3446,int+SED*regCutoff*VolumeData!M3446))</f>
        <v/>
      </c>
      <c r="K3446" s="41" t="str">
        <f>IF(OR(ISBLANK(SEDData!K3446),SEDData!K3446&lt;pulpCutoff*100,VolumeData!$G3446&lt;sweepCutoff,VolumeData!$H3446&lt;malfCutoff),"",IF(SEDData!K3446&lt;regCutoff*100,(int+SED*(SEDData!K3446/100))*VolumeData!N3446,int+SED*regCutoff*VolumeData!N3446))</f>
        <v/>
      </c>
      <c r="L3446" s="41" t="str">
        <f>IF(OR(ISBLANK(SEDData!L3446),SEDData!L3446&lt;pulpCutoff*100,VolumeData!$G3446&lt;sweepCutoff,VolumeData!$H3446&lt;malfCutoff),"",IF(SEDData!L3446&lt;regCutoff*100,(int+SED*(SEDData!L3446/100))*VolumeData!O3446,int+SED*regCutoff*VolumeData!O3446))</f>
        <v/>
      </c>
      <c r="M3446" s="41" t="str">
        <f>IF(OR(ISBLANK(SEDData!M3446),SEDData!M3446&lt;pulpCutoff*100,VolumeData!$G3446&lt;sweepCutoff,VolumeData!$H3446&lt;malfCutoff),"",IF(SEDData!M3446&lt;regCutoff*100,(int+SED*(SEDData!M3446/100))*VolumeData!P3446,int+SED*regCutoff*VolumeData!P3446))</f>
        <v/>
      </c>
      <c r="N3446" s="41" t="str">
        <f>IF(OR(ISBLANK(SEDData!N3446),SEDData!N3446&lt;pulpCutoff*100,VolumeData!$G3446&lt;sweepCutoff,VolumeData!$H3446&lt;malfCutoff),"",IF(SEDData!N3446&lt;regCutoff*100,(int+SED*(SEDData!N3446/100))*VolumeData!Q3446,int+SED*regCutoff*VolumeData!Q3446))</f>
        <v/>
      </c>
      <c r="O3446" s="41" t="str">
        <f>IF(OR(ISBLANK(SEDData!O3446),SEDData!O3446&lt;pulpCutoff*100,VolumeData!$G3446&lt;sweepCutoff,VolumeData!$H3446&lt;malfCutoff),"",IF(SEDData!O3446&lt;regCutoff*100,(int+SED*(SEDData!O3446/100))*VolumeData!R3446,int+SED*regCutoff*VolumeData!R3446))</f>
        <v/>
      </c>
      <c r="P3446" s="41" t="str">
        <f>IF(OR(ISBLANK(SEDData!P3446),SEDData!P3446&lt;pulpCutoff*100,VolumeData!$G3446&lt;sweepCutoff,VolumeData!$H3446&lt;malfCutoff),"",IF(SEDData!P3446&lt;regCutoff*100,(int+SED*(SEDData!P3446/100))*VolumeData!S3446,int+SED*regCutoff*VolumeData!S3446))</f>
        <v/>
      </c>
      <c r="Q3446" s="41" t="str">
        <f>IF(OR(ISBLANK(SEDData!Q3446),SEDData!Q3446&lt;pulpCutoff*100,VolumeData!$G3446&lt;sweepCutoff,VolumeData!$H3446&lt;malfCutoff),"",IF(SEDData!Q3446&lt;regCutoff*100,(int+SED*(SEDData!Q3446/100))*VolumeData!T3446,int+SED*regCutoff*VolumeData!T3446))</f>
        <v/>
      </c>
      <c r="R3446" s="41" t="str">
        <f>IF(OR(ISBLANK(SEDData!R3446),SEDData!R3446&lt;pulpCutoff*100,VolumeData!$G3446&lt;sweepCutoff,VolumeData!$H3446&lt;malfCutoff),"",IF(SEDData!R3446&lt;regCutoff*100,(int+SED*(SEDData!R3446/100))*VolumeData!U3446,int+SED*regCutoff*VolumeData!U3446))</f>
        <v/>
      </c>
      <c r="S3446" s="41" t="str">
        <f>IF(OR(ISBLANK(SEDData!S3446),SEDData!S3446&lt;pulpCutoff*100,VolumeData!$G3446&lt;sweepCutoff,VolumeData!$H3446&lt;malfCutoff),"",IF(SEDData!S3446&lt;regCutoff*100,(int+SED*(SEDData!S3446/100))*VolumeData!V3446,int+SED*regCutoff*VolumeData!V3446))</f>
        <v/>
      </c>
      <c r="T3446" s="34">
        <f t="shared" si="215"/>
        <v>0</v>
      </c>
    </row>
    <row r="3447" spans="1:20">
      <c r="A3447" s="1">
        <v>12</v>
      </c>
      <c r="B3447" s="1">
        <v>100</v>
      </c>
      <c r="C3447" s="1">
        <v>15.8</v>
      </c>
      <c r="D3447" s="4">
        <f t="shared" si="212"/>
        <v>17.188820000000003</v>
      </c>
      <c r="E3447" s="3">
        <f t="shared" si="214"/>
        <v>20.963488343967072</v>
      </c>
      <c r="F3447" s="43">
        <f t="shared" si="213"/>
        <v>0.18482235408187525</v>
      </c>
      <c r="G3447" s="41" t="str">
        <f>IF(OR(ISBLANK(SEDData!G3447),SEDData!G3447&lt;pulpCutoff*100,VolumeData!$G3447&lt;sweepCutoff,VolumeData!$H3447&lt;malfCutoff),"",IF(SEDData!G3447&lt;regCutoff*100,(int+SED*(SEDData!G3447/100))*VolumeData!J3447,int+SED*regCutoff*VolumeData!J3447))</f>
        <v/>
      </c>
      <c r="H3447" s="41" t="str">
        <f>IF(OR(ISBLANK(SEDData!H3447),SEDData!H3447&lt;pulpCutoff*100,VolumeData!$G3447&lt;sweepCutoff,VolumeData!$H3447&lt;malfCutoff),"",IF(SEDData!H3447&lt;regCutoff*100,(int+SED*(SEDData!H3447/100))*VolumeData!K3447,int+SED*regCutoff*VolumeData!K3447))</f>
        <v/>
      </c>
      <c r="I3447" s="41" t="str">
        <f>IF(OR(ISBLANK(SEDData!I3447),SEDData!I3447&lt;pulpCutoff*100,VolumeData!$G3447&lt;sweepCutoff,VolumeData!$H3447&lt;malfCutoff),"",IF(SEDData!I3447&lt;regCutoff*100,(int+SED*(SEDData!I3447/100))*VolumeData!L3447,int+SED*regCutoff*VolumeData!L3447))</f>
        <v/>
      </c>
      <c r="J3447" s="41" t="str">
        <f>IF(OR(ISBLANK(SEDData!J3447),SEDData!J3447&lt;pulpCutoff*100,VolumeData!$G3447&lt;sweepCutoff,VolumeData!$H3447&lt;malfCutoff),"",IF(SEDData!J3447&lt;regCutoff*100,(int+SED*(SEDData!J3447/100))*VolumeData!M3447,int+SED*regCutoff*VolumeData!M3447))</f>
        <v/>
      </c>
      <c r="K3447" s="41" t="str">
        <f>IF(OR(ISBLANK(SEDData!K3447),SEDData!K3447&lt;pulpCutoff*100,VolumeData!$G3447&lt;sweepCutoff,VolumeData!$H3447&lt;malfCutoff),"",IF(SEDData!K3447&lt;regCutoff*100,(int+SED*(SEDData!K3447/100))*VolumeData!N3447,int+SED*regCutoff*VolumeData!N3447))</f>
        <v/>
      </c>
      <c r="L3447" s="41" t="str">
        <f>IF(OR(ISBLANK(SEDData!L3447),SEDData!L3447&lt;pulpCutoff*100,VolumeData!$G3447&lt;sweepCutoff,VolumeData!$H3447&lt;malfCutoff),"",IF(SEDData!L3447&lt;regCutoff*100,(int+SED*(SEDData!L3447/100))*VolumeData!O3447,int+SED*regCutoff*VolumeData!O3447))</f>
        <v/>
      </c>
      <c r="M3447" s="41" t="str">
        <f>IF(OR(ISBLANK(SEDData!M3447),SEDData!M3447&lt;pulpCutoff*100,VolumeData!$G3447&lt;sweepCutoff,VolumeData!$H3447&lt;malfCutoff),"",IF(SEDData!M3447&lt;regCutoff*100,(int+SED*(SEDData!M3447/100))*VolumeData!P3447,int+SED*regCutoff*VolumeData!P3447))</f>
        <v/>
      </c>
      <c r="N3447" s="41" t="str">
        <f>IF(OR(ISBLANK(SEDData!N3447),SEDData!N3447&lt;pulpCutoff*100,VolumeData!$G3447&lt;sweepCutoff,VolumeData!$H3447&lt;malfCutoff),"",IF(SEDData!N3447&lt;regCutoff*100,(int+SED*(SEDData!N3447/100))*VolumeData!Q3447,int+SED*regCutoff*VolumeData!Q3447))</f>
        <v/>
      </c>
      <c r="O3447" s="41" t="str">
        <f>IF(OR(ISBLANK(SEDData!O3447),SEDData!O3447&lt;pulpCutoff*100,VolumeData!$G3447&lt;sweepCutoff,VolumeData!$H3447&lt;malfCutoff),"",IF(SEDData!O3447&lt;regCutoff*100,(int+SED*(SEDData!O3447/100))*VolumeData!R3447,int+SED*regCutoff*VolumeData!R3447))</f>
        <v/>
      </c>
      <c r="P3447" s="41" t="str">
        <f>IF(OR(ISBLANK(SEDData!P3447),SEDData!P3447&lt;pulpCutoff*100,VolumeData!$G3447&lt;sweepCutoff,VolumeData!$H3447&lt;malfCutoff),"",IF(SEDData!P3447&lt;regCutoff*100,(int+SED*(SEDData!P3447/100))*VolumeData!S3447,int+SED*regCutoff*VolumeData!S3447))</f>
        <v/>
      </c>
      <c r="Q3447" s="41" t="str">
        <f>IF(OR(ISBLANK(SEDData!Q3447),SEDData!Q3447&lt;pulpCutoff*100,VolumeData!$G3447&lt;sweepCutoff,VolumeData!$H3447&lt;malfCutoff),"",IF(SEDData!Q3447&lt;regCutoff*100,(int+SED*(SEDData!Q3447/100))*VolumeData!T3447,int+SED*regCutoff*VolumeData!T3447))</f>
        <v/>
      </c>
      <c r="R3447" s="41" t="str">
        <f>IF(OR(ISBLANK(SEDData!R3447),SEDData!R3447&lt;pulpCutoff*100,VolumeData!$G3447&lt;sweepCutoff,VolumeData!$H3447&lt;malfCutoff),"",IF(SEDData!R3447&lt;regCutoff*100,(int+SED*(SEDData!R3447/100))*VolumeData!U3447,int+SED*regCutoff*VolumeData!U3447))</f>
        <v/>
      </c>
      <c r="S3447" s="41" t="str">
        <f>IF(OR(ISBLANK(SEDData!S3447),SEDData!S3447&lt;pulpCutoff*100,VolumeData!$G3447&lt;sweepCutoff,VolumeData!$H3447&lt;malfCutoff),"",IF(SEDData!S3447&lt;regCutoff*100,(int+SED*(SEDData!S3447/100))*VolumeData!V3447,int+SED*regCutoff*VolumeData!V3447))</f>
        <v/>
      </c>
      <c r="T3447" s="34">
        <f t="shared" si="215"/>
        <v>0</v>
      </c>
    </row>
    <row r="3448" spans="1:20">
      <c r="A3448" s="1">
        <v>66</v>
      </c>
      <c r="B3448" s="1">
        <v>103</v>
      </c>
      <c r="C3448" s="1">
        <v>15.8</v>
      </c>
      <c r="D3448" s="4">
        <f t="shared" si="212"/>
        <v>17.188820000000003</v>
      </c>
      <c r="E3448" s="3">
        <f t="shared" si="214"/>
        <v>20.963488343967072</v>
      </c>
      <c r="F3448" s="43">
        <f t="shared" si="213"/>
        <v>0.18482235408187525</v>
      </c>
      <c r="G3448" s="41" t="str">
        <f>IF(OR(ISBLANK(SEDData!G3448),SEDData!G3448&lt;pulpCutoff*100,VolumeData!$G3448&lt;sweepCutoff,VolumeData!$H3448&lt;malfCutoff),"",IF(SEDData!G3448&lt;regCutoff*100,(int+SED*(SEDData!G3448/100))*VolumeData!J3448,int+SED*regCutoff*VolumeData!J3448))</f>
        <v/>
      </c>
      <c r="H3448" s="41" t="str">
        <f>IF(OR(ISBLANK(SEDData!H3448),SEDData!H3448&lt;pulpCutoff*100,VolumeData!$G3448&lt;sweepCutoff,VolumeData!$H3448&lt;malfCutoff),"",IF(SEDData!H3448&lt;regCutoff*100,(int+SED*(SEDData!H3448/100))*VolumeData!K3448,int+SED*regCutoff*VolumeData!K3448))</f>
        <v/>
      </c>
      <c r="I3448" s="41" t="str">
        <f>IF(OR(ISBLANK(SEDData!I3448),SEDData!I3448&lt;pulpCutoff*100,VolumeData!$G3448&lt;sweepCutoff,VolumeData!$H3448&lt;malfCutoff),"",IF(SEDData!I3448&lt;regCutoff*100,(int+SED*(SEDData!I3448/100))*VolumeData!L3448,int+SED*regCutoff*VolumeData!L3448))</f>
        <v/>
      </c>
      <c r="J3448" s="41" t="str">
        <f>IF(OR(ISBLANK(SEDData!J3448),SEDData!J3448&lt;pulpCutoff*100,VolumeData!$G3448&lt;sweepCutoff,VolumeData!$H3448&lt;malfCutoff),"",IF(SEDData!J3448&lt;regCutoff*100,(int+SED*(SEDData!J3448/100))*VolumeData!M3448,int+SED*regCutoff*VolumeData!M3448))</f>
        <v/>
      </c>
      <c r="K3448" s="41" t="str">
        <f>IF(OR(ISBLANK(SEDData!K3448),SEDData!K3448&lt;pulpCutoff*100,VolumeData!$G3448&lt;sweepCutoff,VolumeData!$H3448&lt;malfCutoff),"",IF(SEDData!K3448&lt;regCutoff*100,(int+SED*(SEDData!K3448/100))*VolumeData!N3448,int+SED*regCutoff*VolumeData!N3448))</f>
        <v/>
      </c>
      <c r="L3448" s="41" t="str">
        <f>IF(OR(ISBLANK(SEDData!L3448),SEDData!L3448&lt;pulpCutoff*100,VolumeData!$G3448&lt;sweepCutoff,VolumeData!$H3448&lt;malfCutoff),"",IF(SEDData!L3448&lt;regCutoff*100,(int+SED*(SEDData!L3448/100))*VolumeData!O3448,int+SED*regCutoff*VolumeData!O3448))</f>
        <v/>
      </c>
      <c r="M3448" s="41" t="str">
        <f>IF(OR(ISBLANK(SEDData!M3448),SEDData!M3448&lt;pulpCutoff*100,VolumeData!$G3448&lt;sweepCutoff,VolumeData!$H3448&lt;malfCutoff),"",IF(SEDData!M3448&lt;regCutoff*100,(int+SED*(SEDData!M3448/100))*VolumeData!P3448,int+SED*regCutoff*VolumeData!P3448))</f>
        <v/>
      </c>
      <c r="N3448" s="41" t="str">
        <f>IF(OR(ISBLANK(SEDData!N3448),SEDData!N3448&lt;pulpCutoff*100,VolumeData!$G3448&lt;sweepCutoff,VolumeData!$H3448&lt;malfCutoff),"",IF(SEDData!N3448&lt;regCutoff*100,(int+SED*(SEDData!N3448/100))*VolumeData!Q3448,int+SED*regCutoff*VolumeData!Q3448))</f>
        <v/>
      </c>
      <c r="O3448" s="41" t="str">
        <f>IF(OR(ISBLANK(SEDData!O3448),SEDData!O3448&lt;pulpCutoff*100,VolumeData!$G3448&lt;sweepCutoff,VolumeData!$H3448&lt;malfCutoff),"",IF(SEDData!O3448&lt;regCutoff*100,(int+SED*(SEDData!O3448/100))*VolumeData!R3448,int+SED*regCutoff*VolumeData!R3448))</f>
        <v/>
      </c>
      <c r="P3448" s="41" t="str">
        <f>IF(OR(ISBLANK(SEDData!P3448),SEDData!P3448&lt;pulpCutoff*100,VolumeData!$G3448&lt;sweepCutoff,VolumeData!$H3448&lt;malfCutoff),"",IF(SEDData!P3448&lt;regCutoff*100,(int+SED*(SEDData!P3448/100))*VolumeData!S3448,int+SED*regCutoff*VolumeData!S3448))</f>
        <v/>
      </c>
      <c r="Q3448" s="41" t="str">
        <f>IF(OR(ISBLANK(SEDData!Q3448),SEDData!Q3448&lt;pulpCutoff*100,VolumeData!$G3448&lt;sweepCutoff,VolumeData!$H3448&lt;malfCutoff),"",IF(SEDData!Q3448&lt;regCutoff*100,(int+SED*(SEDData!Q3448/100))*VolumeData!T3448,int+SED*regCutoff*VolumeData!T3448))</f>
        <v/>
      </c>
      <c r="R3448" s="41" t="str">
        <f>IF(OR(ISBLANK(SEDData!R3448),SEDData!R3448&lt;pulpCutoff*100,VolumeData!$G3448&lt;sweepCutoff,VolumeData!$H3448&lt;malfCutoff),"",IF(SEDData!R3448&lt;regCutoff*100,(int+SED*(SEDData!R3448/100))*VolumeData!U3448,int+SED*regCutoff*VolumeData!U3448))</f>
        <v/>
      </c>
      <c r="S3448" s="41" t="str">
        <f>IF(OR(ISBLANK(SEDData!S3448),SEDData!S3448&lt;pulpCutoff*100,VolumeData!$G3448&lt;sweepCutoff,VolumeData!$H3448&lt;malfCutoff),"",IF(SEDData!S3448&lt;regCutoff*100,(int+SED*(SEDData!S3448/100))*VolumeData!V3448,int+SED*regCutoff*VolumeData!V3448))</f>
        <v/>
      </c>
      <c r="T3448" s="34">
        <f t="shared" si="215"/>
        <v>0</v>
      </c>
    </row>
    <row r="3449" spans="1:20">
      <c r="A3449" s="1">
        <v>2</v>
      </c>
      <c r="B3449" s="1">
        <v>116</v>
      </c>
      <c r="C3449" s="1">
        <v>15.8</v>
      </c>
      <c r="D3449" s="4">
        <f t="shared" si="212"/>
        <v>17.188820000000003</v>
      </c>
      <c r="E3449" s="3">
        <f t="shared" si="214"/>
        <v>20.963488343967072</v>
      </c>
      <c r="F3449" s="43">
        <f t="shared" si="213"/>
        <v>0.18482235408187525</v>
      </c>
      <c r="G3449" s="41" t="str">
        <f>IF(OR(ISBLANK(SEDData!G3449),SEDData!G3449&lt;pulpCutoff*100,VolumeData!$G3449&lt;sweepCutoff,VolumeData!$H3449&lt;malfCutoff),"",IF(SEDData!G3449&lt;regCutoff*100,(int+SED*(SEDData!G3449/100))*VolumeData!J3449,int+SED*regCutoff*VolumeData!J3449))</f>
        <v/>
      </c>
      <c r="H3449" s="41" t="str">
        <f>IF(OR(ISBLANK(SEDData!H3449),SEDData!H3449&lt;pulpCutoff*100,VolumeData!$G3449&lt;sweepCutoff,VolumeData!$H3449&lt;malfCutoff),"",IF(SEDData!H3449&lt;regCutoff*100,(int+SED*(SEDData!H3449/100))*VolumeData!K3449,int+SED*regCutoff*VolumeData!K3449))</f>
        <v/>
      </c>
      <c r="I3449" s="41" t="str">
        <f>IF(OR(ISBLANK(SEDData!I3449),SEDData!I3449&lt;pulpCutoff*100,VolumeData!$G3449&lt;sweepCutoff,VolumeData!$H3449&lt;malfCutoff),"",IF(SEDData!I3449&lt;regCutoff*100,(int+SED*(SEDData!I3449/100))*VolumeData!L3449,int+SED*regCutoff*VolumeData!L3449))</f>
        <v/>
      </c>
      <c r="J3449" s="41" t="str">
        <f>IF(OR(ISBLANK(SEDData!J3449),SEDData!J3449&lt;pulpCutoff*100,VolumeData!$G3449&lt;sweepCutoff,VolumeData!$H3449&lt;malfCutoff),"",IF(SEDData!J3449&lt;regCutoff*100,(int+SED*(SEDData!J3449/100))*VolumeData!M3449,int+SED*regCutoff*VolumeData!M3449))</f>
        <v/>
      </c>
      <c r="K3449" s="41" t="str">
        <f>IF(OR(ISBLANK(SEDData!K3449),SEDData!K3449&lt;pulpCutoff*100,VolumeData!$G3449&lt;sweepCutoff,VolumeData!$H3449&lt;malfCutoff),"",IF(SEDData!K3449&lt;regCutoff*100,(int+SED*(SEDData!K3449/100))*VolumeData!N3449,int+SED*regCutoff*VolumeData!N3449))</f>
        <v/>
      </c>
      <c r="L3449" s="41" t="str">
        <f>IF(OR(ISBLANK(SEDData!L3449),SEDData!L3449&lt;pulpCutoff*100,VolumeData!$G3449&lt;sweepCutoff,VolumeData!$H3449&lt;malfCutoff),"",IF(SEDData!L3449&lt;regCutoff*100,(int+SED*(SEDData!L3449/100))*VolumeData!O3449,int+SED*regCutoff*VolumeData!O3449))</f>
        <v/>
      </c>
      <c r="M3449" s="41" t="str">
        <f>IF(OR(ISBLANK(SEDData!M3449),SEDData!M3449&lt;pulpCutoff*100,VolumeData!$G3449&lt;sweepCutoff,VolumeData!$H3449&lt;malfCutoff),"",IF(SEDData!M3449&lt;regCutoff*100,(int+SED*(SEDData!M3449/100))*VolumeData!P3449,int+SED*regCutoff*VolumeData!P3449))</f>
        <v/>
      </c>
      <c r="N3449" s="41" t="str">
        <f>IF(OR(ISBLANK(SEDData!N3449),SEDData!N3449&lt;pulpCutoff*100,VolumeData!$G3449&lt;sweepCutoff,VolumeData!$H3449&lt;malfCutoff),"",IF(SEDData!N3449&lt;regCutoff*100,(int+SED*(SEDData!N3449/100))*VolumeData!Q3449,int+SED*regCutoff*VolumeData!Q3449))</f>
        <v/>
      </c>
      <c r="O3449" s="41" t="str">
        <f>IF(OR(ISBLANK(SEDData!O3449),SEDData!O3449&lt;pulpCutoff*100,VolumeData!$G3449&lt;sweepCutoff,VolumeData!$H3449&lt;malfCutoff),"",IF(SEDData!O3449&lt;regCutoff*100,(int+SED*(SEDData!O3449/100))*VolumeData!R3449,int+SED*regCutoff*VolumeData!R3449))</f>
        <v/>
      </c>
      <c r="P3449" s="41" t="str">
        <f>IF(OR(ISBLANK(SEDData!P3449),SEDData!P3449&lt;pulpCutoff*100,VolumeData!$G3449&lt;sweepCutoff,VolumeData!$H3449&lt;malfCutoff),"",IF(SEDData!P3449&lt;regCutoff*100,(int+SED*(SEDData!P3449/100))*VolumeData!S3449,int+SED*regCutoff*VolumeData!S3449))</f>
        <v/>
      </c>
      <c r="Q3449" s="41" t="str">
        <f>IF(OR(ISBLANK(SEDData!Q3449),SEDData!Q3449&lt;pulpCutoff*100,VolumeData!$G3449&lt;sweepCutoff,VolumeData!$H3449&lt;malfCutoff),"",IF(SEDData!Q3449&lt;regCutoff*100,(int+SED*(SEDData!Q3449/100))*VolumeData!T3449,int+SED*regCutoff*VolumeData!T3449))</f>
        <v/>
      </c>
      <c r="R3449" s="41" t="str">
        <f>IF(OR(ISBLANK(SEDData!R3449),SEDData!R3449&lt;pulpCutoff*100,VolumeData!$G3449&lt;sweepCutoff,VolumeData!$H3449&lt;malfCutoff),"",IF(SEDData!R3449&lt;regCutoff*100,(int+SED*(SEDData!R3449/100))*VolumeData!U3449,int+SED*regCutoff*VolumeData!U3449))</f>
        <v/>
      </c>
      <c r="S3449" s="41" t="str">
        <f>IF(OR(ISBLANK(SEDData!S3449),SEDData!S3449&lt;pulpCutoff*100,VolumeData!$G3449&lt;sweepCutoff,VolumeData!$H3449&lt;malfCutoff),"",IF(SEDData!S3449&lt;regCutoff*100,(int+SED*(SEDData!S3449/100))*VolumeData!V3449,int+SED*regCutoff*VolumeData!V3449))</f>
        <v/>
      </c>
      <c r="T3449" s="34">
        <f t="shared" si="215"/>
        <v>0</v>
      </c>
    </row>
    <row r="3450" spans="1:20">
      <c r="A3450" s="1">
        <v>52</v>
      </c>
      <c r="B3450" s="1">
        <v>110</v>
      </c>
      <c r="C3450" s="1">
        <v>15.7</v>
      </c>
      <c r="D3450" s="4">
        <f t="shared" si="212"/>
        <v>17.080030000000001</v>
      </c>
      <c r="E3450" s="3">
        <f t="shared" si="214"/>
        <v>20.859875297479039</v>
      </c>
      <c r="F3450" s="43">
        <f t="shared" si="213"/>
        <v>0.1815882674336918</v>
      </c>
      <c r="G3450" s="41" t="str">
        <f>IF(OR(ISBLANK(SEDData!G3450),SEDData!G3450&lt;pulpCutoff*100,VolumeData!$G3450&lt;sweepCutoff,VolumeData!$H3450&lt;malfCutoff),"",IF(SEDData!G3450&lt;regCutoff*100,(int+SED*(SEDData!G3450/100))*VolumeData!J3450,int+SED*regCutoff*VolumeData!J3450))</f>
        <v/>
      </c>
      <c r="H3450" s="41" t="str">
        <f>IF(OR(ISBLANK(SEDData!H3450),SEDData!H3450&lt;pulpCutoff*100,VolumeData!$G3450&lt;sweepCutoff,VolumeData!$H3450&lt;malfCutoff),"",IF(SEDData!H3450&lt;regCutoff*100,(int+SED*(SEDData!H3450/100))*VolumeData!K3450,int+SED*regCutoff*VolumeData!K3450))</f>
        <v/>
      </c>
      <c r="I3450" s="41" t="str">
        <f>IF(OR(ISBLANK(SEDData!I3450),SEDData!I3450&lt;pulpCutoff*100,VolumeData!$G3450&lt;sweepCutoff,VolumeData!$H3450&lt;malfCutoff),"",IF(SEDData!I3450&lt;regCutoff*100,(int+SED*(SEDData!I3450/100))*VolumeData!L3450,int+SED*regCutoff*VolumeData!L3450))</f>
        <v/>
      </c>
      <c r="J3450" s="41" t="str">
        <f>IF(OR(ISBLANK(SEDData!J3450),SEDData!J3450&lt;pulpCutoff*100,VolumeData!$G3450&lt;sweepCutoff,VolumeData!$H3450&lt;malfCutoff),"",IF(SEDData!J3450&lt;regCutoff*100,(int+SED*(SEDData!J3450/100))*VolumeData!M3450,int+SED*regCutoff*VolumeData!M3450))</f>
        <v/>
      </c>
      <c r="K3450" s="41" t="str">
        <f>IF(OR(ISBLANK(SEDData!K3450),SEDData!K3450&lt;pulpCutoff*100,VolumeData!$G3450&lt;sweepCutoff,VolumeData!$H3450&lt;malfCutoff),"",IF(SEDData!K3450&lt;regCutoff*100,(int+SED*(SEDData!K3450/100))*VolumeData!N3450,int+SED*regCutoff*VolumeData!N3450))</f>
        <v/>
      </c>
      <c r="L3450" s="41" t="str">
        <f>IF(OR(ISBLANK(SEDData!L3450),SEDData!L3450&lt;pulpCutoff*100,VolumeData!$G3450&lt;sweepCutoff,VolumeData!$H3450&lt;malfCutoff),"",IF(SEDData!L3450&lt;regCutoff*100,(int+SED*(SEDData!L3450/100))*VolumeData!O3450,int+SED*regCutoff*VolumeData!O3450))</f>
        <v/>
      </c>
      <c r="M3450" s="41" t="str">
        <f>IF(OR(ISBLANK(SEDData!M3450),SEDData!M3450&lt;pulpCutoff*100,VolumeData!$G3450&lt;sweepCutoff,VolumeData!$H3450&lt;malfCutoff),"",IF(SEDData!M3450&lt;regCutoff*100,(int+SED*(SEDData!M3450/100))*VolumeData!P3450,int+SED*regCutoff*VolumeData!P3450))</f>
        <v/>
      </c>
      <c r="N3450" s="41" t="str">
        <f>IF(OR(ISBLANK(SEDData!N3450),SEDData!N3450&lt;pulpCutoff*100,VolumeData!$G3450&lt;sweepCutoff,VolumeData!$H3450&lt;malfCutoff),"",IF(SEDData!N3450&lt;regCutoff*100,(int+SED*(SEDData!N3450/100))*VolumeData!Q3450,int+SED*regCutoff*VolumeData!Q3450))</f>
        <v/>
      </c>
      <c r="O3450" s="41" t="str">
        <f>IF(OR(ISBLANK(SEDData!O3450),SEDData!O3450&lt;pulpCutoff*100,VolumeData!$G3450&lt;sweepCutoff,VolumeData!$H3450&lt;malfCutoff),"",IF(SEDData!O3450&lt;regCutoff*100,(int+SED*(SEDData!O3450/100))*VolumeData!R3450,int+SED*regCutoff*VolumeData!R3450))</f>
        <v/>
      </c>
      <c r="P3450" s="41" t="str">
        <f>IF(OR(ISBLANK(SEDData!P3450),SEDData!P3450&lt;pulpCutoff*100,VolumeData!$G3450&lt;sweepCutoff,VolumeData!$H3450&lt;malfCutoff),"",IF(SEDData!P3450&lt;regCutoff*100,(int+SED*(SEDData!P3450/100))*VolumeData!S3450,int+SED*regCutoff*VolumeData!S3450))</f>
        <v/>
      </c>
      <c r="Q3450" s="41" t="str">
        <f>IF(OR(ISBLANK(SEDData!Q3450),SEDData!Q3450&lt;pulpCutoff*100,VolumeData!$G3450&lt;sweepCutoff,VolumeData!$H3450&lt;malfCutoff),"",IF(SEDData!Q3450&lt;regCutoff*100,(int+SED*(SEDData!Q3450/100))*VolumeData!T3450,int+SED*regCutoff*VolumeData!T3450))</f>
        <v/>
      </c>
      <c r="R3450" s="41" t="str">
        <f>IF(OR(ISBLANK(SEDData!R3450),SEDData!R3450&lt;pulpCutoff*100,VolumeData!$G3450&lt;sweepCutoff,VolumeData!$H3450&lt;malfCutoff),"",IF(SEDData!R3450&lt;regCutoff*100,(int+SED*(SEDData!R3450/100))*VolumeData!U3450,int+SED*regCutoff*VolumeData!U3450))</f>
        <v/>
      </c>
      <c r="S3450" s="41" t="str">
        <f>IF(OR(ISBLANK(SEDData!S3450),SEDData!S3450&lt;pulpCutoff*100,VolumeData!$G3450&lt;sweepCutoff,VolumeData!$H3450&lt;malfCutoff),"",IF(SEDData!S3450&lt;regCutoff*100,(int+SED*(SEDData!S3450/100))*VolumeData!V3450,int+SED*regCutoff*VolumeData!V3450))</f>
        <v/>
      </c>
      <c r="T3450" s="34">
        <f t="shared" si="215"/>
        <v>0</v>
      </c>
    </row>
    <row r="3451" spans="1:20">
      <c r="A3451" s="1">
        <v>7</v>
      </c>
      <c r="B3451" s="1">
        <v>42</v>
      </c>
      <c r="C3451" s="1">
        <v>15.6</v>
      </c>
      <c r="D3451" s="4">
        <f t="shared" si="212"/>
        <v>16.971240000000002</v>
      </c>
      <c r="E3451" s="3">
        <f t="shared" si="214"/>
        <v>20.755600182305194</v>
      </c>
      <c r="F3451" s="43">
        <f t="shared" si="213"/>
        <v>0.17838620453594317</v>
      </c>
      <c r="G3451" s="41" t="str">
        <f>IF(OR(ISBLANK(SEDData!G3451),SEDData!G3451&lt;pulpCutoff*100,VolumeData!$G3451&lt;sweepCutoff,VolumeData!$H3451&lt;malfCutoff),"",IF(SEDData!G3451&lt;regCutoff*100,(int+SED*(SEDData!G3451/100))*VolumeData!J3451,int+SED*regCutoff*VolumeData!J3451))</f>
        <v/>
      </c>
      <c r="H3451" s="41" t="str">
        <f>IF(OR(ISBLANK(SEDData!H3451),SEDData!H3451&lt;pulpCutoff*100,VolumeData!$G3451&lt;sweepCutoff,VolumeData!$H3451&lt;malfCutoff),"",IF(SEDData!H3451&lt;regCutoff*100,(int+SED*(SEDData!H3451/100))*VolumeData!K3451,int+SED*regCutoff*VolumeData!K3451))</f>
        <v/>
      </c>
      <c r="I3451" s="41" t="str">
        <f>IF(OR(ISBLANK(SEDData!I3451),SEDData!I3451&lt;pulpCutoff*100,VolumeData!$G3451&lt;sweepCutoff,VolumeData!$H3451&lt;malfCutoff),"",IF(SEDData!I3451&lt;regCutoff*100,(int+SED*(SEDData!I3451/100))*VolumeData!L3451,int+SED*regCutoff*VolumeData!L3451))</f>
        <v/>
      </c>
      <c r="J3451" s="41" t="str">
        <f>IF(OR(ISBLANK(SEDData!J3451),SEDData!J3451&lt;pulpCutoff*100,VolumeData!$G3451&lt;sweepCutoff,VolumeData!$H3451&lt;malfCutoff),"",IF(SEDData!J3451&lt;regCutoff*100,(int+SED*(SEDData!J3451/100))*VolumeData!M3451,int+SED*regCutoff*VolumeData!M3451))</f>
        <v/>
      </c>
      <c r="K3451" s="41" t="str">
        <f>IF(OR(ISBLANK(SEDData!K3451),SEDData!K3451&lt;pulpCutoff*100,VolumeData!$G3451&lt;sweepCutoff,VolumeData!$H3451&lt;malfCutoff),"",IF(SEDData!K3451&lt;regCutoff*100,(int+SED*(SEDData!K3451/100))*VolumeData!N3451,int+SED*regCutoff*VolumeData!N3451))</f>
        <v/>
      </c>
      <c r="L3451" s="41" t="str">
        <f>IF(OR(ISBLANK(SEDData!L3451),SEDData!L3451&lt;pulpCutoff*100,VolumeData!$G3451&lt;sweepCutoff,VolumeData!$H3451&lt;malfCutoff),"",IF(SEDData!L3451&lt;regCutoff*100,(int+SED*(SEDData!L3451/100))*VolumeData!O3451,int+SED*regCutoff*VolumeData!O3451))</f>
        <v/>
      </c>
      <c r="M3451" s="41" t="str">
        <f>IF(OR(ISBLANK(SEDData!M3451),SEDData!M3451&lt;pulpCutoff*100,VolumeData!$G3451&lt;sweepCutoff,VolumeData!$H3451&lt;malfCutoff),"",IF(SEDData!M3451&lt;regCutoff*100,(int+SED*(SEDData!M3451/100))*VolumeData!P3451,int+SED*regCutoff*VolumeData!P3451))</f>
        <v/>
      </c>
      <c r="N3451" s="41" t="str">
        <f>IF(OR(ISBLANK(SEDData!N3451),SEDData!N3451&lt;pulpCutoff*100,VolumeData!$G3451&lt;sweepCutoff,VolumeData!$H3451&lt;malfCutoff),"",IF(SEDData!N3451&lt;regCutoff*100,(int+SED*(SEDData!N3451/100))*VolumeData!Q3451,int+SED*regCutoff*VolumeData!Q3451))</f>
        <v/>
      </c>
      <c r="O3451" s="41" t="str">
        <f>IF(OR(ISBLANK(SEDData!O3451),SEDData!O3451&lt;pulpCutoff*100,VolumeData!$G3451&lt;sweepCutoff,VolumeData!$H3451&lt;malfCutoff),"",IF(SEDData!O3451&lt;regCutoff*100,(int+SED*(SEDData!O3451/100))*VolumeData!R3451,int+SED*regCutoff*VolumeData!R3451))</f>
        <v/>
      </c>
      <c r="P3451" s="41" t="str">
        <f>IF(OR(ISBLANK(SEDData!P3451),SEDData!P3451&lt;pulpCutoff*100,VolumeData!$G3451&lt;sweepCutoff,VolumeData!$H3451&lt;malfCutoff),"",IF(SEDData!P3451&lt;regCutoff*100,(int+SED*(SEDData!P3451/100))*VolumeData!S3451,int+SED*regCutoff*VolumeData!S3451))</f>
        <v/>
      </c>
      <c r="Q3451" s="41" t="str">
        <f>IF(OR(ISBLANK(SEDData!Q3451),SEDData!Q3451&lt;pulpCutoff*100,VolumeData!$G3451&lt;sweepCutoff,VolumeData!$H3451&lt;malfCutoff),"",IF(SEDData!Q3451&lt;regCutoff*100,(int+SED*(SEDData!Q3451/100))*VolumeData!T3451,int+SED*regCutoff*VolumeData!T3451))</f>
        <v/>
      </c>
      <c r="R3451" s="41" t="str">
        <f>IF(OR(ISBLANK(SEDData!R3451),SEDData!R3451&lt;pulpCutoff*100,VolumeData!$G3451&lt;sweepCutoff,VolumeData!$H3451&lt;malfCutoff),"",IF(SEDData!R3451&lt;regCutoff*100,(int+SED*(SEDData!R3451/100))*VolumeData!U3451,int+SED*regCutoff*VolumeData!U3451))</f>
        <v/>
      </c>
      <c r="S3451" s="41" t="str">
        <f>IF(OR(ISBLANK(SEDData!S3451),SEDData!S3451&lt;pulpCutoff*100,VolumeData!$G3451&lt;sweepCutoff,VolumeData!$H3451&lt;malfCutoff),"",IF(SEDData!S3451&lt;regCutoff*100,(int+SED*(SEDData!S3451/100))*VolumeData!V3451,int+SED*regCutoff*VolumeData!V3451))</f>
        <v/>
      </c>
      <c r="T3451" s="34">
        <f t="shared" si="215"/>
        <v>0</v>
      </c>
    </row>
    <row r="3452" spans="1:20">
      <c r="A3452" s="1">
        <v>20</v>
      </c>
      <c r="B3452" s="1">
        <v>41</v>
      </c>
      <c r="C3452" s="1">
        <v>15.6</v>
      </c>
      <c r="D3452" s="4">
        <f t="shared" si="212"/>
        <v>16.971240000000002</v>
      </c>
      <c r="E3452" s="3">
        <f t="shared" si="214"/>
        <v>20.755600182305194</v>
      </c>
      <c r="F3452" s="43">
        <f t="shared" si="213"/>
        <v>0.17838620453594317</v>
      </c>
      <c r="G3452" s="41" t="str">
        <f>IF(OR(ISBLANK(SEDData!G3452),SEDData!G3452&lt;pulpCutoff*100,VolumeData!$G3452&lt;sweepCutoff,VolumeData!$H3452&lt;malfCutoff),"",IF(SEDData!G3452&lt;regCutoff*100,(int+SED*(SEDData!G3452/100))*VolumeData!J3452,int+SED*regCutoff*VolumeData!J3452))</f>
        <v/>
      </c>
      <c r="H3452" s="41" t="str">
        <f>IF(OR(ISBLANK(SEDData!H3452),SEDData!H3452&lt;pulpCutoff*100,VolumeData!$G3452&lt;sweepCutoff,VolumeData!$H3452&lt;malfCutoff),"",IF(SEDData!H3452&lt;regCutoff*100,(int+SED*(SEDData!H3452/100))*VolumeData!K3452,int+SED*regCutoff*VolumeData!K3452))</f>
        <v/>
      </c>
      <c r="I3452" s="41" t="str">
        <f>IF(OR(ISBLANK(SEDData!I3452),SEDData!I3452&lt;pulpCutoff*100,VolumeData!$G3452&lt;sweepCutoff,VolumeData!$H3452&lt;malfCutoff),"",IF(SEDData!I3452&lt;regCutoff*100,(int+SED*(SEDData!I3452/100))*VolumeData!L3452,int+SED*regCutoff*VolumeData!L3452))</f>
        <v/>
      </c>
      <c r="J3452" s="41" t="str">
        <f>IF(OR(ISBLANK(SEDData!J3452),SEDData!J3452&lt;pulpCutoff*100,VolumeData!$G3452&lt;sweepCutoff,VolumeData!$H3452&lt;malfCutoff),"",IF(SEDData!J3452&lt;regCutoff*100,(int+SED*(SEDData!J3452/100))*VolumeData!M3452,int+SED*regCutoff*VolumeData!M3452))</f>
        <v/>
      </c>
      <c r="K3452" s="41" t="str">
        <f>IF(OR(ISBLANK(SEDData!K3452),SEDData!K3452&lt;pulpCutoff*100,VolumeData!$G3452&lt;sweepCutoff,VolumeData!$H3452&lt;malfCutoff),"",IF(SEDData!K3452&lt;regCutoff*100,(int+SED*(SEDData!K3452/100))*VolumeData!N3452,int+SED*regCutoff*VolumeData!N3452))</f>
        <v/>
      </c>
      <c r="L3452" s="41" t="str">
        <f>IF(OR(ISBLANK(SEDData!L3452),SEDData!L3452&lt;pulpCutoff*100,VolumeData!$G3452&lt;sweepCutoff,VolumeData!$H3452&lt;malfCutoff),"",IF(SEDData!L3452&lt;regCutoff*100,(int+SED*(SEDData!L3452/100))*VolumeData!O3452,int+SED*regCutoff*VolumeData!O3452))</f>
        <v/>
      </c>
      <c r="M3452" s="41" t="str">
        <f>IF(OR(ISBLANK(SEDData!M3452),SEDData!M3452&lt;pulpCutoff*100,VolumeData!$G3452&lt;sweepCutoff,VolumeData!$H3452&lt;malfCutoff),"",IF(SEDData!M3452&lt;regCutoff*100,(int+SED*(SEDData!M3452/100))*VolumeData!P3452,int+SED*regCutoff*VolumeData!P3452))</f>
        <v/>
      </c>
      <c r="N3452" s="41" t="str">
        <f>IF(OR(ISBLANK(SEDData!N3452),SEDData!N3452&lt;pulpCutoff*100,VolumeData!$G3452&lt;sweepCutoff,VolumeData!$H3452&lt;malfCutoff),"",IF(SEDData!N3452&lt;regCutoff*100,(int+SED*(SEDData!N3452/100))*VolumeData!Q3452,int+SED*regCutoff*VolumeData!Q3452))</f>
        <v/>
      </c>
      <c r="O3452" s="41" t="str">
        <f>IF(OR(ISBLANK(SEDData!O3452),SEDData!O3452&lt;pulpCutoff*100,VolumeData!$G3452&lt;sweepCutoff,VolumeData!$H3452&lt;malfCutoff),"",IF(SEDData!O3452&lt;regCutoff*100,(int+SED*(SEDData!O3452/100))*VolumeData!R3452,int+SED*regCutoff*VolumeData!R3452))</f>
        <v/>
      </c>
      <c r="P3452" s="41" t="str">
        <f>IF(OR(ISBLANK(SEDData!P3452),SEDData!P3452&lt;pulpCutoff*100,VolumeData!$G3452&lt;sweepCutoff,VolumeData!$H3452&lt;malfCutoff),"",IF(SEDData!P3452&lt;regCutoff*100,(int+SED*(SEDData!P3452/100))*VolumeData!S3452,int+SED*regCutoff*VolumeData!S3452))</f>
        <v/>
      </c>
      <c r="Q3452" s="41" t="str">
        <f>IF(OR(ISBLANK(SEDData!Q3452),SEDData!Q3452&lt;pulpCutoff*100,VolumeData!$G3452&lt;sweepCutoff,VolumeData!$H3452&lt;malfCutoff),"",IF(SEDData!Q3452&lt;regCutoff*100,(int+SED*(SEDData!Q3452/100))*VolumeData!T3452,int+SED*regCutoff*VolumeData!T3452))</f>
        <v/>
      </c>
      <c r="R3452" s="41" t="str">
        <f>IF(OR(ISBLANK(SEDData!R3452),SEDData!R3452&lt;pulpCutoff*100,VolumeData!$G3452&lt;sweepCutoff,VolumeData!$H3452&lt;malfCutoff),"",IF(SEDData!R3452&lt;regCutoff*100,(int+SED*(SEDData!R3452/100))*VolumeData!U3452,int+SED*regCutoff*VolumeData!U3452))</f>
        <v/>
      </c>
      <c r="S3452" s="41" t="str">
        <f>IF(OR(ISBLANK(SEDData!S3452),SEDData!S3452&lt;pulpCutoff*100,VolumeData!$G3452&lt;sweepCutoff,VolumeData!$H3452&lt;malfCutoff),"",IF(SEDData!S3452&lt;regCutoff*100,(int+SED*(SEDData!S3452/100))*VolumeData!V3452,int+SED*regCutoff*VolumeData!V3452))</f>
        <v/>
      </c>
      <c r="T3452" s="34">
        <f t="shared" si="215"/>
        <v>0</v>
      </c>
    </row>
    <row r="3453" spans="1:20">
      <c r="A3453" s="1">
        <v>24</v>
      </c>
      <c r="B3453" s="1">
        <v>65</v>
      </c>
      <c r="C3453" s="1">
        <v>15.6</v>
      </c>
      <c r="D3453" s="4">
        <f t="shared" si="212"/>
        <v>16.971240000000002</v>
      </c>
      <c r="E3453" s="3">
        <f t="shared" si="214"/>
        <v>20.755600182305194</v>
      </c>
      <c r="F3453" s="43">
        <f t="shared" si="213"/>
        <v>0.17838620453594317</v>
      </c>
      <c r="G3453" s="41" t="str">
        <f>IF(OR(ISBLANK(SEDData!G3453),SEDData!G3453&lt;pulpCutoff*100,VolumeData!$G3453&lt;sweepCutoff,VolumeData!$H3453&lt;malfCutoff),"",IF(SEDData!G3453&lt;regCutoff*100,(int+SED*(SEDData!G3453/100))*VolumeData!J3453,int+SED*regCutoff*VolumeData!J3453))</f>
        <v/>
      </c>
      <c r="H3453" s="41" t="str">
        <f>IF(OR(ISBLANK(SEDData!H3453),SEDData!H3453&lt;pulpCutoff*100,VolumeData!$G3453&lt;sweepCutoff,VolumeData!$H3453&lt;malfCutoff),"",IF(SEDData!H3453&lt;regCutoff*100,(int+SED*(SEDData!H3453/100))*VolumeData!K3453,int+SED*regCutoff*VolumeData!K3453))</f>
        <v/>
      </c>
      <c r="I3453" s="41" t="str">
        <f>IF(OR(ISBLANK(SEDData!I3453),SEDData!I3453&lt;pulpCutoff*100,VolumeData!$G3453&lt;sweepCutoff,VolumeData!$H3453&lt;malfCutoff),"",IF(SEDData!I3453&lt;regCutoff*100,(int+SED*(SEDData!I3453/100))*VolumeData!L3453,int+SED*regCutoff*VolumeData!L3453))</f>
        <v/>
      </c>
      <c r="J3453" s="41" t="str">
        <f>IF(OR(ISBLANK(SEDData!J3453),SEDData!J3453&lt;pulpCutoff*100,VolumeData!$G3453&lt;sweepCutoff,VolumeData!$H3453&lt;malfCutoff),"",IF(SEDData!J3453&lt;regCutoff*100,(int+SED*(SEDData!J3453/100))*VolumeData!M3453,int+SED*regCutoff*VolumeData!M3453))</f>
        <v/>
      </c>
      <c r="K3453" s="41" t="str">
        <f>IF(OR(ISBLANK(SEDData!K3453),SEDData!K3453&lt;pulpCutoff*100,VolumeData!$G3453&lt;sweepCutoff,VolumeData!$H3453&lt;malfCutoff),"",IF(SEDData!K3453&lt;regCutoff*100,(int+SED*(SEDData!K3453/100))*VolumeData!N3453,int+SED*regCutoff*VolumeData!N3453))</f>
        <v/>
      </c>
      <c r="L3453" s="41" t="str">
        <f>IF(OR(ISBLANK(SEDData!L3453),SEDData!L3453&lt;pulpCutoff*100,VolumeData!$G3453&lt;sweepCutoff,VolumeData!$H3453&lt;malfCutoff),"",IF(SEDData!L3453&lt;regCutoff*100,(int+SED*(SEDData!L3453/100))*VolumeData!O3453,int+SED*regCutoff*VolumeData!O3453))</f>
        <v/>
      </c>
      <c r="M3453" s="41" t="str">
        <f>IF(OR(ISBLANK(SEDData!M3453),SEDData!M3453&lt;pulpCutoff*100,VolumeData!$G3453&lt;sweepCutoff,VolumeData!$H3453&lt;malfCutoff),"",IF(SEDData!M3453&lt;regCutoff*100,(int+SED*(SEDData!M3453/100))*VolumeData!P3453,int+SED*regCutoff*VolumeData!P3453))</f>
        <v/>
      </c>
      <c r="N3453" s="41" t="str">
        <f>IF(OR(ISBLANK(SEDData!N3453),SEDData!N3453&lt;pulpCutoff*100,VolumeData!$G3453&lt;sweepCutoff,VolumeData!$H3453&lt;malfCutoff),"",IF(SEDData!N3453&lt;regCutoff*100,(int+SED*(SEDData!N3453/100))*VolumeData!Q3453,int+SED*regCutoff*VolumeData!Q3453))</f>
        <v/>
      </c>
      <c r="O3453" s="41" t="str">
        <f>IF(OR(ISBLANK(SEDData!O3453),SEDData!O3453&lt;pulpCutoff*100,VolumeData!$G3453&lt;sweepCutoff,VolumeData!$H3453&lt;malfCutoff),"",IF(SEDData!O3453&lt;regCutoff*100,(int+SED*(SEDData!O3453/100))*VolumeData!R3453,int+SED*regCutoff*VolumeData!R3453))</f>
        <v/>
      </c>
      <c r="P3453" s="41" t="str">
        <f>IF(OR(ISBLANK(SEDData!P3453),SEDData!P3453&lt;pulpCutoff*100,VolumeData!$G3453&lt;sweepCutoff,VolumeData!$H3453&lt;malfCutoff),"",IF(SEDData!P3453&lt;regCutoff*100,(int+SED*(SEDData!P3453/100))*VolumeData!S3453,int+SED*regCutoff*VolumeData!S3453))</f>
        <v/>
      </c>
      <c r="Q3453" s="41" t="str">
        <f>IF(OR(ISBLANK(SEDData!Q3453),SEDData!Q3453&lt;pulpCutoff*100,VolumeData!$G3453&lt;sweepCutoff,VolumeData!$H3453&lt;malfCutoff),"",IF(SEDData!Q3453&lt;regCutoff*100,(int+SED*(SEDData!Q3453/100))*VolumeData!T3453,int+SED*regCutoff*VolumeData!T3453))</f>
        <v/>
      </c>
      <c r="R3453" s="41" t="str">
        <f>IF(OR(ISBLANK(SEDData!R3453),SEDData!R3453&lt;pulpCutoff*100,VolumeData!$G3453&lt;sweepCutoff,VolumeData!$H3453&lt;malfCutoff),"",IF(SEDData!R3453&lt;regCutoff*100,(int+SED*(SEDData!R3453/100))*VolumeData!U3453,int+SED*regCutoff*VolumeData!U3453))</f>
        <v/>
      </c>
      <c r="S3453" s="41" t="str">
        <f>IF(OR(ISBLANK(SEDData!S3453),SEDData!S3453&lt;pulpCutoff*100,VolumeData!$G3453&lt;sweepCutoff,VolumeData!$H3453&lt;malfCutoff),"",IF(SEDData!S3453&lt;regCutoff*100,(int+SED*(SEDData!S3453/100))*VolumeData!V3453,int+SED*regCutoff*VolumeData!V3453))</f>
        <v/>
      </c>
      <c r="T3453" s="34">
        <f t="shared" si="215"/>
        <v>0</v>
      </c>
    </row>
    <row r="3454" spans="1:20">
      <c r="A3454" s="1">
        <v>64</v>
      </c>
      <c r="B3454" s="1">
        <v>78</v>
      </c>
      <c r="C3454" s="1">
        <v>15.6</v>
      </c>
      <c r="D3454" s="4">
        <f t="shared" si="212"/>
        <v>16.971240000000002</v>
      </c>
      <c r="E3454" s="3">
        <f t="shared" si="214"/>
        <v>20.755600182305194</v>
      </c>
      <c r="F3454" s="43">
        <f t="shared" si="213"/>
        <v>0.17838620453594317</v>
      </c>
      <c r="G3454" s="41" t="str">
        <f>IF(OR(ISBLANK(SEDData!G3454),SEDData!G3454&lt;pulpCutoff*100,VolumeData!$G3454&lt;sweepCutoff,VolumeData!$H3454&lt;malfCutoff),"",IF(SEDData!G3454&lt;regCutoff*100,(int+SED*(SEDData!G3454/100))*VolumeData!J3454,int+SED*regCutoff*VolumeData!J3454))</f>
        <v/>
      </c>
      <c r="H3454" s="41" t="str">
        <f>IF(OR(ISBLANK(SEDData!H3454),SEDData!H3454&lt;pulpCutoff*100,VolumeData!$G3454&lt;sweepCutoff,VolumeData!$H3454&lt;malfCutoff),"",IF(SEDData!H3454&lt;regCutoff*100,(int+SED*(SEDData!H3454/100))*VolumeData!K3454,int+SED*regCutoff*VolumeData!K3454))</f>
        <v/>
      </c>
      <c r="I3454" s="41" t="str">
        <f>IF(OR(ISBLANK(SEDData!I3454),SEDData!I3454&lt;pulpCutoff*100,VolumeData!$G3454&lt;sweepCutoff,VolumeData!$H3454&lt;malfCutoff),"",IF(SEDData!I3454&lt;regCutoff*100,(int+SED*(SEDData!I3454/100))*VolumeData!L3454,int+SED*regCutoff*VolumeData!L3454))</f>
        <v/>
      </c>
      <c r="J3454" s="41" t="str">
        <f>IF(OR(ISBLANK(SEDData!J3454),SEDData!J3454&lt;pulpCutoff*100,VolumeData!$G3454&lt;sweepCutoff,VolumeData!$H3454&lt;malfCutoff),"",IF(SEDData!J3454&lt;regCutoff*100,(int+SED*(SEDData!J3454/100))*VolumeData!M3454,int+SED*regCutoff*VolumeData!M3454))</f>
        <v/>
      </c>
      <c r="K3454" s="41" t="str">
        <f>IF(OR(ISBLANK(SEDData!K3454),SEDData!K3454&lt;pulpCutoff*100,VolumeData!$G3454&lt;sweepCutoff,VolumeData!$H3454&lt;malfCutoff),"",IF(SEDData!K3454&lt;regCutoff*100,(int+SED*(SEDData!K3454/100))*VolumeData!N3454,int+SED*regCutoff*VolumeData!N3454))</f>
        <v/>
      </c>
      <c r="L3454" s="41" t="str">
        <f>IF(OR(ISBLANK(SEDData!L3454),SEDData!L3454&lt;pulpCutoff*100,VolumeData!$G3454&lt;sweepCutoff,VolumeData!$H3454&lt;malfCutoff),"",IF(SEDData!L3454&lt;regCutoff*100,(int+SED*(SEDData!L3454/100))*VolumeData!O3454,int+SED*regCutoff*VolumeData!O3454))</f>
        <v/>
      </c>
      <c r="M3454" s="41" t="str">
        <f>IF(OR(ISBLANK(SEDData!M3454),SEDData!M3454&lt;pulpCutoff*100,VolumeData!$G3454&lt;sweepCutoff,VolumeData!$H3454&lt;malfCutoff),"",IF(SEDData!M3454&lt;regCutoff*100,(int+SED*(SEDData!M3454/100))*VolumeData!P3454,int+SED*regCutoff*VolumeData!P3454))</f>
        <v/>
      </c>
      <c r="N3454" s="41" t="str">
        <f>IF(OR(ISBLANK(SEDData!N3454),SEDData!N3454&lt;pulpCutoff*100,VolumeData!$G3454&lt;sweepCutoff,VolumeData!$H3454&lt;malfCutoff),"",IF(SEDData!N3454&lt;regCutoff*100,(int+SED*(SEDData!N3454/100))*VolumeData!Q3454,int+SED*regCutoff*VolumeData!Q3454))</f>
        <v/>
      </c>
      <c r="O3454" s="41" t="str">
        <f>IF(OR(ISBLANK(SEDData!O3454),SEDData!O3454&lt;pulpCutoff*100,VolumeData!$G3454&lt;sweepCutoff,VolumeData!$H3454&lt;malfCutoff),"",IF(SEDData!O3454&lt;regCutoff*100,(int+SED*(SEDData!O3454/100))*VolumeData!R3454,int+SED*regCutoff*VolumeData!R3454))</f>
        <v/>
      </c>
      <c r="P3454" s="41" t="str">
        <f>IF(OR(ISBLANK(SEDData!P3454),SEDData!P3454&lt;pulpCutoff*100,VolumeData!$G3454&lt;sweepCutoff,VolumeData!$H3454&lt;malfCutoff),"",IF(SEDData!P3454&lt;regCutoff*100,(int+SED*(SEDData!P3454/100))*VolumeData!S3454,int+SED*regCutoff*VolumeData!S3454))</f>
        <v/>
      </c>
      <c r="Q3454" s="41" t="str">
        <f>IF(OR(ISBLANK(SEDData!Q3454),SEDData!Q3454&lt;pulpCutoff*100,VolumeData!$G3454&lt;sweepCutoff,VolumeData!$H3454&lt;malfCutoff),"",IF(SEDData!Q3454&lt;regCutoff*100,(int+SED*(SEDData!Q3454/100))*VolumeData!T3454,int+SED*regCutoff*VolumeData!T3454))</f>
        <v/>
      </c>
      <c r="R3454" s="41" t="str">
        <f>IF(OR(ISBLANK(SEDData!R3454),SEDData!R3454&lt;pulpCutoff*100,VolumeData!$G3454&lt;sweepCutoff,VolumeData!$H3454&lt;malfCutoff),"",IF(SEDData!R3454&lt;regCutoff*100,(int+SED*(SEDData!R3454/100))*VolumeData!U3454,int+SED*regCutoff*VolumeData!U3454))</f>
        <v/>
      </c>
      <c r="S3454" s="41" t="str">
        <f>IF(OR(ISBLANK(SEDData!S3454),SEDData!S3454&lt;pulpCutoff*100,VolumeData!$G3454&lt;sweepCutoff,VolumeData!$H3454&lt;malfCutoff),"",IF(SEDData!S3454&lt;regCutoff*100,(int+SED*(SEDData!S3454/100))*VolumeData!V3454,int+SED*regCutoff*VolumeData!V3454))</f>
        <v/>
      </c>
      <c r="T3454" s="34">
        <f t="shared" si="215"/>
        <v>0</v>
      </c>
    </row>
    <row r="3455" spans="1:20">
      <c r="A3455" s="1">
        <v>64</v>
      </c>
      <c r="B3455" s="1">
        <v>82</v>
      </c>
      <c r="C3455" s="1">
        <v>15.6</v>
      </c>
      <c r="D3455" s="4">
        <f t="shared" si="212"/>
        <v>16.971240000000002</v>
      </c>
      <c r="E3455" s="3">
        <f t="shared" si="214"/>
        <v>20.755600182305194</v>
      </c>
      <c r="F3455" s="43">
        <f t="shared" si="213"/>
        <v>0.17838620453594317</v>
      </c>
      <c r="G3455" s="41" t="str">
        <f>IF(OR(ISBLANK(SEDData!G3455),SEDData!G3455&lt;pulpCutoff*100,VolumeData!$G3455&lt;sweepCutoff,VolumeData!$H3455&lt;malfCutoff),"",IF(SEDData!G3455&lt;regCutoff*100,(int+SED*(SEDData!G3455/100))*VolumeData!J3455,int+SED*regCutoff*VolumeData!J3455))</f>
        <v/>
      </c>
      <c r="H3455" s="41" t="str">
        <f>IF(OR(ISBLANK(SEDData!H3455),SEDData!H3455&lt;pulpCutoff*100,VolumeData!$G3455&lt;sweepCutoff,VolumeData!$H3455&lt;malfCutoff),"",IF(SEDData!H3455&lt;regCutoff*100,(int+SED*(SEDData!H3455/100))*VolumeData!K3455,int+SED*regCutoff*VolumeData!K3455))</f>
        <v/>
      </c>
      <c r="I3455" s="41" t="str">
        <f>IF(OR(ISBLANK(SEDData!I3455),SEDData!I3455&lt;pulpCutoff*100,VolumeData!$G3455&lt;sweepCutoff,VolumeData!$H3455&lt;malfCutoff),"",IF(SEDData!I3455&lt;regCutoff*100,(int+SED*(SEDData!I3455/100))*VolumeData!L3455,int+SED*regCutoff*VolumeData!L3455))</f>
        <v/>
      </c>
      <c r="J3455" s="41" t="str">
        <f>IF(OR(ISBLANK(SEDData!J3455),SEDData!J3455&lt;pulpCutoff*100,VolumeData!$G3455&lt;sweepCutoff,VolumeData!$H3455&lt;malfCutoff),"",IF(SEDData!J3455&lt;regCutoff*100,(int+SED*(SEDData!J3455/100))*VolumeData!M3455,int+SED*regCutoff*VolumeData!M3455))</f>
        <v/>
      </c>
      <c r="K3455" s="41" t="str">
        <f>IF(OR(ISBLANK(SEDData!K3455),SEDData!K3455&lt;pulpCutoff*100,VolumeData!$G3455&lt;sweepCutoff,VolumeData!$H3455&lt;malfCutoff),"",IF(SEDData!K3455&lt;regCutoff*100,(int+SED*(SEDData!K3455/100))*VolumeData!N3455,int+SED*regCutoff*VolumeData!N3455))</f>
        <v/>
      </c>
      <c r="L3455" s="41" t="str">
        <f>IF(OR(ISBLANK(SEDData!L3455),SEDData!L3455&lt;pulpCutoff*100,VolumeData!$G3455&lt;sweepCutoff,VolumeData!$H3455&lt;malfCutoff),"",IF(SEDData!L3455&lt;regCutoff*100,(int+SED*(SEDData!L3455/100))*VolumeData!O3455,int+SED*regCutoff*VolumeData!O3455))</f>
        <v/>
      </c>
      <c r="M3455" s="41" t="str">
        <f>IF(OR(ISBLANK(SEDData!M3455),SEDData!M3455&lt;pulpCutoff*100,VolumeData!$G3455&lt;sweepCutoff,VolumeData!$H3455&lt;malfCutoff),"",IF(SEDData!M3455&lt;regCutoff*100,(int+SED*(SEDData!M3455/100))*VolumeData!P3455,int+SED*regCutoff*VolumeData!P3455))</f>
        <v/>
      </c>
      <c r="N3455" s="41" t="str">
        <f>IF(OR(ISBLANK(SEDData!N3455),SEDData!N3455&lt;pulpCutoff*100,VolumeData!$G3455&lt;sweepCutoff,VolumeData!$H3455&lt;malfCutoff),"",IF(SEDData!N3455&lt;regCutoff*100,(int+SED*(SEDData!N3455/100))*VolumeData!Q3455,int+SED*regCutoff*VolumeData!Q3455))</f>
        <v/>
      </c>
      <c r="O3455" s="41" t="str">
        <f>IF(OR(ISBLANK(SEDData!O3455),SEDData!O3455&lt;pulpCutoff*100,VolumeData!$G3455&lt;sweepCutoff,VolumeData!$H3455&lt;malfCutoff),"",IF(SEDData!O3455&lt;regCutoff*100,(int+SED*(SEDData!O3455/100))*VolumeData!R3455,int+SED*regCutoff*VolumeData!R3455))</f>
        <v/>
      </c>
      <c r="P3455" s="41" t="str">
        <f>IF(OR(ISBLANK(SEDData!P3455),SEDData!P3455&lt;pulpCutoff*100,VolumeData!$G3455&lt;sweepCutoff,VolumeData!$H3455&lt;malfCutoff),"",IF(SEDData!P3455&lt;regCutoff*100,(int+SED*(SEDData!P3455/100))*VolumeData!S3455,int+SED*regCutoff*VolumeData!S3455))</f>
        <v/>
      </c>
      <c r="Q3455" s="41" t="str">
        <f>IF(OR(ISBLANK(SEDData!Q3455),SEDData!Q3455&lt;pulpCutoff*100,VolumeData!$G3455&lt;sweepCutoff,VolumeData!$H3455&lt;malfCutoff),"",IF(SEDData!Q3455&lt;regCutoff*100,(int+SED*(SEDData!Q3455/100))*VolumeData!T3455,int+SED*regCutoff*VolumeData!T3455))</f>
        <v/>
      </c>
      <c r="R3455" s="41" t="str">
        <f>IF(OR(ISBLANK(SEDData!R3455),SEDData!R3455&lt;pulpCutoff*100,VolumeData!$G3455&lt;sweepCutoff,VolumeData!$H3455&lt;malfCutoff),"",IF(SEDData!R3455&lt;regCutoff*100,(int+SED*(SEDData!R3455/100))*VolumeData!U3455,int+SED*regCutoff*VolumeData!U3455))</f>
        <v/>
      </c>
      <c r="S3455" s="41" t="str">
        <f>IF(OR(ISBLANK(SEDData!S3455),SEDData!S3455&lt;pulpCutoff*100,VolumeData!$G3455&lt;sweepCutoff,VolumeData!$H3455&lt;malfCutoff),"",IF(SEDData!S3455&lt;regCutoff*100,(int+SED*(SEDData!S3455/100))*VolumeData!V3455,int+SED*regCutoff*VolumeData!V3455))</f>
        <v/>
      </c>
      <c r="T3455" s="34">
        <f t="shared" si="215"/>
        <v>0</v>
      </c>
    </row>
    <row r="3456" spans="1:20">
      <c r="A3456" s="1">
        <v>20</v>
      </c>
      <c r="B3456" s="1">
        <v>99</v>
      </c>
      <c r="C3456" s="1">
        <v>15.6</v>
      </c>
      <c r="D3456" s="4">
        <f t="shared" si="212"/>
        <v>16.971240000000002</v>
      </c>
      <c r="E3456" s="3">
        <f t="shared" si="214"/>
        <v>20.755600182305194</v>
      </c>
      <c r="F3456" s="43">
        <f t="shared" si="213"/>
        <v>0.17838620453594317</v>
      </c>
      <c r="G3456" s="41" t="str">
        <f>IF(OR(ISBLANK(SEDData!G3456),SEDData!G3456&lt;pulpCutoff*100,VolumeData!$G3456&lt;sweepCutoff,VolumeData!$H3456&lt;malfCutoff),"",IF(SEDData!G3456&lt;regCutoff*100,(int+SED*(SEDData!G3456/100))*VolumeData!J3456,int+SED*regCutoff*VolumeData!J3456))</f>
        <v/>
      </c>
      <c r="H3456" s="41" t="str">
        <f>IF(OR(ISBLANK(SEDData!H3456),SEDData!H3456&lt;pulpCutoff*100,VolumeData!$G3456&lt;sweepCutoff,VolumeData!$H3456&lt;malfCutoff),"",IF(SEDData!H3456&lt;regCutoff*100,(int+SED*(SEDData!H3456/100))*VolumeData!K3456,int+SED*regCutoff*VolumeData!K3456))</f>
        <v/>
      </c>
      <c r="I3456" s="41" t="str">
        <f>IF(OR(ISBLANK(SEDData!I3456),SEDData!I3456&lt;pulpCutoff*100,VolumeData!$G3456&lt;sweepCutoff,VolumeData!$H3456&lt;malfCutoff),"",IF(SEDData!I3456&lt;regCutoff*100,(int+SED*(SEDData!I3456/100))*VolumeData!L3456,int+SED*regCutoff*VolumeData!L3456))</f>
        <v/>
      </c>
      <c r="J3456" s="41" t="str">
        <f>IF(OR(ISBLANK(SEDData!J3456),SEDData!J3456&lt;pulpCutoff*100,VolumeData!$G3456&lt;sweepCutoff,VolumeData!$H3456&lt;malfCutoff),"",IF(SEDData!J3456&lt;regCutoff*100,(int+SED*(SEDData!J3456/100))*VolumeData!M3456,int+SED*regCutoff*VolumeData!M3456))</f>
        <v/>
      </c>
      <c r="K3456" s="41" t="str">
        <f>IF(OR(ISBLANK(SEDData!K3456),SEDData!K3456&lt;pulpCutoff*100,VolumeData!$G3456&lt;sweepCutoff,VolumeData!$H3456&lt;malfCutoff),"",IF(SEDData!K3456&lt;regCutoff*100,(int+SED*(SEDData!K3456/100))*VolumeData!N3456,int+SED*regCutoff*VolumeData!N3456))</f>
        <v/>
      </c>
      <c r="L3456" s="41" t="str">
        <f>IF(OR(ISBLANK(SEDData!L3456),SEDData!L3456&lt;pulpCutoff*100,VolumeData!$G3456&lt;sweepCutoff,VolumeData!$H3456&lt;malfCutoff),"",IF(SEDData!L3456&lt;regCutoff*100,(int+SED*(SEDData!L3456/100))*VolumeData!O3456,int+SED*regCutoff*VolumeData!O3456))</f>
        <v/>
      </c>
      <c r="M3456" s="41" t="str">
        <f>IF(OR(ISBLANK(SEDData!M3456),SEDData!M3456&lt;pulpCutoff*100,VolumeData!$G3456&lt;sweepCutoff,VolumeData!$H3456&lt;malfCutoff),"",IF(SEDData!M3456&lt;regCutoff*100,(int+SED*(SEDData!M3456/100))*VolumeData!P3456,int+SED*regCutoff*VolumeData!P3456))</f>
        <v/>
      </c>
      <c r="N3456" s="41" t="str">
        <f>IF(OR(ISBLANK(SEDData!N3456),SEDData!N3456&lt;pulpCutoff*100,VolumeData!$G3456&lt;sweepCutoff,VolumeData!$H3456&lt;malfCutoff),"",IF(SEDData!N3456&lt;regCutoff*100,(int+SED*(SEDData!N3456/100))*VolumeData!Q3456,int+SED*regCutoff*VolumeData!Q3456))</f>
        <v/>
      </c>
      <c r="O3456" s="41" t="str">
        <f>IF(OR(ISBLANK(SEDData!O3456),SEDData!O3456&lt;pulpCutoff*100,VolumeData!$G3456&lt;sweepCutoff,VolumeData!$H3456&lt;malfCutoff),"",IF(SEDData!O3456&lt;regCutoff*100,(int+SED*(SEDData!O3456/100))*VolumeData!R3456,int+SED*regCutoff*VolumeData!R3456))</f>
        <v/>
      </c>
      <c r="P3456" s="41" t="str">
        <f>IF(OR(ISBLANK(SEDData!P3456),SEDData!P3456&lt;pulpCutoff*100,VolumeData!$G3456&lt;sweepCutoff,VolumeData!$H3456&lt;malfCutoff),"",IF(SEDData!P3456&lt;regCutoff*100,(int+SED*(SEDData!P3456/100))*VolumeData!S3456,int+SED*regCutoff*VolumeData!S3456))</f>
        <v/>
      </c>
      <c r="Q3456" s="41" t="str">
        <f>IF(OR(ISBLANK(SEDData!Q3456),SEDData!Q3456&lt;pulpCutoff*100,VolumeData!$G3456&lt;sweepCutoff,VolumeData!$H3456&lt;malfCutoff),"",IF(SEDData!Q3456&lt;regCutoff*100,(int+SED*(SEDData!Q3456/100))*VolumeData!T3456,int+SED*regCutoff*VolumeData!T3456))</f>
        <v/>
      </c>
      <c r="R3456" s="41" t="str">
        <f>IF(OR(ISBLANK(SEDData!R3456),SEDData!R3456&lt;pulpCutoff*100,VolumeData!$G3456&lt;sweepCutoff,VolumeData!$H3456&lt;malfCutoff),"",IF(SEDData!R3456&lt;regCutoff*100,(int+SED*(SEDData!R3456/100))*VolumeData!U3456,int+SED*regCutoff*VolumeData!U3456))</f>
        <v/>
      </c>
      <c r="S3456" s="41" t="str">
        <f>IF(OR(ISBLANK(SEDData!S3456),SEDData!S3456&lt;pulpCutoff*100,VolumeData!$G3456&lt;sweepCutoff,VolumeData!$H3456&lt;malfCutoff),"",IF(SEDData!S3456&lt;regCutoff*100,(int+SED*(SEDData!S3456/100))*VolumeData!V3456,int+SED*regCutoff*VolumeData!V3456))</f>
        <v/>
      </c>
      <c r="T3456" s="34">
        <f t="shared" si="215"/>
        <v>0</v>
      </c>
    </row>
    <row r="3457" spans="1:20">
      <c r="A3457" s="1">
        <v>51</v>
      </c>
      <c r="B3457" s="1">
        <v>110</v>
      </c>
      <c r="C3457" s="1">
        <v>15.6</v>
      </c>
      <c r="D3457" s="4">
        <f t="shared" si="212"/>
        <v>16.971240000000002</v>
      </c>
      <c r="E3457" s="3">
        <f t="shared" si="214"/>
        <v>20.755600182305194</v>
      </c>
      <c r="F3457" s="43">
        <f t="shared" si="213"/>
        <v>0.17838620453594317</v>
      </c>
      <c r="G3457" s="41" t="str">
        <f>IF(OR(ISBLANK(SEDData!G3457),SEDData!G3457&lt;pulpCutoff*100,VolumeData!$G3457&lt;sweepCutoff,VolumeData!$H3457&lt;malfCutoff),"",IF(SEDData!G3457&lt;regCutoff*100,(int+SED*(SEDData!G3457/100))*VolumeData!J3457,int+SED*regCutoff*VolumeData!J3457))</f>
        <v/>
      </c>
      <c r="H3457" s="41" t="str">
        <f>IF(OR(ISBLANK(SEDData!H3457),SEDData!H3457&lt;pulpCutoff*100,VolumeData!$G3457&lt;sweepCutoff,VolumeData!$H3457&lt;malfCutoff),"",IF(SEDData!H3457&lt;regCutoff*100,(int+SED*(SEDData!H3457/100))*VolumeData!K3457,int+SED*regCutoff*VolumeData!K3457))</f>
        <v/>
      </c>
      <c r="I3457" s="41" t="str">
        <f>IF(OR(ISBLANK(SEDData!I3457),SEDData!I3457&lt;pulpCutoff*100,VolumeData!$G3457&lt;sweepCutoff,VolumeData!$H3457&lt;malfCutoff),"",IF(SEDData!I3457&lt;regCutoff*100,(int+SED*(SEDData!I3457/100))*VolumeData!L3457,int+SED*regCutoff*VolumeData!L3457))</f>
        <v/>
      </c>
      <c r="J3457" s="41" t="str">
        <f>IF(OR(ISBLANK(SEDData!J3457),SEDData!J3457&lt;pulpCutoff*100,VolumeData!$G3457&lt;sweepCutoff,VolumeData!$H3457&lt;malfCutoff),"",IF(SEDData!J3457&lt;regCutoff*100,(int+SED*(SEDData!J3457/100))*VolumeData!M3457,int+SED*regCutoff*VolumeData!M3457))</f>
        <v/>
      </c>
      <c r="K3457" s="41" t="str">
        <f>IF(OR(ISBLANK(SEDData!K3457),SEDData!K3457&lt;pulpCutoff*100,VolumeData!$G3457&lt;sweepCutoff,VolumeData!$H3457&lt;malfCutoff),"",IF(SEDData!K3457&lt;regCutoff*100,(int+SED*(SEDData!K3457/100))*VolumeData!N3457,int+SED*regCutoff*VolumeData!N3457))</f>
        <v/>
      </c>
      <c r="L3457" s="41" t="str">
        <f>IF(OR(ISBLANK(SEDData!L3457),SEDData!L3457&lt;pulpCutoff*100,VolumeData!$G3457&lt;sweepCutoff,VolumeData!$H3457&lt;malfCutoff),"",IF(SEDData!L3457&lt;regCutoff*100,(int+SED*(SEDData!L3457/100))*VolumeData!O3457,int+SED*regCutoff*VolumeData!O3457))</f>
        <v/>
      </c>
      <c r="M3457" s="41" t="str">
        <f>IF(OR(ISBLANK(SEDData!M3457),SEDData!M3457&lt;pulpCutoff*100,VolumeData!$G3457&lt;sweepCutoff,VolumeData!$H3457&lt;malfCutoff),"",IF(SEDData!M3457&lt;regCutoff*100,(int+SED*(SEDData!M3457/100))*VolumeData!P3457,int+SED*regCutoff*VolumeData!P3457))</f>
        <v/>
      </c>
      <c r="N3457" s="41" t="str">
        <f>IF(OR(ISBLANK(SEDData!N3457),SEDData!N3457&lt;pulpCutoff*100,VolumeData!$G3457&lt;sweepCutoff,VolumeData!$H3457&lt;malfCutoff),"",IF(SEDData!N3457&lt;regCutoff*100,(int+SED*(SEDData!N3457/100))*VolumeData!Q3457,int+SED*regCutoff*VolumeData!Q3457))</f>
        <v/>
      </c>
      <c r="O3457" s="41" t="str">
        <f>IF(OR(ISBLANK(SEDData!O3457),SEDData!O3457&lt;pulpCutoff*100,VolumeData!$G3457&lt;sweepCutoff,VolumeData!$H3457&lt;malfCutoff),"",IF(SEDData!O3457&lt;regCutoff*100,(int+SED*(SEDData!O3457/100))*VolumeData!R3457,int+SED*regCutoff*VolumeData!R3457))</f>
        <v/>
      </c>
      <c r="P3457" s="41" t="str">
        <f>IF(OR(ISBLANK(SEDData!P3457),SEDData!P3457&lt;pulpCutoff*100,VolumeData!$G3457&lt;sweepCutoff,VolumeData!$H3457&lt;malfCutoff),"",IF(SEDData!P3457&lt;regCutoff*100,(int+SED*(SEDData!P3457/100))*VolumeData!S3457,int+SED*regCutoff*VolumeData!S3457))</f>
        <v/>
      </c>
      <c r="Q3457" s="41" t="str">
        <f>IF(OR(ISBLANK(SEDData!Q3457),SEDData!Q3457&lt;pulpCutoff*100,VolumeData!$G3457&lt;sweepCutoff,VolumeData!$H3457&lt;malfCutoff),"",IF(SEDData!Q3457&lt;regCutoff*100,(int+SED*(SEDData!Q3457/100))*VolumeData!T3457,int+SED*regCutoff*VolumeData!T3457))</f>
        <v/>
      </c>
      <c r="R3457" s="41" t="str">
        <f>IF(OR(ISBLANK(SEDData!R3457),SEDData!R3457&lt;pulpCutoff*100,VolumeData!$G3457&lt;sweepCutoff,VolumeData!$H3457&lt;malfCutoff),"",IF(SEDData!R3457&lt;regCutoff*100,(int+SED*(SEDData!R3457/100))*VolumeData!U3457,int+SED*regCutoff*VolumeData!U3457))</f>
        <v/>
      </c>
      <c r="S3457" s="41" t="str">
        <f>IF(OR(ISBLANK(SEDData!S3457),SEDData!S3457&lt;pulpCutoff*100,VolumeData!$G3457&lt;sweepCutoff,VolumeData!$H3457&lt;malfCutoff),"",IF(SEDData!S3457&lt;regCutoff*100,(int+SED*(SEDData!S3457/100))*VolumeData!V3457,int+SED*regCutoff*VolumeData!V3457))</f>
        <v/>
      </c>
      <c r="T3457" s="34">
        <f t="shared" si="215"/>
        <v>0</v>
      </c>
    </row>
    <row r="3458" spans="1:20">
      <c r="A3458" s="1">
        <v>60</v>
      </c>
      <c r="B3458" s="1">
        <v>118</v>
      </c>
      <c r="C3458" s="1">
        <v>15.6</v>
      </c>
      <c r="D3458" s="4">
        <f t="shared" si="212"/>
        <v>16.971240000000002</v>
      </c>
      <c r="E3458" s="3">
        <f t="shared" si="214"/>
        <v>20.755600182305194</v>
      </c>
      <c r="F3458" s="43">
        <f t="shared" si="213"/>
        <v>0.17838620453594317</v>
      </c>
      <c r="G3458" s="41" t="str">
        <f>IF(OR(ISBLANK(SEDData!G3458),SEDData!G3458&lt;pulpCutoff*100,VolumeData!$G3458&lt;sweepCutoff,VolumeData!$H3458&lt;malfCutoff),"",IF(SEDData!G3458&lt;regCutoff*100,(int+SED*(SEDData!G3458/100))*VolumeData!J3458,int+SED*regCutoff*VolumeData!J3458))</f>
        <v/>
      </c>
      <c r="H3458" s="41" t="str">
        <f>IF(OR(ISBLANK(SEDData!H3458),SEDData!H3458&lt;pulpCutoff*100,VolumeData!$G3458&lt;sweepCutoff,VolumeData!$H3458&lt;malfCutoff),"",IF(SEDData!H3458&lt;regCutoff*100,(int+SED*(SEDData!H3458/100))*VolumeData!K3458,int+SED*regCutoff*VolumeData!K3458))</f>
        <v/>
      </c>
      <c r="I3458" s="41" t="str">
        <f>IF(OR(ISBLANK(SEDData!I3458),SEDData!I3458&lt;pulpCutoff*100,VolumeData!$G3458&lt;sweepCutoff,VolumeData!$H3458&lt;malfCutoff),"",IF(SEDData!I3458&lt;regCutoff*100,(int+SED*(SEDData!I3458/100))*VolumeData!L3458,int+SED*regCutoff*VolumeData!L3458))</f>
        <v/>
      </c>
      <c r="J3458" s="41" t="str">
        <f>IF(OR(ISBLANK(SEDData!J3458),SEDData!J3458&lt;pulpCutoff*100,VolumeData!$G3458&lt;sweepCutoff,VolumeData!$H3458&lt;malfCutoff),"",IF(SEDData!J3458&lt;regCutoff*100,(int+SED*(SEDData!J3458/100))*VolumeData!M3458,int+SED*regCutoff*VolumeData!M3458))</f>
        <v/>
      </c>
      <c r="K3458" s="41" t="str">
        <f>IF(OR(ISBLANK(SEDData!K3458),SEDData!K3458&lt;pulpCutoff*100,VolumeData!$G3458&lt;sweepCutoff,VolumeData!$H3458&lt;malfCutoff),"",IF(SEDData!K3458&lt;regCutoff*100,(int+SED*(SEDData!K3458/100))*VolumeData!N3458,int+SED*regCutoff*VolumeData!N3458))</f>
        <v/>
      </c>
      <c r="L3458" s="41" t="str">
        <f>IF(OR(ISBLANK(SEDData!L3458),SEDData!L3458&lt;pulpCutoff*100,VolumeData!$G3458&lt;sweepCutoff,VolumeData!$H3458&lt;malfCutoff),"",IF(SEDData!L3458&lt;regCutoff*100,(int+SED*(SEDData!L3458/100))*VolumeData!O3458,int+SED*regCutoff*VolumeData!O3458))</f>
        <v/>
      </c>
      <c r="M3458" s="41" t="str">
        <f>IF(OR(ISBLANK(SEDData!M3458),SEDData!M3458&lt;pulpCutoff*100,VolumeData!$G3458&lt;sweepCutoff,VolumeData!$H3458&lt;malfCutoff),"",IF(SEDData!M3458&lt;regCutoff*100,(int+SED*(SEDData!M3458/100))*VolumeData!P3458,int+SED*regCutoff*VolumeData!P3458))</f>
        <v/>
      </c>
      <c r="N3458" s="41" t="str">
        <f>IF(OR(ISBLANK(SEDData!N3458),SEDData!N3458&lt;pulpCutoff*100,VolumeData!$G3458&lt;sweepCutoff,VolumeData!$H3458&lt;malfCutoff),"",IF(SEDData!N3458&lt;regCutoff*100,(int+SED*(SEDData!N3458/100))*VolumeData!Q3458,int+SED*regCutoff*VolumeData!Q3458))</f>
        <v/>
      </c>
      <c r="O3458" s="41" t="str">
        <f>IF(OR(ISBLANK(SEDData!O3458),SEDData!O3458&lt;pulpCutoff*100,VolumeData!$G3458&lt;sweepCutoff,VolumeData!$H3458&lt;malfCutoff),"",IF(SEDData!O3458&lt;regCutoff*100,(int+SED*(SEDData!O3458/100))*VolumeData!R3458,int+SED*regCutoff*VolumeData!R3458))</f>
        <v/>
      </c>
      <c r="P3458" s="41" t="str">
        <f>IF(OR(ISBLANK(SEDData!P3458),SEDData!P3458&lt;pulpCutoff*100,VolumeData!$G3458&lt;sweepCutoff,VolumeData!$H3458&lt;malfCutoff),"",IF(SEDData!P3458&lt;regCutoff*100,(int+SED*(SEDData!P3458/100))*VolumeData!S3458,int+SED*regCutoff*VolumeData!S3458))</f>
        <v/>
      </c>
      <c r="Q3458" s="41" t="str">
        <f>IF(OR(ISBLANK(SEDData!Q3458),SEDData!Q3458&lt;pulpCutoff*100,VolumeData!$G3458&lt;sweepCutoff,VolumeData!$H3458&lt;malfCutoff),"",IF(SEDData!Q3458&lt;regCutoff*100,(int+SED*(SEDData!Q3458/100))*VolumeData!T3458,int+SED*regCutoff*VolumeData!T3458))</f>
        <v/>
      </c>
      <c r="R3458" s="41" t="str">
        <f>IF(OR(ISBLANK(SEDData!R3458),SEDData!R3458&lt;pulpCutoff*100,VolumeData!$G3458&lt;sweepCutoff,VolumeData!$H3458&lt;malfCutoff),"",IF(SEDData!R3458&lt;regCutoff*100,(int+SED*(SEDData!R3458/100))*VolumeData!U3458,int+SED*regCutoff*VolumeData!U3458))</f>
        <v/>
      </c>
      <c r="S3458" s="41" t="str">
        <f>IF(OR(ISBLANK(SEDData!S3458),SEDData!S3458&lt;pulpCutoff*100,VolumeData!$G3458&lt;sweepCutoff,VolumeData!$H3458&lt;malfCutoff),"",IF(SEDData!S3458&lt;regCutoff*100,(int+SED*(SEDData!S3458/100))*VolumeData!V3458,int+SED*regCutoff*VolumeData!V3458))</f>
        <v/>
      </c>
      <c r="T3458" s="34">
        <f t="shared" si="215"/>
        <v>0</v>
      </c>
    </row>
    <row r="3459" spans="1:20">
      <c r="A3459" s="1">
        <v>11</v>
      </c>
      <c r="B3459" s="1">
        <v>59</v>
      </c>
      <c r="C3459" s="1">
        <v>15.5</v>
      </c>
      <c r="D3459" s="4">
        <f t="shared" ref="D3459:D3493" si="216">C3459*(1+growthRate)</f>
        <v>16.862450000000003</v>
      </c>
      <c r="E3459" s="3">
        <f t="shared" si="214"/>
        <v>20.650654483005191</v>
      </c>
      <c r="F3459" s="43">
        <f t="shared" ref="F3459:F3493" si="217">Vol_a*D3459^2*E3459/10000</f>
        <v>0.17521609173563593</v>
      </c>
      <c r="G3459" s="41" t="str">
        <f>IF(OR(ISBLANK(SEDData!G3459),SEDData!G3459&lt;pulpCutoff*100,VolumeData!$G3459&lt;sweepCutoff,VolumeData!$H3459&lt;malfCutoff),"",IF(SEDData!G3459&lt;regCutoff*100,(int+SED*(SEDData!G3459/100))*VolumeData!J3459,int+SED*regCutoff*VolumeData!J3459))</f>
        <v/>
      </c>
      <c r="H3459" s="41" t="str">
        <f>IF(OR(ISBLANK(SEDData!H3459),SEDData!H3459&lt;pulpCutoff*100,VolumeData!$G3459&lt;sweepCutoff,VolumeData!$H3459&lt;malfCutoff),"",IF(SEDData!H3459&lt;regCutoff*100,(int+SED*(SEDData!H3459/100))*VolumeData!K3459,int+SED*regCutoff*VolumeData!K3459))</f>
        <v/>
      </c>
      <c r="I3459" s="41" t="str">
        <f>IF(OR(ISBLANK(SEDData!I3459),SEDData!I3459&lt;pulpCutoff*100,VolumeData!$G3459&lt;sweepCutoff,VolumeData!$H3459&lt;malfCutoff),"",IF(SEDData!I3459&lt;regCutoff*100,(int+SED*(SEDData!I3459/100))*VolumeData!L3459,int+SED*regCutoff*VolumeData!L3459))</f>
        <v/>
      </c>
      <c r="J3459" s="41" t="str">
        <f>IF(OR(ISBLANK(SEDData!J3459),SEDData!J3459&lt;pulpCutoff*100,VolumeData!$G3459&lt;sweepCutoff,VolumeData!$H3459&lt;malfCutoff),"",IF(SEDData!J3459&lt;regCutoff*100,(int+SED*(SEDData!J3459/100))*VolumeData!M3459,int+SED*regCutoff*VolumeData!M3459))</f>
        <v/>
      </c>
      <c r="K3459" s="41" t="str">
        <f>IF(OR(ISBLANK(SEDData!K3459),SEDData!K3459&lt;pulpCutoff*100,VolumeData!$G3459&lt;sweepCutoff,VolumeData!$H3459&lt;malfCutoff),"",IF(SEDData!K3459&lt;regCutoff*100,(int+SED*(SEDData!K3459/100))*VolumeData!N3459,int+SED*regCutoff*VolumeData!N3459))</f>
        <v/>
      </c>
      <c r="L3459" s="41" t="str">
        <f>IF(OR(ISBLANK(SEDData!L3459),SEDData!L3459&lt;pulpCutoff*100,VolumeData!$G3459&lt;sweepCutoff,VolumeData!$H3459&lt;malfCutoff),"",IF(SEDData!L3459&lt;regCutoff*100,(int+SED*(SEDData!L3459/100))*VolumeData!O3459,int+SED*regCutoff*VolumeData!O3459))</f>
        <v/>
      </c>
      <c r="M3459" s="41" t="str">
        <f>IF(OR(ISBLANK(SEDData!M3459),SEDData!M3459&lt;pulpCutoff*100,VolumeData!$G3459&lt;sweepCutoff,VolumeData!$H3459&lt;malfCutoff),"",IF(SEDData!M3459&lt;regCutoff*100,(int+SED*(SEDData!M3459/100))*VolumeData!P3459,int+SED*regCutoff*VolumeData!P3459))</f>
        <v/>
      </c>
      <c r="N3459" s="41" t="str">
        <f>IF(OR(ISBLANK(SEDData!N3459),SEDData!N3459&lt;pulpCutoff*100,VolumeData!$G3459&lt;sweepCutoff,VolumeData!$H3459&lt;malfCutoff),"",IF(SEDData!N3459&lt;regCutoff*100,(int+SED*(SEDData!N3459/100))*VolumeData!Q3459,int+SED*regCutoff*VolumeData!Q3459))</f>
        <v/>
      </c>
      <c r="O3459" s="41" t="str">
        <f>IF(OR(ISBLANK(SEDData!O3459),SEDData!O3459&lt;pulpCutoff*100,VolumeData!$G3459&lt;sweepCutoff,VolumeData!$H3459&lt;malfCutoff),"",IF(SEDData!O3459&lt;regCutoff*100,(int+SED*(SEDData!O3459/100))*VolumeData!R3459,int+SED*regCutoff*VolumeData!R3459))</f>
        <v/>
      </c>
      <c r="P3459" s="41" t="str">
        <f>IF(OR(ISBLANK(SEDData!P3459),SEDData!P3459&lt;pulpCutoff*100,VolumeData!$G3459&lt;sweepCutoff,VolumeData!$H3459&lt;malfCutoff),"",IF(SEDData!P3459&lt;regCutoff*100,(int+SED*(SEDData!P3459/100))*VolumeData!S3459,int+SED*regCutoff*VolumeData!S3459))</f>
        <v/>
      </c>
      <c r="Q3459" s="41" t="str">
        <f>IF(OR(ISBLANK(SEDData!Q3459),SEDData!Q3459&lt;pulpCutoff*100,VolumeData!$G3459&lt;sweepCutoff,VolumeData!$H3459&lt;malfCutoff),"",IF(SEDData!Q3459&lt;regCutoff*100,(int+SED*(SEDData!Q3459/100))*VolumeData!T3459,int+SED*regCutoff*VolumeData!T3459))</f>
        <v/>
      </c>
      <c r="R3459" s="41" t="str">
        <f>IF(OR(ISBLANK(SEDData!R3459),SEDData!R3459&lt;pulpCutoff*100,VolumeData!$G3459&lt;sweepCutoff,VolumeData!$H3459&lt;malfCutoff),"",IF(SEDData!R3459&lt;regCutoff*100,(int+SED*(SEDData!R3459/100))*VolumeData!U3459,int+SED*regCutoff*VolumeData!U3459))</f>
        <v/>
      </c>
      <c r="S3459" s="41" t="str">
        <f>IF(OR(ISBLANK(SEDData!S3459),SEDData!S3459&lt;pulpCutoff*100,VolumeData!$G3459&lt;sweepCutoff,VolumeData!$H3459&lt;malfCutoff),"",IF(SEDData!S3459&lt;regCutoff*100,(int+SED*(SEDData!S3459/100))*VolumeData!V3459,int+SED*regCutoff*VolumeData!V3459))</f>
        <v/>
      </c>
      <c r="T3459" s="34">
        <f t="shared" si="215"/>
        <v>0</v>
      </c>
    </row>
    <row r="3460" spans="1:20">
      <c r="A3460" s="1">
        <v>27</v>
      </c>
      <c r="B3460" s="1">
        <v>100</v>
      </c>
      <c r="C3460" s="1">
        <v>15.5</v>
      </c>
      <c r="D3460" s="4">
        <f t="shared" si="216"/>
        <v>16.862450000000003</v>
      </c>
      <c r="E3460" s="3">
        <f t="shared" ref="E3460:E3493" si="218">(Peterson_a+Peterson_b*LN(C3460*10))/10</f>
        <v>20.650654483005191</v>
      </c>
      <c r="F3460" s="43">
        <f t="shared" si="217"/>
        <v>0.17521609173563593</v>
      </c>
      <c r="G3460" s="41" t="str">
        <f>IF(OR(ISBLANK(SEDData!G3460),SEDData!G3460&lt;pulpCutoff*100,VolumeData!$G3460&lt;sweepCutoff,VolumeData!$H3460&lt;malfCutoff),"",IF(SEDData!G3460&lt;regCutoff*100,(int+SED*(SEDData!G3460/100))*VolumeData!J3460,int+SED*regCutoff*VolumeData!J3460))</f>
        <v/>
      </c>
      <c r="H3460" s="41" t="str">
        <f>IF(OR(ISBLANK(SEDData!H3460),SEDData!H3460&lt;pulpCutoff*100,VolumeData!$G3460&lt;sweepCutoff,VolumeData!$H3460&lt;malfCutoff),"",IF(SEDData!H3460&lt;regCutoff*100,(int+SED*(SEDData!H3460/100))*VolumeData!K3460,int+SED*regCutoff*VolumeData!K3460))</f>
        <v/>
      </c>
      <c r="I3460" s="41" t="str">
        <f>IF(OR(ISBLANK(SEDData!I3460),SEDData!I3460&lt;pulpCutoff*100,VolumeData!$G3460&lt;sweepCutoff,VolumeData!$H3460&lt;malfCutoff),"",IF(SEDData!I3460&lt;regCutoff*100,(int+SED*(SEDData!I3460/100))*VolumeData!L3460,int+SED*regCutoff*VolumeData!L3460))</f>
        <v/>
      </c>
      <c r="J3460" s="41" t="str">
        <f>IF(OR(ISBLANK(SEDData!J3460),SEDData!J3460&lt;pulpCutoff*100,VolumeData!$G3460&lt;sweepCutoff,VolumeData!$H3460&lt;malfCutoff),"",IF(SEDData!J3460&lt;regCutoff*100,(int+SED*(SEDData!J3460/100))*VolumeData!M3460,int+SED*regCutoff*VolumeData!M3460))</f>
        <v/>
      </c>
      <c r="K3460" s="41" t="str">
        <f>IF(OR(ISBLANK(SEDData!K3460),SEDData!K3460&lt;pulpCutoff*100,VolumeData!$G3460&lt;sweepCutoff,VolumeData!$H3460&lt;malfCutoff),"",IF(SEDData!K3460&lt;regCutoff*100,(int+SED*(SEDData!K3460/100))*VolumeData!N3460,int+SED*regCutoff*VolumeData!N3460))</f>
        <v/>
      </c>
      <c r="L3460" s="41" t="str">
        <f>IF(OR(ISBLANK(SEDData!L3460),SEDData!L3460&lt;pulpCutoff*100,VolumeData!$G3460&lt;sweepCutoff,VolumeData!$H3460&lt;malfCutoff),"",IF(SEDData!L3460&lt;regCutoff*100,(int+SED*(SEDData!L3460/100))*VolumeData!O3460,int+SED*regCutoff*VolumeData!O3460))</f>
        <v/>
      </c>
      <c r="M3460" s="41" t="str">
        <f>IF(OR(ISBLANK(SEDData!M3460),SEDData!M3460&lt;pulpCutoff*100,VolumeData!$G3460&lt;sweepCutoff,VolumeData!$H3460&lt;malfCutoff),"",IF(SEDData!M3460&lt;regCutoff*100,(int+SED*(SEDData!M3460/100))*VolumeData!P3460,int+SED*regCutoff*VolumeData!P3460))</f>
        <v/>
      </c>
      <c r="N3460" s="41" t="str">
        <f>IF(OR(ISBLANK(SEDData!N3460),SEDData!N3460&lt;pulpCutoff*100,VolumeData!$G3460&lt;sweepCutoff,VolumeData!$H3460&lt;malfCutoff),"",IF(SEDData!N3460&lt;regCutoff*100,(int+SED*(SEDData!N3460/100))*VolumeData!Q3460,int+SED*regCutoff*VolumeData!Q3460))</f>
        <v/>
      </c>
      <c r="O3460" s="41" t="str">
        <f>IF(OR(ISBLANK(SEDData!O3460),SEDData!O3460&lt;pulpCutoff*100,VolumeData!$G3460&lt;sweepCutoff,VolumeData!$H3460&lt;malfCutoff),"",IF(SEDData!O3460&lt;regCutoff*100,(int+SED*(SEDData!O3460/100))*VolumeData!R3460,int+SED*regCutoff*VolumeData!R3460))</f>
        <v/>
      </c>
      <c r="P3460" s="41" t="str">
        <f>IF(OR(ISBLANK(SEDData!P3460),SEDData!P3460&lt;pulpCutoff*100,VolumeData!$G3460&lt;sweepCutoff,VolumeData!$H3460&lt;malfCutoff),"",IF(SEDData!P3460&lt;regCutoff*100,(int+SED*(SEDData!P3460/100))*VolumeData!S3460,int+SED*regCutoff*VolumeData!S3460))</f>
        <v/>
      </c>
      <c r="Q3460" s="41" t="str">
        <f>IF(OR(ISBLANK(SEDData!Q3460),SEDData!Q3460&lt;pulpCutoff*100,VolumeData!$G3460&lt;sweepCutoff,VolumeData!$H3460&lt;malfCutoff),"",IF(SEDData!Q3460&lt;regCutoff*100,(int+SED*(SEDData!Q3460/100))*VolumeData!T3460,int+SED*regCutoff*VolumeData!T3460))</f>
        <v/>
      </c>
      <c r="R3460" s="41" t="str">
        <f>IF(OR(ISBLANK(SEDData!R3460),SEDData!R3460&lt;pulpCutoff*100,VolumeData!$G3460&lt;sweepCutoff,VolumeData!$H3460&lt;malfCutoff),"",IF(SEDData!R3460&lt;regCutoff*100,(int+SED*(SEDData!R3460/100))*VolumeData!U3460,int+SED*regCutoff*VolumeData!U3460))</f>
        <v/>
      </c>
      <c r="S3460" s="41" t="str">
        <f>IF(OR(ISBLANK(SEDData!S3460),SEDData!S3460&lt;pulpCutoff*100,VolumeData!$G3460&lt;sweepCutoff,VolumeData!$H3460&lt;malfCutoff),"",IF(SEDData!S3460&lt;regCutoff*100,(int+SED*(SEDData!S3460/100))*VolumeData!V3460,int+SED*regCutoff*VolumeData!V3460))</f>
        <v/>
      </c>
      <c r="T3460" s="34">
        <f t="shared" ref="T3460:T3493" si="219">SUM(G3460:Q3460)</f>
        <v>0</v>
      </c>
    </row>
    <row r="3461" spans="1:20">
      <c r="A3461" s="1">
        <v>52</v>
      </c>
      <c r="B3461" s="1">
        <v>124</v>
      </c>
      <c r="C3461" s="1">
        <v>15.5</v>
      </c>
      <c r="D3461" s="4">
        <f t="shared" si="216"/>
        <v>16.862450000000003</v>
      </c>
      <c r="E3461" s="3">
        <f t="shared" si="218"/>
        <v>20.650654483005191</v>
      </c>
      <c r="F3461" s="43">
        <f t="shared" si="217"/>
        <v>0.17521609173563593</v>
      </c>
      <c r="G3461" s="41" t="str">
        <f>IF(OR(ISBLANK(SEDData!G3461),SEDData!G3461&lt;pulpCutoff*100,VolumeData!$G3461&lt;sweepCutoff,VolumeData!$H3461&lt;malfCutoff),"",IF(SEDData!G3461&lt;regCutoff*100,(int+SED*(SEDData!G3461/100))*VolumeData!J3461,int+SED*regCutoff*VolumeData!J3461))</f>
        <v/>
      </c>
      <c r="H3461" s="41" t="str">
        <f>IF(OR(ISBLANK(SEDData!H3461),SEDData!H3461&lt;pulpCutoff*100,VolumeData!$G3461&lt;sweepCutoff,VolumeData!$H3461&lt;malfCutoff),"",IF(SEDData!H3461&lt;regCutoff*100,(int+SED*(SEDData!H3461/100))*VolumeData!K3461,int+SED*regCutoff*VolumeData!K3461))</f>
        <v/>
      </c>
      <c r="I3461" s="41" t="str">
        <f>IF(OR(ISBLANK(SEDData!I3461),SEDData!I3461&lt;pulpCutoff*100,VolumeData!$G3461&lt;sweepCutoff,VolumeData!$H3461&lt;malfCutoff),"",IF(SEDData!I3461&lt;regCutoff*100,(int+SED*(SEDData!I3461/100))*VolumeData!L3461,int+SED*regCutoff*VolumeData!L3461))</f>
        <v/>
      </c>
      <c r="J3461" s="41" t="str">
        <f>IF(OR(ISBLANK(SEDData!J3461),SEDData!J3461&lt;pulpCutoff*100,VolumeData!$G3461&lt;sweepCutoff,VolumeData!$H3461&lt;malfCutoff),"",IF(SEDData!J3461&lt;regCutoff*100,(int+SED*(SEDData!J3461/100))*VolumeData!M3461,int+SED*regCutoff*VolumeData!M3461))</f>
        <v/>
      </c>
      <c r="K3461" s="41" t="str">
        <f>IF(OR(ISBLANK(SEDData!K3461),SEDData!K3461&lt;pulpCutoff*100,VolumeData!$G3461&lt;sweepCutoff,VolumeData!$H3461&lt;malfCutoff),"",IF(SEDData!K3461&lt;regCutoff*100,(int+SED*(SEDData!K3461/100))*VolumeData!N3461,int+SED*regCutoff*VolumeData!N3461))</f>
        <v/>
      </c>
      <c r="L3461" s="41" t="str">
        <f>IF(OR(ISBLANK(SEDData!L3461),SEDData!L3461&lt;pulpCutoff*100,VolumeData!$G3461&lt;sweepCutoff,VolumeData!$H3461&lt;malfCutoff),"",IF(SEDData!L3461&lt;regCutoff*100,(int+SED*(SEDData!L3461/100))*VolumeData!O3461,int+SED*regCutoff*VolumeData!O3461))</f>
        <v/>
      </c>
      <c r="M3461" s="41" t="str">
        <f>IF(OR(ISBLANK(SEDData!M3461),SEDData!M3461&lt;pulpCutoff*100,VolumeData!$G3461&lt;sweepCutoff,VolumeData!$H3461&lt;malfCutoff),"",IF(SEDData!M3461&lt;regCutoff*100,(int+SED*(SEDData!M3461/100))*VolumeData!P3461,int+SED*regCutoff*VolumeData!P3461))</f>
        <v/>
      </c>
      <c r="N3461" s="41" t="str">
        <f>IF(OR(ISBLANK(SEDData!N3461),SEDData!N3461&lt;pulpCutoff*100,VolumeData!$G3461&lt;sweepCutoff,VolumeData!$H3461&lt;malfCutoff),"",IF(SEDData!N3461&lt;regCutoff*100,(int+SED*(SEDData!N3461/100))*VolumeData!Q3461,int+SED*regCutoff*VolumeData!Q3461))</f>
        <v/>
      </c>
      <c r="O3461" s="41" t="str">
        <f>IF(OR(ISBLANK(SEDData!O3461),SEDData!O3461&lt;pulpCutoff*100,VolumeData!$G3461&lt;sweepCutoff,VolumeData!$H3461&lt;malfCutoff),"",IF(SEDData!O3461&lt;regCutoff*100,(int+SED*(SEDData!O3461/100))*VolumeData!R3461,int+SED*regCutoff*VolumeData!R3461))</f>
        <v/>
      </c>
      <c r="P3461" s="41" t="str">
        <f>IF(OR(ISBLANK(SEDData!P3461),SEDData!P3461&lt;pulpCutoff*100,VolumeData!$G3461&lt;sweepCutoff,VolumeData!$H3461&lt;malfCutoff),"",IF(SEDData!P3461&lt;regCutoff*100,(int+SED*(SEDData!P3461/100))*VolumeData!S3461,int+SED*regCutoff*VolumeData!S3461))</f>
        <v/>
      </c>
      <c r="Q3461" s="41" t="str">
        <f>IF(OR(ISBLANK(SEDData!Q3461),SEDData!Q3461&lt;pulpCutoff*100,VolumeData!$G3461&lt;sweepCutoff,VolumeData!$H3461&lt;malfCutoff),"",IF(SEDData!Q3461&lt;regCutoff*100,(int+SED*(SEDData!Q3461/100))*VolumeData!T3461,int+SED*regCutoff*VolumeData!T3461))</f>
        <v/>
      </c>
      <c r="R3461" s="41" t="str">
        <f>IF(OR(ISBLANK(SEDData!R3461),SEDData!R3461&lt;pulpCutoff*100,VolumeData!$G3461&lt;sweepCutoff,VolumeData!$H3461&lt;malfCutoff),"",IF(SEDData!R3461&lt;regCutoff*100,(int+SED*(SEDData!R3461/100))*VolumeData!U3461,int+SED*regCutoff*VolumeData!U3461))</f>
        <v/>
      </c>
      <c r="S3461" s="41" t="str">
        <f>IF(OR(ISBLANK(SEDData!S3461),SEDData!S3461&lt;pulpCutoff*100,VolumeData!$G3461&lt;sweepCutoff,VolumeData!$H3461&lt;malfCutoff),"",IF(SEDData!S3461&lt;regCutoff*100,(int+SED*(SEDData!S3461/100))*VolumeData!V3461,int+SED*regCutoff*VolumeData!V3461))</f>
        <v/>
      </c>
      <c r="T3461" s="34">
        <f t="shared" si="219"/>
        <v>0</v>
      </c>
    </row>
    <row r="3462" spans="1:20">
      <c r="A3462" s="1">
        <v>67</v>
      </c>
      <c r="B3462" s="1">
        <v>73</v>
      </c>
      <c r="C3462" s="1">
        <v>15.4</v>
      </c>
      <c r="D3462" s="4">
        <f t="shared" si="216"/>
        <v>16.75366</v>
      </c>
      <c r="E3462" s="3">
        <f t="shared" si="218"/>
        <v>20.54502951878802</v>
      </c>
      <c r="F3462" s="43">
        <f t="shared" si="217"/>
        <v>0.17207785490611421</v>
      </c>
      <c r="G3462" s="41" t="str">
        <f>IF(OR(ISBLANK(SEDData!G3462),SEDData!G3462&lt;pulpCutoff*100,VolumeData!$G3462&lt;sweepCutoff,VolumeData!$H3462&lt;malfCutoff),"",IF(SEDData!G3462&lt;regCutoff*100,(int+SED*(SEDData!G3462/100))*VolumeData!J3462,int+SED*regCutoff*VolumeData!J3462))</f>
        <v/>
      </c>
      <c r="H3462" s="41" t="str">
        <f>IF(OR(ISBLANK(SEDData!H3462),SEDData!H3462&lt;pulpCutoff*100,VolumeData!$G3462&lt;sweepCutoff,VolumeData!$H3462&lt;malfCutoff),"",IF(SEDData!H3462&lt;regCutoff*100,(int+SED*(SEDData!H3462/100))*VolumeData!K3462,int+SED*regCutoff*VolumeData!K3462))</f>
        <v/>
      </c>
      <c r="I3462" s="41" t="str">
        <f>IF(OR(ISBLANK(SEDData!I3462),SEDData!I3462&lt;pulpCutoff*100,VolumeData!$G3462&lt;sweepCutoff,VolumeData!$H3462&lt;malfCutoff),"",IF(SEDData!I3462&lt;regCutoff*100,(int+SED*(SEDData!I3462/100))*VolumeData!L3462,int+SED*regCutoff*VolumeData!L3462))</f>
        <v/>
      </c>
      <c r="J3462" s="41" t="str">
        <f>IF(OR(ISBLANK(SEDData!J3462),SEDData!J3462&lt;pulpCutoff*100,VolumeData!$G3462&lt;sweepCutoff,VolumeData!$H3462&lt;malfCutoff),"",IF(SEDData!J3462&lt;regCutoff*100,(int+SED*(SEDData!J3462/100))*VolumeData!M3462,int+SED*regCutoff*VolumeData!M3462))</f>
        <v/>
      </c>
      <c r="K3462" s="41" t="str">
        <f>IF(OR(ISBLANK(SEDData!K3462),SEDData!K3462&lt;pulpCutoff*100,VolumeData!$G3462&lt;sweepCutoff,VolumeData!$H3462&lt;malfCutoff),"",IF(SEDData!K3462&lt;regCutoff*100,(int+SED*(SEDData!K3462/100))*VolumeData!N3462,int+SED*regCutoff*VolumeData!N3462))</f>
        <v/>
      </c>
      <c r="L3462" s="41" t="str">
        <f>IF(OR(ISBLANK(SEDData!L3462),SEDData!L3462&lt;pulpCutoff*100,VolumeData!$G3462&lt;sweepCutoff,VolumeData!$H3462&lt;malfCutoff),"",IF(SEDData!L3462&lt;regCutoff*100,(int+SED*(SEDData!L3462/100))*VolumeData!O3462,int+SED*regCutoff*VolumeData!O3462))</f>
        <v/>
      </c>
      <c r="M3462" s="41" t="str">
        <f>IF(OR(ISBLANK(SEDData!M3462),SEDData!M3462&lt;pulpCutoff*100,VolumeData!$G3462&lt;sweepCutoff,VolumeData!$H3462&lt;malfCutoff),"",IF(SEDData!M3462&lt;regCutoff*100,(int+SED*(SEDData!M3462/100))*VolumeData!P3462,int+SED*regCutoff*VolumeData!P3462))</f>
        <v/>
      </c>
      <c r="N3462" s="41" t="str">
        <f>IF(OR(ISBLANK(SEDData!N3462),SEDData!N3462&lt;pulpCutoff*100,VolumeData!$G3462&lt;sweepCutoff,VolumeData!$H3462&lt;malfCutoff),"",IF(SEDData!N3462&lt;regCutoff*100,(int+SED*(SEDData!N3462/100))*VolumeData!Q3462,int+SED*regCutoff*VolumeData!Q3462))</f>
        <v/>
      </c>
      <c r="O3462" s="41" t="str">
        <f>IF(OR(ISBLANK(SEDData!O3462),SEDData!O3462&lt;pulpCutoff*100,VolumeData!$G3462&lt;sweepCutoff,VolumeData!$H3462&lt;malfCutoff),"",IF(SEDData!O3462&lt;regCutoff*100,(int+SED*(SEDData!O3462/100))*VolumeData!R3462,int+SED*regCutoff*VolumeData!R3462))</f>
        <v/>
      </c>
      <c r="P3462" s="41" t="str">
        <f>IF(OR(ISBLANK(SEDData!P3462),SEDData!P3462&lt;pulpCutoff*100,VolumeData!$G3462&lt;sweepCutoff,VolumeData!$H3462&lt;malfCutoff),"",IF(SEDData!P3462&lt;regCutoff*100,(int+SED*(SEDData!P3462/100))*VolumeData!S3462,int+SED*regCutoff*VolumeData!S3462))</f>
        <v/>
      </c>
      <c r="Q3462" s="41" t="str">
        <f>IF(OR(ISBLANK(SEDData!Q3462),SEDData!Q3462&lt;pulpCutoff*100,VolumeData!$G3462&lt;sweepCutoff,VolumeData!$H3462&lt;malfCutoff),"",IF(SEDData!Q3462&lt;regCutoff*100,(int+SED*(SEDData!Q3462/100))*VolumeData!T3462,int+SED*regCutoff*VolumeData!T3462))</f>
        <v/>
      </c>
      <c r="R3462" s="41" t="str">
        <f>IF(OR(ISBLANK(SEDData!R3462),SEDData!R3462&lt;pulpCutoff*100,VolumeData!$G3462&lt;sweepCutoff,VolumeData!$H3462&lt;malfCutoff),"",IF(SEDData!R3462&lt;regCutoff*100,(int+SED*(SEDData!R3462/100))*VolumeData!U3462,int+SED*regCutoff*VolumeData!U3462))</f>
        <v/>
      </c>
      <c r="S3462" s="41" t="str">
        <f>IF(OR(ISBLANK(SEDData!S3462),SEDData!S3462&lt;pulpCutoff*100,VolumeData!$G3462&lt;sweepCutoff,VolumeData!$H3462&lt;malfCutoff),"",IF(SEDData!S3462&lt;regCutoff*100,(int+SED*(SEDData!S3462/100))*VolumeData!V3462,int+SED*regCutoff*VolumeData!V3462))</f>
        <v/>
      </c>
      <c r="T3462" s="34">
        <f t="shared" si="219"/>
        <v>0</v>
      </c>
    </row>
    <row r="3463" spans="1:20">
      <c r="A3463" s="1">
        <v>55</v>
      </c>
      <c r="B3463" s="1">
        <v>116</v>
      </c>
      <c r="C3463" s="1">
        <v>15.4</v>
      </c>
      <c r="D3463" s="4">
        <f t="shared" si="216"/>
        <v>16.75366</v>
      </c>
      <c r="E3463" s="3">
        <f t="shared" si="218"/>
        <v>20.54502951878802</v>
      </c>
      <c r="F3463" s="43">
        <f t="shared" si="217"/>
        <v>0.17207785490611421</v>
      </c>
      <c r="G3463" s="41" t="str">
        <f>IF(OR(ISBLANK(SEDData!G3463),SEDData!G3463&lt;pulpCutoff*100,VolumeData!$G3463&lt;sweepCutoff,VolumeData!$H3463&lt;malfCutoff),"",IF(SEDData!G3463&lt;regCutoff*100,(int+SED*(SEDData!G3463/100))*VolumeData!J3463,int+SED*regCutoff*VolumeData!J3463))</f>
        <v/>
      </c>
      <c r="H3463" s="41" t="str">
        <f>IF(OR(ISBLANK(SEDData!H3463),SEDData!H3463&lt;pulpCutoff*100,VolumeData!$G3463&lt;sweepCutoff,VolumeData!$H3463&lt;malfCutoff),"",IF(SEDData!H3463&lt;regCutoff*100,(int+SED*(SEDData!H3463/100))*VolumeData!K3463,int+SED*regCutoff*VolumeData!K3463))</f>
        <v/>
      </c>
      <c r="I3463" s="41" t="str">
        <f>IF(OR(ISBLANK(SEDData!I3463),SEDData!I3463&lt;pulpCutoff*100,VolumeData!$G3463&lt;sweepCutoff,VolumeData!$H3463&lt;malfCutoff),"",IF(SEDData!I3463&lt;regCutoff*100,(int+SED*(SEDData!I3463/100))*VolumeData!L3463,int+SED*regCutoff*VolumeData!L3463))</f>
        <v/>
      </c>
      <c r="J3463" s="41" t="str">
        <f>IF(OR(ISBLANK(SEDData!J3463),SEDData!J3463&lt;pulpCutoff*100,VolumeData!$G3463&lt;sweepCutoff,VolumeData!$H3463&lt;malfCutoff),"",IF(SEDData!J3463&lt;regCutoff*100,(int+SED*(SEDData!J3463/100))*VolumeData!M3463,int+SED*regCutoff*VolumeData!M3463))</f>
        <v/>
      </c>
      <c r="K3463" s="41" t="str">
        <f>IF(OR(ISBLANK(SEDData!K3463),SEDData!K3463&lt;pulpCutoff*100,VolumeData!$G3463&lt;sweepCutoff,VolumeData!$H3463&lt;malfCutoff),"",IF(SEDData!K3463&lt;regCutoff*100,(int+SED*(SEDData!K3463/100))*VolumeData!N3463,int+SED*regCutoff*VolumeData!N3463))</f>
        <v/>
      </c>
      <c r="L3463" s="41" t="str">
        <f>IF(OR(ISBLANK(SEDData!L3463),SEDData!L3463&lt;pulpCutoff*100,VolumeData!$G3463&lt;sweepCutoff,VolumeData!$H3463&lt;malfCutoff),"",IF(SEDData!L3463&lt;regCutoff*100,(int+SED*(SEDData!L3463/100))*VolumeData!O3463,int+SED*regCutoff*VolumeData!O3463))</f>
        <v/>
      </c>
      <c r="M3463" s="41" t="str">
        <f>IF(OR(ISBLANK(SEDData!M3463),SEDData!M3463&lt;pulpCutoff*100,VolumeData!$G3463&lt;sweepCutoff,VolumeData!$H3463&lt;malfCutoff),"",IF(SEDData!M3463&lt;regCutoff*100,(int+SED*(SEDData!M3463/100))*VolumeData!P3463,int+SED*regCutoff*VolumeData!P3463))</f>
        <v/>
      </c>
      <c r="N3463" s="41" t="str">
        <f>IF(OR(ISBLANK(SEDData!N3463),SEDData!N3463&lt;pulpCutoff*100,VolumeData!$G3463&lt;sweepCutoff,VolumeData!$H3463&lt;malfCutoff),"",IF(SEDData!N3463&lt;regCutoff*100,(int+SED*(SEDData!N3463/100))*VolumeData!Q3463,int+SED*regCutoff*VolumeData!Q3463))</f>
        <v/>
      </c>
      <c r="O3463" s="41" t="str">
        <f>IF(OR(ISBLANK(SEDData!O3463),SEDData!O3463&lt;pulpCutoff*100,VolumeData!$G3463&lt;sweepCutoff,VolumeData!$H3463&lt;malfCutoff),"",IF(SEDData!O3463&lt;regCutoff*100,(int+SED*(SEDData!O3463/100))*VolumeData!R3463,int+SED*regCutoff*VolumeData!R3463))</f>
        <v/>
      </c>
      <c r="P3463" s="41" t="str">
        <f>IF(OR(ISBLANK(SEDData!P3463),SEDData!P3463&lt;pulpCutoff*100,VolumeData!$G3463&lt;sweepCutoff,VolumeData!$H3463&lt;malfCutoff),"",IF(SEDData!P3463&lt;regCutoff*100,(int+SED*(SEDData!P3463/100))*VolumeData!S3463,int+SED*regCutoff*VolumeData!S3463))</f>
        <v/>
      </c>
      <c r="Q3463" s="41" t="str">
        <f>IF(OR(ISBLANK(SEDData!Q3463),SEDData!Q3463&lt;pulpCutoff*100,VolumeData!$G3463&lt;sweepCutoff,VolumeData!$H3463&lt;malfCutoff),"",IF(SEDData!Q3463&lt;regCutoff*100,(int+SED*(SEDData!Q3463/100))*VolumeData!T3463,int+SED*regCutoff*VolumeData!T3463))</f>
        <v/>
      </c>
      <c r="R3463" s="41" t="str">
        <f>IF(OR(ISBLANK(SEDData!R3463),SEDData!R3463&lt;pulpCutoff*100,VolumeData!$G3463&lt;sweepCutoff,VolumeData!$H3463&lt;malfCutoff),"",IF(SEDData!R3463&lt;regCutoff*100,(int+SED*(SEDData!R3463/100))*VolumeData!U3463,int+SED*regCutoff*VolumeData!U3463))</f>
        <v/>
      </c>
      <c r="S3463" s="41" t="str">
        <f>IF(OR(ISBLANK(SEDData!S3463),SEDData!S3463&lt;pulpCutoff*100,VolumeData!$G3463&lt;sweepCutoff,VolumeData!$H3463&lt;malfCutoff),"",IF(SEDData!S3463&lt;regCutoff*100,(int+SED*(SEDData!S3463/100))*VolumeData!V3463,int+SED*regCutoff*VolumeData!V3463))</f>
        <v/>
      </c>
      <c r="T3463" s="34">
        <f t="shared" si="219"/>
        <v>0</v>
      </c>
    </row>
    <row r="3464" spans="1:20">
      <c r="A3464" s="1">
        <v>52</v>
      </c>
      <c r="B3464" s="1">
        <v>119</v>
      </c>
      <c r="C3464" s="1">
        <v>15.4</v>
      </c>
      <c r="D3464" s="4">
        <f t="shared" si="216"/>
        <v>16.75366</v>
      </c>
      <c r="E3464" s="3">
        <f t="shared" si="218"/>
        <v>20.54502951878802</v>
      </c>
      <c r="F3464" s="43">
        <f t="shared" si="217"/>
        <v>0.17207785490611421</v>
      </c>
      <c r="G3464" s="41" t="str">
        <f>IF(OR(ISBLANK(SEDData!G3464),SEDData!G3464&lt;pulpCutoff*100,VolumeData!$G3464&lt;sweepCutoff,VolumeData!$H3464&lt;malfCutoff),"",IF(SEDData!G3464&lt;regCutoff*100,(int+SED*(SEDData!G3464/100))*VolumeData!J3464,int+SED*regCutoff*VolumeData!J3464))</f>
        <v/>
      </c>
      <c r="H3464" s="41" t="str">
        <f>IF(OR(ISBLANK(SEDData!H3464),SEDData!H3464&lt;pulpCutoff*100,VolumeData!$G3464&lt;sweepCutoff,VolumeData!$H3464&lt;malfCutoff),"",IF(SEDData!H3464&lt;regCutoff*100,(int+SED*(SEDData!H3464/100))*VolumeData!K3464,int+SED*regCutoff*VolumeData!K3464))</f>
        <v/>
      </c>
      <c r="I3464" s="41" t="str">
        <f>IF(OR(ISBLANK(SEDData!I3464),SEDData!I3464&lt;pulpCutoff*100,VolumeData!$G3464&lt;sweepCutoff,VolumeData!$H3464&lt;malfCutoff),"",IF(SEDData!I3464&lt;regCutoff*100,(int+SED*(SEDData!I3464/100))*VolumeData!L3464,int+SED*regCutoff*VolumeData!L3464))</f>
        <v/>
      </c>
      <c r="J3464" s="41" t="str">
        <f>IF(OR(ISBLANK(SEDData!J3464),SEDData!J3464&lt;pulpCutoff*100,VolumeData!$G3464&lt;sweepCutoff,VolumeData!$H3464&lt;malfCutoff),"",IF(SEDData!J3464&lt;regCutoff*100,(int+SED*(SEDData!J3464/100))*VolumeData!M3464,int+SED*regCutoff*VolumeData!M3464))</f>
        <v/>
      </c>
      <c r="K3464" s="41" t="str">
        <f>IF(OR(ISBLANK(SEDData!K3464),SEDData!K3464&lt;pulpCutoff*100,VolumeData!$G3464&lt;sweepCutoff,VolumeData!$H3464&lt;malfCutoff),"",IF(SEDData!K3464&lt;regCutoff*100,(int+SED*(SEDData!K3464/100))*VolumeData!N3464,int+SED*regCutoff*VolumeData!N3464))</f>
        <v/>
      </c>
      <c r="L3464" s="41" t="str">
        <f>IF(OR(ISBLANK(SEDData!L3464),SEDData!L3464&lt;pulpCutoff*100,VolumeData!$G3464&lt;sweepCutoff,VolumeData!$H3464&lt;malfCutoff),"",IF(SEDData!L3464&lt;regCutoff*100,(int+SED*(SEDData!L3464/100))*VolumeData!O3464,int+SED*regCutoff*VolumeData!O3464))</f>
        <v/>
      </c>
      <c r="M3464" s="41" t="str">
        <f>IF(OR(ISBLANK(SEDData!M3464),SEDData!M3464&lt;pulpCutoff*100,VolumeData!$G3464&lt;sweepCutoff,VolumeData!$H3464&lt;malfCutoff),"",IF(SEDData!M3464&lt;regCutoff*100,(int+SED*(SEDData!M3464/100))*VolumeData!P3464,int+SED*regCutoff*VolumeData!P3464))</f>
        <v/>
      </c>
      <c r="N3464" s="41" t="str">
        <f>IF(OR(ISBLANK(SEDData!N3464),SEDData!N3464&lt;pulpCutoff*100,VolumeData!$G3464&lt;sweepCutoff,VolumeData!$H3464&lt;malfCutoff),"",IF(SEDData!N3464&lt;regCutoff*100,(int+SED*(SEDData!N3464/100))*VolumeData!Q3464,int+SED*regCutoff*VolumeData!Q3464))</f>
        <v/>
      </c>
      <c r="O3464" s="41" t="str">
        <f>IF(OR(ISBLANK(SEDData!O3464),SEDData!O3464&lt;pulpCutoff*100,VolumeData!$G3464&lt;sweepCutoff,VolumeData!$H3464&lt;malfCutoff),"",IF(SEDData!O3464&lt;regCutoff*100,(int+SED*(SEDData!O3464/100))*VolumeData!R3464,int+SED*regCutoff*VolumeData!R3464))</f>
        <v/>
      </c>
      <c r="P3464" s="41" t="str">
        <f>IF(OR(ISBLANK(SEDData!P3464),SEDData!P3464&lt;pulpCutoff*100,VolumeData!$G3464&lt;sweepCutoff,VolumeData!$H3464&lt;malfCutoff),"",IF(SEDData!P3464&lt;regCutoff*100,(int+SED*(SEDData!P3464/100))*VolumeData!S3464,int+SED*regCutoff*VolumeData!S3464))</f>
        <v/>
      </c>
      <c r="Q3464" s="41" t="str">
        <f>IF(OR(ISBLANK(SEDData!Q3464),SEDData!Q3464&lt;pulpCutoff*100,VolumeData!$G3464&lt;sweepCutoff,VolumeData!$H3464&lt;malfCutoff),"",IF(SEDData!Q3464&lt;regCutoff*100,(int+SED*(SEDData!Q3464/100))*VolumeData!T3464,int+SED*regCutoff*VolumeData!T3464))</f>
        <v/>
      </c>
      <c r="R3464" s="41" t="str">
        <f>IF(OR(ISBLANK(SEDData!R3464),SEDData!R3464&lt;pulpCutoff*100,VolumeData!$G3464&lt;sweepCutoff,VolumeData!$H3464&lt;malfCutoff),"",IF(SEDData!R3464&lt;regCutoff*100,(int+SED*(SEDData!R3464/100))*VolumeData!U3464,int+SED*regCutoff*VolumeData!U3464))</f>
        <v/>
      </c>
      <c r="S3464" s="41" t="str">
        <f>IF(OR(ISBLANK(SEDData!S3464),SEDData!S3464&lt;pulpCutoff*100,VolumeData!$G3464&lt;sweepCutoff,VolumeData!$H3464&lt;malfCutoff),"",IF(SEDData!S3464&lt;regCutoff*100,(int+SED*(SEDData!S3464/100))*VolumeData!V3464,int+SED*regCutoff*VolumeData!V3464))</f>
        <v/>
      </c>
      <c r="T3464" s="34">
        <f t="shared" si="219"/>
        <v>0</v>
      </c>
    </row>
    <row r="3465" spans="1:20">
      <c r="A3465" s="1">
        <v>47</v>
      </c>
      <c r="B3465" s="1">
        <v>29</v>
      </c>
      <c r="C3465" s="1">
        <v>15.3</v>
      </c>
      <c r="D3465" s="4">
        <f t="shared" si="216"/>
        <v>16.644870000000001</v>
      </c>
      <c r="E3465" s="3">
        <f t="shared" si="218"/>
        <v>20.438716439203155</v>
      </c>
      <c r="F3465" s="43">
        <f t="shared" si="217"/>
        <v>0.16897141944092819</v>
      </c>
      <c r="G3465" s="41" t="str">
        <f>IF(OR(ISBLANK(SEDData!G3465),SEDData!G3465&lt;pulpCutoff*100,VolumeData!$G3465&lt;sweepCutoff,VolumeData!$H3465&lt;malfCutoff),"",IF(SEDData!G3465&lt;regCutoff*100,(int+SED*(SEDData!G3465/100))*VolumeData!J3465,int+SED*regCutoff*VolumeData!J3465))</f>
        <v/>
      </c>
      <c r="H3465" s="41" t="str">
        <f>IF(OR(ISBLANK(SEDData!H3465),SEDData!H3465&lt;pulpCutoff*100,VolumeData!$G3465&lt;sweepCutoff,VolumeData!$H3465&lt;malfCutoff),"",IF(SEDData!H3465&lt;regCutoff*100,(int+SED*(SEDData!H3465/100))*VolumeData!K3465,int+SED*regCutoff*VolumeData!K3465))</f>
        <v/>
      </c>
      <c r="I3465" s="41" t="str">
        <f>IF(OR(ISBLANK(SEDData!I3465),SEDData!I3465&lt;pulpCutoff*100,VolumeData!$G3465&lt;sweepCutoff,VolumeData!$H3465&lt;malfCutoff),"",IF(SEDData!I3465&lt;regCutoff*100,(int+SED*(SEDData!I3465/100))*VolumeData!L3465,int+SED*regCutoff*VolumeData!L3465))</f>
        <v/>
      </c>
      <c r="J3465" s="41" t="str">
        <f>IF(OR(ISBLANK(SEDData!J3465),SEDData!J3465&lt;pulpCutoff*100,VolumeData!$G3465&lt;sweepCutoff,VolumeData!$H3465&lt;malfCutoff),"",IF(SEDData!J3465&lt;regCutoff*100,(int+SED*(SEDData!J3465/100))*VolumeData!M3465,int+SED*regCutoff*VolumeData!M3465))</f>
        <v/>
      </c>
      <c r="K3465" s="41" t="str">
        <f>IF(OR(ISBLANK(SEDData!K3465),SEDData!K3465&lt;pulpCutoff*100,VolumeData!$G3465&lt;sweepCutoff,VolumeData!$H3465&lt;malfCutoff),"",IF(SEDData!K3465&lt;regCutoff*100,(int+SED*(SEDData!K3465/100))*VolumeData!N3465,int+SED*regCutoff*VolumeData!N3465))</f>
        <v/>
      </c>
      <c r="L3465" s="41" t="str">
        <f>IF(OR(ISBLANK(SEDData!L3465),SEDData!L3465&lt;pulpCutoff*100,VolumeData!$G3465&lt;sweepCutoff,VolumeData!$H3465&lt;malfCutoff),"",IF(SEDData!L3465&lt;regCutoff*100,(int+SED*(SEDData!L3465/100))*VolumeData!O3465,int+SED*regCutoff*VolumeData!O3465))</f>
        <v/>
      </c>
      <c r="M3465" s="41" t="str">
        <f>IF(OR(ISBLANK(SEDData!M3465),SEDData!M3465&lt;pulpCutoff*100,VolumeData!$G3465&lt;sweepCutoff,VolumeData!$H3465&lt;malfCutoff),"",IF(SEDData!M3465&lt;regCutoff*100,(int+SED*(SEDData!M3465/100))*VolumeData!P3465,int+SED*regCutoff*VolumeData!P3465))</f>
        <v/>
      </c>
      <c r="N3465" s="41" t="str">
        <f>IF(OR(ISBLANK(SEDData!N3465),SEDData!N3465&lt;pulpCutoff*100,VolumeData!$G3465&lt;sweepCutoff,VolumeData!$H3465&lt;malfCutoff),"",IF(SEDData!N3465&lt;regCutoff*100,(int+SED*(SEDData!N3465/100))*VolumeData!Q3465,int+SED*regCutoff*VolumeData!Q3465))</f>
        <v/>
      </c>
      <c r="O3465" s="41" t="str">
        <f>IF(OR(ISBLANK(SEDData!O3465),SEDData!O3465&lt;pulpCutoff*100,VolumeData!$G3465&lt;sweepCutoff,VolumeData!$H3465&lt;malfCutoff),"",IF(SEDData!O3465&lt;regCutoff*100,(int+SED*(SEDData!O3465/100))*VolumeData!R3465,int+SED*regCutoff*VolumeData!R3465))</f>
        <v/>
      </c>
      <c r="P3465" s="41" t="str">
        <f>IF(OR(ISBLANK(SEDData!P3465),SEDData!P3465&lt;pulpCutoff*100,VolumeData!$G3465&lt;sweepCutoff,VolumeData!$H3465&lt;malfCutoff),"",IF(SEDData!P3465&lt;regCutoff*100,(int+SED*(SEDData!P3465/100))*VolumeData!S3465,int+SED*regCutoff*VolumeData!S3465))</f>
        <v/>
      </c>
      <c r="Q3465" s="41" t="str">
        <f>IF(OR(ISBLANK(SEDData!Q3465),SEDData!Q3465&lt;pulpCutoff*100,VolumeData!$G3465&lt;sweepCutoff,VolumeData!$H3465&lt;malfCutoff),"",IF(SEDData!Q3465&lt;regCutoff*100,(int+SED*(SEDData!Q3465/100))*VolumeData!T3465,int+SED*regCutoff*VolumeData!T3465))</f>
        <v/>
      </c>
      <c r="R3465" s="41" t="str">
        <f>IF(OR(ISBLANK(SEDData!R3465),SEDData!R3465&lt;pulpCutoff*100,VolumeData!$G3465&lt;sweepCutoff,VolumeData!$H3465&lt;malfCutoff),"",IF(SEDData!R3465&lt;regCutoff*100,(int+SED*(SEDData!R3465/100))*VolumeData!U3465,int+SED*regCutoff*VolumeData!U3465))</f>
        <v/>
      </c>
      <c r="S3465" s="41" t="str">
        <f>IF(OR(ISBLANK(SEDData!S3465),SEDData!S3465&lt;pulpCutoff*100,VolumeData!$G3465&lt;sweepCutoff,VolumeData!$H3465&lt;malfCutoff),"",IF(SEDData!S3465&lt;regCutoff*100,(int+SED*(SEDData!S3465/100))*VolumeData!V3465,int+SED*regCutoff*VolumeData!V3465))</f>
        <v/>
      </c>
      <c r="T3465" s="34">
        <f t="shared" si="219"/>
        <v>0</v>
      </c>
    </row>
    <row r="3466" spans="1:20">
      <c r="A3466" s="1">
        <v>73</v>
      </c>
      <c r="B3466" s="1">
        <v>42</v>
      </c>
      <c r="C3466" s="1">
        <v>15.2</v>
      </c>
      <c r="D3466" s="4">
        <f t="shared" si="216"/>
        <v>16.536080000000002</v>
      </c>
      <c r="E3466" s="3">
        <f t="shared" si="218"/>
        <v>20.331706219690385</v>
      </c>
      <c r="F3466" s="43">
        <f t="shared" si="217"/>
        <v>0.16589671024758221</v>
      </c>
      <c r="G3466" s="41" t="str">
        <f>IF(OR(ISBLANK(SEDData!G3466),SEDData!G3466&lt;pulpCutoff*100,VolumeData!$G3466&lt;sweepCutoff,VolumeData!$H3466&lt;malfCutoff),"",IF(SEDData!G3466&lt;regCutoff*100,(int+SED*(SEDData!G3466/100))*VolumeData!J3466,int+SED*regCutoff*VolumeData!J3466))</f>
        <v/>
      </c>
      <c r="H3466" s="41" t="str">
        <f>IF(OR(ISBLANK(SEDData!H3466),SEDData!H3466&lt;pulpCutoff*100,VolumeData!$G3466&lt;sweepCutoff,VolumeData!$H3466&lt;malfCutoff),"",IF(SEDData!H3466&lt;regCutoff*100,(int+SED*(SEDData!H3466/100))*VolumeData!K3466,int+SED*regCutoff*VolumeData!K3466))</f>
        <v/>
      </c>
      <c r="I3466" s="41" t="str">
        <f>IF(OR(ISBLANK(SEDData!I3466),SEDData!I3466&lt;pulpCutoff*100,VolumeData!$G3466&lt;sweepCutoff,VolumeData!$H3466&lt;malfCutoff),"",IF(SEDData!I3466&lt;regCutoff*100,(int+SED*(SEDData!I3466/100))*VolumeData!L3466,int+SED*regCutoff*VolumeData!L3466))</f>
        <v/>
      </c>
      <c r="J3466" s="41" t="str">
        <f>IF(OR(ISBLANK(SEDData!J3466),SEDData!J3466&lt;pulpCutoff*100,VolumeData!$G3466&lt;sweepCutoff,VolumeData!$H3466&lt;malfCutoff),"",IF(SEDData!J3466&lt;regCutoff*100,(int+SED*(SEDData!J3466/100))*VolumeData!M3466,int+SED*regCutoff*VolumeData!M3466))</f>
        <v/>
      </c>
      <c r="K3466" s="41" t="str">
        <f>IF(OR(ISBLANK(SEDData!K3466),SEDData!K3466&lt;pulpCutoff*100,VolumeData!$G3466&lt;sweepCutoff,VolumeData!$H3466&lt;malfCutoff),"",IF(SEDData!K3466&lt;regCutoff*100,(int+SED*(SEDData!K3466/100))*VolumeData!N3466,int+SED*regCutoff*VolumeData!N3466))</f>
        <v/>
      </c>
      <c r="L3466" s="41" t="str">
        <f>IF(OR(ISBLANK(SEDData!L3466),SEDData!L3466&lt;pulpCutoff*100,VolumeData!$G3466&lt;sweepCutoff,VolumeData!$H3466&lt;malfCutoff),"",IF(SEDData!L3466&lt;regCutoff*100,(int+SED*(SEDData!L3466/100))*VolumeData!O3466,int+SED*regCutoff*VolumeData!O3466))</f>
        <v/>
      </c>
      <c r="M3466" s="41" t="str">
        <f>IF(OR(ISBLANK(SEDData!M3466),SEDData!M3466&lt;pulpCutoff*100,VolumeData!$G3466&lt;sweepCutoff,VolumeData!$H3466&lt;malfCutoff),"",IF(SEDData!M3466&lt;regCutoff*100,(int+SED*(SEDData!M3466/100))*VolumeData!P3466,int+SED*regCutoff*VolumeData!P3466))</f>
        <v/>
      </c>
      <c r="N3466" s="41" t="str">
        <f>IF(OR(ISBLANK(SEDData!N3466),SEDData!N3466&lt;pulpCutoff*100,VolumeData!$G3466&lt;sweepCutoff,VolumeData!$H3466&lt;malfCutoff),"",IF(SEDData!N3466&lt;regCutoff*100,(int+SED*(SEDData!N3466/100))*VolumeData!Q3466,int+SED*regCutoff*VolumeData!Q3466))</f>
        <v/>
      </c>
      <c r="O3466" s="41" t="str">
        <f>IF(OR(ISBLANK(SEDData!O3466),SEDData!O3466&lt;pulpCutoff*100,VolumeData!$G3466&lt;sweepCutoff,VolumeData!$H3466&lt;malfCutoff),"",IF(SEDData!O3466&lt;regCutoff*100,(int+SED*(SEDData!O3466/100))*VolumeData!R3466,int+SED*regCutoff*VolumeData!R3466))</f>
        <v/>
      </c>
      <c r="P3466" s="41" t="str">
        <f>IF(OR(ISBLANK(SEDData!P3466),SEDData!P3466&lt;pulpCutoff*100,VolumeData!$G3466&lt;sweepCutoff,VolumeData!$H3466&lt;malfCutoff),"",IF(SEDData!P3466&lt;regCutoff*100,(int+SED*(SEDData!P3466/100))*VolumeData!S3466,int+SED*regCutoff*VolumeData!S3466))</f>
        <v/>
      </c>
      <c r="Q3466" s="41" t="str">
        <f>IF(OR(ISBLANK(SEDData!Q3466),SEDData!Q3466&lt;pulpCutoff*100,VolumeData!$G3466&lt;sweepCutoff,VolumeData!$H3466&lt;malfCutoff),"",IF(SEDData!Q3466&lt;regCutoff*100,(int+SED*(SEDData!Q3466/100))*VolumeData!T3466,int+SED*regCutoff*VolumeData!T3466))</f>
        <v/>
      </c>
      <c r="R3466" s="41" t="str">
        <f>IF(OR(ISBLANK(SEDData!R3466),SEDData!R3466&lt;pulpCutoff*100,VolumeData!$G3466&lt;sweepCutoff,VolumeData!$H3466&lt;malfCutoff),"",IF(SEDData!R3466&lt;regCutoff*100,(int+SED*(SEDData!R3466/100))*VolumeData!U3466,int+SED*regCutoff*VolumeData!U3466))</f>
        <v/>
      </c>
      <c r="S3466" s="41" t="str">
        <f>IF(OR(ISBLANK(SEDData!S3466),SEDData!S3466&lt;pulpCutoff*100,VolumeData!$G3466&lt;sweepCutoff,VolumeData!$H3466&lt;malfCutoff),"",IF(SEDData!S3466&lt;regCutoff*100,(int+SED*(SEDData!S3466/100))*VolumeData!V3466,int+SED*regCutoff*VolumeData!V3466))</f>
        <v/>
      </c>
      <c r="T3466" s="34">
        <f t="shared" si="219"/>
        <v>0</v>
      </c>
    </row>
    <row r="3467" spans="1:20">
      <c r="A3467" s="1">
        <v>1</v>
      </c>
      <c r="B3467" s="1">
        <v>62</v>
      </c>
      <c r="C3467" s="1">
        <v>15.2</v>
      </c>
      <c r="D3467" s="4">
        <f t="shared" si="216"/>
        <v>16.536080000000002</v>
      </c>
      <c r="E3467" s="3">
        <f t="shared" si="218"/>
        <v>20.331706219690385</v>
      </c>
      <c r="F3467" s="43">
        <f t="shared" si="217"/>
        <v>0.16589671024758221</v>
      </c>
      <c r="G3467" s="41" t="str">
        <f>IF(OR(ISBLANK(SEDData!G3467),SEDData!G3467&lt;pulpCutoff*100,VolumeData!$G3467&lt;sweepCutoff,VolumeData!$H3467&lt;malfCutoff),"",IF(SEDData!G3467&lt;regCutoff*100,(int+SED*(SEDData!G3467/100))*VolumeData!J3467,int+SED*regCutoff*VolumeData!J3467))</f>
        <v/>
      </c>
      <c r="H3467" s="41" t="str">
        <f>IF(OR(ISBLANK(SEDData!H3467),SEDData!H3467&lt;pulpCutoff*100,VolumeData!$G3467&lt;sweepCutoff,VolumeData!$H3467&lt;malfCutoff),"",IF(SEDData!H3467&lt;regCutoff*100,(int+SED*(SEDData!H3467/100))*VolumeData!K3467,int+SED*regCutoff*VolumeData!K3467))</f>
        <v/>
      </c>
      <c r="I3467" s="41" t="str">
        <f>IF(OR(ISBLANK(SEDData!I3467),SEDData!I3467&lt;pulpCutoff*100,VolumeData!$G3467&lt;sweepCutoff,VolumeData!$H3467&lt;malfCutoff),"",IF(SEDData!I3467&lt;regCutoff*100,(int+SED*(SEDData!I3467/100))*VolumeData!L3467,int+SED*regCutoff*VolumeData!L3467))</f>
        <v/>
      </c>
      <c r="J3467" s="41" t="str">
        <f>IF(OR(ISBLANK(SEDData!J3467),SEDData!J3467&lt;pulpCutoff*100,VolumeData!$G3467&lt;sweepCutoff,VolumeData!$H3467&lt;malfCutoff),"",IF(SEDData!J3467&lt;regCutoff*100,(int+SED*(SEDData!J3467/100))*VolumeData!M3467,int+SED*regCutoff*VolumeData!M3467))</f>
        <v/>
      </c>
      <c r="K3467" s="41" t="str">
        <f>IF(OR(ISBLANK(SEDData!K3467),SEDData!K3467&lt;pulpCutoff*100,VolumeData!$G3467&lt;sweepCutoff,VolumeData!$H3467&lt;malfCutoff),"",IF(SEDData!K3467&lt;regCutoff*100,(int+SED*(SEDData!K3467/100))*VolumeData!N3467,int+SED*regCutoff*VolumeData!N3467))</f>
        <v/>
      </c>
      <c r="L3467" s="41" t="str">
        <f>IF(OR(ISBLANK(SEDData!L3467),SEDData!L3467&lt;pulpCutoff*100,VolumeData!$G3467&lt;sweepCutoff,VolumeData!$H3467&lt;malfCutoff),"",IF(SEDData!L3467&lt;regCutoff*100,(int+SED*(SEDData!L3467/100))*VolumeData!O3467,int+SED*regCutoff*VolumeData!O3467))</f>
        <v/>
      </c>
      <c r="M3467" s="41" t="str">
        <f>IF(OR(ISBLANK(SEDData!M3467),SEDData!M3467&lt;pulpCutoff*100,VolumeData!$G3467&lt;sweepCutoff,VolumeData!$H3467&lt;malfCutoff),"",IF(SEDData!M3467&lt;regCutoff*100,(int+SED*(SEDData!M3467/100))*VolumeData!P3467,int+SED*regCutoff*VolumeData!P3467))</f>
        <v/>
      </c>
      <c r="N3467" s="41" t="str">
        <f>IF(OR(ISBLANK(SEDData!N3467),SEDData!N3467&lt;pulpCutoff*100,VolumeData!$G3467&lt;sweepCutoff,VolumeData!$H3467&lt;malfCutoff),"",IF(SEDData!N3467&lt;regCutoff*100,(int+SED*(SEDData!N3467/100))*VolumeData!Q3467,int+SED*regCutoff*VolumeData!Q3467))</f>
        <v/>
      </c>
      <c r="O3467" s="41" t="str">
        <f>IF(OR(ISBLANK(SEDData!O3467),SEDData!O3467&lt;pulpCutoff*100,VolumeData!$G3467&lt;sweepCutoff,VolumeData!$H3467&lt;malfCutoff),"",IF(SEDData!O3467&lt;regCutoff*100,(int+SED*(SEDData!O3467/100))*VolumeData!R3467,int+SED*regCutoff*VolumeData!R3467))</f>
        <v/>
      </c>
      <c r="P3467" s="41" t="str">
        <f>IF(OR(ISBLANK(SEDData!P3467),SEDData!P3467&lt;pulpCutoff*100,VolumeData!$G3467&lt;sweepCutoff,VolumeData!$H3467&lt;malfCutoff),"",IF(SEDData!P3467&lt;regCutoff*100,(int+SED*(SEDData!P3467/100))*VolumeData!S3467,int+SED*regCutoff*VolumeData!S3467))</f>
        <v/>
      </c>
      <c r="Q3467" s="41" t="str">
        <f>IF(OR(ISBLANK(SEDData!Q3467),SEDData!Q3467&lt;pulpCutoff*100,VolumeData!$G3467&lt;sweepCutoff,VolumeData!$H3467&lt;malfCutoff),"",IF(SEDData!Q3467&lt;regCutoff*100,(int+SED*(SEDData!Q3467/100))*VolumeData!T3467,int+SED*regCutoff*VolumeData!T3467))</f>
        <v/>
      </c>
      <c r="R3467" s="41" t="str">
        <f>IF(OR(ISBLANK(SEDData!R3467),SEDData!R3467&lt;pulpCutoff*100,VolumeData!$G3467&lt;sweepCutoff,VolumeData!$H3467&lt;malfCutoff),"",IF(SEDData!R3467&lt;regCutoff*100,(int+SED*(SEDData!R3467/100))*VolumeData!U3467,int+SED*regCutoff*VolumeData!U3467))</f>
        <v/>
      </c>
      <c r="S3467" s="41" t="str">
        <f>IF(OR(ISBLANK(SEDData!S3467),SEDData!S3467&lt;pulpCutoff*100,VolumeData!$G3467&lt;sweepCutoff,VolumeData!$H3467&lt;malfCutoff),"",IF(SEDData!S3467&lt;regCutoff*100,(int+SED*(SEDData!S3467/100))*VolumeData!V3467,int+SED*regCutoff*VolumeData!V3467))</f>
        <v/>
      </c>
      <c r="T3467" s="34">
        <f t="shared" si="219"/>
        <v>0</v>
      </c>
    </row>
    <row r="3468" spans="1:20">
      <c r="A3468" s="1">
        <v>1</v>
      </c>
      <c r="B3468" s="1">
        <v>116</v>
      </c>
      <c r="C3468" s="1">
        <v>15.2</v>
      </c>
      <c r="D3468" s="4">
        <f t="shared" si="216"/>
        <v>16.536080000000002</v>
      </c>
      <c r="E3468" s="3">
        <f t="shared" si="218"/>
        <v>20.331706219690385</v>
      </c>
      <c r="F3468" s="43">
        <f t="shared" si="217"/>
        <v>0.16589671024758221</v>
      </c>
      <c r="G3468" s="41" t="str">
        <f>IF(OR(ISBLANK(SEDData!G3468),SEDData!G3468&lt;pulpCutoff*100,VolumeData!$G3468&lt;sweepCutoff,VolumeData!$H3468&lt;malfCutoff),"",IF(SEDData!G3468&lt;regCutoff*100,(int+SED*(SEDData!G3468/100))*VolumeData!J3468,int+SED*regCutoff*VolumeData!J3468))</f>
        <v/>
      </c>
      <c r="H3468" s="41" t="str">
        <f>IF(OR(ISBLANK(SEDData!H3468),SEDData!H3468&lt;pulpCutoff*100,VolumeData!$G3468&lt;sweepCutoff,VolumeData!$H3468&lt;malfCutoff),"",IF(SEDData!H3468&lt;regCutoff*100,(int+SED*(SEDData!H3468/100))*VolumeData!K3468,int+SED*regCutoff*VolumeData!K3468))</f>
        <v/>
      </c>
      <c r="I3468" s="41" t="str">
        <f>IF(OR(ISBLANK(SEDData!I3468),SEDData!I3468&lt;pulpCutoff*100,VolumeData!$G3468&lt;sweepCutoff,VolumeData!$H3468&lt;malfCutoff),"",IF(SEDData!I3468&lt;regCutoff*100,(int+SED*(SEDData!I3468/100))*VolumeData!L3468,int+SED*regCutoff*VolumeData!L3468))</f>
        <v/>
      </c>
      <c r="J3468" s="41" t="str">
        <f>IF(OR(ISBLANK(SEDData!J3468),SEDData!J3468&lt;pulpCutoff*100,VolumeData!$G3468&lt;sweepCutoff,VolumeData!$H3468&lt;malfCutoff),"",IF(SEDData!J3468&lt;regCutoff*100,(int+SED*(SEDData!J3468/100))*VolumeData!M3468,int+SED*regCutoff*VolumeData!M3468))</f>
        <v/>
      </c>
      <c r="K3468" s="41" t="str">
        <f>IF(OR(ISBLANK(SEDData!K3468),SEDData!K3468&lt;pulpCutoff*100,VolumeData!$G3468&lt;sweepCutoff,VolumeData!$H3468&lt;malfCutoff),"",IF(SEDData!K3468&lt;regCutoff*100,(int+SED*(SEDData!K3468/100))*VolumeData!N3468,int+SED*regCutoff*VolumeData!N3468))</f>
        <v/>
      </c>
      <c r="L3468" s="41" t="str">
        <f>IF(OR(ISBLANK(SEDData!L3468),SEDData!L3468&lt;pulpCutoff*100,VolumeData!$G3468&lt;sweepCutoff,VolumeData!$H3468&lt;malfCutoff),"",IF(SEDData!L3468&lt;regCutoff*100,(int+SED*(SEDData!L3468/100))*VolumeData!O3468,int+SED*regCutoff*VolumeData!O3468))</f>
        <v/>
      </c>
      <c r="M3468" s="41" t="str">
        <f>IF(OR(ISBLANK(SEDData!M3468),SEDData!M3468&lt;pulpCutoff*100,VolumeData!$G3468&lt;sweepCutoff,VolumeData!$H3468&lt;malfCutoff),"",IF(SEDData!M3468&lt;regCutoff*100,(int+SED*(SEDData!M3468/100))*VolumeData!P3468,int+SED*regCutoff*VolumeData!P3468))</f>
        <v/>
      </c>
      <c r="N3468" s="41" t="str">
        <f>IF(OR(ISBLANK(SEDData!N3468),SEDData!N3468&lt;pulpCutoff*100,VolumeData!$G3468&lt;sweepCutoff,VolumeData!$H3468&lt;malfCutoff),"",IF(SEDData!N3468&lt;regCutoff*100,(int+SED*(SEDData!N3468/100))*VolumeData!Q3468,int+SED*regCutoff*VolumeData!Q3468))</f>
        <v/>
      </c>
      <c r="O3468" s="41" t="str">
        <f>IF(OR(ISBLANK(SEDData!O3468),SEDData!O3468&lt;pulpCutoff*100,VolumeData!$G3468&lt;sweepCutoff,VolumeData!$H3468&lt;malfCutoff),"",IF(SEDData!O3468&lt;regCutoff*100,(int+SED*(SEDData!O3468/100))*VolumeData!R3468,int+SED*regCutoff*VolumeData!R3468))</f>
        <v/>
      </c>
      <c r="P3468" s="41" t="str">
        <f>IF(OR(ISBLANK(SEDData!P3468),SEDData!P3468&lt;pulpCutoff*100,VolumeData!$G3468&lt;sweepCutoff,VolumeData!$H3468&lt;malfCutoff),"",IF(SEDData!P3468&lt;regCutoff*100,(int+SED*(SEDData!P3468/100))*VolumeData!S3468,int+SED*regCutoff*VolumeData!S3468))</f>
        <v/>
      </c>
      <c r="Q3468" s="41" t="str">
        <f>IF(OR(ISBLANK(SEDData!Q3468),SEDData!Q3468&lt;pulpCutoff*100,VolumeData!$G3468&lt;sweepCutoff,VolumeData!$H3468&lt;malfCutoff),"",IF(SEDData!Q3468&lt;regCutoff*100,(int+SED*(SEDData!Q3468/100))*VolumeData!T3468,int+SED*regCutoff*VolumeData!T3468))</f>
        <v/>
      </c>
      <c r="R3468" s="41" t="str">
        <f>IF(OR(ISBLANK(SEDData!R3468),SEDData!R3468&lt;pulpCutoff*100,VolumeData!$G3468&lt;sweepCutoff,VolumeData!$H3468&lt;malfCutoff),"",IF(SEDData!R3468&lt;regCutoff*100,(int+SED*(SEDData!R3468/100))*VolumeData!U3468,int+SED*regCutoff*VolumeData!U3468))</f>
        <v/>
      </c>
      <c r="S3468" s="41" t="str">
        <f>IF(OR(ISBLANK(SEDData!S3468),SEDData!S3468&lt;pulpCutoff*100,VolumeData!$G3468&lt;sweepCutoff,VolumeData!$H3468&lt;malfCutoff),"",IF(SEDData!S3468&lt;regCutoff*100,(int+SED*(SEDData!S3468/100))*VolumeData!V3468,int+SED*regCutoff*VolumeData!V3468))</f>
        <v/>
      </c>
      <c r="T3468" s="34">
        <f t="shared" si="219"/>
        <v>0</v>
      </c>
    </row>
    <row r="3469" spans="1:20">
      <c r="A3469" s="1">
        <v>11</v>
      </c>
      <c r="B3469" s="1">
        <v>92</v>
      </c>
      <c r="C3469" s="1">
        <v>15.1</v>
      </c>
      <c r="D3469" s="4">
        <f t="shared" si="216"/>
        <v>16.427289999999999</v>
      </c>
      <c r="E3469" s="3">
        <f t="shared" si="218"/>
        <v>20.223989656982745</v>
      </c>
      <c r="F3469" s="43">
        <f t="shared" si="217"/>
        <v>0.16285365174115984</v>
      </c>
      <c r="G3469" s="41" t="str">
        <f>IF(OR(ISBLANK(SEDData!G3469),SEDData!G3469&lt;pulpCutoff*100,VolumeData!$G3469&lt;sweepCutoff,VolumeData!$H3469&lt;malfCutoff),"",IF(SEDData!G3469&lt;regCutoff*100,(int+SED*(SEDData!G3469/100))*VolumeData!J3469,int+SED*regCutoff*VolumeData!J3469))</f>
        <v/>
      </c>
      <c r="H3469" s="41" t="str">
        <f>IF(OR(ISBLANK(SEDData!H3469),SEDData!H3469&lt;pulpCutoff*100,VolumeData!$G3469&lt;sweepCutoff,VolumeData!$H3469&lt;malfCutoff),"",IF(SEDData!H3469&lt;regCutoff*100,(int+SED*(SEDData!H3469/100))*VolumeData!K3469,int+SED*regCutoff*VolumeData!K3469))</f>
        <v/>
      </c>
      <c r="I3469" s="41" t="str">
        <f>IF(OR(ISBLANK(SEDData!I3469),SEDData!I3469&lt;pulpCutoff*100,VolumeData!$G3469&lt;sweepCutoff,VolumeData!$H3469&lt;malfCutoff),"",IF(SEDData!I3469&lt;regCutoff*100,(int+SED*(SEDData!I3469/100))*VolumeData!L3469,int+SED*regCutoff*VolumeData!L3469))</f>
        <v/>
      </c>
      <c r="J3469" s="41" t="str">
        <f>IF(OR(ISBLANK(SEDData!J3469),SEDData!J3469&lt;pulpCutoff*100,VolumeData!$G3469&lt;sweepCutoff,VolumeData!$H3469&lt;malfCutoff),"",IF(SEDData!J3469&lt;regCutoff*100,(int+SED*(SEDData!J3469/100))*VolumeData!M3469,int+SED*regCutoff*VolumeData!M3469))</f>
        <v/>
      </c>
      <c r="K3469" s="41" t="str">
        <f>IF(OR(ISBLANK(SEDData!K3469),SEDData!K3469&lt;pulpCutoff*100,VolumeData!$G3469&lt;sweepCutoff,VolumeData!$H3469&lt;malfCutoff),"",IF(SEDData!K3469&lt;regCutoff*100,(int+SED*(SEDData!K3469/100))*VolumeData!N3469,int+SED*regCutoff*VolumeData!N3469))</f>
        <v/>
      </c>
      <c r="L3469" s="41" t="str">
        <f>IF(OR(ISBLANK(SEDData!L3469),SEDData!L3469&lt;pulpCutoff*100,VolumeData!$G3469&lt;sweepCutoff,VolumeData!$H3469&lt;malfCutoff),"",IF(SEDData!L3469&lt;regCutoff*100,(int+SED*(SEDData!L3469/100))*VolumeData!O3469,int+SED*regCutoff*VolumeData!O3469))</f>
        <v/>
      </c>
      <c r="M3469" s="41" t="str">
        <f>IF(OR(ISBLANK(SEDData!M3469),SEDData!M3469&lt;pulpCutoff*100,VolumeData!$G3469&lt;sweepCutoff,VolumeData!$H3469&lt;malfCutoff),"",IF(SEDData!M3469&lt;regCutoff*100,(int+SED*(SEDData!M3469/100))*VolumeData!P3469,int+SED*regCutoff*VolumeData!P3469))</f>
        <v/>
      </c>
      <c r="N3469" s="41" t="str">
        <f>IF(OR(ISBLANK(SEDData!N3469),SEDData!N3469&lt;pulpCutoff*100,VolumeData!$G3469&lt;sweepCutoff,VolumeData!$H3469&lt;malfCutoff),"",IF(SEDData!N3469&lt;regCutoff*100,(int+SED*(SEDData!N3469/100))*VolumeData!Q3469,int+SED*regCutoff*VolumeData!Q3469))</f>
        <v/>
      </c>
      <c r="O3469" s="41" t="str">
        <f>IF(OR(ISBLANK(SEDData!O3469),SEDData!O3469&lt;pulpCutoff*100,VolumeData!$G3469&lt;sweepCutoff,VolumeData!$H3469&lt;malfCutoff),"",IF(SEDData!O3469&lt;regCutoff*100,(int+SED*(SEDData!O3469/100))*VolumeData!R3469,int+SED*regCutoff*VolumeData!R3469))</f>
        <v/>
      </c>
      <c r="P3469" s="41" t="str">
        <f>IF(OR(ISBLANK(SEDData!P3469),SEDData!P3469&lt;pulpCutoff*100,VolumeData!$G3469&lt;sweepCutoff,VolumeData!$H3469&lt;malfCutoff),"",IF(SEDData!P3469&lt;regCutoff*100,(int+SED*(SEDData!P3469/100))*VolumeData!S3469,int+SED*regCutoff*VolumeData!S3469))</f>
        <v/>
      </c>
      <c r="Q3469" s="41" t="str">
        <f>IF(OR(ISBLANK(SEDData!Q3469),SEDData!Q3469&lt;pulpCutoff*100,VolumeData!$G3469&lt;sweepCutoff,VolumeData!$H3469&lt;malfCutoff),"",IF(SEDData!Q3469&lt;regCutoff*100,(int+SED*(SEDData!Q3469/100))*VolumeData!T3469,int+SED*regCutoff*VolumeData!T3469))</f>
        <v/>
      </c>
      <c r="R3469" s="41" t="str">
        <f>IF(OR(ISBLANK(SEDData!R3469),SEDData!R3469&lt;pulpCutoff*100,VolumeData!$G3469&lt;sweepCutoff,VolumeData!$H3469&lt;malfCutoff),"",IF(SEDData!R3469&lt;regCutoff*100,(int+SED*(SEDData!R3469/100))*VolumeData!U3469,int+SED*regCutoff*VolumeData!U3469))</f>
        <v/>
      </c>
      <c r="S3469" s="41" t="str">
        <f>IF(OR(ISBLANK(SEDData!S3469),SEDData!S3469&lt;pulpCutoff*100,VolumeData!$G3469&lt;sweepCutoff,VolumeData!$H3469&lt;malfCutoff),"",IF(SEDData!S3469&lt;regCutoff*100,(int+SED*(SEDData!S3469/100))*VolumeData!V3469,int+SED*regCutoff*VolumeData!V3469))</f>
        <v/>
      </c>
      <c r="T3469" s="34">
        <f t="shared" si="219"/>
        <v>0</v>
      </c>
    </row>
    <row r="3470" spans="1:20">
      <c r="A3470" s="1">
        <v>68</v>
      </c>
      <c r="B3470" s="1">
        <v>87</v>
      </c>
      <c r="C3470" s="1">
        <v>15.1</v>
      </c>
      <c r="D3470" s="4">
        <f t="shared" si="216"/>
        <v>16.427289999999999</v>
      </c>
      <c r="E3470" s="3">
        <f t="shared" si="218"/>
        <v>20.223989656982745</v>
      </c>
      <c r="F3470" s="43">
        <f t="shared" si="217"/>
        <v>0.16285365174115984</v>
      </c>
      <c r="G3470" s="41" t="str">
        <f>IF(OR(ISBLANK(SEDData!G3470),SEDData!G3470&lt;pulpCutoff*100,VolumeData!$G3470&lt;sweepCutoff,VolumeData!$H3470&lt;malfCutoff),"",IF(SEDData!G3470&lt;regCutoff*100,(int+SED*(SEDData!G3470/100))*VolumeData!J3470,int+SED*regCutoff*VolumeData!J3470))</f>
        <v/>
      </c>
      <c r="H3470" s="41" t="str">
        <f>IF(OR(ISBLANK(SEDData!H3470),SEDData!H3470&lt;pulpCutoff*100,VolumeData!$G3470&lt;sweepCutoff,VolumeData!$H3470&lt;malfCutoff),"",IF(SEDData!H3470&lt;regCutoff*100,(int+SED*(SEDData!H3470/100))*VolumeData!K3470,int+SED*regCutoff*VolumeData!K3470))</f>
        <v/>
      </c>
      <c r="I3470" s="41" t="str">
        <f>IF(OR(ISBLANK(SEDData!I3470),SEDData!I3470&lt;pulpCutoff*100,VolumeData!$G3470&lt;sweepCutoff,VolumeData!$H3470&lt;malfCutoff),"",IF(SEDData!I3470&lt;regCutoff*100,(int+SED*(SEDData!I3470/100))*VolumeData!L3470,int+SED*regCutoff*VolumeData!L3470))</f>
        <v/>
      </c>
      <c r="J3470" s="41" t="str">
        <f>IF(OR(ISBLANK(SEDData!J3470),SEDData!J3470&lt;pulpCutoff*100,VolumeData!$G3470&lt;sweepCutoff,VolumeData!$H3470&lt;malfCutoff),"",IF(SEDData!J3470&lt;regCutoff*100,(int+SED*(SEDData!J3470/100))*VolumeData!M3470,int+SED*regCutoff*VolumeData!M3470))</f>
        <v/>
      </c>
      <c r="K3470" s="41" t="str">
        <f>IF(OR(ISBLANK(SEDData!K3470),SEDData!K3470&lt;pulpCutoff*100,VolumeData!$G3470&lt;sweepCutoff,VolumeData!$H3470&lt;malfCutoff),"",IF(SEDData!K3470&lt;regCutoff*100,(int+SED*(SEDData!K3470/100))*VolumeData!N3470,int+SED*regCutoff*VolumeData!N3470))</f>
        <v/>
      </c>
      <c r="L3470" s="41" t="str">
        <f>IF(OR(ISBLANK(SEDData!L3470),SEDData!L3470&lt;pulpCutoff*100,VolumeData!$G3470&lt;sweepCutoff,VolumeData!$H3470&lt;malfCutoff),"",IF(SEDData!L3470&lt;regCutoff*100,(int+SED*(SEDData!L3470/100))*VolumeData!O3470,int+SED*regCutoff*VolumeData!O3470))</f>
        <v/>
      </c>
      <c r="M3470" s="41" t="str">
        <f>IF(OR(ISBLANK(SEDData!M3470),SEDData!M3470&lt;pulpCutoff*100,VolumeData!$G3470&lt;sweepCutoff,VolumeData!$H3470&lt;malfCutoff),"",IF(SEDData!M3470&lt;regCutoff*100,(int+SED*(SEDData!M3470/100))*VolumeData!P3470,int+SED*regCutoff*VolumeData!P3470))</f>
        <v/>
      </c>
      <c r="N3470" s="41" t="str">
        <f>IF(OR(ISBLANK(SEDData!N3470),SEDData!N3470&lt;pulpCutoff*100,VolumeData!$G3470&lt;sweepCutoff,VolumeData!$H3470&lt;malfCutoff),"",IF(SEDData!N3470&lt;regCutoff*100,(int+SED*(SEDData!N3470/100))*VolumeData!Q3470,int+SED*regCutoff*VolumeData!Q3470))</f>
        <v/>
      </c>
      <c r="O3470" s="41" t="str">
        <f>IF(OR(ISBLANK(SEDData!O3470),SEDData!O3470&lt;pulpCutoff*100,VolumeData!$G3470&lt;sweepCutoff,VolumeData!$H3470&lt;malfCutoff),"",IF(SEDData!O3470&lt;regCutoff*100,(int+SED*(SEDData!O3470/100))*VolumeData!R3470,int+SED*regCutoff*VolumeData!R3470))</f>
        <v/>
      </c>
      <c r="P3470" s="41" t="str">
        <f>IF(OR(ISBLANK(SEDData!P3470),SEDData!P3470&lt;pulpCutoff*100,VolumeData!$G3470&lt;sweepCutoff,VolumeData!$H3470&lt;malfCutoff),"",IF(SEDData!P3470&lt;regCutoff*100,(int+SED*(SEDData!P3470/100))*VolumeData!S3470,int+SED*regCutoff*VolumeData!S3470))</f>
        <v/>
      </c>
      <c r="Q3470" s="41" t="str">
        <f>IF(OR(ISBLANK(SEDData!Q3470),SEDData!Q3470&lt;pulpCutoff*100,VolumeData!$G3470&lt;sweepCutoff,VolumeData!$H3470&lt;malfCutoff),"",IF(SEDData!Q3470&lt;regCutoff*100,(int+SED*(SEDData!Q3470/100))*VolumeData!T3470,int+SED*regCutoff*VolumeData!T3470))</f>
        <v/>
      </c>
      <c r="R3470" s="41" t="str">
        <f>IF(OR(ISBLANK(SEDData!R3470),SEDData!R3470&lt;pulpCutoff*100,VolumeData!$G3470&lt;sweepCutoff,VolumeData!$H3470&lt;malfCutoff),"",IF(SEDData!R3470&lt;regCutoff*100,(int+SED*(SEDData!R3470/100))*VolumeData!U3470,int+SED*regCutoff*VolumeData!U3470))</f>
        <v/>
      </c>
      <c r="S3470" s="41" t="str">
        <f>IF(OR(ISBLANK(SEDData!S3470),SEDData!S3470&lt;pulpCutoff*100,VolumeData!$G3470&lt;sweepCutoff,VolumeData!$H3470&lt;malfCutoff),"",IF(SEDData!S3470&lt;regCutoff*100,(int+SED*(SEDData!S3470/100))*VolumeData!V3470,int+SED*regCutoff*VolumeData!V3470))</f>
        <v/>
      </c>
      <c r="T3470" s="34">
        <f t="shared" si="219"/>
        <v>0</v>
      </c>
    </row>
    <row r="3471" spans="1:20">
      <c r="A3471" s="1">
        <v>19</v>
      </c>
      <c r="B3471" s="1">
        <v>98</v>
      </c>
      <c r="C3471" s="1">
        <v>15</v>
      </c>
      <c r="D3471" s="4">
        <f t="shared" si="216"/>
        <v>16.3185</v>
      </c>
      <c r="E3471" s="3">
        <f t="shared" si="218"/>
        <v>20.1155573643568</v>
      </c>
      <c r="F3471" s="43">
        <f t="shared" si="217"/>
        <v>0.15984216783782421</v>
      </c>
      <c r="G3471" s="41" t="str">
        <f>IF(OR(ISBLANK(SEDData!G3471),SEDData!G3471&lt;pulpCutoff*100,VolumeData!$G3471&lt;sweepCutoff,VolumeData!$H3471&lt;malfCutoff),"",IF(SEDData!G3471&lt;regCutoff*100,(int+SED*(SEDData!G3471/100))*VolumeData!J3471,int+SED*regCutoff*VolumeData!J3471))</f>
        <v/>
      </c>
      <c r="H3471" s="41" t="str">
        <f>IF(OR(ISBLANK(SEDData!H3471),SEDData!H3471&lt;pulpCutoff*100,VolumeData!$G3471&lt;sweepCutoff,VolumeData!$H3471&lt;malfCutoff),"",IF(SEDData!H3471&lt;regCutoff*100,(int+SED*(SEDData!H3471/100))*VolumeData!K3471,int+SED*regCutoff*VolumeData!K3471))</f>
        <v/>
      </c>
      <c r="I3471" s="41" t="str">
        <f>IF(OR(ISBLANK(SEDData!I3471),SEDData!I3471&lt;pulpCutoff*100,VolumeData!$G3471&lt;sweepCutoff,VolumeData!$H3471&lt;malfCutoff),"",IF(SEDData!I3471&lt;regCutoff*100,(int+SED*(SEDData!I3471/100))*VolumeData!L3471,int+SED*regCutoff*VolumeData!L3471))</f>
        <v/>
      </c>
      <c r="J3471" s="41" t="str">
        <f>IF(OR(ISBLANK(SEDData!J3471),SEDData!J3471&lt;pulpCutoff*100,VolumeData!$G3471&lt;sweepCutoff,VolumeData!$H3471&lt;malfCutoff),"",IF(SEDData!J3471&lt;regCutoff*100,(int+SED*(SEDData!J3471/100))*VolumeData!M3471,int+SED*regCutoff*VolumeData!M3471))</f>
        <v/>
      </c>
      <c r="K3471" s="41" t="str">
        <f>IF(OR(ISBLANK(SEDData!K3471),SEDData!K3471&lt;pulpCutoff*100,VolumeData!$G3471&lt;sweepCutoff,VolumeData!$H3471&lt;malfCutoff),"",IF(SEDData!K3471&lt;regCutoff*100,(int+SED*(SEDData!K3471/100))*VolumeData!N3471,int+SED*regCutoff*VolumeData!N3471))</f>
        <v/>
      </c>
      <c r="L3471" s="41" t="str">
        <f>IF(OR(ISBLANK(SEDData!L3471),SEDData!L3471&lt;pulpCutoff*100,VolumeData!$G3471&lt;sweepCutoff,VolumeData!$H3471&lt;malfCutoff),"",IF(SEDData!L3471&lt;regCutoff*100,(int+SED*(SEDData!L3471/100))*VolumeData!O3471,int+SED*regCutoff*VolumeData!O3471))</f>
        <v/>
      </c>
      <c r="M3471" s="41" t="str">
        <f>IF(OR(ISBLANK(SEDData!M3471),SEDData!M3471&lt;pulpCutoff*100,VolumeData!$G3471&lt;sweepCutoff,VolumeData!$H3471&lt;malfCutoff),"",IF(SEDData!M3471&lt;regCutoff*100,(int+SED*(SEDData!M3471/100))*VolumeData!P3471,int+SED*regCutoff*VolumeData!P3471))</f>
        <v/>
      </c>
      <c r="N3471" s="41" t="str">
        <f>IF(OR(ISBLANK(SEDData!N3471),SEDData!N3471&lt;pulpCutoff*100,VolumeData!$G3471&lt;sweepCutoff,VolumeData!$H3471&lt;malfCutoff),"",IF(SEDData!N3471&lt;regCutoff*100,(int+SED*(SEDData!N3471/100))*VolumeData!Q3471,int+SED*regCutoff*VolumeData!Q3471))</f>
        <v/>
      </c>
      <c r="O3471" s="41" t="str">
        <f>IF(OR(ISBLANK(SEDData!O3471),SEDData!O3471&lt;pulpCutoff*100,VolumeData!$G3471&lt;sweepCutoff,VolumeData!$H3471&lt;malfCutoff),"",IF(SEDData!O3471&lt;regCutoff*100,(int+SED*(SEDData!O3471/100))*VolumeData!R3471,int+SED*regCutoff*VolumeData!R3471))</f>
        <v/>
      </c>
      <c r="P3471" s="41" t="str">
        <f>IF(OR(ISBLANK(SEDData!P3471),SEDData!P3471&lt;pulpCutoff*100,VolumeData!$G3471&lt;sweepCutoff,VolumeData!$H3471&lt;malfCutoff),"",IF(SEDData!P3471&lt;regCutoff*100,(int+SED*(SEDData!P3471/100))*VolumeData!S3471,int+SED*regCutoff*VolumeData!S3471))</f>
        <v/>
      </c>
      <c r="Q3471" s="41" t="str">
        <f>IF(OR(ISBLANK(SEDData!Q3471),SEDData!Q3471&lt;pulpCutoff*100,VolumeData!$G3471&lt;sweepCutoff,VolumeData!$H3471&lt;malfCutoff),"",IF(SEDData!Q3471&lt;regCutoff*100,(int+SED*(SEDData!Q3471/100))*VolumeData!T3471,int+SED*regCutoff*VolumeData!T3471))</f>
        <v/>
      </c>
      <c r="R3471" s="41" t="str">
        <f>IF(OR(ISBLANK(SEDData!R3471),SEDData!R3471&lt;pulpCutoff*100,VolumeData!$G3471&lt;sweepCutoff,VolumeData!$H3471&lt;malfCutoff),"",IF(SEDData!R3471&lt;regCutoff*100,(int+SED*(SEDData!R3471/100))*VolumeData!U3471,int+SED*regCutoff*VolumeData!U3471))</f>
        <v/>
      </c>
      <c r="S3471" s="41" t="str">
        <f>IF(OR(ISBLANK(SEDData!S3471),SEDData!S3471&lt;pulpCutoff*100,VolumeData!$G3471&lt;sweepCutoff,VolumeData!$H3471&lt;malfCutoff),"",IF(SEDData!S3471&lt;regCutoff*100,(int+SED*(SEDData!S3471/100))*VolumeData!V3471,int+SED*regCutoff*VolumeData!V3471))</f>
        <v/>
      </c>
      <c r="T3471" s="34">
        <f t="shared" si="219"/>
        <v>0</v>
      </c>
    </row>
    <row r="3472" spans="1:20">
      <c r="A3472" s="1">
        <v>55</v>
      </c>
      <c r="B3472" s="1">
        <v>112</v>
      </c>
      <c r="C3472" s="1">
        <v>15</v>
      </c>
      <c r="D3472" s="4">
        <f t="shared" si="216"/>
        <v>16.3185</v>
      </c>
      <c r="E3472" s="3">
        <f t="shared" si="218"/>
        <v>20.1155573643568</v>
      </c>
      <c r="F3472" s="43">
        <f t="shared" si="217"/>
        <v>0.15984216783782421</v>
      </c>
      <c r="G3472" s="41" t="str">
        <f>IF(OR(ISBLANK(SEDData!G3472),SEDData!G3472&lt;pulpCutoff*100,VolumeData!$G3472&lt;sweepCutoff,VolumeData!$H3472&lt;malfCutoff),"",IF(SEDData!G3472&lt;regCutoff*100,(int+SED*(SEDData!G3472/100))*VolumeData!J3472,int+SED*regCutoff*VolumeData!J3472))</f>
        <v/>
      </c>
      <c r="H3472" s="41" t="str">
        <f>IF(OR(ISBLANK(SEDData!H3472),SEDData!H3472&lt;pulpCutoff*100,VolumeData!$G3472&lt;sweepCutoff,VolumeData!$H3472&lt;malfCutoff),"",IF(SEDData!H3472&lt;regCutoff*100,(int+SED*(SEDData!H3472/100))*VolumeData!K3472,int+SED*regCutoff*VolumeData!K3472))</f>
        <v/>
      </c>
      <c r="I3472" s="41" t="str">
        <f>IF(OR(ISBLANK(SEDData!I3472),SEDData!I3472&lt;pulpCutoff*100,VolumeData!$G3472&lt;sweepCutoff,VolumeData!$H3472&lt;malfCutoff),"",IF(SEDData!I3472&lt;regCutoff*100,(int+SED*(SEDData!I3472/100))*VolumeData!L3472,int+SED*regCutoff*VolumeData!L3472))</f>
        <v/>
      </c>
      <c r="J3472" s="41" t="str">
        <f>IF(OR(ISBLANK(SEDData!J3472),SEDData!J3472&lt;pulpCutoff*100,VolumeData!$G3472&lt;sweepCutoff,VolumeData!$H3472&lt;malfCutoff),"",IF(SEDData!J3472&lt;regCutoff*100,(int+SED*(SEDData!J3472/100))*VolumeData!M3472,int+SED*regCutoff*VolumeData!M3472))</f>
        <v/>
      </c>
      <c r="K3472" s="41" t="str">
        <f>IF(OR(ISBLANK(SEDData!K3472),SEDData!K3472&lt;pulpCutoff*100,VolumeData!$G3472&lt;sweepCutoff,VolumeData!$H3472&lt;malfCutoff),"",IF(SEDData!K3472&lt;regCutoff*100,(int+SED*(SEDData!K3472/100))*VolumeData!N3472,int+SED*regCutoff*VolumeData!N3472))</f>
        <v/>
      </c>
      <c r="L3472" s="41" t="str">
        <f>IF(OR(ISBLANK(SEDData!L3472),SEDData!L3472&lt;pulpCutoff*100,VolumeData!$G3472&lt;sweepCutoff,VolumeData!$H3472&lt;malfCutoff),"",IF(SEDData!L3472&lt;regCutoff*100,(int+SED*(SEDData!L3472/100))*VolumeData!O3472,int+SED*regCutoff*VolumeData!O3472))</f>
        <v/>
      </c>
      <c r="M3472" s="41" t="str">
        <f>IF(OR(ISBLANK(SEDData!M3472),SEDData!M3472&lt;pulpCutoff*100,VolumeData!$G3472&lt;sweepCutoff,VolumeData!$H3472&lt;malfCutoff),"",IF(SEDData!M3472&lt;regCutoff*100,(int+SED*(SEDData!M3472/100))*VolumeData!P3472,int+SED*regCutoff*VolumeData!P3472))</f>
        <v/>
      </c>
      <c r="N3472" s="41" t="str">
        <f>IF(OR(ISBLANK(SEDData!N3472),SEDData!N3472&lt;pulpCutoff*100,VolumeData!$G3472&lt;sweepCutoff,VolumeData!$H3472&lt;malfCutoff),"",IF(SEDData!N3472&lt;regCutoff*100,(int+SED*(SEDData!N3472/100))*VolumeData!Q3472,int+SED*regCutoff*VolumeData!Q3472))</f>
        <v/>
      </c>
      <c r="O3472" s="41" t="str">
        <f>IF(OR(ISBLANK(SEDData!O3472),SEDData!O3472&lt;pulpCutoff*100,VolumeData!$G3472&lt;sweepCutoff,VolumeData!$H3472&lt;malfCutoff),"",IF(SEDData!O3472&lt;regCutoff*100,(int+SED*(SEDData!O3472/100))*VolumeData!R3472,int+SED*regCutoff*VolumeData!R3472))</f>
        <v/>
      </c>
      <c r="P3472" s="41" t="str">
        <f>IF(OR(ISBLANK(SEDData!P3472),SEDData!P3472&lt;pulpCutoff*100,VolumeData!$G3472&lt;sweepCutoff,VolumeData!$H3472&lt;malfCutoff),"",IF(SEDData!P3472&lt;regCutoff*100,(int+SED*(SEDData!P3472/100))*VolumeData!S3472,int+SED*regCutoff*VolumeData!S3472))</f>
        <v/>
      </c>
      <c r="Q3472" s="41" t="str">
        <f>IF(OR(ISBLANK(SEDData!Q3472),SEDData!Q3472&lt;pulpCutoff*100,VolumeData!$G3472&lt;sweepCutoff,VolumeData!$H3472&lt;malfCutoff),"",IF(SEDData!Q3472&lt;regCutoff*100,(int+SED*(SEDData!Q3472/100))*VolumeData!T3472,int+SED*regCutoff*VolumeData!T3472))</f>
        <v/>
      </c>
      <c r="R3472" s="41" t="str">
        <f>IF(OR(ISBLANK(SEDData!R3472),SEDData!R3472&lt;pulpCutoff*100,VolumeData!$G3472&lt;sweepCutoff,VolumeData!$H3472&lt;malfCutoff),"",IF(SEDData!R3472&lt;regCutoff*100,(int+SED*(SEDData!R3472/100))*VolumeData!U3472,int+SED*regCutoff*VolumeData!U3472))</f>
        <v/>
      </c>
      <c r="S3472" s="41" t="str">
        <f>IF(OR(ISBLANK(SEDData!S3472),SEDData!S3472&lt;pulpCutoff*100,VolumeData!$G3472&lt;sweepCutoff,VolumeData!$H3472&lt;malfCutoff),"",IF(SEDData!S3472&lt;regCutoff*100,(int+SED*(SEDData!S3472/100))*VolumeData!V3472,int+SED*regCutoff*VolumeData!V3472))</f>
        <v/>
      </c>
      <c r="T3472" s="34">
        <f t="shared" si="219"/>
        <v>0</v>
      </c>
    </row>
    <row r="3473" spans="1:20">
      <c r="A3473" s="1">
        <v>15</v>
      </c>
      <c r="B3473" s="1">
        <v>110</v>
      </c>
      <c r="C3473" s="1">
        <v>14.9</v>
      </c>
      <c r="D3473" s="4">
        <f t="shared" si="216"/>
        <v>16.209710000000001</v>
      </c>
      <c r="E3473" s="3">
        <f t="shared" si="218"/>
        <v>20.006399766723952</v>
      </c>
      <c r="F3473" s="43">
        <f t="shared" si="217"/>
        <v>0.15686218194818616</v>
      </c>
      <c r="G3473" s="41" t="str">
        <f>IF(OR(ISBLANK(SEDData!G3473),SEDData!G3473&lt;pulpCutoff*100,VolumeData!$G3473&lt;sweepCutoff,VolumeData!$H3473&lt;malfCutoff),"",IF(SEDData!G3473&lt;regCutoff*100,(int+SED*(SEDData!G3473/100))*VolumeData!J3473,int+SED*regCutoff*VolumeData!J3473))</f>
        <v/>
      </c>
      <c r="H3473" s="41" t="str">
        <f>IF(OR(ISBLANK(SEDData!H3473),SEDData!H3473&lt;pulpCutoff*100,VolumeData!$G3473&lt;sweepCutoff,VolumeData!$H3473&lt;malfCutoff),"",IF(SEDData!H3473&lt;regCutoff*100,(int+SED*(SEDData!H3473/100))*VolumeData!K3473,int+SED*regCutoff*VolumeData!K3473))</f>
        <v/>
      </c>
      <c r="I3473" s="41" t="str">
        <f>IF(OR(ISBLANK(SEDData!I3473),SEDData!I3473&lt;pulpCutoff*100,VolumeData!$G3473&lt;sweepCutoff,VolumeData!$H3473&lt;malfCutoff),"",IF(SEDData!I3473&lt;regCutoff*100,(int+SED*(SEDData!I3473/100))*VolumeData!L3473,int+SED*regCutoff*VolumeData!L3473))</f>
        <v/>
      </c>
      <c r="J3473" s="41" t="str">
        <f>IF(OR(ISBLANK(SEDData!J3473),SEDData!J3473&lt;pulpCutoff*100,VolumeData!$G3473&lt;sweepCutoff,VolumeData!$H3473&lt;malfCutoff),"",IF(SEDData!J3473&lt;regCutoff*100,(int+SED*(SEDData!J3473/100))*VolumeData!M3473,int+SED*regCutoff*VolumeData!M3473))</f>
        <v/>
      </c>
      <c r="K3473" s="41" t="str">
        <f>IF(OR(ISBLANK(SEDData!K3473),SEDData!K3473&lt;pulpCutoff*100,VolumeData!$G3473&lt;sweepCutoff,VolumeData!$H3473&lt;malfCutoff),"",IF(SEDData!K3473&lt;regCutoff*100,(int+SED*(SEDData!K3473/100))*VolumeData!N3473,int+SED*regCutoff*VolumeData!N3473))</f>
        <v/>
      </c>
      <c r="L3473" s="41" t="str">
        <f>IF(OR(ISBLANK(SEDData!L3473),SEDData!L3473&lt;pulpCutoff*100,VolumeData!$G3473&lt;sweepCutoff,VolumeData!$H3473&lt;malfCutoff),"",IF(SEDData!L3473&lt;regCutoff*100,(int+SED*(SEDData!L3473/100))*VolumeData!O3473,int+SED*regCutoff*VolumeData!O3473))</f>
        <v/>
      </c>
      <c r="M3473" s="41" t="str">
        <f>IF(OR(ISBLANK(SEDData!M3473),SEDData!M3473&lt;pulpCutoff*100,VolumeData!$G3473&lt;sweepCutoff,VolumeData!$H3473&lt;malfCutoff),"",IF(SEDData!M3473&lt;regCutoff*100,(int+SED*(SEDData!M3473/100))*VolumeData!P3473,int+SED*regCutoff*VolumeData!P3473))</f>
        <v/>
      </c>
      <c r="N3473" s="41" t="str">
        <f>IF(OR(ISBLANK(SEDData!N3473),SEDData!N3473&lt;pulpCutoff*100,VolumeData!$G3473&lt;sweepCutoff,VolumeData!$H3473&lt;malfCutoff),"",IF(SEDData!N3473&lt;regCutoff*100,(int+SED*(SEDData!N3473/100))*VolumeData!Q3473,int+SED*regCutoff*VolumeData!Q3473))</f>
        <v/>
      </c>
      <c r="O3473" s="41" t="str">
        <f>IF(OR(ISBLANK(SEDData!O3473),SEDData!O3473&lt;pulpCutoff*100,VolumeData!$G3473&lt;sweepCutoff,VolumeData!$H3473&lt;malfCutoff),"",IF(SEDData!O3473&lt;regCutoff*100,(int+SED*(SEDData!O3473/100))*VolumeData!R3473,int+SED*regCutoff*VolumeData!R3473))</f>
        <v/>
      </c>
      <c r="P3473" s="41" t="str">
        <f>IF(OR(ISBLANK(SEDData!P3473),SEDData!P3473&lt;pulpCutoff*100,VolumeData!$G3473&lt;sweepCutoff,VolumeData!$H3473&lt;malfCutoff),"",IF(SEDData!P3473&lt;regCutoff*100,(int+SED*(SEDData!P3473/100))*VolumeData!S3473,int+SED*regCutoff*VolumeData!S3473))</f>
        <v/>
      </c>
      <c r="Q3473" s="41" t="str">
        <f>IF(OR(ISBLANK(SEDData!Q3473),SEDData!Q3473&lt;pulpCutoff*100,VolumeData!$G3473&lt;sweepCutoff,VolumeData!$H3473&lt;malfCutoff),"",IF(SEDData!Q3473&lt;regCutoff*100,(int+SED*(SEDData!Q3473/100))*VolumeData!T3473,int+SED*regCutoff*VolumeData!T3473))</f>
        <v/>
      </c>
      <c r="R3473" s="41" t="str">
        <f>IF(OR(ISBLANK(SEDData!R3473),SEDData!R3473&lt;pulpCutoff*100,VolumeData!$G3473&lt;sweepCutoff,VolumeData!$H3473&lt;malfCutoff),"",IF(SEDData!R3473&lt;regCutoff*100,(int+SED*(SEDData!R3473/100))*VolumeData!U3473,int+SED*regCutoff*VolumeData!U3473))</f>
        <v/>
      </c>
      <c r="S3473" s="41" t="str">
        <f>IF(OR(ISBLANK(SEDData!S3473),SEDData!S3473&lt;pulpCutoff*100,VolumeData!$G3473&lt;sweepCutoff,VolumeData!$H3473&lt;malfCutoff),"",IF(SEDData!S3473&lt;regCutoff*100,(int+SED*(SEDData!S3473/100))*VolumeData!V3473,int+SED*regCutoff*VolumeData!V3473))</f>
        <v/>
      </c>
      <c r="T3473" s="34">
        <f t="shared" si="219"/>
        <v>0</v>
      </c>
    </row>
    <row r="3474" spans="1:20">
      <c r="A3474" s="1">
        <v>83</v>
      </c>
      <c r="B3474" s="1">
        <v>121</v>
      </c>
      <c r="C3474" s="1">
        <v>14.8</v>
      </c>
      <c r="D3474" s="4">
        <f t="shared" si="216"/>
        <v>16.100920000000002</v>
      </c>
      <c r="E3474" s="3">
        <f t="shared" si="218"/>
        <v>19.896507095556593</v>
      </c>
      <c r="F3474" s="43">
        <f t="shared" si="217"/>
        <v>0.15391361697054196</v>
      </c>
      <c r="G3474" s="41" t="str">
        <f>IF(OR(ISBLANK(SEDData!G3474),SEDData!G3474&lt;pulpCutoff*100,VolumeData!$G3474&lt;sweepCutoff,VolumeData!$H3474&lt;malfCutoff),"",IF(SEDData!G3474&lt;regCutoff*100,(int+SED*(SEDData!G3474/100))*VolumeData!J3474,int+SED*regCutoff*VolumeData!J3474))</f>
        <v/>
      </c>
      <c r="H3474" s="41" t="str">
        <f>IF(OR(ISBLANK(SEDData!H3474),SEDData!H3474&lt;pulpCutoff*100,VolumeData!$G3474&lt;sweepCutoff,VolumeData!$H3474&lt;malfCutoff),"",IF(SEDData!H3474&lt;regCutoff*100,(int+SED*(SEDData!H3474/100))*VolumeData!K3474,int+SED*regCutoff*VolumeData!K3474))</f>
        <v/>
      </c>
      <c r="I3474" s="41" t="str">
        <f>IF(OR(ISBLANK(SEDData!I3474),SEDData!I3474&lt;pulpCutoff*100,VolumeData!$G3474&lt;sweepCutoff,VolumeData!$H3474&lt;malfCutoff),"",IF(SEDData!I3474&lt;regCutoff*100,(int+SED*(SEDData!I3474/100))*VolumeData!L3474,int+SED*regCutoff*VolumeData!L3474))</f>
        <v/>
      </c>
      <c r="J3474" s="41" t="str">
        <f>IF(OR(ISBLANK(SEDData!J3474),SEDData!J3474&lt;pulpCutoff*100,VolumeData!$G3474&lt;sweepCutoff,VolumeData!$H3474&lt;malfCutoff),"",IF(SEDData!J3474&lt;regCutoff*100,(int+SED*(SEDData!J3474/100))*VolumeData!M3474,int+SED*regCutoff*VolumeData!M3474))</f>
        <v/>
      </c>
      <c r="K3474" s="41" t="str">
        <f>IF(OR(ISBLANK(SEDData!K3474),SEDData!K3474&lt;pulpCutoff*100,VolumeData!$G3474&lt;sweepCutoff,VolumeData!$H3474&lt;malfCutoff),"",IF(SEDData!K3474&lt;regCutoff*100,(int+SED*(SEDData!K3474/100))*VolumeData!N3474,int+SED*regCutoff*VolumeData!N3474))</f>
        <v/>
      </c>
      <c r="L3474" s="41" t="str">
        <f>IF(OR(ISBLANK(SEDData!L3474),SEDData!L3474&lt;pulpCutoff*100,VolumeData!$G3474&lt;sweepCutoff,VolumeData!$H3474&lt;malfCutoff),"",IF(SEDData!L3474&lt;regCutoff*100,(int+SED*(SEDData!L3474/100))*VolumeData!O3474,int+SED*regCutoff*VolumeData!O3474))</f>
        <v/>
      </c>
      <c r="M3474" s="41" t="str">
        <f>IF(OR(ISBLANK(SEDData!M3474),SEDData!M3474&lt;pulpCutoff*100,VolumeData!$G3474&lt;sweepCutoff,VolumeData!$H3474&lt;malfCutoff),"",IF(SEDData!M3474&lt;regCutoff*100,(int+SED*(SEDData!M3474/100))*VolumeData!P3474,int+SED*regCutoff*VolumeData!P3474))</f>
        <v/>
      </c>
      <c r="N3474" s="41" t="str">
        <f>IF(OR(ISBLANK(SEDData!N3474),SEDData!N3474&lt;pulpCutoff*100,VolumeData!$G3474&lt;sweepCutoff,VolumeData!$H3474&lt;malfCutoff),"",IF(SEDData!N3474&lt;regCutoff*100,(int+SED*(SEDData!N3474/100))*VolumeData!Q3474,int+SED*regCutoff*VolumeData!Q3474))</f>
        <v/>
      </c>
      <c r="O3474" s="41" t="str">
        <f>IF(OR(ISBLANK(SEDData!O3474),SEDData!O3474&lt;pulpCutoff*100,VolumeData!$G3474&lt;sweepCutoff,VolumeData!$H3474&lt;malfCutoff),"",IF(SEDData!O3474&lt;regCutoff*100,(int+SED*(SEDData!O3474/100))*VolumeData!R3474,int+SED*regCutoff*VolumeData!R3474))</f>
        <v/>
      </c>
      <c r="P3474" s="41" t="str">
        <f>IF(OR(ISBLANK(SEDData!P3474),SEDData!P3474&lt;pulpCutoff*100,VolumeData!$G3474&lt;sweepCutoff,VolumeData!$H3474&lt;malfCutoff),"",IF(SEDData!P3474&lt;regCutoff*100,(int+SED*(SEDData!P3474/100))*VolumeData!S3474,int+SED*regCutoff*VolumeData!S3474))</f>
        <v/>
      </c>
      <c r="Q3474" s="41" t="str">
        <f>IF(OR(ISBLANK(SEDData!Q3474),SEDData!Q3474&lt;pulpCutoff*100,VolumeData!$G3474&lt;sweepCutoff,VolumeData!$H3474&lt;malfCutoff),"",IF(SEDData!Q3474&lt;regCutoff*100,(int+SED*(SEDData!Q3474/100))*VolumeData!T3474,int+SED*regCutoff*VolumeData!T3474))</f>
        <v/>
      </c>
      <c r="R3474" s="41" t="str">
        <f>IF(OR(ISBLANK(SEDData!R3474),SEDData!R3474&lt;pulpCutoff*100,VolumeData!$G3474&lt;sweepCutoff,VolumeData!$H3474&lt;malfCutoff),"",IF(SEDData!R3474&lt;regCutoff*100,(int+SED*(SEDData!R3474/100))*VolumeData!U3474,int+SED*regCutoff*VolumeData!U3474))</f>
        <v/>
      </c>
      <c r="S3474" s="41" t="str">
        <f>IF(OR(ISBLANK(SEDData!S3474),SEDData!S3474&lt;pulpCutoff*100,VolumeData!$G3474&lt;sweepCutoff,VolumeData!$H3474&lt;malfCutoff),"",IF(SEDData!S3474&lt;regCutoff*100,(int+SED*(SEDData!S3474/100))*VolumeData!V3474,int+SED*regCutoff*VolumeData!V3474))</f>
        <v/>
      </c>
      <c r="T3474" s="34">
        <f t="shared" si="219"/>
        <v>0</v>
      </c>
    </row>
    <row r="3475" spans="1:20">
      <c r="A3475" s="1">
        <v>57</v>
      </c>
      <c r="B3475" s="1">
        <v>100</v>
      </c>
      <c r="C3475" s="1">
        <v>14.6</v>
      </c>
      <c r="D3475" s="4">
        <f t="shared" si="216"/>
        <v>15.88334</v>
      </c>
      <c r="E3475" s="3">
        <f t="shared" si="218"/>
        <v>19.674476459658344</v>
      </c>
      <c r="F3475" s="43">
        <f t="shared" si="217"/>
        <v>0.1481104387413032</v>
      </c>
      <c r="G3475" s="41" t="str">
        <f>IF(OR(ISBLANK(SEDData!G3475),SEDData!G3475&lt;pulpCutoff*100,VolumeData!$G3475&lt;sweepCutoff,VolumeData!$H3475&lt;malfCutoff),"",IF(SEDData!G3475&lt;regCutoff*100,(int+SED*(SEDData!G3475/100))*VolumeData!J3475,int+SED*regCutoff*VolumeData!J3475))</f>
        <v/>
      </c>
      <c r="H3475" s="41" t="str">
        <f>IF(OR(ISBLANK(SEDData!H3475),SEDData!H3475&lt;pulpCutoff*100,VolumeData!$G3475&lt;sweepCutoff,VolumeData!$H3475&lt;malfCutoff),"",IF(SEDData!H3475&lt;regCutoff*100,(int+SED*(SEDData!H3475/100))*VolumeData!K3475,int+SED*regCutoff*VolumeData!K3475))</f>
        <v/>
      </c>
      <c r="I3475" s="41" t="str">
        <f>IF(OR(ISBLANK(SEDData!I3475),SEDData!I3475&lt;pulpCutoff*100,VolumeData!$G3475&lt;sweepCutoff,VolumeData!$H3475&lt;malfCutoff),"",IF(SEDData!I3475&lt;regCutoff*100,(int+SED*(SEDData!I3475/100))*VolumeData!L3475,int+SED*regCutoff*VolumeData!L3475))</f>
        <v/>
      </c>
      <c r="J3475" s="41" t="str">
        <f>IF(OR(ISBLANK(SEDData!J3475),SEDData!J3475&lt;pulpCutoff*100,VolumeData!$G3475&lt;sweepCutoff,VolumeData!$H3475&lt;malfCutoff),"",IF(SEDData!J3475&lt;regCutoff*100,(int+SED*(SEDData!J3475/100))*VolumeData!M3475,int+SED*regCutoff*VolumeData!M3475))</f>
        <v/>
      </c>
      <c r="K3475" s="41" t="str">
        <f>IF(OR(ISBLANK(SEDData!K3475),SEDData!K3475&lt;pulpCutoff*100,VolumeData!$G3475&lt;sweepCutoff,VolumeData!$H3475&lt;malfCutoff),"",IF(SEDData!K3475&lt;regCutoff*100,(int+SED*(SEDData!K3475/100))*VolumeData!N3475,int+SED*regCutoff*VolumeData!N3475))</f>
        <v/>
      </c>
      <c r="L3475" s="41" t="str">
        <f>IF(OR(ISBLANK(SEDData!L3475),SEDData!L3475&lt;pulpCutoff*100,VolumeData!$G3475&lt;sweepCutoff,VolumeData!$H3475&lt;malfCutoff),"",IF(SEDData!L3475&lt;regCutoff*100,(int+SED*(SEDData!L3475/100))*VolumeData!O3475,int+SED*regCutoff*VolumeData!O3475))</f>
        <v/>
      </c>
      <c r="M3475" s="41" t="str">
        <f>IF(OR(ISBLANK(SEDData!M3475),SEDData!M3475&lt;pulpCutoff*100,VolumeData!$G3475&lt;sweepCutoff,VolumeData!$H3475&lt;malfCutoff),"",IF(SEDData!M3475&lt;regCutoff*100,(int+SED*(SEDData!M3475/100))*VolumeData!P3475,int+SED*regCutoff*VolumeData!P3475))</f>
        <v/>
      </c>
      <c r="N3475" s="41" t="str">
        <f>IF(OR(ISBLANK(SEDData!N3475),SEDData!N3475&lt;pulpCutoff*100,VolumeData!$G3475&lt;sweepCutoff,VolumeData!$H3475&lt;malfCutoff),"",IF(SEDData!N3475&lt;regCutoff*100,(int+SED*(SEDData!N3475/100))*VolumeData!Q3475,int+SED*regCutoff*VolumeData!Q3475))</f>
        <v/>
      </c>
      <c r="O3475" s="41" t="str">
        <f>IF(OR(ISBLANK(SEDData!O3475),SEDData!O3475&lt;pulpCutoff*100,VolumeData!$G3475&lt;sweepCutoff,VolumeData!$H3475&lt;malfCutoff),"",IF(SEDData!O3475&lt;regCutoff*100,(int+SED*(SEDData!O3475/100))*VolumeData!R3475,int+SED*regCutoff*VolumeData!R3475))</f>
        <v/>
      </c>
      <c r="P3475" s="41" t="str">
        <f>IF(OR(ISBLANK(SEDData!P3475),SEDData!P3475&lt;pulpCutoff*100,VolumeData!$G3475&lt;sweepCutoff,VolumeData!$H3475&lt;malfCutoff),"",IF(SEDData!P3475&lt;regCutoff*100,(int+SED*(SEDData!P3475/100))*VolumeData!S3475,int+SED*regCutoff*VolumeData!S3475))</f>
        <v/>
      </c>
      <c r="Q3475" s="41" t="str">
        <f>IF(OR(ISBLANK(SEDData!Q3475),SEDData!Q3475&lt;pulpCutoff*100,VolumeData!$G3475&lt;sweepCutoff,VolumeData!$H3475&lt;malfCutoff),"",IF(SEDData!Q3475&lt;regCutoff*100,(int+SED*(SEDData!Q3475/100))*VolumeData!T3475,int+SED*regCutoff*VolumeData!T3475))</f>
        <v/>
      </c>
      <c r="R3475" s="41" t="str">
        <f>IF(OR(ISBLANK(SEDData!R3475),SEDData!R3475&lt;pulpCutoff*100,VolumeData!$G3475&lt;sweepCutoff,VolumeData!$H3475&lt;malfCutoff),"",IF(SEDData!R3475&lt;regCutoff*100,(int+SED*(SEDData!R3475/100))*VolumeData!U3475,int+SED*regCutoff*VolumeData!U3475))</f>
        <v/>
      </c>
      <c r="S3475" s="41" t="str">
        <f>IF(OR(ISBLANK(SEDData!S3475),SEDData!S3475&lt;pulpCutoff*100,VolumeData!$G3475&lt;sweepCutoff,VolumeData!$H3475&lt;malfCutoff),"",IF(SEDData!S3475&lt;regCutoff*100,(int+SED*(SEDData!S3475/100))*VolumeData!V3475,int+SED*regCutoff*VolumeData!V3475))</f>
        <v/>
      </c>
      <c r="T3475" s="34">
        <f t="shared" si="219"/>
        <v>0</v>
      </c>
    </row>
    <row r="3476" spans="1:20">
      <c r="A3476" s="1">
        <v>61</v>
      </c>
      <c r="B3476" s="1">
        <v>107</v>
      </c>
      <c r="C3476" s="1">
        <v>14.5</v>
      </c>
      <c r="D3476" s="4">
        <f t="shared" si="216"/>
        <v>15.774550000000001</v>
      </c>
      <c r="E3476" s="3">
        <f t="shared" si="218"/>
        <v>19.562317942561357</v>
      </c>
      <c r="F3476" s="43">
        <f t="shared" si="217"/>
        <v>0.14525566866191947</v>
      </c>
      <c r="G3476" s="41" t="str">
        <f>IF(OR(ISBLANK(SEDData!G3476),SEDData!G3476&lt;pulpCutoff*100,VolumeData!$G3476&lt;sweepCutoff,VolumeData!$H3476&lt;malfCutoff),"",IF(SEDData!G3476&lt;regCutoff*100,(int+SED*(SEDData!G3476/100))*VolumeData!J3476,int+SED*regCutoff*VolumeData!J3476))</f>
        <v/>
      </c>
      <c r="H3476" s="41" t="str">
        <f>IF(OR(ISBLANK(SEDData!H3476),SEDData!H3476&lt;pulpCutoff*100,VolumeData!$G3476&lt;sweepCutoff,VolumeData!$H3476&lt;malfCutoff),"",IF(SEDData!H3476&lt;regCutoff*100,(int+SED*(SEDData!H3476/100))*VolumeData!K3476,int+SED*regCutoff*VolumeData!K3476))</f>
        <v/>
      </c>
      <c r="I3476" s="41" t="str">
        <f>IF(OR(ISBLANK(SEDData!I3476),SEDData!I3476&lt;pulpCutoff*100,VolumeData!$G3476&lt;sweepCutoff,VolumeData!$H3476&lt;malfCutoff),"",IF(SEDData!I3476&lt;regCutoff*100,(int+SED*(SEDData!I3476/100))*VolumeData!L3476,int+SED*regCutoff*VolumeData!L3476))</f>
        <v/>
      </c>
      <c r="J3476" s="41" t="str">
        <f>IF(OR(ISBLANK(SEDData!J3476),SEDData!J3476&lt;pulpCutoff*100,VolumeData!$G3476&lt;sweepCutoff,VolumeData!$H3476&lt;malfCutoff),"",IF(SEDData!J3476&lt;regCutoff*100,(int+SED*(SEDData!J3476/100))*VolumeData!M3476,int+SED*regCutoff*VolumeData!M3476))</f>
        <v/>
      </c>
      <c r="K3476" s="41" t="str">
        <f>IF(OR(ISBLANK(SEDData!K3476),SEDData!K3476&lt;pulpCutoff*100,VolumeData!$G3476&lt;sweepCutoff,VolumeData!$H3476&lt;malfCutoff),"",IF(SEDData!K3476&lt;regCutoff*100,(int+SED*(SEDData!K3476/100))*VolumeData!N3476,int+SED*regCutoff*VolumeData!N3476))</f>
        <v/>
      </c>
      <c r="L3476" s="41" t="str">
        <f>IF(OR(ISBLANK(SEDData!L3476),SEDData!L3476&lt;pulpCutoff*100,VolumeData!$G3476&lt;sweepCutoff,VolumeData!$H3476&lt;malfCutoff),"",IF(SEDData!L3476&lt;regCutoff*100,(int+SED*(SEDData!L3476/100))*VolumeData!O3476,int+SED*regCutoff*VolumeData!O3476))</f>
        <v/>
      </c>
      <c r="M3476" s="41" t="str">
        <f>IF(OR(ISBLANK(SEDData!M3476),SEDData!M3476&lt;pulpCutoff*100,VolumeData!$G3476&lt;sweepCutoff,VolumeData!$H3476&lt;malfCutoff),"",IF(SEDData!M3476&lt;regCutoff*100,(int+SED*(SEDData!M3476/100))*VolumeData!P3476,int+SED*regCutoff*VolumeData!P3476))</f>
        <v/>
      </c>
      <c r="N3476" s="41" t="str">
        <f>IF(OR(ISBLANK(SEDData!N3476),SEDData!N3476&lt;pulpCutoff*100,VolumeData!$G3476&lt;sweepCutoff,VolumeData!$H3476&lt;malfCutoff),"",IF(SEDData!N3476&lt;regCutoff*100,(int+SED*(SEDData!N3476/100))*VolumeData!Q3476,int+SED*regCutoff*VolumeData!Q3476))</f>
        <v/>
      </c>
      <c r="O3476" s="41" t="str">
        <f>IF(OR(ISBLANK(SEDData!O3476),SEDData!O3476&lt;pulpCutoff*100,VolumeData!$G3476&lt;sweepCutoff,VolumeData!$H3476&lt;malfCutoff),"",IF(SEDData!O3476&lt;regCutoff*100,(int+SED*(SEDData!O3476/100))*VolumeData!R3476,int+SED*regCutoff*VolumeData!R3476))</f>
        <v/>
      </c>
      <c r="P3476" s="41" t="str">
        <f>IF(OR(ISBLANK(SEDData!P3476),SEDData!P3476&lt;pulpCutoff*100,VolumeData!$G3476&lt;sweepCutoff,VolumeData!$H3476&lt;malfCutoff),"",IF(SEDData!P3476&lt;regCutoff*100,(int+SED*(SEDData!P3476/100))*VolumeData!S3476,int+SED*regCutoff*VolumeData!S3476))</f>
        <v/>
      </c>
      <c r="Q3476" s="41" t="str">
        <f>IF(OR(ISBLANK(SEDData!Q3476),SEDData!Q3476&lt;pulpCutoff*100,VolumeData!$G3476&lt;sweepCutoff,VolumeData!$H3476&lt;malfCutoff),"",IF(SEDData!Q3476&lt;regCutoff*100,(int+SED*(SEDData!Q3476/100))*VolumeData!T3476,int+SED*regCutoff*VolumeData!T3476))</f>
        <v/>
      </c>
      <c r="R3476" s="41" t="str">
        <f>IF(OR(ISBLANK(SEDData!R3476),SEDData!R3476&lt;pulpCutoff*100,VolumeData!$G3476&lt;sweepCutoff,VolumeData!$H3476&lt;malfCutoff),"",IF(SEDData!R3476&lt;regCutoff*100,(int+SED*(SEDData!R3476/100))*VolumeData!U3476,int+SED*regCutoff*VolumeData!U3476))</f>
        <v/>
      </c>
      <c r="S3476" s="41" t="str">
        <f>IF(OR(ISBLANK(SEDData!S3476),SEDData!S3476&lt;pulpCutoff*100,VolumeData!$G3476&lt;sweepCutoff,VolumeData!$H3476&lt;malfCutoff),"",IF(SEDData!S3476&lt;regCutoff*100,(int+SED*(SEDData!S3476/100))*VolumeData!V3476,int+SED*regCutoff*VolumeData!V3476))</f>
        <v/>
      </c>
      <c r="T3476" s="34">
        <f t="shared" si="219"/>
        <v>0</v>
      </c>
    </row>
    <row r="3477" spans="1:20">
      <c r="A3477" s="1">
        <v>56</v>
      </c>
      <c r="B3477" s="1">
        <v>117</v>
      </c>
      <c r="C3477" s="1">
        <v>14.5</v>
      </c>
      <c r="D3477" s="4">
        <f t="shared" si="216"/>
        <v>15.774550000000001</v>
      </c>
      <c r="E3477" s="3">
        <f t="shared" si="218"/>
        <v>19.562317942561357</v>
      </c>
      <c r="F3477" s="43">
        <f t="shared" si="217"/>
        <v>0.14525566866191947</v>
      </c>
      <c r="G3477" s="41" t="str">
        <f>IF(OR(ISBLANK(SEDData!G3477),SEDData!G3477&lt;pulpCutoff*100,VolumeData!$G3477&lt;sweepCutoff,VolumeData!$H3477&lt;malfCutoff),"",IF(SEDData!G3477&lt;regCutoff*100,(int+SED*(SEDData!G3477/100))*VolumeData!J3477,int+SED*regCutoff*VolumeData!J3477))</f>
        <v/>
      </c>
      <c r="H3477" s="41" t="str">
        <f>IF(OR(ISBLANK(SEDData!H3477),SEDData!H3477&lt;pulpCutoff*100,VolumeData!$G3477&lt;sweepCutoff,VolumeData!$H3477&lt;malfCutoff),"",IF(SEDData!H3477&lt;regCutoff*100,(int+SED*(SEDData!H3477/100))*VolumeData!K3477,int+SED*regCutoff*VolumeData!K3477))</f>
        <v/>
      </c>
      <c r="I3477" s="41" t="str">
        <f>IF(OR(ISBLANK(SEDData!I3477),SEDData!I3477&lt;pulpCutoff*100,VolumeData!$G3477&lt;sweepCutoff,VolumeData!$H3477&lt;malfCutoff),"",IF(SEDData!I3477&lt;regCutoff*100,(int+SED*(SEDData!I3477/100))*VolumeData!L3477,int+SED*regCutoff*VolumeData!L3477))</f>
        <v/>
      </c>
      <c r="J3477" s="41" t="str">
        <f>IF(OR(ISBLANK(SEDData!J3477),SEDData!J3477&lt;pulpCutoff*100,VolumeData!$G3477&lt;sweepCutoff,VolumeData!$H3477&lt;malfCutoff),"",IF(SEDData!J3477&lt;regCutoff*100,(int+SED*(SEDData!J3477/100))*VolumeData!M3477,int+SED*regCutoff*VolumeData!M3477))</f>
        <v/>
      </c>
      <c r="K3477" s="41" t="str">
        <f>IF(OR(ISBLANK(SEDData!K3477),SEDData!K3477&lt;pulpCutoff*100,VolumeData!$G3477&lt;sweepCutoff,VolumeData!$H3477&lt;malfCutoff),"",IF(SEDData!K3477&lt;regCutoff*100,(int+SED*(SEDData!K3477/100))*VolumeData!N3477,int+SED*regCutoff*VolumeData!N3477))</f>
        <v/>
      </c>
      <c r="L3477" s="41" t="str">
        <f>IF(OR(ISBLANK(SEDData!L3477),SEDData!L3477&lt;pulpCutoff*100,VolumeData!$G3477&lt;sweepCutoff,VolumeData!$H3477&lt;malfCutoff),"",IF(SEDData!L3477&lt;regCutoff*100,(int+SED*(SEDData!L3477/100))*VolumeData!O3477,int+SED*regCutoff*VolumeData!O3477))</f>
        <v/>
      </c>
      <c r="M3477" s="41" t="str">
        <f>IF(OR(ISBLANK(SEDData!M3477),SEDData!M3477&lt;pulpCutoff*100,VolumeData!$G3477&lt;sweepCutoff,VolumeData!$H3477&lt;malfCutoff),"",IF(SEDData!M3477&lt;regCutoff*100,(int+SED*(SEDData!M3477/100))*VolumeData!P3477,int+SED*regCutoff*VolumeData!P3477))</f>
        <v/>
      </c>
      <c r="N3477" s="41" t="str">
        <f>IF(OR(ISBLANK(SEDData!N3477),SEDData!N3477&lt;pulpCutoff*100,VolumeData!$G3477&lt;sweepCutoff,VolumeData!$H3477&lt;malfCutoff),"",IF(SEDData!N3477&lt;regCutoff*100,(int+SED*(SEDData!N3477/100))*VolumeData!Q3477,int+SED*regCutoff*VolumeData!Q3477))</f>
        <v/>
      </c>
      <c r="O3477" s="41" t="str">
        <f>IF(OR(ISBLANK(SEDData!O3477),SEDData!O3477&lt;pulpCutoff*100,VolumeData!$G3477&lt;sweepCutoff,VolumeData!$H3477&lt;malfCutoff),"",IF(SEDData!O3477&lt;regCutoff*100,(int+SED*(SEDData!O3477/100))*VolumeData!R3477,int+SED*regCutoff*VolumeData!R3477))</f>
        <v/>
      </c>
      <c r="P3477" s="41" t="str">
        <f>IF(OR(ISBLANK(SEDData!P3477),SEDData!P3477&lt;pulpCutoff*100,VolumeData!$G3477&lt;sweepCutoff,VolumeData!$H3477&lt;malfCutoff),"",IF(SEDData!P3477&lt;regCutoff*100,(int+SED*(SEDData!P3477/100))*VolumeData!S3477,int+SED*regCutoff*VolumeData!S3477))</f>
        <v/>
      </c>
      <c r="Q3477" s="41" t="str">
        <f>IF(OR(ISBLANK(SEDData!Q3477),SEDData!Q3477&lt;pulpCutoff*100,VolumeData!$G3477&lt;sweepCutoff,VolumeData!$H3477&lt;malfCutoff),"",IF(SEDData!Q3477&lt;regCutoff*100,(int+SED*(SEDData!Q3477/100))*VolumeData!T3477,int+SED*regCutoff*VolumeData!T3477))</f>
        <v/>
      </c>
      <c r="R3477" s="41" t="str">
        <f>IF(OR(ISBLANK(SEDData!R3477),SEDData!R3477&lt;pulpCutoff*100,VolumeData!$G3477&lt;sweepCutoff,VolumeData!$H3477&lt;malfCutoff),"",IF(SEDData!R3477&lt;regCutoff*100,(int+SED*(SEDData!R3477/100))*VolumeData!U3477,int+SED*regCutoff*VolumeData!U3477))</f>
        <v/>
      </c>
      <c r="S3477" s="41" t="str">
        <f>IF(OR(ISBLANK(SEDData!S3477),SEDData!S3477&lt;pulpCutoff*100,VolumeData!$G3477&lt;sweepCutoff,VolumeData!$H3477&lt;malfCutoff),"",IF(SEDData!S3477&lt;regCutoff*100,(int+SED*(SEDData!S3477/100))*VolumeData!V3477,int+SED*regCutoff*VolumeData!V3477))</f>
        <v/>
      </c>
      <c r="T3477" s="34">
        <f t="shared" si="219"/>
        <v>0</v>
      </c>
    </row>
    <row r="3478" spans="1:20">
      <c r="A3478" s="1">
        <v>55</v>
      </c>
      <c r="B3478" s="1">
        <v>120</v>
      </c>
      <c r="C3478" s="1">
        <v>14.5</v>
      </c>
      <c r="D3478" s="4">
        <f t="shared" si="216"/>
        <v>15.774550000000001</v>
      </c>
      <c r="E3478" s="3">
        <f t="shared" si="218"/>
        <v>19.562317942561357</v>
      </c>
      <c r="F3478" s="43">
        <f t="shared" si="217"/>
        <v>0.14525566866191947</v>
      </c>
      <c r="G3478" s="41" t="str">
        <f>IF(OR(ISBLANK(SEDData!G3478),SEDData!G3478&lt;pulpCutoff*100,VolumeData!$G3478&lt;sweepCutoff,VolumeData!$H3478&lt;malfCutoff),"",IF(SEDData!G3478&lt;regCutoff*100,(int+SED*(SEDData!G3478/100))*VolumeData!J3478,int+SED*regCutoff*VolumeData!J3478))</f>
        <v/>
      </c>
      <c r="H3478" s="41" t="str">
        <f>IF(OR(ISBLANK(SEDData!H3478),SEDData!H3478&lt;pulpCutoff*100,VolumeData!$G3478&lt;sweepCutoff,VolumeData!$H3478&lt;malfCutoff),"",IF(SEDData!H3478&lt;regCutoff*100,(int+SED*(SEDData!H3478/100))*VolumeData!K3478,int+SED*regCutoff*VolumeData!K3478))</f>
        <v/>
      </c>
      <c r="I3478" s="41" t="str">
        <f>IF(OR(ISBLANK(SEDData!I3478),SEDData!I3478&lt;pulpCutoff*100,VolumeData!$G3478&lt;sweepCutoff,VolumeData!$H3478&lt;malfCutoff),"",IF(SEDData!I3478&lt;regCutoff*100,(int+SED*(SEDData!I3478/100))*VolumeData!L3478,int+SED*regCutoff*VolumeData!L3478))</f>
        <v/>
      </c>
      <c r="J3478" s="41" t="str">
        <f>IF(OR(ISBLANK(SEDData!J3478),SEDData!J3478&lt;pulpCutoff*100,VolumeData!$G3478&lt;sweepCutoff,VolumeData!$H3478&lt;malfCutoff),"",IF(SEDData!J3478&lt;regCutoff*100,(int+SED*(SEDData!J3478/100))*VolumeData!M3478,int+SED*regCutoff*VolumeData!M3478))</f>
        <v/>
      </c>
      <c r="K3478" s="41" t="str">
        <f>IF(OR(ISBLANK(SEDData!K3478),SEDData!K3478&lt;pulpCutoff*100,VolumeData!$G3478&lt;sweepCutoff,VolumeData!$H3478&lt;malfCutoff),"",IF(SEDData!K3478&lt;regCutoff*100,(int+SED*(SEDData!K3478/100))*VolumeData!N3478,int+SED*regCutoff*VolumeData!N3478))</f>
        <v/>
      </c>
      <c r="L3478" s="41" t="str">
        <f>IF(OR(ISBLANK(SEDData!L3478),SEDData!L3478&lt;pulpCutoff*100,VolumeData!$G3478&lt;sweepCutoff,VolumeData!$H3478&lt;malfCutoff),"",IF(SEDData!L3478&lt;regCutoff*100,(int+SED*(SEDData!L3478/100))*VolumeData!O3478,int+SED*regCutoff*VolumeData!O3478))</f>
        <v/>
      </c>
      <c r="M3478" s="41" t="str">
        <f>IF(OR(ISBLANK(SEDData!M3478),SEDData!M3478&lt;pulpCutoff*100,VolumeData!$G3478&lt;sweepCutoff,VolumeData!$H3478&lt;malfCutoff),"",IF(SEDData!M3478&lt;regCutoff*100,(int+SED*(SEDData!M3478/100))*VolumeData!P3478,int+SED*regCutoff*VolumeData!P3478))</f>
        <v/>
      </c>
      <c r="N3478" s="41" t="str">
        <f>IF(OR(ISBLANK(SEDData!N3478),SEDData!N3478&lt;pulpCutoff*100,VolumeData!$G3478&lt;sweepCutoff,VolumeData!$H3478&lt;malfCutoff),"",IF(SEDData!N3478&lt;regCutoff*100,(int+SED*(SEDData!N3478/100))*VolumeData!Q3478,int+SED*regCutoff*VolumeData!Q3478))</f>
        <v/>
      </c>
      <c r="O3478" s="41" t="str">
        <f>IF(OR(ISBLANK(SEDData!O3478),SEDData!O3478&lt;pulpCutoff*100,VolumeData!$G3478&lt;sweepCutoff,VolumeData!$H3478&lt;malfCutoff),"",IF(SEDData!O3478&lt;regCutoff*100,(int+SED*(SEDData!O3478/100))*VolumeData!R3478,int+SED*regCutoff*VolumeData!R3478))</f>
        <v/>
      </c>
      <c r="P3478" s="41" t="str">
        <f>IF(OR(ISBLANK(SEDData!P3478),SEDData!P3478&lt;pulpCutoff*100,VolumeData!$G3478&lt;sweepCutoff,VolumeData!$H3478&lt;malfCutoff),"",IF(SEDData!P3478&lt;regCutoff*100,(int+SED*(SEDData!P3478/100))*VolumeData!S3478,int+SED*regCutoff*VolumeData!S3478))</f>
        <v/>
      </c>
      <c r="Q3478" s="41" t="str">
        <f>IF(OR(ISBLANK(SEDData!Q3478),SEDData!Q3478&lt;pulpCutoff*100,VolumeData!$G3478&lt;sweepCutoff,VolumeData!$H3478&lt;malfCutoff),"",IF(SEDData!Q3478&lt;regCutoff*100,(int+SED*(SEDData!Q3478/100))*VolumeData!T3478,int+SED*regCutoff*VolumeData!T3478))</f>
        <v/>
      </c>
      <c r="R3478" s="41" t="str">
        <f>IF(OR(ISBLANK(SEDData!R3478),SEDData!R3478&lt;pulpCutoff*100,VolumeData!$G3478&lt;sweepCutoff,VolumeData!$H3478&lt;malfCutoff),"",IF(SEDData!R3478&lt;regCutoff*100,(int+SED*(SEDData!R3478/100))*VolumeData!U3478,int+SED*regCutoff*VolumeData!U3478))</f>
        <v/>
      </c>
      <c r="S3478" s="41" t="str">
        <f>IF(OR(ISBLANK(SEDData!S3478),SEDData!S3478&lt;pulpCutoff*100,VolumeData!$G3478&lt;sweepCutoff,VolumeData!$H3478&lt;malfCutoff),"",IF(SEDData!S3478&lt;regCutoff*100,(int+SED*(SEDData!S3478/100))*VolumeData!V3478,int+SED*regCutoff*VolumeData!V3478))</f>
        <v/>
      </c>
      <c r="T3478" s="34">
        <f t="shared" si="219"/>
        <v>0</v>
      </c>
    </row>
    <row r="3479" spans="1:20">
      <c r="A3479" s="1">
        <v>88</v>
      </c>
      <c r="B3479" s="1">
        <v>119</v>
      </c>
      <c r="C3479" s="1">
        <v>14.5</v>
      </c>
      <c r="D3479" s="4">
        <f t="shared" si="216"/>
        <v>15.774550000000001</v>
      </c>
      <c r="E3479" s="3">
        <f t="shared" si="218"/>
        <v>19.562317942561357</v>
      </c>
      <c r="F3479" s="43">
        <f t="shared" si="217"/>
        <v>0.14525566866191947</v>
      </c>
      <c r="G3479" s="41" t="str">
        <f>IF(OR(ISBLANK(SEDData!G3479),SEDData!G3479&lt;pulpCutoff*100,VolumeData!$G3479&lt;sweepCutoff,VolumeData!$H3479&lt;malfCutoff),"",IF(SEDData!G3479&lt;regCutoff*100,(int+SED*(SEDData!G3479/100))*VolumeData!J3479,int+SED*regCutoff*VolumeData!J3479))</f>
        <v/>
      </c>
      <c r="H3479" s="41" t="str">
        <f>IF(OR(ISBLANK(SEDData!H3479),SEDData!H3479&lt;pulpCutoff*100,VolumeData!$G3479&lt;sweepCutoff,VolumeData!$H3479&lt;malfCutoff),"",IF(SEDData!H3479&lt;regCutoff*100,(int+SED*(SEDData!H3479/100))*VolumeData!K3479,int+SED*regCutoff*VolumeData!K3479))</f>
        <v/>
      </c>
      <c r="I3479" s="41" t="str">
        <f>IF(OR(ISBLANK(SEDData!I3479),SEDData!I3479&lt;pulpCutoff*100,VolumeData!$G3479&lt;sweepCutoff,VolumeData!$H3479&lt;malfCutoff),"",IF(SEDData!I3479&lt;regCutoff*100,(int+SED*(SEDData!I3479/100))*VolumeData!L3479,int+SED*regCutoff*VolumeData!L3479))</f>
        <v/>
      </c>
      <c r="J3479" s="41" t="str">
        <f>IF(OR(ISBLANK(SEDData!J3479),SEDData!J3479&lt;pulpCutoff*100,VolumeData!$G3479&lt;sweepCutoff,VolumeData!$H3479&lt;malfCutoff),"",IF(SEDData!J3479&lt;regCutoff*100,(int+SED*(SEDData!J3479/100))*VolumeData!M3479,int+SED*regCutoff*VolumeData!M3479))</f>
        <v/>
      </c>
      <c r="K3479" s="41" t="str">
        <f>IF(OR(ISBLANK(SEDData!K3479),SEDData!K3479&lt;pulpCutoff*100,VolumeData!$G3479&lt;sweepCutoff,VolumeData!$H3479&lt;malfCutoff),"",IF(SEDData!K3479&lt;regCutoff*100,(int+SED*(SEDData!K3479/100))*VolumeData!N3479,int+SED*regCutoff*VolumeData!N3479))</f>
        <v/>
      </c>
      <c r="L3479" s="41" t="str">
        <f>IF(OR(ISBLANK(SEDData!L3479),SEDData!L3479&lt;pulpCutoff*100,VolumeData!$G3479&lt;sweepCutoff,VolumeData!$H3479&lt;malfCutoff),"",IF(SEDData!L3479&lt;regCutoff*100,(int+SED*(SEDData!L3479/100))*VolumeData!O3479,int+SED*regCutoff*VolumeData!O3479))</f>
        <v/>
      </c>
      <c r="M3479" s="41" t="str">
        <f>IF(OR(ISBLANK(SEDData!M3479),SEDData!M3479&lt;pulpCutoff*100,VolumeData!$G3479&lt;sweepCutoff,VolumeData!$H3479&lt;malfCutoff),"",IF(SEDData!M3479&lt;regCutoff*100,(int+SED*(SEDData!M3479/100))*VolumeData!P3479,int+SED*regCutoff*VolumeData!P3479))</f>
        <v/>
      </c>
      <c r="N3479" s="41" t="str">
        <f>IF(OR(ISBLANK(SEDData!N3479),SEDData!N3479&lt;pulpCutoff*100,VolumeData!$G3479&lt;sweepCutoff,VolumeData!$H3479&lt;malfCutoff),"",IF(SEDData!N3479&lt;regCutoff*100,(int+SED*(SEDData!N3479/100))*VolumeData!Q3479,int+SED*regCutoff*VolumeData!Q3479))</f>
        <v/>
      </c>
      <c r="O3479" s="41" t="str">
        <f>IF(OR(ISBLANK(SEDData!O3479),SEDData!O3479&lt;pulpCutoff*100,VolumeData!$G3479&lt;sweepCutoff,VolumeData!$H3479&lt;malfCutoff),"",IF(SEDData!O3479&lt;regCutoff*100,(int+SED*(SEDData!O3479/100))*VolumeData!R3479,int+SED*regCutoff*VolumeData!R3479))</f>
        <v/>
      </c>
      <c r="P3479" s="41" t="str">
        <f>IF(OR(ISBLANK(SEDData!P3479),SEDData!P3479&lt;pulpCutoff*100,VolumeData!$G3479&lt;sweepCutoff,VolumeData!$H3479&lt;malfCutoff),"",IF(SEDData!P3479&lt;regCutoff*100,(int+SED*(SEDData!P3479/100))*VolumeData!S3479,int+SED*regCutoff*VolumeData!S3479))</f>
        <v/>
      </c>
      <c r="Q3479" s="41" t="str">
        <f>IF(OR(ISBLANK(SEDData!Q3479),SEDData!Q3479&lt;pulpCutoff*100,VolumeData!$G3479&lt;sweepCutoff,VolumeData!$H3479&lt;malfCutoff),"",IF(SEDData!Q3479&lt;regCutoff*100,(int+SED*(SEDData!Q3479/100))*VolumeData!T3479,int+SED*regCutoff*VolumeData!T3479))</f>
        <v/>
      </c>
      <c r="R3479" s="41" t="str">
        <f>IF(OR(ISBLANK(SEDData!R3479),SEDData!R3479&lt;pulpCutoff*100,VolumeData!$G3479&lt;sweepCutoff,VolumeData!$H3479&lt;malfCutoff),"",IF(SEDData!R3479&lt;regCutoff*100,(int+SED*(SEDData!R3479/100))*VolumeData!U3479,int+SED*regCutoff*VolumeData!U3479))</f>
        <v/>
      </c>
      <c r="S3479" s="41" t="str">
        <f>IF(OR(ISBLANK(SEDData!S3479),SEDData!S3479&lt;pulpCutoff*100,VolumeData!$G3479&lt;sweepCutoff,VolumeData!$H3479&lt;malfCutoff),"",IF(SEDData!S3479&lt;regCutoff*100,(int+SED*(SEDData!S3479/100))*VolumeData!V3479,int+SED*regCutoff*VolumeData!V3479))</f>
        <v/>
      </c>
      <c r="T3479" s="34">
        <f t="shared" si="219"/>
        <v>0</v>
      </c>
    </row>
    <row r="3480" spans="1:20">
      <c r="A3480" s="1">
        <v>25</v>
      </c>
      <c r="B3480" s="1">
        <v>119</v>
      </c>
      <c r="C3480" s="1">
        <v>14.3</v>
      </c>
      <c r="D3480" s="4">
        <f t="shared" si="216"/>
        <v>15.556970000000002</v>
      </c>
      <c r="E3480" s="3">
        <f t="shared" si="218"/>
        <v>19.335661521211421</v>
      </c>
      <c r="F3480" s="43">
        <f t="shared" si="217"/>
        <v>0.13963937045919916</v>
      </c>
      <c r="G3480" s="41" t="str">
        <f>IF(OR(ISBLANK(SEDData!G3480),SEDData!G3480&lt;pulpCutoff*100,VolumeData!$G3480&lt;sweepCutoff,VolumeData!$H3480&lt;malfCutoff),"",IF(SEDData!G3480&lt;regCutoff*100,(int+SED*(SEDData!G3480/100))*VolumeData!J3480,int+SED*regCutoff*VolumeData!J3480))</f>
        <v/>
      </c>
      <c r="H3480" s="41" t="str">
        <f>IF(OR(ISBLANK(SEDData!H3480),SEDData!H3480&lt;pulpCutoff*100,VolumeData!$G3480&lt;sweepCutoff,VolumeData!$H3480&lt;malfCutoff),"",IF(SEDData!H3480&lt;regCutoff*100,(int+SED*(SEDData!H3480/100))*VolumeData!K3480,int+SED*regCutoff*VolumeData!K3480))</f>
        <v/>
      </c>
      <c r="I3480" s="41" t="str">
        <f>IF(OR(ISBLANK(SEDData!I3480),SEDData!I3480&lt;pulpCutoff*100,VolumeData!$G3480&lt;sweepCutoff,VolumeData!$H3480&lt;malfCutoff),"",IF(SEDData!I3480&lt;regCutoff*100,(int+SED*(SEDData!I3480/100))*VolumeData!L3480,int+SED*regCutoff*VolumeData!L3480))</f>
        <v/>
      </c>
      <c r="J3480" s="41" t="str">
        <f>IF(OR(ISBLANK(SEDData!J3480),SEDData!J3480&lt;pulpCutoff*100,VolumeData!$G3480&lt;sweepCutoff,VolumeData!$H3480&lt;malfCutoff),"",IF(SEDData!J3480&lt;regCutoff*100,(int+SED*(SEDData!J3480/100))*VolumeData!M3480,int+SED*regCutoff*VolumeData!M3480))</f>
        <v/>
      </c>
      <c r="K3480" s="41" t="str">
        <f>IF(OR(ISBLANK(SEDData!K3480),SEDData!K3480&lt;pulpCutoff*100,VolumeData!$G3480&lt;sweepCutoff,VolumeData!$H3480&lt;malfCutoff),"",IF(SEDData!K3480&lt;regCutoff*100,(int+SED*(SEDData!K3480/100))*VolumeData!N3480,int+SED*regCutoff*VolumeData!N3480))</f>
        <v/>
      </c>
      <c r="L3480" s="41" t="str">
        <f>IF(OR(ISBLANK(SEDData!L3480),SEDData!L3480&lt;pulpCutoff*100,VolumeData!$G3480&lt;sweepCutoff,VolumeData!$H3480&lt;malfCutoff),"",IF(SEDData!L3480&lt;regCutoff*100,(int+SED*(SEDData!L3480/100))*VolumeData!O3480,int+SED*regCutoff*VolumeData!O3480))</f>
        <v/>
      </c>
      <c r="M3480" s="41" t="str">
        <f>IF(OR(ISBLANK(SEDData!M3480),SEDData!M3480&lt;pulpCutoff*100,VolumeData!$G3480&lt;sweepCutoff,VolumeData!$H3480&lt;malfCutoff),"",IF(SEDData!M3480&lt;regCutoff*100,(int+SED*(SEDData!M3480/100))*VolumeData!P3480,int+SED*regCutoff*VolumeData!P3480))</f>
        <v/>
      </c>
      <c r="N3480" s="41" t="str">
        <f>IF(OR(ISBLANK(SEDData!N3480),SEDData!N3480&lt;pulpCutoff*100,VolumeData!$G3480&lt;sweepCutoff,VolumeData!$H3480&lt;malfCutoff),"",IF(SEDData!N3480&lt;regCutoff*100,(int+SED*(SEDData!N3480/100))*VolumeData!Q3480,int+SED*regCutoff*VolumeData!Q3480))</f>
        <v/>
      </c>
      <c r="O3480" s="41" t="str">
        <f>IF(OR(ISBLANK(SEDData!O3480),SEDData!O3480&lt;pulpCutoff*100,VolumeData!$G3480&lt;sweepCutoff,VolumeData!$H3480&lt;malfCutoff),"",IF(SEDData!O3480&lt;regCutoff*100,(int+SED*(SEDData!O3480/100))*VolumeData!R3480,int+SED*regCutoff*VolumeData!R3480))</f>
        <v/>
      </c>
      <c r="P3480" s="41" t="str">
        <f>IF(OR(ISBLANK(SEDData!P3480),SEDData!P3480&lt;pulpCutoff*100,VolumeData!$G3480&lt;sweepCutoff,VolumeData!$H3480&lt;malfCutoff),"",IF(SEDData!P3480&lt;regCutoff*100,(int+SED*(SEDData!P3480/100))*VolumeData!S3480,int+SED*regCutoff*VolumeData!S3480))</f>
        <v/>
      </c>
      <c r="Q3480" s="41" t="str">
        <f>IF(OR(ISBLANK(SEDData!Q3480),SEDData!Q3480&lt;pulpCutoff*100,VolumeData!$G3480&lt;sweepCutoff,VolumeData!$H3480&lt;malfCutoff),"",IF(SEDData!Q3480&lt;regCutoff*100,(int+SED*(SEDData!Q3480/100))*VolumeData!T3480,int+SED*regCutoff*VolumeData!T3480))</f>
        <v/>
      </c>
      <c r="R3480" s="41" t="str">
        <f>IF(OR(ISBLANK(SEDData!R3480),SEDData!R3480&lt;pulpCutoff*100,VolumeData!$G3480&lt;sweepCutoff,VolumeData!$H3480&lt;malfCutoff),"",IF(SEDData!R3480&lt;regCutoff*100,(int+SED*(SEDData!R3480/100))*VolumeData!U3480,int+SED*regCutoff*VolumeData!U3480))</f>
        <v/>
      </c>
      <c r="S3480" s="41" t="str">
        <f>IF(OR(ISBLANK(SEDData!S3480),SEDData!S3480&lt;pulpCutoff*100,VolumeData!$G3480&lt;sweepCutoff,VolumeData!$H3480&lt;malfCutoff),"",IF(SEDData!S3480&lt;regCutoff*100,(int+SED*(SEDData!S3480/100))*VolumeData!V3480,int+SED*regCutoff*VolumeData!V3480))</f>
        <v/>
      </c>
      <c r="T3480" s="34">
        <f t="shared" si="219"/>
        <v>0</v>
      </c>
    </row>
    <row r="3481" spans="1:20">
      <c r="A3481" s="1">
        <v>37</v>
      </c>
      <c r="B3481" s="1">
        <v>120</v>
      </c>
      <c r="C3481" s="1">
        <v>14.2</v>
      </c>
      <c r="D3481" s="4">
        <f t="shared" si="216"/>
        <v>15.448180000000001</v>
      </c>
      <c r="E3481" s="3">
        <f t="shared" si="218"/>
        <v>19.221141752994981</v>
      </c>
      <c r="F3481" s="43">
        <f t="shared" si="217"/>
        <v>0.1368776822406719</v>
      </c>
      <c r="G3481" s="41" t="str">
        <f>IF(OR(ISBLANK(SEDData!G3481),SEDData!G3481&lt;pulpCutoff*100,VolumeData!$G3481&lt;sweepCutoff,VolumeData!$H3481&lt;malfCutoff),"",IF(SEDData!G3481&lt;regCutoff*100,(int+SED*(SEDData!G3481/100))*VolumeData!J3481,int+SED*regCutoff*VolumeData!J3481))</f>
        <v/>
      </c>
      <c r="H3481" s="41" t="str">
        <f>IF(OR(ISBLANK(SEDData!H3481),SEDData!H3481&lt;pulpCutoff*100,VolumeData!$G3481&lt;sweepCutoff,VolumeData!$H3481&lt;malfCutoff),"",IF(SEDData!H3481&lt;regCutoff*100,(int+SED*(SEDData!H3481/100))*VolumeData!K3481,int+SED*regCutoff*VolumeData!K3481))</f>
        <v/>
      </c>
      <c r="I3481" s="41" t="str">
        <f>IF(OR(ISBLANK(SEDData!I3481),SEDData!I3481&lt;pulpCutoff*100,VolumeData!$G3481&lt;sweepCutoff,VolumeData!$H3481&lt;malfCutoff),"",IF(SEDData!I3481&lt;regCutoff*100,(int+SED*(SEDData!I3481/100))*VolumeData!L3481,int+SED*regCutoff*VolumeData!L3481))</f>
        <v/>
      </c>
      <c r="J3481" s="41" t="str">
        <f>IF(OR(ISBLANK(SEDData!J3481),SEDData!J3481&lt;pulpCutoff*100,VolumeData!$G3481&lt;sweepCutoff,VolumeData!$H3481&lt;malfCutoff),"",IF(SEDData!J3481&lt;regCutoff*100,(int+SED*(SEDData!J3481/100))*VolumeData!M3481,int+SED*regCutoff*VolumeData!M3481))</f>
        <v/>
      </c>
      <c r="K3481" s="41" t="str">
        <f>IF(OR(ISBLANK(SEDData!K3481),SEDData!K3481&lt;pulpCutoff*100,VolumeData!$G3481&lt;sweepCutoff,VolumeData!$H3481&lt;malfCutoff),"",IF(SEDData!K3481&lt;regCutoff*100,(int+SED*(SEDData!K3481/100))*VolumeData!N3481,int+SED*regCutoff*VolumeData!N3481))</f>
        <v/>
      </c>
      <c r="L3481" s="41" t="str">
        <f>IF(OR(ISBLANK(SEDData!L3481),SEDData!L3481&lt;pulpCutoff*100,VolumeData!$G3481&lt;sweepCutoff,VolumeData!$H3481&lt;malfCutoff),"",IF(SEDData!L3481&lt;regCutoff*100,(int+SED*(SEDData!L3481/100))*VolumeData!O3481,int+SED*regCutoff*VolumeData!O3481))</f>
        <v/>
      </c>
      <c r="M3481" s="41" t="str">
        <f>IF(OR(ISBLANK(SEDData!M3481),SEDData!M3481&lt;pulpCutoff*100,VolumeData!$G3481&lt;sweepCutoff,VolumeData!$H3481&lt;malfCutoff),"",IF(SEDData!M3481&lt;regCutoff*100,(int+SED*(SEDData!M3481/100))*VolumeData!P3481,int+SED*regCutoff*VolumeData!P3481))</f>
        <v/>
      </c>
      <c r="N3481" s="41" t="str">
        <f>IF(OR(ISBLANK(SEDData!N3481),SEDData!N3481&lt;pulpCutoff*100,VolumeData!$G3481&lt;sweepCutoff,VolumeData!$H3481&lt;malfCutoff),"",IF(SEDData!N3481&lt;regCutoff*100,(int+SED*(SEDData!N3481/100))*VolumeData!Q3481,int+SED*regCutoff*VolumeData!Q3481))</f>
        <v/>
      </c>
      <c r="O3481" s="41" t="str">
        <f>IF(OR(ISBLANK(SEDData!O3481),SEDData!O3481&lt;pulpCutoff*100,VolumeData!$G3481&lt;sweepCutoff,VolumeData!$H3481&lt;malfCutoff),"",IF(SEDData!O3481&lt;regCutoff*100,(int+SED*(SEDData!O3481/100))*VolumeData!R3481,int+SED*regCutoff*VolumeData!R3481))</f>
        <v/>
      </c>
      <c r="P3481" s="41" t="str">
        <f>IF(OR(ISBLANK(SEDData!P3481),SEDData!P3481&lt;pulpCutoff*100,VolumeData!$G3481&lt;sweepCutoff,VolumeData!$H3481&lt;malfCutoff),"",IF(SEDData!P3481&lt;regCutoff*100,(int+SED*(SEDData!P3481/100))*VolumeData!S3481,int+SED*regCutoff*VolumeData!S3481))</f>
        <v/>
      </c>
      <c r="Q3481" s="41" t="str">
        <f>IF(OR(ISBLANK(SEDData!Q3481),SEDData!Q3481&lt;pulpCutoff*100,VolumeData!$G3481&lt;sweepCutoff,VolumeData!$H3481&lt;malfCutoff),"",IF(SEDData!Q3481&lt;regCutoff*100,(int+SED*(SEDData!Q3481/100))*VolumeData!T3481,int+SED*regCutoff*VolumeData!T3481))</f>
        <v/>
      </c>
      <c r="R3481" s="41" t="str">
        <f>IF(OR(ISBLANK(SEDData!R3481),SEDData!R3481&lt;pulpCutoff*100,VolumeData!$G3481&lt;sweepCutoff,VolumeData!$H3481&lt;malfCutoff),"",IF(SEDData!R3481&lt;regCutoff*100,(int+SED*(SEDData!R3481/100))*VolumeData!U3481,int+SED*regCutoff*VolumeData!U3481))</f>
        <v/>
      </c>
      <c r="S3481" s="41" t="str">
        <f>IF(OR(ISBLANK(SEDData!S3481),SEDData!S3481&lt;pulpCutoff*100,VolumeData!$G3481&lt;sweepCutoff,VolumeData!$H3481&lt;malfCutoff),"",IF(SEDData!S3481&lt;regCutoff*100,(int+SED*(SEDData!S3481/100))*VolumeData!V3481,int+SED*regCutoff*VolumeData!V3481))</f>
        <v/>
      </c>
      <c r="T3481" s="34">
        <f t="shared" si="219"/>
        <v>0</v>
      </c>
    </row>
    <row r="3482" spans="1:20">
      <c r="A3482" s="1">
        <v>77</v>
      </c>
      <c r="B3482" s="1">
        <v>119</v>
      </c>
      <c r="C3482" s="1">
        <v>14.2</v>
      </c>
      <c r="D3482" s="4">
        <f t="shared" si="216"/>
        <v>15.448180000000001</v>
      </c>
      <c r="E3482" s="3">
        <f t="shared" si="218"/>
        <v>19.221141752994981</v>
      </c>
      <c r="F3482" s="43">
        <f t="shared" si="217"/>
        <v>0.1368776822406719</v>
      </c>
      <c r="G3482" s="41" t="str">
        <f>IF(OR(ISBLANK(SEDData!G3482),SEDData!G3482&lt;pulpCutoff*100,VolumeData!$G3482&lt;sweepCutoff,VolumeData!$H3482&lt;malfCutoff),"",IF(SEDData!G3482&lt;regCutoff*100,(int+SED*(SEDData!G3482/100))*VolumeData!J3482,int+SED*regCutoff*VolumeData!J3482))</f>
        <v/>
      </c>
      <c r="H3482" s="41" t="str">
        <f>IF(OR(ISBLANK(SEDData!H3482),SEDData!H3482&lt;pulpCutoff*100,VolumeData!$G3482&lt;sweepCutoff,VolumeData!$H3482&lt;malfCutoff),"",IF(SEDData!H3482&lt;regCutoff*100,(int+SED*(SEDData!H3482/100))*VolumeData!K3482,int+SED*regCutoff*VolumeData!K3482))</f>
        <v/>
      </c>
      <c r="I3482" s="41" t="str">
        <f>IF(OR(ISBLANK(SEDData!I3482),SEDData!I3482&lt;pulpCutoff*100,VolumeData!$G3482&lt;sweepCutoff,VolumeData!$H3482&lt;malfCutoff),"",IF(SEDData!I3482&lt;regCutoff*100,(int+SED*(SEDData!I3482/100))*VolumeData!L3482,int+SED*regCutoff*VolumeData!L3482))</f>
        <v/>
      </c>
      <c r="J3482" s="41" t="str">
        <f>IF(OR(ISBLANK(SEDData!J3482),SEDData!J3482&lt;pulpCutoff*100,VolumeData!$G3482&lt;sweepCutoff,VolumeData!$H3482&lt;malfCutoff),"",IF(SEDData!J3482&lt;regCutoff*100,(int+SED*(SEDData!J3482/100))*VolumeData!M3482,int+SED*regCutoff*VolumeData!M3482))</f>
        <v/>
      </c>
      <c r="K3482" s="41" t="str">
        <f>IF(OR(ISBLANK(SEDData!K3482),SEDData!K3482&lt;pulpCutoff*100,VolumeData!$G3482&lt;sweepCutoff,VolumeData!$H3482&lt;malfCutoff),"",IF(SEDData!K3482&lt;regCutoff*100,(int+SED*(SEDData!K3482/100))*VolumeData!N3482,int+SED*regCutoff*VolumeData!N3482))</f>
        <v/>
      </c>
      <c r="L3482" s="41" t="str">
        <f>IF(OR(ISBLANK(SEDData!L3482),SEDData!L3482&lt;pulpCutoff*100,VolumeData!$G3482&lt;sweepCutoff,VolumeData!$H3482&lt;malfCutoff),"",IF(SEDData!L3482&lt;regCutoff*100,(int+SED*(SEDData!L3482/100))*VolumeData!O3482,int+SED*regCutoff*VolumeData!O3482))</f>
        <v/>
      </c>
      <c r="M3482" s="41" t="str">
        <f>IF(OR(ISBLANK(SEDData!M3482),SEDData!M3482&lt;pulpCutoff*100,VolumeData!$G3482&lt;sweepCutoff,VolumeData!$H3482&lt;malfCutoff),"",IF(SEDData!M3482&lt;regCutoff*100,(int+SED*(SEDData!M3482/100))*VolumeData!P3482,int+SED*regCutoff*VolumeData!P3482))</f>
        <v/>
      </c>
      <c r="N3482" s="41" t="str">
        <f>IF(OR(ISBLANK(SEDData!N3482),SEDData!N3482&lt;pulpCutoff*100,VolumeData!$G3482&lt;sweepCutoff,VolumeData!$H3482&lt;malfCutoff),"",IF(SEDData!N3482&lt;regCutoff*100,(int+SED*(SEDData!N3482/100))*VolumeData!Q3482,int+SED*regCutoff*VolumeData!Q3482))</f>
        <v/>
      </c>
      <c r="O3482" s="41" t="str">
        <f>IF(OR(ISBLANK(SEDData!O3482),SEDData!O3482&lt;pulpCutoff*100,VolumeData!$G3482&lt;sweepCutoff,VolumeData!$H3482&lt;malfCutoff),"",IF(SEDData!O3482&lt;regCutoff*100,(int+SED*(SEDData!O3482/100))*VolumeData!R3482,int+SED*regCutoff*VolumeData!R3482))</f>
        <v/>
      </c>
      <c r="P3482" s="41" t="str">
        <f>IF(OR(ISBLANK(SEDData!P3482),SEDData!P3482&lt;pulpCutoff*100,VolumeData!$G3482&lt;sweepCutoff,VolumeData!$H3482&lt;malfCutoff),"",IF(SEDData!P3482&lt;regCutoff*100,(int+SED*(SEDData!P3482/100))*VolumeData!S3482,int+SED*regCutoff*VolumeData!S3482))</f>
        <v/>
      </c>
      <c r="Q3482" s="41" t="str">
        <f>IF(OR(ISBLANK(SEDData!Q3482),SEDData!Q3482&lt;pulpCutoff*100,VolumeData!$G3482&lt;sweepCutoff,VolumeData!$H3482&lt;malfCutoff),"",IF(SEDData!Q3482&lt;regCutoff*100,(int+SED*(SEDData!Q3482/100))*VolumeData!T3482,int+SED*regCutoff*VolumeData!T3482))</f>
        <v/>
      </c>
      <c r="R3482" s="41" t="str">
        <f>IF(OR(ISBLANK(SEDData!R3482),SEDData!R3482&lt;pulpCutoff*100,VolumeData!$G3482&lt;sweepCutoff,VolumeData!$H3482&lt;malfCutoff),"",IF(SEDData!R3482&lt;regCutoff*100,(int+SED*(SEDData!R3482/100))*VolumeData!U3482,int+SED*regCutoff*VolumeData!U3482))</f>
        <v/>
      </c>
      <c r="S3482" s="41" t="str">
        <f>IF(OR(ISBLANK(SEDData!S3482),SEDData!S3482&lt;pulpCutoff*100,VolumeData!$G3482&lt;sweepCutoff,VolumeData!$H3482&lt;malfCutoff),"",IF(SEDData!S3482&lt;regCutoff*100,(int+SED*(SEDData!S3482/100))*VolumeData!V3482,int+SED*regCutoff*VolumeData!V3482))</f>
        <v/>
      </c>
      <c r="T3482" s="34">
        <f t="shared" si="219"/>
        <v>0</v>
      </c>
    </row>
    <row r="3483" spans="1:20">
      <c r="A3483" s="1">
        <v>15</v>
      </c>
      <c r="B3483" s="1">
        <v>117</v>
      </c>
      <c r="C3483" s="1">
        <v>14.1</v>
      </c>
      <c r="D3483" s="4">
        <f t="shared" si="216"/>
        <v>15.339390000000002</v>
      </c>
      <c r="E3483" s="3">
        <f t="shared" si="218"/>
        <v>19.10581265108133</v>
      </c>
      <c r="F3483" s="43">
        <f t="shared" si="217"/>
        <v>0.13414686027960421</v>
      </c>
      <c r="G3483" s="41" t="str">
        <f>IF(OR(ISBLANK(SEDData!G3483),SEDData!G3483&lt;pulpCutoff*100,VolumeData!$G3483&lt;sweepCutoff,VolumeData!$H3483&lt;malfCutoff),"",IF(SEDData!G3483&lt;regCutoff*100,(int+SED*(SEDData!G3483/100))*VolumeData!J3483,int+SED*regCutoff*VolumeData!J3483))</f>
        <v/>
      </c>
      <c r="H3483" s="41" t="str">
        <f>IF(OR(ISBLANK(SEDData!H3483),SEDData!H3483&lt;pulpCutoff*100,VolumeData!$G3483&lt;sweepCutoff,VolumeData!$H3483&lt;malfCutoff),"",IF(SEDData!H3483&lt;regCutoff*100,(int+SED*(SEDData!H3483/100))*VolumeData!K3483,int+SED*regCutoff*VolumeData!K3483))</f>
        <v/>
      </c>
      <c r="I3483" s="41" t="str">
        <f>IF(OR(ISBLANK(SEDData!I3483),SEDData!I3483&lt;pulpCutoff*100,VolumeData!$G3483&lt;sweepCutoff,VolumeData!$H3483&lt;malfCutoff),"",IF(SEDData!I3483&lt;regCutoff*100,(int+SED*(SEDData!I3483/100))*VolumeData!L3483,int+SED*regCutoff*VolumeData!L3483))</f>
        <v/>
      </c>
      <c r="J3483" s="41" t="str">
        <f>IF(OR(ISBLANK(SEDData!J3483),SEDData!J3483&lt;pulpCutoff*100,VolumeData!$G3483&lt;sweepCutoff,VolumeData!$H3483&lt;malfCutoff),"",IF(SEDData!J3483&lt;regCutoff*100,(int+SED*(SEDData!J3483/100))*VolumeData!M3483,int+SED*regCutoff*VolumeData!M3483))</f>
        <v/>
      </c>
      <c r="K3483" s="41" t="str">
        <f>IF(OR(ISBLANK(SEDData!K3483),SEDData!K3483&lt;pulpCutoff*100,VolumeData!$G3483&lt;sweepCutoff,VolumeData!$H3483&lt;malfCutoff),"",IF(SEDData!K3483&lt;regCutoff*100,(int+SED*(SEDData!K3483/100))*VolumeData!N3483,int+SED*regCutoff*VolumeData!N3483))</f>
        <v/>
      </c>
      <c r="L3483" s="41" t="str">
        <f>IF(OR(ISBLANK(SEDData!L3483),SEDData!L3483&lt;pulpCutoff*100,VolumeData!$G3483&lt;sweepCutoff,VolumeData!$H3483&lt;malfCutoff),"",IF(SEDData!L3483&lt;regCutoff*100,(int+SED*(SEDData!L3483/100))*VolumeData!O3483,int+SED*regCutoff*VolumeData!O3483))</f>
        <v/>
      </c>
      <c r="M3483" s="41" t="str">
        <f>IF(OR(ISBLANK(SEDData!M3483),SEDData!M3483&lt;pulpCutoff*100,VolumeData!$G3483&lt;sweepCutoff,VolumeData!$H3483&lt;malfCutoff),"",IF(SEDData!M3483&lt;regCutoff*100,(int+SED*(SEDData!M3483/100))*VolumeData!P3483,int+SED*regCutoff*VolumeData!P3483))</f>
        <v/>
      </c>
      <c r="N3483" s="41" t="str">
        <f>IF(OR(ISBLANK(SEDData!N3483),SEDData!N3483&lt;pulpCutoff*100,VolumeData!$G3483&lt;sweepCutoff,VolumeData!$H3483&lt;malfCutoff),"",IF(SEDData!N3483&lt;regCutoff*100,(int+SED*(SEDData!N3483/100))*VolumeData!Q3483,int+SED*regCutoff*VolumeData!Q3483))</f>
        <v/>
      </c>
      <c r="O3483" s="41" t="str">
        <f>IF(OR(ISBLANK(SEDData!O3483),SEDData!O3483&lt;pulpCutoff*100,VolumeData!$G3483&lt;sweepCutoff,VolumeData!$H3483&lt;malfCutoff),"",IF(SEDData!O3483&lt;regCutoff*100,(int+SED*(SEDData!O3483/100))*VolumeData!R3483,int+SED*regCutoff*VolumeData!R3483))</f>
        <v/>
      </c>
      <c r="P3483" s="41" t="str">
        <f>IF(OR(ISBLANK(SEDData!P3483),SEDData!P3483&lt;pulpCutoff*100,VolumeData!$G3483&lt;sweepCutoff,VolumeData!$H3483&lt;malfCutoff),"",IF(SEDData!P3483&lt;regCutoff*100,(int+SED*(SEDData!P3483/100))*VolumeData!S3483,int+SED*regCutoff*VolumeData!S3483))</f>
        <v/>
      </c>
      <c r="Q3483" s="41" t="str">
        <f>IF(OR(ISBLANK(SEDData!Q3483),SEDData!Q3483&lt;pulpCutoff*100,VolumeData!$G3483&lt;sweepCutoff,VolumeData!$H3483&lt;malfCutoff),"",IF(SEDData!Q3483&lt;regCutoff*100,(int+SED*(SEDData!Q3483/100))*VolumeData!T3483,int+SED*regCutoff*VolumeData!T3483))</f>
        <v/>
      </c>
      <c r="R3483" s="41" t="str">
        <f>IF(OR(ISBLANK(SEDData!R3483),SEDData!R3483&lt;pulpCutoff*100,VolumeData!$G3483&lt;sweepCutoff,VolumeData!$H3483&lt;malfCutoff),"",IF(SEDData!R3483&lt;regCutoff*100,(int+SED*(SEDData!R3483/100))*VolumeData!U3483,int+SED*regCutoff*VolumeData!U3483))</f>
        <v/>
      </c>
      <c r="S3483" s="41" t="str">
        <f>IF(OR(ISBLANK(SEDData!S3483),SEDData!S3483&lt;pulpCutoff*100,VolumeData!$G3483&lt;sweepCutoff,VolumeData!$H3483&lt;malfCutoff),"",IF(SEDData!S3483&lt;regCutoff*100,(int+SED*(SEDData!S3483/100))*VolumeData!V3483,int+SED*regCutoff*VolumeData!V3483))</f>
        <v/>
      </c>
      <c r="T3483" s="34">
        <f t="shared" si="219"/>
        <v>0</v>
      </c>
    </row>
    <row r="3484" spans="1:20">
      <c r="A3484" s="1">
        <v>20</v>
      </c>
      <c r="B3484" s="1">
        <v>124</v>
      </c>
      <c r="C3484" s="1">
        <v>14</v>
      </c>
      <c r="D3484" s="4">
        <f t="shared" si="216"/>
        <v>15.230600000000001</v>
      </c>
      <c r="E3484" s="3">
        <f t="shared" si="218"/>
        <v>18.989662694561229</v>
      </c>
      <c r="F3484" s="43">
        <f t="shared" si="217"/>
        <v>0.13144682311507935</v>
      </c>
      <c r="G3484" s="41" t="str">
        <f>IF(OR(ISBLANK(SEDData!G3484),SEDData!G3484&lt;pulpCutoff*100,VolumeData!$G3484&lt;sweepCutoff,VolumeData!$H3484&lt;malfCutoff),"",IF(SEDData!G3484&lt;regCutoff*100,(int+SED*(SEDData!G3484/100))*VolumeData!J3484,int+SED*regCutoff*VolumeData!J3484))</f>
        <v/>
      </c>
      <c r="H3484" s="41" t="str">
        <f>IF(OR(ISBLANK(SEDData!H3484),SEDData!H3484&lt;pulpCutoff*100,VolumeData!$G3484&lt;sweepCutoff,VolumeData!$H3484&lt;malfCutoff),"",IF(SEDData!H3484&lt;regCutoff*100,(int+SED*(SEDData!H3484/100))*VolumeData!K3484,int+SED*regCutoff*VolumeData!K3484))</f>
        <v/>
      </c>
      <c r="I3484" s="41" t="str">
        <f>IF(OR(ISBLANK(SEDData!I3484),SEDData!I3484&lt;pulpCutoff*100,VolumeData!$G3484&lt;sweepCutoff,VolumeData!$H3484&lt;malfCutoff),"",IF(SEDData!I3484&lt;regCutoff*100,(int+SED*(SEDData!I3484/100))*VolumeData!L3484,int+SED*regCutoff*VolumeData!L3484))</f>
        <v/>
      </c>
      <c r="J3484" s="41" t="str">
        <f>IF(OR(ISBLANK(SEDData!J3484),SEDData!J3484&lt;pulpCutoff*100,VolumeData!$G3484&lt;sweepCutoff,VolumeData!$H3484&lt;malfCutoff),"",IF(SEDData!J3484&lt;regCutoff*100,(int+SED*(SEDData!J3484/100))*VolumeData!M3484,int+SED*regCutoff*VolumeData!M3484))</f>
        <v/>
      </c>
      <c r="K3484" s="41" t="str">
        <f>IF(OR(ISBLANK(SEDData!K3484),SEDData!K3484&lt;pulpCutoff*100,VolumeData!$G3484&lt;sweepCutoff,VolumeData!$H3484&lt;malfCutoff),"",IF(SEDData!K3484&lt;regCutoff*100,(int+SED*(SEDData!K3484/100))*VolumeData!N3484,int+SED*regCutoff*VolumeData!N3484))</f>
        <v/>
      </c>
      <c r="L3484" s="41" t="str">
        <f>IF(OR(ISBLANK(SEDData!L3484),SEDData!L3484&lt;pulpCutoff*100,VolumeData!$G3484&lt;sweepCutoff,VolumeData!$H3484&lt;malfCutoff),"",IF(SEDData!L3484&lt;regCutoff*100,(int+SED*(SEDData!L3484/100))*VolumeData!O3484,int+SED*regCutoff*VolumeData!O3484))</f>
        <v/>
      </c>
      <c r="M3484" s="41" t="str">
        <f>IF(OR(ISBLANK(SEDData!M3484),SEDData!M3484&lt;pulpCutoff*100,VolumeData!$G3484&lt;sweepCutoff,VolumeData!$H3484&lt;malfCutoff),"",IF(SEDData!M3484&lt;regCutoff*100,(int+SED*(SEDData!M3484/100))*VolumeData!P3484,int+SED*regCutoff*VolumeData!P3484))</f>
        <v/>
      </c>
      <c r="N3484" s="41" t="str">
        <f>IF(OR(ISBLANK(SEDData!N3484),SEDData!N3484&lt;pulpCutoff*100,VolumeData!$G3484&lt;sweepCutoff,VolumeData!$H3484&lt;malfCutoff),"",IF(SEDData!N3484&lt;regCutoff*100,(int+SED*(SEDData!N3484/100))*VolumeData!Q3484,int+SED*regCutoff*VolumeData!Q3484))</f>
        <v/>
      </c>
      <c r="O3484" s="41" t="str">
        <f>IF(OR(ISBLANK(SEDData!O3484),SEDData!O3484&lt;pulpCutoff*100,VolumeData!$G3484&lt;sweepCutoff,VolumeData!$H3484&lt;malfCutoff),"",IF(SEDData!O3484&lt;regCutoff*100,(int+SED*(SEDData!O3484/100))*VolumeData!R3484,int+SED*regCutoff*VolumeData!R3484))</f>
        <v/>
      </c>
      <c r="P3484" s="41" t="str">
        <f>IF(OR(ISBLANK(SEDData!P3484),SEDData!P3484&lt;pulpCutoff*100,VolumeData!$G3484&lt;sweepCutoff,VolumeData!$H3484&lt;malfCutoff),"",IF(SEDData!P3484&lt;regCutoff*100,(int+SED*(SEDData!P3484/100))*VolumeData!S3484,int+SED*regCutoff*VolumeData!S3484))</f>
        <v/>
      </c>
      <c r="Q3484" s="41" t="str">
        <f>IF(OR(ISBLANK(SEDData!Q3484),SEDData!Q3484&lt;pulpCutoff*100,VolumeData!$G3484&lt;sweepCutoff,VolumeData!$H3484&lt;malfCutoff),"",IF(SEDData!Q3484&lt;regCutoff*100,(int+SED*(SEDData!Q3484/100))*VolumeData!T3484,int+SED*regCutoff*VolumeData!T3484))</f>
        <v/>
      </c>
      <c r="R3484" s="41" t="str">
        <f>IF(OR(ISBLANK(SEDData!R3484),SEDData!R3484&lt;pulpCutoff*100,VolumeData!$G3484&lt;sweepCutoff,VolumeData!$H3484&lt;malfCutoff),"",IF(SEDData!R3484&lt;regCutoff*100,(int+SED*(SEDData!R3484/100))*VolumeData!U3484,int+SED*regCutoff*VolumeData!U3484))</f>
        <v/>
      </c>
      <c r="S3484" s="41" t="str">
        <f>IF(OR(ISBLANK(SEDData!S3484),SEDData!S3484&lt;pulpCutoff*100,VolumeData!$G3484&lt;sweepCutoff,VolumeData!$H3484&lt;malfCutoff),"",IF(SEDData!S3484&lt;regCutoff*100,(int+SED*(SEDData!S3484/100))*VolumeData!V3484,int+SED*regCutoff*VolumeData!V3484))</f>
        <v/>
      </c>
      <c r="T3484" s="34">
        <f t="shared" si="219"/>
        <v>0</v>
      </c>
    </row>
    <row r="3485" spans="1:20">
      <c r="A3485" s="1">
        <v>11</v>
      </c>
      <c r="B3485" s="1">
        <v>105</v>
      </c>
      <c r="C3485" s="1">
        <v>14</v>
      </c>
      <c r="D3485" s="4">
        <f t="shared" si="216"/>
        <v>15.230600000000001</v>
      </c>
      <c r="E3485" s="3">
        <f t="shared" si="218"/>
        <v>18.989662694561229</v>
      </c>
      <c r="F3485" s="43">
        <f t="shared" si="217"/>
        <v>0.13144682311507935</v>
      </c>
      <c r="G3485" s="41" t="str">
        <f>IF(OR(ISBLANK(SEDData!G3485),SEDData!G3485&lt;pulpCutoff*100,VolumeData!$G3485&lt;sweepCutoff,VolumeData!$H3485&lt;malfCutoff),"",IF(SEDData!G3485&lt;regCutoff*100,(int+SED*(SEDData!G3485/100))*VolumeData!J3485,int+SED*regCutoff*VolumeData!J3485))</f>
        <v/>
      </c>
      <c r="H3485" s="41" t="str">
        <f>IF(OR(ISBLANK(SEDData!H3485),SEDData!H3485&lt;pulpCutoff*100,VolumeData!$G3485&lt;sweepCutoff,VolumeData!$H3485&lt;malfCutoff),"",IF(SEDData!H3485&lt;regCutoff*100,(int+SED*(SEDData!H3485/100))*VolumeData!K3485,int+SED*regCutoff*VolumeData!K3485))</f>
        <v/>
      </c>
      <c r="I3485" s="41" t="str">
        <f>IF(OR(ISBLANK(SEDData!I3485),SEDData!I3485&lt;pulpCutoff*100,VolumeData!$G3485&lt;sweepCutoff,VolumeData!$H3485&lt;malfCutoff),"",IF(SEDData!I3485&lt;regCutoff*100,(int+SED*(SEDData!I3485/100))*VolumeData!L3485,int+SED*regCutoff*VolumeData!L3485))</f>
        <v/>
      </c>
      <c r="J3485" s="41" t="str">
        <f>IF(OR(ISBLANK(SEDData!J3485),SEDData!J3485&lt;pulpCutoff*100,VolumeData!$G3485&lt;sweepCutoff,VolumeData!$H3485&lt;malfCutoff),"",IF(SEDData!J3485&lt;regCutoff*100,(int+SED*(SEDData!J3485/100))*VolumeData!M3485,int+SED*regCutoff*VolumeData!M3485))</f>
        <v/>
      </c>
      <c r="K3485" s="41" t="str">
        <f>IF(OR(ISBLANK(SEDData!K3485),SEDData!K3485&lt;pulpCutoff*100,VolumeData!$G3485&lt;sweepCutoff,VolumeData!$H3485&lt;malfCutoff),"",IF(SEDData!K3485&lt;regCutoff*100,(int+SED*(SEDData!K3485/100))*VolumeData!N3485,int+SED*regCutoff*VolumeData!N3485))</f>
        <v/>
      </c>
      <c r="L3485" s="41" t="str">
        <f>IF(OR(ISBLANK(SEDData!L3485),SEDData!L3485&lt;pulpCutoff*100,VolumeData!$G3485&lt;sweepCutoff,VolumeData!$H3485&lt;malfCutoff),"",IF(SEDData!L3485&lt;regCutoff*100,(int+SED*(SEDData!L3485/100))*VolumeData!O3485,int+SED*regCutoff*VolumeData!O3485))</f>
        <v/>
      </c>
      <c r="M3485" s="41" t="str">
        <f>IF(OR(ISBLANK(SEDData!M3485),SEDData!M3485&lt;pulpCutoff*100,VolumeData!$G3485&lt;sweepCutoff,VolumeData!$H3485&lt;malfCutoff),"",IF(SEDData!M3485&lt;regCutoff*100,(int+SED*(SEDData!M3485/100))*VolumeData!P3485,int+SED*regCutoff*VolumeData!P3485))</f>
        <v/>
      </c>
      <c r="N3485" s="41" t="str">
        <f>IF(OR(ISBLANK(SEDData!N3485),SEDData!N3485&lt;pulpCutoff*100,VolumeData!$G3485&lt;sweepCutoff,VolumeData!$H3485&lt;malfCutoff),"",IF(SEDData!N3485&lt;regCutoff*100,(int+SED*(SEDData!N3485/100))*VolumeData!Q3485,int+SED*regCutoff*VolumeData!Q3485))</f>
        <v/>
      </c>
      <c r="O3485" s="41" t="str">
        <f>IF(OR(ISBLANK(SEDData!O3485),SEDData!O3485&lt;pulpCutoff*100,VolumeData!$G3485&lt;sweepCutoff,VolumeData!$H3485&lt;malfCutoff),"",IF(SEDData!O3485&lt;regCutoff*100,(int+SED*(SEDData!O3485/100))*VolumeData!R3485,int+SED*regCutoff*VolumeData!R3485))</f>
        <v/>
      </c>
      <c r="P3485" s="41" t="str">
        <f>IF(OR(ISBLANK(SEDData!P3485),SEDData!P3485&lt;pulpCutoff*100,VolumeData!$G3485&lt;sweepCutoff,VolumeData!$H3485&lt;malfCutoff),"",IF(SEDData!P3485&lt;regCutoff*100,(int+SED*(SEDData!P3485/100))*VolumeData!S3485,int+SED*regCutoff*VolumeData!S3485))</f>
        <v/>
      </c>
      <c r="Q3485" s="41" t="str">
        <f>IF(OR(ISBLANK(SEDData!Q3485),SEDData!Q3485&lt;pulpCutoff*100,VolumeData!$G3485&lt;sweepCutoff,VolumeData!$H3485&lt;malfCutoff),"",IF(SEDData!Q3485&lt;regCutoff*100,(int+SED*(SEDData!Q3485/100))*VolumeData!T3485,int+SED*regCutoff*VolumeData!T3485))</f>
        <v/>
      </c>
      <c r="R3485" s="41" t="str">
        <f>IF(OR(ISBLANK(SEDData!R3485),SEDData!R3485&lt;pulpCutoff*100,VolumeData!$G3485&lt;sweepCutoff,VolumeData!$H3485&lt;malfCutoff),"",IF(SEDData!R3485&lt;regCutoff*100,(int+SED*(SEDData!R3485/100))*VolumeData!U3485,int+SED*regCutoff*VolumeData!U3485))</f>
        <v/>
      </c>
      <c r="S3485" s="41" t="str">
        <f>IF(OR(ISBLANK(SEDData!S3485),SEDData!S3485&lt;pulpCutoff*100,VolumeData!$G3485&lt;sweepCutoff,VolumeData!$H3485&lt;malfCutoff),"",IF(SEDData!S3485&lt;regCutoff*100,(int+SED*(SEDData!S3485/100))*VolumeData!V3485,int+SED*regCutoff*VolumeData!V3485))</f>
        <v/>
      </c>
      <c r="T3485" s="34">
        <f t="shared" si="219"/>
        <v>0</v>
      </c>
    </row>
    <row r="3486" spans="1:20">
      <c r="A3486" s="1">
        <v>62</v>
      </c>
      <c r="B3486" s="1">
        <v>115</v>
      </c>
      <c r="C3486" s="1">
        <v>13.9</v>
      </c>
      <c r="D3486" s="4">
        <f t="shared" si="216"/>
        <v>15.121810000000002</v>
      </c>
      <c r="E3486" s="3">
        <f t="shared" si="218"/>
        <v>18.87268011475976</v>
      </c>
      <c r="F3486" s="43">
        <f t="shared" si="217"/>
        <v>0.12877748870637323</v>
      </c>
      <c r="G3486" s="41" t="str">
        <f>IF(OR(ISBLANK(SEDData!G3486),SEDData!G3486&lt;pulpCutoff*100,VolumeData!$G3486&lt;sweepCutoff,VolumeData!$H3486&lt;malfCutoff),"",IF(SEDData!G3486&lt;regCutoff*100,(int+SED*(SEDData!G3486/100))*VolumeData!J3486,int+SED*regCutoff*VolumeData!J3486))</f>
        <v/>
      </c>
      <c r="H3486" s="41" t="str">
        <f>IF(OR(ISBLANK(SEDData!H3486),SEDData!H3486&lt;pulpCutoff*100,VolumeData!$G3486&lt;sweepCutoff,VolumeData!$H3486&lt;malfCutoff),"",IF(SEDData!H3486&lt;regCutoff*100,(int+SED*(SEDData!H3486/100))*VolumeData!K3486,int+SED*regCutoff*VolumeData!K3486))</f>
        <v/>
      </c>
      <c r="I3486" s="41" t="str">
        <f>IF(OR(ISBLANK(SEDData!I3486),SEDData!I3486&lt;pulpCutoff*100,VolumeData!$G3486&lt;sweepCutoff,VolumeData!$H3486&lt;malfCutoff),"",IF(SEDData!I3486&lt;regCutoff*100,(int+SED*(SEDData!I3486/100))*VolumeData!L3486,int+SED*regCutoff*VolumeData!L3486))</f>
        <v/>
      </c>
      <c r="J3486" s="41" t="str">
        <f>IF(OR(ISBLANK(SEDData!J3486),SEDData!J3486&lt;pulpCutoff*100,VolumeData!$G3486&lt;sweepCutoff,VolumeData!$H3486&lt;malfCutoff),"",IF(SEDData!J3486&lt;regCutoff*100,(int+SED*(SEDData!J3486/100))*VolumeData!M3486,int+SED*regCutoff*VolumeData!M3486))</f>
        <v/>
      </c>
      <c r="K3486" s="41" t="str">
        <f>IF(OR(ISBLANK(SEDData!K3486),SEDData!K3486&lt;pulpCutoff*100,VolumeData!$G3486&lt;sweepCutoff,VolumeData!$H3486&lt;malfCutoff),"",IF(SEDData!K3486&lt;regCutoff*100,(int+SED*(SEDData!K3486/100))*VolumeData!N3486,int+SED*regCutoff*VolumeData!N3486))</f>
        <v/>
      </c>
      <c r="L3486" s="41" t="str">
        <f>IF(OR(ISBLANK(SEDData!L3486),SEDData!L3486&lt;pulpCutoff*100,VolumeData!$G3486&lt;sweepCutoff,VolumeData!$H3486&lt;malfCutoff),"",IF(SEDData!L3486&lt;regCutoff*100,(int+SED*(SEDData!L3486/100))*VolumeData!O3486,int+SED*regCutoff*VolumeData!O3486))</f>
        <v/>
      </c>
      <c r="M3486" s="41" t="str">
        <f>IF(OR(ISBLANK(SEDData!M3486),SEDData!M3486&lt;pulpCutoff*100,VolumeData!$G3486&lt;sweepCutoff,VolumeData!$H3486&lt;malfCutoff),"",IF(SEDData!M3486&lt;regCutoff*100,(int+SED*(SEDData!M3486/100))*VolumeData!P3486,int+SED*regCutoff*VolumeData!P3486))</f>
        <v/>
      </c>
      <c r="N3486" s="41" t="str">
        <f>IF(OR(ISBLANK(SEDData!N3486),SEDData!N3486&lt;pulpCutoff*100,VolumeData!$G3486&lt;sweepCutoff,VolumeData!$H3486&lt;malfCutoff),"",IF(SEDData!N3486&lt;regCutoff*100,(int+SED*(SEDData!N3486/100))*VolumeData!Q3486,int+SED*regCutoff*VolumeData!Q3486))</f>
        <v/>
      </c>
      <c r="O3486" s="41" t="str">
        <f>IF(OR(ISBLANK(SEDData!O3486),SEDData!O3486&lt;pulpCutoff*100,VolumeData!$G3486&lt;sweepCutoff,VolumeData!$H3486&lt;malfCutoff),"",IF(SEDData!O3486&lt;regCutoff*100,(int+SED*(SEDData!O3486/100))*VolumeData!R3486,int+SED*regCutoff*VolumeData!R3486))</f>
        <v/>
      </c>
      <c r="P3486" s="41" t="str">
        <f>IF(OR(ISBLANK(SEDData!P3486),SEDData!P3486&lt;pulpCutoff*100,VolumeData!$G3486&lt;sweepCutoff,VolumeData!$H3486&lt;malfCutoff),"",IF(SEDData!P3486&lt;regCutoff*100,(int+SED*(SEDData!P3486/100))*VolumeData!S3486,int+SED*regCutoff*VolumeData!S3486))</f>
        <v/>
      </c>
      <c r="Q3486" s="41" t="str">
        <f>IF(OR(ISBLANK(SEDData!Q3486),SEDData!Q3486&lt;pulpCutoff*100,VolumeData!$G3486&lt;sweepCutoff,VolumeData!$H3486&lt;malfCutoff),"",IF(SEDData!Q3486&lt;regCutoff*100,(int+SED*(SEDData!Q3486/100))*VolumeData!T3486,int+SED*regCutoff*VolumeData!T3486))</f>
        <v/>
      </c>
      <c r="R3486" s="41" t="str">
        <f>IF(OR(ISBLANK(SEDData!R3486),SEDData!R3486&lt;pulpCutoff*100,VolumeData!$G3486&lt;sweepCutoff,VolumeData!$H3486&lt;malfCutoff),"",IF(SEDData!R3486&lt;regCutoff*100,(int+SED*(SEDData!R3486/100))*VolumeData!U3486,int+SED*regCutoff*VolumeData!U3486))</f>
        <v/>
      </c>
      <c r="S3486" s="41" t="str">
        <f>IF(OR(ISBLANK(SEDData!S3486),SEDData!S3486&lt;pulpCutoff*100,VolumeData!$G3486&lt;sweepCutoff,VolumeData!$H3486&lt;malfCutoff),"",IF(SEDData!S3486&lt;regCutoff*100,(int+SED*(SEDData!S3486/100))*VolumeData!V3486,int+SED*regCutoff*VolumeData!V3486))</f>
        <v/>
      </c>
      <c r="T3486" s="34">
        <f t="shared" si="219"/>
        <v>0</v>
      </c>
    </row>
    <row r="3487" spans="1:20">
      <c r="A3487" s="1">
        <v>79</v>
      </c>
      <c r="B3487" s="1">
        <v>118</v>
      </c>
      <c r="C3487" s="1">
        <v>13.5</v>
      </c>
      <c r="D3487" s="4">
        <f t="shared" si="216"/>
        <v>14.686650000000002</v>
      </c>
      <c r="E3487" s="3">
        <f t="shared" si="218"/>
        <v>18.396179109336732</v>
      </c>
      <c r="F3487" s="43">
        <f t="shared" si="217"/>
        <v>0.11840551705136775</v>
      </c>
      <c r="G3487" s="41" t="str">
        <f>IF(OR(ISBLANK(SEDData!G3487),SEDData!G3487&lt;pulpCutoff*100,VolumeData!$G3487&lt;sweepCutoff,VolumeData!$H3487&lt;malfCutoff),"",IF(SEDData!G3487&lt;regCutoff*100,(int+SED*(SEDData!G3487/100))*VolumeData!J3487,int+SED*regCutoff*VolumeData!J3487))</f>
        <v/>
      </c>
      <c r="H3487" s="41" t="str">
        <f>IF(OR(ISBLANK(SEDData!H3487),SEDData!H3487&lt;pulpCutoff*100,VolumeData!$G3487&lt;sweepCutoff,VolumeData!$H3487&lt;malfCutoff),"",IF(SEDData!H3487&lt;regCutoff*100,(int+SED*(SEDData!H3487/100))*VolumeData!K3487,int+SED*regCutoff*VolumeData!K3487))</f>
        <v/>
      </c>
      <c r="I3487" s="41" t="str">
        <f>IF(OR(ISBLANK(SEDData!I3487),SEDData!I3487&lt;pulpCutoff*100,VolumeData!$G3487&lt;sweepCutoff,VolumeData!$H3487&lt;malfCutoff),"",IF(SEDData!I3487&lt;regCutoff*100,(int+SED*(SEDData!I3487/100))*VolumeData!L3487,int+SED*regCutoff*VolumeData!L3487))</f>
        <v/>
      </c>
      <c r="J3487" s="41" t="str">
        <f>IF(OR(ISBLANK(SEDData!J3487),SEDData!J3487&lt;pulpCutoff*100,VolumeData!$G3487&lt;sweepCutoff,VolumeData!$H3487&lt;malfCutoff),"",IF(SEDData!J3487&lt;regCutoff*100,(int+SED*(SEDData!J3487/100))*VolumeData!M3487,int+SED*regCutoff*VolumeData!M3487))</f>
        <v/>
      </c>
      <c r="K3487" s="41" t="str">
        <f>IF(OR(ISBLANK(SEDData!K3487),SEDData!K3487&lt;pulpCutoff*100,VolumeData!$G3487&lt;sweepCutoff,VolumeData!$H3487&lt;malfCutoff),"",IF(SEDData!K3487&lt;regCutoff*100,(int+SED*(SEDData!K3487/100))*VolumeData!N3487,int+SED*regCutoff*VolumeData!N3487))</f>
        <v/>
      </c>
      <c r="L3487" s="41" t="str">
        <f>IF(OR(ISBLANK(SEDData!L3487),SEDData!L3487&lt;pulpCutoff*100,VolumeData!$G3487&lt;sweepCutoff,VolumeData!$H3487&lt;malfCutoff),"",IF(SEDData!L3487&lt;regCutoff*100,(int+SED*(SEDData!L3487/100))*VolumeData!O3487,int+SED*regCutoff*VolumeData!O3487))</f>
        <v/>
      </c>
      <c r="M3487" s="41" t="str">
        <f>IF(OR(ISBLANK(SEDData!M3487),SEDData!M3487&lt;pulpCutoff*100,VolumeData!$G3487&lt;sweepCutoff,VolumeData!$H3487&lt;malfCutoff),"",IF(SEDData!M3487&lt;regCutoff*100,(int+SED*(SEDData!M3487/100))*VolumeData!P3487,int+SED*regCutoff*VolumeData!P3487))</f>
        <v/>
      </c>
      <c r="N3487" s="41" t="str">
        <f>IF(OR(ISBLANK(SEDData!N3487),SEDData!N3487&lt;pulpCutoff*100,VolumeData!$G3487&lt;sweepCutoff,VolumeData!$H3487&lt;malfCutoff),"",IF(SEDData!N3487&lt;regCutoff*100,(int+SED*(SEDData!N3487/100))*VolumeData!Q3487,int+SED*regCutoff*VolumeData!Q3487))</f>
        <v/>
      </c>
      <c r="O3487" s="41" t="str">
        <f>IF(OR(ISBLANK(SEDData!O3487),SEDData!O3487&lt;pulpCutoff*100,VolumeData!$G3487&lt;sweepCutoff,VolumeData!$H3487&lt;malfCutoff),"",IF(SEDData!O3487&lt;regCutoff*100,(int+SED*(SEDData!O3487/100))*VolumeData!R3487,int+SED*regCutoff*VolumeData!R3487))</f>
        <v/>
      </c>
      <c r="P3487" s="41" t="str">
        <f>IF(OR(ISBLANK(SEDData!P3487),SEDData!P3487&lt;pulpCutoff*100,VolumeData!$G3487&lt;sweepCutoff,VolumeData!$H3487&lt;malfCutoff),"",IF(SEDData!P3487&lt;regCutoff*100,(int+SED*(SEDData!P3487/100))*VolumeData!S3487,int+SED*regCutoff*VolumeData!S3487))</f>
        <v/>
      </c>
      <c r="Q3487" s="41" t="str">
        <f>IF(OR(ISBLANK(SEDData!Q3487),SEDData!Q3487&lt;pulpCutoff*100,VolumeData!$G3487&lt;sweepCutoff,VolumeData!$H3487&lt;malfCutoff),"",IF(SEDData!Q3487&lt;regCutoff*100,(int+SED*(SEDData!Q3487/100))*VolumeData!T3487,int+SED*regCutoff*VolumeData!T3487))</f>
        <v/>
      </c>
      <c r="R3487" s="41" t="str">
        <f>IF(OR(ISBLANK(SEDData!R3487),SEDData!R3487&lt;pulpCutoff*100,VolumeData!$G3487&lt;sweepCutoff,VolumeData!$H3487&lt;malfCutoff),"",IF(SEDData!R3487&lt;regCutoff*100,(int+SED*(SEDData!R3487/100))*VolumeData!U3487,int+SED*regCutoff*VolumeData!U3487))</f>
        <v/>
      </c>
      <c r="S3487" s="41" t="str">
        <f>IF(OR(ISBLANK(SEDData!S3487),SEDData!S3487&lt;pulpCutoff*100,VolumeData!$G3487&lt;sweepCutoff,VolumeData!$H3487&lt;malfCutoff),"",IF(SEDData!S3487&lt;regCutoff*100,(int+SED*(SEDData!S3487/100))*VolumeData!V3487,int+SED*regCutoff*VolumeData!V3487))</f>
        <v/>
      </c>
      <c r="T3487" s="34">
        <f t="shared" si="219"/>
        <v>0</v>
      </c>
    </row>
    <row r="3488" spans="1:20">
      <c r="A3488" s="1">
        <v>26</v>
      </c>
      <c r="B3488" s="1">
        <v>119</v>
      </c>
      <c r="C3488" s="1">
        <v>13.3</v>
      </c>
      <c r="D3488" s="4">
        <f t="shared" si="216"/>
        <v>14.469070000000002</v>
      </c>
      <c r="E3488" s="3">
        <f t="shared" si="218"/>
        <v>18.152607423450796</v>
      </c>
      <c r="F3488" s="43">
        <f t="shared" si="217"/>
        <v>0.11340157065667454</v>
      </c>
      <c r="G3488" s="41" t="str">
        <f>IF(OR(ISBLANK(SEDData!G3488),SEDData!G3488&lt;pulpCutoff*100,VolumeData!$G3488&lt;sweepCutoff,VolumeData!$H3488&lt;malfCutoff),"",IF(SEDData!G3488&lt;regCutoff*100,(int+SED*(SEDData!G3488/100))*VolumeData!J3488,int+SED*regCutoff*VolumeData!J3488))</f>
        <v/>
      </c>
      <c r="H3488" s="41" t="str">
        <f>IF(OR(ISBLANK(SEDData!H3488),SEDData!H3488&lt;pulpCutoff*100,VolumeData!$G3488&lt;sweepCutoff,VolumeData!$H3488&lt;malfCutoff),"",IF(SEDData!H3488&lt;regCutoff*100,(int+SED*(SEDData!H3488/100))*VolumeData!K3488,int+SED*regCutoff*VolumeData!K3488))</f>
        <v/>
      </c>
      <c r="I3488" s="41" t="str">
        <f>IF(OR(ISBLANK(SEDData!I3488),SEDData!I3488&lt;pulpCutoff*100,VolumeData!$G3488&lt;sweepCutoff,VolumeData!$H3488&lt;malfCutoff),"",IF(SEDData!I3488&lt;regCutoff*100,(int+SED*(SEDData!I3488/100))*VolumeData!L3488,int+SED*regCutoff*VolumeData!L3488))</f>
        <v/>
      </c>
      <c r="J3488" s="41" t="str">
        <f>IF(OR(ISBLANK(SEDData!J3488),SEDData!J3488&lt;pulpCutoff*100,VolumeData!$G3488&lt;sweepCutoff,VolumeData!$H3488&lt;malfCutoff),"",IF(SEDData!J3488&lt;regCutoff*100,(int+SED*(SEDData!J3488/100))*VolumeData!M3488,int+SED*regCutoff*VolumeData!M3488))</f>
        <v/>
      </c>
      <c r="K3488" s="41" t="str">
        <f>IF(OR(ISBLANK(SEDData!K3488),SEDData!K3488&lt;pulpCutoff*100,VolumeData!$G3488&lt;sweepCutoff,VolumeData!$H3488&lt;malfCutoff),"",IF(SEDData!K3488&lt;regCutoff*100,(int+SED*(SEDData!K3488/100))*VolumeData!N3488,int+SED*regCutoff*VolumeData!N3488))</f>
        <v/>
      </c>
      <c r="L3488" s="41" t="str">
        <f>IF(OR(ISBLANK(SEDData!L3488),SEDData!L3488&lt;pulpCutoff*100,VolumeData!$G3488&lt;sweepCutoff,VolumeData!$H3488&lt;malfCutoff),"",IF(SEDData!L3488&lt;regCutoff*100,(int+SED*(SEDData!L3488/100))*VolumeData!O3488,int+SED*regCutoff*VolumeData!O3488))</f>
        <v/>
      </c>
      <c r="M3488" s="41" t="str">
        <f>IF(OR(ISBLANK(SEDData!M3488),SEDData!M3488&lt;pulpCutoff*100,VolumeData!$G3488&lt;sweepCutoff,VolumeData!$H3488&lt;malfCutoff),"",IF(SEDData!M3488&lt;regCutoff*100,(int+SED*(SEDData!M3488/100))*VolumeData!P3488,int+SED*regCutoff*VolumeData!P3488))</f>
        <v/>
      </c>
      <c r="N3488" s="41" t="str">
        <f>IF(OR(ISBLANK(SEDData!N3488),SEDData!N3488&lt;pulpCutoff*100,VolumeData!$G3488&lt;sweepCutoff,VolumeData!$H3488&lt;malfCutoff),"",IF(SEDData!N3488&lt;regCutoff*100,(int+SED*(SEDData!N3488/100))*VolumeData!Q3488,int+SED*regCutoff*VolumeData!Q3488))</f>
        <v/>
      </c>
      <c r="O3488" s="41" t="str">
        <f>IF(OR(ISBLANK(SEDData!O3488),SEDData!O3488&lt;pulpCutoff*100,VolumeData!$G3488&lt;sweepCutoff,VolumeData!$H3488&lt;malfCutoff),"",IF(SEDData!O3488&lt;regCutoff*100,(int+SED*(SEDData!O3488/100))*VolumeData!R3488,int+SED*regCutoff*VolumeData!R3488))</f>
        <v/>
      </c>
      <c r="P3488" s="41" t="str">
        <f>IF(OR(ISBLANK(SEDData!P3488),SEDData!P3488&lt;pulpCutoff*100,VolumeData!$G3488&lt;sweepCutoff,VolumeData!$H3488&lt;malfCutoff),"",IF(SEDData!P3488&lt;regCutoff*100,(int+SED*(SEDData!P3488/100))*VolumeData!S3488,int+SED*regCutoff*VolumeData!S3488))</f>
        <v/>
      </c>
      <c r="Q3488" s="41" t="str">
        <f>IF(OR(ISBLANK(SEDData!Q3488),SEDData!Q3488&lt;pulpCutoff*100,VolumeData!$G3488&lt;sweepCutoff,VolumeData!$H3488&lt;malfCutoff),"",IF(SEDData!Q3488&lt;regCutoff*100,(int+SED*(SEDData!Q3488/100))*VolumeData!T3488,int+SED*regCutoff*VolumeData!T3488))</f>
        <v/>
      </c>
      <c r="R3488" s="41" t="str">
        <f>IF(OR(ISBLANK(SEDData!R3488),SEDData!R3488&lt;pulpCutoff*100,VolumeData!$G3488&lt;sweepCutoff,VolumeData!$H3488&lt;malfCutoff),"",IF(SEDData!R3488&lt;regCutoff*100,(int+SED*(SEDData!R3488/100))*VolumeData!U3488,int+SED*regCutoff*VolumeData!U3488))</f>
        <v/>
      </c>
      <c r="S3488" s="41" t="str">
        <f>IF(OR(ISBLANK(SEDData!S3488),SEDData!S3488&lt;pulpCutoff*100,VolumeData!$G3488&lt;sweepCutoff,VolumeData!$H3488&lt;malfCutoff),"",IF(SEDData!S3488&lt;regCutoff*100,(int+SED*(SEDData!S3488/100))*VolumeData!V3488,int+SED*regCutoff*VolumeData!V3488))</f>
        <v/>
      </c>
      <c r="T3488" s="34">
        <f t="shared" si="219"/>
        <v>0</v>
      </c>
    </row>
    <row r="3489" spans="1:20">
      <c r="A3489" s="1">
        <v>51</v>
      </c>
      <c r="B3489" s="1">
        <v>113</v>
      </c>
      <c r="C3489" s="1">
        <v>13.1</v>
      </c>
      <c r="D3489" s="4">
        <f t="shared" si="216"/>
        <v>14.25149</v>
      </c>
      <c r="E3489" s="3">
        <f t="shared" si="218"/>
        <v>17.905345117319587</v>
      </c>
      <c r="F3489" s="43">
        <f t="shared" si="217"/>
        <v>0.10851806966823432</v>
      </c>
      <c r="G3489" s="41" t="str">
        <f>IF(OR(ISBLANK(SEDData!G3489),SEDData!G3489&lt;pulpCutoff*100,VolumeData!$G3489&lt;sweepCutoff,VolumeData!$H3489&lt;malfCutoff),"",IF(SEDData!G3489&lt;regCutoff*100,(int+SED*(SEDData!G3489/100))*VolumeData!J3489,int+SED*regCutoff*VolumeData!J3489))</f>
        <v/>
      </c>
      <c r="H3489" s="41" t="str">
        <f>IF(OR(ISBLANK(SEDData!H3489),SEDData!H3489&lt;pulpCutoff*100,VolumeData!$G3489&lt;sweepCutoff,VolumeData!$H3489&lt;malfCutoff),"",IF(SEDData!H3489&lt;regCutoff*100,(int+SED*(SEDData!H3489/100))*VolumeData!K3489,int+SED*regCutoff*VolumeData!K3489))</f>
        <v/>
      </c>
      <c r="I3489" s="41" t="str">
        <f>IF(OR(ISBLANK(SEDData!I3489),SEDData!I3489&lt;pulpCutoff*100,VolumeData!$G3489&lt;sweepCutoff,VolumeData!$H3489&lt;malfCutoff),"",IF(SEDData!I3489&lt;regCutoff*100,(int+SED*(SEDData!I3489/100))*VolumeData!L3489,int+SED*regCutoff*VolumeData!L3489))</f>
        <v/>
      </c>
      <c r="J3489" s="41" t="str">
        <f>IF(OR(ISBLANK(SEDData!J3489),SEDData!J3489&lt;pulpCutoff*100,VolumeData!$G3489&lt;sweepCutoff,VolumeData!$H3489&lt;malfCutoff),"",IF(SEDData!J3489&lt;regCutoff*100,(int+SED*(SEDData!J3489/100))*VolumeData!M3489,int+SED*regCutoff*VolumeData!M3489))</f>
        <v/>
      </c>
      <c r="K3489" s="41" t="str">
        <f>IF(OR(ISBLANK(SEDData!K3489),SEDData!K3489&lt;pulpCutoff*100,VolumeData!$G3489&lt;sweepCutoff,VolumeData!$H3489&lt;malfCutoff),"",IF(SEDData!K3489&lt;regCutoff*100,(int+SED*(SEDData!K3489/100))*VolumeData!N3489,int+SED*regCutoff*VolumeData!N3489))</f>
        <v/>
      </c>
      <c r="L3489" s="41" t="str">
        <f>IF(OR(ISBLANK(SEDData!L3489),SEDData!L3489&lt;pulpCutoff*100,VolumeData!$G3489&lt;sweepCutoff,VolumeData!$H3489&lt;malfCutoff),"",IF(SEDData!L3489&lt;regCutoff*100,(int+SED*(SEDData!L3489/100))*VolumeData!O3489,int+SED*regCutoff*VolumeData!O3489))</f>
        <v/>
      </c>
      <c r="M3489" s="41" t="str">
        <f>IF(OR(ISBLANK(SEDData!M3489),SEDData!M3489&lt;pulpCutoff*100,VolumeData!$G3489&lt;sweepCutoff,VolumeData!$H3489&lt;malfCutoff),"",IF(SEDData!M3489&lt;regCutoff*100,(int+SED*(SEDData!M3489/100))*VolumeData!P3489,int+SED*regCutoff*VolumeData!P3489))</f>
        <v/>
      </c>
      <c r="N3489" s="41" t="str">
        <f>IF(OR(ISBLANK(SEDData!N3489),SEDData!N3489&lt;pulpCutoff*100,VolumeData!$G3489&lt;sweepCutoff,VolumeData!$H3489&lt;malfCutoff),"",IF(SEDData!N3489&lt;regCutoff*100,(int+SED*(SEDData!N3489/100))*VolumeData!Q3489,int+SED*regCutoff*VolumeData!Q3489))</f>
        <v/>
      </c>
      <c r="O3489" s="41" t="str">
        <f>IF(OR(ISBLANK(SEDData!O3489),SEDData!O3489&lt;pulpCutoff*100,VolumeData!$G3489&lt;sweepCutoff,VolumeData!$H3489&lt;malfCutoff),"",IF(SEDData!O3489&lt;regCutoff*100,(int+SED*(SEDData!O3489/100))*VolumeData!R3489,int+SED*regCutoff*VolumeData!R3489))</f>
        <v/>
      </c>
      <c r="P3489" s="41" t="str">
        <f>IF(OR(ISBLANK(SEDData!P3489),SEDData!P3489&lt;pulpCutoff*100,VolumeData!$G3489&lt;sweepCutoff,VolumeData!$H3489&lt;malfCutoff),"",IF(SEDData!P3489&lt;regCutoff*100,(int+SED*(SEDData!P3489/100))*VolumeData!S3489,int+SED*regCutoff*VolumeData!S3489))</f>
        <v/>
      </c>
      <c r="Q3489" s="41" t="str">
        <f>IF(OR(ISBLANK(SEDData!Q3489),SEDData!Q3489&lt;pulpCutoff*100,VolumeData!$G3489&lt;sweepCutoff,VolumeData!$H3489&lt;malfCutoff),"",IF(SEDData!Q3489&lt;regCutoff*100,(int+SED*(SEDData!Q3489/100))*VolumeData!T3489,int+SED*regCutoff*VolumeData!T3489))</f>
        <v/>
      </c>
      <c r="R3489" s="41" t="str">
        <f>IF(OR(ISBLANK(SEDData!R3489),SEDData!R3489&lt;pulpCutoff*100,VolumeData!$G3489&lt;sweepCutoff,VolumeData!$H3489&lt;malfCutoff),"",IF(SEDData!R3489&lt;regCutoff*100,(int+SED*(SEDData!R3489/100))*VolumeData!U3489,int+SED*regCutoff*VolumeData!U3489))</f>
        <v/>
      </c>
      <c r="S3489" s="41" t="str">
        <f>IF(OR(ISBLANK(SEDData!S3489),SEDData!S3489&lt;pulpCutoff*100,VolumeData!$G3489&lt;sweepCutoff,VolumeData!$H3489&lt;malfCutoff),"",IF(SEDData!S3489&lt;regCutoff*100,(int+SED*(SEDData!S3489/100))*VolumeData!V3489,int+SED*regCutoff*VolumeData!V3489))</f>
        <v/>
      </c>
      <c r="T3489" s="34">
        <f t="shared" si="219"/>
        <v>0</v>
      </c>
    </row>
    <row r="3490" spans="1:20">
      <c r="A3490" s="1">
        <v>75</v>
      </c>
      <c r="B3490" s="1">
        <v>120</v>
      </c>
      <c r="C3490" s="1">
        <v>12.9</v>
      </c>
      <c r="D3490" s="4">
        <f t="shared" si="216"/>
        <v>14.033910000000002</v>
      </c>
      <c r="E3490" s="3">
        <f t="shared" si="218"/>
        <v>17.654278626778126</v>
      </c>
      <c r="F3490" s="43">
        <f t="shared" si="217"/>
        <v>0.10375431546559698</v>
      </c>
      <c r="G3490" s="41" t="str">
        <f>IF(OR(ISBLANK(SEDData!G3490),SEDData!G3490&lt;pulpCutoff*100,VolumeData!$G3490&lt;sweepCutoff,VolumeData!$H3490&lt;malfCutoff),"",IF(SEDData!G3490&lt;regCutoff*100,(int+SED*(SEDData!G3490/100))*VolumeData!J3490,int+SED*regCutoff*VolumeData!J3490))</f>
        <v/>
      </c>
      <c r="H3490" s="41" t="str">
        <f>IF(OR(ISBLANK(SEDData!H3490),SEDData!H3490&lt;pulpCutoff*100,VolumeData!$G3490&lt;sweepCutoff,VolumeData!$H3490&lt;malfCutoff),"",IF(SEDData!H3490&lt;regCutoff*100,(int+SED*(SEDData!H3490/100))*VolumeData!K3490,int+SED*regCutoff*VolumeData!K3490))</f>
        <v/>
      </c>
      <c r="I3490" s="41" t="str">
        <f>IF(OR(ISBLANK(SEDData!I3490),SEDData!I3490&lt;pulpCutoff*100,VolumeData!$G3490&lt;sweepCutoff,VolumeData!$H3490&lt;malfCutoff),"",IF(SEDData!I3490&lt;regCutoff*100,(int+SED*(SEDData!I3490/100))*VolumeData!L3490,int+SED*regCutoff*VolumeData!L3490))</f>
        <v/>
      </c>
      <c r="J3490" s="41" t="str">
        <f>IF(OR(ISBLANK(SEDData!J3490),SEDData!J3490&lt;pulpCutoff*100,VolumeData!$G3490&lt;sweepCutoff,VolumeData!$H3490&lt;malfCutoff),"",IF(SEDData!J3490&lt;regCutoff*100,(int+SED*(SEDData!J3490/100))*VolumeData!M3490,int+SED*regCutoff*VolumeData!M3490))</f>
        <v/>
      </c>
      <c r="K3490" s="41" t="str">
        <f>IF(OR(ISBLANK(SEDData!K3490),SEDData!K3490&lt;pulpCutoff*100,VolumeData!$G3490&lt;sweepCutoff,VolumeData!$H3490&lt;malfCutoff),"",IF(SEDData!K3490&lt;regCutoff*100,(int+SED*(SEDData!K3490/100))*VolumeData!N3490,int+SED*regCutoff*VolumeData!N3490))</f>
        <v/>
      </c>
      <c r="L3490" s="41" t="str">
        <f>IF(OR(ISBLANK(SEDData!L3490),SEDData!L3490&lt;pulpCutoff*100,VolumeData!$G3490&lt;sweepCutoff,VolumeData!$H3490&lt;malfCutoff),"",IF(SEDData!L3490&lt;regCutoff*100,(int+SED*(SEDData!L3490/100))*VolumeData!O3490,int+SED*regCutoff*VolumeData!O3490))</f>
        <v/>
      </c>
      <c r="M3490" s="41" t="str">
        <f>IF(OR(ISBLANK(SEDData!M3490),SEDData!M3490&lt;pulpCutoff*100,VolumeData!$G3490&lt;sweepCutoff,VolumeData!$H3490&lt;malfCutoff),"",IF(SEDData!M3490&lt;regCutoff*100,(int+SED*(SEDData!M3490/100))*VolumeData!P3490,int+SED*regCutoff*VolumeData!P3490))</f>
        <v/>
      </c>
      <c r="N3490" s="41" t="str">
        <f>IF(OR(ISBLANK(SEDData!N3490),SEDData!N3490&lt;pulpCutoff*100,VolumeData!$G3490&lt;sweepCutoff,VolumeData!$H3490&lt;malfCutoff),"",IF(SEDData!N3490&lt;regCutoff*100,(int+SED*(SEDData!N3490/100))*VolumeData!Q3490,int+SED*regCutoff*VolumeData!Q3490))</f>
        <v/>
      </c>
      <c r="O3490" s="41" t="str">
        <f>IF(OR(ISBLANK(SEDData!O3490),SEDData!O3490&lt;pulpCutoff*100,VolumeData!$G3490&lt;sweepCutoff,VolumeData!$H3490&lt;malfCutoff),"",IF(SEDData!O3490&lt;regCutoff*100,(int+SED*(SEDData!O3490/100))*VolumeData!R3490,int+SED*regCutoff*VolumeData!R3490))</f>
        <v/>
      </c>
      <c r="P3490" s="41" t="str">
        <f>IF(OR(ISBLANK(SEDData!P3490),SEDData!P3490&lt;pulpCutoff*100,VolumeData!$G3490&lt;sweepCutoff,VolumeData!$H3490&lt;malfCutoff),"",IF(SEDData!P3490&lt;regCutoff*100,(int+SED*(SEDData!P3490/100))*VolumeData!S3490,int+SED*regCutoff*VolumeData!S3490))</f>
        <v/>
      </c>
      <c r="Q3490" s="41" t="str">
        <f>IF(OR(ISBLANK(SEDData!Q3490),SEDData!Q3490&lt;pulpCutoff*100,VolumeData!$G3490&lt;sweepCutoff,VolumeData!$H3490&lt;malfCutoff),"",IF(SEDData!Q3490&lt;regCutoff*100,(int+SED*(SEDData!Q3490/100))*VolumeData!T3490,int+SED*regCutoff*VolumeData!T3490))</f>
        <v/>
      </c>
      <c r="R3490" s="41" t="str">
        <f>IF(OR(ISBLANK(SEDData!R3490),SEDData!R3490&lt;pulpCutoff*100,VolumeData!$G3490&lt;sweepCutoff,VolumeData!$H3490&lt;malfCutoff),"",IF(SEDData!R3490&lt;regCutoff*100,(int+SED*(SEDData!R3490/100))*VolumeData!U3490,int+SED*regCutoff*VolumeData!U3490))</f>
        <v/>
      </c>
      <c r="S3490" s="41" t="str">
        <f>IF(OR(ISBLANK(SEDData!S3490),SEDData!S3490&lt;pulpCutoff*100,VolumeData!$G3490&lt;sweepCutoff,VolumeData!$H3490&lt;malfCutoff),"",IF(SEDData!S3490&lt;regCutoff*100,(int+SED*(SEDData!S3490/100))*VolumeData!V3490,int+SED*regCutoff*VolumeData!V3490))</f>
        <v/>
      </c>
      <c r="T3490" s="34">
        <f t="shared" si="219"/>
        <v>0</v>
      </c>
    </row>
    <row r="3491" spans="1:20">
      <c r="A3491" s="1">
        <v>76</v>
      </c>
      <c r="B3491" s="1">
        <v>124</v>
      </c>
      <c r="C3491" s="1">
        <v>12.6</v>
      </c>
      <c r="D3491" s="4">
        <f t="shared" si="216"/>
        <v>13.707540000000002</v>
      </c>
      <c r="E3491" s="3">
        <f t="shared" si="218"/>
        <v>17.270284439541172</v>
      </c>
      <c r="F3491" s="43">
        <f t="shared" si="217"/>
        <v>9.6831654617148155E-2</v>
      </c>
      <c r="G3491" s="41" t="str">
        <f>IF(OR(ISBLANK(SEDData!G3491),SEDData!G3491&lt;pulpCutoff*100,VolumeData!$G3491&lt;sweepCutoff,VolumeData!$H3491&lt;malfCutoff),"",IF(SEDData!G3491&lt;regCutoff*100,(int+SED*(SEDData!G3491/100))*VolumeData!J3491,int+SED*regCutoff*VolumeData!J3491))</f>
        <v/>
      </c>
      <c r="H3491" s="41" t="str">
        <f>IF(OR(ISBLANK(SEDData!H3491),SEDData!H3491&lt;pulpCutoff*100,VolumeData!$G3491&lt;sweepCutoff,VolumeData!$H3491&lt;malfCutoff),"",IF(SEDData!H3491&lt;regCutoff*100,(int+SED*(SEDData!H3491/100))*VolumeData!K3491,int+SED*regCutoff*VolumeData!K3491))</f>
        <v/>
      </c>
      <c r="I3491" s="41" t="str">
        <f>IF(OR(ISBLANK(SEDData!I3491),SEDData!I3491&lt;pulpCutoff*100,VolumeData!$G3491&lt;sweepCutoff,VolumeData!$H3491&lt;malfCutoff),"",IF(SEDData!I3491&lt;regCutoff*100,(int+SED*(SEDData!I3491/100))*VolumeData!L3491,int+SED*regCutoff*VolumeData!L3491))</f>
        <v/>
      </c>
      <c r="J3491" s="41" t="str">
        <f>IF(OR(ISBLANK(SEDData!J3491),SEDData!J3491&lt;pulpCutoff*100,VolumeData!$G3491&lt;sweepCutoff,VolumeData!$H3491&lt;malfCutoff),"",IF(SEDData!J3491&lt;regCutoff*100,(int+SED*(SEDData!J3491/100))*VolumeData!M3491,int+SED*regCutoff*VolumeData!M3491))</f>
        <v/>
      </c>
      <c r="K3491" s="41" t="str">
        <f>IF(OR(ISBLANK(SEDData!K3491),SEDData!K3491&lt;pulpCutoff*100,VolumeData!$G3491&lt;sweepCutoff,VolumeData!$H3491&lt;malfCutoff),"",IF(SEDData!K3491&lt;regCutoff*100,(int+SED*(SEDData!K3491/100))*VolumeData!N3491,int+SED*regCutoff*VolumeData!N3491))</f>
        <v/>
      </c>
      <c r="L3491" s="41" t="str">
        <f>IF(OR(ISBLANK(SEDData!L3491),SEDData!L3491&lt;pulpCutoff*100,VolumeData!$G3491&lt;sweepCutoff,VolumeData!$H3491&lt;malfCutoff),"",IF(SEDData!L3491&lt;regCutoff*100,(int+SED*(SEDData!L3491/100))*VolumeData!O3491,int+SED*regCutoff*VolumeData!O3491))</f>
        <v/>
      </c>
      <c r="M3491" s="41" t="str">
        <f>IF(OR(ISBLANK(SEDData!M3491),SEDData!M3491&lt;pulpCutoff*100,VolumeData!$G3491&lt;sweepCutoff,VolumeData!$H3491&lt;malfCutoff),"",IF(SEDData!M3491&lt;regCutoff*100,(int+SED*(SEDData!M3491/100))*VolumeData!P3491,int+SED*regCutoff*VolumeData!P3491))</f>
        <v/>
      </c>
      <c r="N3491" s="41" t="str">
        <f>IF(OR(ISBLANK(SEDData!N3491),SEDData!N3491&lt;pulpCutoff*100,VolumeData!$G3491&lt;sweepCutoff,VolumeData!$H3491&lt;malfCutoff),"",IF(SEDData!N3491&lt;regCutoff*100,(int+SED*(SEDData!N3491/100))*VolumeData!Q3491,int+SED*regCutoff*VolumeData!Q3491))</f>
        <v/>
      </c>
      <c r="O3491" s="41" t="str">
        <f>IF(OR(ISBLANK(SEDData!O3491),SEDData!O3491&lt;pulpCutoff*100,VolumeData!$G3491&lt;sweepCutoff,VolumeData!$H3491&lt;malfCutoff),"",IF(SEDData!O3491&lt;regCutoff*100,(int+SED*(SEDData!O3491/100))*VolumeData!R3491,int+SED*regCutoff*VolumeData!R3491))</f>
        <v/>
      </c>
      <c r="P3491" s="41" t="str">
        <f>IF(OR(ISBLANK(SEDData!P3491),SEDData!P3491&lt;pulpCutoff*100,VolumeData!$G3491&lt;sweepCutoff,VolumeData!$H3491&lt;malfCutoff),"",IF(SEDData!P3491&lt;regCutoff*100,(int+SED*(SEDData!P3491/100))*VolumeData!S3491,int+SED*regCutoff*VolumeData!S3491))</f>
        <v/>
      </c>
      <c r="Q3491" s="41" t="str">
        <f>IF(OR(ISBLANK(SEDData!Q3491),SEDData!Q3491&lt;pulpCutoff*100,VolumeData!$G3491&lt;sweepCutoff,VolumeData!$H3491&lt;malfCutoff),"",IF(SEDData!Q3491&lt;regCutoff*100,(int+SED*(SEDData!Q3491/100))*VolumeData!T3491,int+SED*regCutoff*VolumeData!T3491))</f>
        <v/>
      </c>
      <c r="R3491" s="41" t="str">
        <f>IF(OR(ISBLANK(SEDData!R3491),SEDData!R3491&lt;pulpCutoff*100,VolumeData!$G3491&lt;sweepCutoff,VolumeData!$H3491&lt;malfCutoff),"",IF(SEDData!R3491&lt;regCutoff*100,(int+SED*(SEDData!R3491/100))*VolumeData!U3491,int+SED*regCutoff*VolumeData!U3491))</f>
        <v/>
      </c>
      <c r="S3491" s="41" t="str">
        <f>IF(OR(ISBLANK(SEDData!S3491),SEDData!S3491&lt;pulpCutoff*100,VolumeData!$G3491&lt;sweepCutoff,VolumeData!$H3491&lt;malfCutoff),"",IF(SEDData!S3491&lt;regCutoff*100,(int+SED*(SEDData!S3491/100))*VolumeData!V3491,int+SED*regCutoff*VolumeData!V3491))</f>
        <v/>
      </c>
      <c r="T3491" s="34">
        <f t="shared" si="219"/>
        <v>0</v>
      </c>
    </row>
    <row r="3492" spans="1:20">
      <c r="A3492" s="1">
        <v>7</v>
      </c>
      <c r="B3492" s="1">
        <v>122</v>
      </c>
      <c r="C3492" s="1">
        <v>12.5</v>
      </c>
      <c r="D3492" s="4">
        <f t="shared" si="216"/>
        <v>13.598750000000001</v>
      </c>
      <c r="E3492" s="3">
        <f t="shared" si="218"/>
        <v>17.14025187903626</v>
      </c>
      <c r="F3492" s="43">
        <f t="shared" si="217"/>
        <v>9.4583198853606817E-2</v>
      </c>
      <c r="G3492" s="41" t="str">
        <f>IF(OR(ISBLANK(SEDData!G3492),SEDData!G3492&lt;pulpCutoff*100,VolumeData!$G3492&lt;sweepCutoff,VolumeData!$H3492&lt;malfCutoff),"",IF(SEDData!G3492&lt;regCutoff*100,(int+SED*(SEDData!G3492/100))*VolumeData!J3492,int+SED*regCutoff*VolumeData!J3492))</f>
        <v/>
      </c>
      <c r="H3492" s="41" t="str">
        <f>IF(OR(ISBLANK(SEDData!H3492),SEDData!H3492&lt;pulpCutoff*100,VolumeData!$G3492&lt;sweepCutoff,VolumeData!$H3492&lt;malfCutoff),"",IF(SEDData!H3492&lt;regCutoff*100,(int+SED*(SEDData!H3492/100))*VolumeData!K3492,int+SED*regCutoff*VolumeData!K3492))</f>
        <v/>
      </c>
      <c r="I3492" s="41" t="str">
        <f>IF(OR(ISBLANK(SEDData!I3492),SEDData!I3492&lt;pulpCutoff*100,VolumeData!$G3492&lt;sweepCutoff,VolumeData!$H3492&lt;malfCutoff),"",IF(SEDData!I3492&lt;regCutoff*100,(int+SED*(SEDData!I3492/100))*VolumeData!L3492,int+SED*regCutoff*VolumeData!L3492))</f>
        <v/>
      </c>
      <c r="J3492" s="41" t="str">
        <f>IF(OR(ISBLANK(SEDData!J3492),SEDData!J3492&lt;pulpCutoff*100,VolumeData!$G3492&lt;sweepCutoff,VolumeData!$H3492&lt;malfCutoff),"",IF(SEDData!J3492&lt;regCutoff*100,(int+SED*(SEDData!J3492/100))*VolumeData!M3492,int+SED*regCutoff*VolumeData!M3492))</f>
        <v/>
      </c>
      <c r="K3492" s="41" t="str">
        <f>IF(OR(ISBLANK(SEDData!K3492),SEDData!K3492&lt;pulpCutoff*100,VolumeData!$G3492&lt;sweepCutoff,VolumeData!$H3492&lt;malfCutoff),"",IF(SEDData!K3492&lt;regCutoff*100,(int+SED*(SEDData!K3492/100))*VolumeData!N3492,int+SED*regCutoff*VolumeData!N3492))</f>
        <v/>
      </c>
      <c r="L3492" s="41" t="str">
        <f>IF(OR(ISBLANK(SEDData!L3492),SEDData!L3492&lt;pulpCutoff*100,VolumeData!$G3492&lt;sweepCutoff,VolumeData!$H3492&lt;malfCutoff),"",IF(SEDData!L3492&lt;regCutoff*100,(int+SED*(SEDData!L3492/100))*VolumeData!O3492,int+SED*regCutoff*VolumeData!O3492))</f>
        <v/>
      </c>
      <c r="M3492" s="41" t="str">
        <f>IF(OR(ISBLANK(SEDData!M3492),SEDData!M3492&lt;pulpCutoff*100,VolumeData!$G3492&lt;sweepCutoff,VolumeData!$H3492&lt;malfCutoff),"",IF(SEDData!M3492&lt;regCutoff*100,(int+SED*(SEDData!M3492/100))*VolumeData!P3492,int+SED*regCutoff*VolumeData!P3492))</f>
        <v/>
      </c>
      <c r="N3492" s="41" t="str">
        <f>IF(OR(ISBLANK(SEDData!N3492),SEDData!N3492&lt;pulpCutoff*100,VolumeData!$G3492&lt;sweepCutoff,VolumeData!$H3492&lt;malfCutoff),"",IF(SEDData!N3492&lt;regCutoff*100,(int+SED*(SEDData!N3492/100))*VolumeData!Q3492,int+SED*regCutoff*VolumeData!Q3492))</f>
        <v/>
      </c>
      <c r="O3492" s="41" t="str">
        <f>IF(OR(ISBLANK(SEDData!O3492),SEDData!O3492&lt;pulpCutoff*100,VolumeData!$G3492&lt;sweepCutoff,VolumeData!$H3492&lt;malfCutoff),"",IF(SEDData!O3492&lt;regCutoff*100,(int+SED*(SEDData!O3492/100))*VolumeData!R3492,int+SED*regCutoff*VolumeData!R3492))</f>
        <v/>
      </c>
      <c r="P3492" s="41" t="str">
        <f>IF(OR(ISBLANK(SEDData!P3492),SEDData!P3492&lt;pulpCutoff*100,VolumeData!$G3492&lt;sweepCutoff,VolumeData!$H3492&lt;malfCutoff),"",IF(SEDData!P3492&lt;regCutoff*100,(int+SED*(SEDData!P3492/100))*VolumeData!S3492,int+SED*regCutoff*VolumeData!S3492))</f>
        <v/>
      </c>
      <c r="Q3492" s="41" t="str">
        <f>IF(OR(ISBLANK(SEDData!Q3492),SEDData!Q3492&lt;pulpCutoff*100,VolumeData!$G3492&lt;sweepCutoff,VolumeData!$H3492&lt;malfCutoff),"",IF(SEDData!Q3492&lt;regCutoff*100,(int+SED*(SEDData!Q3492/100))*VolumeData!T3492,int+SED*regCutoff*VolumeData!T3492))</f>
        <v/>
      </c>
      <c r="R3492" s="41" t="str">
        <f>IF(OR(ISBLANK(SEDData!R3492),SEDData!R3492&lt;pulpCutoff*100,VolumeData!$G3492&lt;sweepCutoff,VolumeData!$H3492&lt;malfCutoff),"",IF(SEDData!R3492&lt;regCutoff*100,(int+SED*(SEDData!R3492/100))*VolumeData!U3492,int+SED*regCutoff*VolumeData!U3492))</f>
        <v/>
      </c>
      <c r="S3492" s="41" t="str">
        <f>IF(OR(ISBLANK(SEDData!S3492),SEDData!S3492&lt;pulpCutoff*100,VolumeData!$G3492&lt;sweepCutoff,VolumeData!$H3492&lt;malfCutoff),"",IF(SEDData!S3492&lt;regCutoff*100,(int+SED*(SEDData!S3492/100))*VolumeData!V3492,int+SED*regCutoff*VolumeData!V3492))</f>
        <v/>
      </c>
      <c r="T3492" s="34">
        <f t="shared" si="219"/>
        <v>0</v>
      </c>
    </row>
    <row r="3493" spans="1:20">
      <c r="A3493" s="1">
        <v>6</v>
      </c>
      <c r="B3493" s="1">
        <v>124</v>
      </c>
      <c r="C3493" s="1">
        <v>12</v>
      </c>
      <c r="D3493" s="4">
        <f t="shared" si="216"/>
        <v>13.0548</v>
      </c>
      <c r="E3493" s="3">
        <f t="shared" si="218"/>
        <v>16.474077750460207</v>
      </c>
      <c r="F3493" s="43">
        <f t="shared" si="217"/>
        <v>8.3780003803132996E-2</v>
      </c>
      <c r="G3493" s="41" t="str">
        <f>IF(OR(ISBLANK(SEDData!G3493),SEDData!G3493&lt;pulpCutoff*100,VolumeData!$G3493&lt;sweepCutoff,VolumeData!$H3493&lt;malfCutoff),"",IF(SEDData!G3493&lt;regCutoff*100,(int+SED*(SEDData!G3493/100))*VolumeData!J3493,int+SED*regCutoff*VolumeData!J3493))</f>
        <v/>
      </c>
      <c r="H3493" s="41" t="str">
        <f>IF(OR(ISBLANK(SEDData!H3493),SEDData!H3493&lt;pulpCutoff*100,VolumeData!$G3493&lt;sweepCutoff,VolumeData!$H3493&lt;malfCutoff),"",IF(SEDData!H3493&lt;regCutoff*100,(int+SED*(SEDData!H3493/100))*VolumeData!K3493,int+SED*regCutoff*VolumeData!K3493))</f>
        <v/>
      </c>
      <c r="I3493" s="41" t="str">
        <f>IF(OR(ISBLANK(SEDData!I3493),SEDData!I3493&lt;pulpCutoff*100,VolumeData!$G3493&lt;sweepCutoff,VolumeData!$H3493&lt;malfCutoff),"",IF(SEDData!I3493&lt;regCutoff*100,(int+SED*(SEDData!I3493/100))*VolumeData!L3493,int+SED*regCutoff*VolumeData!L3493))</f>
        <v/>
      </c>
      <c r="J3493" s="41" t="str">
        <f>IF(OR(ISBLANK(SEDData!J3493),SEDData!J3493&lt;pulpCutoff*100,VolumeData!$G3493&lt;sweepCutoff,VolumeData!$H3493&lt;malfCutoff),"",IF(SEDData!J3493&lt;regCutoff*100,(int+SED*(SEDData!J3493/100))*VolumeData!M3493,int+SED*regCutoff*VolumeData!M3493))</f>
        <v/>
      </c>
      <c r="K3493" s="41" t="str">
        <f>IF(OR(ISBLANK(SEDData!K3493),SEDData!K3493&lt;pulpCutoff*100,VolumeData!$G3493&lt;sweepCutoff,VolumeData!$H3493&lt;malfCutoff),"",IF(SEDData!K3493&lt;regCutoff*100,(int+SED*(SEDData!K3493/100))*VolumeData!N3493,int+SED*regCutoff*VolumeData!N3493))</f>
        <v/>
      </c>
      <c r="L3493" s="41" t="str">
        <f>IF(OR(ISBLANK(SEDData!L3493),SEDData!L3493&lt;pulpCutoff*100,VolumeData!$G3493&lt;sweepCutoff,VolumeData!$H3493&lt;malfCutoff),"",IF(SEDData!L3493&lt;regCutoff*100,(int+SED*(SEDData!L3493/100))*VolumeData!O3493,int+SED*regCutoff*VolumeData!O3493))</f>
        <v/>
      </c>
      <c r="M3493" s="41" t="str">
        <f>IF(OR(ISBLANK(SEDData!M3493),SEDData!M3493&lt;pulpCutoff*100,VolumeData!$G3493&lt;sweepCutoff,VolumeData!$H3493&lt;malfCutoff),"",IF(SEDData!M3493&lt;regCutoff*100,(int+SED*(SEDData!M3493/100))*VolumeData!P3493,int+SED*regCutoff*VolumeData!P3493))</f>
        <v/>
      </c>
      <c r="N3493" s="41" t="str">
        <f>IF(OR(ISBLANK(SEDData!N3493),SEDData!N3493&lt;pulpCutoff*100,VolumeData!$G3493&lt;sweepCutoff,VolumeData!$H3493&lt;malfCutoff),"",IF(SEDData!N3493&lt;regCutoff*100,(int+SED*(SEDData!N3493/100))*VolumeData!Q3493,int+SED*regCutoff*VolumeData!Q3493))</f>
        <v/>
      </c>
      <c r="O3493" s="41" t="str">
        <f>IF(OR(ISBLANK(SEDData!O3493),SEDData!O3493&lt;pulpCutoff*100,VolumeData!$G3493&lt;sweepCutoff,VolumeData!$H3493&lt;malfCutoff),"",IF(SEDData!O3493&lt;regCutoff*100,(int+SED*(SEDData!O3493/100))*VolumeData!R3493,int+SED*regCutoff*VolumeData!R3493))</f>
        <v/>
      </c>
      <c r="P3493" s="41" t="str">
        <f>IF(OR(ISBLANK(SEDData!P3493),SEDData!P3493&lt;pulpCutoff*100,VolumeData!$G3493&lt;sweepCutoff,VolumeData!$H3493&lt;malfCutoff),"",IF(SEDData!P3493&lt;regCutoff*100,(int+SED*(SEDData!P3493/100))*VolumeData!S3493,int+SED*regCutoff*VolumeData!S3493))</f>
        <v/>
      </c>
      <c r="Q3493" s="41" t="str">
        <f>IF(OR(ISBLANK(SEDData!Q3493),SEDData!Q3493&lt;pulpCutoff*100,VolumeData!$G3493&lt;sweepCutoff,VolumeData!$H3493&lt;malfCutoff),"",IF(SEDData!Q3493&lt;regCutoff*100,(int+SED*(SEDData!Q3493/100))*VolumeData!T3493,int+SED*regCutoff*VolumeData!T3493))</f>
        <v/>
      </c>
      <c r="R3493" s="41" t="str">
        <f>IF(OR(ISBLANK(SEDData!R3493),SEDData!R3493&lt;pulpCutoff*100,VolumeData!$G3493&lt;sweepCutoff,VolumeData!$H3493&lt;malfCutoff),"",IF(SEDData!R3493&lt;regCutoff*100,(int+SED*(SEDData!R3493/100))*VolumeData!U3493,int+SED*regCutoff*VolumeData!U3493))</f>
        <v/>
      </c>
      <c r="S3493" s="41" t="str">
        <f>IF(OR(ISBLANK(SEDData!S3493),SEDData!S3493&lt;pulpCutoff*100,VolumeData!$G3493&lt;sweepCutoff,VolumeData!$H3493&lt;malfCutoff),"",IF(SEDData!S3493&lt;regCutoff*100,(int+SED*(SEDData!S3493/100))*VolumeData!V3493,int+SED*regCutoff*VolumeData!V3493))</f>
        <v/>
      </c>
      <c r="T3493" s="34">
        <f t="shared" si="219"/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7"/>
  <dimension ref="A1:F3493"/>
  <sheetViews>
    <sheetView workbookViewId="0">
      <selection activeCell="G24" sqref="G24"/>
    </sheetView>
  </sheetViews>
  <sheetFormatPr defaultRowHeight="15"/>
  <sheetData>
    <row r="1" spans="1:6" ht="18" thickBot="1">
      <c r="A1" t="s">
        <v>75</v>
      </c>
    </row>
    <row r="2" spans="1:6">
      <c r="A2" s="40" t="s">
        <v>92</v>
      </c>
      <c r="B2" s="40" t="s">
        <v>91</v>
      </c>
      <c r="D2" s="39" t="s">
        <v>76</v>
      </c>
      <c r="E2" s="39" t="s">
        <v>92</v>
      </c>
      <c r="F2" s="39" t="s">
        <v>92</v>
      </c>
    </row>
    <row r="3" spans="1:6">
      <c r="A3">
        <v>6.1076607036098149</v>
      </c>
      <c r="B3">
        <v>7.7841853287999871</v>
      </c>
      <c r="D3" s="36">
        <v>0</v>
      </c>
      <c r="E3" s="37">
        <v>0</v>
      </c>
      <c r="F3" s="37">
        <v>0</v>
      </c>
    </row>
    <row r="4" spans="1:6">
      <c r="A4">
        <v>5.433735550359204</v>
      </c>
      <c r="B4">
        <v>6.9200001932669037</v>
      </c>
      <c r="D4" s="36">
        <v>0.5</v>
      </c>
      <c r="E4" s="37">
        <v>896</v>
      </c>
      <c r="F4" s="37">
        <v>611</v>
      </c>
    </row>
    <row r="5" spans="1:6">
      <c r="A5">
        <v>5.433735550359204</v>
      </c>
      <c r="B5">
        <v>6.9200001932669037</v>
      </c>
      <c r="D5" s="36">
        <v>1</v>
      </c>
      <c r="E5" s="37">
        <v>1152</v>
      </c>
      <c r="F5" s="37">
        <v>1032</v>
      </c>
    </row>
    <row r="6" spans="1:6">
      <c r="A6">
        <v>5.0117966846199673</v>
      </c>
      <c r="B6">
        <v>6.3811988560679129</v>
      </c>
      <c r="D6" s="36">
        <v>1.5</v>
      </c>
      <c r="E6" s="37">
        <v>753</v>
      </c>
      <c r="F6" s="37">
        <v>709</v>
      </c>
    </row>
    <row r="7" spans="1:6">
      <c r="A7">
        <v>4.8280783837938932</v>
      </c>
      <c r="B7">
        <v>6.1466247831797967</v>
      </c>
      <c r="D7" s="36">
        <v>2</v>
      </c>
      <c r="E7" s="37">
        <v>371</v>
      </c>
      <c r="F7" s="37">
        <v>517</v>
      </c>
    </row>
    <row r="8" spans="1:6">
      <c r="A8">
        <v>4.807900038602936</v>
      </c>
      <c r="B8">
        <v>6.1208618760655575</v>
      </c>
      <c r="D8" s="36">
        <v>2.5</v>
      </c>
      <c r="E8" s="37">
        <v>185</v>
      </c>
      <c r="F8" s="37">
        <v>287</v>
      </c>
    </row>
    <row r="9" spans="1:6">
      <c r="A9">
        <v>4.6284023675948349</v>
      </c>
      <c r="B9">
        <v>5.8916961595135566</v>
      </c>
      <c r="D9" s="36">
        <v>3</v>
      </c>
      <c r="E9" s="37">
        <v>85</v>
      </c>
      <c r="F9" s="37">
        <v>160</v>
      </c>
    </row>
    <row r="10" spans="1:6">
      <c r="A10">
        <v>4.5303169824920424</v>
      </c>
      <c r="B10">
        <v>5.7664775903445618</v>
      </c>
      <c r="D10" s="36">
        <v>3.5</v>
      </c>
      <c r="E10" s="37">
        <v>25</v>
      </c>
      <c r="F10" s="37">
        <v>94</v>
      </c>
    </row>
    <row r="11" spans="1:6">
      <c r="A11">
        <v>4.5108397864125811</v>
      </c>
      <c r="B11">
        <v>5.7416131097569814</v>
      </c>
      <c r="D11" s="36">
        <v>4</v>
      </c>
      <c r="E11" s="37">
        <v>11</v>
      </c>
      <c r="F11" s="37">
        <v>39</v>
      </c>
    </row>
    <row r="12" spans="1:6">
      <c r="A12">
        <v>4.4141520694643459</v>
      </c>
      <c r="B12">
        <v>5.6181853942796272</v>
      </c>
      <c r="D12" s="36">
        <v>4.5</v>
      </c>
      <c r="E12" s="37">
        <v>4</v>
      </c>
      <c r="F12" s="37">
        <v>19</v>
      </c>
    </row>
    <row r="13" spans="1:6">
      <c r="A13">
        <v>4.3186262090360916</v>
      </c>
      <c r="B13">
        <v>5.4962463420698917</v>
      </c>
      <c r="D13" s="36">
        <v>5</v>
      </c>
      <c r="E13" s="37">
        <v>5</v>
      </c>
      <c r="F13" s="37">
        <v>10</v>
      </c>
    </row>
    <row r="14" spans="1:6">
      <c r="A14">
        <v>4.2430402897014661</v>
      </c>
      <c r="B14">
        <v>5.3997646473949645</v>
      </c>
      <c r="D14" s="36">
        <v>5.5</v>
      </c>
      <c r="E14" s="37">
        <v>3</v>
      </c>
      <c r="F14" s="37">
        <v>3</v>
      </c>
    </row>
    <row r="15" spans="1:6">
      <c r="A15">
        <v>4.1310495067105384</v>
      </c>
      <c r="B15">
        <v>5.2568205560766232</v>
      </c>
      <c r="D15" s="36">
        <v>6</v>
      </c>
      <c r="E15" s="37">
        <v>0</v>
      </c>
      <c r="F15" s="37">
        <v>4</v>
      </c>
    </row>
    <row r="16" spans="1:6">
      <c r="A16">
        <v>3.7697209349964607</v>
      </c>
      <c r="B16">
        <v>4.7956807649117845</v>
      </c>
      <c r="D16" s="36">
        <v>6.5</v>
      </c>
      <c r="E16" s="37">
        <v>1</v>
      </c>
      <c r="F16" s="37">
        <v>3</v>
      </c>
    </row>
    <row r="17" spans="1:6">
      <c r="A17">
        <v>3.7697209349964607</v>
      </c>
      <c r="B17">
        <v>4.7956807649117845</v>
      </c>
      <c r="D17" s="36">
        <v>7</v>
      </c>
      <c r="E17" s="37">
        <v>0</v>
      </c>
      <c r="F17" s="37">
        <v>2</v>
      </c>
    </row>
    <row r="18" spans="1:6">
      <c r="A18">
        <v>3.7521360032717044</v>
      </c>
      <c r="B18">
        <v>4.7732406138140542</v>
      </c>
      <c r="D18" s="36">
        <v>7.5</v>
      </c>
      <c r="E18" s="37">
        <v>0</v>
      </c>
      <c r="F18" s="37">
        <v>0</v>
      </c>
    </row>
    <row r="19" spans="1:6">
      <c r="A19">
        <v>3.7171031995096482</v>
      </c>
      <c r="B19">
        <v>4.714556526874536</v>
      </c>
      <c r="D19" s="36">
        <v>8</v>
      </c>
      <c r="E19" s="37">
        <v>0</v>
      </c>
      <c r="F19" s="37">
        <v>1</v>
      </c>
    </row>
    <row r="20" spans="1:6" ht="15.75" thickBot="1">
      <c r="A20">
        <v>3.6822529921310241</v>
      </c>
      <c r="B20">
        <v>4.6707904581885531</v>
      </c>
      <c r="D20" s="38" t="s">
        <v>77</v>
      </c>
      <c r="E20" s="38">
        <v>0</v>
      </c>
      <c r="F20" s="38">
        <v>0</v>
      </c>
    </row>
    <row r="21" spans="1:6">
      <c r="A21">
        <v>3.6822529921310241</v>
      </c>
      <c r="B21">
        <v>4.6707904581885531</v>
      </c>
    </row>
    <row r="22" spans="1:6">
      <c r="A22">
        <v>3.6475852006799423</v>
      </c>
      <c r="B22">
        <v>4.6272362014480857</v>
      </c>
    </row>
    <row r="23" spans="1:6">
      <c r="A23">
        <v>3.6303196543410339</v>
      </c>
      <c r="B23">
        <v>4.6055385064531276</v>
      </c>
    </row>
    <row r="24" spans="1:6">
      <c r="A24">
        <v>3.5617126010800915</v>
      </c>
      <c r="B24">
        <v>4.5192773228224645</v>
      </c>
    </row>
    <row r="25" spans="1:6">
      <c r="A25">
        <v>3.5617126010800915</v>
      </c>
      <c r="B25">
        <v>4.5192773228224645</v>
      </c>
    </row>
    <row r="26" spans="1:6">
      <c r="A26">
        <v>3.5107345600979993</v>
      </c>
      <c r="B26">
        <v>4.4551375656210501</v>
      </c>
    </row>
    <row r="27" spans="1:6">
      <c r="A27">
        <v>3.4769761164317767</v>
      </c>
      <c r="B27">
        <v>4.4126425838481254</v>
      </c>
    </row>
    <row r="28" spans="1:6">
      <c r="A28">
        <v>3.4266783644250478</v>
      </c>
      <c r="B28">
        <v>4.349297444097358</v>
      </c>
    </row>
    <row r="29" spans="1:6">
      <c r="A29">
        <v>3.4266783644250478</v>
      </c>
      <c r="B29">
        <v>4.349297444097358</v>
      </c>
    </row>
    <row r="30" spans="1:6">
      <c r="A30">
        <v>3.3767879511487155</v>
      </c>
      <c r="B30">
        <v>4.286429167966137</v>
      </c>
    </row>
    <row r="31" spans="1:6">
      <c r="A31">
        <v>3.3602482242191027</v>
      </c>
      <c r="B31">
        <v>4.2655790590890721</v>
      </c>
    </row>
    <row r="32" spans="1:6">
      <c r="A32">
        <v>3.3437536636572962</v>
      </c>
      <c r="B32">
        <v>4.2447819469356078</v>
      </c>
    </row>
    <row r="33" spans="1:2">
      <c r="A33">
        <v>3.3108999475904137</v>
      </c>
      <c r="B33">
        <v>4.2033467258464006</v>
      </c>
    </row>
    <row r="34" spans="1:2">
      <c r="A34">
        <v>3.3108999475904137</v>
      </c>
      <c r="B34">
        <v>4.2033467258464006</v>
      </c>
    </row>
    <row r="35" spans="1:2">
      <c r="A35">
        <v>3.2134203383121234</v>
      </c>
      <c r="B35">
        <v>4.0803133421588367</v>
      </c>
    </row>
    <row r="36" spans="1:2">
      <c r="A36">
        <v>3.2134203383121234</v>
      </c>
      <c r="B36">
        <v>4.0803133421588367</v>
      </c>
    </row>
    <row r="37" spans="1:2">
      <c r="A37">
        <v>3.1973312117729473</v>
      </c>
      <c r="B37">
        <v>4.0599933588643369</v>
      </c>
    </row>
    <row r="38" spans="1:2">
      <c r="A38">
        <v>3.1973312117729473</v>
      </c>
      <c r="B38">
        <v>4.0599933588643369</v>
      </c>
    </row>
    <row r="39" spans="1:2">
      <c r="A39">
        <v>3.1812870144206999</v>
      </c>
      <c r="B39">
        <v>4.0397264094939391</v>
      </c>
    </row>
    <row r="40" spans="1:2">
      <c r="A40">
        <v>3.1812870144206999</v>
      </c>
      <c r="B40">
        <v>4.0397264094939391</v>
      </c>
    </row>
    <row r="41" spans="1:2">
      <c r="A41">
        <v>3.1812870144206999</v>
      </c>
      <c r="B41">
        <v>4.0397264094939391</v>
      </c>
    </row>
    <row r="42" spans="1:2">
      <c r="A42">
        <v>3.1652877222666413</v>
      </c>
      <c r="B42">
        <v>4.0195124983899726</v>
      </c>
    </row>
    <row r="43" spans="1:2">
      <c r="A43">
        <v>3.1652877222666413</v>
      </c>
      <c r="B43">
        <v>4.0195124983899726</v>
      </c>
    </row>
    <row r="44" spans="1:2">
      <c r="A44">
        <v>3.1652877222666413</v>
      </c>
      <c r="B44">
        <v>4.0195124983899726</v>
      </c>
    </row>
    <row r="45" spans="1:2">
      <c r="A45">
        <v>3.149333311272009</v>
      </c>
      <c r="B45">
        <v>3.9993516300148961</v>
      </c>
    </row>
    <row r="46" spans="1:2">
      <c r="A46">
        <v>3.1175590363545509</v>
      </c>
      <c r="B46">
        <v>3.9591890399128302</v>
      </c>
    </row>
    <row r="47" spans="1:2">
      <c r="A47">
        <v>3.0233108437259553</v>
      </c>
      <c r="B47">
        <v>3.8399747978712497</v>
      </c>
    </row>
    <row r="48" spans="1:2">
      <c r="A48">
        <v>3.0233108437259553</v>
      </c>
      <c r="B48">
        <v>3.8399747978712497</v>
      </c>
    </row>
    <row r="49" spans="1:2">
      <c r="A49">
        <v>3.0233108437259553</v>
      </c>
      <c r="B49">
        <v>3.8399747978712497</v>
      </c>
    </row>
    <row r="50" spans="1:2">
      <c r="A50">
        <v>3.0077592730623621</v>
      </c>
      <c r="B50">
        <v>3.8202915356204619</v>
      </c>
    </row>
    <row r="51" spans="1:2">
      <c r="A51">
        <v>3.0077592730623621</v>
      </c>
      <c r="B51">
        <v>3.8202915356204619</v>
      </c>
    </row>
    <row r="52" spans="1:2">
      <c r="A52">
        <v>2.9922523403722874</v>
      </c>
      <c r="B52">
        <v>3.8006613677496217</v>
      </c>
    </row>
    <row r="53" spans="1:2">
      <c r="A53">
        <v>2.9922523403722874</v>
      </c>
      <c r="B53">
        <v>3.8006613677496217</v>
      </c>
    </row>
    <row r="54" spans="1:2">
      <c r="A54">
        <v>2.9613722904473572</v>
      </c>
      <c r="B54">
        <v>3.7615603389406886</v>
      </c>
    </row>
    <row r="55" spans="1:2">
      <c r="A55">
        <v>2.9613722904473572</v>
      </c>
      <c r="B55">
        <v>3.7615603389406886</v>
      </c>
    </row>
    <row r="56" spans="1:2">
      <c r="A56">
        <v>2.9459991238480363</v>
      </c>
      <c r="B56">
        <v>3.7420894902621757</v>
      </c>
    </row>
    <row r="57" spans="1:2">
      <c r="A57">
        <v>2.9459991238480363</v>
      </c>
      <c r="B57">
        <v>3.7420894902621757</v>
      </c>
    </row>
    <row r="58" spans="1:2">
      <c r="A58">
        <v>2.9459991238480363</v>
      </c>
      <c r="B58">
        <v>3.7420894902621757</v>
      </c>
    </row>
    <row r="59" spans="1:2">
      <c r="A59">
        <v>2.9153863835667675</v>
      </c>
      <c r="B59">
        <v>3.7033071561192372</v>
      </c>
    </row>
    <row r="60" spans="1:2">
      <c r="A60">
        <v>2.9153863835667675</v>
      </c>
      <c r="B60">
        <v>3.7033071561192372</v>
      </c>
    </row>
    <row r="61" spans="1:2">
      <c r="A61">
        <v>2.9153863835667675</v>
      </c>
      <c r="B61">
        <v>3.7033071561192372</v>
      </c>
    </row>
    <row r="62" spans="1:2">
      <c r="A62">
        <v>2.9153863835667675</v>
      </c>
      <c r="B62">
        <v>3.7033071561192372</v>
      </c>
    </row>
    <row r="63" spans="1:2">
      <c r="A63">
        <v>2.9001467602011868</v>
      </c>
      <c r="B63">
        <v>3.6839956838147701</v>
      </c>
    </row>
    <row r="64" spans="1:2">
      <c r="A64">
        <v>2.9001467602011868</v>
      </c>
      <c r="B64">
        <v>3.6839956838147701</v>
      </c>
    </row>
    <row r="65" spans="1:2">
      <c r="A65">
        <v>2.8849516014737588</v>
      </c>
      <c r="B65">
        <v>3.6647373503866452</v>
      </c>
    </row>
    <row r="66" spans="1:2">
      <c r="A66">
        <v>2.8849516014737588</v>
      </c>
      <c r="B66">
        <v>3.6647373503866452</v>
      </c>
    </row>
    <row r="67" spans="1:2">
      <c r="A67">
        <v>2.8849516014737588</v>
      </c>
      <c r="B67">
        <v>3.6647373503866452</v>
      </c>
    </row>
    <row r="68" spans="1:2">
      <c r="A68">
        <v>2.8698008824081249</v>
      </c>
      <c r="B68">
        <v>3.645532162806068</v>
      </c>
    </row>
    <row r="69" spans="1:2">
      <c r="A69">
        <v>2.8546945779736896</v>
      </c>
      <c r="B69">
        <v>3.6263801282051733</v>
      </c>
    </row>
    <row r="70" spans="1:2">
      <c r="A70">
        <v>2.8246151126034253</v>
      </c>
      <c r="B70">
        <v>3.5882355472909309</v>
      </c>
    </row>
    <row r="71" spans="1:2">
      <c r="A71">
        <v>2.8096419013330824</v>
      </c>
      <c r="B71">
        <v>3.5692430160695929</v>
      </c>
    </row>
    <row r="72" spans="1:2">
      <c r="A72">
        <v>2.8096419013330824</v>
      </c>
      <c r="B72">
        <v>3.5692430160695929</v>
      </c>
    </row>
    <row r="73" spans="1:2">
      <c r="A73">
        <v>2.7947130040244348</v>
      </c>
      <c r="B73">
        <v>3.5503036680172726</v>
      </c>
    </row>
    <row r="74" spans="1:2">
      <c r="A74">
        <v>2.7947130040244348</v>
      </c>
      <c r="B74">
        <v>3.5503036680172726</v>
      </c>
    </row>
    <row r="75" spans="1:2">
      <c r="A75">
        <v>2.7947130040244348</v>
      </c>
      <c r="B75">
        <v>3.5503036680172726</v>
      </c>
    </row>
    <row r="76" spans="1:2">
      <c r="A76">
        <v>2.7947130040244348</v>
      </c>
      <c r="B76">
        <v>3.5503036680172726</v>
      </c>
    </row>
    <row r="77" spans="1:2">
      <c r="A77">
        <v>2.7947130040244348</v>
      </c>
      <c r="B77">
        <v>3.5503036680172726</v>
      </c>
    </row>
    <row r="78" spans="1:2">
      <c r="A78">
        <v>2.7947130040244348</v>
      </c>
      <c r="B78">
        <v>3.5503036680172726</v>
      </c>
    </row>
    <row r="79" spans="1:2">
      <c r="A79">
        <v>2.7947130040244348</v>
      </c>
      <c r="B79">
        <v>3.5503036680172726</v>
      </c>
    </row>
    <row r="80" spans="1:2">
      <c r="A80">
        <v>2.7798283953721263</v>
      </c>
      <c r="B80">
        <v>3.5314175111097525</v>
      </c>
    </row>
    <row r="81" spans="1:2">
      <c r="A81">
        <v>2.7798283953721263</v>
      </c>
      <c r="B81">
        <v>3.5314175111097525</v>
      </c>
    </row>
    <row r="82" spans="1:2">
      <c r="A82">
        <v>2.7649880500151207</v>
      </c>
      <c r="B82">
        <v>3.5125845534996487</v>
      </c>
    </row>
    <row r="83" spans="1:2">
      <c r="A83">
        <v>2.7649880500151207</v>
      </c>
      <c r="B83">
        <v>3.5125845534996487</v>
      </c>
    </row>
    <row r="84" spans="1:2">
      <c r="A84">
        <v>2.7354400474630296</v>
      </c>
      <c r="B84">
        <v>3.4750782696834173</v>
      </c>
    </row>
    <row r="85" spans="1:2">
      <c r="A85">
        <v>2.7207323392652687</v>
      </c>
      <c r="B85">
        <v>3.4564049606923724</v>
      </c>
    </row>
    <row r="86" spans="1:2">
      <c r="A86">
        <v>2.7207323392652687</v>
      </c>
      <c r="B86">
        <v>3.4564049606923724</v>
      </c>
    </row>
    <row r="87" spans="1:2">
      <c r="A87">
        <v>2.70606879235697</v>
      </c>
      <c r="B87">
        <v>3.4377848854348292</v>
      </c>
    </row>
    <row r="88" spans="1:2">
      <c r="A88">
        <v>2.70606879235697</v>
      </c>
      <c r="B88">
        <v>3.4377848854348292</v>
      </c>
    </row>
    <row r="89" spans="1:2">
      <c r="A89">
        <v>2.6914493810949929</v>
      </c>
      <c r="B89">
        <v>3.4192180529909169</v>
      </c>
    </row>
    <row r="90" spans="1:2">
      <c r="A90">
        <v>2.6914493810949929</v>
      </c>
      <c r="B90">
        <v>3.4192180529909169</v>
      </c>
    </row>
    <row r="91" spans="1:2">
      <c r="A91">
        <v>2.6914493810949929</v>
      </c>
      <c r="B91">
        <v>3.4192180529909169</v>
      </c>
    </row>
    <row r="92" spans="1:2">
      <c r="A92">
        <v>2.6914493810949929</v>
      </c>
      <c r="B92">
        <v>3.4192180529909169</v>
      </c>
    </row>
    <row r="93" spans="1:2">
      <c r="A93">
        <v>2.6914493810949929</v>
      </c>
      <c r="B93">
        <v>3.4192180529909169</v>
      </c>
    </row>
    <row r="94" spans="1:2">
      <c r="A94">
        <v>2.6768740797790289</v>
      </c>
      <c r="B94">
        <v>3.4007044726352942</v>
      </c>
    </row>
    <row r="95" spans="1:2">
      <c r="A95">
        <v>2.6623428626513306</v>
      </c>
      <c r="B95">
        <v>3.3822441538402672</v>
      </c>
    </row>
    <row r="96" spans="1:2">
      <c r="A96">
        <v>2.6623428626513306</v>
      </c>
      <c r="B96">
        <v>3.3822441538402672</v>
      </c>
    </row>
    <row r="97" spans="1:2">
      <c r="A97">
        <v>2.6623428626513306</v>
      </c>
      <c r="B97">
        <v>3.3822441538402672</v>
      </c>
    </row>
    <row r="98" spans="1:2">
      <c r="A98">
        <v>2.6623428626513306</v>
      </c>
      <c r="B98">
        <v>3.3822441538402672</v>
      </c>
    </row>
    <row r="99" spans="1:2">
      <c r="A99">
        <v>2.6478557038964667</v>
      </c>
      <c r="B99">
        <v>3.3638371062789929</v>
      </c>
    </row>
    <row r="100" spans="1:2">
      <c r="A100">
        <v>2.6478557038964667</v>
      </c>
      <c r="B100">
        <v>3.3638371062789929</v>
      </c>
    </row>
    <row r="101" spans="1:2">
      <c r="A101">
        <v>2.6478557038964667</v>
      </c>
      <c r="B101">
        <v>3.3638371062789929</v>
      </c>
    </row>
    <row r="102" spans="1:2">
      <c r="A102">
        <v>2.6478557038964667</v>
      </c>
      <c r="B102">
        <v>3.3638371062789929</v>
      </c>
    </row>
    <row r="103" spans="1:2">
      <c r="A103">
        <v>2.6478557038964667</v>
      </c>
      <c r="B103">
        <v>3.3638371062789929</v>
      </c>
    </row>
    <row r="104" spans="1:2">
      <c r="A104">
        <v>2.6478557038964667</v>
      </c>
      <c r="B104">
        <v>3.3638371062789929</v>
      </c>
    </row>
    <row r="105" spans="1:2">
      <c r="A105">
        <v>2.6478557038964667</v>
      </c>
      <c r="B105">
        <v>3.3638371062789929</v>
      </c>
    </row>
    <row r="106" spans="1:2">
      <c r="A106">
        <v>2.6334125776410615</v>
      </c>
      <c r="B106">
        <v>3.3454833398287276</v>
      </c>
    </row>
    <row r="107" spans="1:2">
      <c r="A107">
        <v>2.6334125776410615</v>
      </c>
      <c r="B107">
        <v>3.3454833398287276</v>
      </c>
    </row>
    <row r="108" spans="1:2">
      <c r="A108">
        <v>2.6334125776410615</v>
      </c>
      <c r="B108">
        <v>3.3454833398287276</v>
      </c>
    </row>
    <row r="109" spans="1:2">
      <c r="A109">
        <v>2.6334125776410615</v>
      </c>
      <c r="B109">
        <v>3.3454833398287276</v>
      </c>
    </row>
    <row r="110" spans="1:2">
      <c r="A110">
        <v>2.6334125776410615</v>
      </c>
      <c r="B110">
        <v>3.3454833398287276</v>
      </c>
    </row>
    <row r="111" spans="1:2">
      <c r="A111">
        <v>2.6334125776410615</v>
      </c>
      <c r="B111">
        <v>3.3454833398287276</v>
      </c>
    </row>
    <row r="112" spans="1:2">
      <c r="A112">
        <v>2.6190134579535251</v>
      </c>
      <c r="B112">
        <v>3.3271828645741053</v>
      </c>
    </row>
    <row r="113" spans="1:2">
      <c r="A113">
        <v>2.6190134579535251</v>
      </c>
      <c r="B113">
        <v>3.3271828645741053</v>
      </c>
    </row>
    <row r="114" spans="1:2">
      <c r="A114">
        <v>2.6046583188438026</v>
      </c>
      <c r="B114">
        <v>3.3089356908105456</v>
      </c>
    </row>
    <row r="115" spans="1:2">
      <c r="A115">
        <v>2.6046583188438026</v>
      </c>
      <c r="B115">
        <v>3.3089356908105456</v>
      </c>
    </row>
    <row r="116" spans="1:2">
      <c r="A116">
        <v>2.6046583188438026</v>
      </c>
      <c r="B116">
        <v>3.3089356908105456</v>
      </c>
    </row>
    <row r="117" spans="1:2">
      <c r="A117">
        <v>2.6046583188438026</v>
      </c>
      <c r="B117">
        <v>3.3089356908105456</v>
      </c>
    </row>
    <row r="118" spans="1:2">
      <c r="A118">
        <v>2.5903471342630993</v>
      </c>
      <c r="B118">
        <v>3.2907418290476409</v>
      </c>
    </row>
    <row r="119" spans="1:2">
      <c r="A119">
        <v>2.5760798781036245</v>
      </c>
      <c r="B119">
        <v>3.2726012900126786</v>
      </c>
    </row>
    <row r="120" spans="1:2">
      <c r="A120">
        <v>2.5760798781036245</v>
      </c>
      <c r="B120">
        <v>3.2726012900126786</v>
      </c>
    </row>
    <row r="121" spans="1:2">
      <c r="A121">
        <v>2.5760798781036245</v>
      </c>
      <c r="B121">
        <v>3.2726012900126786</v>
      </c>
    </row>
    <row r="122" spans="1:2">
      <c r="A122">
        <v>2.5618565241983142</v>
      </c>
      <c r="B122">
        <v>3.2545140846541738</v>
      </c>
    </row>
    <row r="123" spans="1:2">
      <c r="A123">
        <v>2.5618565241983142</v>
      </c>
      <c r="B123">
        <v>3.2545140846541738</v>
      </c>
    </row>
    <row r="124" spans="1:2">
      <c r="A124">
        <v>2.5618565241983142</v>
      </c>
      <c r="B124">
        <v>3.2545140846541738</v>
      </c>
    </row>
    <row r="125" spans="1:2">
      <c r="A125">
        <v>2.5618565241983142</v>
      </c>
      <c r="B125">
        <v>3.2545140846541738</v>
      </c>
    </row>
    <row r="126" spans="1:2">
      <c r="A126">
        <v>2.5476770463205702</v>
      </c>
      <c r="B126">
        <v>3.2364802241454966</v>
      </c>
    </row>
    <row r="127" spans="1:2">
      <c r="A127">
        <v>2.5335414181839826</v>
      </c>
      <c r="B127">
        <v>3.218499719888555</v>
      </c>
    </row>
    <row r="128" spans="1:2">
      <c r="A128">
        <v>2.519449613442057</v>
      </c>
      <c r="B128">
        <v>3.2005725835175483</v>
      </c>
    </row>
    <row r="129" spans="1:2">
      <c r="A129">
        <v>2.519449613442057</v>
      </c>
      <c r="B129">
        <v>3.2005725835175483</v>
      </c>
    </row>
    <row r="130" spans="1:2">
      <c r="A130">
        <v>2.519449613442057</v>
      </c>
      <c r="B130">
        <v>3.2005725835175483</v>
      </c>
    </row>
    <row r="131" spans="1:2">
      <c r="A131">
        <v>2.519449613442057</v>
      </c>
      <c r="B131">
        <v>3.2005725835175483</v>
      </c>
    </row>
    <row r="132" spans="1:2">
      <c r="A132">
        <v>2.5054016056879416</v>
      </c>
      <c r="B132">
        <v>3.1826988269027887</v>
      </c>
    </row>
    <row r="133" spans="1:2">
      <c r="A133">
        <v>2.5054016056879416</v>
      </c>
      <c r="B133">
        <v>3.1826988269027887</v>
      </c>
    </row>
    <row r="134" spans="1:2">
      <c r="A134">
        <v>2.5054016056879416</v>
      </c>
      <c r="B134">
        <v>3.1826988269027887</v>
      </c>
    </row>
    <row r="135" spans="1:2">
      <c r="A135">
        <v>2.5054016056879416</v>
      </c>
      <c r="B135">
        <v>3.1826988269027887</v>
      </c>
    </row>
    <row r="136" spans="1:2">
      <c r="A136">
        <v>2.5054016056879416</v>
      </c>
      <c r="B136">
        <v>3.1826988269027887</v>
      </c>
    </row>
    <row r="137" spans="1:2">
      <c r="A137">
        <v>2.4913973684541486</v>
      </c>
      <c r="B137">
        <v>3.1648784621545949</v>
      </c>
    </row>
    <row r="138" spans="1:2">
      <c r="A138">
        <v>2.4913973684541486</v>
      </c>
      <c r="B138">
        <v>3.1648784621545949</v>
      </c>
    </row>
    <row r="139" spans="1:2">
      <c r="A139">
        <v>2.4913973684541486</v>
      </c>
      <c r="B139">
        <v>3.1648784621545949</v>
      </c>
    </row>
    <row r="140" spans="1:2">
      <c r="A140">
        <v>2.4913973684541486</v>
      </c>
      <c r="B140">
        <v>3.1648784621545949</v>
      </c>
    </row>
    <row r="141" spans="1:2">
      <c r="A141">
        <v>2.4913973684541486</v>
      </c>
      <c r="B141">
        <v>3.1648784621545949</v>
      </c>
    </row>
    <row r="142" spans="1:2">
      <c r="A142">
        <v>2.4774368752122755</v>
      </c>
      <c r="B142">
        <v>3.1471115016272573</v>
      </c>
    </row>
    <row r="143" spans="1:2">
      <c r="A143">
        <v>2.4774368752122755</v>
      </c>
      <c r="B143">
        <v>3.1471115016272573</v>
      </c>
    </row>
    <row r="144" spans="1:2">
      <c r="A144">
        <v>2.4496470142844129</v>
      </c>
      <c r="B144">
        <v>3.1117378438964858</v>
      </c>
    </row>
    <row r="145" spans="1:2">
      <c r="A145">
        <v>2.4496470142844129</v>
      </c>
      <c r="B145">
        <v>3.1117378438964858</v>
      </c>
    </row>
    <row r="146" spans="1:2">
      <c r="A146">
        <v>2.4496470142844129</v>
      </c>
      <c r="B146">
        <v>3.1117378438964858</v>
      </c>
    </row>
    <row r="147" spans="1:2">
      <c r="A147">
        <v>2.4358175932345043</v>
      </c>
      <c r="B147">
        <v>3.0941311726582184</v>
      </c>
    </row>
    <row r="148" spans="1:2">
      <c r="A148">
        <v>2.4358175932345043</v>
      </c>
      <c r="B148">
        <v>3.0941311726582184</v>
      </c>
    </row>
    <row r="149" spans="1:2">
      <c r="A149">
        <v>2.4358175932345043</v>
      </c>
      <c r="B149">
        <v>3.0941311726582184</v>
      </c>
    </row>
    <row r="150" spans="1:2">
      <c r="A150">
        <v>2.4358175932345043</v>
      </c>
      <c r="B150">
        <v>3.0941311726582184</v>
      </c>
    </row>
    <row r="151" spans="1:2">
      <c r="A151">
        <v>2.4358175932345043</v>
      </c>
      <c r="B151">
        <v>3.0941311726582184</v>
      </c>
    </row>
    <row r="152" spans="1:2">
      <c r="A152">
        <v>2.4358175932345043</v>
      </c>
      <c r="B152">
        <v>3.0941311726582184</v>
      </c>
    </row>
    <row r="153" spans="1:2">
      <c r="A153">
        <v>2.4220318094481028</v>
      </c>
      <c r="B153">
        <v>3.0765779575796053</v>
      </c>
    </row>
    <row r="154" spans="1:2">
      <c r="A154">
        <v>2.4220318094481028</v>
      </c>
      <c r="B154">
        <v>3.0765779575796053</v>
      </c>
    </row>
    <row r="155" spans="1:2">
      <c r="A155">
        <v>2.4220318094481028</v>
      </c>
      <c r="B155">
        <v>3.0765779575796053</v>
      </c>
    </row>
    <row r="156" spans="1:2">
      <c r="A156">
        <v>2.4220318094481028</v>
      </c>
      <c r="B156">
        <v>3.0765779575796053</v>
      </c>
    </row>
    <row r="157" spans="1:2">
      <c r="A157">
        <v>2.4082896360879773</v>
      </c>
      <c r="B157">
        <v>3.0590782122969111</v>
      </c>
    </row>
    <row r="158" spans="1:2">
      <c r="A158">
        <v>2.4082896360879773</v>
      </c>
      <c r="B158">
        <v>3.0590782122969111</v>
      </c>
    </row>
    <row r="159" spans="1:2">
      <c r="A159">
        <v>2.4082896360879773</v>
      </c>
      <c r="B159">
        <v>3.0590782122969111</v>
      </c>
    </row>
    <row r="160" spans="1:2">
      <c r="A160">
        <v>2.4082896360879773</v>
      </c>
      <c r="B160">
        <v>3.0590782122969111</v>
      </c>
    </row>
    <row r="161" spans="1:2">
      <c r="A161">
        <v>2.3945910462542659</v>
      </c>
      <c r="B161">
        <v>3.0416319507157699</v>
      </c>
    </row>
    <row r="162" spans="1:2">
      <c r="A162">
        <v>2.3945910462542659</v>
      </c>
      <c r="B162">
        <v>3.0416319507157699</v>
      </c>
    </row>
    <row r="163" spans="1:2">
      <c r="A163">
        <v>2.3945910462542659</v>
      </c>
      <c r="B163">
        <v>3.0416319507157699</v>
      </c>
    </row>
    <row r="164" spans="1:2">
      <c r="A164">
        <v>2.3945910462542659</v>
      </c>
      <c r="B164">
        <v>3.0416319507157699</v>
      </c>
    </row>
    <row r="165" spans="1:2">
      <c r="A165">
        <v>2.3809360129841761</v>
      </c>
      <c r="B165">
        <v>3.0242391870156902</v>
      </c>
    </row>
    <row r="166" spans="1:2">
      <c r="A166">
        <v>2.3809360129841761</v>
      </c>
      <c r="B166">
        <v>3.0242391870156902</v>
      </c>
    </row>
    <row r="167" spans="1:2">
      <c r="A167">
        <v>2.3809360129841761</v>
      </c>
      <c r="B167">
        <v>3.0242391870156902</v>
      </c>
    </row>
    <row r="168" spans="1:2">
      <c r="A168">
        <v>2.3809360129841761</v>
      </c>
      <c r="B168">
        <v>3.0242391870156902</v>
      </c>
    </row>
    <row r="169" spans="1:2">
      <c r="A169">
        <v>2.3809360129841761</v>
      </c>
      <c r="B169">
        <v>3.0242391870156902</v>
      </c>
    </row>
    <row r="170" spans="1:2">
      <c r="A170">
        <v>2.3673245092517061</v>
      </c>
      <c r="B170">
        <v>3.0068999356546806</v>
      </c>
    </row>
    <row r="171" spans="1:2">
      <c r="A171">
        <v>2.3673245092517061</v>
      </c>
      <c r="B171">
        <v>3.0068999356546806</v>
      </c>
    </row>
    <row r="172" spans="1:2">
      <c r="A172">
        <v>2.3673245092517061</v>
      </c>
      <c r="B172">
        <v>3.0068999356546806</v>
      </c>
    </row>
    <row r="173" spans="1:2">
      <c r="A173">
        <v>2.3673245092517061</v>
      </c>
      <c r="B173">
        <v>3.0068999356546806</v>
      </c>
    </row>
    <row r="174" spans="1:2">
      <c r="A174">
        <v>2.3673245092517061</v>
      </c>
      <c r="B174">
        <v>3.0068999356546806</v>
      </c>
    </row>
    <row r="175" spans="1:2">
      <c r="A175">
        <v>2.3673245092517061</v>
      </c>
      <c r="B175">
        <v>3.0068999356546806</v>
      </c>
    </row>
    <row r="176" spans="1:2">
      <c r="A176">
        <v>2.3673245092517061</v>
      </c>
      <c r="B176">
        <v>3.0068999356546806</v>
      </c>
    </row>
    <row r="177" spans="1:2">
      <c r="A177">
        <v>2.3673245092517061</v>
      </c>
      <c r="B177">
        <v>3.0068999356546806</v>
      </c>
    </row>
    <row r="178" spans="1:2">
      <c r="A178">
        <v>2.3537565079673315</v>
      </c>
      <c r="B178">
        <v>2.9896142113739113</v>
      </c>
    </row>
    <row r="179" spans="1:2">
      <c r="A179">
        <v>2.3537565079673315</v>
      </c>
      <c r="B179">
        <v>2.9896142113739113</v>
      </c>
    </row>
    <row r="180" spans="1:2">
      <c r="A180">
        <v>2.3402319819777158</v>
      </c>
      <c r="B180">
        <v>2.972382029202508</v>
      </c>
    </row>
    <row r="181" spans="1:2">
      <c r="A181">
        <v>2.3402319819777158</v>
      </c>
      <c r="B181">
        <v>2.972382029202508</v>
      </c>
    </row>
    <row r="182" spans="1:2">
      <c r="A182">
        <v>2.3402319819777158</v>
      </c>
      <c r="B182">
        <v>2.972382029202508</v>
      </c>
    </row>
    <row r="183" spans="1:2">
      <c r="A183">
        <v>2.3267509040654066</v>
      </c>
      <c r="B183">
        <v>2.9552034044624231</v>
      </c>
    </row>
    <row r="184" spans="1:2">
      <c r="A184">
        <v>2.3267509040654066</v>
      </c>
      <c r="B184">
        <v>2.9552034044624231</v>
      </c>
    </row>
    <row r="185" spans="1:2">
      <c r="A185">
        <v>2.3267509040654066</v>
      </c>
      <c r="B185">
        <v>2.9552034044624231</v>
      </c>
    </row>
    <row r="186" spans="1:2">
      <c r="A186">
        <v>2.3133132469485256</v>
      </c>
      <c r="B186">
        <v>2.9380783527733776</v>
      </c>
    </row>
    <row r="187" spans="1:2">
      <c r="A187">
        <v>2.3133132469485256</v>
      </c>
      <c r="B187">
        <v>2.9380783527733776</v>
      </c>
    </row>
    <row r="188" spans="1:2">
      <c r="A188">
        <v>2.3133132469485256</v>
      </c>
      <c r="B188">
        <v>2.9380783527733776</v>
      </c>
    </row>
    <row r="189" spans="1:2">
      <c r="A189">
        <v>2.2999189832804738</v>
      </c>
      <c r="B189">
        <v>2.9210068900579476</v>
      </c>
    </row>
    <row r="190" spans="1:2">
      <c r="A190">
        <v>2.2999189832804738</v>
      </c>
      <c r="B190">
        <v>2.9210068900579476</v>
      </c>
    </row>
    <row r="191" spans="1:2">
      <c r="A191">
        <v>2.2999189832804738</v>
      </c>
      <c r="B191">
        <v>2.9210068900579476</v>
      </c>
    </row>
    <row r="192" spans="1:2">
      <c r="A192">
        <v>2.2999189832804738</v>
      </c>
      <c r="B192">
        <v>2.9210068900579476</v>
      </c>
    </row>
    <row r="193" spans="1:2">
      <c r="A193">
        <v>2.2999189832804738</v>
      </c>
      <c r="B193">
        <v>2.9210068900579476</v>
      </c>
    </row>
    <row r="194" spans="1:2">
      <c r="A194">
        <v>2.2865680856496193</v>
      </c>
      <c r="B194">
        <v>2.8908625546624367</v>
      </c>
    </row>
    <row r="195" spans="1:2">
      <c r="A195">
        <v>2.2865680856496193</v>
      </c>
      <c r="B195">
        <v>2.8908625546624367</v>
      </c>
    </row>
    <row r="196" spans="1:2">
      <c r="A196">
        <v>2.2865680856496193</v>
      </c>
      <c r="B196">
        <v>2.8908625546624367</v>
      </c>
    </row>
    <row r="197" spans="1:2">
      <c r="A197">
        <v>2.2732605265789827</v>
      </c>
      <c r="B197">
        <v>2.8742759764458312</v>
      </c>
    </row>
    <row r="198" spans="1:2">
      <c r="A198">
        <v>2.2732605265789827</v>
      </c>
      <c r="B198">
        <v>2.8742759764458312</v>
      </c>
    </row>
    <row r="199" spans="1:2">
      <c r="A199">
        <v>2.2732605265789827</v>
      </c>
      <c r="B199">
        <v>2.8742759764458312</v>
      </c>
    </row>
    <row r="200" spans="1:2">
      <c r="A200">
        <v>2.2732605265789827</v>
      </c>
      <c r="B200">
        <v>2.8742759764458312</v>
      </c>
    </row>
    <row r="201" spans="1:2">
      <c r="A201">
        <v>2.2732605265789827</v>
      </c>
      <c r="B201">
        <v>2.8742759764458312</v>
      </c>
    </row>
    <row r="202" spans="1:2">
      <c r="A202">
        <v>2.25999627852593</v>
      </c>
      <c r="B202">
        <v>2.8577382992870186</v>
      </c>
    </row>
    <row r="203" spans="1:2">
      <c r="A203">
        <v>2.25999627852593</v>
      </c>
      <c r="B203">
        <v>2.8577382992870186</v>
      </c>
    </row>
    <row r="204" spans="1:2">
      <c r="A204">
        <v>2.2467753138818578</v>
      </c>
      <c r="B204">
        <v>2.8412495273097487</v>
      </c>
    </row>
    <row r="205" spans="1:2">
      <c r="A205">
        <v>2.2467753138818578</v>
      </c>
      <c r="B205">
        <v>2.8412495273097487</v>
      </c>
    </row>
    <row r="206" spans="1:2">
      <c r="A206">
        <v>2.2467753138818578</v>
      </c>
      <c r="B206">
        <v>2.8412495273097487</v>
      </c>
    </row>
    <row r="207" spans="1:2">
      <c r="A207">
        <v>2.2467753138818578</v>
      </c>
      <c r="B207">
        <v>2.8412495273097487</v>
      </c>
    </row>
    <row r="208" spans="1:2">
      <c r="A208">
        <v>2.2467753138818578</v>
      </c>
      <c r="B208">
        <v>2.8412495273097487</v>
      </c>
    </row>
    <row r="209" spans="1:2">
      <c r="A209">
        <v>2.2335976049718727</v>
      </c>
      <c r="B209">
        <v>2.8248096647871135</v>
      </c>
    </row>
    <row r="210" spans="1:2">
      <c r="A210">
        <v>2.2335976049718727</v>
      </c>
      <c r="B210">
        <v>2.8248096647871135</v>
      </c>
    </row>
    <row r="211" spans="1:2">
      <c r="A211">
        <v>2.2335976049718727</v>
      </c>
      <c r="B211">
        <v>2.8248096647871135</v>
      </c>
    </row>
    <row r="212" spans="1:2">
      <c r="A212">
        <v>2.2335976049718727</v>
      </c>
      <c r="B212">
        <v>2.8248096647871135</v>
      </c>
    </row>
    <row r="213" spans="1:2">
      <c r="A213">
        <v>2.2335976049718727</v>
      </c>
      <c r="B213">
        <v>2.8248096647871135</v>
      </c>
    </row>
    <row r="214" spans="1:2">
      <c r="A214">
        <v>2.2335976049718727</v>
      </c>
      <c r="B214">
        <v>2.8248096647871135</v>
      </c>
    </row>
    <row r="215" spans="1:2">
      <c r="A215">
        <v>2.2204631240544788</v>
      </c>
      <c r="B215">
        <v>2.8084187161443328</v>
      </c>
    </row>
    <row r="216" spans="1:2">
      <c r="A216">
        <v>2.2073718433212486</v>
      </c>
      <c r="B216">
        <v>2.7920766859615682</v>
      </c>
    </row>
    <row r="217" spans="1:2">
      <c r="A217">
        <v>2.2073718433212486</v>
      </c>
      <c r="B217">
        <v>2.7920766859615682</v>
      </c>
    </row>
    <row r="218" spans="1:2">
      <c r="A218">
        <v>2.2073718433212486</v>
      </c>
      <c r="B218">
        <v>2.7920766859615682</v>
      </c>
    </row>
    <row r="219" spans="1:2">
      <c r="A219">
        <v>2.2073718433212486</v>
      </c>
      <c r="B219">
        <v>2.7920766859615682</v>
      </c>
    </row>
    <row r="220" spans="1:2">
      <c r="A220">
        <v>2.2073718433212486</v>
      </c>
      <c r="B220">
        <v>2.7920766859615682</v>
      </c>
    </row>
    <row r="221" spans="1:2">
      <c r="A221">
        <v>2.1943237348965057</v>
      </c>
      <c r="B221">
        <v>2.7757835789768226</v>
      </c>
    </row>
    <row r="222" spans="1:2">
      <c r="A222">
        <v>2.1943237348965057</v>
      </c>
      <c r="B222">
        <v>2.7757835789768226</v>
      </c>
    </row>
    <row r="223" spans="1:2">
      <c r="A223">
        <v>2.1943237348965057</v>
      </c>
      <c r="B223">
        <v>2.7757835789768226</v>
      </c>
    </row>
    <row r="224" spans="1:2">
      <c r="A224">
        <v>2.1943237348965057</v>
      </c>
      <c r="B224">
        <v>2.7757835789768226</v>
      </c>
    </row>
    <row r="225" spans="1:2">
      <c r="A225">
        <v>2.1943237348965057</v>
      </c>
      <c r="B225">
        <v>2.7757835789768226</v>
      </c>
    </row>
    <row r="226" spans="1:2">
      <c r="A226">
        <v>2.1943237348965057</v>
      </c>
      <c r="B226">
        <v>2.7757835789768226</v>
      </c>
    </row>
    <row r="227" spans="1:2">
      <c r="A227">
        <v>2.1943237348965057</v>
      </c>
      <c r="B227">
        <v>2.7757835789768226</v>
      </c>
    </row>
    <row r="228" spans="1:2">
      <c r="A228">
        <v>2.1943237348965057</v>
      </c>
      <c r="B228">
        <v>2.7757835789768226</v>
      </c>
    </row>
    <row r="229" spans="1:2">
      <c r="A229">
        <v>2.1813187708369917</v>
      </c>
      <c r="B229">
        <v>2.75953940008888</v>
      </c>
    </row>
    <row r="230" spans="1:2">
      <c r="A230">
        <v>2.1813187708369917</v>
      </c>
      <c r="B230">
        <v>2.75953940008888</v>
      </c>
    </row>
    <row r="231" spans="1:2">
      <c r="A231">
        <v>2.1813187708369917</v>
      </c>
      <c r="B231">
        <v>2.75953940008888</v>
      </c>
    </row>
    <row r="232" spans="1:2">
      <c r="A232">
        <v>2.1813187708369917</v>
      </c>
      <c r="B232">
        <v>2.75953940008888</v>
      </c>
    </row>
    <row r="233" spans="1:2">
      <c r="A233">
        <v>2.16835692313155</v>
      </c>
      <c r="B233">
        <v>2.7433441543603219</v>
      </c>
    </row>
    <row r="234" spans="1:2">
      <c r="A234">
        <v>2.16835692313155</v>
      </c>
      <c r="B234">
        <v>2.7433441543603219</v>
      </c>
    </row>
    <row r="235" spans="1:2">
      <c r="A235">
        <v>2.16835692313155</v>
      </c>
      <c r="B235">
        <v>2.7433441543603219</v>
      </c>
    </row>
    <row r="236" spans="1:2">
      <c r="A236">
        <v>2.16835692313155</v>
      </c>
      <c r="B236">
        <v>2.7433441543603219</v>
      </c>
    </row>
    <row r="237" spans="1:2">
      <c r="A237">
        <v>2.16835692313155</v>
      </c>
      <c r="B237">
        <v>2.7433441543603219</v>
      </c>
    </row>
    <row r="238" spans="1:2">
      <c r="A238">
        <v>2.16835692313155</v>
      </c>
      <c r="B238">
        <v>2.7433441543603219</v>
      </c>
    </row>
    <row r="239" spans="1:2">
      <c r="A239">
        <v>2.16835692313155</v>
      </c>
      <c r="B239">
        <v>2.7433441543603219</v>
      </c>
    </row>
    <row r="240" spans="1:2">
      <c r="A240">
        <v>2.16835692313155</v>
      </c>
      <c r="B240">
        <v>2.7433441543603219</v>
      </c>
    </row>
    <row r="241" spans="1:2">
      <c r="A241">
        <v>2.1554381637007811</v>
      </c>
      <c r="B241">
        <v>2.7271978470205811</v>
      </c>
    </row>
    <row r="242" spans="1:2">
      <c r="A242">
        <v>2.1554381637007811</v>
      </c>
      <c r="B242">
        <v>2.7271978470205811</v>
      </c>
    </row>
    <row r="243" spans="1:2">
      <c r="A243">
        <v>2.1554381637007811</v>
      </c>
      <c r="B243">
        <v>2.7271978470205811</v>
      </c>
    </row>
    <row r="244" spans="1:2">
      <c r="A244">
        <v>2.1554381637007811</v>
      </c>
      <c r="B244">
        <v>2.7271978470205811</v>
      </c>
    </row>
    <row r="245" spans="1:2">
      <c r="A245">
        <v>2.1554381637007811</v>
      </c>
      <c r="B245">
        <v>2.7271978470205811</v>
      </c>
    </row>
    <row r="246" spans="1:2">
      <c r="A246">
        <v>2.1554381637007811</v>
      </c>
      <c r="B246">
        <v>2.7271978470205811</v>
      </c>
    </row>
    <row r="247" spans="1:2">
      <c r="A247">
        <v>2.1425624643967134</v>
      </c>
      <c r="B247">
        <v>2.711100483469072</v>
      </c>
    </row>
    <row r="248" spans="1:2">
      <c r="A248">
        <v>2.1425624643967134</v>
      </c>
      <c r="B248">
        <v>2.711100483469072</v>
      </c>
    </row>
    <row r="249" spans="1:2">
      <c r="A249">
        <v>2.1425624643967134</v>
      </c>
      <c r="B249">
        <v>2.711100483469072</v>
      </c>
    </row>
    <row r="250" spans="1:2">
      <c r="A250">
        <v>2.1425624643967134</v>
      </c>
      <c r="B250">
        <v>2.711100483469072</v>
      </c>
    </row>
    <row r="251" spans="1:2">
      <c r="A251">
        <v>2.1425624643967134</v>
      </c>
      <c r="B251">
        <v>2.711100483469072</v>
      </c>
    </row>
    <row r="252" spans="1:2">
      <c r="A252">
        <v>2.1425624643967134</v>
      </c>
      <c r="B252">
        <v>2.711100483469072</v>
      </c>
    </row>
    <row r="253" spans="1:2">
      <c r="A253">
        <v>2.1425624643967134</v>
      </c>
      <c r="B253">
        <v>2.711100483469072</v>
      </c>
    </row>
    <row r="254" spans="1:2">
      <c r="A254">
        <v>2.1425624643967134</v>
      </c>
      <c r="B254">
        <v>2.711100483469072</v>
      </c>
    </row>
    <row r="255" spans="1:2">
      <c r="A255">
        <v>2.1425624643967134</v>
      </c>
      <c r="B255">
        <v>2.711100483469072</v>
      </c>
    </row>
    <row r="256" spans="1:2">
      <c r="A256">
        <v>2.1425624643967134</v>
      </c>
      <c r="B256">
        <v>2.711100483469072</v>
      </c>
    </row>
    <row r="257" spans="1:2">
      <c r="A257">
        <v>2.129729797002478</v>
      </c>
      <c r="B257">
        <v>2.6950520692784066</v>
      </c>
    </row>
    <row r="258" spans="1:2">
      <c r="A258">
        <v>2.129729797002478</v>
      </c>
      <c r="B258">
        <v>2.6950520692784066</v>
      </c>
    </row>
    <row r="259" spans="1:2">
      <c r="A259">
        <v>2.129729797002478</v>
      </c>
      <c r="B259">
        <v>2.6950520692784066</v>
      </c>
    </row>
    <row r="260" spans="1:2">
      <c r="A260">
        <v>2.1169401332319544</v>
      </c>
      <c r="B260">
        <v>2.6790526101976226</v>
      </c>
    </row>
    <row r="261" spans="1:2">
      <c r="A261">
        <v>2.1169401332319544</v>
      </c>
      <c r="B261">
        <v>2.6790526101976226</v>
      </c>
    </row>
    <row r="262" spans="1:2">
      <c r="A262">
        <v>2.1169401332319544</v>
      </c>
      <c r="B262">
        <v>2.6790526101976226</v>
      </c>
    </row>
    <row r="263" spans="1:2">
      <c r="A263">
        <v>2.1169401332319544</v>
      </c>
      <c r="B263">
        <v>2.6790526101976226</v>
      </c>
    </row>
    <row r="264" spans="1:2">
      <c r="A264">
        <v>2.1169401332319544</v>
      </c>
      <c r="B264">
        <v>2.6790526101976226</v>
      </c>
    </row>
    <row r="265" spans="1:2">
      <c r="A265">
        <v>2.1169401332319544</v>
      </c>
      <c r="B265">
        <v>2.6790526101976226</v>
      </c>
    </row>
    <row r="266" spans="1:2">
      <c r="A266">
        <v>2.104193444729439</v>
      </c>
      <c r="B266">
        <v>2.6631021121555372</v>
      </c>
    </row>
    <row r="267" spans="1:2">
      <c r="A267">
        <v>2.104193444729439</v>
      </c>
      <c r="B267">
        <v>2.6631021121555372</v>
      </c>
    </row>
    <row r="268" spans="1:2">
      <c r="A268">
        <v>2.104193444729439</v>
      </c>
      <c r="B268">
        <v>2.6631021121555372</v>
      </c>
    </row>
    <row r="269" spans="1:2">
      <c r="A269">
        <v>2.104193444729439</v>
      </c>
      <c r="B269">
        <v>2.6631021121555372</v>
      </c>
    </row>
    <row r="270" spans="1:2">
      <c r="A270">
        <v>2.104193444729439</v>
      </c>
      <c r="B270">
        <v>2.6631021121555372</v>
      </c>
    </row>
    <row r="271" spans="1:2">
      <c r="A271">
        <v>2.104193444729439</v>
      </c>
      <c r="B271">
        <v>2.6631021121555372</v>
      </c>
    </row>
    <row r="272" spans="1:2">
      <c r="A272">
        <v>2.091489703069302</v>
      </c>
      <c r="B272">
        <v>2.6472005812641268</v>
      </c>
    </row>
    <row r="273" spans="1:2">
      <c r="A273">
        <v>2.091489703069302</v>
      </c>
      <c r="B273">
        <v>2.6472005812641268</v>
      </c>
    </row>
    <row r="274" spans="1:2">
      <c r="A274">
        <v>2.0788288797556382</v>
      </c>
      <c r="B274">
        <v>2.6313480238219995</v>
      </c>
    </row>
    <row r="275" spans="1:2">
      <c r="A275">
        <v>2.0788288797556382</v>
      </c>
      <c r="B275">
        <v>2.6313480238219995</v>
      </c>
    </row>
    <row r="276" spans="1:2">
      <c r="A276">
        <v>2.0788288797556382</v>
      </c>
      <c r="B276">
        <v>2.6313480238219995</v>
      </c>
    </row>
    <row r="277" spans="1:2">
      <c r="A277">
        <v>2.0788288797556382</v>
      </c>
      <c r="B277">
        <v>2.6313480238219995</v>
      </c>
    </row>
    <row r="278" spans="1:2">
      <c r="A278">
        <v>2.0788288797556382</v>
      </c>
      <c r="B278">
        <v>2.6313480238219995</v>
      </c>
    </row>
    <row r="279" spans="1:2">
      <c r="A279">
        <v>2.0788288797556382</v>
      </c>
      <c r="B279">
        <v>2.6313480238219995</v>
      </c>
    </row>
    <row r="280" spans="1:2">
      <c r="A280">
        <v>2.0788288797556382</v>
      </c>
      <c r="B280">
        <v>2.6313480238219995</v>
      </c>
    </row>
    <row r="281" spans="1:2">
      <c r="A281">
        <v>2.0788288797556382</v>
      </c>
      <c r="B281">
        <v>2.6313480238219995</v>
      </c>
    </row>
    <row r="282" spans="1:2">
      <c r="A282">
        <v>2.0788288797556382</v>
      </c>
      <c r="B282">
        <v>2.6313480238219995</v>
      </c>
    </row>
    <row r="283" spans="1:2">
      <c r="A283">
        <v>2.0788288797556382</v>
      </c>
      <c r="B283">
        <v>2.6313480238219995</v>
      </c>
    </row>
    <row r="284" spans="1:2">
      <c r="A284">
        <v>2.0662109462219216</v>
      </c>
      <c r="B284">
        <v>2.6155444463179331</v>
      </c>
    </row>
    <row r="285" spans="1:2">
      <c r="A285">
        <v>2.0662109462219216</v>
      </c>
      <c r="B285">
        <v>2.6155444463179331</v>
      </c>
    </row>
    <row r="286" spans="1:2">
      <c r="A286">
        <v>2.0662109462219216</v>
      </c>
      <c r="B286">
        <v>2.6155444463179331</v>
      </c>
    </row>
    <row r="287" spans="1:2">
      <c r="A287">
        <v>2.0662109462219216</v>
      </c>
      <c r="B287">
        <v>2.6155444463179331</v>
      </c>
    </row>
    <row r="288" spans="1:2">
      <c r="A288">
        <v>2.0662109462219216</v>
      </c>
      <c r="B288">
        <v>2.6155444463179331</v>
      </c>
    </row>
    <row r="289" spans="1:2">
      <c r="A289">
        <v>2.0662109462219216</v>
      </c>
      <c r="B289">
        <v>2.6155444463179331</v>
      </c>
    </row>
    <row r="290" spans="1:2">
      <c r="A290">
        <v>2.0662109462219216</v>
      </c>
      <c r="B290">
        <v>2.6155444463179331</v>
      </c>
    </row>
    <row r="291" spans="1:2">
      <c r="A291">
        <v>2.0536358738306513</v>
      </c>
      <c r="B291">
        <v>2.5997898554344876</v>
      </c>
    </row>
    <row r="292" spans="1:2">
      <c r="A292">
        <v>2.0536358738306513</v>
      </c>
      <c r="B292">
        <v>2.5997898554344876</v>
      </c>
    </row>
    <row r="293" spans="1:2">
      <c r="A293">
        <v>2.0536358738306513</v>
      </c>
      <c r="B293">
        <v>2.5997898554344876</v>
      </c>
    </row>
    <row r="294" spans="1:2">
      <c r="A294">
        <v>2.0536358738306513</v>
      </c>
      <c r="B294">
        <v>2.5997898554344876</v>
      </c>
    </row>
    <row r="295" spans="1:2">
      <c r="A295">
        <v>2.0536358738306513</v>
      </c>
      <c r="B295">
        <v>2.5997898554344876</v>
      </c>
    </row>
    <row r="296" spans="1:2">
      <c r="A296">
        <v>2.0411036338730026</v>
      </c>
      <c r="B296">
        <v>2.5840842580516883</v>
      </c>
    </row>
    <row r="297" spans="1:2">
      <c r="A297">
        <v>2.0411036338730026</v>
      </c>
      <c r="B297">
        <v>2.5840842580516883</v>
      </c>
    </row>
    <row r="298" spans="1:2">
      <c r="A298">
        <v>2.0411036338730026</v>
      </c>
      <c r="B298">
        <v>2.5840842580516883</v>
      </c>
    </row>
    <row r="299" spans="1:2">
      <c r="A299">
        <v>2.0411036338730026</v>
      </c>
      <c r="B299">
        <v>2.5840842580516883</v>
      </c>
    </row>
    <row r="300" spans="1:2">
      <c r="A300">
        <v>2.0411036338730026</v>
      </c>
      <c r="B300">
        <v>2.5840842580516883</v>
      </c>
    </row>
    <row r="301" spans="1:2">
      <c r="A301">
        <v>2.0411036338730026</v>
      </c>
      <c r="B301">
        <v>2.5840842580516883</v>
      </c>
    </row>
    <row r="302" spans="1:2">
      <c r="A302">
        <v>2.0411036338730026</v>
      </c>
      <c r="B302">
        <v>2.5840842580516883</v>
      </c>
    </row>
    <row r="303" spans="1:2">
      <c r="A303">
        <v>2.0411036338730026</v>
      </c>
      <c r="B303">
        <v>2.5840842580516883</v>
      </c>
    </row>
    <row r="304" spans="1:2">
      <c r="A304">
        <v>2.0411036338730026</v>
      </c>
      <c r="B304">
        <v>2.5840842580516883</v>
      </c>
    </row>
    <row r="305" spans="1:2">
      <c r="A305">
        <v>2.0411036338730026</v>
      </c>
      <c r="B305">
        <v>2.5840842580516883</v>
      </c>
    </row>
    <row r="306" spans="1:2">
      <c r="A306">
        <v>2.0286141975684666</v>
      </c>
      <c r="B306">
        <v>2.5684276612507988</v>
      </c>
    </row>
    <row r="307" spans="1:2">
      <c r="A307">
        <v>2.0286141975684666</v>
      </c>
      <c r="B307">
        <v>2.5684276612507988</v>
      </c>
    </row>
    <row r="308" spans="1:2">
      <c r="A308">
        <v>2.0286141975684666</v>
      </c>
      <c r="B308">
        <v>2.5684276612507988</v>
      </c>
    </row>
    <row r="309" spans="1:2">
      <c r="A309">
        <v>2.0161675360644922</v>
      </c>
      <c r="B309">
        <v>2.5528200723181538</v>
      </c>
    </row>
    <row r="310" spans="1:2">
      <c r="A310">
        <v>2.0161675360644922</v>
      </c>
      <c r="B310">
        <v>2.5528200723181538</v>
      </c>
    </row>
    <row r="311" spans="1:2">
      <c r="A311">
        <v>2.0161675360644922</v>
      </c>
      <c r="B311">
        <v>2.5528200723181538</v>
      </c>
    </row>
    <row r="312" spans="1:2">
      <c r="A312">
        <v>2.0161675360644922</v>
      </c>
      <c r="B312">
        <v>2.5528200723181538</v>
      </c>
    </row>
    <row r="313" spans="1:2">
      <c r="A313">
        <v>2.0161675360644922</v>
      </c>
      <c r="B313">
        <v>2.5528200723181538</v>
      </c>
    </row>
    <row r="314" spans="1:2">
      <c r="A314">
        <v>2.0161675360644922</v>
      </c>
      <c r="B314">
        <v>2.5528200723181538</v>
      </c>
    </row>
    <row r="315" spans="1:2">
      <c r="A315">
        <v>2.0037636204361275</v>
      </c>
      <c r="B315">
        <v>2.5372614987490962</v>
      </c>
    </row>
    <row r="316" spans="1:2">
      <c r="A316">
        <v>2.0037636204361275</v>
      </c>
      <c r="B316">
        <v>2.5372614987490962</v>
      </c>
    </row>
    <row r="317" spans="1:2">
      <c r="A317">
        <v>2.0037636204361275</v>
      </c>
      <c r="B317">
        <v>2.5372614987490962</v>
      </c>
    </row>
    <row r="318" spans="1:2">
      <c r="A318">
        <v>2.0037636204361275</v>
      </c>
      <c r="B318">
        <v>2.5372614987490962</v>
      </c>
    </row>
    <row r="319" spans="1:2">
      <c r="A319">
        <v>2.0037636204361275</v>
      </c>
      <c r="B319">
        <v>2.5372614987490962</v>
      </c>
    </row>
    <row r="320" spans="1:2">
      <c r="A320">
        <v>2.0037636204361275</v>
      </c>
      <c r="B320">
        <v>2.5372614987490962</v>
      </c>
    </row>
    <row r="321" spans="1:2">
      <c r="A321">
        <v>2.0037636204361275</v>
      </c>
      <c r="B321">
        <v>2.5372614987490962</v>
      </c>
    </row>
    <row r="322" spans="1:2">
      <c r="A322">
        <v>1.9914024216856483</v>
      </c>
      <c r="B322">
        <v>2.5217519482519628</v>
      </c>
    </row>
    <row r="323" spans="1:2">
      <c r="A323">
        <v>1.9914024216856483</v>
      </c>
      <c r="B323">
        <v>2.5217519482519628</v>
      </c>
    </row>
    <row r="324" spans="1:2">
      <c r="A324">
        <v>1.9914024216856483</v>
      </c>
      <c r="B324">
        <v>2.5217519482519628</v>
      </c>
    </row>
    <row r="325" spans="1:2">
      <c r="A325">
        <v>1.9914024216856483</v>
      </c>
      <c r="B325">
        <v>2.5217519482519628</v>
      </c>
    </row>
    <row r="326" spans="1:2">
      <c r="A326">
        <v>1.9914024216856483</v>
      </c>
      <c r="B326">
        <v>2.5217519482519628</v>
      </c>
    </row>
    <row r="327" spans="1:2">
      <c r="A327">
        <v>1.9914024216856483</v>
      </c>
      <c r="B327">
        <v>2.5217519482519628</v>
      </c>
    </row>
    <row r="328" spans="1:2">
      <c r="A328">
        <v>1.9914024216856483</v>
      </c>
      <c r="B328">
        <v>2.5217519482519628</v>
      </c>
    </row>
    <row r="329" spans="1:2">
      <c r="A329">
        <v>1.9790839107422038</v>
      </c>
      <c r="B329">
        <v>2.506291428752212</v>
      </c>
    </row>
    <row r="330" spans="1:2">
      <c r="A330">
        <v>1.9790839107422038</v>
      </c>
      <c r="B330">
        <v>2.506291428752212</v>
      </c>
    </row>
    <row r="331" spans="1:2">
      <c r="A331">
        <v>1.9790839107422038</v>
      </c>
      <c r="B331">
        <v>2.506291428752212</v>
      </c>
    </row>
    <row r="332" spans="1:2">
      <c r="A332">
        <v>1.9790839107422038</v>
      </c>
      <c r="B332">
        <v>2.506291428752212</v>
      </c>
    </row>
    <row r="333" spans="1:2">
      <c r="A333">
        <v>1.9790839107422038</v>
      </c>
      <c r="B333">
        <v>2.506291428752212</v>
      </c>
    </row>
    <row r="334" spans="1:2">
      <c r="A334">
        <v>1.9790839107422038</v>
      </c>
      <c r="B334">
        <v>2.506291428752212</v>
      </c>
    </row>
    <row r="335" spans="1:2">
      <c r="A335">
        <v>1.9790839107422038</v>
      </c>
      <c r="B335">
        <v>2.506291428752212</v>
      </c>
    </row>
    <row r="336" spans="1:2">
      <c r="A336">
        <v>1.9790839107422038</v>
      </c>
      <c r="B336">
        <v>2.506291428752212</v>
      </c>
    </row>
    <row r="337" spans="1:2">
      <c r="A337">
        <v>1.9790839107422038</v>
      </c>
      <c r="B337">
        <v>2.506291428752212</v>
      </c>
    </row>
    <row r="338" spans="1:2">
      <c r="A338">
        <v>1.9668080584614316</v>
      </c>
      <c r="B338">
        <v>2.4908799483965698</v>
      </c>
    </row>
    <row r="339" spans="1:2">
      <c r="A339">
        <v>1.9545748356250947</v>
      </c>
      <c r="B339">
        <v>2.4755175155573061</v>
      </c>
    </row>
    <row r="340" spans="1:2">
      <c r="A340">
        <v>1.9545748356250947</v>
      </c>
      <c r="B340">
        <v>2.4755175155573061</v>
      </c>
    </row>
    <row r="341" spans="1:2">
      <c r="A341">
        <v>1.9545748356250947</v>
      </c>
      <c r="B341">
        <v>2.4755175155573061</v>
      </c>
    </row>
    <row r="342" spans="1:2">
      <c r="A342">
        <v>1.9545748356250947</v>
      </c>
      <c r="B342">
        <v>2.4755175155573061</v>
      </c>
    </row>
    <row r="343" spans="1:2">
      <c r="A343">
        <v>1.9545748356250947</v>
      </c>
      <c r="B343">
        <v>2.4755175155573061</v>
      </c>
    </row>
    <row r="344" spans="1:2">
      <c r="A344">
        <v>1.9545748356250947</v>
      </c>
      <c r="B344">
        <v>2.4755175155573061</v>
      </c>
    </row>
    <row r="345" spans="1:2">
      <c r="A345">
        <v>1.9545748356250947</v>
      </c>
      <c r="B345">
        <v>2.4755175155573061</v>
      </c>
    </row>
    <row r="346" spans="1:2">
      <c r="A346">
        <v>1.9545748356250947</v>
      </c>
      <c r="B346">
        <v>2.4755175155573061</v>
      </c>
    </row>
    <row r="347" spans="1:2">
      <c r="A347">
        <v>1.9423842129407058</v>
      </c>
      <c r="B347">
        <v>2.4602041388366112</v>
      </c>
    </row>
    <row r="348" spans="1:2">
      <c r="A348">
        <v>1.9423842129407058</v>
      </c>
      <c r="B348">
        <v>2.4602041388366112</v>
      </c>
    </row>
    <row r="349" spans="1:2">
      <c r="A349">
        <v>1.9423842129407058</v>
      </c>
      <c r="B349">
        <v>2.4602041388366112</v>
      </c>
    </row>
    <row r="350" spans="1:2">
      <c r="A350">
        <v>1.9423842129407058</v>
      </c>
      <c r="B350">
        <v>2.4602041388366112</v>
      </c>
    </row>
    <row r="351" spans="1:2">
      <c r="A351">
        <v>1.9302361610411458</v>
      </c>
      <c r="B351">
        <v>2.4449398270710301</v>
      </c>
    </row>
    <row r="352" spans="1:2">
      <c r="A352">
        <v>1.9302361610411458</v>
      </c>
      <c r="B352">
        <v>2.4449398270710301</v>
      </c>
    </row>
    <row r="353" spans="1:2">
      <c r="A353">
        <v>1.9302361610411458</v>
      </c>
      <c r="B353">
        <v>2.4449398270710301</v>
      </c>
    </row>
    <row r="354" spans="1:2">
      <c r="A354">
        <v>1.9302361610411458</v>
      </c>
      <c r="B354">
        <v>2.4449398270710301</v>
      </c>
    </row>
    <row r="355" spans="1:2">
      <c r="A355">
        <v>1.9302361610411458</v>
      </c>
      <c r="B355">
        <v>2.4449398270710301</v>
      </c>
    </row>
    <row r="356" spans="1:2">
      <c r="A356">
        <v>1.9302361610411458</v>
      </c>
      <c r="B356">
        <v>2.4449398270710301</v>
      </c>
    </row>
    <row r="357" spans="1:2">
      <c r="A357">
        <v>1.9302361610411458</v>
      </c>
      <c r="B357">
        <v>2.4449398270710301</v>
      </c>
    </row>
    <row r="358" spans="1:2">
      <c r="A358">
        <v>1.9302361610411458</v>
      </c>
      <c r="B358">
        <v>2.4449398270710301</v>
      </c>
    </row>
    <row r="359" spans="1:2">
      <c r="A359">
        <v>1.9302361610411458</v>
      </c>
      <c r="B359">
        <v>2.4449398270710301</v>
      </c>
    </row>
    <row r="360" spans="1:2">
      <c r="A360">
        <v>1.9302361610411458</v>
      </c>
      <c r="B360">
        <v>2.4449398270710301</v>
      </c>
    </row>
    <row r="361" spans="1:2">
      <c r="A361">
        <v>1.9181306504842797</v>
      </c>
      <c r="B361">
        <v>2.429724589336006</v>
      </c>
    </row>
    <row r="362" spans="1:2">
      <c r="A362">
        <v>1.9181306504842797</v>
      </c>
      <c r="B362">
        <v>2.429724589336006</v>
      </c>
    </row>
    <row r="363" spans="1:2">
      <c r="A363">
        <v>1.9181306504842797</v>
      </c>
      <c r="B363">
        <v>2.429724589336006</v>
      </c>
    </row>
    <row r="364" spans="1:2">
      <c r="A364">
        <v>1.9181306504842797</v>
      </c>
      <c r="B364">
        <v>2.429724589336006</v>
      </c>
    </row>
    <row r="365" spans="1:2">
      <c r="A365">
        <v>1.9181306504842797</v>
      </c>
      <c r="B365">
        <v>2.429724589336006</v>
      </c>
    </row>
    <row r="366" spans="1:2">
      <c r="A366">
        <v>1.9181306504842797</v>
      </c>
      <c r="B366">
        <v>2.429724589336006</v>
      </c>
    </row>
    <row r="367" spans="1:2">
      <c r="A367">
        <v>1.9181306504842797</v>
      </c>
      <c r="B367">
        <v>2.429724589336006</v>
      </c>
    </row>
    <row r="368" spans="1:2">
      <c r="A368">
        <v>1.9181306504842797</v>
      </c>
      <c r="B368">
        <v>2.429724589336006</v>
      </c>
    </row>
    <row r="369" spans="1:2">
      <c r="A369">
        <v>1.9181306504842797</v>
      </c>
      <c r="B369">
        <v>2.429724589336006</v>
      </c>
    </row>
    <row r="370" spans="1:2">
      <c r="A370">
        <v>1.9181306504842797</v>
      </c>
      <c r="B370">
        <v>2.429724589336006</v>
      </c>
    </row>
    <row r="371" spans="1:2">
      <c r="A371">
        <v>1.9181306504842797</v>
      </c>
      <c r="B371">
        <v>2.429724589336006</v>
      </c>
    </row>
    <row r="372" spans="1:2">
      <c r="A372">
        <v>1.9181306504842797</v>
      </c>
      <c r="B372">
        <v>2.429724589336006</v>
      </c>
    </row>
    <row r="373" spans="1:2">
      <c r="A373">
        <v>1.9060676517525823</v>
      </c>
      <c r="B373">
        <v>2.4145584349505502</v>
      </c>
    </row>
    <row r="374" spans="1:2">
      <c r="A374">
        <v>1.9060676517525823</v>
      </c>
      <c r="B374">
        <v>2.4145584349505502</v>
      </c>
    </row>
    <row r="375" spans="1:2">
      <c r="A375">
        <v>1.9060676517525823</v>
      </c>
      <c r="B375">
        <v>2.4145584349505502</v>
      </c>
    </row>
    <row r="376" spans="1:2">
      <c r="A376">
        <v>1.9060676517525823</v>
      </c>
      <c r="B376">
        <v>2.4145584349505502</v>
      </c>
    </row>
    <row r="377" spans="1:2">
      <c r="A377">
        <v>1.9060676517525823</v>
      </c>
      <c r="B377">
        <v>2.4145584349505502</v>
      </c>
    </row>
    <row r="378" spans="1:2">
      <c r="A378">
        <v>1.9060676517525823</v>
      </c>
      <c r="B378">
        <v>2.4145584349505502</v>
      </c>
    </row>
    <row r="379" spans="1:2">
      <c r="A379">
        <v>1.8940471352527428</v>
      </c>
      <c r="B379">
        <v>2.3994413734819684</v>
      </c>
    </row>
    <row r="380" spans="1:2">
      <c r="A380">
        <v>1.8940471352527428</v>
      </c>
      <c r="B380">
        <v>2.3994413734819684</v>
      </c>
    </row>
    <row r="381" spans="1:2">
      <c r="A381">
        <v>1.8940471352527428</v>
      </c>
      <c r="B381">
        <v>2.3994413734819684</v>
      </c>
    </row>
    <row r="382" spans="1:2">
      <c r="A382">
        <v>1.8940471352527428</v>
      </c>
      <c r="B382">
        <v>2.3994413734819684</v>
      </c>
    </row>
    <row r="383" spans="1:2">
      <c r="A383">
        <v>1.8940471352527428</v>
      </c>
      <c r="B383">
        <v>2.3994413734819684</v>
      </c>
    </row>
    <row r="384" spans="1:2">
      <c r="A384">
        <v>1.8940471352527428</v>
      </c>
      <c r="B384">
        <v>2.3994413734819684</v>
      </c>
    </row>
    <row r="385" spans="1:2">
      <c r="A385">
        <v>1.8940471352527428</v>
      </c>
      <c r="B385">
        <v>2.3994413734819684</v>
      </c>
    </row>
    <row r="386" spans="1:2">
      <c r="A386">
        <v>1.8940471352527428</v>
      </c>
      <c r="B386">
        <v>2.3994413734819684</v>
      </c>
    </row>
    <row r="387" spans="1:2">
      <c r="A387">
        <v>1.8940471352527428</v>
      </c>
      <c r="B387">
        <v>2.3994413734819684</v>
      </c>
    </row>
    <row r="388" spans="1:2">
      <c r="A388">
        <v>1.8940471352527428</v>
      </c>
      <c r="B388">
        <v>2.3994413734819684</v>
      </c>
    </row>
    <row r="389" spans="1:2">
      <c r="A389">
        <v>1.8940471352527428</v>
      </c>
      <c r="B389">
        <v>2.3994413734819684</v>
      </c>
    </row>
    <row r="390" spans="1:2">
      <c r="A390">
        <v>1.8820690713152732</v>
      </c>
      <c r="B390">
        <v>2.3843734147507112</v>
      </c>
    </row>
    <row r="391" spans="1:2">
      <c r="A391">
        <v>1.8820690713152732</v>
      </c>
      <c r="B391">
        <v>2.3843734147507112</v>
      </c>
    </row>
    <row r="392" spans="1:2">
      <c r="A392">
        <v>1.8820690713152732</v>
      </c>
      <c r="B392">
        <v>2.3843734147507112</v>
      </c>
    </row>
    <row r="393" spans="1:2">
      <c r="A393">
        <v>1.8701334301941239</v>
      </c>
      <c r="B393">
        <v>2.3693545688353366</v>
      </c>
    </row>
    <row r="394" spans="1:2">
      <c r="A394">
        <v>1.8701334301941239</v>
      </c>
      <c r="B394">
        <v>2.3693545688353366</v>
      </c>
    </row>
    <row r="395" spans="1:2">
      <c r="A395">
        <v>1.8701334301941239</v>
      </c>
      <c r="B395">
        <v>2.3693545688353366</v>
      </c>
    </row>
    <row r="396" spans="1:2">
      <c r="A396">
        <v>1.8701334301941239</v>
      </c>
      <c r="B396">
        <v>2.3693545688353366</v>
      </c>
    </row>
    <row r="397" spans="1:2">
      <c r="A397">
        <v>1.8701334301941239</v>
      </c>
      <c r="B397">
        <v>2.3693545688353366</v>
      </c>
    </row>
    <row r="398" spans="1:2">
      <c r="A398">
        <v>1.8701334301941239</v>
      </c>
      <c r="B398">
        <v>2.3693545688353366</v>
      </c>
    </row>
    <row r="399" spans="1:2">
      <c r="A399">
        <v>1.8701334301941239</v>
      </c>
      <c r="B399">
        <v>2.3693545688353366</v>
      </c>
    </row>
    <row r="400" spans="1:2">
      <c r="A400">
        <v>1.8701334301941239</v>
      </c>
      <c r="B400">
        <v>2.3693545688353366</v>
      </c>
    </row>
    <row r="401" spans="1:2">
      <c r="A401">
        <v>1.8582401820662802</v>
      </c>
      <c r="B401">
        <v>2.354384846077568</v>
      </c>
    </row>
    <row r="402" spans="1:2">
      <c r="A402">
        <v>1.8582401820662802</v>
      </c>
      <c r="B402">
        <v>2.354384846077568</v>
      </c>
    </row>
    <row r="403" spans="1:2">
      <c r="A403">
        <v>1.8582401820662802</v>
      </c>
      <c r="B403">
        <v>2.354384846077568</v>
      </c>
    </row>
    <row r="404" spans="1:2">
      <c r="A404">
        <v>1.8582401820662802</v>
      </c>
      <c r="B404">
        <v>2.354384846077568</v>
      </c>
    </row>
    <row r="405" spans="1:2">
      <c r="A405">
        <v>1.8582401820662802</v>
      </c>
      <c r="B405">
        <v>2.354384846077568</v>
      </c>
    </row>
    <row r="406" spans="1:2">
      <c r="A406">
        <v>1.8582401820662802</v>
      </c>
      <c r="B406">
        <v>2.354384846077568</v>
      </c>
    </row>
    <row r="407" spans="1:2">
      <c r="A407">
        <v>1.8582401820662802</v>
      </c>
      <c r="B407">
        <v>2.354384846077568</v>
      </c>
    </row>
    <row r="408" spans="1:2">
      <c r="A408">
        <v>1.8582401820662802</v>
      </c>
      <c r="B408">
        <v>2.354384846077568</v>
      </c>
    </row>
    <row r="409" spans="1:2">
      <c r="A409">
        <v>1.8582401820662802</v>
      </c>
      <c r="B409">
        <v>2.354384846077568</v>
      </c>
    </row>
    <row r="410" spans="1:2">
      <c r="A410">
        <v>1.8582401820662802</v>
      </c>
      <c r="B410">
        <v>2.354384846077568</v>
      </c>
    </row>
    <row r="411" spans="1:2">
      <c r="A411">
        <v>1.8582401820662802</v>
      </c>
      <c r="B411">
        <v>2.354384846077568</v>
      </c>
    </row>
    <row r="412" spans="1:2">
      <c r="A412">
        <v>1.8463892970313645</v>
      </c>
      <c r="B412">
        <v>2.3394642570874642</v>
      </c>
    </row>
    <row r="413" spans="1:2">
      <c r="A413">
        <v>1.8463892970313645</v>
      </c>
      <c r="B413">
        <v>2.3394642570874642</v>
      </c>
    </row>
    <row r="414" spans="1:2">
      <c r="A414">
        <v>1.8463892970313645</v>
      </c>
      <c r="B414">
        <v>2.3394642570874642</v>
      </c>
    </row>
    <row r="415" spans="1:2">
      <c r="A415">
        <v>1.8463892970313645</v>
      </c>
      <c r="B415">
        <v>2.3394642570874642</v>
      </c>
    </row>
    <row r="416" spans="1:2">
      <c r="A416">
        <v>1.8463892970313645</v>
      </c>
      <c r="B416">
        <v>2.3394642570874642</v>
      </c>
    </row>
    <row r="417" spans="1:2">
      <c r="A417">
        <v>1.8463892970313645</v>
      </c>
      <c r="B417">
        <v>2.3394642570874642</v>
      </c>
    </row>
    <row r="418" spans="1:2">
      <c r="A418">
        <v>1.8463892970313645</v>
      </c>
      <c r="B418">
        <v>2.3394642570874642</v>
      </c>
    </row>
    <row r="419" spans="1:2">
      <c r="A419">
        <v>1.8345807451112375</v>
      </c>
      <c r="B419">
        <v>2.3245928127487123</v>
      </c>
    </row>
    <row r="420" spans="1:2">
      <c r="A420">
        <v>1.8345807451112375</v>
      </c>
      <c r="B420">
        <v>2.3245928127487123</v>
      </c>
    </row>
    <row r="421" spans="1:2">
      <c r="A421">
        <v>1.8345807451112375</v>
      </c>
      <c r="B421">
        <v>2.3245928127487123</v>
      </c>
    </row>
    <row r="422" spans="1:2">
      <c r="A422">
        <v>1.822814496249588</v>
      </c>
      <c r="B422">
        <v>2.309770524224021</v>
      </c>
    </row>
    <row r="423" spans="1:2">
      <c r="A423">
        <v>1.822814496249588</v>
      </c>
      <c r="B423">
        <v>2.309770524224021</v>
      </c>
    </row>
    <row r="424" spans="1:2">
      <c r="A424">
        <v>1.822814496249588</v>
      </c>
      <c r="B424">
        <v>2.309770524224021</v>
      </c>
    </row>
    <row r="425" spans="1:2">
      <c r="A425">
        <v>1.822814496249588</v>
      </c>
      <c r="B425">
        <v>2.309770524224021</v>
      </c>
    </row>
    <row r="426" spans="1:2">
      <c r="A426">
        <v>1.822814496249588</v>
      </c>
      <c r="B426">
        <v>2.309770524224021</v>
      </c>
    </row>
    <row r="427" spans="1:2">
      <c r="A427">
        <v>1.822814496249588</v>
      </c>
      <c r="B427">
        <v>2.309770524224021</v>
      </c>
    </row>
    <row r="428" spans="1:2">
      <c r="A428">
        <v>1.822814496249588</v>
      </c>
      <c r="B428">
        <v>2.309770524224021</v>
      </c>
    </row>
    <row r="429" spans="1:2">
      <c r="A429">
        <v>1.822814496249588</v>
      </c>
      <c r="B429">
        <v>2.309770524224021</v>
      </c>
    </row>
    <row r="430" spans="1:2">
      <c r="A430">
        <v>1.822814496249588</v>
      </c>
      <c r="B430">
        <v>2.309770524224021</v>
      </c>
    </row>
    <row r="431" spans="1:2">
      <c r="A431">
        <v>1.822814496249588</v>
      </c>
      <c r="B431">
        <v>2.309770524224021</v>
      </c>
    </row>
    <row r="432" spans="1:2">
      <c r="A432">
        <v>1.822814496249588</v>
      </c>
      <c r="B432">
        <v>2.309770524224021</v>
      </c>
    </row>
    <row r="433" spans="1:2">
      <c r="A433">
        <v>1.822814496249588</v>
      </c>
      <c r="B433">
        <v>2.309770524224021</v>
      </c>
    </row>
    <row r="434" spans="1:2">
      <c r="A434">
        <v>1.822814496249588</v>
      </c>
      <c r="B434">
        <v>2.309770524224021</v>
      </c>
    </row>
    <row r="435" spans="1:2">
      <c r="A435">
        <v>1.822814496249588</v>
      </c>
      <c r="B435">
        <v>2.309770524224021</v>
      </c>
    </row>
    <row r="436" spans="1:2">
      <c r="A436">
        <v>1.822814496249588</v>
      </c>
      <c r="B436">
        <v>2.309770524224021</v>
      </c>
    </row>
    <row r="437" spans="1:2">
      <c r="A437">
        <v>1.8110905203115235</v>
      </c>
      <c r="B437">
        <v>2.2949974029606426</v>
      </c>
    </row>
    <row r="438" spans="1:2">
      <c r="A438">
        <v>1.8110905203115235</v>
      </c>
      <c r="B438">
        <v>2.2949974029606426</v>
      </c>
    </row>
    <row r="439" spans="1:2">
      <c r="A439">
        <v>1.8110905203115235</v>
      </c>
      <c r="B439">
        <v>2.2949974029606426</v>
      </c>
    </row>
    <row r="440" spans="1:2">
      <c r="A440">
        <v>1.8110905203115235</v>
      </c>
      <c r="B440">
        <v>2.2949974029606426</v>
      </c>
    </row>
    <row r="441" spans="1:2">
      <c r="A441">
        <v>1.8110905203115235</v>
      </c>
      <c r="B441">
        <v>2.2949974029606426</v>
      </c>
    </row>
    <row r="442" spans="1:2">
      <c r="A442">
        <v>1.8110905203115235</v>
      </c>
      <c r="B442">
        <v>2.2949974029606426</v>
      </c>
    </row>
    <row r="443" spans="1:2">
      <c r="A443">
        <v>1.8110905203115235</v>
      </c>
      <c r="B443">
        <v>2.2949974029606426</v>
      </c>
    </row>
    <row r="444" spans="1:2">
      <c r="A444">
        <v>1.8110905203115235</v>
      </c>
      <c r="B444">
        <v>2.2949974029606426</v>
      </c>
    </row>
    <row r="445" spans="1:2">
      <c r="A445">
        <v>1.8110905203115235</v>
      </c>
      <c r="B445">
        <v>2.2949974029606426</v>
      </c>
    </row>
    <row r="446" spans="1:2">
      <c r="A446">
        <v>1.8110905203115235</v>
      </c>
      <c r="B446">
        <v>2.2949974029606426</v>
      </c>
    </row>
    <row r="447" spans="1:2">
      <c r="A447">
        <v>1.8110905203115235</v>
      </c>
      <c r="B447">
        <v>2.2949974029606426</v>
      </c>
    </row>
    <row r="448" spans="1:2">
      <c r="A448">
        <v>1.8110905203115235</v>
      </c>
      <c r="B448">
        <v>2.2949974029606426</v>
      </c>
    </row>
    <row r="449" spans="1:2">
      <c r="A449">
        <v>1.7994087870831639</v>
      </c>
      <c r="B449">
        <v>2.2802734606960251</v>
      </c>
    </row>
    <row r="450" spans="1:2">
      <c r="A450">
        <v>1.7994087870831639</v>
      </c>
      <c r="B450">
        <v>2.2802734606960251</v>
      </c>
    </row>
    <row r="451" spans="1:2">
      <c r="A451">
        <v>1.7994087870831639</v>
      </c>
      <c r="B451">
        <v>2.2802734606960251</v>
      </c>
    </row>
    <row r="452" spans="1:2">
      <c r="A452">
        <v>1.7994087870831639</v>
      </c>
      <c r="B452">
        <v>2.2802734606960251</v>
      </c>
    </row>
    <row r="453" spans="1:2">
      <c r="A453">
        <v>1.7994087870831639</v>
      </c>
      <c r="B453">
        <v>2.2802734606960251</v>
      </c>
    </row>
    <row r="454" spans="1:2">
      <c r="A454">
        <v>1.7994087870831639</v>
      </c>
      <c r="B454">
        <v>2.2802734606960251</v>
      </c>
    </row>
    <row r="455" spans="1:2">
      <c r="A455">
        <v>1.7994087870831639</v>
      </c>
      <c r="B455">
        <v>2.2802734606960251</v>
      </c>
    </row>
    <row r="456" spans="1:2">
      <c r="A456">
        <v>1.7877692662712226</v>
      </c>
      <c r="B456">
        <v>2.265598709463569</v>
      </c>
    </row>
    <row r="457" spans="1:2">
      <c r="A457">
        <v>1.7877692662712226</v>
      </c>
      <c r="B457">
        <v>2.265598709463569</v>
      </c>
    </row>
    <row r="458" spans="1:2">
      <c r="A458">
        <v>1.7877692662712226</v>
      </c>
      <c r="B458">
        <v>2.265598709463569</v>
      </c>
    </row>
    <row r="459" spans="1:2">
      <c r="A459">
        <v>1.7877692662712226</v>
      </c>
      <c r="B459">
        <v>2.265598709463569</v>
      </c>
    </row>
    <row r="460" spans="1:2">
      <c r="A460">
        <v>1.7761719275025885</v>
      </c>
      <c r="B460">
        <v>2.2509731615985276</v>
      </c>
    </row>
    <row r="461" spans="1:2">
      <c r="A461">
        <v>1.7761719275025885</v>
      </c>
      <c r="B461">
        <v>2.2509731615985276</v>
      </c>
    </row>
    <row r="462" spans="1:2">
      <c r="A462">
        <v>1.7761719275025885</v>
      </c>
      <c r="B462">
        <v>2.2509731615985276</v>
      </c>
    </row>
    <row r="463" spans="1:2">
      <c r="A463">
        <v>1.7761719275025885</v>
      </c>
      <c r="B463">
        <v>2.2509731615985276</v>
      </c>
    </row>
    <row r="464" spans="1:2">
      <c r="A464">
        <v>1.7761719275025885</v>
      </c>
      <c r="B464">
        <v>2.2509731615985276</v>
      </c>
    </row>
    <row r="465" spans="1:2">
      <c r="A465">
        <v>1.7761719275025885</v>
      </c>
      <c r="B465">
        <v>2.2509731615985276</v>
      </c>
    </row>
    <row r="466" spans="1:2">
      <c r="A466">
        <v>1.7761719275025885</v>
      </c>
      <c r="B466">
        <v>2.2509731615985276</v>
      </c>
    </row>
    <row r="467" spans="1:2">
      <c r="A467">
        <v>1.7646167403239033</v>
      </c>
      <c r="B467">
        <v>2.2363968297440371</v>
      </c>
    </row>
    <row r="468" spans="1:2">
      <c r="A468">
        <v>1.7646167403239033</v>
      </c>
      <c r="B468">
        <v>2.2363968297440371</v>
      </c>
    </row>
    <row r="469" spans="1:2">
      <c r="A469">
        <v>1.7646167403239033</v>
      </c>
      <c r="B469">
        <v>2.2363968297440371</v>
      </c>
    </row>
    <row r="470" spans="1:2">
      <c r="A470">
        <v>1.7646167403239033</v>
      </c>
      <c r="B470">
        <v>2.2363968297440371</v>
      </c>
    </row>
    <row r="471" spans="1:2">
      <c r="A471">
        <v>1.7646167403239033</v>
      </c>
      <c r="B471">
        <v>2.2363968297440371</v>
      </c>
    </row>
    <row r="472" spans="1:2">
      <c r="A472">
        <v>1.7531036742011383</v>
      </c>
      <c r="B472">
        <v>2.2218697268572694</v>
      </c>
    </row>
    <row r="473" spans="1:2">
      <c r="A473">
        <v>1.7531036742011383</v>
      </c>
      <c r="B473">
        <v>2.2218697268572694</v>
      </c>
    </row>
    <row r="474" spans="1:2">
      <c r="A474">
        <v>1.7531036742011383</v>
      </c>
      <c r="B474">
        <v>2.2218697268572694</v>
      </c>
    </row>
    <row r="475" spans="1:2">
      <c r="A475">
        <v>1.7531036742011383</v>
      </c>
      <c r="B475">
        <v>2.2218697268572694</v>
      </c>
    </row>
    <row r="476" spans="1:2">
      <c r="A476">
        <v>1.7531036742011383</v>
      </c>
      <c r="B476">
        <v>2.2218697268572694</v>
      </c>
    </row>
    <row r="477" spans="1:2">
      <c r="A477">
        <v>1.7531036742011383</v>
      </c>
      <c r="B477">
        <v>2.2218697268572694</v>
      </c>
    </row>
    <row r="478" spans="1:2">
      <c r="A478">
        <v>1.741632698519163</v>
      </c>
      <c r="B478">
        <v>2.2073918662157439</v>
      </c>
    </row>
    <row r="479" spans="1:2">
      <c r="A479">
        <v>1.741632698519163</v>
      </c>
      <c r="B479">
        <v>2.2073918662157439</v>
      </c>
    </row>
    <row r="480" spans="1:2">
      <c r="A480">
        <v>1.741632698519163</v>
      </c>
      <c r="B480">
        <v>2.2073918662157439</v>
      </c>
    </row>
    <row r="481" spans="1:2">
      <c r="A481">
        <v>1.741632698519163</v>
      </c>
      <c r="B481">
        <v>2.2073918662157439</v>
      </c>
    </row>
    <row r="482" spans="1:2">
      <c r="A482">
        <v>1.741632698519163</v>
      </c>
      <c r="B482">
        <v>2.2073918662157439</v>
      </c>
    </row>
    <row r="483" spans="1:2">
      <c r="A483">
        <v>1.741632698519163</v>
      </c>
      <c r="B483">
        <v>2.2073918662157439</v>
      </c>
    </row>
    <row r="484" spans="1:2">
      <c r="A484">
        <v>1.741632698519163</v>
      </c>
      <c r="B484">
        <v>2.2073918662157439</v>
      </c>
    </row>
    <row r="485" spans="1:2">
      <c r="A485">
        <v>1.741632698519163</v>
      </c>
      <c r="B485">
        <v>2.2073918662157439</v>
      </c>
    </row>
    <row r="486" spans="1:2">
      <c r="A486">
        <v>1.741632698519163</v>
      </c>
      <c r="B486">
        <v>2.2073918662157439</v>
      </c>
    </row>
    <row r="487" spans="1:2">
      <c r="A487">
        <v>1.741632698519163</v>
      </c>
      <c r="B487">
        <v>2.2073918662157439</v>
      </c>
    </row>
    <row r="488" spans="1:2">
      <c r="A488">
        <v>1.741632698519163</v>
      </c>
      <c r="B488">
        <v>2.2073918662157439</v>
      </c>
    </row>
    <row r="489" spans="1:2">
      <c r="A489">
        <v>1.741632698519163</v>
      </c>
      <c r="B489">
        <v>2.2073918662157439</v>
      </c>
    </row>
    <row r="490" spans="1:2">
      <c r="A490">
        <v>1.741632698519163</v>
      </c>
      <c r="B490">
        <v>2.2073918662157439</v>
      </c>
    </row>
    <row r="491" spans="1:2">
      <c r="A491">
        <v>1.741632698519163</v>
      </c>
      <c r="B491">
        <v>2.2073918662157439</v>
      </c>
    </row>
    <row r="492" spans="1:2">
      <c r="A492">
        <v>1.7302037825813186</v>
      </c>
      <c r="B492">
        <v>2.1929632614237597</v>
      </c>
    </row>
    <row r="493" spans="1:2">
      <c r="A493">
        <v>1.7302037825813186</v>
      </c>
      <c r="B493">
        <v>2.1929632614237597</v>
      </c>
    </row>
    <row r="494" spans="1:2">
      <c r="A494">
        <v>1.7302037825813186</v>
      </c>
      <c r="B494">
        <v>2.1929632614237597</v>
      </c>
    </row>
    <row r="495" spans="1:2">
      <c r="A495">
        <v>1.7302037825813186</v>
      </c>
      <c r="B495">
        <v>2.1929632614237597</v>
      </c>
    </row>
    <row r="496" spans="1:2">
      <c r="A496">
        <v>1.7302037825813186</v>
      </c>
      <c r="B496">
        <v>2.1929632614237597</v>
      </c>
    </row>
    <row r="497" spans="1:2">
      <c r="A497">
        <v>1.7188168956089751</v>
      </c>
      <c r="B497">
        <v>2.1785839264189861</v>
      </c>
    </row>
    <row r="498" spans="1:2">
      <c r="A498">
        <v>1.7188168956089751</v>
      </c>
      <c r="B498">
        <v>2.1785839264189861</v>
      </c>
    </row>
    <row r="499" spans="1:2">
      <c r="A499">
        <v>1.7188168956089751</v>
      </c>
      <c r="B499">
        <v>2.1785839264189861</v>
      </c>
    </row>
    <row r="500" spans="1:2">
      <c r="A500">
        <v>1.7188168956089751</v>
      </c>
      <c r="B500">
        <v>2.1785839264189861</v>
      </c>
    </row>
    <row r="501" spans="1:2">
      <c r="A501">
        <v>1.7188168956089751</v>
      </c>
      <c r="B501">
        <v>2.1785839264189861</v>
      </c>
    </row>
    <row r="502" spans="1:2">
      <c r="A502">
        <v>1.7188168956089751</v>
      </c>
      <c r="B502">
        <v>2.1785839264189861</v>
      </c>
    </row>
    <row r="503" spans="1:2">
      <c r="A503">
        <v>1.7188168956089751</v>
      </c>
      <c r="B503">
        <v>2.1785839264189861</v>
      </c>
    </row>
    <row r="504" spans="1:2">
      <c r="A504">
        <v>1.7074720067410973</v>
      </c>
      <c r="B504">
        <v>2.1642538754792007</v>
      </c>
    </row>
    <row r="505" spans="1:2">
      <c r="A505">
        <v>1.7074720067410973</v>
      </c>
      <c r="B505">
        <v>2.1642538754792007</v>
      </c>
    </row>
    <row r="506" spans="1:2">
      <c r="A506">
        <v>1.7074720067410973</v>
      </c>
      <c r="B506">
        <v>2.1642538754792007</v>
      </c>
    </row>
    <row r="507" spans="1:2">
      <c r="A507">
        <v>1.7074720067410973</v>
      </c>
      <c r="B507">
        <v>2.1642538754792007</v>
      </c>
    </row>
    <row r="508" spans="1:2">
      <c r="A508">
        <v>1.7074720067410973</v>
      </c>
      <c r="B508">
        <v>2.1642538754792007</v>
      </c>
    </row>
    <row r="509" spans="1:2">
      <c r="A509">
        <v>1.7074720067410973</v>
      </c>
      <c r="B509">
        <v>2.1642538754792007</v>
      </c>
    </row>
    <row r="510" spans="1:2">
      <c r="A510">
        <v>1.7074720067410973</v>
      </c>
      <c r="B510">
        <v>2.1642538754792007</v>
      </c>
    </row>
    <row r="511" spans="1:2">
      <c r="A511">
        <v>1.7074720067410973</v>
      </c>
      <c r="B511">
        <v>2.1642538754792007</v>
      </c>
    </row>
    <row r="512" spans="1:2">
      <c r="A512">
        <v>1.6961690850338036</v>
      </c>
      <c r="B512">
        <v>2.1499731232291714</v>
      </c>
    </row>
    <row r="513" spans="1:2">
      <c r="A513">
        <v>1.6961690850338036</v>
      </c>
      <c r="B513">
        <v>2.1499731232291714</v>
      </c>
    </row>
    <row r="514" spans="1:2">
      <c r="A514">
        <v>1.6961690850338036</v>
      </c>
      <c r="B514">
        <v>2.1499731232291714</v>
      </c>
    </row>
    <row r="515" spans="1:2">
      <c r="A515">
        <v>1.6961690850338036</v>
      </c>
      <c r="B515">
        <v>2.1499731232291714</v>
      </c>
    </row>
    <row r="516" spans="1:2">
      <c r="A516">
        <v>1.6961690850338036</v>
      </c>
      <c r="B516">
        <v>2.1499731232291714</v>
      </c>
    </row>
    <row r="517" spans="1:2">
      <c r="A517">
        <v>1.6961690850338036</v>
      </c>
      <c r="B517">
        <v>2.1499731232291714</v>
      </c>
    </row>
    <row r="518" spans="1:2">
      <c r="A518">
        <v>1.6961690850338036</v>
      </c>
      <c r="B518">
        <v>2.1499731232291714</v>
      </c>
    </row>
    <row r="519" spans="1:2">
      <c r="A519">
        <v>1.6961690850338036</v>
      </c>
      <c r="B519">
        <v>2.1499731232291714</v>
      </c>
    </row>
    <row r="520" spans="1:2">
      <c r="A520">
        <v>1.6961690850338036</v>
      </c>
      <c r="B520">
        <v>2.1499731232291714</v>
      </c>
    </row>
    <row r="521" spans="1:2">
      <c r="A521">
        <v>1.6961690850338036</v>
      </c>
      <c r="B521">
        <v>2.1499731232291714</v>
      </c>
    </row>
    <row r="522" spans="1:2">
      <c r="A522">
        <v>1.6961690850338036</v>
      </c>
      <c r="B522">
        <v>2.1499731232291714</v>
      </c>
    </row>
    <row r="523" spans="1:2">
      <c r="A523">
        <v>1.6961690850338036</v>
      </c>
      <c r="B523">
        <v>2.1499731232291714</v>
      </c>
    </row>
    <row r="524" spans="1:2">
      <c r="A524">
        <v>1.6961690850338036</v>
      </c>
      <c r="B524">
        <v>2.1499731232291714</v>
      </c>
    </row>
    <row r="525" spans="1:2">
      <c r="A525">
        <v>1.6961690850338036</v>
      </c>
      <c r="B525">
        <v>2.1499731232291714</v>
      </c>
    </row>
    <row r="526" spans="1:2">
      <c r="A526">
        <v>1.6961690850338036</v>
      </c>
      <c r="B526">
        <v>2.1499731232291714</v>
      </c>
    </row>
    <row r="527" spans="1:2">
      <c r="A527">
        <v>1.6849080994599146</v>
      </c>
      <c r="B527">
        <v>2.1357416846477064</v>
      </c>
    </row>
    <row r="528" spans="1:2">
      <c r="A528">
        <v>1.6849080994599146</v>
      </c>
      <c r="B528">
        <v>2.1357416846477064</v>
      </c>
    </row>
    <row r="529" spans="1:2">
      <c r="A529">
        <v>1.6849080994599146</v>
      </c>
      <c r="B529">
        <v>2.1357416846477064</v>
      </c>
    </row>
    <row r="530" spans="1:2">
      <c r="A530">
        <v>1.6849080994599146</v>
      </c>
      <c r="B530">
        <v>2.1357416846477064</v>
      </c>
    </row>
    <row r="531" spans="1:2">
      <c r="A531">
        <v>1.6849080994599146</v>
      </c>
      <c r="B531">
        <v>2.1357416846477064</v>
      </c>
    </row>
    <row r="532" spans="1:2">
      <c r="A532">
        <v>1.6849080994599146</v>
      </c>
      <c r="B532">
        <v>2.1357416846477064</v>
      </c>
    </row>
    <row r="533" spans="1:2">
      <c r="A533">
        <v>1.6849080994599146</v>
      </c>
      <c r="B533">
        <v>2.1357416846477064</v>
      </c>
    </row>
    <row r="534" spans="1:2">
      <c r="A534">
        <v>1.6849080994599146</v>
      </c>
      <c r="B534">
        <v>2.1357416846477064</v>
      </c>
    </row>
    <row r="535" spans="1:2">
      <c r="A535">
        <v>1.6849080994599146</v>
      </c>
      <c r="B535">
        <v>2.1357416846477064</v>
      </c>
    </row>
    <row r="536" spans="1:2">
      <c r="A536">
        <v>1.6849080994599146</v>
      </c>
      <c r="B536">
        <v>2.1357416846477064</v>
      </c>
    </row>
    <row r="537" spans="1:2">
      <c r="A537">
        <v>1.6849080994599146</v>
      </c>
      <c r="B537">
        <v>2.1357416846477064</v>
      </c>
    </row>
    <row r="538" spans="1:2">
      <c r="A538">
        <v>1.6849080994599146</v>
      </c>
      <c r="B538">
        <v>2.1357416846477064</v>
      </c>
    </row>
    <row r="539" spans="1:2">
      <c r="A539">
        <v>1.6736890189085079</v>
      </c>
      <c r="B539">
        <v>2.1215595750748606</v>
      </c>
    </row>
    <row r="540" spans="1:2">
      <c r="A540">
        <v>1.6736890189085079</v>
      </c>
      <c r="B540">
        <v>2.1215595750748606</v>
      </c>
    </row>
    <row r="541" spans="1:2">
      <c r="A541">
        <v>1.6736890189085079</v>
      </c>
      <c r="B541">
        <v>2.1215595750748606</v>
      </c>
    </row>
    <row r="542" spans="1:2">
      <c r="A542">
        <v>1.6736890189085079</v>
      </c>
      <c r="B542">
        <v>2.1215595750748606</v>
      </c>
    </row>
    <row r="543" spans="1:2">
      <c r="A543">
        <v>1.6736890189085079</v>
      </c>
      <c r="B543">
        <v>2.1215595750748606</v>
      </c>
    </row>
    <row r="544" spans="1:2">
      <c r="A544">
        <v>1.6736890189085079</v>
      </c>
      <c r="B544">
        <v>2.1215595750748606</v>
      </c>
    </row>
    <row r="545" spans="1:2">
      <c r="A545">
        <v>1.6736890189085079</v>
      </c>
      <c r="B545">
        <v>2.1215595750748606</v>
      </c>
    </row>
    <row r="546" spans="1:2">
      <c r="A546">
        <v>1.6736890189085079</v>
      </c>
      <c r="B546">
        <v>2.1215595750748606</v>
      </c>
    </row>
    <row r="547" spans="1:2">
      <c r="A547">
        <v>1.662511812184464</v>
      </c>
      <c r="B547">
        <v>2.1074268102193052</v>
      </c>
    </row>
    <row r="548" spans="1:2">
      <c r="A548">
        <v>1.662511812184464</v>
      </c>
      <c r="B548">
        <v>2.1074268102193052</v>
      </c>
    </row>
    <row r="549" spans="1:2">
      <c r="A549">
        <v>1.662511812184464</v>
      </c>
      <c r="B549">
        <v>2.1074268102193052</v>
      </c>
    </row>
    <row r="550" spans="1:2">
      <c r="A550">
        <v>1.662511812184464</v>
      </c>
      <c r="B550">
        <v>2.1074268102193052</v>
      </c>
    </row>
    <row r="551" spans="1:2">
      <c r="A551">
        <v>1.662511812184464</v>
      </c>
      <c r="B551">
        <v>2.1074268102193052</v>
      </c>
    </row>
    <row r="552" spans="1:2">
      <c r="A552">
        <v>1.662511812184464</v>
      </c>
      <c r="B552">
        <v>2.1074268102193052</v>
      </c>
    </row>
    <row r="553" spans="1:2">
      <c r="A553">
        <v>1.662511812184464</v>
      </c>
      <c r="B553">
        <v>2.1074268102193052</v>
      </c>
    </row>
    <row r="554" spans="1:2">
      <c r="A554">
        <v>1.662511812184464</v>
      </c>
      <c r="B554">
        <v>2.1074268102193052</v>
      </c>
    </row>
    <row r="555" spans="1:2">
      <c r="A555">
        <v>1.651376448008008</v>
      </c>
      <c r="B555">
        <v>2.0933434061658658</v>
      </c>
    </row>
    <row r="556" spans="1:2">
      <c r="A556">
        <v>1.651376448008008</v>
      </c>
      <c r="B556">
        <v>2.0933434061658658</v>
      </c>
    </row>
    <row r="557" spans="1:2">
      <c r="A557">
        <v>1.651376448008008</v>
      </c>
      <c r="B557">
        <v>2.0933434061658658</v>
      </c>
    </row>
    <row r="558" spans="1:2">
      <c r="A558">
        <v>1.651376448008008</v>
      </c>
      <c r="B558">
        <v>2.0933434061658658</v>
      </c>
    </row>
    <row r="559" spans="1:2">
      <c r="A559">
        <v>1.651376448008008</v>
      </c>
      <c r="B559">
        <v>2.0933434061658658</v>
      </c>
    </row>
    <row r="560" spans="1:2">
      <c r="A560">
        <v>1.651376448008008</v>
      </c>
      <c r="B560">
        <v>2.0933434061658658</v>
      </c>
    </row>
    <row r="561" spans="1:2">
      <c r="A561">
        <v>1.6402828950142476</v>
      </c>
      <c r="B561">
        <v>2.0793093793832371</v>
      </c>
    </row>
    <row r="562" spans="1:2">
      <c r="A562">
        <v>1.6402828950142476</v>
      </c>
      <c r="B562">
        <v>2.0793093793832371</v>
      </c>
    </row>
    <row r="563" spans="1:2">
      <c r="A563">
        <v>1.6402828950142476</v>
      </c>
      <c r="B563">
        <v>2.0793093793832371</v>
      </c>
    </row>
    <row r="564" spans="1:2">
      <c r="A564">
        <v>1.6402828950142476</v>
      </c>
      <c r="B564">
        <v>2.0793093793832371</v>
      </c>
    </row>
    <row r="565" spans="1:2">
      <c r="A565">
        <v>1.6402828950142476</v>
      </c>
      <c r="B565">
        <v>2.0793093793832371</v>
      </c>
    </row>
    <row r="566" spans="1:2">
      <c r="A566">
        <v>1.6402828950142476</v>
      </c>
      <c r="B566">
        <v>2.0793093793832371</v>
      </c>
    </row>
    <row r="567" spans="1:2">
      <c r="A567">
        <v>1.6402828950142476</v>
      </c>
      <c r="B567">
        <v>2.0793093793832371</v>
      </c>
    </row>
    <row r="568" spans="1:2">
      <c r="A568">
        <v>1.6402828950142476</v>
      </c>
      <c r="B568">
        <v>2.0793093793832371</v>
      </c>
    </row>
    <row r="569" spans="1:2">
      <c r="A569">
        <v>1.6402828950142476</v>
      </c>
      <c r="B569">
        <v>2.0793093793832371</v>
      </c>
    </row>
    <row r="570" spans="1:2">
      <c r="A570">
        <v>1.6402828950142476</v>
      </c>
      <c r="B570">
        <v>2.0793093793832371</v>
      </c>
    </row>
    <row r="571" spans="1:2">
      <c r="A571">
        <v>1.6292311217527164</v>
      </c>
      <c r="B571">
        <v>2.0653247467318812</v>
      </c>
    </row>
    <row r="572" spans="1:2">
      <c r="A572">
        <v>1.6292311217527164</v>
      </c>
      <c r="B572">
        <v>2.0653247467318812</v>
      </c>
    </row>
    <row r="573" spans="1:2">
      <c r="A573">
        <v>1.6292311217527164</v>
      </c>
      <c r="B573">
        <v>2.0653247467318812</v>
      </c>
    </row>
    <row r="574" spans="1:2">
      <c r="A574">
        <v>1.6292311217527164</v>
      </c>
      <c r="B574">
        <v>2.0653247467318812</v>
      </c>
    </row>
    <row r="575" spans="1:2">
      <c r="A575">
        <v>1.6292311217527164</v>
      </c>
      <c r="B575">
        <v>2.0653247467318812</v>
      </c>
    </row>
    <row r="576" spans="1:2">
      <c r="A576">
        <v>1.6292311217527164</v>
      </c>
      <c r="B576">
        <v>2.0653247467318812</v>
      </c>
    </row>
    <row r="577" spans="1:2">
      <c r="A577">
        <v>1.6292311217527164</v>
      </c>
      <c r="B577">
        <v>2.0653247467318812</v>
      </c>
    </row>
    <row r="578" spans="1:2">
      <c r="A578">
        <v>1.6292311217527164</v>
      </c>
      <c r="B578">
        <v>2.0653247467318812</v>
      </c>
    </row>
    <row r="579" spans="1:2">
      <c r="A579">
        <v>1.6292311217527164</v>
      </c>
      <c r="B579">
        <v>2.0653247467318812</v>
      </c>
    </row>
    <row r="580" spans="1:2">
      <c r="A580">
        <v>1.6292311217527164</v>
      </c>
      <c r="B580">
        <v>2.0653247467318812</v>
      </c>
    </row>
    <row r="581" spans="1:2">
      <c r="A581">
        <v>1.6292311217527164</v>
      </c>
      <c r="B581">
        <v>2.0653247467318812</v>
      </c>
    </row>
    <row r="582" spans="1:2">
      <c r="A582">
        <v>1.6292311217527164</v>
      </c>
      <c r="B582">
        <v>2.0653247467318812</v>
      </c>
    </row>
    <row r="583" spans="1:2">
      <c r="A583">
        <v>1.6292311217527164</v>
      </c>
      <c r="B583">
        <v>2.0653247467318812</v>
      </c>
    </row>
    <row r="584" spans="1:2">
      <c r="A584">
        <v>1.6292311217527164</v>
      </c>
      <c r="B584">
        <v>2.0653247467318812</v>
      </c>
    </row>
    <row r="585" spans="1:2">
      <c r="A585">
        <v>1.6292311217527164</v>
      </c>
      <c r="B585">
        <v>2.0653247467318812</v>
      </c>
    </row>
    <row r="586" spans="1:2">
      <c r="A586">
        <v>1.6292311217527164</v>
      </c>
      <c r="B586">
        <v>2.0653247467318812</v>
      </c>
    </row>
    <row r="587" spans="1:2">
      <c r="A587">
        <v>1.6292311217527164</v>
      </c>
      <c r="B587">
        <v>2.0653247467318812</v>
      </c>
    </row>
    <row r="588" spans="1:2">
      <c r="A588">
        <v>1.6292311217527164</v>
      </c>
      <c r="B588">
        <v>2.0653247467318812</v>
      </c>
    </row>
    <row r="589" spans="1:2">
      <c r="A589">
        <v>1.6182210966868942</v>
      </c>
      <c r="B589">
        <v>2.051389525472092</v>
      </c>
    </row>
    <row r="590" spans="1:2">
      <c r="A590">
        <v>1.6182210966868942</v>
      </c>
      <c r="B590">
        <v>2.051389525472092</v>
      </c>
    </row>
    <row r="591" spans="1:2">
      <c r="A591">
        <v>1.6182210966868942</v>
      </c>
      <c r="B591">
        <v>2.051389525472092</v>
      </c>
    </row>
    <row r="592" spans="1:2">
      <c r="A592">
        <v>1.6182210966868942</v>
      </c>
      <c r="B592">
        <v>2.051389525472092</v>
      </c>
    </row>
    <row r="593" spans="1:2">
      <c r="A593">
        <v>1.6182210966868942</v>
      </c>
      <c r="B593">
        <v>2.051389525472092</v>
      </c>
    </row>
    <row r="594" spans="1:2">
      <c r="A594">
        <v>1.6182210966868942</v>
      </c>
      <c r="B594">
        <v>2.051389525472092</v>
      </c>
    </row>
    <row r="595" spans="1:2">
      <c r="A595">
        <v>1.6182210966868942</v>
      </c>
      <c r="B595">
        <v>2.051389525472092</v>
      </c>
    </row>
    <row r="596" spans="1:2">
      <c r="A596">
        <v>1.6182210966868942</v>
      </c>
      <c r="B596">
        <v>2.051389525472092</v>
      </c>
    </row>
    <row r="597" spans="1:2">
      <c r="A597">
        <v>1.6072527881937422</v>
      </c>
      <c r="B597">
        <v>2.0375037332722616</v>
      </c>
    </row>
    <row r="598" spans="1:2">
      <c r="A598">
        <v>1.6072527881937422</v>
      </c>
      <c r="B598">
        <v>2.0375037332722616</v>
      </c>
    </row>
    <row r="599" spans="1:2">
      <c r="A599">
        <v>1.6072527881937422</v>
      </c>
      <c r="B599">
        <v>2.0375037332722616</v>
      </c>
    </row>
    <row r="600" spans="1:2">
      <c r="A600">
        <v>1.6072527881937422</v>
      </c>
      <c r="B600">
        <v>2.0375037332722616</v>
      </c>
    </row>
    <row r="601" spans="1:2">
      <c r="A601">
        <v>1.6072527881937422</v>
      </c>
      <c r="B601">
        <v>2.0375037332722616</v>
      </c>
    </row>
    <row r="602" spans="1:2">
      <c r="A602">
        <v>1.6072527881937422</v>
      </c>
      <c r="B602">
        <v>2.0375037332722616</v>
      </c>
    </row>
    <row r="603" spans="1:2">
      <c r="A603">
        <v>1.6072527881937422</v>
      </c>
      <c r="B603">
        <v>2.0375037332722616</v>
      </c>
    </row>
    <row r="604" spans="1:2">
      <c r="A604">
        <v>1.6072527881937422</v>
      </c>
      <c r="B604">
        <v>2.0375037332722616</v>
      </c>
    </row>
    <row r="605" spans="1:2">
      <c r="A605">
        <v>1.6072527881937422</v>
      </c>
      <c r="B605">
        <v>2.0375037332722616</v>
      </c>
    </row>
    <row r="606" spans="1:2">
      <c r="A606">
        <v>1.6072527881937422</v>
      </c>
      <c r="B606">
        <v>2.0375037332722616</v>
      </c>
    </row>
    <row r="607" spans="1:2">
      <c r="A607">
        <v>1.5963261645632278</v>
      </c>
      <c r="B607">
        <v>2.0236673882173433</v>
      </c>
    </row>
    <row r="608" spans="1:2">
      <c r="A608">
        <v>1.5963261645632278</v>
      </c>
      <c r="B608">
        <v>2.0236673882173433</v>
      </c>
    </row>
    <row r="609" spans="1:2">
      <c r="A609">
        <v>1.5963261645632278</v>
      </c>
      <c r="B609">
        <v>2.0236673882173433</v>
      </c>
    </row>
    <row r="610" spans="1:2">
      <c r="A610">
        <v>1.5963261645632278</v>
      </c>
      <c r="B610">
        <v>2.0236673882173433</v>
      </c>
    </row>
    <row r="611" spans="1:2">
      <c r="A611">
        <v>1.5963261645632278</v>
      </c>
      <c r="B611">
        <v>2.0236673882173433</v>
      </c>
    </row>
    <row r="612" spans="1:2">
      <c r="A612">
        <v>1.5963261645632278</v>
      </c>
      <c r="B612">
        <v>2.0236673882173433</v>
      </c>
    </row>
    <row r="613" spans="1:2">
      <c r="A613">
        <v>1.5963261645632278</v>
      </c>
      <c r="B613">
        <v>2.0236673882173433</v>
      </c>
    </row>
    <row r="614" spans="1:2">
      <c r="A614">
        <v>1.5963261645632278</v>
      </c>
      <c r="B614">
        <v>2.0236673882173433</v>
      </c>
    </row>
    <row r="615" spans="1:2">
      <c r="A615">
        <v>1.5963261645632278</v>
      </c>
      <c r="B615">
        <v>2.0236673882173433</v>
      </c>
    </row>
    <row r="616" spans="1:2">
      <c r="A616">
        <v>1.5963261645632278</v>
      </c>
      <c r="B616">
        <v>2.0236673882173433</v>
      </c>
    </row>
    <row r="617" spans="1:2">
      <c r="A617">
        <v>1.5854411939978377</v>
      </c>
      <c r="B617">
        <v>2.0098805088174871</v>
      </c>
    </row>
    <row r="618" spans="1:2">
      <c r="A618">
        <v>1.5854411939978377</v>
      </c>
      <c r="B618">
        <v>2.0098805088174871</v>
      </c>
    </row>
    <row r="619" spans="1:2">
      <c r="A619">
        <v>1.5854411939978377</v>
      </c>
      <c r="B619">
        <v>2.0098805088174871</v>
      </c>
    </row>
    <row r="620" spans="1:2">
      <c r="A620">
        <v>1.5854411939978377</v>
      </c>
      <c r="B620">
        <v>2.0098805088174871</v>
      </c>
    </row>
    <row r="621" spans="1:2">
      <c r="A621">
        <v>1.5854411939978377</v>
      </c>
      <c r="B621">
        <v>2.0098805088174871</v>
      </c>
    </row>
    <row r="622" spans="1:2">
      <c r="A622">
        <v>1.5854411939978377</v>
      </c>
      <c r="B622">
        <v>2.0098805088174871</v>
      </c>
    </row>
    <row r="623" spans="1:2">
      <c r="A623">
        <v>1.5854411939978377</v>
      </c>
      <c r="B623">
        <v>2.0098805088174871</v>
      </c>
    </row>
    <row r="624" spans="1:2">
      <c r="A624">
        <v>1.5854411939978377</v>
      </c>
      <c r="B624">
        <v>2.0098805088174871</v>
      </c>
    </row>
    <row r="625" spans="1:2">
      <c r="A625">
        <v>1.5745978446121021</v>
      </c>
      <c r="B625">
        <v>1.9961431140169175</v>
      </c>
    </row>
    <row r="626" spans="1:2">
      <c r="A626">
        <v>1.5745978446121021</v>
      </c>
      <c r="B626">
        <v>1.9961431140169175</v>
      </c>
    </row>
    <row r="627" spans="1:2">
      <c r="A627">
        <v>1.5745978446121021</v>
      </c>
      <c r="B627">
        <v>1.9961431140169175</v>
      </c>
    </row>
    <row r="628" spans="1:2">
      <c r="A628">
        <v>1.5745978446121021</v>
      </c>
      <c r="B628">
        <v>1.9961431140169175</v>
      </c>
    </row>
    <row r="629" spans="1:2">
      <c r="A629">
        <v>1.5745978446121021</v>
      </c>
      <c r="B629">
        <v>1.9961431140169175</v>
      </c>
    </row>
    <row r="630" spans="1:2">
      <c r="A630">
        <v>1.5745978446121021</v>
      </c>
      <c r="B630">
        <v>1.9961431140169175</v>
      </c>
    </row>
    <row r="631" spans="1:2">
      <c r="A631">
        <v>1.5745978446121021</v>
      </c>
      <c r="B631">
        <v>1.9961431140169175</v>
      </c>
    </row>
    <row r="632" spans="1:2">
      <c r="A632">
        <v>1.5745978446121021</v>
      </c>
      <c r="B632">
        <v>1.9961431140169175</v>
      </c>
    </row>
    <row r="633" spans="1:2">
      <c r="A633">
        <v>1.5745978446121021</v>
      </c>
      <c r="B633">
        <v>1.9961431140169175</v>
      </c>
    </row>
    <row r="634" spans="1:2">
      <c r="A634">
        <v>1.5745978446121021</v>
      </c>
      <c r="B634">
        <v>1.9961431140169175</v>
      </c>
    </row>
    <row r="635" spans="1:2">
      <c r="A635">
        <v>1.5745978446121021</v>
      </c>
      <c r="B635">
        <v>1.9961431140169175</v>
      </c>
    </row>
    <row r="636" spans="1:2">
      <c r="A636">
        <v>1.5745978446121021</v>
      </c>
      <c r="B636">
        <v>1.9961431140169175</v>
      </c>
    </row>
    <row r="637" spans="1:2">
      <c r="A637">
        <v>1.5745978446121021</v>
      </c>
      <c r="B637">
        <v>1.9961431140169175</v>
      </c>
    </row>
    <row r="638" spans="1:2">
      <c r="A638">
        <v>1.5745978446121021</v>
      </c>
      <c r="B638">
        <v>1.9961431140169175</v>
      </c>
    </row>
    <row r="639" spans="1:2">
      <c r="A639">
        <v>1.5637960844321004</v>
      </c>
      <c r="B639">
        <v>1.9824552232029793</v>
      </c>
    </row>
    <row r="640" spans="1:2">
      <c r="A640">
        <v>1.5637960844321004</v>
      </c>
      <c r="B640">
        <v>1.9824552232029793</v>
      </c>
    </row>
    <row r="641" spans="1:2">
      <c r="A641">
        <v>1.5637960844321004</v>
      </c>
      <c r="B641">
        <v>1.9824552232029793</v>
      </c>
    </row>
    <row r="642" spans="1:2">
      <c r="A642">
        <v>1.5637960844321004</v>
      </c>
      <c r="B642">
        <v>1.9824552232029793</v>
      </c>
    </row>
    <row r="643" spans="1:2">
      <c r="A643">
        <v>1.5637960844321004</v>
      </c>
      <c r="B643">
        <v>1.9824552232029793</v>
      </c>
    </row>
    <row r="644" spans="1:2">
      <c r="A644">
        <v>1.5637960844321004</v>
      </c>
      <c r="B644">
        <v>1.9824552232029793</v>
      </c>
    </row>
    <row r="645" spans="1:2">
      <c r="A645">
        <v>1.5637960844321004</v>
      </c>
      <c r="B645">
        <v>1.9824552232029793</v>
      </c>
    </row>
    <row r="646" spans="1:2">
      <c r="A646">
        <v>1.5637960844321004</v>
      </c>
      <c r="B646">
        <v>1.9824552232029793</v>
      </c>
    </row>
    <row r="647" spans="1:2">
      <c r="A647">
        <v>1.5637960844321004</v>
      </c>
      <c r="B647">
        <v>1.9824552232029793</v>
      </c>
    </row>
    <row r="648" spans="1:2">
      <c r="A648">
        <v>1.5530358813949745</v>
      </c>
      <c r="B648">
        <v>1.968816856215426</v>
      </c>
    </row>
    <row r="649" spans="1:2">
      <c r="A649">
        <v>1.5530358813949745</v>
      </c>
      <c r="B649">
        <v>1.968816856215426</v>
      </c>
    </row>
    <row r="650" spans="1:2">
      <c r="A650">
        <v>1.5530358813949745</v>
      </c>
      <c r="B650">
        <v>1.968816856215426</v>
      </c>
    </row>
    <row r="651" spans="1:2">
      <c r="A651">
        <v>1.5530358813949745</v>
      </c>
      <c r="B651">
        <v>1.968816856215426</v>
      </c>
    </row>
    <row r="652" spans="1:2">
      <c r="A652">
        <v>1.5530358813949745</v>
      </c>
      <c r="B652">
        <v>1.968816856215426</v>
      </c>
    </row>
    <row r="653" spans="1:2">
      <c r="A653">
        <v>1.5530358813949745</v>
      </c>
      <c r="B653">
        <v>1.968816856215426</v>
      </c>
    </row>
    <row r="654" spans="1:2">
      <c r="A654">
        <v>1.5423172033484269</v>
      </c>
      <c r="B654">
        <v>1.9552280333559147</v>
      </c>
    </row>
    <row r="655" spans="1:2">
      <c r="A655">
        <v>1.5423172033484269</v>
      </c>
      <c r="B655">
        <v>1.9552280333559147</v>
      </c>
    </row>
    <row r="656" spans="1:2">
      <c r="A656">
        <v>1.5423172033484269</v>
      </c>
      <c r="B656">
        <v>1.9552280333559147</v>
      </c>
    </row>
    <row r="657" spans="1:2">
      <c r="A657">
        <v>1.5423172033484269</v>
      </c>
      <c r="B657">
        <v>1.9552280333559147</v>
      </c>
    </row>
    <row r="658" spans="1:2">
      <c r="A658">
        <v>1.5423172033484269</v>
      </c>
      <c r="B658">
        <v>1.9552280333559147</v>
      </c>
    </row>
    <row r="659" spans="1:2">
      <c r="A659">
        <v>1.5423172033484269</v>
      </c>
      <c r="B659">
        <v>1.9552280333559147</v>
      </c>
    </row>
    <row r="660" spans="1:2">
      <c r="A660">
        <v>1.531640018050225</v>
      </c>
      <c r="B660">
        <v>1.9416887753977297</v>
      </c>
    </row>
    <row r="661" spans="1:2">
      <c r="A661">
        <v>1.531640018050225</v>
      </c>
      <c r="B661">
        <v>1.9416887753977297</v>
      </c>
    </row>
    <row r="662" spans="1:2">
      <c r="A662">
        <v>1.531640018050225</v>
      </c>
      <c r="B662">
        <v>1.9416887753977297</v>
      </c>
    </row>
    <row r="663" spans="1:2">
      <c r="A663">
        <v>1.531640018050225</v>
      </c>
      <c r="B663">
        <v>1.9416887753977297</v>
      </c>
    </row>
    <row r="664" spans="1:2">
      <c r="A664">
        <v>1.531640018050225</v>
      </c>
      <c r="B664">
        <v>1.9416887753977297</v>
      </c>
    </row>
    <row r="665" spans="1:2">
      <c r="A665">
        <v>1.531640018050225</v>
      </c>
      <c r="B665">
        <v>1.9416887753977297</v>
      </c>
    </row>
    <row r="666" spans="1:2">
      <c r="A666">
        <v>1.531640018050225</v>
      </c>
      <c r="B666">
        <v>1.9416887753977297</v>
      </c>
    </row>
    <row r="667" spans="1:2">
      <c r="A667">
        <v>1.531640018050225</v>
      </c>
      <c r="B667">
        <v>1.9416887753977297</v>
      </c>
    </row>
    <row r="668" spans="1:2">
      <c r="A668">
        <v>1.5210042931676939</v>
      </c>
      <c r="B668">
        <v>1.9281991035957429</v>
      </c>
    </row>
    <row r="669" spans="1:2">
      <c r="A669">
        <v>1.5210042931676939</v>
      </c>
      <c r="B669">
        <v>1.9281991035957429</v>
      </c>
    </row>
    <row r="670" spans="1:2">
      <c r="A670">
        <v>1.5210042931676939</v>
      </c>
      <c r="B670">
        <v>1.9281991035957429</v>
      </c>
    </row>
    <row r="671" spans="1:2">
      <c r="A671">
        <v>1.5210042931676939</v>
      </c>
      <c r="B671">
        <v>1.9281991035957429</v>
      </c>
    </row>
    <row r="672" spans="1:2">
      <c r="A672">
        <v>1.5210042931676939</v>
      </c>
      <c r="B672">
        <v>1.9281991035957429</v>
      </c>
    </row>
    <row r="673" spans="1:2">
      <c r="A673">
        <v>1.5210042931676939</v>
      </c>
      <c r="B673">
        <v>1.9281991035957429</v>
      </c>
    </row>
    <row r="674" spans="1:2">
      <c r="A674">
        <v>1.5210042931676939</v>
      </c>
      <c r="B674">
        <v>1.9281991035957429</v>
      </c>
    </row>
    <row r="675" spans="1:2">
      <c r="A675">
        <v>1.5210042931676939</v>
      </c>
      <c r="B675">
        <v>1.9281991035957429</v>
      </c>
    </row>
    <row r="676" spans="1:2">
      <c r="A676">
        <v>1.5210042931676939</v>
      </c>
      <c r="B676">
        <v>1.9281991035957429</v>
      </c>
    </row>
    <row r="677" spans="1:2">
      <c r="A677">
        <v>1.5210042931676939</v>
      </c>
      <c r="B677">
        <v>1.9281991035957429</v>
      </c>
    </row>
    <row r="678" spans="1:2">
      <c r="A678">
        <v>1.5210042931676939</v>
      </c>
      <c r="B678">
        <v>1.9281991035957429</v>
      </c>
    </row>
    <row r="679" spans="1:2">
      <c r="A679">
        <v>1.5210042931676939</v>
      </c>
      <c r="B679">
        <v>1.9281991035957429</v>
      </c>
    </row>
    <row r="680" spans="1:2">
      <c r="A680">
        <v>1.5210042931676939</v>
      </c>
      <c r="B680">
        <v>1.9281991035957429</v>
      </c>
    </row>
    <row r="681" spans="1:2">
      <c r="A681">
        <v>1.5210042931676939</v>
      </c>
      <c r="B681">
        <v>1.9281991035957429</v>
      </c>
    </row>
    <row r="682" spans="1:2">
      <c r="A682">
        <v>1.5104099962772075</v>
      </c>
      <c r="B682">
        <v>1.914759039696595</v>
      </c>
    </row>
    <row r="683" spans="1:2">
      <c r="A683">
        <v>1.5104099962772075</v>
      </c>
      <c r="B683">
        <v>1.914759039696595</v>
      </c>
    </row>
    <row r="684" spans="1:2">
      <c r="A684">
        <v>1.5104099962772075</v>
      </c>
      <c r="B684">
        <v>1.914759039696595</v>
      </c>
    </row>
    <row r="685" spans="1:2">
      <c r="A685">
        <v>1.5104099962772075</v>
      </c>
      <c r="B685">
        <v>1.914759039696595</v>
      </c>
    </row>
    <row r="686" spans="1:2">
      <c r="A686">
        <v>1.5104099962772075</v>
      </c>
      <c r="B686">
        <v>1.914759039696595</v>
      </c>
    </row>
    <row r="687" spans="1:2">
      <c r="A687">
        <v>1.5104099962772075</v>
      </c>
      <c r="B687">
        <v>1.914759039696595</v>
      </c>
    </row>
    <row r="688" spans="1:2">
      <c r="A688">
        <v>1.5104099962772075</v>
      </c>
      <c r="B688">
        <v>1.914759039696595</v>
      </c>
    </row>
    <row r="689" spans="1:2">
      <c r="A689">
        <v>1.5104099962772075</v>
      </c>
      <c r="B689">
        <v>1.914759039696595</v>
      </c>
    </row>
    <row r="690" spans="1:2">
      <c r="A690">
        <v>1.5104099962772075</v>
      </c>
      <c r="B690">
        <v>1.914759039696595</v>
      </c>
    </row>
    <row r="691" spans="1:2">
      <c r="A691">
        <v>1.5104099962772075</v>
      </c>
      <c r="B691">
        <v>1.914759039696595</v>
      </c>
    </row>
    <row r="692" spans="1:2">
      <c r="A692">
        <v>1.5104099962772075</v>
      </c>
      <c r="B692">
        <v>1.914759039696595</v>
      </c>
    </row>
    <row r="693" spans="1:2">
      <c r="A693">
        <v>1.4998570948636807</v>
      </c>
      <c r="B693">
        <v>1.901368605949155</v>
      </c>
    </row>
    <row r="694" spans="1:2">
      <c r="A694">
        <v>1.4998570948636807</v>
      </c>
      <c r="B694">
        <v>1.901368605949155</v>
      </c>
    </row>
    <row r="695" spans="1:2">
      <c r="A695">
        <v>1.4998570948636807</v>
      </c>
      <c r="B695">
        <v>1.901368605949155</v>
      </c>
    </row>
    <row r="696" spans="1:2">
      <c r="A696">
        <v>1.4998570948636807</v>
      </c>
      <c r="B696">
        <v>1.901368605949155</v>
      </c>
    </row>
    <row r="697" spans="1:2">
      <c r="A697">
        <v>1.4998570948636807</v>
      </c>
      <c r="B697">
        <v>1.901368605949155</v>
      </c>
    </row>
    <row r="698" spans="1:2">
      <c r="A698">
        <v>1.4998570948636807</v>
      </c>
      <c r="B698">
        <v>1.901368605949155</v>
      </c>
    </row>
    <row r="699" spans="1:2">
      <c r="A699">
        <v>1.4998570948636807</v>
      </c>
      <c r="B699">
        <v>1.901368605949155</v>
      </c>
    </row>
    <row r="700" spans="1:2">
      <c r="A700">
        <v>1.4998570948636807</v>
      </c>
      <c r="B700">
        <v>1.901368605949155</v>
      </c>
    </row>
    <row r="701" spans="1:2">
      <c r="A701">
        <v>1.4998570948636807</v>
      </c>
      <c r="B701">
        <v>1.901368605949155</v>
      </c>
    </row>
    <row r="702" spans="1:2">
      <c r="A702">
        <v>1.4998570948636807</v>
      </c>
      <c r="B702">
        <v>1.901368605949155</v>
      </c>
    </row>
    <row r="703" spans="1:2">
      <c r="A703">
        <v>1.4893455563200435</v>
      </c>
      <c r="B703">
        <v>1.8880278251151914</v>
      </c>
    </row>
    <row r="704" spans="1:2">
      <c r="A704">
        <v>1.4893455563200435</v>
      </c>
      <c r="B704">
        <v>1.8880278251151914</v>
      </c>
    </row>
    <row r="705" spans="1:2">
      <c r="A705">
        <v>1.4893455563200435</v>
      </c>
      <c r="B705">
        <v>1.8880278251151914</v>
      </c>
    </row>
    <row r="706" spans="1:2">
      <c r="A706">
        <v>1.4893455563200435</v>
      </c>
      <c r="B706">
        <v>1.8880278251151914</v>
      </c>
    </row>
    <row r="707" spans="1:2">
      <c r="A707">
        <v>1.4893455563200435</v>
      </c>
      <c r="B707">
        <v>1.8880278251151914</v>
      </c>
    </row>
    <row r="708" spans="1:2">
      <c r="A708">
        <v>1.4893455563200435</v>
      </c>
      <c r="B708">
        <v>1.8880278251151914</v>
      </c>
    </row>
    <row r="709" spans="1:2">
      <c r="A709">
        <v>1.4893455563200435</v>
      </c>
      <c r="B709">
        <v>1.8880278251151914</v>
      </c>
    </row>
    <row r="710" spans="1:2">
      <c r="A710">
        <v>1.4893455563200435</v>
      </c>
      <c r="B710">
        <v>1.8880278251151914</v>
      </c>
    </row>
    <row r="711" spans="1:2">
      <c r="A711">
        <v>1.4893455563200435</v>
      </c>
      <c r="B711">
        <v>1.8880278251151914</v>
      </c>
    </row>
    <row r="712" spans="1:2">
      <c r="A712">
        <v>1.4788753479467223</v>
      </c>
      <c r="B712">
        <v>1.874736720480322</v>
      </c>
    </row>
    <row r="713" spans="1:2">
      <c r="A713">
        <v>1.4788753479467223</v>
      </c>
      <c r="B713">
        <v>1.874736720480322</v>
      </c>
    </row>
    <row r="714" spans="1:2">
      <c r="A714">
        <v>1.4788753479467223</v>
      </c>
      <c r="B714">
        <v>1.874736720480322</v>
      </c>
    </row>
    <row r="715" spans="1:2">
      <c r="A715">
        <v>1.4788753479467223</v>
      </c>
      <c r="B715">
        <v>1.874736720480322</v>
      </c>
    </row>
    <row r="716" spans="1:2">
      <c r="A716">
        <v>1.4788753479467223</v>
      </c>
      <c r="B716">
        <v>1.874736720480322</v>
      </c>
    </row>
    <row r="717" spans="1:2">
      <c r="A717">
        <v>1.4788753479467223</v>
      </c>
      <c r="B717">
        <v>1.874736720480322</v>
      </c>
    </row>
    <row r="718" spans="1:2">
      <c r="A718">
        <v>1.4788753479467223</v>
      </c>
      <c r="B718">
        <v>1.874736720480322</v>
      </c>
    </row>
    <row r="719" spans="1:2">
      <c r="A719">
        <v>1.4788753479467223</v>
      </c>
      <c r="B719">
        <v>1.874736720480322</v>
      </c>
    </row>
    <row r="720" spans="1:2">
      <c r="A720">
        <v>1.4788753479467223</v>
      </c>
      <c r="B720">
        <v>1.874736720480322</v>
      </c>
    </row>
    <row r="721" spans="1:2">
      <c r="A721">
        <v>1.4788753479467223</v>
      </c>
      <c r="B721">
        <v>1.874736720480322</v>
      </c>
    </row>
    <row r="722" spans="1:2">
      <c r="A722">
        <v>1.4788753479467223</v>
      </c>
      <c r="B722">
        <v>1.874736720480322</v>
      </c>
    </row>
    <row r="723" spans="1:2">
      <c r="A723">
        <v>1.4788753479467223</v>
      </c>
      <c r="B723">
        <v>1.874736720480322</v>
      </c>
    </row>
    <row r="724" spans="1:2">
      <c r="A724">
        <v>1.4788753479467223</v>
      </c>
      <c r="B724">
        <v>1.874736720480322</v>
      </c>
    </row>
    <row r="725" spans="1:2">
      <c r="A725">
        <v>1.4684464369511188</v>
      </c>
      <c r="B725">
        <v>1.8614953158652405</v>
      </c>
    </row>
    <row r="726" spans="1:2">
      <c r="A726">
        <v>1.4684464369511188</v>
      </c>
      <c r="B726">
        <v>1.8614953158652405</v>
      </c>
    </row>
    <row r="727" spans="1:2">
      <c r="A727">
        <v>1.4684464369511188</v>
      </c>
      <c r="B727">
        <v>1.8614953158652405</v>
      </c>
    </row>
    <row r="728" spans="1:2">
      <c r="A728">
        <v>1.4684464369511188</v>
      </c>
      <c r="B728">
        <v>1.8614953158652405</v>
      </c>
    </row>
    <row r="729" spans="1:2">
      <c r="A729">
        <v>1.4684464369511188</v>
      </c>
      <c r="B729">
        <v>1.8614953158652405</v>
      </c>
    </row>
    <row r="730" spans="1:2">
      <c r="A730">
        <v>1.4684464369511188</v>
      </c>
      <c r="B730">
        <v>1.8614953158652405</v>
      </c>
    </row>
    <row r="731" spans="1:2">
      <c r="A731">
        <v>1.4684464369511188</v>
      </c>
      <c r="B731">
        <v>1.8614953158652405</v>
      </c>
    </row>
    <row r="732" spans="1:2">
      <c r="A732">
        <v>1.4684464369511188</v>
      </c>
      <c r="B732">
        <v>1.8614953158652405</v>
      </c>
    </row>
    <row r="733" spans="1:2">
      <c r="A733">
        <v>1.4684464369511188</v>
      </c>
      <c r="B733">
        <v>1.8614953158652405</v>
      </c>
    </row>
    <row r="734" spans="1:2">
      <c r="A734">
        <v>1.4684464369511188</v>
      </c>
      <c r="B734">
        <v>1.8614953158652405</v>
      </c>
    </row>
    <row r="735" spans="1:2">
      <c r="A735">
        <v>1.4684464369511188</v>
      </c>
      <c r="B735">
        <v>1.8614953158652405</v>
      </c>
    </row>
    <row r="736" spans="1:2">
      <c r="A736">
        <v>1.4684464369511188</v>
      </c>
      <c r="B736">
        <v>1.8614953158652405</v>
      </c>
    </row>
    <row r="737" spans="1:2">
      <c r="A737">
        <v>1.4684464369511188</v>
      </c>
      <c r="B737">
        <v>1.8614953158652405</v>
      </c>
    </row>
    <row r="738" spans="1:2">
      <c r="A738">
        <v>1.4684464369511188</v>
      </c>
      <c r="B738">
        <v>1.8614953158652405</v>
      </c>
    </row>
    <row r="739" spans="1:2">
      <c r="A739">
        <v>1.4684464369511188</v>
      </c>
      <c r="B739">
        <v>1.8614953158652405</v>
      </c>
    </row>
    <row r="740" spans="1:2">
      <c r="A740">
        <v>1.4684464369511188</v>
      </c>
      <c r="B740">
        <v>1.8614953158652405</v>
      </c>
    </row>
    <row r="741" spans="1:2">
      <c r="A741">
        <v>1.4684464369511188</v>
      </c>
      <c r="B741">
        <v>1.8614953158652405</v>
      </c>
    </row>
    <row r="742" spans="1:2">
      <c r="A742">
        <v>1.4684464369511188</v>
      </c>
      <c r="B742">
        <v>1.8614953158652405</v>
      </c>
    </row>
    <row r="743" spans="1:2">
      <c r="A743">
        <v>1.4684464369511188</v>
      </c>
      <c r="B743">
        <v>1.8614953158652405</v>
      </c>
    </row>
    <row r="744" spans="1:2">
      <c r="A744">
        <v>1.4684464369511188</v>
      </c>
      <c r="B744">
        <v>1.8614953158652405</v>
      </c>
    </row>
    <row r="745" spans="1:2">
      <c r="A745">
        <v>1.4684464369511188</v>
      </c>
      <c r="B745">
        <v>1.8614953158652405</v>
      </c>
    </row>
    <row r="746" spans="1:2">
      <c r="A746">
        <v>1.4580587904470721</v>
      </c>
      <c r="B746">
        <v>1.8483036356371869</v>
      </c>
    </row>
    <row r="747" spans="1:2">
      <c r="A747">
        <v>1.4580587904470721</v>
      </c>
      <c r="B747">
        <v>1.8483036356371869</v>
      </c>
    </row>
    <row r="748" spans="1:2">
      <c r="A748">
        <v>1.4580587904470721</v>
      </c>
      <c r="B748">
        <v>1.8483036356371869</v>
      </c>
    </row>
    <row r="749" spans="1:2">
      <c r="A749">
        <v>1.4580587904470721</v>
      </c>
      <c r="B749">
        <v>1.8483036356371869</v>
      </c>
    </row>
    <row r="750" spans="1:2">
      <c r="A750">
        <v>1.4580587904470721</v>
      </c>
      <c r="B750">
        <v>1.8483036356371869</v>
      </c>
    </row>
    <row r="751" spans="1:2">
      <c r="A751">
        <v>1.4580587904470721</v>
      </c>
      <c r="B751">
        <v>1.8483036356371869</v>
      </c>
    </row>
    <row r="752" spans="1:2">
      <c r="A752">
        <v>1.4580587904470721</v>
      </c>
      <c r="B752">
        <v>1.8483036356371869</v>
      </c>
    </row>
    <row r="753" spans="1:2">
      <c r="A753">
        <v>1.4580587904470721</v>
      </c>
      <c r="B753">
        <v>1.8483036356371869</v>
      </c>
    </row>
    <row r="754" spans="1:2">
      <c r="A754">
        <v>1.4580587904470721</v>
      </c>
      <c r="B754">
        <v>1.8483036356371869</v>
      </c>
    </row>
    <row r="755" spans="1:2">
      <c r="A755">
        <v>1.4580587904470721</v>
      </c>
      <c r="B755">
        <v>1.8483036356371869</v>
      </c>
    </row>
    <row r="756" spans="1:2">
      <c r="A756">
        <v>1.4477123754543262</v>
      </c>
      <c r="B756">
        <v>1.8351617047217248</v>
      </c>
    </row>
    <row r="757" spans="1:2">
      <c r="A757">
        <v>1.4477123754543262</v>
      </c>
      <c r="B757">
        <v>1.8351617047217248</v>
      </c>
    </row>
    <row r="758" spans="1:2">
      <c r="A758">
        <v>1.4477123754543262</v>
      </c>
      <c r="B758">
        <v>1.8351617047217248</v>
      </c>
    </row>
    <row r="759" spans="1:2">
      <c r="A759">
        <v>1.4477123754543262</v>
      </c>
      <c r="B759">
        <v>1.8351617047217248</v>
      </c>
    </row>
    <row r="760" spans="1:2">
      <c r="A760">
        <v>1.4477123754543262</v>
      </c>
      <c r="B760">
        <v>1.8351617047217248</v>
      </c>
    </row>
    <row r="761" spans="1:2">
      <c r="A761">
        <v>1.4477123754543262</v>
      </c>
      <c r="B761">
        <v>1.8351617047217248</v>
      </c>
    </row>
    <row r="762" spans="1:2">
      <c r="A762">
        <v>1.4477123754543262</v>
      </c>
      <c r="B762">
        <v>1.8351617047217248</v>
      </c>
    </row>
    <row r="763" spans="1:2">
      <c r="A763">
        <v>1.4477123754543262</v>
      </c>
      <c r="B763">
        <v>1.8351617047217248</v>
      </c>
    </row>
    <row r="764" spans="1:2">
      <c r="A764">
        <v>1.4477123754543262</v>
      </c>
      <c r="B764">
        <v>1.8351617047217248</v>
      </c>
    </row>
    <row r="765" spans="1:2">
      <c r="A765">
        <v>1.4477123754543262</v>
      </c>
      <c r="B765">
        <v>1.8351617047217248</v>
      </c>
    </row>
    <row r="766" spans="1:2">
      <c r="A766">
        <v>1.4477123754543262</v>
      </c>
      <c r="B766">
        <v>1.8351617047217248</v>
      </c>
    </row>
    <row r="767" spans="1:2">
      <c r="A767">
        <v>1.4477123754543262</v>
      </c>
      <c r="B767">
        <v>1.8351617047217248</v>
      </c>
    </row>
    <row r="768" spans="1:2">
      <c r="A768">
        <v>1.4477123754543262</v>
      </c>
      <c r="B768">
        <v>1.8351617047217248</v>
      </c>
    </row>
    <row r="769" spans="1:2">
      <c r="A769">
        <v>1.4477123754543262</v>
      </c>
      <c r="B769">
        <v>1.8351617047217248</v>
      </c>
    </row>
    <row r="770" spans="1:2">
      <c r="A770">
        <v>1.4477123754543262</v>
      </c>
      <c r="B770">
        <v>1.8351617047217248</v>
      </c>
    </row>
    <row r="771" spans="1:2">
      <c r="A771">
        <v>1.4374071588979898</v>
      </c>
      <c r="B771">
        <v>1.822069548614784</v>
      </c>
    </row>
    <row r="772" spans="1:2">
      <c r="A772">
        <v>1.4374071588979898</v>
      </c>
      <c r="B772">
        <v>1.822069548614784</v>
      </c>
    </row>
    <row r="773" spans="1:2">
      <c r="A773">
        <v>1.4374071588979898</v>
      </c>
      <c r="B773">
        <v>1.822069548614784</v>
      </c>
    </row>
    <row r="774" spans="1:2">
      <c r="A774">
        <v>1.4374071588979898</v>
      </c>
      <c r="B774">
        <v>1.822069548614784</v>
      </c>
    </row>
    <row r="775" spans="1:2">
      <c r="A775">
        <v>1.4374071588979898</v>
      </c>
      <c r="B775">
        <v>1.822069548614784</v>
      </c>
    </row>
    <row r="776" spans="1:2">
      <c r="A776">
        <v>1.4374071588979898</v>
      </c>
      <c r="B776">
        <v>1.822069548614784</v>
      </c>
    </row>
    <row r="777" spans="1:2">
      <c r="A777">
        <v>1.4374071588979898</v>
      </c>
      <c r="B777">
        <v>1.822069548614784</v>
      </c>
    </row>
    <row r="778" spans="1:2">
      <c r="A778">
        <v>1.4374071588979898</v>
      </c>
      <c r="B778">
        <v>1.822069548614784</v>
      </c>
    </row>
    <row r="779" spans="1:2">
      <c r="A779">
        <v>1.427143107607993</v>
      </c>
      <c r="B779">
        <v>1.8090271933950202</v>
      </c>
    </row>
    <row r="780" spans="1:2">
      <c r="A780">
        <v>1.427143107607993</v>
      </c>
      <c r="B780">
        <v>1.8090271933950202</v>
      </c>
    </row>
    <row r="781" spans="1:2">
      <c r="A781">
        <v>1.427143107607993</v>
      </c>
      <c r="B781">
        <v>1.8090271933950202</v>
      </c>
    </row>
    <row r="782" spans="1:2">
      <c r="A782">
        <v>1.427143107607993</v>
      </c>
      <c r="B782">
        <v>1.8090271933950202</v>
      </c>
    </row>
    <row r="783" spans="1:2">
      <c r="A783">
        <v>1.427143107607993</v>
      </c>
      <c r="B783">
        <v>1.8090271933950202</v>
      </c>
    </row>
    <row r="784" spans="1:2">
      <c r="A784">
        <v>1.427143107607993</v>
      </c>
      <c r="B784">
        <v>1.8090271933950202</v>
      </c>
    </row>
    <row r="785" spans="1:2">
      <c r="A785">
        <v>1.427143107607993</v>
      </c>
      <c r="B785">
        <v>1.8090271933950202</v>
      </c>
    </row>
    <row r="786" spans="1:2">
      <c r="A786">
        <v>1.427143107607993</v>
      </c>
      <c r="B786">
        <v>1.8090271933950202</v>
      </c>
    </row>
    <row r="787" spans="1:2">
      <c r="A787">
        <v>1.427143107607993</v>
      </c>
      <c r="B787">
        <v>1.8090271933950202</v>
      </c>
    </row>
    <row r="788" spans="1:2">
      <c r="A788">
        <v>1.427143107607993</v>
      </c>
      <c r="B788">
        <v>1.8090271933950202</v>
      </c>
    </row>
    <row r="789" spans="1:2">
      <c r="A789">
        <v>1.427143107607993</v>
      </c>
      <c r="B789">
        <v>1.8090271933950202</v>
      </c>
    </row>
    <row r="790" spans="1:2">
      <c r="A790">
        <v>1.427143107607993</v>
      </c>
      <c r="B790">
        <v>1.8090271933950202</v>
      </c>
    </row>
    <row r="791" spans="1:2">
      <c r="A791">
        <v>1.427143107607993</v>
      </c>
      <c r="B791">
        <v>1.8090271933950202</v>
      </c>
    </row>
    <row r="792" spans="1:2">
      <c r="A792">
        <v>1.427143107607993</v>
      </c>
      <c r="B792">
        <v>1.8090271933950202</v>
      </c>
    </row>
    <row r="793" spans="1:2">
      <c r="A793">
        <v>1.427143107607993</v>
      </c>
      <c r="B793">
        <v>1.8090271933950202</v>
      </c>
    </row>
    <row r="794" spans="1:2">
      <c r="A794">
        <v>1.427143107607993</v>
      </c>
      <c r="B794">
        <v>1.8090271933950202</v>
      </c>
    </row>
    <row r="795" spans="1:2">
      <c r="A795">
        <v>1.427143107607993</v>
      </c>
      <c r="B795">
        <v>1.8090271933950202</v>
      </c>
    </row>
    <row r="796" spans="1:2">
      <c r="A796">
        <v>1.427143107607993</v>
      </c>
      <c r="B796">
        <v>1.8090271933950202</v>
      </c>
    </row>
    <row r="797" spans="1:2">
      <c r="A797">
        <v>1.427143107607993</v>
      </c>
      <c r="B797">
        <v>1.8090271933950202</v>
      </c>
    </row>
    <row r="798" spans="1:2">
      <c r="A798">
        <v>1.427143107607993</v>
      </c>
      <c r="B798">
        <v>1.8090271933950202</v>
      </c>
    </row>
    <row r="799" spans="1:2">
      <c r="A799">
        <v>1.4169201883185329</v>
      </c>
      <c r="B799">
        <v>1.7960346657364659</v>
      </c>
    </row>
    <row r="800" spans="1:2">
      <c r="A800">
        <v>1.4169201883185329</v>
      </c>
      <c r="B800">
        <v>1.7960346657364659</v>
      </c>
    </row>
    <row r="801" spans="1:2">
      <c r="A801">
        <v>1.4169201883185329</v>
      </c>
      <c r="B801">
        <v>1.7960346657364659</v>
      </c>
    </row>
    <row r="802" spans="1:2">
      <c r="A802">
        <v>1.4169201883185329</v>
      </c>
      <c r="B802">
        <v>1.7960346657364659</v>
      </c>
    </row>
    <row r="803" spans="1:2">
      <c r="A803">
        <v>1.4169201883185329</v>
      </c>
      <c r="B803">
        <v>1.7960346657364659</v>
      </c>
    </row>
    <row r="804" spans="1:2">
      <c r="A804">
        <v>1.4169201883185329</v>
      </c>
      <c r="B804">
        <v>1.7960346657364659</v>
      </c>
    </row>
    <row r="805" spans="1:2">
      <c r="A805">
        <v>1.4169201883185329</v>
      </c>
      <c r="B805">
        <v>1.7960346657364659</v>
      </c>
    </row>
    <row r="806" spans="1:2">
      <c r="A806">
        <v>1.4169201883185329</v>
      </c>
      <c r="B806">
        <v>1.7960346657364659</v>
      </c>
    </row>
    <row r="807" spans="1:2">
      <c r="A807">
        <v>1.4169201883185329</v>
      </c>
      <c r="B807">
        <v>1.7960346657364659</v>
      </c>
    </row>
    <row r="808" spans="1:2">
      <c r="A808">
        <v>1.4169201883185329</v>
      </c>
      <c r="B808">
        <v>1.7960346657364659</v>
      </c>
    </row>
    <row r="809" spans="1:2">
      <c r="A809">
        <v>1.4169201883185329</v>
      </c>
      <c r="B809">
        <v>1.7960346657364659</v>
      </c>
    </row>
    <row r="810" spans="1:2">
      <c r="A810">
        <v>1.4169201883185329</v>
      </c>
      <c r="B810">
        <v>1.7960346657364659</v>
      </c>
    </row>
    <row r="811" spans="1:2">
      <c r="A811">
        <v>1.4169201883185329</v>
      </c>
      <c r="B811">
        <v>1.7960346657364659</v>
      </c>
    </row>
    <row r="812" spans="1:2">
      <c r="A812">
        <v>1.4169201883185329</v>
      </c>
      <c r="B812">
        <v>1.7960346657364659</v>
      </c>
    </row>
    <row r="813" spans="1:2">
      <c r="A813">
        <v>1.4169201883185329</v>
      </c>
      <c r="B813">
        <v>1.7960346657364659</v>
      </c>
    </row>
    <row r="814" spans="1:2">
      <c r="A814">
        <v>1.4169201883185329</v>
      </c>
      <c r="B814">
        <v>1.7960346657364659</v>
      </c>
    </row>
    <row r="815" spans="1:2">
      <c r="A815">
        <v>1.4169201883185329</v>
      </c>
      <c r="B815">
        <v>1.7960346657364659</v>
      </c>
    </row>
    <row r="816" spans="1:2">
      <c r="A816">
        <v>1.4169201883185329</v>
      </c>
      <c r="B816">
        <v>1.7960346657364659</v>
      </c>
    </row>
    <row r="817" spans="1:2">
      <c r="A817">
        <v>1.4169201883185329</v>
      </c>
      <c r="B817">
        <v>1.7960346657364659</v>
      </c>
    </row>
    <row r="818" spans="1:2">
      <c r="A818">
        <v>1.4169201883185329</v>
      </c>
      <c r="B818">
        <v>1.7960346657364659</v>
      </c>
    </row>
    <row r="819" spans="1:2">
      <c r="A819">
        <v>1.4169201883185329</v>
      </c>
      <c r="B819">
        <v>1.7960346657364659</v>
      </c>
    </row>
    <row r="820" spans="1:2">
      <c r="A820">
        <v>1.4169201883185329</v>
      </c>
      <c r="B820">
        <v>1.7960346657364659</v>
      </c>
    </row>
    <row r="821" spans="1:2">
      <c r="A821">
        <v>1.4169201883185329</v>
      </c>
      <c r="B821">
        <v>1.7960346657364659</v>
      </c>
    </row>
    <row r="822" spans="1:2">
      <c r="A822">
        <v>1.4169201883185329</v>
      </c>
      <c r="B822">
        <v>1.7960346657364659</v>
      </c>
    </row>
    <row r="823" spans="1:2">
      <c r="A823">
        <v>1.406738367667528</v>
      </c>
      <c r="B823">
        <v>1.7830919929214961</v>
      </c>
    </row>
    <row r="824" spans="1:2">
      <c r="A824">
        <v>1.406738367667528</v>
      </c>
      <c r="B824">
        <v>1.7830919929214961</v>
      </c>
    </row>
    <row r="825" spans="1:2">
      <c r="A825">
        <v>1.406738367667528</v>
      </c>
      <c r="B825">
        <v>1.7830919929214961</v>
      </c>
    </row>
    <row r="826" spans="1:2">
      <c r="A826">
        <v>1.406738367667528</v>
      </c>
      <c r="B826">
        <v>1.7830919929214961</v>
      </c>
    </row>
    <row r="827" spans="1:2">
      <c r="A827">
        <v>1.406738367667528</v>
      </c>
      <c r="B827">
        <v>1.7830919929214961</v>
      </c>
    </row>
    <row r="828" spans="1:2">
      <c r="A828">
        <v>1.406738367667528</v>
      </c>
      <c r="B828">
        <v>1.7830919929214961</v>
      </c>
    </row>
    <row r="829" spans="1:2">
      <c r="A829">
        <v>1.406738367667528</v>
      </c>
      <c r="B829">
        <v>1.7830919929214961</v>
      </c>
    </row>
    <row r="830" spans="1:2">
      <c r="A830">
        <v>1.406738367667528</v>
      </c>
      <c r="B830">
        <v>1.7830919929214961</v>
      </c>
    </row>
    <row r="831" spans="1:2">
      <c r="A831">
        <v>1.406738367667528</v>
      </c>
      <c r="B831">
        <v>1.7830919929214961</v>
      </c>
    </row>
    <row r="832" spans="1:2">
      <c r="A832">
        <v>1.406738367667528</v>
      </c>
      <c r="B832">
        <v>1.7830919929214961</v>
      </c>
    </row>
    <row r="833" spans="1:2">
      <c r="A833">
        <v>1.406738367667528</v>
      </c>
      <c r="B833">
        <v>1.7830919929214961</v>
      </c>
    </row>
    <row r="834" spans="1:2">
      <c r="A834">
        <v>1.406738367667528</v>
      </c>
      <c r="B834">
        <v>1.7830919929214961</v>
      </c>
    </row>
    <row r="835" spans="1:2">
      <c r="A835">
        <v>1.406738367667528</v>
      </c>
      <c r="B835">
        <v>1.7830919929214961</v>
      </c>
    </row>
    <row r="836" spans="1:2">
      <c r="A836">
        <v>1.3965976121960522</v>
      </c>
      <c r="B836">
        <v>1.7701992028541176</v>
      </c>
    </row>
    <row r="837" spans="1:2">
      <c r="A837">
        <v>1.3965976121960522</v>
      </c>
      <c r="B837">
        <v>1.7701992028541176</v>
      </c>
    </row>
    <row r="838" spans="1:2">
      <c r="A838">
        <v>1.3965976121960522</v>
      </c>
      <c r="B838">
        <v>1.7701992028541176</v>
      </c>
    </row>
    <row r="839" spans="1:2">
      <c r="A839">
        <v>1.3965976121960522</v>
      </c>
      <c r="B839">
        <v>1.7701992028541176</v>
      </c>
    </row>
    <row r="840" spans="1:2">
      <c r="A840">
        <v>1.3965976121960522</v>
      </c>
      <c r="B840">
        <v>1.7701992028541176</v>
      </c>
    </row>
    <row r="841" spans="1:2">
      <c r="A841">
        <v>1.3965976121960522</v>
      </c>
      <c r="B841">
        <v>1.7701992028541176</v>
      </c>
    </row>
    <row r="842" spans="1:2">
      <c r="A842">
        <v>1.3965976121960522</v>
      </c>
      <c r="B842">
        <v>1.7701992028541176</v>
      </c>
    </row>
    <row r="843" spans="1:2">
      <c r="A843">
        <v>1.3965976121960522</v>
      </c>
      <c r="B843">
        <v>1.7701992028541176</v>
      </c>
    </row>
    <row r="844" spans="1:2">
      <c r="A844">
        <v>1.3965976121960522</v>
      </c>
      <c r="B844">
        <v>1.7701992028541176</v>
      </c>
    </row>
    <row r="845" spans="1:2">
      <c r="A845">
        <v>1.3965976121960522</v>
      </c>
      <c r="B845">
        <v>1.7701992028541176</v>
      </c>
    </row>
    <row r="846" spans="1:2">
      <c r="A846">
        <v>1.3965976121960522</v>
      </c>
      <c r="B846">
        <v>1.7701992028541176</v>
      </c>
    </row>
    <row r="847" spans="1:2">
      <c r="A847">
        <v>1.3965976121960522</v>
      </c>
      <c r="B847">
        <v>1.7701992028541176</v>
      </c>
    </row>
    <row r="848" spans="1:2">
      <c r="A848">
        <v>1.3965976121960522</v>
      </c>
      <c r="B848">
        <v>1.7701992028541176</v>
      </c>
    </row>
    <row r="849" spans="1:2">
      <c r="A849">
        <v>1.3965976121960522</v>
      </c>
      <c r="B849">
        <v>1.7701992028541176</v>
      </c>
    </row>
    <row r="850" spans="1:2">
      <c r="A850">
        <v>1.3965976121960522</v>
      </c>
      <c r="B850">
        <v>1.7701992028541176</v>
      </c>
    </row>
    <row r="851" spans="1:2">
      <c r="A851">
        <v>1.3864978883477728</v>
      </c>
      <c r="B851">
        <v>1.7573563240735892</v>
      </c>
    </row>
    <row r="852" spans="1:2">
      <c r="A852">
        <v>1.3864978883477728</v>
      </c>
      <c r="B852">
        <v>1.7573563240735892</v>
      </c>
    </row>
    <row r="853" spans="1:2">
      <c r="A853">
        <v>1.3864978883477728</v>
      </c>
      <c r="B853">
        <v>1.7573563240735892</v>
      </c>
    </row>
    <row r="854" spans="1:2">
      <c r="A854">
        <v>1.3864978883477728</v>
      </c>
      <c r="B854">
        <v>1.7573563240735892</v>
      </c>
    </row>
    <row r="855" spans="1:2">
      <c r="A855">
        <v>1.3864978883477728</v>
      </c>
      <c r="B855">
        <v>1.7573563240735892</v>
      </c>
    </row>
    <row r="856" spans="1:2">
      <c r="A856">
        <v>1.3864978883477728</v>
      </c>
      <c r="B856">
        <v>1.7573563240735892</v>
      </c>
    </row>
    <row r="857" spans="1:2">
      <c r="A857">
        <v>1.3864978883477728</v>
      </c>
      <c r="B857">
        <v>1.7573563240735892</v>
      </c>
    </row>
    <row r="858" spans="1:2">
      <c r="A858">
        <v>1.3864978883477728</v>
      </c>
      <c r="B858">
        <v>1.7573563240735892</v>
      </c>
    </row>
    <row r="859" spans="1:2">
      <c r="A859">
        <v>1.3864978883477728</v>
      </c>
      <c r="B859">
        <v>1.7573563240735892</v>
      </c>
    </row>
    <row r="860" spans="1:2">
      <c r="A860">
        <v>1.3864978883477728</v>
      </c>
      <c r="B860">
        <v>1.7573563240735892</v>
      </c>
    </row>
    <row r="861" spans="1:2">
      <c r="A861">
        <v>1.3864978883477728</v>
      </c>
      <c r="B861">
        <v>1.7573563240735892</v>
      </c>
    </row>
    <row r="862" spans="1:2">
      <c r="A862">
        <v>1.3864978883477728</v>
      </c>
      <c r="B862">
        <v>1.7573563240735892</v>
      </c>
    </row>
    <row r="863" spans="1:2">
      <c r="A863">
        <v>1.3764391624683812</v>
      </c>
      <c r="B863">
        <v>1.7445633857683764</v>
      </c>
    </row>
    <row r="864" spans="1:2">
      <c r="A864">
        <v>1.3764391624683812</v>
      </c>
      <c r="B864">
        <v>1.7445633857683764</v>
      </c>
    </row>
    <row r="865" spans="1:2">
      <c r="A865">
        <v>1.3764391624683812</v>
      </c>
      <c r="B865">
        <v>1.7445633857683764</v>
      </c>
    </row>
    <row r="866" spans="1:2">
      <c r="A866">
        <v>1.3764391624683812</v>
      </c>
      <c r="B866">
        <v>1.7445633857683764</v>
      </c>
    </row>
    <row r="867" spans="1:2">
      <c r="A867">
        <v>1.3764391624683812</v>
      </c>
      <c r="B867">
        <v>1.7445633857683764</v>
      </c>
    </row>
    <row r="868" spans="1:2">
      <c r="A868">
        <v>1.3764391624683812</v>
      </c>
      <c r="B868">
        <v>1.7445633857683764</v>
      </c>
    </row>
    <row r="869" spans="1:2">
      <c r="A869">
        <v>1.3764391624683812</v>
      </c>
      <c r="B869">
        <v>1.7445633857683764</v>
      </c>
    </row>
    <row r="870" spans="1:2">
      <c r="A870">
        <v>1.3764391624683812</v>
      </c>
      <c r="B870">
        <v>1.7445633857683764</v>
      </c>
    </row>
    <row r="871" spans="1:2">
      <c r="A871">
        <v>1.3764391624683812</v>
      </c>
      <c r="B871">
        <v>1.7445633857683764</v>
      </c>
    </row>
    <row r="872" spans="1:2">
      <c r="A872">
        <v>1.3764391624683812</v>
      </c>
      <c r="B872">
        <v>1.7445633857683764</v>
      </c>
    </row>
    <row r="873" spans="1:2">
      <c r="A873">
        <v>1.3764391624683812</v>
      </c>
      <c r="B873">
        <v>1.7445633857683764</v>
      </c>
    </row>
    <row r="874" spans="1:2">
      <c r="A874">
        <v>1.3764391624683812</v>
      </c>
      <c r="B874">
        <v>1.7445633857683764</v>
      </c>
    </row>
    <row r="875" spans="1:2">
      <c r="A875">
        <v>1.3764391624683812</v>
      </c>
      <c r="B875">
        <v>1.7445633857683764</v>
      </c>
    </row>
    <row r="876" spans="1:2">
      <c r="A876">
        <v>1.3764391624683812</v>
      </c>
      <c r="B876">
        <v>1.7445633857683764</v>
      </c>
    </row>
    <row r="877" spans="1:2">
      <c r="A877">
        <v>1.3764391624683812</v>
      </c>
      <c r="B877">
        <v>1.7445633857683764</v>
      </c>
    </row>
    <row r="878" spans="1:2">
      <c r="A878">
        <v>1.3764391624683812</v>
      </c>
      <c r="B878">
        <v>1.7445633857683764</v>
      </c>
    </row>
    <row r="879" spans="1:2">
      <c r="A879">
        <v>1.3764391624683812</v>
      </c>
      <c r="B879">
        <v>1.7445633857683764</v>
      </c>
    </row>
    <row r="880" spans="1:2">
      <c r="A880">
        <v>1.3664214008050219</v>
      </c>
      <c r="B880">
        <v>1.7318204177904677</v>
      </c>
    </row>
    <row r="881" spans="1:2">
      <c r="A881">
        <v>1.3664214008050219</v>
      </c>
      <c r="B881">
        <v>1.7318204177904677</v>
      </c>
    </row>
    <row r="882" spans="1:2">
      <c r="A882">
        <v>1.3664214008050219</v>
      </c>
      <c r="B882">
        <v>1.7318204177904677</v>
      </c>
    </row>
    <row r="883" spans="1:2">
      <c r="A883">
        <v>1.3664214008050219</v>
      </c>
      <c r="B883">
        <v>1.7318204177904677</v>
      </c>
    </row>
    <row r="884" spans="1:2">
      <c r="A884">
        <v>1.3664214008050219</v>
      </c>
      <c r="B884">
        <v>1.7318204177904677</v>
      </c>
    </row>
    <row r="885" spans="1:2">
      <c r="A885">
        <v>1.3664214008050219</v>
      </c>
      <c r="B885">
        <v>1.7318204177904677</v>
      </c>
    </row>
    <row r="886" spans="1:2">
      <c r="A886">
        <v>1.3664214008050219</v>
      </c>
      <c r="B886">
        <v>1.7318204177904677</v>
      </c>
    </row>
    <row r="887" spans="1:2">
      <c r="A887">
        <v>1.3564445695057084</v>
      </c>
      <c r="B887">
        <v>1.7191274506700338</v>
      </c>
    </row>
    <row r="888" spans="1:2">
      <c r="A888">
        <v>1.3564445695057084</v>
      </c>
      <c r="B888">
        <v>1.7191274506700338</v>
      </c>
    </row>
    <row r="889" spans="1:2">
      <c r="A889">
        <v>1.3564445695057084</v>
      </c>
      <c r="B889">
        <v>1.7191274506700338</v>
      </c>
    </row>
    <row r="890" spans="1:2">
      <c r="A890">
        <v>1.3564445695057084</v>
      </c>
      <c r="B890">
        <v>1.7191274506700338</v>
      </c>
    </row>
    <row r="891" spans="1:2">
      <c r="A891">
        <v>1.3564445695057084</v>
      </c>
      <c r="B891">
        <v>1.7191274506700338</v>
      </c>
    </row>
    <row r="892" spans="1:2">
      <c r="A892">
        <v>1.3564445695057084</v>
      </c>
      <c r="B892">
        <v>1.7191274506700338</v>
      </c>
    </row>
    <row r="893" spans="1:2">
      <c r="A893">
        <v>1.3564445695057084</v>
      </c>
      <c r="B893">
        <v>1.7191274506700338</v>
      </c>
    </row>
    <row r="894" spans="1:2">
      <c r="A894">
        <v>1.3564445695057084</v>
      </c>
      <c r="B894">
        <v>1.7191274506700338</v>
      </c>
    </row>
    <row r="895" spans="1:2">
      <c r="A895">
        <v>1.3564445695057084</v>
      </c>
      <c r="B895">
        <v>1.7191274506700338</v>
      </c>
    </row>
    <row r="896" spans="1:2">
      <c r="A896">
        <v>1.3564445695057084</v>
      </c>
      <c r="B896">
        <v>1.7191274506700338</v>
      </c>
    </row>
    <row r="897" spans="1:2">
      <c r="A897">
        <v>1.3564445695057084</v>
      </c>
      <c r="B897">
        <v>1.7191274506700338</v>
      </c>
    </row>
    <row r="898" spans="1:2">
      <c r="A898">
        <v>1.3564445695057084</v>
      </c>
      <c r="B898">
        <v>1.7191274506700338</v>
      </c>
    </row>
    <row r="899" spans="1:2">
      <c r="A899">
        <v>1.3564445695057084</v>
      </c>
      <c r="B899">
        <v>1.7191274506700338</v>
      </c>
    </row>
    <row r="900" spans="1:2">
      <c r="A900">
        <v>1.3564445695057084</v>
      </c>
      <c r="B900">
        <v>1.7191274506700338</v>
      </c>
    </row>
    <row r="901" spans="1:2">
      <c r="A901">
        <v>1.3564445695057084</v>
      </c>
      <c r="B901">
        <v>1.7191274506700338</v>
      </c>
    </row>
    <row r="902" spans="1:2">
      <c r="A902">
        <v>1.3564445695057084</v>
      </c>
      <c r="B902">
        <v>1.7191274506700338</v>
      </c>
    </row>
    <row r="903" spans="1:2">
      <c r="A903">
        <v>1.3564445695057084</v>
      </c>
      <c r="B903">
        <v>1.7191274506700338</v>
      </c>
    </row>
    <row r="904" spans="1:2">
      <c r="A904">
        <v>1.3564445695057084</v>
      </c>
      <c r="B904">
        <v>1.7191274506700338</v>
      </c>
    </row>
    <row r="905" spans="1:2">
      <c r="A905">
        <v>1.3465086346187483</v>
      </c>
      <c r="B905">
        <v>1.7064845156304835</v>
      </c>
    </row>
    <row r="906" spans="1:2">
      <c r="A906">
        <v>1.3465086346187483</v>
      </c>
      <c r="B906">
        <v>1.7064845156304835</v>
      </c>
    </row>
    <row r="907" spans="1:2">
      <c r="A907">
        <v>1.3465086346187483</v>
      </c>
      <c r="B907">
        <v>1.7064845156304835</v>
      </c>
    </row>
    <row r="908" spans="1:2">
      <c r="A908">
        <v>1.3465086346187483</v>
      </c>
      <c r="B908">
        <v>1.7064845156304835</v>
      </c>
    </row>
    <row r="909" spans="1:2">
      <c r="A909">
        <v>1.3465086346187483</v>
      </c>
      <c r="B909">
        <v>1.7064845156304835</v>
      </c>
    </row>
    <row r="910" spans="1:2">
      <c r="A910">
        <v>1.3465086346187483</v>
      </c>
      <c r="B910">
        <v>1.7064845156304835</v>
      </c>
    </row>
    <row r="911" spans="1:2">
      <c r="A911">
        <v>1.3465086346187483</v>
      </c>
      <c r="B911">
        <v>1.7064845156304835</v>
      </c>
    </row>
    <row r="912" spans="1:2">
      <c r="A912">
        <v>1.3465086346187483</v>
      </c>
      <c r="B912">
        <v>1.7064845156304835</v>
      </c>
    </row>
    <row r="913" spans="1:2">
      <c r="A913">
        <v>1.3465086346187483</v>
      </c>
      <c r="B913">
        <v>1.7064845156304835</v>
      </c>
    </row>
    <row r="914" spans="1:2">
      <c r="A914">
        <v>1.3465086346187483</v>
      </c>
      <c r="B914">
        <v>1.7064845156304835</v>
      </c>
    </row>
    <row r="915" spans="1:2">
      <c r="A915">
        <v>1.3465086346187483</v>
      </c>
      <c r="B915">
        <v>1.7064845156304835</v>
      </c>
    </row>
    <row r="916" spans="1:2">
      <c r="A916">
        <v>1.3465086346187483</v>
      </c>
      <c r="B916">
        <v>1.7064845156304835</v>
      </c>
    </row>
    <row r="917" spans="1:2">
      <c r="A917">
        <v>1.3465086346187483</v>
      </c>
      <c r="B917">
        <v>1.7064845156304835</v>
      </c>
    </row>
    <row r="918" spans="1:2">
      <c r="A918">
        <v>1.3465086346187483</v>
      </c>
      <c r="B918">
        <v>1.7064845156304835</v>
      </c>
    </row>
    <row r="919" spans="1:2">
      <c r="A919">
        <v>1.3465086346187483</v>
      </c>
      <c r="B919">
        <v>1.7064845156304835</v>
      </c>
    </row>
    <row r="920" spans="1:2">
      <c r="A920">
        <v>1.3366135620921433</v>
      </c>
      <c r="B920">
        <v>1.6938916446038623</v>
      </c>
    </row>
    <row r="921" spans="1:2">
      <c r="A921">
        <v>1.3366135620921433</v>
      </c>
      <c r="B921">
        <v>1.6938916446038623</v>
      </c>
    </row>
    <row r="922" spans="1:2">
      <c r="A922">
        <v>1.3366135620921433</v>
      </c>
      <c r="B922">
        <v>1.6938916446038623</v>
      </c>
    </row>
    <row r="923" spans="1:2">
      <c r="A923">
        <v>1.3366135620921433</v>
      </c>
      <c r="B923">
        <v>1.6938916446038623</v>
      </c>
    </row>
    <row r="924" spans="1:2">
      <c r="A924">
        <v>1.3366135620921433</v>
      </c>
      <c r="B924">
        <v>1.6938916446038623</v>
      </c>
    </row>
    <row r="925" spans="1:2">
      <c r="A925">
        <v>1.3267593177729995</v>
      </c>
      <c r="B925">
        <v>1.6734695763038867</v>
      </c>
    </row>
    <row r="926" spans="1:2">
      <c r="A926">
        <v>1.3267593177729995</v>
      </c>
      <c r="B926">
        <v>1.6734695763038867</v>
      </c>
    </row>
    <row r="927" spans="1:2">
      <c r="A927">
        <v>1.3267593177729995</v>
      </c>
      <c r="B927">
        <v>1.6734695763038867</v>
      </c>
    </row>
    <row r="928" spans="1:2">
      <c r="A928">
        <v>1.3267593177729995</v>
      </c>
      <c r="B928">
        <v>1.6734695763038867</v>
      </c>
    </row>
    <row r="929" spans="1:2">
      <c r="A929">
        <v>1.3267593177729995</v>
      </c>
      <c r="B929">
        <v>1.6734695763038867</v>
      </c>
    </row>
    <row r="930" spans="1:2">
      <c r="A930">
        <v>1.3267593177729995</v>
      </c>
      <c r="B930">
        <v>1.6734695763038867</v>
      </c>
    </row>
    <row r="931" spans="1:2">
      <c r="A931">
        <v>1.3267593177729995</v>
      </c>
      <c r="B931">
        <v>1.6734695763038867</v>
      </c>
    </row>
    <row r="932" spans="1:2">
      <c r="A932">
        <v>1.3267593177729995</v>
      </c>
      <c r="B932">
        <v>1.6734695763038867</v>
      </c>
    </row>
    <row r="933" spans="1:2">
      <c r="A933">
        <v>1.3267593177729995</v>
      </c>
      <c r="B933">
        <v>1.6734695763038867</v>
      </c>
    </row>
    <row r="934" spans="1:2">
      <c r="A934">
        <v>1.3267593177729995</v>
      </c>
      <c r="B934">
        <v>1.6734695763038867</v>
      </c>
    </row>
    <row r="935" spans="1:2">
      <c r="A935">
        <v>1.3267593177729995</v>
      </c>
      <c r="B935">
        <v>1.6734695763038867</v>
      </c>
    </row>
    <row r="936" spans="1:2">
      <c r="A936">
        <v>1.3267593177729995</v>
      </c>
      <c r="B936">
        <v>1.6734695763038867</v>
      </c>
    </row>
    <row r="937" spans="1:2">
      <c r="A937">
        <v>1.3169458674069319</v>
      </c>
      <c r="B937">
        <v>1.6612809802577992</v>
      </c>
    </row>
    <row r="938" spans="1:2">
      <c r="A938">
        <v>1.3169458674069319</v>
      </c>
      <c r="B938">
        <v>1.6612809802577992</v>
      </c>
    </row>
    <row r="939" spans="1:2">
      <c r="A939">
        <v>1.3169458674069319</v>
      </c>
      <c r="B939">
        <v>1.6612809802577992</v>
      </c>
    </row>
    <row r="940" spans="1:2">
      <c r="A940">
        <v>1.3169458674069319</v>
      </c>
      <c r="B940">
        <v>1.6612809802577992</v>
      </c>
    </row>
    <row r="941" spans="1:2">
      <c r="A941">
        <v>1.3169458674069319</v>
      </c>
      <c r="B941">
        <v>1.6612809802577992</v>
      </c>
    </row>
    <row r="942" spans="1:2">
      <c r="A942">
        <v>1.3169458674069319</v>
      </c>
      <c r="B942">
        <v>1.6612809802577992</v>
      </c>
    </row>
    <row r="943" spans="1:2">
      <c r="A943">
        <v>1.3169458674069319</v>
      </c>
      <c r="B943">
        <v>1.6612809802577992</v>
      </c>
    </row>
    <row r="944" spans="1:2">
      <c r="A944">
        <v>1.3169458674069319</v>
      </c>
      <c r="B944">
        <v>1.6612809802577992</v>
      </c>
    </row>
    <row r="945" spans="1:2">
      <c r="A945">
        <v>1.3169458674069319</v>
      </c>
      <c r="B945">
        <v>1.6612809802577992</v>
      </c>
    </row>
    <row r="946" spans="1:2">
      <c r="A946">
        <v>1.3169458674069319</v>
      </c>
      <c r="B946">
        <v>1.6612809802577992</v>
      </c>
    </row>
    <row r="947" spans="1:2">
      <c r="A947">
        <v>1.3169458674069319</v>
      </c>
      <c r="B947">
        <v>1.6612809802577992</v>
      </c>
    </row>
    <row r="948" spans="1:2">
      <c r="A948">
        <v>1.3169458674069319</v>
      </c>
      <c r="B948">
        <v>1.6612809802577992</v>
      </c>
    </row>
    <row r="949" spans="1:2">
      <c r="A949">
        <v>1.3169458674069319</v>
      </c>
      <c r="B949">
        <v>1.6612809802577992</v>
      </c>
    </row>
    <row r="950" spans="1:2">
      <c r="A950">
        <v>1.3169458674069319</v>
      </c>
      <c r="B950">
        <v>1.6612809802577992</v>
      </c>
    </row>
    <row r="951" spans="1:2">
      <c r="A951">
        <v>1.3169458674069319</v>
      </c>
      <c r="B951">
        <v>1.6612809802577992</v>
      </c>
    </row>
    <row r="952" spans="1:2">
      <c r="A952">
        <v>1.3169458674069319</v>
      </c>
      <c r="B952">
        <v>1.6612809802577992</v>
      </c>
    </row>
    <row r="953" spans="1:2">
      <c r="A953">
        <v>1.307173176637453</v>
      </c>
      <c r="B953">
        <v>1.6491374916750368</v>
      </c>
    </row>
    <row r="954" spans="1:2">
      <c r="A954">
        <v>1.307173176637453</v>
      </c>
      <c r="B954">
        <v>1.6491374916750368</v>
      </c>
    </row>
    <row r="955" spans="1:2">
      <c r="A955">
        <v>1.307173176637453</v>
      </c>
      <c r="B955">
        <v>1.6491374916750368</v>
      </c>
    </row>
    <row r="956" spans="1:2">
      <c r="A956">
        <v>1.307173176637453</v>
      </c>
      <c r="B956">
        <v>1.6491374916750368</v>
      </c>
    </row>
    <row r="957" spans="1:2">
      <c r="A957">
        <v>1.307173176637453</v>
      </c>
      <c r="B957">
        <v>1.6491374916750368</v>
      </c>
    </row>
    <row r="958" spans="1:2">
      <c r="A958">
        <v>1.307173176637453</v>
      </c>
      <c r="B958">
        <v>1.6491374916750368</v>
      </c>
    </row>
    <row r="959" spans="1:2">
      <c r="A959">
        <v>1.307173176637453</v>
      </c>
      <c r="B959">
        <v>1.6491374916750368</v>
      </c>
    </row>
    <row r="960" spans="1:2">
      <c r="A960">
        <v>1.307173176637453</v>
      </c>
      <c r="B960">
        <v>1.6491374916750368</v>
      </c>
    </row>
    <row r="961" spans="1:2">
      <c r="A961">
        <v>1.307173176637453</v>
      </c>
      <c r="B961">
        <v>1.6491374916750368</v>
      </c>
    </row>
    <row r="962" spans="1:2">
      <c r="A962">
        <v>1.307173176637453</v>
      </c>
      <c r="B962">
        <v>1.6491374916750368</v>
      </c>
    </row>
    <row r="963" spans="1:2">
      <c r="A963">
        <v>1.2974412110053641</v>
      </c>
      <c r="B963">
        <v>1.637039121466572</v>
      </c>
    </row>
    <row r="964" spans="1:2">
      <c r="A964">
        <v>1.2974412110053641</v>
      </c>
      <c r="B964">
        <v>1.637039121466572</v>
      </c>
    </row>
    <row r="965" spans="1:2">
      <c r="A965">
        <v>1.2974412110053641</v>
      </c>
      <c r="B965">
        <v>1.637039121466572</v>
      </c>
    </row>
    <row r="966" spans="1:2">
      <c r="A966">
        <v>1.2974412110053641</v>
      </c>
      <c r="B966">
        <v>1.637039121466572</v>
      </c>
    </row>
    <row r="967" spans="1:2">
      <c r="A967">
        <v>1.2974412110053641</v>
      </c>
      <c r="B967">
        <v>1.637039121466572</v>
      </c>
    </row>
    <row r="968" spans="1:2">
      <c r="A968">
        <v>1.2974412110053641</v>
      </c>
      <c r="B968">
        <v>1.637039121466572</v>
      </c>
    </row>
    <row r="969" spans="1:2">
      <c r="A969">
        <v>1.2974412110053641</v>
      </c>
      <c r="B969">
        <v>1.637039121466572</v>
      </c>
    </row>
    <row r="970" spans="1:2">
      <c r="A970">
        <v>1.2974412110053641</v>
      </c>
      <c r="B970">
        <v>1.637039121466572</v>
      </c>
    </row>
    <row r="971" spans="1:2">
      <c r="A971">
        <v>1.2974412110053641</v>
      </c>
      <c r="B971">
        <v>1.637039121466572</v>
      </c>
    </row>
    <row r="972" spans="1:2">
      <c r="A972">
        <v>1.2974412110053641</v>
      </c>
      <c r="B972">
        <v>1.637039121466572</v>
      </c>
    </row>
    <row r="973" spans="1:2">
      <c r="A973">
        <v>1.2974412110053641</v>
      </c>
      <c r="B973">
        <v>1.637039121466572</v>
      </c>
    </row>
    <row r="974" spans="1:2">
      <c r="A974">
        <v>1.2974412110053641</v>
      </c>
      <c r="B974">
        <v>1.637039121466572</v>
      </c>
    </row>
    <row r="975" spans="1:2">
      <c r="A975">
        <v>1.2974412110053641</v>
      </c>
      <c r="B975">
        <v>1.637039121466572</v>
      </c>
    </row>
    <row r="976" spans="1:2">
      <c r="A976">
        <v>1.2974412110053641</v>
      </c>
      <c r="B976">
        <v>1.637039121466572</v>
      </c>
    </row>
    <row r="977" spans="1:2">
      <c r="A977">
        <v>1.2877499359481432</v>
      </c>
      <c r="B977">
        <v>1.6249858808999205</v>
      </c>
    </row>
    <row r="978" spans="1:2">
      <c r="A978">
        <v>1.2877499359481432</v>
      </c>
      <c r="B978">
        <v>1.6249858808999205</v>
      </c>
    </row>
    <row r="979" spans="1:2">
      <c r="A979">
        <v>1.2877499359481432</v>
      </c>
      <c r="B979">
        <v>1.6249858808999205</v>
      </c>
    </row>
    <row r="980" spans="1:2">
      <c r="A980">
        <v>1.2877499359481432</v>
      </c>
      <c r="B980">
        <v>1.6249858808999205</v>
      </c>
    </row>
    <row r="981" spans="1:2">
      <c r="A981">
        <v>1.2877499359481432</v>
      </c>
      <c r="B981">
        <v>1.6249858808999205</v>
      </c>
    </row>
    <row r="982" spans="1:2">
      <c r="A982">
        <v>1.2877499359481432</v>
      </c>
      <c r="B982">
        <v>1.6249858808999205</v>
      </c>
    </row>
    <row r="983" spans="1:2">
      <c r="A983">
        <v>1.2877499359481432</v>
      </c>
      <c r="B983">
        <v>1.6249858808999205</v>
      </c>
    </row>
    <row r="984" spans="1:2">
      <c r="A984">
        <v>1.2877499359481432</v>
      </c>
      <c r="B984">
        <v>1.6249858808999205</v>
      </c>
    </row>
    <row r="985" spans="1:2">
      <c r="A985">
        <v>1.2780993167993178</v>
      </c>
      <c r="B985">
        <v>1.6129777816077615</v>
      </c>
    </row>
    <row r="986" spans="1:2">
      <c r="A986">
        <v>1.2780993167993178</v>
      </c>
      <c r="B986">
        <v>1.6129777816077615</v>
      </c>
    </row>
    <row r="987" spans="1:2">
      <c r="A987">
        <v>1.2780993167993178</v>
      </c>
      <c r="B987">
        <v>1.6129777816077615</v>
      </c>
    </row>
    <row r="988" spans="1:2">
      <c r="A988">
        <v>1.2780993167993178</v>
      </c>
      <c r="B988">
        <v>1.6129777816077615</v>
      </c>
    </row>
    <row r="989" spans="1:2">
      <c r="A989">
        <v>1.2780993167993178</v>
      </c>
      <c r="B989">
        <v>1.6129777816077615</v>
      </c>
    </row>
    <row r="990" spans="1:2">
      <c r="A990">
        <v>1.2780993167993178</v>
      </c>
      <c r="B990">
        <v>1.6129777816077615</v>
      </c>
    </row>
    <row r="991" spans="1:2">
      <c r="A991">
        <v>1.2780993167993178</v>
      </c>
      <c r="B991">
        <v>1.6129777816077615</v>
      </c>
    </row>
    <row r="992" spans="1:2">
      <c r="A992">
        <v>1.2780993167993178</v>
      </c>
      <c r="B992">
        <v>1.6129777816077615</v>
      </c>
    </row>
    <row r="993" spans="1:2">
      <c r="A993">
        <v>1.2780993167993178</v>
      </c>
      <c r="B993">
        <v>1.6129777816077615</v>
      </c>
    </row>
    <row r="994" spans="1:2">
      <c r="A994">
        <v>1.2780993167993178</v>
      </c>
      <c r="B994">
        <v>1.6129777816077615</v>
      </c>
    </row>
    <row r="995" spans="1:2">
      <c r="A995">
        <v>1.2684893187878401</v>
      </c>
      <c r="B995">
        <v>1.6010148355968044</v>
      </c>
    </row>
    <row r="996" spans="1:2">
      <c r="A996">
        <v>1.2684893187878401</v>
      </c>
      <c r="B996">
        <v>1.6010148355968044</v>
      </c>
    </row>
    <row r="997" spans="1:2">
      <c r="A997">
        <v>1.2684893187878401</v>
      </c>
      <c r="B997">
        <v>1.6010148355968044</v>
      </c>
    </row>
    <row r="998" spans="1:2">
      <c r="A998">
        <v>1.2684893187878401</v>
      </c>
      <c r="B998">
        <v>1.6010148355968044</v>
      </c>
    </row>
    <row r="999" spans="1:2">
      <c r="A999">
        <v>1.2684893187878401</v>
      </c>
      <c r="B999">
        <v>1.6010148355968044</v>
      </c>
    </row>
    <row r="1000" spans="1:2">
      <c r="A1000">
        <v>1.2684893187878401</v>
      </c>
      <c r="B1000">
        <v>1.6010148355968044</v>
      </c>
    </row>
    <row r="1001" spans="1:2">
      <c r="A1001">
        <v>1.2684893187878401</v>
      </c>
      <c r="B1001">
        <v>1.6010148355968044</v>
      </c>
    </row>
    <row r="1002" spans="1:2">
      <c r="A1002">
        <v>1.2684893187878401</v>
      </c>
      <c r="B1002">
        <v>1.6010148355968044</v>
      </c>
    </row>
    <row r="1003" spans="1:2">
      <c r="A1003">
        <v>1.2684893187878401</v>
      </c>
      <c r="B1003">
        <v>1.6010148355968044</v>
      </c>
    </row>
    <row r="1004" spans="1:2">
      <c r="A1004">
        <v>1.2684893187878401</v>
      </c>
      <c r="B1004">
        <v>1.6010148355968044</v>
      </c>
    </row>
    <row r="1005" spans="1:2">
      <c r="A1005">
        <v>1.2684893187878401</v>
      </c>
      <c r="B1005">
        <v>1.6010148355968044</v>
      </c>
    </row>
    <row r="1006" spans="1:2">
      <c r="A1006">
        <v>1.2684893187878401</v>
      </c>
      <c r="B1006">
        <v>1.6010148355968044</v>
      </c>
    </row>
    <row r="1007" spans="1:2">
      <c r="A1007">
        <v>1.2684893187878401</v>
      </c>
      <c r="B1007">
        <v>1.6010148355968044</v>
      </c>
    </row>
    <row r="1008" spans="1:2">
      <c r="A1008">
        <v>1.2684893187878401</v>
      </c>
      <c r="B1008">
        <v>1.6010148355968044</v>
      </c>
    </row>
    <row r="1009" spans="1:2">
      <c r="A1009">
        <v>1.2684893187878401</v>
      </c>
      <c r="B1009">
        <v>1.6010148355968044</v>
      </c>
    </row>
    <row r="1010" spans="1:2">
      <c r="A1010">
        <v>1.2684893187878401</v>
      </c>
      <c r="B1010">
        <v>1.6010148355968044</v>
      </c>
    </row>
    <row r="1011" spans="1:2">
      <c r="A1011">
        <v>1.2684893187878401</v>
      </c>
      <c r="B1011">
        <v>1.6010148355968044</v>
      </c>
    </row>
    <row r="1012" spans="1:2">
      <c r="A1012">
        <v>1.2684893187878401</v>
      </c>
      <c r="B1012">
        <v>1.6010148355968044</v>
      </c>
    </row>
    <row r="1013" spans="1:2">
      <c r="A1013">
        <v>1.2684893187878401</v>
      </c>
      <c r="B1013">
        <v>1.6010148355968044</v>
      </c>
    </row>
    <row r="1014" spans="1:2">
      <c r="A1014">
        <v>1.2684893187878401</v>
      </c>
      <c r="B1014">
        <v>1.6010148355968044</v>
      </c>
    </row>
    <row r="1015" spans="1:2">
      <c r="A1015">
        <v>1.2684893187878401</v>
      </c>
      <c r="B1015">
        <v>1.6010148355968044</v>
      </c>
    </row>
    <row r="1016" spans="1:2">
      <c r="A1016">
        <v>1.2684893187878401</v>
      </c>
      <c r="B1016">
        <v>1.6010148355968044</v>
      </c>
    </row>
    <row r="1017" spans="1:2">
      <c r="A1017">
        <v>1.2684893187878401</v>
      </c>
      <c r="B1017">
        <v>1.6010148355968044</v>
      </c>
    </row>
    <row r="1018" spans="1:2">
      <c r="A1018">
        <v>1.2684893187878401</v>
      </c>
      <c r="B1018">
        <v>1.6010148355968044</v>
      </c>
    </row>
    <row r="1019" spans="1:2">
      <c r="A1019">
        <v>1.2684893187878401</v>
      </c>
      <c r="B1019">
        <v>1.6010148355968044</v>
      </c>
    </row>
    <row r="1020" spans="1:2">
      <c r="A1020">
        <v>1.2684893187878401</v>
      </c>
      <c r="B1020">
        <v>1.6010148355968044</v>
      </c>
    </row>
    <row r="1021" spans="1:2">
      <c r="A1021">
        <v>1.258919907037457</v>
      </c>
      <c r="B1021">
        <v>1.5890970552568975</v>
      </c>
    </row>
    <row r="1022" spans="1:2">
      <c r="A1022">
        <v>1.258919907037457</v>
      </c>
      <c r="B1022">
        <v>1.5890970552568975</v>
      </c>
    </row>
    <row r="1023" spans="1:2">
      <c r="A1023">
        <v>1.258919907037457</v>
      </c>
      <c r="B1023">
        <v>1.5890970552568975</v>
      </c>
    </row>
    <row r="1024" spans="1:2">
      <c r="A1024">
        <v>1.258919907037457</v>
      </c>
      <c r="B1024">
        <v>1.5890970552568975</v>
      </c>
    </row>
    <row r="1025" spans="1:2">
      <c r="A1025">
        <v>1.258919907037457</v>
      </c>
      <c r="B1025">
        <v>1.5890970552568975</v>
      </c>
    </row>
    <row r="1026" spans="1:2">
      <c r="A1026">
        <v>1.258919907037457</v>
      </c>
      <c r="B1026">
        <v>1.5890970552568975</v>
      </c>
    </row>
    <row r="1027" spans="1:2">
      <c r="A1027">
        <v>1.258919907037457</v>
      </c>
      <c r="B1027">
        <v>1.5890970552568975</v>
      </c>
    </row>
    <row r="1028" spans="1:2">
      <c r="A1028">
        <v>1.258919907037457</v>
      </c>
      <c r="B1028">
        <v>1.5890970552568975</v>
      </c>
    </row>
    <row r="1029" spans="1:2">
      <c r="A1029">
        <v>1.258919907037457</v>
      </c>
      <c r="B1029">
        <v>1.5890970552568975</v>
      </c>
    </row>
    <row r="1030" spans="1:2">
      <c r="A1030">
        <v>1.258919907037457</v>
      </c>
      <c r="B1030">
        <v>1.5890970552568975</v>
      </c>
    </row>
    <row r="1031" spans="1:2">
      <c r="A1031">
        <v>1.258919907037457</v>
      </c>
      <c r="B1031">
        <v>1.5890970552568975</v>
      </c>
    </row>
    <row r="1032" spans="1:2">
      <c r="A1032">
        <v>1.258919907037457</v>
      </c>
      <c r="B1032">
        <v>1.5890970552568975</v>
      </c>
    </row>
    <row r="1033" spans="1:2">
      <c r="A1033">
        <v>1.258919907037457</v>
      </c>
      <c r="B1033">
        <v>1.5890970552568975</v>
      </c>
    </row>
    <row r="1034" spans="1:2">
      <c r="A1034">
        <v>1.258919907037457</v>
      </c>
      <c r="B1034">
        <v>1.5890970552568975</v>
      </c>
    </row>
    <row r="1035" spans="1:2">
      <c r="A1035">
        <v>1.258919907037457</v>
      </c>
      <c r="B1035">
        <v>1.5890970552568975</v>
      </c>
    </row>
    <row r="1036" spans="1:2">
      <c r="A1036">
        <v>1.2493910465660671</v>
      </c>
      <c r="B1036">
        <v>1.5772244533703634</v>
      </c>
    </row>
    <row r="1037" spans="1:2">
      <c r="A1037">
        <v>1.2493910465660671</v>
      </c>
      <c r="B1037">
        <v>1.5772244533703634</v>
      </c>
    </row>
    <row r="1038" spans="1:2">
      <c r="A1038">
        <v>1.2493910465660671</v>
      </c>
      <c r="B1038">
        <v>1.5772244533703634</v>
      </c>
    </row>
    <row r="1039" spans="1:2">
      <c r="A1039">
        <v>1.2493910465660671</v>
      </c>
      <c r="B1039">
        <v>1.5772244533703634</v>
      </c>
    </row>
    <row r="1040" spans="1:2">
      <c r="A1040">
        <v>1.2493910465660671</v>
      </c>
      <c r="B1040">
        <v>1.5772244533703634</v>
      </c>
    </row>
    <row r="1041" spans="1:2">
      <c r="A1041">
        <v>1.2493910465660671</v>
      </c>
      <c r="B1041">
        <v>1.5772244533703634</v>
      </c>
    </row>
    <row r="1042" spans="1:2">
      <c r="A1042">
        <v>1.2493910465660671</v>
      </c>
      <c r="B1042">
        <v>1.5772244533703634</v>
      </c>
    </row>
    <row r="1043" spans="1:2">
      <c r="A1043">
        <v>1.2493910465660671</v>
      </c>
      <c r="B1043">
        <v>1.5772244533703634</v>
      </c>
    </row>
    <row r="1044" spans="1:2">
      <c r="A1044">
        <v>1.2493910465660671</v>
      </c>
      <c r="B1044">
        <v>1.5772244533703634</v>
      </c>
    </row>
    <row r="1045" spans="1:2">
      <c r="A1045">
        <v>1.2493910465660671</v>
      </c>
      <c r="B1045">
        <v>1.5772244533703634</v>
      </c>
    </row>
    <row r="1046" spans="1:2">
      <c r="A1046">
        <v>1.2493910465660671</v>
      </c>
      <c r="B1046">
        <v>1.5772244533703634</v>
      </c>
    </row>
    <row r="1047" spans="1:2">
      <c r="A1047">
        <v>1.2493910465660671</v>
      </c>
      <c r="B1047">
        <v>1.5772244533703634</v>
      </c>
    </row>
    <row r="1048" spans="1:2">
      <c r="A1048">
        <v>1.2493910465660671</v>
      </c>
      <c r="B1048">
        <v>1.5772244533703634</v>
      </c>
    </row>
    <row r="1049" spans="1:2">
      <c r="A1049">
        <v>1.2493910465660671</v>
      </c>
      <c r="B1049">
        <v>1.5772244533703634</v>
      </c>
    </row>
    <row r="1050" spans="1:2">
      <c r="A1050">
        <v>1.2493910465660671</v>
      </c>
      <c r="B1050">
        <v>1.5772244533703634</v>
      </c>
    </row>
    <row r="1051" spans="1:2">
      <c r="A1051">
        <v>1.2399027022850766</v>
      </c>
      <c r="B1051">
        <v>1.5653970431216044</v>
      </c>
    </row>
    <row r="1052" spans="1:2">
      <c r="A1052">
        <v>1.2399027022850766</v>
      </c>
      <c r="B1052">
        <v>1.5653970431216044</v>
      </c>
    </row>
    <row r="1053" spans="1:2">
      <c r="A1053">
        <v>1.2399027022850766</v>
      </c>
      <c r="B1053">
        <v>1.5653970431216044</v>
      </c>
    </row>
    <row r="1054" spans="1:2">
      <c r="A1054">
        <v>1.2399027022850766</v>
      </c>
      <c r="B1054">
        <v>1.5653970431216044</v>
      </c>
    </row>
    <row r="1055" spans="1:2">
      <c r="A1055">
        <v>1.2399027022850766</v>
      </c>
      <c r="B1055">
        <v>1.5653970431216044</v>
      </c>
    </row>
    <row r="1056" spans="1:2">
      <c r="A1056">
        <v>1.2399027022850766</v>
      </c>
      <c r="B1056">
        <v>1.5653970431216044</v>
      </c>
    </row>
    <row r="1057" spans="1:2">
      <c r="A1057">
        <v>1.2399027022850766</v>
      </c>
      <c r="B1057">
        <v>1.5653970431216044</v>
      </c>
    </row>
    <row r="1058" spans="1:2">
      <c r="A1058">
        <v>1.2399027022850766</v>
      </c>
      <c r="B1058">
        <v>1.5653970431216044</v>
      </c>
    </row>
    <row r="1059" spans="1:2">
      <c r="A1059">
        <v>1.2304548389987546</v>
      </c>
      <c r="B1059">
        <v>1.5536148381069663</v>
      </c>
    </row>
    <row r="1060" spans="1:2">
      <c r="A1060">
        <v>1.2304548389987546</v>
      </c>
      <c r="B1060">
        <v>1.5536148381069663</v>
      </c>
    </row>
    <row r="1061" spans="1:2">
      <c r="A1061">
        <v>1.2304548389987546</v>
      </c>
      <c r="B1061">
        <v>1.5536148381069663</v>
      </c>
    </row>
    <row r="1062" spans="1:2">
      <c r="A1062">
        <v>1.2304548389987546</v>
      </c>
      <c r="B1062">
        <v>1.5536148381069663</v>
      </c>
    </row>
    <row r="1063" spans="1:2">
      <c r="A1063">
        <v>1.2304548389987546</v>
      </c>
      <c r="B1063">
        <v>1.5536148381069663</v>
      </c>
    </row>
    <row r="1064" spans="1:2">
      <c r="A1064">
        <v>1.2304548389987546</v>
      </c>
      <c r="B1064">
        <v>1.5536148381069663</v>
      </c>
    </row>
    <row r="1065" spans="1:2">
      <c r="A1065">
        <v>1.2304548389987546</v>
      </c>
      <c r="B1065">
        <v>1.5536148381069663</v>
      </c>
    </row>
    <row r="1066" spans="1:2">
      <c r="A1066">
        <v>1.2304548389987546</v>
      </c>
      <c r="B1066">
        <v>1.5536148381069663</v>
      </c>
    </row>
    <row r="1067" spans="1:2">
      <c r="A1067">
        <v>1.2304548389987546</v>
      </c>
      <c r="B1067">
        <v>1.5536148381069663</v>
      </c>
    </row>
    <row r="1068" spans="1:2">
      <c r="A1068">
        <v>1.2304548389987546</v>
      </c>
      <c r="B1068">
        <v>1.5536148381069663</v>
      </c>
    </row>
    <row r="1069" spans="1:2">
      <c r="A1069">
        <v>1.2304548389987546</v>
      </c>
      <c r="B1069">
        <v>1.5536148381069663</v>
      </c>
    </row>
    <row r="1070" spans="1:2">
      <c r="A1070">
        <v>1.2304548389987546</v>
      </c>
      <c r="B1070">
        <v>1.5536148381069663</v>
      </c>
    </row>
    <row r="1071" spans="1:2">
      <c r="A1071">
        <v>1.2304548389987546</v>
      </c>
      <c r="B1071">
        <v>1.5536148381069663</v>
      </c>
    </row>
    <row r="1072" spans="1:2">
      <c r="A1072">
        <v>1.2210474214035689</v>
      </c>
      <c r="B1072">
        <v>1.5418778523448626</v>
      </c>
    </row>
    <row r="1073" spans="1:2">
      <c r="A1073">
        <v>1.2210474214035689</v>
      </c>
      <c r="B1073">
        <v>1.5418778523448626</v>
      </c>
    </row>
    <row r="1074" spans="1:2">
      <c r="A1074">
        <v>1.2210474214035689</v>
      </c>
      <c r="B1074">
        <v>1.5418778523448626</v>
      </c>
    </row>
    <row r="1075" spans="1:2">
      <c r="A1075">
        <v>1.2210474214035689</v>
      </c>
      <c r="B1075">
        <v>1.5418778523448626</v>
      </c>
    </row>
    <row r="1076" spans="1:2">
      <c r="A1076">
        <v>1.2210474214035689</v>
      </c>
      <c r="B1076">
        <v>1.5418778523448626</v>
      </c>
    </row>
    <row r="1077" spans="1:2">
      <c r="A1077">
        <v>1.2210474214035689</v>
      </c>
      <c r="B1077">
        <v>1.5418778523448626</v>
      </c>
    </row>
    <row r="1078" spans="1:2">
      <c r="A1078">
        <v>1.2210474214035689</v>
      </c>
      <c r="B1078">
        <v>1.5418778523448626</v>
      </c>
    </row>
    <row r="1079" spans="1:2">
      <c r="A1079">
        <v>1.2210474214035689</v>
      </c>
      <c r="B1079">
        <v>1.5418778523448626</v>
      </c>
    </row>
    <row r="1080" spans="1:2">
      <c r="A1080">
        <v>1.2210474214035689</v>
      </c>
      <c r="B1080">
        <v>1.5418778523448626</v>
      </c>
    </row>
    <row r="1081" spans="1:2">
      <c r="A1081">
        <v>1.2210474214035689</v>
      </c>
      <c r="B1081">
        <v>1.5418778523448626</v>
      </c>
    </row>
    <row r="1082" spans="1:2">
      <c r="A1082">
        <v>1.2210474214035689</v>
      </c>
      <c r="B1082">
        <v>1.5418778523448626</v>
      </c>
    </row>
    <row r="1083" spans="1:2">
      <c r="A1083">
        <v>1.2210474214035689</v>
      </c>
      <c r="B1083">
        <v>1.5418778523448626</v>
      </c>
    </row>
    <row r="1084" spans="1:2">
      <c r="A1084">
        <v>1.2210474214035689</v>
      </c>
      <c r="B1084">
        <v>1.5418778523448626</v>
      </c>
    </row>
    <row r="1085" spans="1:2">
      <c r="A1085">
        <v>1.2210474214035689</v>
      </c>
      <c r="B1085">
        <v>1.5418778523448626</v>
      </c>
    </row>
    <row r="1086" spans="1:2">
      <c r="A1086">
        <v>1.2210474214035689</v>
      </c>
      <c r="B1086">
        <v>1.5418778523448626</v>
      </c>
    </row>
    <row r="1087" spans="1:2">
      <c r="A1087">
        <v>1.2210474214035689</v>
      </c>
      <c r="B1087">
        <v>1.5418778523448626</v>
      </c>
    </row>
    <row r="1088" spans="1:2">
      <c r="A1088">
        <v>1.2210474214035689</v>
      </c>
      <c r="B1088">
        <v>1.5418778523448626</v>
      </c>
    </row>
    <row r="1089" spans="1:2">
      <c r="A1089">
        <v>1.2210474214035689</v>
      </c>
      <c r="B1089">
        <v>1.5418778523448626</v>
      </c>
    </row>
    <row r="1090" spans="1:2">
      <c r="A1090">
        <v>1.2210474214035689</v>
      </c>
      <c r="B1090">
        <v>1.5418778523448626</v>
      </c>
    </row>
    <row r="1091" spans="1:2">
      <c r="A1091">
        <v>1.2210474214035689</v>
      </c>
      <c r="B1091">
        <v>1.5418778523448626</v>
      </c>
    </row>
    <row r="1092" spans="1:2">
      <c r="A1092">
        <v>1.2210474214035689</v>
      </c>
      <c r="B1092">
        <v>1.5418778523448626</v>
      </c>
    </row>
    <row r="1093" spans="1:2">
      <c r="A1093">
        <v>1.2210474214035689</v>
      </c>
      <c r="B1093">
        <v>1.5418778523448626</v>
      </c>
    </row>
    <row r="1094" spans="1:2">
      <c r="A1094">
        <v>1.2210474214035689</v>
      </c>
      <c r="B1094">
        <v>1.5418778523448626</v>
      </c>
    </row>
    <row r="1095" spans="1:2">
      <c r="A1095">
        <v>1.2210474214035689</v>
      </c>
      <c r="B1095">
        <v>1.5418778523448626</v>
      </c>
    </row>
    <row r="1096" spans="1:2">
      <c r="A1096">
        <v>1.2210474214035689</v>
      </c>
      <c r="B1096">
        <v>1.5418778523448626</v>
      </c>
    </row>
    <row r="1097" spans="1:2">
      <c r="A1097">
        <v>1.2210474214035689</v>
      </c>
      <c r="B1097">
        <v>1.5418778523448626</v>
      </c>
    </row>
    <row r="1098" spans="1:2">
      <c r="A1098">
        <v>1.2116804140875275</v>
      </c>
      <c r="B1098">
        <v>1.5301861002861736</v>
      </c>
    </row>
    <row r="1099" spans="1:2">
      <c r="A1099">
        <v>1.2116804140875275</v>
      </c>
      <c r="B1099">
        <v>1.5301861002861736</v>
      </c>
    </row>
    <row r="1100" spans="1:2">
      <c r="A1100">
        <v>1.2116804140875275</v>
      </c>
      <c r="B1100">
        <v>1.5301861002861736</v>
      </c>
    </row>
    <row r="1101" spans="1:2">
      <c r="A1101">
        <v>1.2116804140875275</v>
      </c>
      <c r="B1101">
        <v>1.5301861002861736</v>
      </c>
    </row>
    <row r="1102" spans="1:2">
      <c r="A1102">
        <v>1.2116804140875275</v>
      </c>
      <c r="B1102">
        <v>1.5301861002861736</v>
      </c>
    </row>
    <row r="1103" spans="1:2">
      <c r="A1103">
        <v>1.2116804140875275</v>
      </c>
      <c r="B1103">
        <v>1.5301861002861736</v>
      </c>
    </row>
    <row r="1104" spans="1:2">
      <c r="A1104">
        <v>1.2116804140875275</v>
      </c>
      <c r="B1104">
        <v>1.5301861002861736</v>
      </c>
    </row>
    <row r="1105" spans="1:2">
      <c r="A1105">
        <v>1.2116804140875275</v>
      </c>
      <c r="B1105">
        <v>1.5301861002861736</v>
      </c>
    </row>
    <row r="1106" spans="1:2">
      <c r="A1106">
        <v>1.2116804140875275</v>
      </c>
      <c r="B1106">
        <v>1.5301861002861736</v>
      </c>
    </row>
    <row r="1107" spans="1:2">
      <c r="A1107">
        <v>1.2023537815295144</v>
      </c>
      <c r="B1107">
        <v>1.5185395968249611</v>
      </c>
    </row>
    <row r="1108" spans="1:2">
      <c r="A1108">
        <v>1.2023537815295144</v>
      </c>
      <c r="B1108">
        <v>1.5185395968249611</v>
      </c>
    </row>
    <row r="1109" spans="1:2">
      <c r="A1109">
        <v>1.2023537815295144</v>
      </c>
      <c r="B1109">
        <v>1.5185395968249611</v>
      </c>
    </row>
    <row r="1110" spans="1:2">
      <c r="A1110">
        <v>1.2023537815295144</v>
      </c>
      <c r="B1110">
        <v>1.5185395968249611</v>
      </c>
    </row>
    <row r="1111" spans="1:2">
      <c r="A1111">
        <v>1.2023537815295144</v>
      </c>
      <c r="B1111">
        <v>1.5185395968249611</v>
      </c>
    </row>
    <row r="1112" spans="1:2">
      <c r="A1112">
        <v>1.2023537815295144</v>
      </c>
      <c r="B1112">
        <v>1.5185395968249611</v>
      </c>
    </row>
    <row r="1113" spans="1:2">
      <c r="A1113">
        <v>1.2023537815295144</v>
      </c>
      <c r="B1113">
        <v>1.5185395968249611</v>
      </c>
    </row>
    <row r="1114" spans="1:2">
      <c r="A1114">
        <v>1.2023537815295144</v>
      </c>
      <c r="B1114">
        <v>1.5185395968249611</v>
      </c>
    </row>
    <row r="1115" spans="1:2">
      <c r="A1115">
        <v>1.2023537815295144</v>
      </c>
      <c r="B1115">
        <v>1.5185395968249611</v>
      </c>
    </row>
    <row r="1116" spans="1:2">
      <c r="A1116">
        <v>1.2023537815295144</v>
      </c>
      <c r="B1116">
        <v>1.5185395968249611</v>
      </c>
    </row>
    <row r="1117" spans="1:2">
      <c r="A1117">
        <v>1.2023537815295144</v>
      </c>
      <c r="B1117">
        <v>1.5185395968249611</v>
      </c>
    </row>
    <row r="1118" spans="1:2">
      <c r="A1118">
        <v>1.2023537815295144</v>
      </c>
      <c r="B1118">
        <v>1.5185395968249611</v>
      </c>
    </row>
    <row r="1119" spans="1:2">
      <c r="A1119">
        <v>1.2023537815295144</v>
      </c>
      <c r="B1119">
        <v>1.5185395968249611</v>
      </c>
    </row>
    <row r="1120" spans="1:2">
      <c r="A1120">
        <v>1.2023537815295144</v>
      </c>
      <c r="B1120">
        <v>1.5185395968249611</v>
      </c>
    </row>
    <row r="1121" spans="1:2">
      <c r="A1121">
        <v>1.2023537815295144</v>
      </c>
      <c r="B1121">
        <v>1.5185395968249611</v>
      </c>
    </row>
    <row r="1122" spans="1:2">
      <c r="A1122">
        <v>1.1930674880986056</v>
      </c>
      <c r="B1122">
        <v>1.5069383573094253</v>
      </c>
    </row>
    <row r="1123" spans="1:2">
      <c r="A1123">
        <v>1.1930674880986056</v>
      </c>
      <c r="B1123">
        <v>1.5069383573094253</v>
      </c>
    </row>
    <row r="1124" spans="1:2">
      <c r="A1124">
        <v>1.1930674880986056</v>
      </c>
      <c r="B1124">
        <v>1.5069383573094253</v>
      </c>
    </row>
    <row r="1125" spans="1:2">
      <c r="A1125">
        <v>1.1930674880986056</v>
      </c>
      <c r="B1125">
        <v>1.5069383573094253</v>
      </c>
    </row>
    <row r="1126" spans="1:2">
      <c r="A1126">
        <v>1.1930674880986056</v>
      </c>
      <c r="B1126">
        <v>1.5069383573094253</v>
      </c>
    </row>
    <row r="1127" spans="1:2">
      <c r="A1127">
        <v>1.1930674880986056</v>
      </c>
      <c r="B1127">
        <v>1.5069383573094253</v>
      </c>
    </row>
    <row r="1128" spans="1:2">
      <c r="A1128">
        <v>1.1930674880986056</v>
      </c>
      <c r="B1128">
        <v>1.5069383573094253</v>
      </c>
    </row>
    <row r="1129" spans="1:2">
      <c r="A1129">
        <v>1.1930674880986056</v>
      </c>
      <c r="B1129">
        <v>1.5069383573094253</v>
      </c>
    </row>
    <row r="1130" spans="1:2">
      <c r="A1130">
        <v>1.1930674880986056</v>
      </c>
      <c r="B1130">
        <v>1.5069383573094253</v>
      </c>
    </row>
    <row r="1131" spans="1:2">
      <c r="A1131">
        <v>1.1930674880986056</v>
      </c>
      <c r="B1131">
        <v>1.5069383573094253</v>
      </c>
    </row>
    <row r="1132" spans="1:2">
      <c r="A1132">
        <v>1.1930674880986056</v>
      </c>
      <c r="B1132">
        <v>1.5069383573094253</v>
      </c>
    </row>
    <row r="1133" spans="1:2">
      <c r="A1133">
        <v>1.1930674880986056</v>
      </c>
      <c r="B1133">
        <v>1.5069383573094253</v>
      </c>
    </row>
    <row r="1134" spans="1:2">
      <c r="A1134">
        <v>1.1930674880986056</v>
      </c>
      <c r="B1134">
        <v>1.5069383573094253</v>
      </c>
    </row>
    <row r="1135" spans="1:2">
      <c r="A1135">
        <v>1.1930674880986056</v>
      </c>
      <c r="B1135">
        <v>1.5069383573094253</v>
      </c>
    </row>
    <row r="1136" spans="1:2">
      <c r="A1136">
        <v>1.1930674880986056</v>
      </c>
      <c r="B1136">
        <v>1.5069383573094253</v>
      </c>
    </row>
    <row r="1137" spans="1:2">
      <c r="A1137">
        <v>1.1930674880986056</v>
      </c>
      <c r="B1137">
        <v>1.5069383573094253</v>
      </c>
    </row>
    <row r="1138" spans="1:2">
      <c r="A1138">
        <v>1.1930674880986056</v>
      </c>
      <c r="B1138">
        <v>1.5069383573094253</v>
      </c>
    </row>
    <row r="1139" spans="1:2">
      <c r="A1139">
        <v>1.1930674880986056</v>
      </c>
      <c r="B1139">
        <v>1.5069383573094253</v>
      </c>
    </row>
    <row r="1140" spans="1:2">
      <c r="A1140">
        <v>1.1930674880986056</v>
      </c>
      <c r="B1140">
        <v>1.5069383573094253</v>
      </c>
    </row>
    <row r="1141" spans="1:2">
      <c r="A1141">
        <v>1.1930674880986056</v>
      </c>
      <c r="B1141">
        <v>1.5069383573094253</v>
      </c>
    </row>
    <row r="1142" spans="1:2">
      <c r="A1142">
        <v>1.1838214980533937</v>
      </c>
      <c r="B1142">
        <v>1.4953823975532141</v>
      </c>
    </row>
    <row r="1143" spans="1:2">
      <c r="A1143">
        <v>1.1838214980533937</v>
      </c>
      <c r="B1143">
        <v>1.4953823975532141</v>
      </c>
    </row>
    <row r="1144" spans="1:2">
      <c r="A1144">
        <v>1.1838214980533937</v>
      </c>
      <c r="B1144">
        <v>1.4953823975532141</v>
      </c>
    </row>
    <row r="1145" spans="1:2">
      <c r="A1145">
        <v>1.1838214980533937</v>
      </c>
      <c r="B1145">
        <v>1.4953823975532141</v>
      </c>
    </row>
    <row r="1146" spans="1:2">
      <c r="A1146">
        <v>1.1838214980533937</v>
      </c>
      <c r="B1146">
        <v>1.4953823975532141</v>
      </c>
    </row>
    <row r="1147" spans="1:2">
      <c r="A1147">
        <v>1.1838214980533937</v>
      </c>
      <c r="B1147">
        <v>1.4953823975532141</v>
      </c>
    </row>
    <row r="1148" spans="1:2">
      <c r="A1148">
        <v>1.1838214980533937</v>
      </c>
      <c r="B1148">
        <v>1.4953823975532141</v>
      </c>
    </row>
    <row r="1149" spans="1:2">
      <c r="A1149">
        <v>1.1838214980533937</v>
      </c>
      <c r="B1149">
        <v>1.4953823975532141</v>
      </c>
    </row>
    <row r="1150" spans="1:2">
      <c r="A1150">
        <v>1.1838214980533937</v>
      </c>
      <c r="B1150">
        <v>1.4953823975532141</v>
      </c>
    </row>
    <row r="1151" spans="1:2">
      <c r="A1151">
        <v>1.1838214980533937</v>
      </c>
      <c r="B1151">
        <v>1.4953823975532141</v>
      </c>
    </row>
    <row r="1152" spans="1:2">
      <c r="A1152">
        <v>1.1838214980533937</v>
      </c>
      <c r="B1152">
        <v>1.4953823975532141</v>
      </c>
    </row>
    <row r="1153" spans="1:2">
      <c r="A1153">
        <v>1.1838214980533937</v>
      </c>
      <c r="B1153">
        <v>1.4953823975532141</v>
      </c>
    </row>
    <row r="1154" spans="1:2">
      <c r="A1154">
        <v>1.1838214980533937</v>
      </c>
      <c r="B1154">
        <v>1.4953823975532141</v>
      </c>
    </row>
    <row r="1155" spans="1:2">
      <c r="A1155">
        <v>1.1838214980533937</v>
      </c>
      <c r="B1155">
        <v>1.4953823975532141</v>
      </c>
    </row>
    <row r="1156" spans="1:2">
      <c r="A1156">
        <v>1.1838214980533937</v>
      </c>
      <c r="B1156">
        <v>1.4953823975532141</v>
      </c>
    </row>
    <row r="1157" spans="1:2">
      <c r="A1157">
        <v>1.1838214980533937</v>
      </c>
      <c r="B1157">
        <v>1.4953823975532141</v>
      </c>
    </row>
    <row r="1158" spans="1:2">
      <c r="A1158">
        <v>1.1838214980533937</v>
      </c>
      <c r="B1158">
        <v>1.4953823975532141</v>
      </c>
    </row>
    <row r="1159" spans="1:2">
      <c r="A1159">
        <v>1.1746157755413034</v>
      </c>
      <c r="B1159">
        <v>1.4838717338470193</v>
      </c>
    </row>
    <row r="1160" spans="1:2">
      <c r="A1160">
        <v>1.1746157755413034</v>
      </c>
      <c r="B1160">
        <v>1.4838717338470193</v>
      </c>
    </row>
    <row r="1161" spans="1:2">
      <c r="A1161">
        <v>1.1746157755413034</v>
      </c>
      <c r="B1161">
        <v>1.4838717338470193</v>
      </c>
    </row>
    <row r="1162" spans="1:2">
      <c r="A1162">
        <v>1.1746157755413034</v>
      </c>
      <c r="B1162">
        <v>1.4838717338470193</v>
      </c>
    </row>
    <row r="1163" spans="1:2">
      <c r="A1163">
        <v>1.1746157755413034</v>
      </c>
      <c r="B1163">
        <v>1.4838717338470193</v>
      </c>
    </row>
    <row r="1164" spans="1:2">
      <c r="A1164">
        <v>1.1746157755413034</v>
      </c>
      <c r="B1164">
        <v>1.4838717338470193</v>
      </c>
    </row>
    <row r="1165" spans="1:2">
      <c r="A1165">
        <v>1.1746157755413034</v>
      </c>
      <c r="B1165">
        <v>1.4838717338470193</v>
      </c>
    </row>
    <row r="1166" spans="1:2">
      <c r="A1166">
        <v>1.1746157755413034</v>
      </c>
      <c r="B1166">
        <v>1.4838717338470193</v>
      </c>
    </row>
    <row r="1167" spans="1:2">
      <c r="A1167">
        <v>1.1746157755413034</v>
      </c>
      <c r="B1167">
        <v>1.4838717338470193</v>
      </c>
    </row>
    <row r="1168" spans="1:2">
      <c r="A1168">
        <v>1.1746157755413034</v>
      </c>
      <c r="B1168">
        <v>1.4838717338470193</v>
      </c>
    </row>
    <row r="1169" spans="1:2">
      <c r="A1169">
        <v>1.1746157755413034</v>
      </c>
      <c r="B1169">
        <v>1.4838717338470193</v>
      </c>
    </row>
    <row r="1170" spans="1:2">
      <c r="A1170">
        <v>1.1746157755413034</v>
      </c>
      <c r="B1170">
        <v>1.4838717338470193</v>
      </c>
    </row>
    <row r="1171" spans="1:2">
      <c r="A1171">
        <v>1.1746157755413034</v>
      </c>
      <c r="B1171">
        <v>1.4838717338470193</v>
      </c>
    </row>
    <row r="1172" spans="1:2">
      <c r="A1172">
        <v>1.1746157755413034</v>
      </c>
      <c r="B1172">
        <v>1.4838717338470193</v>
      </c>
    </row>
    <row r="1173" spans="1:2">
      <c r="A1173">
        <v>1.1746157755413034</v>
      </c>
      <c r="B1173">
        <v>1.4838717338470193</v>
      </c>
    </row>
    <row r="1174" spans="1:2">
      <c r="A1174">
        <v>1.1746157755413034</v>
      </c>
      <c r="B1174">
        <v>1.4838717338470193</v>
      </c>
    </row>
    <row r="1175" spans="1:2">
      <c r="A1175">
        <v>1.1746157755413034</v>
      </c>
      <c r="B1175">
        <v>1.4838717338470193</v>
      </c>
    </row>
    <row r="1176" spans="1:2">
      <c r="A1176">
        <v>1.1746157755413034</v>
      </c>
      <c r="B1176">
        <v>1.4838717338470193</v>
      </c>
    </row>
    <row r="1177" spans="1:2">
      <c r="A1177">
        <v>1.1746157755413034</v>
      </c>
      <c r="B1177">
        <v>1.4838717338470193</v>
      </c>
    </row>
    <row r="1178" spans="1:2">
      <c r="A1178">
        <v>1.1746157755413034</v>
      </c>
      <c r="B1178">
        <v>1.4838717338470193</v>
      </c>
    </row>
    <row r="1179" spans="1:2">
      <c r="A1179">
        <v>1.1746157755413034</v>
      </c>
      <c r="B1179">
        <v>1.4838717338470193</v>
      </c>
    </row>
    <row r="1180" spans="1:2">
      <c r="A1180">
        <v>1.1746157755413034</v>
      </c>
      <c r="B1180">
        <v>1.4838717338470193</v>
      </c>
    </row>
    <row r="1181" spans="1:2">
      <c r="A1181">
        <v>1.1746157755413034</v>
      </c>
      <c r="B1181">
        <v>1.4838717338470193</v>
      </c>
    </row>
    <row r="1182" spans="1:2">
      <c r="A1182">
        <v>1.1654502845978907</v>
      </c>
      <c r="B1182">
        <v>1.4724063829704985</v>
      </c>
    </row>
    <row r="1183" spans="1:2">
      <c r="A1183">
        <v>1.1654502845978907</v>
      </c>
      <c r="B1183">
        <v>1.4724063829704985</v>
      </c>
    </row>
    <row r="1184" spans="1:2">
      <c r="A1184">
        <v>1.1654502845978907</v>
      </c>
      <c r="B1184">
        <v>1.4724063829704985</v>
      </c>
    </row>
    <row r="1185" spans="1:2">
      <c r="A1185">
        <v>1.1654502845978907</v>
      </c>
      <c r="B1185">
        <v>1.4724063829704985</v>
      </c>
    </row>
    <row r="1186" spans="1:2">
      <c r="A1186">
        <v>1.1654502845978907</v>
      </c>
      <c r="B1186">
        <v>1.4724063829704985</v>
      </c>
    </row>
    <row r="1187" spans="1:2">
      <c r="A1187">
        <v>1.1654502845978907</v>
      </c>
      <c r="B1187">
        <v>1.4724063829704985</v>
      </c>
    </row>
    <row r="1188" spans="1:2">
      <c r="A1188">
        <v>1.1654502845978907</v>
      </c>
      <c r="B1188">
        <v>1.4724063829704985</v>
      </c>
    </row>
    <row r="1189" spans="1:2">
      <c r="A1189">
        <v>1.1654502845978907</v>
      </c>
      <c r="B1189">
        <v>1.4724063829704985</v>
      </c>
    </row>
    <row r="1190" spans="1:2">
      <c r="A1190">
        <v>1.1654502845978907</v>
      </c>
      <c r="B1190">
        <v>1.4724063829704985</v>
      </c>
    </row>
    <row r="1191" spans="1:2">
      <c r="A1191">
        <v>1.1563249891461487</v>
      </c>
      <c r="B1191">
        <v>1.4609863622045407</v>
      </c>
    </row>
    <row r="1192" spans="1:2">
      <c r="A1192">
        <v>1.1563249891461487</v>
      </c>
      <c r="B1192">
        <v>1.4609863622045407</v>
      </c>
    </row>
    <row r="1193" spans="1:2">
      <c r="A1193">
        <v>1.1563249891461487</v>
      </c>
      <c r="B1193">
        <v>1.4609863622045407</v>
      </c>
    </row>
    <row r="1194" spans="1:2">
      <c r="A1194">
        <v>1.1563249891461487</v>
      </c>
      <c r="B1194">
        <v>1.4609863622045407</v>
      </c>
    </row>
    <row r="1195" spans="1:2">
      <c r="A1195">
        <v>1.1563249891461487</v>
      </c>
      <c r="B1195">
        <v>1.4609863622045407</v>
      </c>
    </row>
    <row r="1196" spans="1:2">
      <c r="A1196">
        <v>1.1563249891461487</v>
      </c>
      <c r="B1196">
        <v>1.4609863622045407</v>
      </c>
    </row>
    <row r="1197" spans="1:2">
      <c r="A1197">
        <v>1.1563249891461487</v>
      </c>
      <c r="B1197">
        <v>1.4609863622045407</v>
      </c>
    </row>
    <row r="1198" spans="1:2">
      <c r="A1198">
        <v>1.1563249891461487</v>
      </c>
      <c r="B1198">
        <v>1.4609863622045407</v>
      </c>
    </row>
    <row r="1199" spans="1:2">
      <c r="A1199">
        <v>1.1563249891461487</v>
      </c>
      <c r="B1199">
        <v>1.4609863622045407</v>
      </c>
    </row>
    <row r="1200" spans="1:2">
      <c r="A1200">
        <v>1.1563249891461487</v>
      </c>
      <c r="B1200">
        <v>1.4609863622045407</v>
      </c>
    </row>
    <row r="1201" spans="1:2">
      <c r="A1201">
        <v>1.1563249891461487</v>
      </c>
      <c r="B1201">
        <v>1.4609863622045407</v>
      </c>
    </row>
    <row r="1202" spans="1:2">
      <c r="A1202">
        <v>1.1563249891461487</v>
      </c>
      <c r="B1202">
        <v>1.4609863622045407</v>
      </c>
    </row>
    <row r="1203" spans="1:2">
      <c r="A1203">
        <v>1.1563249891461487</v>
      </c>
      <c r="B1203">
        <v>1.4609863622045407</v>
      </c>
    </row>
    <row r="1204" spans="1:2">
      <c r="A1204">
        <v>1.1563249891461487</v>
      </c>
      <c r="B1204">
        <v>1.4609863622045407</v>
      </c>
    </row>
    <row r="1205" spans="1:2">
      <c r="A1205">
        <v>1.1563249891461487</v>
      </c>
      <c r="B1205">
        <v>1.4609863622045407</v>
      </c>
    </row>
    <row r="1206" spans="1:2">
      <c r="A1206">
        <v>1.1563249891461487</v>
      </c>
      <c r="B1206">
        <v>1.4609863622045407</v>
      </c>
    </row>
    <row r="1207" spans="1:2">
      <c r="A1207">
        <v>1.1563249891461487</v>
      </c>
      <c r="B1207">
        <v>1.4609863622045407</v>
      </c>
    </row>
    <row r="1208" spans="1:2">
      <c r="A1208">
        <v>1.1563249891461487</v>
      </c>
      <c r="B1208">
        <v>1.4609863622045407</v>
      </c>
    </row>
    <row r="1209" spans="1:2">
      <c r="A1209">
        <v>1.1563249891461487</v>
      </c>
      <c r="B1209">
        <v>1.4609863622045407</v>
      </c>
    </row>
    <row r="1210" spans="1:2">
      <c r="A1210">
        <v>1.1472398529957957</v>
      </c>
      <c r="B1210">
        <v>1.4496116893438604</v>
      </c>
    </row>
    <row r="1211" spans="1:2">
      <c r="A1211">
        <v>1.1472398529957957</v>
      </c>
      <c r="B1211">
        <v>1.4496116893438604</v>
      </c>
    </row>
    <row r="1212" spans="1:2">
      <c r="A1212">
        <v>1.1472398529957957</v>
      </c>
      <c r="B1212">
        <v>1.4496116893438604</v>
      </c>
    </row>
    <row r="1213" spans="1:2">
      <c r="A1213">
        <v>1.1472398529957957</v>
      </c>
      <c r="B1213">
        <v>1.4496116893438604</v>
      </c>
    </row>
    <row r="1214" spans="1:2">
      <c r="A1214">
        <v>1.1472398529957957</v>
      </c>
      <c r="B1214">
        <v>1.4496116893438604</v>
      </c>
    </row>
    <row r="1215" spans="1:2">
      <c r="A1215">
        <v>1.1472398529957957</v>
      </c>
      <c r="B1215">
        <v>1.4496116893438604</v>
      </c>
    </row>
    <row r="1216" spans="1:2">
      <c r="A1216">
        <v>1.1472398529957957</v>
      </c>
      <c r="B1216">
        <v>1.4496116893438604</v>
      </c>
    </row>
    <row r="1217" spans="1:2">
      <c r="A1217">
        <v>1.1472398529957957</v>
      </c>
      <c r="B1217">
        <v>1.4496116893438604</v>
      </c>
    </row>
    <row r="1218" spans="1:2">
      <c r="A1218">
        <v>1.1381948398425685</v>
      </c>
      <c r="B1218">
        <v>1.4382823827099602</v>
      </c>
    </row>
    <row r="1219" spans="1:2">
      <c r="A1219">
        <v>1.1381948398425685</v>
      </c>
      <c r="B1219">
        <v>1.4382823827099602</v>
      </c>
    </row>
    <row r="1220" spans="1:2">
      <c r="A1220">
        <v>1.1381948398425685</v>
      </c>
      <c r="B1220">
        <v>1.4382823827099602</v>
      </c>
    </row>
    <row r="1221" spans="1:2">
      <c r="A1221">
        <v>1.1381948398425685</v>
      </c>
      <c r="B1221">
        <v>1.4382823827099602</v>
      </c>
    </row>
    <row r="1222" spans="1:2">
      <c r="A1222">
        <v>1.1381948398425685</v>
      </c>
      <c r="B1222">
        <v>1.4382823827099602</v>
      </c>
    </row>
    <row r="1223" spans="1:2">
      <c r="A1223">
        <v>1.1381948398425685</v>
      </c>
      <c r="B1223">
        <v>1.4382823827099602</v>
      </c>
    </row>
    <row r="1224" spans="1:2">
      <c r="A1224">
        <v>1.1381948398425685</v>
      </c>
      <c r="B1224">
        <v>1.4382823827099602</v>
      </c>
    </row>
    <row r="1225" spans="1:2">
      <c r="A1225">
        <v>1.1381948398425685</v>
      </c>
      <c r="B1225">
        <v>1.4382823827099602</v>
      </c>
    </row>
    <row r="1226" spans="1:2">
      <c r="A1226">
        <v>1.1381948398425685</v>
      </c>
      <c r="B1226">
        <v>1.4382823827099602</v>
      </c>
    </row>
    <row r="1227" spans="1:2">
      <c r="A1227">
        <v>1.1381948398425685</v>
      </c>
      <c r="B1227">
        <v>1.4382823827099602</v>
      </c>
    </row>
    <row r="1228" spans="1:2">
      <c r="A1228">
        <v>1.1381948398425685</v>
      </c>
      <c r="B1228">
        <v>1.4382823827099602</v>
      </c>
    </row>
    <row r="1229" spans="1:2">
      <c r="A1229">
        <v>1.1381948398425685</v>
      </c>
      <c r="B1229">
        <v>1.4382823827099602</v>
      </c>
    </row>
    <row r="1230" spans="1:2">
      <c r="A1230">
        <v>1.1381948398425685</v>
      </c>
      <c r="B1230">
        <v>1.4382823827099602</v>
      </c>
    </row>
    <row r="1231" spans="1:2">
      <c r="A1231">
        <v>1.1381948398425685</v>
      </c>
      <c r="B1231">
        <v>1.4382823827099602</v>
      </c>
    </row>
    <row r="1232" spans="1:2">
      <c r="A1232">
        <v>1.1381948398425685</v>
      </c>
      <c r="B1232">
        <v>1.4382823827099602</v>
      </c>
    </row>
    <row r="1233" spans="1:2">
      <c r="A1233">
        <v>1.129189913267493</v>
      </c>
      <c r="B1233">
        <v>1.4269984611644444</v>
      </c>
    </row>
    <row r="1234" spans="1:2">
      <c r="A1234">
        <v>1.129189913267493</v>
      </c>
      <c r="B1234">
        <v>1.4269984611644444</v>
      </c>
    </row>
    <row r="1235" spans="1:2">
      <c r="A1235">
        <v>1.129189913267493</v>
      </c>
      <c r="B1235">
        <v>1.4269984611644444</v>
      </c>
    </row>
    <row r="1236" spans="1:2">
      <c r="A1236">
        <v>1.129189913267493</v>
      </c>
      <c r="B1236">
        <v>1.4269984611644444</v>
      </c>
    </row>
    <row r="1237" spans="1:2">
      <c r="A1237">
        <v>1.129189913267493</v>
      </c>
      <c r="B1237">
        <v>1.4269984611644444</v>
      </c>
    </row>
    <row r="1238" spans="1:2">
      <c r="A1238">
        <v>1.129189913267493</v>
      </c>
      <c r="B1238">
        <v>1.4269984611644444</v>
      </c>
    </row>
    <row r="1239" spans="1:2">
      <c r="A1239">
        <v>1.129189913267493</v>
      </c>
      <c r="B1239">
        <v>1.4269984611644444</v>
      </c>
    </row>
    <row r="1240" spans="1:2">
      <c r="A1240">
        <v>1.129189913267493</v>
      </c>
      <c r="B1240">
        <v>1.4269984611644444</v>
      </c>
    </row>
    <row r="1241" spans="1:2">
      <c r="A1241">
        <v>1.129189913267493</v>
      </c>
      <c r="B1241">
        <v>1.4269984611644444</v>
      </c>
    </row>
    <row r="1242" spans="1:2">
      <c r="A1242">
        <v>1.129189913267493</v>
      </c>
      <c r="B1242">
        <v>1.4269984611644444</v>
      </c>
    </row>
    <row r="1243" spans="1:2">
      <c r="A1243">
        <v>1.129189913267493</v>
      </c>
      <c r="B1243">
        <v>1.4269984611644444</v>
      </c>
    </row>
    <row r="1244" spans="1:2">
      <c r="A1244">
        <v>1.129189913267493</v>
      </c>
      <c r="B1244">
        <v>1.4269984611644444</v>
      </c>
    </row>
    <row r="1245" spans="1:2">
      <c r="A1245">
        <v>1.129189913267493</v>
      </c>
      <c r="B1245">
        <v>1.4269984611644444</v>
      </c>
    </row>
    <row r="1246" spans="1:2">
      <c r="A1246">
        <v>1.129189913267493</v>
      </c>
      <c r="B1246">
        <v>1.4269984611644444</v>
      </c>
    </row>
    <row r="1247" spans="1:2">
      <c r="A1247">
        <v>1.129189913267493</v>
      </c>
      <c r="B1247">
        <v>1.4269984611644444</v>
      </c>
    </row>
    <row r="1248" spans="1:2">
      <c r="A1248">
        <v>1.129189913267493</v>
      </c>
      <c r="B1248">
        <v>1.4269984611644444</v>
      </c>
    </row>
    <row r="1249" spans="1:2">
      <c r="A1249">
        <v>1.129189913267493</v>
      </c>
      <c r="B1249">
        <v>1.4269984611644444</v>
      </c>
    </row>
    <row r="1250" spans="1:2">
      <c r="A1250">
        <v>1.129189913267493</v>
      </c>
      <c r="B1250">
        <v>1.4269984611644444</v>
      </c>
    </row>
    <row r="1251" spans="1:2">
      <c r="A1251">
        <v>1.129189913267493</v>
      </c>
      <c r="B1251">
        <v>1.4269984611644444</v>
      </c>
    </row>
    <row r="1252" spans="1:2">
      <c r="A1252">
        <v>1.129189913267493</v>
      </c>
      <c r="B1252">
        <v>1.4269984611644444</v>
      </c>
    </row>
    <row r="1253" spans="1:2">
      <c r="A1253">
        <v>1.129189913267493</v>
      </c>
      <c r="B1253">
        <v>1.4269984611644444</v>
      </c>
    </row>
    <row r="1254" spans="1:2">
      <c r="A1254">
        <v>1.129189913267493</v>
      </c>
      <c r="B1254">
        <v>1.4269984611644444</v>
      </c>
    </row>
    <row r="1255" spans="1:2">
      <c r="A1255">
        <v>1.1202250367361648</v>
      </c>
      <c r="B1255">
        <v>1.4157599441227269</v>
      </c>
    </row>
    <row r="1256" spans="1:2">
      <c r="A1256">
        <v>1.1202250367361648</v>
      </c>
      <c r="B1256">
        <v>1.4157599441227269</v>
      </c>
    </row>
    <row r="1257" spans="1:2">
      <c r="A1257">
        <v>1.1202250367361648</v>
      </c>
      <c r="B1257">
        <v>1.4157599441227269</v>
      </c>
    </row>
    <row r="1258" spans="1:2">
      <c r="A1258">
        <v>1.1202250367361648</v>
      </c>
      <c r="B1258">
        <v>1.4157599441227269</v>
      </c>
    </row>
    <row r="1259" spans="1:2">
      <c r="A1259">
        <v>1.1202250367361648</v>
      </c>
      <c r="B1259">
        <v>1.4157599441227269</v>
      </c>
    </row>
    <row r="1260" spans="1:2">
      <c r="A1260">
        <v>1.1202250367361648</v>
      </c>
      <c r="B1260">
        <v>1.4157599441227269</v>
      </c>
    </row>
    <row r="1261" spans="1:2">
      <c r="A1261">
        <v>1.1202250367361648</v>
      </c>
      <c r="B1261">
        <v>1.4157599441227269</v>
      </c>
    </row>
    <row r="1262" spans="1:2">
      <c r="A1262">
        <v>1.1202250367361648</v>
      </c>
      <c r="B1262">
        <v>1.4157599441227269</v>
      </c>
    </row>
    <row r="1263" spans="1:2">
      <c r="A1263">
        <v>1.1202250367361648</v>
      </c>
      <c r="B1263">
        <v>1.4157599441227269</v>
      </c>
    </row>
    <row r="1264" spans="1:2">
      <c r="A1264">
        <v>1.1202250367361648</v>
      </c>
      <c r="B1264">
        <v>1.4157599441227269</v>
      </c>
    </row>
    <row r="1265" spans="1:2">
      <c r="A1265">
        <v>1.1113001735980124</v>
      </c>
      <c r="B1265">
        <v>1.4045668515681169</v>
      </c>
    </row>
    <row r="1266" spans="1:2">
      <c r="A1266">
        <v>1.1113001735980124</v>
      </c>
      <c r="B1266">
        <v>1.4045668515681169</v>
      </c>
    </row>
    <row r="1267" spans="1:2">
      <c r="A1267">
        <v>1.1113001735980124</v>
      </c>
      <c r="B1267">
        <v>1.4045668515681169</v>
      </c>
    </row>
    <row r="1268" spans="1:2">
      <c r="A1268">
        <v>1.1113001735980124</v>
      </c>
      <c r="B1268">
        <v>1.4045668515681169</v>
      </c>
    </row>
    <row r="1269" spans="1:2">
      <c r="A1269">
        <v>1.1113001735980124</v>
      </c>
      <c r="B1269">
        <v>1.4045668515681169</v>
      </c>
    </row>
    <row r="1270" spans="1:2">
      <c r="A1270">
        <v>1.1113001735980124</v>
      </c>
      <c r="B1270">
        <v>1.4045668515681169</v>
      </c>
    </row>
    <row r="1271" spans="1:2">
      <c r="A1271">
        <v>1.1113001735980124</v>
      </c>
      <c r="B1271">
        <v>1.4045668515681169</v>
      </c>
    </row>
    <row r="1272" spans="1:2">
      <c r="A1272">
        <v>1.1113001735980124</v>
      </c>
      <c r="B1272">
        <v>1.4045668515681169</v>
      </c>
    </row>
    <row r="1273" spans="1:2">
      <c r="A1273">
        <v>1.1113001735980124</v>
      </c>
      <c r="B1273">
        <v>1.4045668515681169</v>
      </c>
    </row>
    <row r="1274" spans="1:2">
      <c r="A1274">
        <v>1.1113001735980124</v>
      </c>
      <c r="B1274">
        <v>1.4045668515681169</v>
      </c>
    </row>
    <row r="1275" spans="1:2">
      <c r="A1275">
        <v>1.1113001735980124</v>
      </c>
      <c r="B1275">
        <v>1.4045668515681169</v>
      </c>
    </row>
    <row r="1276" spans="1:2">
      <c r="A1276">
        <v>1.1113001735980124</v>
      </c>
      <c r="B1276">
        <v>1.4045668515681169</v>
      </c>
    </row>
    <row r="1277" spans="1:2">
      <c r="A1277">
        <v>1.1113001735980124</v>
      </c>
      <c r="B1277">
        <v>1.4045668515681169</v>
      </c>
    </row>
    <row r="1278" spans="1:2">
      <c r="A1278">
        <v>1.1024152870855561</v>
      </c>
      <c r="B1278">
        <v>1.3934192040663067</v>
      </c>
    </row>
    <row r="1279" spans="1:2">
      <c r="A1279">
        <v>1.1024152870855561</v>
      </c>
      <c r="B1279">
        <v>1.3934192040663067</v>
      </c>
    </row>
    <row r="1280" spans="1:2">
      <c r="A1280">
        <v>1.1024152870855561</v>
      </c>
      <c r="B1280">
        <v>1.3934192040663067</v>
      </c>
    </row>
    <row r="1281" spans="1:2">
      <c r="A1281">
        <v>1.1024152870855561</v>
      </c>
      <c r="B1281">
        <v>1.3934192040663067</v>
      </c>
    </row>
    <row r="1282" spans="1:2">
      <c r="A1282">
        <v>1.1024152870855561</v>
      </c>
      <c r="B1282">
        <v>1.3934192040663067</v>
      </c>
    </row>
    <row r="1283" spans="1:2">
      <c r="A1283">
        <v>1.1024152870855561</v>
      </c>
      <c r="B1283">
        <v>1.3934192040663067</v>
      </c>
    </row>
    <row r="1284" spans="1:2">
      <c r="A1284">
        <v>1.1024152870855561</v>
      </c>
      <c r="B1284">
        <v>1.3934192040663067</v>
      </c>
    </row>
    <row r="1285" spans="1:2">
      <c r="A1285">
        <v>1.1024152870855561</v>
      </c>
      <c r="B1285">
        <v>1.3934192040663067</v>
      </c>
    </row>
    <row r="1286" spans="1:2">
      <c r="A1286">
        <v>1.1024152870855561</v>
      </c>
      <c r="B1286">
        <v>1.3934192040663067</v>
      </c>
    </row>
    <row r="1287" spans="1:2">
      <c r="A1287">
        <v>1.1024152870855561</v>
      </c>
      <c r="B1287">
        <v>1.3934192040663067</v>
      </c>
    </row>
    <row r="1288" spans="1:2">
      <c r="A1288">
        <v>1.1024152870855561</v>
      </c>
      <c r="B1288">
        <v>1.3934192040663067</v>
      </c>
    </row>
    <row r="1289" spans="1:2">
      <c r="A1289">
        <v>1.1024152870855561</v>
      </c>
      <c r="B1289">
        <v>1.3934192040663067</v>
      </c>
    </row>
    <row r="1290" spans="1:2">
      <c r="A1290">
        <v>1.1024152870855561</v>
      </c>
      <c r="B1290">
        <v>1.3934192040663067</v>
      </c>
    </row>
    <row r="1291" spans="1:2">
      <c r="A1291">
        <v>1.1024152870855561</v>
      </c>
      <c r="B1291">
        <v>1.3934192040663067</v>
      </c>
    </row>
    <row r="1292" spans="1:2">
      <c r="A1292">
        <v>1.093570340313657</v>
      </c>
      <c r="B1292">
        <v>1.3823170227802772</v>
      </c>
    </row>
    <row r="1293" spans="1:2">
      <c r="A1293">
        <v>1.093570340313657</v>
      </c>
      <c r="B1293">
        <v>1.3823170227802772</v>
      </c>
    </row>
    <row r="1294" spans="1:2">
      <c r="A1294">
        <v>1.093570340313657</v>
      </c>
      <c r="B1294">
        <v>1.3823170227802772</v>
      </c>
    </row>
    <row r="1295" spans="1:2">
      <c r="A1295">
        <v>1.093570340313657</v>
      </c>
      <c r="B1295">
        <v>1.3823170227802772</v>
      </c>
    </row>
    <row r="1296" spans="1:2">
      <c r="A1296">
        <v>1.093570340313657</v>
      </c>
      <c r="B1296">
        <v>1.3823170227802772</v>
      </c>
    </row>
    <row r="1297" spans="1:2">
      <c r="A1297">
        <v>1.093570340313657</v>
      </c>
      <c r="B1297">
        <v>1.3823170227802772</v>
      </c>
    </row>
    <row r="1298" spans="1:2">
      <c r="A1298">
        <v>1.093570340313657</v>
      </c>
      <c r="B1298">
        <v>1.3823170227802772</v>
      </c>
    </row>
    <row r="1299" spans="1:2">
      <c r="A1299">
        <v>1.093570340313657</v>
      </c>
      <c r="B1299">
        <v>1.3823170227802772</v>
      </c>
    </row>
    <row r="1300" spans="1:2">
      <c r="A1300">
        <v>1.093570340313657</v>
      </c>
      <c r="B1300">
        <v>1.3823170227802772</v>
      </c>
    </row>
    <row r="1301" spans="1:2">
      <c r="A1301">
        <v>1.093570340313657</v>
      </c>
      <c r="B1301">
        <v>1.3823170227802772</v>
      </c>
    </row>
    <row r="1302" spans="1:2">
      <c r="A1302">
        <v>1.093570340313657</v>
      </c>
      <c r="B1302">
        <v>1.3823170227802772</v>
      </c>
    </row>
    <row r="1303" spans="1:2">
      <c r="A1303">
        <v>1.093570340313657</v>
      </c>
      <c r="B1303">
        <v>1.3823170227802772</v>
      </c>
    </row>
    <row r="1304" spans="1:2">
      <c r="A1304">
        <v>1.093570340313657</v>
      </c>
      <c r="B1304">
        <v>1.3823170227802772</v>
      </c>
    </row>
    <row r="1305" spans="1:2">
      <c r="A1305">
        <v>1.093570340313657</v>
      </c>
      <c r="B1305">
        <v>1.3823170227802772</v>
      </c>
    </row>
    <row r="1306" spans="1:2">
      <c r="A1306">
        <v>1.093570340313657</v>
      </c>
      <c r="B1306">
        <v>1.3823170227802772</v>
      </c>
    </row>
    <row r="1307" spans="1:2">
      <c r="A1307">
        <v>1.093570340313657</v>
      </c>
      <c r="B1307">
        <v>1.3823170227802772</v>
      </c>
    </row>
    <row r="1308" spans="1:2">
      <c r="A1308">
        <v>1.093570340313657</v>
      </c>
      <c r="B1308">
        <v>1.3823170227802772</v>
      </c>
    </row>
    <row r="1309" spans="1:2">
      <c r="A1309">
        <v>1.0847652962787675</v>
      </c>
      <c r="B1309">
        <v>1.3712603294856383</v>
      </c>
    </row>
    <row r="1310" spans="1:2">
      <c r="A1310">
        <v>1.0847652962787675</v>
      </c>
      <c r="B1310">
        <v>1.3712603294856383</v>
      </c>
    </row>
    <row r="1311" spans="1:2">
      <c r="A1311">
        <v>1.0847652962787675</v>
      </c>
      <c r="B1311">
        <v>1.3712603294856383</v>
      </c>
    </row>
    <row r="1312" spans="1:2">
      <c r="A1312">
        <v>1.0847652962787675</v>
      </c>
      <c r="B1312">
        <v>1.3712603294856383</v>
      </c>
    </row>
    <row r="1313" spans="1:2">
      <c r="A1313">
        <v>1.0847652962787675</v>
      </c>
      <c r="B1313">
        <v>1.3712603294856383</v>
      </c>
    </row>
    <row r="1314" spans="1:2">
      <c r="A1314">
        <v>1.0847652962787675</v>
      </c>
      <c r="B1314">
        <v>1.3712603294856383</v>
      </c>
    </row>
    <row r="1315" spans="1:2">
      <c r="A1315">
        <v>1.0847652962787675</v>
      </c>
      <c r="B1315">
        <v>1.3712603294856383</v>
      </c>
    </row>
    <row r="1316" spans="1:2">
      <c r="A1316">
        <v>1.0847652962787675</v>
      </c>
      <c r="B1316">
        <v>1.3712603294856383</v>
      </c>
    </row>
    <row r="1317" spans="1:2">
      <c r="A1317">
        <v>1.0847652962787675</v>
      </c>
      <c r="B1317">
        <v>1.3712603294856383</v>
      </c>
    </row>
    <row r="1318" spans="1:2">
      <c r="A1318">
        <v>1.0847652962787675</v>
      </c>
      <c r="B1318">
        <v>1.3712603294856383</v>
      </c>
    </row>
    <row r="1319" spans="1:2">
      <c r="A1319">
        <v>1.0847652962787675</v>
      </c>
      <c r="B1319">
        <v>1.3712603294856383</v>
      </c>
    </row>
    <row r="1320" spans="1:2">
      <c r="A1320">
        <v>1.0847652962787675</v>
      </c>
      <c r="B1320">
        <v>1.3712603294856383</v>
      </c>
    </row>
    <row r="1321" spans="1:2">
      <c r="A1321">
        <v>1.0847652962787675</v>
      </c>
      <c r="B1321">
        <v>1.3712603294856383</v>
      </c>
    </row>
    <row r="1322" spans="1:2">
      <c r="A1322">
        <v>1.0847652962787675</v>
      </c>
      <c r="B1322">
        <v>1.3712603294856383</v>
      </c>
    </row>
    <row r="1323" spans="1:2">
      <c r="A1323">
        <v>1.0847652962787675</v>
      </c>
      <c r="B1323">
        <v>1.3712603294856383</v>
      </c>
    </row>
    <row r="1324" spans="1:2">
      <c r="A1324">
        <v>1.0847652962787675</v>
      </c>
      <c r="B1324">
        <v>1.3712603294856383</v>
      </c>
    </row>
    <row r="1325" spans="1:2">
      <c r="A1325">
        <v>1.0847652962787675</v>
      </c>
      <c r="B1325">
        <v>1.3712603294856383</v>
      </c>
    </row>
    <row r="1326" spans="1:2">
      <c r="A1326">
        <v>1.0760001178581635</v>
      </c>
      <c r="B1326">
        <v>1.3602491465863971</v>
      </c>
    </row>
    <row r="1327" spans="1:2">
      <c r="A1327">
        <v>1.0760001178581635</v>
      </c>
      <c r="B1327">
        <v>1.3602491465863971</v>
      </c>
    </row>
    <row r="1328" spans="1:2">
      <c r="A1328">
        <v>1.0760001178581635</v>
      </c>
      <c r="B1328">
        <v>1.3602491465863971</v>
      </c>
    </row>
    <row r="1329" spans="1:2">
      <c r="A1329">
        <v>1.0760001178581635</v>
      </c>
      <c r="B1329">
        <v>1.3602491465863971</v>
      </c>
    </row>
    <row r="1330" spans="1:2">
      <c r="A1330">
        <v>1.0760001178581635</v>
      </c>
      <c r="B1330">
        <v>1.3602491465863971</v>
      </c>
    </row>
    <row r="1331" spans="1:2">
      <c r="A1331">
        <v>1.0760001178581635</v>
      </c>
      <c r="B1331">
        <v>1.3602491465863971</v>
      </c>
    </row>
    <row r="1332" spans="1:2">
      <c r="A1332">
        <v>1.0672747678091759</v>
      </c>
      <c r="B1332">
        <v>1.3492834971311982</v>
      </c>
    </row>
    <row r="1333" spans="1:2">
      <c r="A1333">
        <v>1.0672747678091759</v>
      </c>
      <c r="B1333">
        <v>1.3492834971311982</v>
      </c>
    </row>
    <row r="1334" spans="1:2">
      <c r="A1334">
        <v>1.0672747678091759</v>
      </c>
      <c r="B1334">
        <v>1.3492834971311982</v>
      </c>
    </row>
    <row r="1335" spans="1:2">
      <c r="A1335">
        <v>1.0672747678091759</v>
      </c>
      <c r="B1335">
        <v>1.3492834971311982</v>
      </c>
    </row>
    <row r="1336" spans="1:2">
      <c r="A1336">
        <v>1.0672747678091759</v>
      </c>
      <c r="B1336">
        <v>1.3492834971311982</v>
      </c>
    </row>
    <row r="1337" spans="1:2">
      <c r="A1337">
        <v>1.0672747678091759</v>
      </c>
      <c r="B1337">
        <v>1.3492834971311982</v>
      </c>
    </row>
    <row r="1338" spans="1:2">
      <c r="A1338">
        <v>1.0672747678091759</v>
      </c>
      <c r="B1338">
        <v>1.3492834971311982</v>
      </c>
    </row>
    <row r="1339" spans="1:2">
      <c r="A1339">
        <v>1.0672747678091759</v>
      </c>
      <c r="B1339">
        <v>1.3492834971311982</v>
      </c>
    </row>
    <row r="1340" spans="1:2">
      <c r="A1340">
        <v>1.0672747678091759</v>
      </c>
      <c r="B1340">
        <v>1.3492834971311982</v>
      </c>
    </row>
    <row r="1341" spans="1:2">
      <c r="A1341">
        <v>1.0672747678091759</v>
      </c>
      <c r="B1341">
        <v>1.3492834971311982</v>
      </c>
    </row>
    <row r="1342" spans="1:2">
      <c r="A1342">
        <v>1.0672747678091759</v>
      </c>
      <c r="B1342">
        <v>1.3492834971311982</v>
      </c>
    </row>
    <row r="1343" spans="1:2">
      <c r="A1343">
        <v>1.0672747678091759</v>
      </c>
      <c r="B1343">
        <v>1.3492834971311982</v>
      </c>
    </row>
    <row r="1344" spans="1:2">
      <c r="A1344">
        <v>1.0672747678091759</v>
      </c>
      <c r="B1344">
        <v>1.3492834971311982</v>
      </c>
    </row>
    <row r="1345" spans="1:2">
      <c r="A1345">
        <v>1.0672747678091759</v>
      </c>
      <c r="B1345">
        <v>1.3492834971311982</v>
      </c>
    </row>
    <row r="1346" spans="1:2">
      <c r="A1346">
        <v>1.0672747678091759</v>
      </c>
      <c r="B1346">
        <v>1.3492834971311982</v>
      </c>
    </row>
    <row r="1347" spans="1:2">
      <c r="A1347">
        <v>1.0672747678091759</v>
      </c>
      <c r="B1347">
        <v>1.3492834971311982</v>
      </c>
    </row>
    <row r="1348" spans="1:2">
      <c r="A1348">
        <v>1.0672747678091759</v>
      </c>
      <c r="B1348">
        <v>1.3492834971311982</v>
      </c>
    </row>
    <row r="1349" spans="1:2">
      <c r="A1349">
        <v>1.0672747678091759</v>
      </c>
      <c r="B1349">
        <v>1.3492834971311982</v>
      </c>
    </row>
    <row r="1350" spans="1:2">
      <c r="A1350">
        <v>1.0672747678091759</v>
      </c>
      <c r="B1350">
        <v>1.3492834971311982</v>
      </c>
    </row>
    <row r="1351" spans="1:2">
      <c r="A1351">
        <v>1.0585892087684154</v>
      </c>
      <c r="B1351">
        <v>1.3383634048300255</v>
      </c>
    </row>
    <row r="1352" spans="1:2">
      <c r="A1352">
        <v>1.0585892087684154</v>
      </c>
      <c r="B1352">
        <v>1.3383634048300255</v>
      </c>
    </row>
    <row r="1353" spans="1:2">
      <c r="A1353">
        <v>1.0585892087684154</v>
      </c>
      <c r="B1353">
        <v>1.3383634048300255</v>
      </c>
    </row>
    <row r="1354" spans="1:2">
      <c r="A1354">
        <v>1.0585892087684154</v>
      </c>
      <c r="B1354">
        <v>1.3383634048300255</v>
      </c>
    </row>
    <row r="1355" spans="1:2">
      <c r="A1355">
        <v>1.0585892087684154</v>
      </c>
      <c r="B1355">
        <v>1.3383634048300255</v>
      </c>
    </row>
    <row r="1356" spans="1:2">
      <c r="A1356">
        <v>1.0585892087684154</v>
      </c>
      <c r="B1356">
        <v>1.3383634048300255</v>
      </c>
    </row>
    <row r="1357" spans="1:2">
      <c r="A1357">
        <v>1.0585892087684154</v>
      </c>
      <c r="B1357">
        <v>1.3383634048300255</v>
      </c>
    </row>
    <row r="1358" spans="1:2">
      <c r="A1358">
        <v>1.0499434032509827</v>
      </c>
      <c r="B1358">
        <v>1.3274888940713967</v>
      </c>
    </row>
    <row r="1359" spans="1:2">
      <c r="A1359">
        <v>1.0499434032509827</v>
      </c>
      <c r="B1359">
        <v>1.3274888940713967</v>
      </c>
    </row>
    <row r="1360" spans="1:2">
      <c r="A1360">
        <v>1.0499434032509827</v>
      </c>
      <c r="B1360">
        <v>1.3274888940713967</v>
      </c>
    </row>
    <row r="1361" spans="1:2">
      <c r="A1361">
        <v>1.0499434032509827</v>
      </c>
      <c r="B1361">
        <v>1.3274888940713967</v>
      </c>
    </row>
    <row r="1362" spans="1:2">
      <c r="A1362">
        <v>1.0499434032509827</v>
      </c>
      <c r="B1362">
        <v>1.3274888940713967</v>
      </c>
    </row>
    <row r="1363" spans="1:2">
      <c r="A1363">
        <v>1.0499434032509827</v>
      </c>
      <c r="B1363">
        <v>1.3274888940713967</v>
      </c>
    </row>
    <row r="1364" spans="1:2">
      <c r="A1364">
        <v>1.0499434032509827</v>
      </c>
      <c r="B1364">
        <v>1.3274888940713967</v>
      </c>
    </row>
    <row r="1365" spans="1:2">
      <c r="A1365">
        <v>1.0499434032509827</v>
      </c>
      <c r="B1365">
        <v>1.3274888940713967</v>
      </c>
    </row>
    <row r="1366" spans="1:2">
      <c r="A1366">
        <v>1.0499434032509827</v>
      </c>
      <c r="B1366">
        <v>1.3274888940713967</v>
      </c>
    </row>
    <row r="1367" spans="1:2">
      <c r="A1367">
        <v>1.0499434032509827</v>
      </c>
      <c r="B1367">
        <v>1.3274888940713967</v>
      </c>
    </row>
    <row r="1368" spans="1:2">
      <c r="A1368">
        <v>1.0413373136496795</v>
      </c>
      <c r="B1368">
        <v>1.3166599899400551</v>
      </c>
    </row>
    <row r="1369" spans="1:2">
      <c r="A1369">
        <v>1.0413373136496795</v>
      </c>
      <c r="B1369">
        <v>1.3166599899400551</v>
      </c>
    </row>
    <row r="1370" spans="1:2">
      <c r="A1370">
        <v>1.0413373136496795</v>
      </c>
      <c r="B1370">
        <v>1.3166599899400551</v>
      </c>
    </row>
    <row r="1371" spans="1:2">
      <c r="A1371">
        <v>1.0413373136496795</v>
      </c>
      <c r="B1371">
        <v>1.3166599899400551</v>
      </c>
    </row>
    <row r="1372" spans="1:2">
      <c r="A1372">
        <v>1.0413373136496795</v>
      </c>
      <c r="B1372">
        <v>1.3166599899400551</v>
      </c>
    </row>
    <row r="1373" spans="1:2">
      <c r="A1373">
        <v>1.0413373136496795</v>
      </c>
      <c r="B1373">
        <v>1.3166599899400551</v>
      </c>
    </row>
    <row r="1374" spans="1:2">
      <c r="A1374">
        <v>1.0413373136496795</v>
      </c>
      <c r="B1374">
        <v>1.3166599899400551</v>
      </c>
    </row>
    <row r="1375" spans="1:2">
      <c r="A1375">
        <v>1.0413373136496795</v>
      </c>
      <c r="B1375">
        <v>1.3166599899400551</v>
      </c>
    </row>
    <row r="1376" spans="1:2">
      <c r="A1376">
        <v>1.0413373136496795</v>
      </c>
      <c r="B1376">
        <v>1.3166599899400551</v>
      </c>
    </row>
    <row r="1377" spans="1:2">
      <c r="A1377">
        <v>1.0413373136496795</v>
      </c>
      <c r="B1377">
        <v>1.3166599899400551</v>
      </c>
    </row>
    <row r="1378" spans="1:2">
      <c r="A1378">
        <v>1.0413373136496795</v>
      </c>
      <c r="B1378">
        <v>1.3166599899400551</v>
      </c>
    </row>
    <row r="1379" spans="1:2">
      <c r="A1379">
        <v>1.0413373136496795</v>
      </c>
      <c r="B1379">
        <v>1.3166599899400551</v>
      </c>
    </row>
    <row r="1380" spans="1:2">
      <c r="A1380">
        <v>1.0413373136496795</v>
      </c>
      <c r="B1380">
        <v>1.3166599899400551</v>
      </c>
    </row>
    <row r="1381" spans="1:2">
      <c r="A1381">
        <v>1.0413373136496795</v>
      </c>
      <c r="B1381">
        <v>1.3166599899400551</v>
      </c>
    </row>
    <row r="1382" spans="1:2">
      <c r="A1382">
        <v>1.0413373136496795</v>
      </c>
      <c r="B1382">
        <v>1.3166599899400551</v>
      </c>
    </row>
    <row r="1383" spans="1:2">
      <c r="A1383">
        <v>1.0413373136496795</v>
      </c>
      <c r="B1383">
        <v>1.3166599899400551</v>
      </c>
    </row>
    <row r="1384" spans="1:2">
      <c r="A1384">
        <v>1.0413373136496795</v>
      </c>
      <c r="B1384">
        <v>1.3166599899400551</v>
      </c>
    </row>
    <row r="1385" spans="1:2">
      <c r="A1385">
        <v>1.0413373136496795</v>
      </c>
      <c r="B1385">
        <v>1.3166599899400551</v>
      </c>
    </row>
    <row r="1386" spans="1:2">
      <c r="A1386">
        <v>1.0413373136496795</v>
      </c>
      <c r="B1386">
        <v>1.3166599899400551</v>
      </c>
    </row>
    <row r="1387" spans="1:2">
      <c r="A1387">
        <v>1.0413373136496795</v>
      </c>
      <c r="B1387">
        <v>1.3166599899400551</v>
      </c>
    </row>
    <row r="1388" spans="1:2">
      <c r="A1388">
        <v>1.0413373136496795</v>
      </c>
      <c r="B1388">
        <v>1.3166599899400551</v>
      </c>
    </row>
    <row r="1389" spans="1:2">
      <c r="A1389">
        <v>1.0413373136496795</v>
      </c>
      <c r="B1389">
        <v>1.3166599899400551</v>
      </c>
    </row>
    <row r="1390" spans="1:2">
      <c r="A1390">
        <v>1.0413373136496795</v>
      </c>
      <c r="B1390">
        <v>1.3166599899400551</v>
      </c>
    </row>
    <row r="1391" spans="1:2">
      <c r="A1391">
        <v>1.0413373136496795</v>
      </c>
      <c r="B1391">
        <v>1.3166599899400551</v>
      </c>
    </row>
    <row r="1392" spans="1:2">
      <c r="A1392">
        <v>1.0413373136496795</v>
      </c>
      <c r="B1392">
        <v>1.3166599899400551</v>
      </c>
    </row>
    <row r="1393" spans="1:2">
      <c r="A1393">
        <v>1.0413373136496795</v>
      </c>
      <c r="B1393">
        <v>1.3166599899400551</v>
      </c>
    </row>
    <row r="1394" spans="1:2">
      <c r="A1394">
        <v>1.0413373136496795</v>
      </c>
      <c r="B1394">
        <v>1.3166599899400551</v>
      </c>
    </row>
    <row r="1395" spans="1:2">
      <c r="A1395">
        <v>1.0327709022342046</v>
      </c>
      <c r="B1395">
        <v>1.305876718235192</v>
      </c>
    </row>
    <row r="1396" spans="1:2">
      <c r="A1396">
        <v>1.0327709022342046</v>
      </c>
      <c r="B1396">
        <v>1.305876718235192</v>
      </c>
    </row>
    <row r="1397" spans="1:2">
      <c r="A1397">
        <v>1.0327709022342046</v>
      </c>
      <c r="B1397">
        <v>1.305876718235192</v>
      </c>
    </row>
    <row r="1398" spans="1:2">
      <c r="A1398">
        <v>1.0327709022342046</v>
      </c>
      <c r="B1398">
        <v>1.305876718235192</v>
      </c>
    </row>
    <row r="1399" spans="1:2">
      <c r="A1399">
        <v>1.0327709022342046</v>
      </c>
      <c r="B1399">
        <v>1.305876718235192</v>
      </c>
    </row>
    <row r="1400" spans="1:2">
      <c r="A1400">
        <v>1.0327709022342046</v>
      </c>
      <c r="B1400">
        <v>1.305876718235192</v>
      </c>
    </row>
    <row r="1401" spans="1:2">
      <c r="A1401">
        <v>1.0327709022342046</v>
      </c>
      <c r="B1401">
        <v>1.305876718235192</v>
      </c>
    </row>
    <row r="1402" spans="1:2">
      <c r="A1402">
        <v>1.0327709022342046</v>
      </c>
      <c r="B1402">
        <v>1.305876718235192</v>
      </c>
    </row>
    <row r="1403" spans="1:2">
      <c r="A1403">
        <v>1.0327709022342046</v>
      </c>
      <c r="B1403">
        <v>1.305876718235192</v>
      </c>
    </row>
    <row r="1404" spans="1:2">
      <c r="A1404">
        <v>1.0327709022342046</v>
      </c>
      <c r="B1404">
        <v>1.305876718235192</v>
      </c>
    </row>
    <row r="1405" spans="1:2">
      <c r="A1405">
        <v>1.0327709022342046</v>
      </c>
      <c r="B1405">
        <v>1.305876718235192</v>
      </c>
    </row>
    <row r="1406" spans="1:2">
      <c r="A1406">
        <v>1.0327709022342046</v>
      </c>
      <c r="B1406">
        <v>1.305876718235192</v>
      </c>
    </row>
    <row r="1407" spans="1:2">
      <c r="A1407">
        <v>1.0242441311503487</v>
      </c>
      <c r="B1407">
        <v>1.2951391054891983</v>
      </c>
    </row>
    <row r="1408" spans="1:2">
      <c r="A1408">
        <v>1.0242441311503487</v>
      </c>
      <c r="B1408">
        <v>1.2951391054891983</v>
      </c>
    </row>
    <row r="1409" spans="1:2">
      <c r="A1409">
        <v>1.0242441311503487</v>
      </c>
      <c r="B1409">
        <v>1.2951391054891983</v>
      </c>
    </row>
    <row r="1410" spans="1:2">
      <c r="A1410">
        <v>1.0242441311503487</v>
      </c>
      <c r="B1410">
        <v>1.2951391054891983</v>
      </c>
    </row>
    <row r="1411" spans="1:2">
      <c r="A1411">
        <v>1.0242441311503487</v>
      </c>
      <c r="B1411">
        <v>1.2951391054891983</v>
      </c>
    </row>
    <row r="1412" spans="1:2">
      <c r="A1412">
        <v>1.0242441311503487</v>
      </c>
      <c r="B1412">
        <v>1.2951391054891983</v>
      </c>
    </row>
    <row r="1413" spans="1:2">
      <c r="A1413">
        <v>1.0242441311503487</v>
      </c>
      <c r="B1413">
        <v>1.2951391054891983</v>
      </c>
    </row>
    <row r="1414" spans="1:2">
      <c r="A1414">
        <v>1.0242441311503487</v>
      </c>
      <c r="B1414">
        <v>1.2951391054891983</v>
      </c>
    </row>
    <row r="1415" spans="1:2">
      <c r="A1415">
        <v>1.0242441311503487</v>
      </c>
      <c r="B1415">
        <v>1.2951391054891983</v>
      </c>
    </row>
    <row r="1416" spans="1:2">
      <c r="A1416">
        <v>1.0157569624191762</v>
      </c>
      <c r="B1416">
        <v>1.2844471789869771</v>
      </c>
    </row>
    <row r="1417" spans="1:2">
      <c r="A1417">
        <v>1.0157569624191762</v>
      </c>
      <c r="B1417">
        <v>1.2844471789869771</v>
      </c>
    </row>
    <row r="1418" spans="1:2">
      <c r="A1418">
        <v>1.0157569624191762</v>
      </c>
      <c r="B1418">
        <v>1.2844471789869771</v>
      </c>
    </row>
    <row r="1419" spans="1:2">
      <c r="A1419">
        <v>1.0157569624191762</v>
      </c>
      <c r="B1419">
        <v>1.2844471789869771</v>
      </c>
    </row>
    <row r="1420" spans="1:2">
      <c r="A1420">
        <v>1.0157569624191762</v>
      </c>
      <c r="B1420">
        <v>1.2844471789869771</v>
      </c>
    </row>
    <row r="1421" spans="1:2">
      <c r="A1421">
        <v>1.0157569624191762</v>
      </c>
      <c r="B1421">
        <v>1.2844471789869771</v>
      </c>
    </row>
    <row r="1422" spans="1:2">
      <c r="A1422">
        <v>1.0157569624191762</v>
      </c>
      <c r="B1422">
        <v>1.2844471789869771</v>
      </c>
    </row>
    <row r="1423" spans="1:2">
      <c r="A1423">
        <v>1.0157569624191762</v>
      </c>
      <c r="B1423">
        <v>1.2844471789869771</v>
      </c>
    </row>
    <row r="1424" spans="1:2">
      <c r="A1424">
        <v>1.0157569624191762</v>
      </c>
      <c r="B1424">
        <v>1.2844471789869771</v>
      </c>
    </row>
    <row r="1425" spans="1:2">
      <c r="A1425">
        <v>1.0157569624191762</v>
      </c>
      <c r="B1425">
        <v>1.2844471789869771</v>
      </c>
    </row>
    <row r="1426" spans="1:2">
      <c r="A1426">
        <v>1.0157569624191762</v>
      </c>
      <c r="B1426">
        <v>1.2844471789869771</v>
      </c>
    </row>
    <row r="1427" spans="1:2">
      <c r="A1427">
        <v>1.0157569624191762</v>
      </c>
      <c r="B1427">
        <v>1.2844471789869771</v>
      </c>
    </row>
    <row r="1428" spans="1:2">
      <c r="A1428">
        <v>1.0157569624191762</v>
      </c>
      <c r="B1428">
        <v>1.2844471789869771</v>
      </c>
    </row>
    <row r="1429" spans="1:2">
      <c r="A1429">
        <v>1.0073093579362</v>
      </c>
      <c r="B1429">
        <v>1.2738009667858217</v>
      </c>
    </row>
    <row r="1430" spans="1:2">
      <c r="A1430">
        <v>1.0073093579362</v>
      </c>
      <c r="B1430">
        <v>1.2738009667858217</v>
      </c>
    </row>
    <row r="1431" spans="1:2">
      <c r="A1431">
        <v>1.0073093579362</v>
      </c>
      <c r="B1431">
        <v>1.2738009667858217</v>
      </c>
    </row>
    <row r="1432" spans="1:2">
      <c r="A1432">
        <v>1.0073093579362</v>
      </c>
      <c r="B1432">
        <v>1.2738009667858217</v>
      </c>
    </row>
    <row r="1433" spans="1:2">
      <c r="A1433">
        <v>1.0073093579362</v>
      </c>
      <c r="B1433">
        <v>1.2738009667858217</v>
      </c>
    </row>
    <row r="1434" spans="1:2">
      <c r="A1434">
        <v>1.0073093579362</v>
      </c>
      <c r="B1434">
        <v>1.2738009667858217</v>
      </c>
    </row>
    <row r="1435" spans="1:2">
      <c r="A1435">
        <v>1.0073093579362</v>
      </c>
      <c r="B1435">
        <v>1.2738009667858217</v>
      </c>
    </row>
    <row r="1436" spans="1:2">
      <c r="A1436">
        <v>1.0073093579362</v>
      </c>
      <c r="B1436">
        <v>1.2738009667858217</v>
      </c>
    </row>
    <row r="1437" spans="1:2">
      <c r="A1437">
        <v>1.0073093579362</v>
      </c>
      <c r="B1437">
        <v>1.2738009667858217</v>
      </c>
    </row>
    <row r="1438" spans="1:2">
      <c r="A1438">
        <v>1.0073093579362</v>
      </c>
      <c r="B1438">
        <v>1.2738009667858217</v>
      </c>
    </row>
    <row r="1439" spans="1:2">
      <c r="A1439">
        <v>1.0073093579362</v>
      </c>
      <c r="B1439">
        <v>1.2738009667858217</v>
      </c>
    </row>
    <row r="1440" spans="1:2">
      <c r="A1440">
        <v>1.0073093579362</v>
      </c>
      <c r="B1440">
        <v>1.2738009667858217</v>
      </c>
    </row>
    <row r="1441" spans="1:2">
      <c r="A1441">
        <v>1.0073093579362</v>
      </c>
      <c r="B1441">
        <v>1.2738009667858217</v>
      </c>
    </row>
    <row r="1442" spans="1:2">
      <c r="A1442">
        <v>1.0073093579362</v>
      </c>
      <c r="B1442">
        <v>1.2738009667858217</v>
      </c>
    </row>
    <row r="1443" spans="1:2">
      <c r="A1443">
        <v>1.0073093579362</v>
      </c>
      <c r="B1443">
        <v>1.2738009667858217</v>
      </c>
    </row>
    <row r="1444" spans="1:2">
      <c r="A1444">
        <v>1.0073093579362</v>
      </c>
      <c r="B1444">
        <v>1.2738009667858217</v>
      </c>
    </row>
    <row r="1445" spans="1:2">
      <c r="A1445">
        <v>1.0073093579362</v>
      </c>
      <c r="B1445">
        <v>1.2738009667858217</v>
      </c>
    </row>
    <row r="1446" spans="1:2">
      <c r="A1446">
        <v>0.99890127947054885</v>
      </c>
      <c r="B1446">
        <v>1.2632004977358973</v>
      </c>
    </row>
    <row r="1447" spans="1:2">
      <c r="A1447">
        <v>0.99890127947054885</v>
      </c>
      <c r="B1447">
        <v>1.2632004977358973</v>
      </c>
    </row>
    <row r="1448" spans="1:2">
      <c r="A1448">
        <v>0.99890127947054885</v>
      </c>
      <c r="B1448">
        <v>1.2632004977358973</v>
      </c>
    </row>
    <row r="1449" spans="1:2">
      <c r="A1449">
        <v>0.99890127947054885</v>
      </c>
      <c r="B1449">
        <v>1.2632004977358973</v>
      </c>
    </row>
    <row r="1450" spans="1:2">
      <c r="A1450">
        <v>0.99890127947054885</v>
      </c>
      <c r="B1450">
        <v>1.2632004977358973</v>
      </c>
    </row>
    <row r="1451" spans="1:2">
      <c r="A1451">
        <v>0.99890127947054885</v>
      </c>
      <c r="B1451">
        <v>1.2632004977358973</v>
      </c>
    </row>
    <row r="1452" spans="1:2">
      <c r="A1452">
        <v>0.99890127947054885</v>
      </c>
      <c r="B1452">
        <v>1.2632004977358973</v>
      </c>
    </row>
    <row r="1453" spans="1:2">
      <c r="A1453">
        <v>0.99890127947054885</v>
      </c>
      <c r="B1453">
        <v>1.2632004977358973</v>
      </c>
    </row>
    <row r="1454" spans="1:2">
      <c r="A1454">
        <v>0.99890127947054885</v>
      </c>
      <c r="B1454">
        <v>1.2632004977358973</v>
      </c>
    </row>
    <row r="1455" spans="1:2">
      <c r="A1455">
        <v>0.99890127947054885</v>
      </c>
      <c r="B1455">
        <v>1.2632004977358973</v>
      </c>
    </row>
    <row r="1456" spans="1:2">
      <c r="A1456">
        <v>0.99890127947054885</v>
      </c>
      <c r="B1456">
        <v>1.2632004977358973</v>
      </c>
    </row>
    <row r="1457" spans="1:2">
      <c r="A1457">
        <v>0.99890127947054885</v>
      </c>
      <c r="B1457">
        <v>1.2632004977358973</v>
      </c>
    </row>
    <row r="1458" spans="1:2">
      <c r="A1458">
        <v>0.99890127947054885</v>
      </c>
      <c r="B1458">
        <v>1.2632004977358973</v>
      </c>
    </row>
    <row r="1459" spans="1:2">
      <c r="A1459">
        <v>0.99890127947054885</v>
      </c>
      <c r="B1459">
        <v>1.2632004977358973</v>
      </c>
    </row>
    <row r="1460" spans="1:2">
      <c r="A1460">
        <v>0.99890127947054885</v>
      </c>
      <c r="B1460">
        <v>1.2632004977358973</v>
      </c>
    </row>
    <row r="1461" spans="1:2">
      <c r="A1461">
        <v>0.99890127947054885</v>
      </c>
      <c r="B1461">
        <v>1.2632004977358973</v>
      </c>
    </row>
    <row r="1462" spans="1:2">
      <c r="A1462">
        <v>0.99890127947054885</v>
      </c>
      <c r="B1462">
        <v>1.2632004977358973</v>
      </c>
    </row>
    <row r="1463" spans="1:2">
      <c r="A1463">
        <v>0.99890127947054885</v>
      </c>
      <c r="B1463">
        <v>1.2632004977358973</v>
      </c>
    </row>
    <row r="1464" spans="1:2">
      <c r="A1464">
        <v>0.99890127947054885</v>
      </c>
      <c r="B1464">
        <v>1.2632004977358973</v>
      </c>
    </row>
    <row r="1465" spans="1:2">
      <c r="A1465">
        <v>0.99890127947054885</v>
      </c>
      <c r="B1465">
        <v>1.2632004977358973</v>
      </c>
    </row>
    <row r="1466" spans="1:2">
      <c r="A1466">
        <v>0.99890127947054885</v>
      </c>
      <c r="B1466">
        <v>1.2632004977358973</v>
      </c>
    </row>
    <row r="1467" spans="1:2">
      <c r="A1467">
        <v>0.99890127947054885</v>
      </c>
      <c r="B1467">
        <v>1.2632004977358973</v>
      </c>
    </row>
    <row r="1468" spans="1:2">
      <c r="A1468">
        <v>0.99890127947054885</v>
      </c>
      <c r="B1468">
        <v>1.2632004977358973</v>
      </c>
    </row>
    <row r="1469" spans="1:2">
      <c r="A1469">
        <v>0.99890127947054885</v>
      </c>
      <c r="B1469">
        <v>1.2632004977358973</v>
      </c>
    </row>
    <row r="1470" spans="1:2">
      <c r="A1470">
        <v>0.99890127947054885</v>
      </c>
      <c r="B1470">
        <v>1.2632004977358973</v>
      </c>
    </row>
    <row r="1471" spans="1:2">
      <c r="A1471">
        <v>0.99890127947054885</v>
      </c>
      <c r="B1471">
        <v>1.2632004977358973</v>
      </c>
    </row>
    <row r="1472" spans="1:2">
      <c r="A1472">
        <v>0.99890127947054885</v>
      </c>
      <c r="B1472">
        <v>1.2632004977358973</v>
      </c>
    </row>
    <row r="1473" spans="1:2">
      <c r="A1473">
        <v>0.99890127947054885</v>
      </c>
      <c r="B1473">
        <v>1.2632004977358973</v>
      </c>
    </row>
    <row r="1474" spans="1:2">
      <c r="A1474">
        <v>0.99890127947054885</v>
      </c>
      <c r="B1474">
        <v>1.2632004977358973</v>
      </c>
    </row>
    <row r="1475" spans="1:2">
      <c r="A1475">
        <v>0.99890127947054885</v>
      </c>
      <c r="B1475">
        <v>1.2632004977358973</v>
      </c>
    </row>
    <row r="1476" spans="1:2">
      <c r="A1476">
        <v>0.99890127947054885</v>
      </c>
      <c r="B1476">
        <v>1.2632004977358973</v>
      </c>
    </row>
    <row r="1477" spans="1:2">
      <c r="A1477">
        <v>0.99890127947054885</v>
      </c>
      <c r="B1477">
        <v>1.2632004977358973</v>
      </c>
    </row>
    <row r="1478" spans="1:2">
      <c r="A1478">
        <v>0.99053268866412858</v>
      </c>
      <c r="B1478">
        <v>1.2526458015013366</v>
      </c>
    </row>
    <row r="1479" spans="1:2">
      <c r="A1479">
        <v>0.99053268866412858</v>
      </c>
      <c r="B1479">
        <v>1.2526458015013366</v>
      </c>
    </row>
    <row r="1480" spans="1:2">
      <c r="A1480">
        <v>0.99053268866412858</v>
      </c>
      <c r="B1480">
        <v>1.2526458015013366</v>
      </c>
    </row>
    <row r="1481" spans="1:2">
      <c r="A1481">
        <v>0.99053268866412858</v>
      </c>
      <c r="B1481">
        <v>1.2526458015013366</v>
      </c>
    </row>
    <row r="1482" spans="1:2">
      <c r="A1482">
        <v>0.99053268866412858</v>
      </c>
      <c r="B1482">
        <v>1.2526458015013366</v>
      </c>
    </row>
    <row r="1483" spans="1:2">
      <c r="A1483">
        <v>0.98220354703076751</v>
      </c>
      <c r="B1483">
        <v>1.2421369085819589</v>
      </c>
    </row>
    <row r="1484" spans="1:2">
      <c r="A1484">
        <v>0.98220354703076751</v>
      </c>
      <c r="B1484">
        <v>1.2421369085819589</v>
      </c>
    </row>
    <row r="1485" spans="1:2">
      <c r="A1485">
        <v>0.98220354703076751</v>
      </c>
      <c r="B1485">
        <v>1.2421369085819589</v>
      </c>
    </row>
    <row r="1486" spans="1:2">
      <c r="A1486">
        <v>0.98220354703076751</v>
      </c>
      <c r="B1486">
        <v>1.2421369085819589</v>
      </c>
    </row>
    <row r="1487" spans="1:2">
      <c r="A1487">
        <v>0.98220354703076751</v>
      </c>
      <c r="B1487">
        <v>1.2421369085819589</v>
      </c>
    </row>
    <row r="1488" spans="1:2">
      <c r="A1488">
        <v>0.98220354703076751</v>
      </c>
      <c r="B1488">
        <v>1.2421369085819589</v>
      </c>
    </row>
    <row r="1489" spans="1:2">
      <c r="A1489">
        <v>0.98220354703076751</v>
      </c>
      <c r="B1489">
        <v>1.2421369085819589</v>
      </c>
    </row>
    <row r="1490" spans="1:2">
      <c r="A1490">
        <v>0.98220354703076751</v>
      </c>
      <c r="B1490">
        <v>1.2421369085819589</v>
      </c>
    </row>
    <row r="1491" spans="1:2">
      <c r="A1491">
        <v>0.98220354703076751</v>
      </c>
      <c r="B1491">
        <v>1.2421369085819589</v>
      </c>
    </row>
    <row r="1492" spans="1:2">
      <c r="A1492">
        <v>0.98220354703076751</v>
      </c>
      <c r="B1492">
        <v>1.2421369085819589</v>
      </c>
    </row>
    <row r="1493" spans="1:2">
      <c r="A1493">
        <v>0.98220354703076751</v>
      </c>
      <c r="B1493">
        <v>1.2421369085819589</v>
      </c>
    </row>
    <row r="1494" spans="1:2">
      <c r="A1494">
        <v>0.98220354703076751</v>
      </c>
      <c r="B1494">
        <v>1.2421369085819589</v>
      </c>
    </row>
    <row r="1495" spans="1:2">
      <c r="A1495">
        <v>0.98220354703076751</v>
      </c>
      <c r="B1495">
        <v>1.2421369085819589</v>
      </c>
    </row>
    <row r="1496" spans="1:2">
      <c r="A1496">
        <v>0.98220354703076751</v>
      </c>
      <c r="B1496">
        <v>1.2421369085819589</v>
      </c>
    </row>
    <row r="1497" spans="1:2">
      <c r="A1497">
        <v>0.97391381595536464</v>
      </c>
      <c r="B1497">
        <v>1.2316738503356588</v>
      </c>
    </row>
    <row r="1498" spans="1:2">
      <c r="A1498">
        <v>0.97391381595536464</v>
      </c>
      <c r="B1498">
        <v>1.2316738503356588</v>
      </c>
    </row>
    <row r="1499" spans="1:2">
      <c r="A1499">
        <v>0.97391381595536464</v>
      </c>
      <c r="B1499">
        <v>1.2316738503356588</v>
      </c>
    </row>
    <row r="1500" spans="1:2">
      <c r="A1500">
        <v>0.97391381595536464</v>
      </c>
      <c r="B1500">
        <v>1.2316738503356588</v>
      </c>
    </row>
    <row r="1501" spans="1:2">
      <c r="A1501">
        <v>0.97391381595536464</v>
      </c>
      <c r="B1501">
        <v>1.2316738503356588</v>
      </c>
    </row>
    <row r="1502" spans="1:2">
      <c r="A1502">
        <v>0.97391381595536464</v>
      </c>
      <c r="B1502">
        <v>1.2316738503356588</v>
      </c>
    </row>
    <row r="1503" spans="1:2">
      <c r="A1503">
        <v>0.97391381595536464</v>
      </c>
      <c r="B1503">
        <v>1.2316738503356588</v>
      </c>
    </row>
    <row r="1504" spans="1:2">
      <c r="A1504">
        <v>0.97391381595536464</v>
      </c>
      <c r="B1504">
        <v>1.2316738503356588</v>
      </c>
    </row>
    <row r="1505" spans="1:2">
      <c r="A1505">
        <v>0.96566345669301668</v>
      </c>
      <c r="B1505">
        <v>1.221256659001462</v>
      </c>
    </row>
    <row r="1506" spans="1:2">
      <c r="A1506">
        <v>0.96566345669301668</v>
      </c>
      <c r="B1506">
        <v>1.221256659001462</v>
      </c>
    </row>
    <row r="1507" spans="1:2">
      <c r="A1507">
        <v>0.96566345669301668</v>
      </c>
      <c r="B1507">
        <v>1.221256659001462</v>
      </c>
    </row>
    <row r="1508" spans="1:2">
      <c r="A1508">
        <v>0.96566345669301668</v>
      </c>
      <c r="B1508">
        <v>1.221256659001462</v>
      </c>
    </row>
    <row r="1509" spans="1:2">
      <c r="A1509">
        <v>0.96566345669301668</v>
      </c>
      <c r="B1509">
        <v>1.221256659001462</v>
      </c>
    </row>
    <row r="1510" spans="1:2">
      <c r="A1510">
        <v>0.96566345669301668</v>
      </c>
      <c r="B1510">
        <v>1.221256659001462</v>
      </c>
    </row>
    <row r="1511" spans="1:2">
      <c r="A1511">
        <v>0.96566345669301668</v>
      </c>
      <c r="B1511">
        <v>1.221256659001462</v>
      </c>
    </row>
    <row r="1512" spans="1:2">
      <c r="A1512">
        <v>0.96566345669301668</v>
      </c>
      <c r="B1512">
        <v>1.221256659001462</v>
      </c>
    </row>
    <row r="1513" spans="1:2">
      <c r="A1513">
        <v>0.96566345669301668</v>
      </c>
      <c r="B1513">
        <v>1.221256659001462</v>
      </c>
    </row>
    <row r="1514" spans="1:2">
      <c r="A1514">
        <v>0.96566345669301668</v>
      </c>
      <c r="B1514">
        <v>1.221256659001462</v>
      </c>
    </row>
    <row r="1515" spans="1:2">
      <c r="A1515">
        <v>0.96566345669301668</v>
      </c>
      <c r="B1515">
        <v>1.221256659001462</v>
      </c>
    </row>
    <row r="1516" spans="1:2">
      <c r="A1516">
        <v>0.96566345669301668</v>
      </c>
      <c r="B1516">
        <v>1.221256659001462</v>
      </c>
    </row>
    <row r="1517" spans="1:2">
      <c r="A1517">
        <v>0.96566345669301668</v>
      </c>
      <c r="B1517">
        <v>1.221256659001462</v>
      </c>
    </row>
    <row r="1518" spans="1:2">
      <c r="A1518">
        <v>0.95745243036814753</v>
      </c>
      <c r="B1518">
        <v>1.2108853677232954</v>
      </c>
    </row>
    <row r="1519" spans="1:2">
      <c r="A1519">
        <v>0.95745243036814753</v>
      </c>
      <c r="B1519">
        <v>1.2108853677232954</v>
      </c>
    </row>
    <row r="1520" spans="1:2">
      <c r="A1520">
        <v>0.95745243036814753</v>
      </c>
      <c r="B1520">
        <v>1.2108853677232954</v>
      </c>
    </row>
    <row r="1521" spans="1:2">
      <c r="A1521">
        <v>0.95745243036814753</v>
      </c>
      <c r="B1521">
        <v>1.2108853677232954</v>
      </c>
    </row>
    <row r="1522" spans="1:2">
      <c r="A1522">
        <v>0.95745243036814753</v>
      </c>
      <c r="B1522">
        <v>1.2108853677232954</v>
      </c>
    </row>
    <row r="1523" spans="1:2">
      <c r="A1523">
        <v>0.95745243036814753</v>
      </c>
      <c r="B1523">
        <v>1.2108853677232954</v>
      </c>
    </row>
    <row r="1524" spans="1:2">
      <c r="A1524">
        <v>0.95745243036814753</v>
      </c>
      <c r="B1524">
        <v>1.2108853677232954</v>
      </c>
    </row>
    <row r="1525" spans="1:2">
      <c r="A1525">
        <v>0.95745243036814753</v>
      </c>
      <c r="B1525">
        <v>1.2108853677232954</v>
      </c>
    </row>
    <row r="1526" spans="1:2">
      <c r="A1526">
        <v>0.95745243036814753</v>
      </c>
      <c r="B1526">
        <v>1.2108853677232954</v>
      </c>
    </row>
    <row r="1527" spans="1:2">
      <c r="A1527">
        <v>0.95745243036814753</v>
      </c>
      <c r="B1527">
        <v>1.2108853677232954</v>
      </c>
    </row>
    <row r="1528" spans="1:2">
      <c r="A1528">
        <v>0.95745243036814753</v>
      </c>
      <c r="B1528">
        <v>1.2108853677232954</v>
      </c>
    </row>
    <row r="1529" spans="1:2">
      <c r="A1529">
        <v>0.95745243036814753</v>
      </c>
      <c r="B1529">
        <v>1.2108853677232954</v>
      </c>
    </row>
    <row r="1530" spans="1:2">
      <c r="A1530">
        <v>0.95745243036814753</v>
      </c>
      <c r="B1530">
        <v>1.2108853677232954</v>
      </c>
    </row>
    <row r="1531" spans="1:2">
      <c r="A1531">
        <v>0.95745243036814753</v>
      </c>
      <c r="B1531">
        <v>1.2108853677232954</v>
      </c>
    </row>
    <row r="1532" spans="1:2">
      <c r="A1532">
        <v>0.95745243036814753</v>
      </c>
      <c r="B1532">
        <v>1.2108853677232954</v>
      </c>
    </row>
    <row r="1533" spans="1:2">
      <c r="A1533">
        <v>0.95745243036814753</v>
      </c>
      <c r="B1533">
        <v>1.2108853677232954</v>
      </c>
    </row>
    <row r="1534" spans="1:2">
      <c r="A1534">
        <v>0.95745243036814753</v>
      </c>
      <c r="B1534">
        <v>1.2108853677232954</v>
      </c>
    </row>
    <row r="1535" spans="1:2">
      <c r="A1535">
        <v>0.94928069797361947</v>
      </c>
      <c r="B1535">
        <v>1.2005600105744723</v>
      </c>
    </row>
    <row r="1536" spans="1:2">
      <c r="A1536">
        <v>0.94928069797361947</v>
      </c>
      <c r="B1536">
        <v>1.2005600105744723</v>
      </c>
    </row>
    <row r="1537" spans="1:2">
      <c r="A1537">
        <v>0.94928069797361947</v>
      </c>
      <c r="B1537">
        <v>1.2005600105744723</v>
      </c>
    </row>
    <row r="1538" spans="1:2">
      <c r="A1538">
        <v>0.94928069797361947</v>
      </c>
      <c r="B1538">
        <v>1.2005600105744723</v>
      </c>
    </row>
    <row r="1539" spans="1:2">
      <c r="A1539">
        <v>0.94928069797361947</v>
      </c>
      <c r="B1539">
        <v>1.2005600105744723</v>
      </c>
    </row>
    <row r="1540" spans="1:2">
      <c r="A1540">
        <v>0.94928069797361947</v>
      </c>
      <c r="B1540">
        <v>1.2005600105744723</v>
      </c>
    </row>
    <row r="1541" spans="1:2">
      <c r="A1541">
        <v>0.94928069797361947</v>
      </c>
      <c r="B1541">
        <v>1.2005600105744723</v>
      </c>
    </row>
    <row r="1542" spans="1:2">
      <c r="A1542">
        <v>0.94928069797361947</v>
      </c>
      <c r="B1542">
        <v>1.2005600105744723</v>
      </c>
    </row>
    <row r="1543" spans="1:2">
      <c r="A1543">
        <v>0.94928069797361947</v>
      </c>
      <c r="B1543">
        <v>1.2005600105744723</v>
      </c>
    </row>
    <row r="1544" spans="1:2">
      <c r="A1544">
        <v>0.94928069797361947</v>
      </c>
      <c r="B1544">
        <v>1.2005600105744723</v>
      </c>
    </row>
    <row r="1545" spans="1:2">
      <c r="A1545">
        <v>0.94114822036984547</v>
      </c>
      <c r="B1545">
        <v>1.1902806225829397</v>
      </c>
    </row>
    <row r="1546" spans="1:2">
      <c r="A1546">
        <v>0.94114822036984547</v>
      </c>
      <c r="B1546">
        <v>1.1902806225829397</v>
      </c>
    </row>
    <row r="1547" spans="1:2">
      <c r="A1547">
        <v>0.94114822036984547</v>
      </c>
      <c r="B1547">
        <v>1.1902806225829397</v>
      </c>
    </row>
    <row r="1548" spans="1:2">
      <c r="A1548">
        <v>0.94114822036984547</v>
      </c>
      <c r="B1548">
        <v>1.1902806225829397</v>
      </c>
    </row>
    <row r="1549" spans="1:2">
      <c r="A1549">
        <v>0.94114822036984547</v>
      </c>
      <c r="B1549">
        <v>1.1902806225829397</v>
      </c>
    </row>
    <row r="1550" spans="1:2">
      <c r="A1550">
        <v>0.94114822036984547</v>
      </c>
      <c r="B1550">
        <v>1.1902806225829397</v>
      </c>
    </row>
    <row r="1551" spans="1:2">
      <c r="A1551">
        <v>0.94114822036984547</v>
      </c>
      <c r="B1551">
        <v>1.1902806225829397</v>
      </c>
    </row>
    <row r="1552" spans="1:2">
      <c r="A1552">
        <v>0.94114822036984547</v>
      </c>
      <c r="B1552">
        <v>1.1902806225829397</v>
      </c>
    </row>
    <row r="1553" spans="1:2">
      <c r="A1553">
        <v>0.94114822036984547</v>
      </c>
      <c r="B1553">
        <v>1.1902806225829397</v>
      </c>
    </row>
    <row r="1554" spans="1:2">
      <c r="A1554">
        <v>0.94114822036984547</v>
      </c>
      <c r="B1554">
        <v>1.1902806225829397</v>
      </c>
    </row>
    <row r="1555" spans="1:2">
      <c r="A1555">
        <v>0.94114822036984547</v>
      </c>
      <c r="B1555">
        <v>1.1902806225829397</v>
      </c>
    </row>
    <row r="1556" spans="1:2">
      <c r="A1556">
        <v>0.94114822036984547</v>
      </c>
      <c r="B1556">
        <v>1.1902806225829397</v>
      </c>
    </row>
    <row r="1557" spans="1:2">
      <c r="A1557">
        <v>0.94114822036984547</v>
      </c>
      <c r="B1557">
        <v>1.1902806225829397</v>
      </c>
    </row>
    <row r="1558" spans="1:2">
      <c r="A1558">
        <v>0.94114822036984547</v>
      </c>
      <c r="B1558">
        <v>1.1902806225829397</v>
      </c>
    </row>
    <row r="1559" spans="1:2">
      <c r="A1559">
        <v>0.94114822036984547</v>
      </c>
      <c r="B1559">
        <v>1.1902806225829397</v>
      </c>
    </row>
    <row r="1560" spans="1:2">
      <c r="A1560">
        <v>0.94114822036984547</v>
      </c>
      <c r="B1560">
        <v>1.1902806225829397</v>
      </c>
    </row>
    <row r="1561" spans="1:2">
      <c r="A1561">
        <v>0.93305495828387852</v>
      </c>
      <c r="B1561">
        <v>1.1800472397572923</v>
      </c>
    </row>
    <row r="1562" spans="1:2">
      <c r="A1562">
        <v>0.93305495828387852</v>
      </c>
      <c r="B1562">
        <v>1.1800472397572923</v>
      </c>
    </row>
    <row r="1563" spans="1:2">
      <c r="A1563">
        <v>0.93305495828387852</v>
      </c>
      <c r="B1563">
        <v>1.1800472397572923</v>
      </c>
    </row>
    <row r="1564" spans="1:2">
      <c r="A1564">
        <v>0.93305495828387852</v>
      </c>
      <c r="B1564">
        <v>1.1800472397572923</v>
      </c>
    </row>
    <row r="1565" spans="1:2">
      <c r="A1565">
        <v>0.93305495828387852</v>
      </c>
      <c r="B1565">
        <v>1.1800472397572923</v>
      </c>
    </row>
    <row r="1566" spans="1:2">
      <c r="A1566">
        <v>0.93305495828387852</v>
      </c>
      <c r="B1566">
        <v>1.1800472397572923</v>
      </c>
    </row>
    <row r="1567" spans="1:2">
      <c r="A1567">
        <v>0.93305495828387852</v>
      </c>
      <c r="B1567">
        <v>1.1800472397572923</v>
      </c>
    </row>
    <row r="1568" spans="1:2">
      <c r="A1568">
        <v>0.93305495828387852</v>
      </c>
      <c r="B1568">
        <v>1.1800472397572923</v>
      </c>
    </row>
    <row r="1569" spans="1:2">
      <c r="A1569">
        <v>0.93305495828387852</v>
      </c>
      <c r="B1569">
        <v>1.1800472397572923</v>
      </c>
    </row>
    <row r="1570" spans="1:2">
      <c r="A1570">
        <v>0.93305495828387852</v>
      </c>
      <c r="B1570">
        <v>1.1800472397572923</v>
      </c>
    </row>
    <row r="1571" spans="1:2">
      <c r="A1571">
        <v>0.93305495828387852</v>
      </c>
      <c r="B1571">
        <v>1.1800472397572923</v>
      </c>
    </row>
    <row r="1572" spans="1:2">
      <c r="A1572">
        <v>0.93305495828387852</v>
      </c>
      <c r="B1572">
        <v>1.1800472397572923</v>
      </c>
    </row>
    <row r="1573" spans="1:2">
      <c r="A1573">
        <v>0.93305495828387852</v>
      </c>
      <c r="B1573">
        <v>1.1800472397572923</v>
      </c>
    </row>
    <row r="1574" spans="1:2">
      <c r="A1574">
        <v>0.93305495828387852</v>
      </c>
      <c r="B1574">
        <v>1.1800472397572923</v>
      </c>
    </row>
    <row r="1575" spans="1:2">
      <c r="A1575">
        <v>0.93305495828387852</v>
      </c>
      <c r="B1575">
        <v>1.1800472397572923</v>
      </c>
    </row>
    <row r="1576" spans="1:2">
      <c r="A1576">
        <v>0.93305495828387852</v>
      </c>
      <c r="B1576">
        <v>1.1800472397572923</v>
      </c>
    </row>
    <row r="1577" spans="1:2">
      <c r="A1577">
        <v>0.93305495828387852</v>
      </c>
      <c r="B1577">
        <v>1.1800472397572923</v>
      </c>
    </row>
    <row r="1578" spans="1:2">
      <c r="A1578">
        <v>0.93305495828387852</v>
      </c>
      <c r="B1578">
        <v>1.1800472397572923</v>
      </c>
    </row>
    <row r="1579" spans="1:2">
      <c r="A1579">
        <v>0.92500087230850914</v>
      </c>
      <c r="B1579">
        <v>1.1698598991136031</v>
      </c>
    </row>
    <row r="1580" spans="1:2">
      <c r="A1580">
        <v>0.92500087230850914</v>
      </c>
      <c r="B1580">
        <v>1.1698598991136031</v>
      </c>
    </row>
    <row r="1581" spans="1:2">
      <c r="A1581">
        <v>0.92500087230850914</v>
      </c>
      <c r="B1581">
        <v>1.1698598991136031</v>
      </c>
    </row>
    <row r="1582" spans="1:2">
      <c r="A1582">
        <v>0.92500087230850914</v>
      </c>
      <c r="B1582">
        <v>1.1698598991136031</v>
      </c>
    </row>
    <row r="1583" spans="1:2">
      <c r="A1583">
        <v>0.92500087230850914</v>
      </c>
      <c r="B1583">
        <v>1.1698598991136031</v>
      </c>
    </row>
    <row r="1584" spans="1:2">
      <c r="A1584">
        <v>0.92500087230850914</v>
      </c>
      <c r="B1584">
        <v>1.1698598991136031</v>
      </c>
    </row>
    <row r="1585" spans="1:2">
      <c r="A1585">
        <v>0.92500087230850914</v>
      </c>
      <c r="B1585">
        <v>1.1698598991136031</v>
      </c>
    </row>
    <row r="1586" spans="1:2">
      <c r="A1586">
        <v>0.92500087230850914</v>
      </c>
      <c r="B1586">
        <v>1.1698598991136031</v>
      </c>
    </row>
    <row r="1587" spans="1:2">
      <c r="A1587">
        <v>0.92500087230850914</v>
      </c>
      <c r="B1587">
        <v>1.1698598991136031</v>
      </c>
    </row>
    <row r="1588" spans="1:2">
      <c r="A1588">
        <v>0.92500087230850914</v>
      </c>
      <c r="B1588">
        <v>1.1698598991136031</v>
      </c>
    </row>
    <row r="1589" spans="1:2">
      <c r="A1589">
        <v>0.91698592290133452</v>
      </c>
      <c r="B1589">
        <v>1.1597186387030778</v>
      </c>
    </row>
    <row r="1590" spans="1:2">
      <c r="A1590">
        <v>0.91698592290133452</v>
      </c>
      <c r="B1590">
        <v>1.1597186387030778</v>
      </c>
    </row>
    <row r="1591" spans="1:2">
      <c r="A1591">
        <v>0.91698592290133452</v>
      </c>
      <c r="B1591">
        <v>1.1597186387030778</v>
      </c>
    </row>
    <row r="1592" spans="1:2">
      <c r="A1592">
        <v>0.91698592290133452</v>
      </c>
      <c r="B1592">
        <v>1.1597186387030778</v>
      </c>
    </row>
    <row r="1593" spans="1:2">
      <c r="A1593">
        <v>0.91698592290133452</v>
      </c>
      <c r="B1593">
        <v>1.1597186387030778</v>
      </c>
    </row>
    <row r="1594" spans="1:2">
      <c r="A1594">
        <v>0.91698592290133452</v>
      </c>
      <c r="B1594">
        <v>1.1597186387030778</v>
      </c>
    </row>
    <row r="1595" spans="1:2">
      <c r="A1595">
        <v>0.91698592290133452</v>
      </c>
      <c r="B1595">
        <v>1.1597186387030778</v>
      </c>
    </row>
    <row r="1596" spans="1:2">
      <c r="A1596">
        <v>0.91698592290133452</v>
      </c>
      <c r="B1596">
        <v>1.1597186387030778</v>
      </c>
    </row>
    <row r="1597" spans="1:2">
      <c r="A1597">
        <v>0.91698592290133452</v>
      </c>
      <c r="B1597">
        <v>1.1597186387030778</v>
      </c>
    </row>
    <row r="1598" spans="1:2">
      <c r="A1598">
        <v>0.91698592290133452</v>
      </c>
      <c r="B1598">
        <v>1.1597186387030778</v>
      </c>
    </row>
    <row r="1599" spans="1:2">
      <c r="A1599">
        <v>0.91698592290133452</v>
      </c>
      <c r="B1599">
        <v>1.1597186387030778</v>
      </c>
    </row>
    <row r="1600" spans="1:2">
      <c r="A1600">
        <v>0.91698592290133452</v>
      </c>
      <c r="B1600">
        <v>1.1597186387030778</v>
      </c>
    </row>
    <row r="1601" spans="1:2">
      <c r="A1601">
        <v>0.91698592290133452</v>
      </c>
      <c r="B1601">
        <v>1.1597186387030778</v>
      </c>
    </row>
    <row r="1602" spans="1:2">
      <c r="A1602">
        <v>0.91698592290133452</v>
      </c>
      <c r="B1602">
        <v>1.1597186387030778</v>
      </c>
    </row>
    <row r="1603" spans="1:2">
      <c r="A1603">
        <v>0.91698592290133452</v>
      </c>
      <c r="B1603">
        <v>1.1597186387030778</v>
      </c>
    </row>
    <row r="1604" spans="1:2">
      <c r="A1604">
        <v>0.91698592290133452</v>
      </c>
      <c r="B1604">
        <v>1.1597186387030778</v>
      </c>
    </row>
    <row r="1605" spans="1:2">
      <c r="A1605">
        <v>0.91698592290133452</v>
      </c>
      <c r="B1605">
        <v>1.1597186387030778</v>
      </c>
    </row>
    <row r="1606" spans="1:2">
      <c r="A1606">
        <v>0.91698592290133452</v>
      </c>
      <c r="B1606">
        <v>1.1597186387030778</v>
      </c>
    </row>
    <row r="1607" spans="1:2">
      <c r="A1607">
        <v>0.91698592290133452</v>
      </c>
      <c r="B1607">
        <v>1.1597186387030778</v>
      </c>
    </row>
    <row r="1608" spans="1:2">
      <c r="A1608">
        <v>0.91698592290133452</v>
      </c>
      <c r="B1608">
        <v>1.1597186387030778</v>
      </c>
    </row>
    <row r="1609" spans="1:2">
      <c r="A1609">
        <v>0.90901007038383663</v>
      </c>
      <c r="B1609">
        <v>1.1496234976405815</v>
      </c>
    </row>
    <row r="1610" spans="1:2">
      <c r="A1610">
        <v>0.90901007038383663</v>
      </c>
      <c r="B1610">
        <v>1.1496234976405815</v>
      </c>
    </row>
    <row r="1611" spans="1:2">
      <c r="A1611">
        <v>0.90901007038383663</v>
      </c>
      <c r="B1611">
        <v>1.1496234976405815</v>
      </c>
    </row>
    <row r="1612" spans="1:2">
      <c r="A1612">
        <v>0.90901007038383663</v>
      </c>
      <c r="B1612">
        <v>1.1496234976405815</v>
      </c>
    </row>
    <row r="1613" spans="1:2">
      <c r="A1613">
        <v>0.90901007038383663</v>
      </c>
      <c r="B1613">
        <v>1.1496234976405815</v>
      </c>
    </row>
    <row r="1614" spans="1:2">
      <c r="A1614">
        <v>0.90901007038383663</v>
      </c>
      <c r="B1614">
        <v>1.1496234976405815</v>
      </c>
    </row>
    <row r="1615" spans="1:2">
      <c r="A1615">
        <v>0.90901007038383663</v>
      </c>
      <c r="B1615">
        <v>1.1496234976405815</v>
      </c>
    </row>
    <row r="1616" spans="1:2">
      <c r="A1616">
        <v>0.90901007038383663</v>
      </c>
      <c r="B1616">
        <v>1.1496234976405815</v>
      </c>
    </row>
    <row r="1617" spans="1:2">
      <c r="A1617">
        <v>0.90901007038383663</v>
      </c>
      <c r="B1617">
        <v>1.1496234976405815</v>
      </c>
    </row>
    <row r="1618" spans="1:2">
      <c r="A1618">
        <v>0.90901007038383663</v>
      </c>
      <c r="B1618">
        <v>1.1496234976405815</v>
      </c>
    </row>
    <row r="1619" spans="1:2">
      <c r="A1619">
        <v>0.90901007038383663</v>
      </c>
      <c r="B1619">
        <v>1.1496234976405815</v>
      </c>
    </row>
    <row r="1620" spans="1:2">
      <c r="A1620">
        <v>0.90901007038383663</v>
      </c>
      <c r="B1620">
        <v>1.1496234976405815</v>
      </c>
    </row>
    <row r="1621" spans="1:2">
      <c r="A1621">
        <v>0.90901007038383663</v>
      </c>
      <c r="B1621">
        <v>1.1496234976405815</v>
      </c>
    </row>
    <row r="1622" spans="1:2">
      <c r="A1622">
        <v>0.90107327494043654</v>
      </c>
      <c r="B1622">
        <v>1.1395745161340478</v>
      </c>
    </row>
    <row r="1623" spans="1:2">
      <c r="A1623">
        <v>0.90107327494043654</v>
      </c>
      <c r="B1623">
        <v>1.1395745161340478</v>
      </c>
    </row>
    <row r="1624" spans="1:2">
      <c r="A1624">
        <v>0.90107327494043654</v>
      </c>
      <c r="B1624">
        <v>1.1395745161340478</v>
      </c>
    </row>
    <row r="1625" spans="1:2">
      <c r="A1625">
        <v>0.90107327494043654</v>
      </c>
      <c r="B1625">
        <v>1.1395745161340478</v>
      </c>
    </row>
    <row r="1626" spans="1:2">
      <c r="A1626">
        <v>0.90107327494043654</v>
      </c>
      <c r="B1626">
        <v>1.1395745161340478</v>
      </c>
    </row>
    <row r="1627" spans="1:2">
      <c r="A1627">
        <v>0.90107327494043654</v>
      </c>
      <c r="B1627">
        <v>1.1395745161340478</v>
      </c>
    </row>
    <row r="1628" spans="1:2">
      <c r="A1628">
        <v>0.90107327494043654</v>
      </c>
      <c r="B1628">
        <v>1.1395745161340478</v>
      </c>
    </row>
    <row r="1629" spans="1:2">
      <c r="A1629">
        <v>0.90107327494043654</v>
      </c>
      <c r="B1629">
        <v>1.1395745161340478</v>
      </c>
    </row>
    <row r="1630" spans="1:2">
      <c r="A1630">
        <v>0.90107327494043654</v>
      </c>
      <c r="B1630">
        <v>1.1395745161340478</v>
      </c>
    </row>
    <row r="1631" spans="1:2">
      <c r="A1631">
        <v>0.90107327494043654</v>
      </c>
      <c r="B1631">
        <v>1.1395745161340478</v>
      </c>
    </row>
    <row r="1632" spans="1:2">
      <c r="A1632">
        <v>0.90107327494043654</v>
      </c>
      <c r="B1632">
        <v>1.1395745161340478</v>
      </c>
    </row>
    <row r="1633" spans="1:2">
      <c r="A1633">
        <v>0.90107327494043654</v>
      </c>
      <c r="B1633">
        <v>1.1395745161340478</v>
      </c>
    </row>
    <row r="1634" spans="1:2">
      <c r="A1634">
        <v>0.90107327494043654</v>
      </c>
      <c r="B1634">
        <v>1.1395745161340478</v>
      </c>
    </row>
    <row r="1635" spans="1:2">
      <c r="A1635">
        <v>0.90107327494043654</v>
      </c>
      <c r="B1635">
        <v>1.1395745161340478</v>
      </c>
    </row>
    <row r="1636" spans="1:2">
      <c r="A1636">
        <v>0.90107327494043654</v>
      </c>
      <c r="B1636">
        <v>1.1395745161340478</v>
      </c>
    </row>
    <row r="1637" spans="1:2">
      <c r="A1637">
        <v>0.90107327494043654</v>
      </c>
      <c r="B1637">
        <v>1.1395745161340478</v>
      </c>
    </row>
    <row r="1638" spans="1:2">
      <c r="A1638">
        <v>0.90107327494043654</v>
      </c>
      <c r="B1638">
        <v>1.1395745161340478</v>
      </c>
    </row>
    <row r="1639" spans="1:2">
      <c r="A1639">
        <v>0.90107327494043654</v>
      </c>
      <c r="B1639">
        <v>1.1395745161340478</v>
      </c>
    </row>
    <row r="1640" spans="1:2">
      <c r="A1640">
        <v>0.89317549661754414</v>
      </c>
      <c r="B1640">
        <v>1.1295717355148243</v>
      </c>
    </row>
    <row r="1641" spans="1:2">
      <c r="A1641">
        <v>0.89317549661754414</v>
      </c>
      <c r="B1641">
        <v>1.1295717355148243</v>
      </c>
    </row>
    <row r="1642" spans="1:2">
      <c r="A1642">
        <v>0.89317549661754414</v>
      </c>
      <c r="B1642">
        <v>1.1295717355148243</v>
      </c>
    </row>
    <row r="1643" spans="1:2">
      <c r="A1643">
        <v>0.89317549661754414</v>
      </c>
      <c r="B1643">
        <v>1.1295717355148243</v>
      </c>
    </row>
    <row r="1644" spans="1:2">
      <c r="A1644">
        <v>0.89317549661754414</v>
      </c>
      <c r="B1644">
        <v>1.1295717355148243</v>
      </c>
    </row>
    <row r="1645" spans="1:2">
      <c r="A1645">
        <v>0.89317549661754414</v>
      </c>
      <c r="B1645">
        <v>1.1295717355148243</v>
      </c>
    </row>
    <row r="1646" spans="1:2">
      <c r="A1646">
        <v>0.89317549661754414</v>
      </c>
      <c r="B1646">
        <v>1.1295717355148243</v>
      </c>
    </row>
    <row r="1647" spans="1:2">
      <c r="A1647">
        <v>0.89317549661754414</v>
      </c>
      <c r="B1647">
        <v>1.1295717355148243</v>
      </c>
    </row>
    <row r="1648" spans="1:2">
      <c r="A1648">
        <v>0.89317549661754414</v>
      </c>
      <c r="B1648">
        <v>1.1295717355148243</v>
      </c>
    </row>
    <row r="1649" spans="1:2">
      <c r="A1649">
        <v>0.89317549661754414</v>
      </c>
      <c r="B1649">
        <v>1.1295717355148243</v>
      </c>
    </row>
    <row r="1650" spans="1:2">
      <c r="A1650">
        <v>0.88531669532260093</v>
      </c>
      <c r="B1650">
        <v>1.1196151982689682</v>
      </c>
    </row>
    <row r="1651" spans="1:2">
      <c r="A1651">
        <v>0.88531669532260093</v>
      </c>
      <c r="B1651">
        <v>1.1196151982689682</v>
      </c>
    </row>
    <row r="1652" spans="1:2">
      <c r="A1652">
        <v>0.88531669532260093</v>
      </c>
      <c r="B1652">
        <v>1.1196151982689682</v>
      </c>
    </row>
    <row r="1653" spans="1:2">
      <c r="A1653">
        <v>0.88531669532260093</v>
      </c>
      <c r="B1653">
        <v>1.1196151982689682</v>
      </c>
    </row>
    <row r="1654" spans="1:2">
      <c r="A1654">
        <v>0.88531669532260093</v>
      </c>
      <c r="B1654">
        <v>1.1196151982689682</v>
      </c>
    </row>
    <row r="1655" spans="1:2">
      <c r="A1655">
        <v>0.88531669532260093</v>
      </c>
      <c r="B1655">
        <v>1.1196151982689682</v>
      </c>
    </row>
    <row r="1656" spans="1:2">
      <c r="A1656">
        <v>0.88531669532260093</v>
      </c>
      <c r="B1656">
        <v>1.1196151982689682</v>
      </c>
    </row>
    <row r="1657" spans="1:2">
      <c r="A1657">
        <v>0.88531669532260093</v>
      </c>
      <c r="B1657">
        <v>1.1196151982689682</v>
      </c>
    </row>
    <row r="1658" spans="1:2">
      <c r="A1658">
        <v>0.88531669532260093</v>
      </c>
      <c r="B1658">
        <v>1.1196151982689682</v>
      </c>
    </row>
    <row r="1659" spans="1:2">
      <c r="A1659">
        <v>0.88531669532260093</v>
      </c>
      <c r="B1659">
        <v>1.1196151982689682</v>
      </c>
    </row>
    <row r="1660" spans="1:2">
      <c r="A1660">
        <v>0.88531669532260093</v>
      </c>
      <c r="B1660">
        <v>1.1196151982689682</v>
      </c>
    </row>
    <row r="1661" spans="1:2">
      <c r="A1661">
        <v>0.88531669532260093</v>
      </c>
      <c r="B1661">
        <v>1.1196151982689682</v>
      </c>
    </row>
    <row r="1662" spans="1:2">
      <c r="A1662">
        <v>0.88531669532260093</v>
      </c>
      <c r="B1662">
        <v>1.1196151982689682</v>
      </c>
    </row>
    <row r="1663" spans="1:2">
      <c r="A1663">
        <v>0.88531669532260093</v>
      </c>
      <c r="B1663">
        <v>1.1196151982689682</v>
      </c>
    </row>
    <row r="1664" spans="1:2">
      <c r="A1664">
        <v>0.88531669532260093</v>
      </c>
      <c r="B1664">
        <v>1.1196151982689682</v>
      </c>
    </row>
    <row r="1665" spans="1:2">
      <c r="A1665">
        <v>0.88531669532260093</v>
      </c>
      <c r="B1665">
        <v>1.1196151982689682</v>
      </c>
    </row>
    <row r="1666" spans="1:2">
      <c r="A1666">
        <v>0.88531669532260093</v>
      </c>
      <c r="B1666">
        <v>1.1196151982689682</v>
      </c>
    </row>
    <row r="1667" spans="1:2">
      <c r="A1667">
        <v>0.87749683082310859</v>
      </c>
      <c r="B1667">
        <v>1.1097049480695416</v>
      </c>
    </row>
    <row r="1668" spans="1:2">
      <c r="A1668">
        <v>0.87749683082310859</v>
      </c>
      <c r="B1668">
        <v>1.1097049480695416</v>
      </c>
    </row>
    <row r="1669" spans="1:2">
      <c r="A1669">
        <v>0.87749683082310859</v>
      </c>
      <c r="B1669">
        <v>1.1097049480695416</v>
      </c>
    </row>
    <row r="1670" spans="1:2">
      <c r="A1670">
        <v>0.87749683082310859</v>
      </c>
      <c r="B1670">
        <v>1.1097049480695416</v>
      </c>
    </row>
    <row r="1671" spans="1:2">
      <c r="A1671">
        <v>0.87749683082310859</v>
      </c>
      <c r="B1671">
        <v>1.1097049480695416</v>
      </c>
    </row>
    <row r="1672" spans="1:2">
      <c r="A1672">
        <v>0.87749683082310859</v>
      </c>
      <c r="B1672">
        <v>1.1097049480695416</v>
      </c>
    </row>
    <row r="1673" spans="1:2">
      <c r="A1673">
        <v>0.87749683082310859</v>
      </c>
      <c r="B1673">
        <v>1.1097049480695416</v>
      </c>
    </row>
    <row r="1674" spans="1:2">
      <c r="A1674">
        <v>0.87749683082310859</v>
      </c>
      <c r="B1674">
        <v>1.1097049480695416</v>
      </c>
    </row>
    <row r="1675" spans="1:2">
      <c r="A1675">
        <v>0.87749683082310859</v>
      </c>
      <c r="B1675">
        <v>1.1097049480695416</v>
      </c>
    </row>
    <row r="1676" spans="1:2">
      <c r="A1676">
        <v>0.87749683082310859</v>
      </c>
      <c r="B1676">
        <v>1.1097049480695416</v>
      </c>
    </row>
    <row r="1677" spans="1:2">
      <c r="A1677">
        <v>0.87749683082310859</v>
      </c>
      <c r="B1677">
        <v>1.1097049480695416</v>
      </c>
    </row>
    <row r="1678" spans="1:2">
      <c r="A1678">
        <v>0.87749683082310859</v>
      </c>
      <c r="B1678">
        <v>1.1097049480695416</v>
      </c>
    </row>
    <row r="1679" spans="1:2">
      <c r="A1679">
        <v>0.87749683082310859</v>
      </c>
      <c r="B1679">
        <v>1.1097049480695416</v>
      </c>
    </row>
    <row r="1680" spans="1:2">
      <c r="A1680">
        <v>0.87749683082310859</v>
      </c>
      <c r="B1680">
        <v>1.1097049480695416</v>
      </c>
    </row>
    <row r="1681" spans="1:2">
      <c r="A1681">
        <v>0.87749683082310859</v>
      </c>
      <c r="B1681">
        <v>1.1097049480695416</v>
      </c>
    </row>
    <row r="1682" spans="1:2">
      <c r="A1682">
        <v>0.87749683082310859</v>
      </c>
      <c r="B1682">
        <v>1.1097049480695416</v>
      </c>
    </row>
    <row r="1683" spans="1:2">
      <c r="A1683">
        <v>0.87749683082310859</v>
      </c>
      <c r="B1683">
        <v>1.1097049480695416</v>
      </c>
    </row>
    <row r="1684" spans="1:2">
      <c r="A1684">
        <v>0.87749683082310859</v>
      </c>
      <c r="B1684">
        <v>1.1097049480695416</v>
      </c>
    </row>
    <row r="1685" spans="1:2">
      <c r="A1685">
        <v>0.87749683082310859</v>
      </c>
      <c r="B1685">
        <v>1.1097049480695416</v>
      </c>
    </row>
    <row r="1686" spans="1:2">
      <c r="A1686">
        <v>0.87749683082310859</v>
      </c>
      <c r="B1686">
        <v>1.1097049480695416</v>
      </c>
    </row>
    <row r="1687" spans="1:2">
      <c r="A1687">
        <v>0.87749683082310859</v>
      </c>
      <c r="B1687">
        <v>1.1097049480695416</v>
      </c>
    </row>
    <row r="1688" spans="1:2">
      <c r="A1688">
        <v>0.87749683082310859</v>
      </c>
      <c r="B1688">
        <v>1.1097049480695416</v>
      </c>
    </row>
    <row r="1689" spans="1:2">
      <c r="A1689">
        <v>0.87749683082310859</v>
      </c>
      <c r="B1689">
        <v>1.1097049480695416</v>
      </c>
    </row>
    <row r="1690" spans="1:2">
      <c r="A1690">
        <v>0.86971586274564761</v>
      </c>
      <c r="B1690">
        <v>1.0998410298099262</v>
      </c>
    </row>
    <row r="1691" spans="1:2">
      <c r="A1691">
        <v>0.86971586274564761</v>
      </c>
      <c r="B1691">
        <v>1.0998410298099262</v>
      </c>
    </row>
    <row r="1692" spans="1:2">
      <c r="A1692">
        <v>0.86971586274564761</v>
      </c>
      <c r="B1692">
        <v>1.0998410298099262</v>
      </c>
    </row>
    <row r="1693" spans="1:2">
      <c r="A1693">
        <v>0.86971586274564761</v>
      </c>
      <c r="B1693">
        <v>1.0998410298099262</v>
      </c>
    </row>
    <row r="1694" spans="1:2">
      <c r="A1694">
        <v>0.86971586274564761</v>
      </c>
      <c r="B1694">
        <v>1.0998410298099262</v>
      </c>
    </row>
    <row r="1695" spans="1:2">
      <c r="A1695">
        <v>0.86971586274564761</v>
      </c>
      <c r="B1695">
        <v>1.0998410298099262</v>
      </c>
    </row>
    <row r="1696" spans="1:2">
      <c r="A1696">
        <v>0.86971586274564761</v>
      </c>
      <c r="B1696">
        <v>1.0998410298099262</v>
      </c>
    </row>
    <row r="1697" spans="1:2">
      <c r="A1697">
        <v>0.86971586274564761</v>
      </c>
      <c r="B1697">
        <v>1.0998410298099262</v>
      </c>
    </row>
    <row r="1698" spans="1:2">
      <c r="A1698">
        <v>0.86971586274564761</v>
      </c>
      <c r="B1698">
        <v>1.0998410298099262</v>
      </c>
    </row>
    <row r="1699" spans="1:2">
      <c r="A1699">
        <v>0.86971586274564761</v>
      </c>
      <c r="B1699">
        <v>1.0998410298099262</v>
      </c>
    </row>
    <row r="1700" spans="1:2">
      <c r="A1700">
        <v>0.86971586274564761</v>
      </c>
      <c r="B1700">
        <v>1.0998410298099262</v>
      </c>
    </row>
    <row r="1701" spans="1:2">
      <c r="A1701">
        <v>0.86197375057488823</v>
      </c>
      <c r="B1701">
        <v>1.0900234896382139</v>
      </c>
    </row>
    <row r="1702" spans="1:2">
      <c r="A1702">
        <v>0.86197375057488823</v>
      </c>
      <c r="B1702">
        <v>1.0900234896382139</v>
      </c>
    </row>
    <row r="1703" spans="1:2">
      <c r="A1703">
        <v>0.86197375057488823</v>
      </c>
      <c r="B1703">
        <v>1.0900234896382139</v>
      </c>
    </row>
    <row r="1704" spans="1:2">
      <c r="A1704">
        <v>0.86197375057488823</v>
      </c>
      <c r="B1704">
        <v>1.0900234896382139</v>
      </c>
    </row>
    <row r="1705" spans="1:2">
      <c r="A1705">
        <v>0.86197375057488823</v>
      </c>
      <c r="B1705">
        <v>1.0900234896382139</v>
      </c>
    </row>
    <row r="1706" spans="1:2">
      <c r="A1706">
        <v>0.86197375057488823</v>
      </c>
      <c r="B1706">
        <v>1.0900234896382139</v>
      </c>
    </row>
    <row r="1707" spans="1:2">
      <c r="A1707">
        <v>0.86197375057488823</v>
      </c>
      <c r="B1707">
        <v>1.0900234896382139</v>
      </c>
    </row>
    <row r="1708" spans="1:2">
      <c r="A1708">
        <v>0.86197375057488823</v>
      </c>
      <c r="B1708">
        <v>1.0900234896382139</v>
      </c>
    </row>
    <row r="1709" spans="1:2">
      <c r="A1709">
        <v>0.86197375057488823</v>
      </c>
      <c r="B1709">
        <v>1.0900234896382139</v>
      </c>
    </row>
    <row r="1710" spans="1:2">
      <c r="A1710">
        <v>0.86197375057488823</v>
      </c>
      <c r="B1710">
        <v>1.0900234896382139</v>
      </c>
    </row>
    <row r="1711" spans="1:2">
      <c r="A1711">
        <v>0.86197375057488823</v>
      </c>
      <c r="B1711">
        <v>1.0900234896382139</v>
      </c>
    </row>
    <row r="1712" spans="1:2">
      <c r="A1712">
        <v>0.86197375057488823</v>
      </c>
      <c r="B1712">
        <v>1.0900234896382139</v>
      </c>
    </row>
    <row r="1713" spans="1:2">
      <c r="A1713">
        <v>0.86197375057488823</v>
      </c>
      <c r="B1713">
        <v>1.0900234896382139</v>
      </c>
    </row>
    <row r="1714" spans="1:2">
      <c r="A1714">
        <v>0.85427045365258836</v>
      </c>
      <c r="B1714">
        <v>1.0802523749926964</v>
      </c>
    </row>
    <row r="1715" spans="1:2">
      <c r="A1715">
        <v>0.85427045365258836</v>
      </c>
      <c r="B1715">
        <v>1.0802523749926964</v>
      </c>
    </row>
    <row r="1716" spans="1:2">
      <c r="A1716">
        <v>0.85427045365258836</v>
      </c>
      <c r="B1716">
        <v>1.0802523749926964</v>
      </c>
    </row>
    <row r="1717" spans="1:2">
      <c r="A1717">
        <v>0.85427045365258836</v>
      </c>
      <c r="B1717">
        <v>1.0802523749926964</v>
      </c>
    </row>
    <row r="1718" spans="1:2">
      <c r="A1718">
        <v>0.85427045365258836</v>
      </c>
      <c r="B1718">
        <v>1.0802523749926964</v>
      </c>
    </row>
    <row r="1719" spans="1:2">
      <c r="A1719">
        <v>0.85427045365258836</v>
      </c>
      <c r="B1719">
        <v>1.0802523749926964</v>
      </c>
    </row>
    <row r="1720" spans="1:2">
      <c r="A1720">
        <v>0.85427045365258836</v>
      </c>
      <c r="B1720">
        <v>1.0802523749926964</v>
      </c>
    </row>
    <row r="1721" spans="1:2">
      <c r="A1721">
        <v>0.85427045365258836</v>
      </c>
      <c r="B1721">
        <v>1.0802523749926964</v>
      </c>
    </row>
    <row r="1722" spans="1:2">
      <c r="A1722">
        <v>0.85427045365258836</v>
      </c>
      <c r="B1722">
        <v>1.0802523749926964</v>
      </c>
    </row>
    <row r="1723" spans="1:2">
      <c r="A1723">
        <v>0.85427045365258836</v>
      </c>
      <c r="B1723">
        <v>1.0802523749926964</v>
      </c>
    </row>
    <row r="1724" spans="1:2">
      <c r="A1724">
        <v>0.85427045365258836</v>
      </c>
      <c r="B1724">
        <v>1.0802523749926964</v>
      </c>
    </row>
    <row r="1725" spans="1:2">
      <c r="A1725">
        <v>0.85427045365258836</v>
      </c>
      <c r="B1725">
        <v>1.0802523749926964</v>
      </c>
    </row>
    <row r="1726" spans="1:2">
      <c r="A1726">
        <v>0.85427045365258836</v>
      </c>
      <c r="B1726">
        <v>1.0802523749926964</v>
      </c>
    </row>
    <row r="1727" spans="1:2">
      <c r="A1727">
        <v>0.85427045365258836</v>
      </c>
      <c r="B1727">
        <v>1.0802523749926964</v>
      </c>
    </row>
    <row r="1728" spans="1:2">
      <c r="A1728">
        <v>0.85427045365258836</v>
      </c>
      <c r="B1728">
        <v>1.0802523749926964</v>
      </c>
    </row>
    <row r="1729" spans="1:2">
      <c r="A1729">
        <v>0.85427045365258836</v>
      </c>
      <c r="B1729">
        <v>1.0802523749926964</v>
      </c>
    </row>
    <row r="1730" spans="1:2">
      <c r="A1730">
        <v>0.84660593117658123</v>
      </c>
      <c r="B1730">
        <v>1.0705277346384985</v>
      </c>
    </row>
    <row r="1731" spans="1:2">
      <c r="A1731">
        <v>0.84660593117658123</v>
      </c>
      <c r="B1731">
        <v>1.0705277346384985</v>
      </c>
    </row>
    <row r="1732" spans="1:2">
      <c r="A1732">
        <v>0.84660593117658123</v>
      </c>
      <c r="B1732">
        <v>1.0705277346384985</v>
      </c>
    </row>
    <row r="1733" spans="1:2">
      <c r="A1733">
        <v>0.84660593117658123</v>
      </c>
      <c r="B1733">
        <v>1.0705277346384985</v>
      </c>
    </row>
    <row r="1734" spans="1:2">
      <c r="A1734">
        <v>0.84660593117658123</v>
      </c>
      <c r="B1734">
        <v>1.0705277346384985</v>
      </c>
    </row>
    <row r="1735" spans="1:2">
      <c r="A1735">
        <v>0.84660593117658123</v>
      </c>
      <c r="B1735">
        <v>1.0705277346384985</v>
      </c>
    </row>
    <row r="1736" spans="1:2">
      <c r="A1736">
        <v>0.84660593117658123</v>
      </c>
      <c r="B1736">
        <v>1.0705277346384985</v>
      </c>
    </row>
    <row r="1737" spans="1:2">
      <c r="A1737">
        <v>0.84660593117658123</v>
      </c>
      <c r="B1737">
        <v>1.0705277346384985</v>
      </c>
    </row>
    <row r="1738" spans="1:2">
      <c r="A1738">
        <v>0.84660593117658123</v>
      </c>
      <c r="B1738">
        <v>1.0705277346384985</v>
      </c>
    </row>
    <row r="1739" spans="1:2">
      <c r="A1739">
        <v>0.84660593117658123</v>
      </c>
      <c r="B1739">
        <v>1.0705277346384985</v>
      </c>
    </row>
    <row r="1740" spans="1:2">
      <c r="A1740">
        <v>0.84660593117658123</v>
      </c>
      <c r="B1740">
        <v>1.0705277346384985</v>
      </c>
    </row>
    <row r="1741" spans="1:2">
      <c r="A1741">
        <v>0.84660593117658123</v>
      </c>
      <c r="B1741">
        <v>1.0705277346384985</v>
      </c>
    </row>
    <row r="1742" spans="1:2">
      <c r="A1742">
        <v>0.84660593117658123</v>
      </c>
      <c r="B1742">
        <v>1.0705277346384985</v>
      </c>
    </row>
    <row r="1743" spans="1:2">
      <c r="A1743">
        <v>0.84660593117658123</v>
      </c>
      <c r="B1743">
        <v>1.0705277346384985</v>
      </c>
    </row>
    <row r="1744" spans="1:2">
      <c r="A1744">
        <v>0.84660593117658123</v>
      </c>
      <c r="B1744">
        <v>1.0705277346384985</v>
      </c>
    </row>
    <row r="1745" spans="1:2">
      <c r="A1745">
        <v>0.84660593117658123</v>
      </c>
      <c r="B1745">
        <v>1.0705277346384985</v>
      </c>
    </row>
    <row r="1746" spans="1:2">
      <c r="A1746">
        <v>0.84660593117658123</v>
      </c>
      <c r="B1746">
        <v>1.0705277346384985</v>
      </c>
    </row>
    <row r="1747" spans="1:2">
      <c r="A1747">
        <v>0.83898014219975525</v>
      </c>
      <c r="B1747">
        <v>1.0608496187054048</v>
      </c>
    </row>
    <row r="1748" spans="1:2">
      <c r="A1748">
        <v>0.83898014219975525</v>
      </c>
      <c r="B1748">
        <v>1.0608496187054048</v>
      </c>
    </row>
    <row r="1749" spans="1:2">
      <c r="A1749">
        <v>0.83898014219975525</v>
      </c>
      <c r="B1749">
        <v>1.0608496187054048</v>
      </c>
    </row>
    <row r="1750" spans="1:2">
      <c r="A1750">
        <v>0.83898014219975525</v>
      </c>
      <c r="B1750">
        <v>1.0608496187054048</v>
      </c>
    </row>
    <row r="1751" spans="1:2">
      <c r="A1751">
        <v>0.83898014219975525</v>
      </c>
      <c r="B1751">
        <v>1.0608496187054048</v>
      </c>
    </row>
    <row r="1752" spans="1:2">
      <c r="A1752">
        <v>0.83898014219975525</v>
      </c>
      <c r="B1752">
        <v>1.0608496187054048</v>
      </c>
    </row>
    <row r="1753" spans="1:2">
      <c r="A1753">
        <v>0.83898014219975525</v>
      </c>
      <c r="B1753">
        <v>1.0608496187054048</v>
      </c>
    </row>
    <row r="1754" spans="1:2">
      <c r="A1754">
        <v>0.83898014219975525</v>
      </c>
      <c r="B1754">
        <v>1.0608496187054048</v>
      </c>
    </row>
    <row r="1755" spans="1:2">
      <c r="A1755">
        <v>0.83898014219975525</v>
      </c>
      <c r="B1755">
        <v>1.0608496187054048</v>
      </c>
    </row>
    <row r="1756" spans="1:2">
      <c r="A1756">
        <v>0.83898014219975525</v>
      </c>
      <c r="B1756">
        <v>1.0608496187054048</v>
      </c>
    </row>
    <row r="1757" spans="1:2">
      <c r="A1757">
        <v>0.83898014219975525</v>
      </c>
      <c r="B1757">
        <v>1.0608496187054048</v>
      </c>
    </row>
    <row r="1758" spans="1:2">
      <c r="A1758">
        <v>0.83898014219975525</v>
      </c>
      <c r="B1758">
        <v>1.0608496187054048</v>
      </c>
    </row>
    <row r="1759" spans="1:2">
      <c r="A1759">
        <v>0.83898014219975525</v>
      </c>
      <c r="B1759">
        <v>1.0608496187054048</v>
      </c>
    </row>
    <row r="1760" spans="1:2">
      <c r="A1760">
        <v>0.83898014219975525</v>
      </c>
      <c r="B1760">
        <v>1.0608496187054048</v>
      </c>
    </row>
    <row r="1761" spans="1:2">
      <c r="A1761">
        <v>0.83898014219975525</v>
      </c>
      <c r="B1761">
        <v>1.0608496187054048</v>
      </c>
    </row>
    <row r="1762" spans="1:2">
      <c r="A1762">
        <v>0.83898014219975525</v>
      </c>
      <c r="B1762">
        <v>1.0608496187054048</v>
      </c>
    </row>
    <row r="1763" spans="1:2">
      <c r="A1763">
        <v>0.83898014219975525</v>
      </c>
      <c r="B1763">
        <v>1.0608496187054048</v>
      </c>
    </row>
    <row r="1764" spans="1:2">
      <c r="A1764">
        <v>0.83898014219975525</v>
      </c>
      <c r="B1764">
        <v>1.0608496187054048</v>
      </c>
    </row>
    <row r="1765" spans="1:2">
      <c r="A1765">
        <v>0.83898014219975525</v>
      </c>
      <c r="B1765">
        <v>1.0608496187054048</v>
      </c>
    </row>
    <row r="1766" spans="1:2">
      <c r="A1766">
        <v>0.83898014219975525</v>
      </c>
      <c r="B1766">
        <v>1.0608496187054048</v>
      </c>
    </row>
    <row r="1767" spans="1:2">
      <c r="A1767">
        <v>0.83898014219975525</v>
      </c>
      <c r="B1767">
        <v>1.0608496187054048</v>
      </c>
    </row>
    <row r="1768" spans="1:2">
      <c r="A1768">
        <v>0.83898014219975525</v>
      </c>
      <c r="B1768">
        <v>1.0608496187054048</v>
      </c>
    </row>
    <row r="1769" spans="1:2">
      <c r="A1769">
        <v>0.83898014219975525</v>
      </c>
      <c r="B1769">
        <v>1.0608496187054048</v>
      </c>
    </row>
    <row r="1770" spans="1:2">
      <c r="A1770">
        <v>0.83898014219975525</v>
      </c>
      <c r="B1770">
        <v>1.0608496187054048</v>
      </c>
    </row>
    <row r="1771" spans="1:2">
      <c r="A1771">
        <v>0.83898014219975525</v>
      </c>
      <c r="B1771">
        <v>1.0608496187054048</v>
      </c>
    </row>
    <row r="1772" spans="1:2">
      <c r="A1772">
        <v>0.83898014219975525</v>
      </c>
      <c r="B1772">
        <v>1.0608496187054048</v>
      </c>
    </row>
    <row r="1773" spans="1:2">
      <c r="A1773">
        <v>0.83898014219975525</v>
      </c>
      <c r="B1773">
        <v>1.0608496187054048</v>
      </c>
    </row>
    <row r="1774" spans="1:2">
      <c r="A1774">
        <v>0.83139304562901761</v>
      </c>
      <c r="B1774">
        <v>1.051218078726909</v>
      </c>
    </row>
    <row r="1775" spans="1:2">
      <c r="A1775">
        <v>0.83139304562901761</v>
      </c>
      <c r="B1775">
        <v>1.051218078726909</v>
      </c>
    </row>
    <row r="1776" spans="1:2">
      <c r="A1776">
        <v>0.83139304562901761</v>
      </c>
      <c r="B1776">
        <v>1.051218078726909</v>
      </c>
    </row>
    <row r="1777" spans="1:2">
      <c r="A1777">
        <v>0.83139304562901761</v>
      </c>
      <c r="B1777">
        <v>1.051218078726909</v>
      </c>
    </row>
    <row r="1778" spans="1:2">
      <c r="A1778">
        <v>0.83139304562901761</v>
      </c>
      <c r="B1778">
        <v>1.051218078726909</v>
      </c>
    </row>
    <row r="1779" spans="1:2">
      <c r="A1779">
        <v>0.83139304562901761</v>
      </c>
      <c r="B1779">
        <v>1.051218078726909</v>
      </c>
    </row>
    <row r="1780" spans="1:2">
      <c r="A1780">
        <v>0.83139304562901761</v>
      </c>
      <c r="B1780">
        <v>1.051218078726909</v>
      </c>
    </row>
    <row r="1781" spans="1:2">
      <c r="A1781">
        <v>0.83139304562901761</v>
      </c>
      <c r="B1781">
        <v>1.051218078726909</v>
      </c>
    </row>
    <row r="1782" spans="1:2">
      <c r="A1782">
        <v>0.83139304562901761</v>
      </c>
      <c r="B1782">
        <v>1.051218078726909</v>
      </c>
    </row>
    <row r="1783" spans="1:2">
      <c r="A1783">
        <v>0.83139304562901761</v>
      </c>
      <c r="B1783">
        <v>1.051218078726909</v>
      </c>
    </row>
    <row r="1784" spans="1:2">
      <c r="A1784">
        <v>0.83139304562901761</v>
      </c>
      <c r="B1784">
        <v>1.051218078726909</v>
      </c>
    </row>
    <row r="1785" spans="1:2">
      <c r="A1785">
        <v>0.83139304562901761</v>
      </c>
      <c r="B1785">
        <v>1.051218078726909</v>
      </c>
    </row>
    <row r="1786" spans="1:2">
      <c r="A1786">
        <v>0.83139304562901761</v>
      </c>
      <c r="B1786">
        <v>1.051218078726909</v>
      </c>
    </row>
    <row r="1787" spans="1:2">
      <c r="A1787">
        <v>0.82384460022425177</v>
      </c>
      <c r="B1787">
        <v>1.0416331676805437</v>
      </c>
    </row>
    <row r="1788" spans="1:2">
      <c r="A1788">
        <v>0.82384460022425177</v>
      </c>
      <c r="B1788">
        <v>1.0416331676805437</v>
      </c>
    </row>
    <row r="1789" spans="1:2">
      <c r="A1789">
        <v>0.82384460022425177</v>
      </c>
      <c r="B1789">
        <v>1.0416331676805437</v>
      </c>
    </row>
    <row r="1790" spans="1:2">
      <c r="A1790">
        <v>0.82384460022425177</v>
      </c>
      <c r="B1790">
        <v>1.0416331676805437</v>
      </c>
    </row>
    <row r="1791" spans="1:2">
      <c r="A1791">
        <v>0.82384460022425177</v>
      </c>
      <c r="B1791">
        <v>1.0416331676805437</v>
      </c>
    </row>
    <row r="1792" spans="1:2">
      <c r="A1792">
        <v>0.82384460022425177</v>
      </c>
      <c r="B1792">
        <v>1.0416331676805437</v>
      </c>
    </row>
    <row r="1793" spans="1:2">
      <c r="A1793">
        <v>0.82384460022425177</v>
      </c>
      <c r="B1793">
        <v>1.0416331676805437</v>
      </c>
    </row>
    <row r="1794" spans="1:2">
      <c r="A1794">
        <v>0.82384460022425177</v>
      </c>
      <c r="B1794">
        <v>1.0416331676805437</v>
      </c>
    </row>
    <row r="1795" spans="1:2">
      <c r="A1795">
        <v>0.82384460022425177</v>
      </c>
      <c r="B1795">
        <v>1.0416331676805437</v>
      </c>
    </row>
    <row r="1796" spans="1:2">
      <c r="A1796">
        <v>0.82384460022425177</v>
      </c>
      <c r="B1796">
        <v>1.0416331676805437</v>
      </c>
    </row>
    <row r="1797" spans="1:2">
      <c r="A1797">
        <v>0.82384460022425177</v>
      </c>
      <c r="B1797">
        <v>1.0416331676805437</v>
      </c>
    </row>
    <row r="1798" spans="1:2">
      <c r="A1798">
        <v>0.82384460022425177</v>
      </c>
      <c r="B1798">
        <v>1.0416331676805437</v>
      </c>
    </row>
    <row r="1799" spans="1:2">
      <c r="A1799">
        <v>0.82384460022425177</v>
      </c>
      <c r="B1799">
        <v>1.0416331676805437</v>
      </c>
    </row>
    <row r="1800" spans="1:2">
      <c r="A1800">
        <v>0.82384460022425177</v>
      </c>
      <c r="B1800">
        <v>1.0416331676805437</v>
      </c>
    </row>
    <row r="1801" spans="1:2">
      <c r="A1801">
        <v>0.82384460022425177</v>
      </c>
      <c r="B1801">
        <v>1.0416331676805437</v>
      </c>
    </row>
    <row r="1802" spans="1:2">
      <c r="A1802">
        <v>0.82384460022425177</v>
      </c>
      <c r="B1802">
        <v>1.0416331676805437</v>
      </c>
    </row>
    <row r="1803" spans="1:2">
      <c r="A1803">
        <v>0.82384460022425177</v>
      </c>
      <c r="B1803">
        <v>1.0416331676805437</v>
      </c>
    </row>
    <row r="1804" spans="1:2">
      <c r="A1804">
        <v>0.82384460022425177</v>
      </c>
      <c r="B1804">
        <v>1.0416331676805437</v>
      </c>
    </row>
    <row r="1805" spans="1:2">
      <c r="A1805">
        <v>0.82384460022425177</v>
      </c>
      <c r="B1805">
        <v>1.0416331676805437</v>
      </c>
    </row>
    <row r="1806" spans="1:2">
      <c r="A1806">
        <v>0.82384460022425177</v>
      </c>
      <c r="B1806">
        <v>1.0416331676805437</v>
      </c>
    </row>
    <row r="1807" spans="1:2">
      <c r="A1807">
        <v>0.82384460022425177</v>
      </c>
      <c r="B1807">
        <v>1.0416331676805437</v>
      </c>
    </row>
    <row r="1808" spans="1:2">
      <c r="A1808">
        <v>0.82384460022425177</v>
      </c>
      <c r="B1808">
        <v>1.0416331676805437</v>
      </c>
    </row>
    <row r="1809" spans="1:2">
      <c r="A1809">
        <v>0.82384460022425177</v>
      </c>
      <c r="B1809">
        <v>1.0416331676805437</v>
      </c>
    </row>
    <row r="1810" spans="1:2">
      <c r="A1810">
        <v>0.82384460022425177</v>
      </c>
      <c r="B1810">
        <v>1.0416331676805437</v>
      </c>
    </row>
    <row r="1811" spans="1:2">
      <c r="A1811">
        <v>0.82384460022425177</v>
      </c>
      <c r="B1811">
        <v>1.0416331676805437</v>
      </c>
    </row>
    <row r="1812" spans="1:2">
      <c r="A1812">
        <v>0.82384460022425177</v>
      </c>
      <c r="B1812">
        <v>1.0416331676805437</v>
      </c>
    </row>
    <row r="1813" spans="1:2">
      <c r="A1813">
        <v>0.81633476459725962</v>
      </c>
      <c r="B1813">
        <v>1.0320949400295363</v>
      </c>
    </row>
    <row r="1814" spans="1:2">
      <c r="A1814">
        <v>0.81633476459725962</v>
      </c>
      <c r="B1814">
        <v>1.0320949400295363</v>
      </c>
    </row>
    <row r="1815" spans="1:2">
      <c r="A1815">
        <v>0.81633476459725962</v>
      </c>
      <c r="B1815">
        <v>1.0320949400295363</v>
      </c>
    </row>
    <row r="1816" spans="1:2">
      <c r="A1816">
        <v>0.81633476459725962</v>
      </c>
      <c r="B1816">
        <v>1.0320949400295363</v>
      </c>
    </row>
    <row r="1817" spans="1:2">
      <c r="A1817">
        <v>0.81633476459725962</v>
      </c>
      <c r="B1817">
        <v>1.0320949400295363</v>
      </c>
    </row>
    <row r="1818" spans="1:2">
      <c r="A1818">
        <v>0.80886349721069706</v>
      </c>
      <c r="B1818">
        <v>1.0226034517658324</v>
      </c>
    </row>
    <row r="1819" spans="1:2">
      <c r="A1819">
        <v>0.80886349721069706</v>
      </c>
      <c r="B1819">
        <v>1.0226034517658324</v>
      </c>
    </row>
    <row r="1820" spans="1:2">
      <c r="A1820">
        <v>0.80886349721069706</v>
      </c>
      <c r="B1820">
        <v>1.0226034517658324</v>
      </c>
    </row>
    <row r="1821" spans="1:2">
      <c r="A1821">
        <v>0.80886349721069706</v>
      </c>
      <c r="B1821">
        <v>1.0226034517658324</v>
      </c>
    </row>
    <row r="1822" spans="1:2">
      <c r="A1822">
        <v>0.80886349721069706</v>
      </c>
      <c r="B1822">
        <v>1.0226034517658324</v>
      </c>
    </row>
    <row r="1823" spans="1:2">
      <c r="A1823">
        <v>0.80886349721069706</v>
      </c>
      <c r="B1823">
        <v>1.0226034517658324</v>
      </c>
    </row>
    <row r="1824" spans="1:2">
      <c r="A1824">
        <v>0.80886349721069706</v>
      </c>
      <c r="B1824">
        <v>1.0226034517658324</v>
      </c>
    </row>
    <row r="1825" spans="1:2">
      <c r="A1825">
        <v>0.80886349721069706</v>
      </c>
      <c r="B1825">
        <v>1.0226034517658324</v>
      </c>
    </row>
    <row r="1826" spans="1:2">
      <c r="A1826">
        <v>0.80886349721069706</v>
      </c>
      <c r="B1826">
        <v>1.0226034517658324</v>
      </c>
    </row>
    <row r="1827" spans="1:2">
      <c r="A1827">
        <v>0.80886349721069706</v>
      </c>
      <c r="B1827">
        <v>1.0226034517658324</v>
      </c>
    </row>
    <row r="1828" spans="1:2">
      <c r="A1828">
        <v>0.80143075637699268</v>
      </c>
      <c r="B1828">
        <v>1.0131587604545484</v>
      </c>
    </row>
    <row r="1829" spans="1:2">
      <c r="A1829">
        <v>0.80143075637699268</v>
      </c>
      <c r="B1829">
        <v>1.0131587604545484</v>
      </c>
    </row>
    <row r="1830" spans="1:2">
      <c r="A1830">
        <v>0.80143075637699268</v>
      </c>
      <c r="B1830">
        <v>1.0131587604545484</v>
      </c>
    </row>
    <row r="1831" spans="1:2">
      <c r="A1831">
        <v>0.80143075637699268</v>
      </c>
      <c r="B1831">
        <v>1.0131587604545484</v>
      </c>
    </row>
    <row r="1832" spans="1:2">
      <c r="A1832">
        <v>0.80143075637699268</v>
      </c>
      <c r="B1832">
        <v>1.0131587604545484</v>
      </c>
    </row>
    <row r="1833" spans="1:2">
      <c r="A1833">
        <v>0.80143075637699268</v>
      </c>
      <c r="B1833">
        <v>1.0131587604545484</v>
      </c>
    </row>
    <row r="1834" spans="1:2">
      <c r="A1834">
        <v>0.80143075637699268</v>
      </c>
      <c r="B1834">
        <v>1.0131587604545484</v>
      </c>
    </row>
    <row r="1835" spans="1:2">
      <c r="A1835">
        <v>0.80143075637699268</v>
      </c>
      <c r="B1835">
        <v>1.0131587604545484</v>
      </c>
    </row>
    <row r="1836" spans="1:2">
      <c r="A1836">
        <v>0.80143075637699268</v>
      </c>
      <c r="B1836">
        <v>1.0131587604545484</v>
      </c>
    </row>
    <row r="1837" spans="1:2">
      <c r="A1837">
        <v>0.80143075637699268</v>
      </c>
      <c r="B1837">
        <v>1.0131587604545484</v>
      </c>
    </row>
    <row r="1838" spans="1:2">
      <c r="A1838">
        <v>0.80143075637699268</v>
      </c>
      <c r="B1838">
        <v>1.0131587604545484</v>
      </c>
    </row>
    <row r="1839" spans="1:2">
      <c r="A1839">
        <v>0.80143075637699268</v>
      </c>
      <c r="B1839">
        <v>1.0131587604545484</v>
      </c>
    </row>
    <row r="1840" spans="1:2">
      <c r="A1840">
        <v>0.80143075637699268</v>
      </c>
      <c r="B1840">
        <v>1.0131587604545484</v>
      </c>
    </row>
    <row r="1841" spans="1:2">
      <c r="A1841">
        <v>0.80143075637699268</v>
      </c>
      <c r="B1841">
        <v>1.0131587604545484</v>
      </c>
    </row>
    <row r="1842" spans="1:2">
      <c r="A1842">
        <v>0.80143075637699268</v>
      </c>
      <c r="B1842">
        <v>1.0131587604545484</v>
      </c>
    </row>
    <row r="1843" spans="1:2">
      <c r="A1843">
        <v>0.80143075637699268</v>
      </c>
      <c r="B1843">
        <v>1.0131587604545484</v>
      </c>
    </row>
    <row r="1844" spans="1:2">
      <c r="A1844">
        <v>0.80143075637699268</v>
      </c>
      <c r="B1844">
        <v>1.0131587604545484</v>
      </c>
    </row>
    <row r="1845" spans="1:2">
      <c r="A1845">
        <v>0.80143075637699268</v>
      </c>
      <c r="B1845">
        <v>1.0131587604545484</v>
      </c>
    </row>
    <row r="1846" spans="1:2">
      <c r="A1846">
        <v>0.80143075637699268</v>
      </c>
      <c r="B1846">
        <v>1.0131587604545484</v>
      </c>
    </row>
    <row r="1847" spans="1:2">
      <c r="A1847">
        <v>0.80143075637699268</v>
      </c>
      <c r="B1847">
        <v>1.0131587604545484</v>
      </c>
    </row>
    <row r="1848" spans="1:2">
      <c r="A1848">
        <v>0.80143075637699268</v>
      </c>
      <c r="B1848">
        <v>1.0131587604545484</v>
      </c>
    </row>
    <row r="1849" spans="1:2">
      <c r="A1849">
        <v>0.80143075637699268</v>
      </c>
      <c r="B1849">
        <v>1.0131587604545484</v>
      </c>
    </row>
    <row r="1850" spans="1:2">
      <c r="A1850">
        <v>0.80143075637699268</v>
      </c>
      <c r="B1850">
        <v>1.0131587604545484</v>
      </c>
    </row>
    <row r="1851" spans="1:2">
      <c r="A1851">
        <v>0.79403650025725703</v>
      </c>
      <c r="B1851">
        <v>0.99784271025653937</v>
      </c>
    </row>
    <row r="1852" spans="1:2">
      <c r="A1852">
        <v>0.79403650025725703</v>
      </c>
      <c r="B1852">
        <v>0.99784271025653937</v>
      </c>
    </row>
    <row r="1853" spans="1:2">
      <c r="A1853">
        <v>0.79403650025725703</v>
      </c>
      <c r="B1853">
        <v>0.99784271025653937</v>
      </c>
    </row>
    <row r="1854" spans="1:2">
      <c r="A1854">
        <v>0.79403650025725703</v>
      </c>
      <c r="B1854">
        <v>0.99784271025653937</v>
      </c>
    </row>
    <row r="1855" spans="1:2">
      <c r="A1855">
        <v>0.79403650025725703</v>
      </c>
      <c r="B1855">
        <v>0.99784271025653937</v>
      </c>
    </row>
    <row r="1856" spans="1:2">
      <c r="A1856">
        <v>0.79403650025725703</v>
      </c>
      <c r="B1856">
        <v>0.99784271025653937</v>
      </c>
    </row>
    <row r="1857" spans="1:2">
      <c r="A1857">
        <v>0.79403650025725703</v>
      </c>
      <c r="B1857">
        <v>0.99784271025653937</v>
      </c>
    </row>
    <row r="1858" spans="1:2">
      <c r="A1858">
        <v>0.79403650025725703</v>
      </c>
      <c r="B1858">
        <v>0.99784271025653937</v>
      </c>
    </row>
    <row r="1859" spans="1:2">
      <c r="A1859">
        <v>0.78668068686018344</v>
      </c>
      <c r="B1859">
        <v>0.98877421758929029</v>
      </c>
    </row>
    <row r="1860" spans="1:2">
      <c r="A1860">
        <v>0.78668068686018344</v>
      </c>
      <c r="B1860">
        <v>0.98877421758929029</v>
      </c>
    </row>
    <row r="1861" spans="1:2">
      <c r="A1861">
        <v>0.78668068686018344</v>
      </c>
      <c r="B1861">
        <v>0.98877421758929029</v>
      </c>
    </row>
    <row r="1862" spans="1:2">
      <c r="A1862">
        <v>0.78668068686018344</v>
      </c>
      <c r="B1862">
        <v>0.98877421758929029</v>
      </c>
    </row>
    <row r="1863" spans="1:2">
      <c r="A1863">
        <v>0.78668068686018344</v>
      </c>
      <c r="B1863">
        <v>0.98877421758929029</v>
      </c>
    </row>
    <row r="1864" spans="1:2">
      <c r="A1864">
        <v>0.78668068686018344</v>
      </c>
      <c r="B1864">
        <v>0.98877421758929029</v>
      </c>
    </row>
    <row r="1865" spans="1:2">
      <c r="A1865">
        <v>0.78668068686018344</v>
      </c>
      <c r="B1865">
        <v>0.98877421758929029</v>
      </c>
    </row>
    <row r="1866" spans="1:2">
      <c r="A1866">
        <v>0.78668068686018344</v>
      </c>
      <c r="B1866">
        <v>0.98877421758929029</v>
      </c>
    </row>
    <row r="1867" spans="1:2">
      <c r="A1867">
        <v>0.78668068686018344</v>
      </c>
      <c r="B1867">
        <v>0.98877421758929029</v>
      </c>
    </row>
    <row r="1868" spans="1:2">
      <c r="A1868">
        <v>0.78668068686018344</v>
      </c>
      <c r="B1868">
        <v>0.98877421758929029</v>
      </c>
    </row>
    <row r="1869" spans="1:2">
      <c r="A1869">
        <v>0.78668068686018344</v>
      </c>
      <c r="B1869">
        <v>0.98877421758929029</v>
      </c>
    </row>
    <row r="1870" spans="1:2">
      <c r="A1870">
        <v>0.78668068686018344</v>
      </c>
      <c r="B1870">
        <v>0.98877421758929029</v>
      </c>
    </row>
    <row r="1871" spans="1:2">
      <c r="A1871">
        <v>0.78668068686018344</v>
      </c>
      <c r="B1871">
        <v>0.98877421758929029</v>
      </c>
    </row>
    <row r="1872" spans="1:2">
      <c r="A1872">
        <v>0.78668068686018344</v>
      </c>
      <c r="B1872">
        <v>0.98877421758929029</v>
      </c>
    </row>
    <row r="1873" spans="1:2">
      <c r="A1873">
        <v>0.78668068686018344</v>
      </c>
      <c r="B1873">
        <v>0.98877421758929029</v>
      </c>
    </row>
    <row r="1874" spans="1:2">
      <c r="A1874">
        <v>0.78668068686018344</v>
      </c>
      <c r="B1874">
        <v>0.98877421758929029</v>
      </c>
    </row>
    <row r="1875" spans="1:2">
      <c r="A1875">
        <v>0.78668068686018344</v>
      </c>
      <c r="B1875">
        <v>0.98877421758929029</v>
      </c>
    </row>
    <row r="1876" spans="1:2">
      <c r="A1876">
        <v>0.78668068686018344</v>
      </c>
      <c r="B1876">
        <v>0.98877421758929029</v>
      </c>
    </row>
    <row r="1877" spans="1:2">
      <c r="A1877">
        <v>0.78668068686018344</v>
      </c>
      <c r="B1877">
        <v>0.98877421758929029</v>
      </c>
    </row>
    <row r="1878" spans="1:2">
      <c r="A1878">
        <v>0.77936327404092909</v>
      </c>
      <c r="B1878">
        <v>0.97974682103633715</v>
      </c>
    </row>
    <row r="1879" spans="1:2">
      <c r="A1879">
        <v>0.77936327404092909</v>
      </c>
      <c r="B1879">
        <v>0.97974682103633715</v>
      </c>
    </row>
    <row r="1880" spans="1:2">
      <c r="A1880">
        <v>0.77936327404092909</v>
      </c>
      <c r="B1880">
        <v>0.97974682103633715</v>
      </c>
    </row>
    <row r="1881" spans="1:2">
      <c r="A1881">
        <v>0.77936327404092909</v>
      </c>
      <c r="B1881">
        <v>0.97974682103633715</v>
      </c>
    </row>
    <row r="1882" spans="1:2">
      <c r="A1882">
        <v>0.77936327404092909</v>
      </c>
      <c r="B1882">
        <v>0.97974682103633715</v>
      </c>
    </row>
    <row r="1883" spans="1:2">
      <c r="A1883">
        <v>0.77936327404092909</v>
      </c>
      <c r="B1883">
        <v>0.97974682103633715</v>
      </c>
    </row>
    <row r="1884" spans="1:2">
      <c r="A1884">
        <v>0.77936327404092909</v>
      </c>
      <c r="B1884">
        <v>0.97974682103633715</v>
      </c>
    </row>
    <row r="1885" spans="1:2">
      <c r="A1885">
        <v>0.77936327404092909</v>
      </c>
      <c r="B1885">
        <v>0.97974682103633715</v>
      </c>
    </row>
    <row r="1886" spans="1:2">
      <c r="A1886">
        <v>0.77936327404092909</v>
      </c>
      <c r="B1886">
        <v>0.97974682103633715</v>
      </c>
    </row>
    <row r="1887" spans="1:2">
      <c r="A1887">
        <v>0.77936327404092909</v>
      </c>
      <c r="B1887">
        <v>0.97974682103633715</v>
      </c>
    </row>
    <row r="1888" spans="1:2">
      <c r="A1888">
        <v>0.77936327404092909</v>
      </c>
      <c r="B1888">
        <v>0.97974682103633715</v>
      </c>
    </row>
    <row r="1889" spans="1:2">
      <c r="A1889">
        <v>0.77936327404092909</v>
      </c>
      <c r="B1889">
        <v>0.97974682103633715</v>
      </c>
    </row>
    <row r="1890" spans="1:2">
      <c r="A1890">
        <v>0.77936327404092909</v>
      </c>
      <c r="B1890">
        <v>0.97974682103633715</v>
      </c>
    </row>
    <row r="1891" spans="1:2">
      <c r="A1891">
        <v>0.77208421949999073</v>
      </c>
      <c r="B1891">
        <v>0.97076053979824328</v>
      </c>
    </row>
    <row r="1892" spans="1:2">
      <c r="A1892">
        <v>0.77208421949999073</v>
      </c>
      <c r="B1892">
        <v>0.97076053979824328</v>
      </c>
    </row>
    <row r="1893" spans="1:2">
      <c r="A1893">
        <v>0.77208421949999073</v>
      </c>
      <c r="B1893">
        <v>0.97076053979824328</v>
      </c>
    </row>
    <row r="1894" spans="1:2">
      <c r="A1894">
        <v>0.77208421949999073</v>
      </c>
      <c r="B1894">
        <v>0.97076053979824328</v>
      </c>
    </row>
    <row r="1895" spans="1:2">
      <c r="A1895">
        <v>0.77208421949999073</v>
      </c>
      <c r="B1895">
        <v>0.97076053979824328</v>
      </c>
    </row>
    <row r="1896" spans="1:2">
      <c r="A1896">
        <v>0.77208421949999073</v>
      </c>
      <c r="B1896">
        <v>0.97076053979824328</v>
      </c>
    </row>
    <row r="1897" spans="1:2">
      <c r="A1897">
        <v>0.77208421949999073</v>
      </c>
      <c r="B1897">
        <v>0.97076053979824328</v>
      </c>
    </row>
    <row r="1898" spans="1:2">
      <c r="A1898">
        <v>0.77208421949999073</v>
      </c>
      <c r="B1898">
        <v>0.97076053979824328</v>
      </c>
    </row>
    <row r="1899" spans="1:2">
      <c r="A1899">
        <v>0.77208421949999073</v>
      </c>
      <c r="B1899">
        <v>0.97076053979824328</v>
      </c>
    </row>
    <row r="1900" spans="1:2">
      <c r="A1900">
        <v>0.77208421949999073</v>
      </c>
      <c r="B1900">
        <v>0.97076053979824328</v>
      </c>
    </row>
    <row r="1901" spans="1:2">
      <c r="A1901">
        <v>0.77208421949999073</v>
      </c>
      <c r="B1901">
        <v>0.97076053979824328</v>
      </c>
    </row>
    <row r="1902" spans="1:2">
      <c r="A1902">
        <v>0.77208421949999073</v>
      </c>
      <c r="B1902">
        <v>0.97076053979824328</v>
      </c>
    </row>
    <row r="1903" spans="1:2">
      <c r="A1903">
        <v>0.77208421949999073</v>
      </c>
      <c r="B1903">
        <v>0.97076053979824328</v>
      </c>
    </row>
    <row r="1904" spans="1:2">
      <c r="A1904">
        <v>0.77208421949999073</v>
      </c>
      <c r="B1904">
        <v>0.97076053979824328</v>
      </c>
    </row>
    <row r="1905" spans="1:2">
      <c r="A1905">
        <v>0.77208421949999073</v>
      </c>
      <c r="B1905">
        <v>0.97076053979824328</v>
      </c>
    </row>
    <row r="1906" spans="1:2">
      <c r="A1906">
        <v>0.77208421949999073</v>
      </c>
      <c r="B1906">
        <v>0.97076053979824328</v>
      </c>
    </row>
    <row r="1907" spans="1:2">
      <c r="A1907">
        <v>0.76484348078206554</v>
      </c>
      <c r="B1907">
        <v>0.96181539381548875</v>
      </c>
    </row>
    <row r="1908" spans="1:2">
      <c r="A1908">
        <v>0.76484348078206554</v>
      </c>
      <c r="B1908">
        <v>0.96181539381548875</v>
      </c>
    </row>
    <row r="1909" spans="1:2">
      <c r="A1909">
        <v>0.76484348078206554</v>
      </c>
      <c r="B1909">
        <v>0.96181539381548875</v>
      </c>
    </row>
    <row r="1910" spans="1:2">
      <c r="A1910">
        <v>0.76484348078206554</v>
      </c>
      <c r="B1910">
        <v>0.96181539381548875</v>
      </c>
    </row>
    <row r="1911" spans="1:2">
      <c r="A1911">
        <v>0.76484348078206554</v>
      </c>
      <c r="B1911">
        <v>0.96181539381548875</v>
      </c>
    </row>
    <row r="1912" spans="1:2">
      <c r="A1912">
        <v>0.76484348078206554</v>
      </c>
      <c r="B1912">
        <v>0.96181539381548875</v>
      </c>
    </row>
    <row r="1913" spans="1:2">
      <c r="A1913">
        <v>0.76484348078206554</v>
      </c>
      <c r="B1913">
        <v>0.96181539381548875</v>
      </c>
    </row>
    <row r="1914" spans="1:2">
      <c r="A1914">
        <v>0.76484348078206554</v>
      </c>
      <c r="B1914">
        <v>0.96181539381548875</v>
      </c>
    </row>
    <row r="1915" spans="1:2">
      <c r="A1915">
        <v>0.76484348078206554</v>
      </c>
      <c r="B1915">
        <v>0.96181539381548875</v>
      </c>
    </row>
    <row r="1916" spans="1:2">
      <c r="A1916">
        <v>0.76484348078206554</v>
      </c>
      <c r="B1916">
        <v>0.96181539381548875</v>
      </c>
    </row>
    <row r="1917" spans="1:2">
      <c r="A1917">
        <v>0.76484348078206554</v>
      </c>
      <c r="B1917">
        <v>0.96181539381548875</v>
      </c>
    </row>
    <row r="1918" spans="1:2">
      <c r="A1918">
        <v>0.76484348078206554</v>
      </c>
      <c r="B1918">
        <v>0.96181539381548875</v>
      </c>
    </row>
    <row r="1919" spans="1:2">
      <c r="A1919">
        <v>0.76484348078206554</v>
      </c>
      <c r="B1919">
        <v>0.96181539381548875</v>
      </c>
    </row>
    <row r="1920" spans="1:2">
      <c r="A1920">
        <v>0.76484348078206554</v>
      </c>
      <c r="B1920">
        <v>0.96181539381548875</v>
      </c>
    </row>
    <row r="1921" spans="1:2">
      <c r="A1921">
        <v>0.76484348078206554</v>
      </c>
      <c r="B1921">
        <v>0.96181539381548875</v>
      </c>
    </row>
    <row r="1922" spans="1:2">
      <c r="A1922">
        <v>0.76484348078206554</v>
      </c>
      <c r="B1922">
        <v>0.96181539381548875</v>
      </c>
    </row>
    <row r="1923" spans="1:2">
      <c r="A1923">
        <v>0.76484348078206554</v>
      </c>
      <c r="B1923">
        <v>0.96181539381548875</v>
      </c>
    </row>
    <row r="1924" spans="1:2">
      <c r="A1924">
        <v>0.76484348078206554</v>
      </c>
      <c r="B1924">
        <v>0.96181539381548875</v>
      </c>
    </row>
    <row r="1925" spans="1:2">
      <c r="A1925">
        <v>0.76484348078206554</v>
      </c>
      <c r="B1925">
        <v>0.96181539381548875</v>
      </c>
    </row>
    <row r="1926" spans="1:2">
      <c r="A1926">
        <v>0.76484348078206554</v>
      </c>
      <c r="B1926">
        <v>0.96181539381548875</v>
      </c>
    </row>
    <row r="1927" spans="1:2">
      <c r="A1927">
        <v>0.76484348078206554</v>
      </c>
      <c r="B1927">
        <v>0.96181539381548875</v>
      </c>
    </row>
    <row r="1928" spans="1:2">
      <c r="A1928">
        <v>0.76484348078206554</v>
      </c>
      <c r="B1928">
        <v>0.96181539381548875</v>
      </c>
    </row>
    <row r="1929" spans="1:2">
      <c r="A1929">
        <v>0.76484348078206554</v>
      </c>
      <c r="B1929">
        <v>0.96181539381548875</v>
      </c>
    </row>
    <row r="1930" spans="1:2">
      <c r="A1930">
        <v>0.76484348078206554</v>
      </c>
      <c r="B1930">
        <v>0.96181539381548875</v>
      </c>
    </row>
    <row r="1931" spans="1:2">
      <c r="A1931">
        <v>0.76484348078206554</v>
      </c>
      <c r="B1931">
        <v>0.96181539381548875</v>
      </c>
    </row>
    <row r="1932" spans="1:2">
      <c r="A1932">
        <v>0.76484348078206554</v>
      </c>
      <c r="B1932">
        <v>0.96181539381548875</v>
      </c>
    </row>
    <row r="1933" spans="1:2">
      <c r="A1933">
        <v>0.76484348078206554</v>
      </c>
      <c r="B1933">
        <v>0.96181539381548875</v>
      </c>
    </row>
    <row r="1934" spans="1:2">
      <c r="A1934">
        <v>0.7576410152748968</v>
      </c>
      <c r="B1934">
        <v>0.95291140379216954</v>
      </c>
    </row>
    <row r="1935" spans="1:2">
      <c r="A1935">
        <v>0.7576410152748968</v>
      </c>
      <c r="B1935">
        <v>0.95291140379216954</v>
      </c>
    </row>
    <row r="1936" spans="1:2">
      <c r="A1936">
        <v>0.7576410152748968</v>
      </c>
      <c r="B1936">
        <v>0.95291140379216954</v>
      </c>
    </row>
    <row r="1937" spans="1:2">
      <c r="A1937">
        <v>0.7576410152748968</v>
      </c>
      <c r="B1937">
        <v>0.95291140379216954</v>
      </c>
    </row>
    <row r="1938" spans="1:2">
      <c r="A1938">
        <v>0.7576410152748968</v>
      </c>
      <c r="B1938">
        <v>0.95291140379216954</v>
      </c>
    </row>
    <row r="1939" spans="1:2">
      <c r="A1939">
        <v>0.7576410152748968</v>
      </c>
      <c r="B1939">
        <v>0.95291140379216954</v>
      </c>
    </row>
    <row r="1940" spans="1:2">
      <c r="A1940">
        <v>0.7576410152748968</v>
      </c>
      <c r="B1940">
        <v>0.95291140379216954</v>
      </c>
    </row>
    <row r="1941" spans="1:2">
      <c r="A1941">
        <v>0.7576410152748968</v>
      </c>
      <c r="B1941">
        <v>0.95291140379216954</v>
      </c>
    </row>
    <row r="1942" spans="1:2">
      <c r="A1942">
        <v>0.7576410152748968</v>
      </c>
      <c r="B1942">
        <v>0.95291140379216954</v>
      </c>
    </row>
    <row r="1943" spans="1:2">
      <c r="A1943">
        <v>0.7576410152748968</v>
      </c>
      <c r="B1943">
        <v>0.95291140379216954</v>
      </c>
    </row>
    <row r="1944" spans="1:2">
      <c r="A1944">
        <v>0.7576410152748968</v>
      </c>
      <c r="B1944">
        <v>0.95291140379216954</v>
      </c>
    </row>
    <row r="1945" spans="1:2">
      <c r="A1945">
        <v>0.7576410152748968</v>
      </c>
      <c r="B1945">
        <v>0.95291140379216954</v>
      </c>
    </row>
    <row r="1946" spans="1:2">
      <c r="A1946">
        <v>0.7576410152748968</v>
      </c>
      <c r="B1946">
        <v>0.95291140379216954</v>
      </c>
    </row>
    <row r="1947" spans="1:2">
      <c r="A1947">
        <v>0.75047678020811259</v>
      </c>
      <c r="B1947">
        <v>0.94404859122052764</v>
      </c>
    </row>
    <row r="1948" spans="1:2">
      <c r="A1948">
        <v>0.75047678020811259</v>
      </c>
      <c r="B1948">
        <v>0.94404859122052764</v>
      </c>
    </row>
    <row r="1949" spans="1:2">
      <c r="A1949">
        <v>0.75047678020811259</v>
      </c>
      <c r="B1949">
        <v>0.94404859122052764</v>
      </c>
    </row>
    <row r="1950" spans="1:2">
      <c r="A1950">
        <v>0.75047678020811259</v>
      </c>
      <c r="B1950">
        <v>0.94404859122052764</v>
      </c>
    </row>
    <row r="1951" spans="1:2">
      <c r="A1951">
        <v>0.75047678020811259</v>
      </c>
      <c r="B1951">
        <v>0.94404859122052764</v>
      </c>
    </row>
    <row r="1952" spans="1:2">
      <c r="A1952">
        <v>0.75047678020811259</v>
      </c>
      <c r="B1952">
        <v>0.94404859122052764</v>
      </c>
    </row>
    <row r="1953" spans="1:2">
      <c r="A1953">
        <v>0.75047678020811259</v>
      </c>
      <c r="B1953">
        <v>0.94404859122052764</v>
      </c>
    </row>
    <row r="1954" spans="1:2">
      <c r="A1954">
        <v>0.75047678020811259</v>
      </c>
      <c r="B1954">
        <v>0.94404859122052764</v>
      </c>
    </row>
    <row r="1955" spans="1:2">
      <c r="A1955">
        <v>0.75047678020811259</v>
      </c>
      <c r="B1955">
        <v>0.94404859122052764</v>
      </c>
    </row>
    <row r="1956" spans="1:2">
      <c r="A1956">
        <v>0.75047678020811259</v>
      </c>
      <c r="B1956">
        <v>0.94404859122052764</v>
      </c>
    </row>
    <row r="1957" spans="1:2">
      <c r="A1957">
        <v>0.75047678020811259</v>
      </c>
      <c r="B1957">
        <v>0.94404859122052764</v>
      </c>
    </row>
    <row r="1958" spans="1:2">
      <c r="A1958">
        <v>0.75047678020811259</v>
      </c>
      <c r="B1958">
        <v>0.94404859122052764</v>
      </c>
    </row>
    <row r="1959" spans="1:2">
      <c r="A1959">
        <v>0.75047678020811259</v>
      </c>
      <c r="B1959">
        <v>0.94404859122052764</v>
      </c>
    </row>
    <row r="1960" spans="1:2">
      <c r="A1960">
        <v>0.75047678020811259</v>
      </c>
      <c r="B1960">
        <v>0.94404859122052764</v>
      </c>
    </row>
    <row r="1961" spans="1:2">
      <c r="A1961">
        <v>0.75047678020811259</v>
      </c>
      <c r="B1961">
        <v>0.94404859122052764</v>
      </c>
    </row>
    <row r="1962" spans="1:2">
      <c r="A1962">
        <v>0.75047678020811259</v>
      </c>
      <c r="B1962">
        <v>0.94404859122052764</v>
      </c>
    </row>
    <row r="1963" spans="1:2">
      <c r="A1963">
        <v>0.75047678020811259</v>
      </c>
      <c r="B1963">
        <v>0.94404859122052764</v>
      </c>
    </row>
    <row r="1964" spans="1:2">
      <c r="A1964">
        <v>0.75047678020811259</v>
      </c>
      <c r="B1964">
        <v>0.94404859122052764</v>
      </c>
    </row>
    <row r="1965" spans="1:2">
      <c r="A1965">
        <v>0.75047678020811259</v>
      </c>
      <c r="B1965">
        <v>0.94404859122052764</v>
      </c>
    </row>
    <row r="1966" spans="1:2">
      <c r="A1966">
        <v>0.75047678020811259</v>
      </c>
      <c r="B1966">
        <v>0.94404859122052764</v>
      </c>
    </row>
    <row r="1967" spans="1:2">
      <c r="A1967">
        <v>0.75047678020811259</v>
      </c>
      <c r="B1967">
        <v>0.94404859122052764</v>
      </c>
    </row>
    <row r="1968" spans="1:2">
      <c r="A1968">
        <v>0.75047678020811259</v>
      </c>
      <c r="B1968">
        <v>0.94404859122052764</v>
      </c>
    </row>
    <row r="1969" spans="1:2">
      <c r="A1969">
        <v>0.75047678020811259</v>
      </c>
      <c r="B1969">
        <v>0.94404859122052764</v>
      </c>
    </row>
    <row r="1970" spans="1:2">
      <c r="A1970">
        <v>0.75047678020811259</v>
      </c>
      <c r="B1970">
        <v>0.94404859122052764</v>
      </c>
    </row>
    <row r="1971" spans="1:2">
      <c r="A1971">
        <v>0.75047678020811259</v>
      </c>
      <c r="B1971">
        <v>0.94404859122052764</v>
      </c>
    </row>
    <row r="1972" spans="1:2">
      <c r="A1972">
        <v>0.74335073265204532</v>
      </c>
      <c r="B1972">
        <v>0.9352269784063606</v>
      </c>
    </row>
    <row r="1973" spans="1:2">
      <c r="A1973">
        <v>0.74335073265204532</v>
      </c>
      <c r="B1973">
        <v>0.9352269784063606</v>
      </c>
    </row>
    <row r="1974" spans="1:2">
      <c r="A1974">
        <v>0.74335073265204532</v>
      </c>
      <c r="B1974">
        <v>0.9352269784063606</v>
      </c>
    </row>
    <row r="1975" spans="1:2">
      <c r="A1975">
        <v>0.74335073265204532</v>
      </c>
      <c r="B1975">
        <v>0.9352269784063606</v>
      </c>
    </row>
    <row r="1976" spans="1:2">
      <c r="A1976">
        <v>0.74335073265204532</v>
      </c>
      <c r="B1976">
        <v>0.9352269784063606</v>
      </c>
    </row>
    <row r="1977" spans="1:2">
      <c r="A1977">
        <v>0.74335073265204532</v>
      </c>
      <c r="B1977">
        <v>0.9352269784063606</v>
      </c>
    </row>
    <row r="1978" spans="1:2">
      <c r="A1978">
        <v>0.74335073265204532</v>
      </c>
      <c r="B1978">
        <v>0.9352269784063606</v>
      </c>
    </row>
    <row r="1979" spans="1:2">
      <c r="A1979">
        <v>0.73626282951654087</v>
      </c>
      <c r="B1979">
        <v>0.92644658849533945</v>
      </c>
    </row>
    <row r="1980" spans="1:2">
      <c r="A1980">
        <v>0.73626282951654087</v>
      </c>
      <c r="B1980">
        <v>0.92644658849533945</v>
      </c>
    </row>
    <row r="1981" spans="1:2">
      <c r="A1981">
        <v>0.73626282951654087</v>
      </c>
      <c r="B1981">
        <v>0.92644658849533945</v>
      </c>
    </row>
    <row r="1982" spans="1:2">
      <c r="A1982">
        <v>0.73626282951654087</v>
      </c>
      <c r="B1982">
        <v>0.92644658849533945</v>
      </c>
    </row>
    <row r="1983" spans="1:2">
      <c r="A1983">
        <v>0.73626282951654087</v>
      </c>
      <c r="B1983">
        <v>0.92644658849533945</v>
      </c>
    </row>
    <row r="1984" spans="1:2">
      <c r="A1984">
        <v>0.73626282951654087</v>
      </c>
      <c r="B1984">
        <v>0.92644658849533945</v>
      </c>
    </row>
    <row r="1985" spans="1:2">
      <c r="A1985">
        <v>0.73626282951654087</v>
      </c>
      <c r="B1985">
        <v>0.92644658849533945</v>
      </c>
    </row>
    <row r="1986" spans="1:2">
      <c r="A1986">
        <v>0.73626282951654087</v>
      </c>
      <c r="B1986">
        <v>0.92644658849533945</v>
      </c>
    </row>
    <row r="1987" spans="1:2">
      <c r="A1987">
        <v>0.73626282951654087</v>
      </c>
      <c r="B1987">
        <v>0.92644658849533945</v>
      </c>
    </row>
    <row r="1988" spans="1:2">
      <c r="A1988">
        <v>0.73626282951654087</v>
      </c>
      <c r="B1988">
        <v>0.92644658849533945</v>
      </c>
    </row>
    <row r="1989" spans="1:2">
      <c r="A1989">
        <v>0.72921302754975525</v>
      </c>
      <c r="B1989">
        <v>0.91770744550027494</v>
      </c>
    </row>
    <row r="1990" spans="1:2">
      <c r="A1990">
        <v>0.72921302754975525</v>
      </c>
      <c r="B1990">
        <v>0.91770744550027494</v>
      </c>
    </row>
    <row r="1991" spans="1:2">
      <c r="A1991">
        <v>0.72921302754975525</v>
      </c>
      <c r="B1991">
        <v>0.91770744550027494</v>
      </c>
    </row>
    <row r="1992" spans="1:2">
      <c r="A1992">
        <v>0.72921302754975525</v>
      </c>
      <c r="B1992">
        <v>0.91770744550027494</v>
      </c>
    </row>
    <row r="1993" spans="1:2">
      <c r="A1993">
        <v>0.72921302754975525</v>
      </c>
      <c r="B1993">
        <v>0.91770744550027494</v>
      </c>
    </row>
    <row r="1994" spans="1:2">
      <c r="A1994">
        <v>0.72921302754975525</v>
      </c>
      <c r="B1994">
        <v>0.91770744550027494</v>
      </c>
    </row>
    <row r="1995" spans="1:2">
      <c r="A1995">
        <v>0.72921302754975525</v>
      </c>
      <c r="B1995">
        <v>0.91770744550027494</v>
      </c>
    </row>
    <row r="1996" spans="1:2">
      <c r="A1996">
        <v>0.72921302754975525</v>
      </c>
      <c r="B1996">
        <v>0.91770744550027494</v>
      </c>
    </row>
    <row r="1997" spans="1:2">
      <c r="A1997">
        <v>0.72921302754975525</v>
      </c>
      <c r="B1997">
        <v>0.91770744550027494</v>
      </c>
    </row>
    <row r="1998" spans="1:2">
      <c r="A1998">
        <v>0.72921302754975525</v>
      </c>
      <c r="B1998">
        <v>0.91770744550027494</v>
      </c>
    </row>
    <row r="1999" spans="1:2">
      <c r="A1999">
        <v>0.72921302754975525</v>
      </c>
      <c r="B1999">
        <v>0.91770744550027494</v>
      </c>
    </row>
    <row r="2000" spans="1:2">
      <c r="A2000">
        <v>0.72921302754975525</v>
      </c>
      <c r="B2000">
        <v>0.91770744550027494</v>
      </c>
    </row>
    <row r="2001" spans="1:2">
      <c r="A2001">
        <v>0.72921302754975525</v>
      </c>
      <c r="B2001">
        <v>0.91770744550027494</v>
      </c>
    </row>
    <row r="2002" spans="1:2">
      <c r="A2002">
        <v>0.72921302754975525</v>
      </c>
      <c r="B2002">
        <v>0.91770744550027494</v>
      </c>
    </row>
    <row r="2003" spans="1:2">
      <c r="A2003">
        <v>0.72921302754975525</v>
      </c>
      <c r="B2003">
        <v>0.91770744550027494</v>
      </c>
    </row>
    <row r="2004" spans="1:2">
      <c r="A2004">
        <v>0.72921302754975525</v>
      </c>
      <c r="B2004">
        <v>0.91770744550027494</v>
      </c>
    </row>
    <row r="2005" spans="1:2">
      <c r="A2005">
        <v>0.72921302754975525</v>
      </c>
      <c r="B2005">
        <v>0.91770744550027494</v>
      </c>
    </row>
    <row r="2006" spans="1:2">
      <c r="A2006">
        <v>0.72921302754975525</v>
      </c>
      <c r="B2006">
        <v>0.91770744550027494</v>
      </c>
    </row>
    <row r="2007" spans="1:2">
      <c r="A2007">
        <v>0.72921302754975525</v>
      </c>
      <c r="B2007">
        <v>0.91770744550027494</v>
      </c>
    </row>
    <row r="2008" spans="1:2">
      <c r="A2008">
        <v>0.72921302754975525</v>
      </c>
      <c r="B2008">
        <v>0.91770744550027494</v>
      </c>
    </row>
    <row r="2009" spans="1:2">
      <c r="A2009">
        <v>0.72921302754975525</v>
      </c>
      <c r="B2009">
        <v>0.91770744550027494</v>
      </c>
    </row>
    <row r="2010" spans="1:2">
      <c r="A2010">
        <v>0.72921302754975525</v>
      </c>
      <c r="B2010">
        <v>0.91770744550027494</v>
      </c>
    </row>
    <row r="2011" spans="1:2">
      <c r="A2011">
        <v>0.72921302754975525</v>
      </c>
      <c r="B2011">
        <v>0.91770744550027494</v>
      </c>
    </row>
    <row r="2012" spans="1:2">
      <c r="A2012">
        <v>0.72921302754975525</v>
      </c>
      <c r="B2012">
        <v>0.91770744550027494</v>
      </c>
    </row>
    <row r="2013" spans="1:2">
      <c r="A2013">
        <v>0.72921302754975525</v>
      </c>
      <c r="B2013">
        <v>0.91770744550027494</v>
      </c>
    </row>
    <row r="2014" spans="1:2">
      <c r="A2014">
        <v>0.72921302754975525</v>
      </c>
      <c r="B2014">
        <v>0.91770744550027494</v>
      </c>
    </row>
    <row r="2015" spans="1:2">
      <c r="A2015">
        <v>0.72921302754975525</v>
      </c>
      <c r="B2015">
        <v>0.91770744550027494</v>
      </c>
    </row>
    <row r="2016" spans="1:2">
      <c r="A2016">
        <v>0.72921302754975525</v>
      </c>
      <c r="B2016">
        <v>0.91770744550027494</v>
      </c>
    </row>
    <row r="2017" spans="1:2">
      <c r="A2017">
        <v>0.72921302754975525</v>
      </c>
      <c r="B2017">
        <v>0.91770744550027494</v>
      </c>
    </row>
    <row r="2018" spans="1:2">
      <c r="A2018">
        <v>0.72921302754975525</v>
      </c>
      <c r="B2018">
        <v>0.91770744550027494</v>
      </c>
    </row>
    <row r="2019" spans="1:2">
      <c r="A2019">
        <v>0.72220128333693734</v>
      </c>
      <c r="B2019">
        <v>0.90900957432936502</v>
      </c>
    </row>
    <row r="2020" spans="1:2">
      <c r="A2020">
        <v>0.72220128333693734</v>
      </c>
      <c r="B2020">
        <v>0.90900957432936502</v>
      </c>
    </row>
    <row r="2021" spans="1:2">
      <c r="A2021">
        <v>0.72220128333693734</v>
      </c>
      <c r="B2021">
        <v>0.90900957432936502</v>
      </c>
    </row>
    <row r="2022" spans="1:2">
      <c r="A2022">
        <v>0.72220128333693734</v>
      </c>
      <c r="B2022">
        <v>0.90900957432936502</v>
      </c>
    </row>
    <row r="2023" spans="1:2">
      <c r="A2023">
        <v>0.72220128333693734</v>
      </c>
      <c r="B2023">
        <v>0.90900957432936502</v>
      </c>
    </row>
    <row r="2024" spans="1:2">
      <c r="A2024">
        <v>0.72220128333693734</v>
      </c>
      <c r="B2024">
        <v>0.90900957432936502</v>
      </c>
    </row>
    <row r="2025" spans="1:2">
      <c r="A2025">
        <v>0.72220128333693734</v>
      </c>
      <c r="B2025">
        <v>0.90900957432936502</v>
      </c>
    </row>
    <row r="2026" spans="1:2">
      <c r="A2026">
        <v>0.72220128333693734</v>
      </c>
      <c r="B2026">
        <v>0.90900957432936502</v>
      </c>
    </row>
    <row r="2027" spans="1:2">
      <c r="A2027">
        <v>0.72220128333693734</v>
      </c>
      <c r="B2027">
        <v>0.90900957432936502</v>
      </c>
    </row>
    <row r="2028" spans="1:2">
      <c r="A2028">
        <v>0.7152275532991943</v>
      </c>
      <c r="B2028">
        <v>0.90035300081546699</v>
      </c>
    </row>
    <row r="2029" spans="1:2">
      <c r="A2029">
        <v>0.7152275532991943</v>
      </c>
      <c r="B2029">
        <v>0.90035300081546699</v>
      </c>
    </row>
    <row r="2030" spans="1:2">
      <c r="A2030">
        <v>0.7152275532991943</v>
      </c>
      <c r="B2030">
        <v>0.90035300081546699</v>
      </c>
    </row>
    <row r="2031" spans="1:2">
      <c r="A2031">
        <v>0.7152275532991943</v>
      </c>
      <c r="B2031">
        <v>0.90035300081546699</v>
      </c>
    </row>
    <row r="2032" spans="1:2">
      <c r="A2032">
        <v>0.7152275532991943</v>
      </c>
      <c r="B2032">
        <v>0.90035300081546699</v>
      </c>
    </row>
    <row r="2033" spans="1:2">
      <c r="A2033">
        <v>0.7152275532991943</v>
      </c>
      <c r="B2033">
        <v>0.90035300081546699</v>
      </c>
    </row>
    <row r="2034" spans="1:2">
      <c r="A2034">
        <v>0.7152275532991943</v>
      </c>
      <c r="B2034">
        <v>0.90035300081546699</v>
      </c>
    </row>
    <row r="2035" spans="1:2">
      <c r="A2035">
        <v>0.7152275532991943</v>
      </c>
      <c r="B2035">
        <v>0.90035300081546699</v>
      </c>
    </row>
    <row r="2036" spans="1:2">
      <c r="A2036">
        <v>0.7152275532991943</v>
      </c>
      <c r="B2036">
        <v>0.90035300081546699</v>
      </c>
    </row>
    <row r="2037" spans="1:2">
      <c r="A2037">
        <v>0.7152275532991943</v>
      </c>
      <c r="B2037">
        <v>0.90035300081546699</v>
      </c>
    </row>
    <row r="2038" spans="1:2">
      <c r="A2038">
        <v>0.7152275532991943</v>
      </c>
      <c r="B2038">
        <v>0.90035300081546699</v>
      </c>
    </row>
    <row r="2039" spans="1:2">
      <c r="A2039">
        <v>0.7152275532991943</v>
      </c>
      <c r="B2039">
        <v>0.90035300081546699</v>
      </c>
    </row>
    <row r="2040" spans="1:2">
      <c r="A2040">
        <v>0.7152275532991943</v>
      </c>
      <c r="B2040">
        <v>0.90035300081546699</v>
      </c>
    </row>
    <row r="2041" spans="1:2">
      <c r="A2041">
        <v>0.70829179369224771</v>
      </c>
      <c r="B2041">
        <v>0.89173775174643954</v>
      </c>
    </row>
    <row r="2042" spans="1:2">
      <c r="A2042">
        <v>0.70829179369224771</v>
      </c>
      <c r="B2042">
        <v>0.89173775174643954</v>
      </c>
    </row>
    <row r="2043" spans="1:2">
      <c r="A2043">
        <v>0.70829179369224771</v>
      </c>
      <c r="B2043">
        <v>0.89173775174643954</v>
      </c>
    </row>
    <row r="2044" spans="1:2">
      <c r="A2044">
        <v>0.70829179369224771</v>
      </c>
      <c r="B2044">
        <v>0.89173775174643954</v>
      </c>
    </row>
    <row r="2045" spans="1:2">
      <c r="A2045">
        <v>0.70829179369224771</v>
      </c>
      <c r="B2045">
        <v>0.89173775174643954</v>
      </c>
    </row>
    <row r="2046" spans="1:2">
      <c r="A2046">
        <v>0.70829179369224771</v>
      </c>
      <c r="B2046">
        <v>0.89173775174643954</v>
      </c>
    </row>
    <row r="2047" spans="1:2">
      <c r="A2047">
        <v>0.70829179369224771</v>
      </c>
      <c r="B2047">
        <v>0.89173775174643954</v>
      </c>
    </row>
    <row r="2048" spans="1:2">
      <c r="A2048">
        <v>0.70829179369224771</v>
      </c>
      <c r="B2048">
        <v>0.89173775174643954</v>
      </c>
    </row>
    <row r="2049" spans="1:2">
      <c r="A2049">
        <v>0.70829179369224771</v>
      </c>
      <c r="B2049">
        <v>0.89173775174643954</v>
      </c>
    </row>
    <row r="2050" spans="1:2">
      <c r="A2050">
        <v>0.70829179369224771</v>
      </c>
      <c r="B2050">
        <v>0.89173775174643954</v>
      </c>
    </row>
    <row r="2051" spans="1:2">
      <c r="A2051">
        <v>0.70829179369224771</v>
      </c>
      <c r="B2051">
        <v>0.89173775174643954</v>
      </c>
    </row>
    <row r="2052" spans="1:2">
      <c r="A2052">
        <v>0.70829179369224771</v>
      </c>
      <c r="B2052">
        <v>0.89173775174643954</v>
      </c>
    </row>
    <row r="2053" spans="1:2">
      <c r="A2053">
        <v>0.70829179369224771</v>
      </c>
      <c r="B2053">
        <v>0.89173775174643954</v>
      </c>
    </row>
    <row r="2054" spans="1:2">
      <c r="A2054">
        <v>0.70829179369224771</v>
      </c>
      <c r="B2054">
        <v>0.89173775174643954</v>
      </c>
    </row>
    <row r="2055" spans="1:2">
      <c r="A2055">
        <v>0.70829179369224771</v>
      </c>
      <c r="B2055">
        <v>0.89173775174643954</v>
      </c>
    </row>
    <row r="2056" spans="1:2">
      <c r="A2056">
        <v>0.70829179369224771</v>
      </c>
      <c r="B2056">
        <v>0.89173775174643954</v>
      </c>
    </row>
    <row r="2057" spans="1:2">
      <c r="A2057">
        <v>0.70829179369224771</v>
      </c>
      <c r="B2057">
        <v>0.89173775174643954</v>
      </c>
    </row>
    <row r="2058" spans="1:2">
      <c r="A2058">
        <v>0.70139396060517478</v>
      </c>
      <c r="B2058">
        <v>0.8831638548965921</v>
      </c>
    </row>
    <row r="2059" spans="1:2">
      <c r="A2059">
        <v>0.70139396060517478</v>
      </c>
      <c r="B2059">
        <v>0.8831638548965921</v>
      </c>
    </row>
    <row r="2060" spans="1:2">
      <c r="A2060">
        <v>0.70139396060517478</v>
      </c>
      <c r="B2060">
        <v>0.8831638548965921</v>
      </c>
    </row>
    <row r="2061" spans="1:2">
      <c r="A2061">
        <v>0.70139396060517478</v>
      </c>
      <c r="B2061">
        <v>0.8831638548965921</v>
      </c>
    </row>
    <row r="2062" spans="1:2">
      <c r="A2062">
        <v>0.70139396060517478</v>
      </c>
      <c r="B2062">
        <v>0.8831638548965921</v>
      </c>
    </row>
    <row r="2063" spans="1:2">
      <c r="A2063">
        <v>0.70139396060517478</v>
      </c>
      <c r="B2063">
        <v>0.8831638548965921</v>
      </c>
    </row>
    <row r="2064" spans="1:2">
      <c r="A2064">
        <v>0.70139396060517478</v>
      </c>
      <c r="B2064">
        <v>0.8831638548965921</v>
      </c>
    </row>
    <row r="2065" spans="1:2">
      <c r="A2065">
        <v>0.70139396060517478</v>
      </c>
      <c r="B2065">
        <v>0.8831638548965921</v>
      </c>
    </row>
    <row r="2066" spans="1:2">
      <c r="A2066">
        <v>0.70139396060517478</v>
      </c>
      <c r="B2066">
        <v>0.8831638548965921</v>
      </c>
    </row>
    <row r="2067" spans="1:2">
      <c r="A2067">
        <v>0.70139396060517478</v>
      </c>
      <c r="B2067">
        <v>0.8831638548965921</v>
      </c>
    </row>
    <row r="2068" spans="1:2">
      <c r="A2068">
        <v>0.70139396060517478</v>
      </c>
      <c r="B2068">
        <v>0.8831638548965921</v>
      </c>
    </row>
    <row r="2069" spans="1:2">
      <c r="A2069">
        <v>0.70139396060517478</v>
      </c>
      <c r="B2069">
        <v>0.8831638548965921</v>
      </c>
    </row>
    <row r="2070" spans="1:2">
      <c r="A2070">
        <v>0.70139396060517478</v>
      </c>
      <c r="B2070">
        <v>0.8831638548965921</v>
      </c>
    </row>
    <row r="2071" spans="1:2">
      <c r="A2071">
        <v>0.70139396060517478</v>
      </c>
      <c r="B2071">
        <v>0.8831638548965921</v>
      </c>
    </row>
    <row r="2072" spans="1:2">
      <c r="A2072">
        <v>0.70139396060517478</v>
      </c>
      <c r="B2072">
        <v>0.8831638548965921</v>
      </c>
    </row>
    <row r="2073" spans="1:2">
      <c r="A2073">
        <v>0.70139396060517478</v>
      </c>
      <c r="B2073">
        <v>0.8831638548965921</v>
      </c>
    </row>
    <row r="2074" spans="1:2">
      <c r="A2074">
        <v>0.69453400995912851</v>
      </c>
      <c r="B2074">
        <v>0.87463133905928825</v>
      </c>
    </row>
    <row r="2075" spans="1:2">
      <c r="A2075">
        <v>0.69453400995912851</v>
      </c>
      <c r="B2075">
        <v>0.87463133905928825</v>
      </c>
    </row>
    <row r="2076" spans="1:2">
      <c r="A2076">
        <v>0.69453400995912851</v>
      </c>
      <c r="B2076">
        <v>0.87463133905928825</v>
      </c>
    </row>
    <row r="2077" spans="1:2">
      <c r="A2077">
        <v>0.69453400995912851</v>
      </c>
      <c r="B2077">
        <v>0.87463133905928825</v>
      </c>
    </row>
    <row r="2078" spans="1:2">
      <c r="A2078">
        <v>0.69453400995912851</v>
      </c>
      <c r="B2078">
        <v>0.87463133905928825</v>
      </c>
    </row>
    <row r="2079" spans="1:2">
      <c r="A2079">
        <v>0.69453400995912851</v>
      </c>
      <c r="B2079">
        <v>0.87463133905928825</v>
      </c>
    </row>
    <row r="2080" spans="1:2">
      <c r="A2080">
        <v>0.69453400995912851</v>
      </c>
      <c r="B2080">
        <v>0.87463133905928825</v>
      </c>
    </row>
    <row r="2081" spans="1:2">
      <c r="A2081">
        <v>0.69453400995912851</v>
      </c>
      <c r="B2081">
        <v>0.87463133905928825</v>
      </c>
    </row>
    <row r="2082" spans="1:2">
      <c r="A2082">
        <v>0.69453400995912851</v>
      </c>
      <c r="B2082">
        <v>0.87463133905928825</v>
      </c>
    </row>
    <row r="2083" spans="1:2">
      <c r="A2083">
        <v>0.69453400995912851</v>
      </c>
      <c r="B2083">
        <v>0.87463133905928825</v>
      </c>
    </row>
    <row r="2084" spans="1:2">
      <c r="A2084">
        <v>0.69453400995912851</v>
      </c>
      <c r="B2084">
        <v>0.87463133905928825</v>
      </c>
    </row>
    <row r="2085" spans="1:2">
      <c r="A2085">
        <v>0.69453400995912851</v>
      </c>
      <c r="B2085">
        <v>0.87463133905928825</v>
      </c>
    </row>
    <row r="2086" spans="1:2">
      <c r="A2086">
        <v>0.69453400995912851</v>
      </c>
      <c r="B2086">
        <v>0.87463133905928825</v>
      </c>
    </row>
    <row r="2087" spans="1:2">
      <c r="A2087">
        <v>0.69453400995912851</v>
      </c>
      <c r="B2087">
        <v>0.87463133905928825</v>
      </c>
    </row>
    <row r="2088" spans="1:2">
      <c r="A2088">
        <v>0.69453400995912851</v>
      </c>
      <c r="B2088">
        <v>0.87463133905928825</v>
      </c>
    </row>
    <row r="2089" spans="1:2">
      <c r="A2089">
        <v>0.69453400995912851</v>
      </c>
      <c r="B2089">
        <v>0.87463133905928825</v>
      </c>
    </row>
    <row r="2090" spans="1:2">
      <c r="A2090">
        <v>0.69453400995912851</v>
      </c>
      <c r="B2090">
        <v>0.87463133905928825</v>
      </c>
    </row>
    <row r="2091" spans="1:2">
      <c r="A2091">
        <v>0.69453400995912851</v>
      </c>
      <c r="B2091">
        <v>0.87463133905928825</v>
      </c>
    </row>
    <row r="2092" spans="1:2">
      <c r="A2092">
        <v>0.69453400995912851</v>
      </c>
      <c r="B2092">
        <v>0.87463133905928825</v>
      </c>
    </row>
    <row r="2093" spans="1:2">
      <c r="A2093">
        <v>0.69453400995912851</v>
      </c>
      <c r="B2093">
        <v>0.87463133905928825</v>
      </c>
    </row>
    <row r="2094" spans="1:2">
      <c r="A2094">
        <v>0.68771189750605521</v>
      </c>
      <c r="B2094">
        <v>0.86614023408075902</v>
      </c>
    </row>
    <row r="2095" spans="1:2">
      <c r="A2095">
        <v>0.68771189750605521</v>
      </c>
      <c r="B2095">
        <v>0.86614023408075902</v>
      </c>
    </row>
    <row r="2096" spans="1:2">
      <c r="A2096">
        <v>0.68771189750605521</v>
      </c>
      <c r="B2096">
        <v>0.86614023408075902</v>
      </c>
    </row>
    <row r="2097" spans="1:2">
      <c r="A2097">
        <v>0.68771189750605521</v>
      </c>
      <c r="B2097">
        <v>0.86614023408075902</v>
      </c>
    </row>
    <row r="2098" spans="1:2">
      <c r="A2098">
        <v>0.68771189750605521</v>
      </c>
      <c r="B2098">
        <v>0.86614023408075902</v>
      </c>
    </row>
    <row r="2099" spans="1:2">
      <c r="A2099">
        <v>0.68771189750605521</v>
      </c>
      <c r="B2099">
        <v>0.86614023408075902</v>
      </c>
    </row>
    <row r="2100" spans="1:2">
      <c r="A2100">
        <v>0.68771189750605521</v>
      </c>
      <c r="B2100">
        <v>0.86614023408075902</v>
      </c>
    </row>
    <row r="2101" spans="1:2">
      <c r="A2101">
        <v>0.68771189750605521</v>
      </c>
      <c r="B2101">
        <v>0.86614023408075902</v>
      </c>
    </row>
    <row r="2102" spans="1:2">
      <c r="A2102">
        <v>0.68771189750605521</v>
      </c>
      <c r="B2102">
        <v>0.86614023408075902</v>
      </c>
    </row>
    <row r="2103" spans="1:2">
      <c r="A2103">
        <v>0.68771189750605521</v>
      </c>
      <c r="B2103">
        <v>0.86614023408075902</v>
      </c>
    </row>
    <row r="2104" spans="1:2">
      <c r="A2104">
        <v>0.68771189750605521</v>
      </c>
      <c r="B2104">
        <v>0.86614023408075902</v>
      </c>
    </row>
    <row r="2105" spans="1:2">
      <c r="A2105">
        <v>0.68771189750605521</v>
      </c>
      <c r="B2105">
        <v>0.86614023408075902</v>
      </c>
    </row>
    <row r="2106" spans="1:2">
      <c r="A2106">
        <v>0.68771189750605521</v>
      </c>
      <c r="B2106">
        <v>0.86614023408075902</v>
      </c>
    </row>
    <row r="2107" spans="1:2">
      <c r="A2107">
        <v>0.68771189750605521</v>
      </c>
      <c r="B2107">
        <v>0.86614023408075902</v>
      </c>
    </row>
    <row r="2108" spans="1:2">
      <c r="A2108">
        <v>0.68092757882738686</v>
      </c>
      <c r="B2108">
        <v>0.85769057089516254</v>
      </c>
    </row>
    <row r="2109" spans="1:2">
      <c r="A2109">
        <v>0.68092757882738686</v>
      </c>
      <c r="B2109">
        <v>0.85769057089516254</v>
      </c>
    </row>
    <row r="2110" spans="1:2">
      <c r="A2110">
        <v>0.68092757882738686</v>
      </c>
      <c r="B2110">
        <v>0.85769057089516254</v>
      </c>
    </row>
    <row r="2111" spans="1:2">
      <c r="A2111">
        <v>0.68092757882738686</v>
      </c>
      <c r="B2111">
        <v>0.85769057089516254</v>
      </c>
    </row>
    <row r="2112" spans="1:2">
      <c r="A2112">
        <v>0.68092757882738686</v>
      </c>
      <c r="B2112">
        <v>0.85769057089516254</v>
      </c>
    </row>
    <row r="2113" spans="1:2">
      <c r="A2113">
        <v>0.68092757882738686</v>
      </c>
      <c r="B2113">
        <v>0.85769057089516254</v>
      </c>
    </row>
    <row r="2114" spans="1:2">
      <c r="A2114">
        <v>0.68092757882738686</v>
      </c>
      <c r="B2114">
        <v>0.85769057089516254</v>
      </c>
    </row>
    <row r="2115" spans="1:2">
      <c r="A2115">
        <v>0.68092757882738686</v>
      </c>
      <c r="B2115">
        <v>0.85769057089516254</v>
      </c>
    </row>
    <row r="2116" spans="1:2">
      <c r="A2116">
        <v>0.68092757882738686</v>
      </c>
      <c r="B2116">
        <v>0.85769057089516254</v>
      </c>
    </row>
    <row r="2117" spans="1:2">
      <c r="A2117">
        <v>0.68092757882738686</v>
      </c>
      <c r="B2117">
        <v>0.85769057089516254</v>
      </c>
    </row>
    <row r="2118" spans="1:2">
      <c r="A2118">
        <v>0.68092757882738686</v>
      </c>
      <c r="B2118">
        <v>0.85769057089516254</v>
      </c>
    </row>
    <row r="2119" spans="1:2">
      <c r="A2119">
        <v>0.68092757882738686</v>
      </c>
      <c r="B2119">
        <v>0.85769057089516254</v>
      </c>
    </row>
    <row r="2120" spans="1:2">
      <c r="A2120">
        <v>0.67418100933272063</v>
      </c>
      <c r="B2120">
        <v>0.84928238156095737</v>
      </c>
    </row>
    <row r="2121" spans="1:2">
      <c r="A2121">
        <v>0.67418100933272063</v>
      </c>
      <c r="B2121">
        <v>0.84928238156095737</v>
      </c>
    </row>
    <row r="2122" spans="1:2">
      <c r="A2122">
        <v>0.67418100933272063</v>
      </c>
      <c r="B2122">
        <v>0.84928238156095737</v>
      </c>
    </row>
    <row r="2123" spans="1:2">
      <c r="A2123">
        <v>0.67418100933272063</v>
      </c>
      <c r="B2123">
        <v>0.84928238156095737</v>
      </c>
    </row>
    <row r="2124" spans="1:2">
      <c r="A2124">
        <v>0.67418100933272063</v>
      </c>
      <c r="B2124">
        <v>0.84928238156095737</v>
      </c>
    </row>
    <row r="2125" spans="1:2">
      <c r="A2125">
        <v>0.67418100933272063</v>
      </c>
      <c r="B2125">
        <v>0.84928238156095737</v>
      </c>
    </row>
    <row r="2126" spans="1:2">
      <c r="A2126">
        <v>0.67418100933272063</v>
      </c>
      <c r="B2126">
        <v>0.84928238156095737</v>
      </c>
    </row>
    <row r="2127" spans="1:2">
      <c r="A2127">
        <v>0.67418100933272063</v>
      </c>
      <c r="B2127">
        <v>0.84928238156095737</v>
      </c>
    </row>
    <row r="2128" spans="1:2">
      <c r="A2128">
        <v>0.67418100933272063</v>
      </c>
      <c r="B2128">
        <v>0.84928238156095737</v>
      </c>
    </row>
    <row r="2129" spans="1:2">
      <c r="A2129">
        <v>0.67418100933272063</v>
      </c>
      <c r="B2129">
        <v>0.84928238156095737</v>
      </c>
    </row>
    <row r="2130" spans="1:2">
      <c r="A2130">
        <v>0.66747214425848622</v>
      </c>
      <c r="B2130">
        <v>0.84091569929862786</v>
      </c>
    </row>
    <row r="2131" spans="1:2">
      <c r="A2131">
        <v>0.66747214425848622</v>
      </c>
      <c r="B2131">
        <v>0.84091569929862786</v>
      </c>
    </row>
    <row r="2132" spans="1:2">
      <c r="A2132">
        <v>0.66747214425848622</v>
      </c>
      <c r="B2132">
        <v>0.84091569929862786</v>
      </c>
    </row>
    <row r="2133" spans="1:2">
      <c r="A2133">
        <v>0.66747214425848622</v>
      </c>
      <c r="B2133">
        <v>0.84091569929862786</v>
      </c>
    </row>
    <row r="2134" spans="1:2">
      <c r="A2134">
        <v>0.66747214425848622</v>
      </c>
      <c r="B2134">
        <v>0.84091569929862786</v>
      </c>
    </row>
    <row r="2135" spans="1:2">
      <c r="A2135">
        <v>0.66747214425848622</v>
      </c>
      <c r="B2135">
        <v>0.84091569929862786</v>
      </c>
    </row>
    <row r="2136" spans="1:2">
      <c r="A2136">
        <v>0.66747214425848622</v>
      </c>
      <c r="B2136">
        <v>0.84091569929862786</v>
      </c>
    </row>
    <row r="2137" spans="1:2">
      <c r="A2137">
        <v>0.66747214425848622</v>
      </c>
      <c r="B2137">
        <v>0.84091569929862786</v>
      </c>
    </row>
    <row r="2138" spans="1:2">
      <c r="A2138">
        <v>0.66747214425848622</v>
      </c>
      <c r="B2138">
        <v>0.84091569929862786</v>
      </c>
    </row>
    <row r="2139" spans="1:2">
      <c r="A2139">
        <v>0.66747214425848622</v>
      </c>
      <c r="B2139">
        <v>0.84091569929862786</v>
      </c>
    </row>
    <row r="2140" spans="1:2">
      <c r="A2140">
        <v>0.66747214425848622</v>
      </c>
      <c r="B2140">
        <v>0.84091569929862786</v>
      </c>
    </row>
    <row r="2141" spans="1:2">
      <c r="A2141">
        <v>0.66747214425848622</v>
      </c>
      <c r="B2141">
        <v>0.84091569929862786</v>
      </c>
    </row>
    <row r="2142" spans="1:2">
      <c r="A2142">
        <v>0.66747214425848622</v>
      </c>
      <c r="B2142">
        <v>0.84091569929862786</v>
      </c>
    </row>
    <row r="2143" spans="1:2">
      <c r="A2143">
        <v>0.66747214425848622</v>
      </c>
      <c r="B2143">
        <v>0.84091569929862786</v>
      </c>
    </row>
    <row r="2144" spans="1:2">
      <c r="A2144">
        <v>0.66747214425848622</v>
      </c>
      <c r="B2144">
        <v>0.84091569929862786</v>
      </c>
    </row>
    <row r="2145" spans="1:2">
      <c r="A2145">
        <v>0.66080093866659628</v>
      </c>
      <c r="B2145">
        <v>0.83259055852983999</v>
      </c>
    </row>
    <row r="2146" spans="1:2">
      <c r="A2146">
        <v>0.66080093866659628</v>
      </c>
      <c r="B2146">
        <v>0.83259055852983999</v>
      </c>
    </row>
    <row r="2147" spans="1:2">
      <c r="A2147">
        <v>0.66080093866659628</v>
      </c>
      <c r="B2147">
        <v>0.83259055852983999</v>
      </c>
    </row>
    <row r="2148" spans="1:2">
      <c r="A2148">
        <v>0.66080093866659628</v>
      </c>
      <c r="B2148">
        <v>0.83259055852983999</v>
      </c>
    </row>
    <row r="2149" spans="1:2">
      <c r="A2149">
        <v>0.66080093866659628</v>
      </c>
      <c r="B2149">
        <v>0.83259055852983999</v>
      </c>
    </row>
    <row r="2150" spans="1:2">
      <c r="A2150">
        <v>0.66080093866659628</v>
      </c>
      <c r="B2150">
        <v>0.83259055852983999</v>
      </c>
    </row>
    <row r="2151" spans="1:2">
      <c r="A2151">
        <v>0.66080093866659628</v>
      </c>
      <c r="B2151">
        <v>0.83259055852983999</v>
      </c>
    </row>
    <row r="2152" spans="1:2">
      <c r="A2152">
        <v>0.66080093866659628</v>
      </c>
      <c r="B2152">
        <v>0.83259055852983999</v>
      </c>
    </row>
    <row r="2153" spans="1:2">
      <c r="A2153">
        <v>0.66080093866659628</v>
      </c>
      <c r="B2153">
        <v>0.83259055852983999</v>
      </c>
    </row>
    <row r="2154" spans="1:2">
      <c r="A2154">
        <v>0.66080093866659628</v>
      </c>
      <c r="B2154">
        <v>0.83259055852983999</v>
      </c>
    </row>
    <row r="2155" spans="1:2">
      <c r="A2155">
        <v>0.66080093866659628</v>
      </c>
      <c r="B2155">
        <v>0.83259055852983999</v>
      </c>
    </row>
    <row r="2156" spans="1:2">
      <c r="A2156">
        <v>0.66080093866659628</v>
      </c>
      <c r="B2156">
        <v>0.83259055852983999</v>
      </c>
    </row>
    <row r="2157" spans="1:2">
      <c r="A2157">
        <v>0.66080093866659628</v>
      </c>
      <c r="B2157">
        <v>0.83259055852983999</v>
      </c>
    </row>
    <row r="2158" spans="1:2">
      <c r="A2158">
        <v>0.66080093866659628</v>
      </c>
      <c r="B2158">
        <v>0.83259055852983999</v>
      </c>
    </row>
    <row r="2159" spans="1:2">
      <c r="A2159">
        <v>0.66080093866659628</v>
      </c>
      <c r="B2159">
        <v>0.83259055852983999</v>
      </c>
    </row>
    <row r="2160" spans="1:2">
      <c r="A2160">
        <v>0.66080093866659628</v>
      </c>
      <c r="B2160">
        <v>0.83259055852983999</v>
      </c>
    </row>
    <row r="2161" spans="1:2">
      <c r="A2161">
        <v>0.66080093866659628</v>
      </c>
      <c r="B2161">
        <v>0.83259055852983999</v>
      </c>
    </row>
    <row r="2162" spans="1:2">
      <c r="A2162">
        <v>0.66080093866659628</v>
      </c>
      <c r="B2162">
        <v>0.83259055852983999</v>
      </c>
    </row>
    <row r="2163" spans="1:2">
      <c r="A2163">
        <v>0.66080093866659628</v>
      </c>
      <c r="B2163">
        <v>0.83259055852983999</v>
      </c>
    </row>
    <row r="2164" spans="1:2">
      <c r="A2164">
        <v>0.66080093866659628</v>
      </c>
      <c r="B2164">
        <v>0.83259055852983999</v>
      </c>
    </row>
    <row r="2165" spans="1:2">
      <c r="A2165">
        <v>0.66080093866659628</v>
      </c>
      <c r="B2165">
        <v>0.83259055852983999</v>
      </c>
    </row>
    <row r="2166" spans="1:2">
      <c r="A2166">
        <v>0.66080093866659628</v>
      </c>
      <c r="B2166">
        <v>0.83259055852983999</v>
      </c>
    </row>
    <row r="2167" spans="1:2">
      <c r="A2167">
        <v>0.66080093866659628</v>
      </c>
      <c r="B2167">
        <v>0.83259055852983999</v>
      </c>
    </row>
    <row r="2168" spans="1:2">
      <c r="A2168">
        <v>0.66080093866659628</v>
      </c>
      <c r="B2168">
        <v>0.83259055852983999</v>
      </c>
    </row>
    <row r="2169" spans="1:2">
      <c r="A2169">
        <v>0.66080093866659628</v>
      </c>
      <c r="B2169">
        <v>0.83259055852983999</v>
      </c>
    </row>
    <row r="2170" spans="1:2">
      <c r="A2170">
        <v>0.66080093866659628</v>
      </c>
      <c r="B2170">
        <v>0.83259055852983999</v>
      </c>
    </row>
    <row r="2171" spans="1:2">
      <c r="A2171">
        <v>0.66080093866659628</v>
      </c>
      <c r="B2171">
        <v>0.83259055852983999</v>
      </c>
    </row>
    <row r="2172" spans="1:2">
      <c r="A2172">
        <v>0.66080093866659628</v>
      </c>
      <c r="B2172">
        <v>0.83259055852983999</v>
      </c>
    </row>
    <row r="2173" spans="1:2">
      <c r="A2173">
        <v>0.66080093866659628</v>
      </c>
      <c r="B2173">
        <v>0.83259055852983999</v>
      </c>
    </row>
    <row r="2174" spans="1:2">
      <c r="A2174">
        <v>0.65416734744307792</v>
      </c>
      <c r="B2174">
        <v>0.82430699491806247</v>
      </c>
    </row>
    <row r="2175" spans="1:2">
      <c r="A2175">
        <v>0.65416734744307792</v>
      </c>
      <c r="B2175">
        <v>0.82430699491806247</v>
      </c>
    </row>
    <row r="2176" spans="1:2">
      <c r="A2176">
        <v>0.65416734744307792</v>
      </c>
      <c r="B2176">
        <v>0.82430699491806247</v>
      </c>
    </row>
    <row r="2177" spans="1:2">
      <c r="A2177">
        <v>0.65416734744307792</v>
      </c>
      <c r="B2177">
        <v>0.82430699491806247</v>
      </c>
    </row>
    <row r="2178" spans="1:2">
      <c r="A2178">
        <v>0.65416734744307792</v>
      </c>
      <c r="B2178">
        <v>0.82430699491806247</v>
      </c>
    </row>
    <row r="2179" spans="1:2">
      <c r="A2179">
        <v>0.65416734744307792</v>
      </c>
      <c r="B2179">
        <v>0.82430699491806247</v>
      </c>
    </row>
    <row r="2180" spans="1:2">
      <c r="A2180">
        <v>0.65416734744307792</v>
      </c>
      <c r="B2180">
        <v>0.82430699491806247</v>
      </c>
    </row>
    <row r="2181" spans="1:2">
      <c r="A2181">
        <v>0.65416734744307792</v>
      </c>
      <c r="B2181">
        <v>0.82430699491806247</v>
      </c>
    </row>
    <row r="2182" spans="1:2">
      <c r="A2182">
        <v>0.65416734744307792</v>
      </c>
      <c r="B2182">
        <v>0.82430699491806247</v>
      </c>
    </row>
    <row r="2183" spans="1:2">
      <c r="A2183">
        <v>0.64757132529669303</v>
      </c>
      <c r="B2183">
        <v>0.81606504541074298</v>
      </c>
    </row>
    <row r="2184" spans="1:2">
      <c r="A2184">
        <v>0.64757132529669303</v>
      </c>
      <c r="B2184">
        <v>0.81606504541074298</v>
      </c>
    </row>
    <row r="2185" spans="1:2">
      <c r="A2185">
        <v>0.64757132529669303</v>
      </c>
      <c r="B2185">
        <v>0.81606504541074298</v>
      </c>
    </row>
    <row r="2186" spans="1:2">
      <c r="A2186">
        <v>0.64757132529669303</v>
      </c>
      <c r="B2186">
        <v>0.81606504541074298</v>
      </c>
    </row>
    <row r="2187" spans="1:2">
      <c r="A2187">
        <v>0.64757132529669303</v>
      </c>
      <c r="B2187">
        <v>0.81606504541074298</v>
      </c>
    </row>
    <row r="2188" spans="1:2">
      <c r="A2188">
        <v>0.64757132529669303</v>
      </c>
      <c r="B2188">
        <v>0.81606504541074298</v>
      </c>
    </row>
    <row r="2189" spans="1:2">
      <c r="A2189">
        <v>0.64757132529669303</v>
      </c>
      <c r="B2189">
        <v>0.81606504541074298</v>
      </c>
    </row>
    <row r="2190" spans="1:2">
      <c r="A2190">
        <v>0.64757132529669303</v>
      </c>
      <c r="B2190">
        <v>0.81606504541074298</v>
      </c>
    </row>
    <row r="2191" spans="1:2">
      <c r="A2191">
        <v>0.64757132529669303</v>
      </c>
      <c r="B2191">
        <v>0.81606504541074298</v>
      </c>
    </row>
    <row r="2192" spans="1:2">
      <c r="A2192">
        <v>0.64757132529669303</v>
      </c>
      <c r="B2192">
        <v>0.81606504541074298</v>
      </c>
    </row>
    <row r="2193" spans="1:2">
      <c r="A2193">
        <v>0.64757132529669303</v>
      </c>
      <c r="B2193">
        <v>0.81606504541074298</v>
      </c>
    </row>
    <row r="2194" spans="1:2">
      <c r="A2194">
        <v>0.64757132529669303</v>
      </c>
      <c r="B2194">
        <v>0.81606504541074298</v>
      </c>
    </row>
    <row r="2195" spans="1:2">
      <c r="A2195">
        <v>0.64757132529669303</v>
      </c>
      <c r="B2195">
        <v>0.81606504541074298</v>
      </c>
    </row>
    <row r="2196" spans="1:2">
      <c r="A2196">
        <v>0.64757132529669303</v>
      </c>
      <c r="B2196">
        <v>0.81606504541074298</v>
      </c>
    </row>
    <row r="2197" spans="1:2">
      <c r="A2197">
        <v>0.64757132529669303</v>
      </c>
      <c r="B2197">
        <v>0.81606504541074298</v>
      </c>
    </row>
    <row r="2198" spans="1:2">
      <c r="A2198">
        <v>0.64757132529669303</v>
      </c>
      <c r="B2198">
        <v>0.81606504541074298</v>
      </c>
    </row>
    <row r="2199" spans="1:2">
      <c r="A2199">
        <v>0.64757132529669303</v>
      </c>
      <c r="B2199">
        <v>0.81606504541074298</v>
      </c>
    </row>
    <row r="2200" spans="1:2">
      <c r="A2200">
        <v>0.64757132529669303</v>
      </c>
      <c r="B2200">
        <v>0.81606504541074298</v>
      </c>
    </row>
    <row r="2201" spans="1:2">
      <c r="A2201">
        <v>0.6410128267575369</v>
      </c>
      <c r="B2201">
        <v>0.80786474828308008</v>
      </c>
    </row>
    <row r="2202" spans="1:2">
      <c r="A2202">
        <v>0.6410128267575369</v>
      </c>
      <c r="B2202">
        <v>0.80786474828308008</v>
      </c>
    </row>
    <row r="2203" spans="1:2">
      <c r="A2203">
        <v>0.6410128267575369</v>
      </c>
      <c r="B2203">
        <v>0.80786474828308008</v>
      </c>
    </row>
    <row r="2204" spans="1:2">
      <c r="A2204">
        <v>0.6410128267575369</v>
      </c>
      <c r="B2204">
        <v>0.80786474828308008</v>
      </c>
    </row>
    <row r="2205" spans="1:2">
      <c r="A2205">
        <v>0.6410128267575369</v>
      </c>
      <c r="B2205">
        <v>0.80786474828308008</v>
      </c>
    </row>
    <row r="2206" spans="1:2">
      <c r="A2206">
        <v>0.6410128267575369</v>
      </c>
      <c r="B2206">
        <v>0.80786474828308008</v>
      </c>
    </row>
    <row r="2207" spans="1:2">
      <c r="A2207">
        <v>0.6410128267575369</v>
      </c>
      <c r="B2207">
        <v>0.80786474828308008</v>
      </c>
    </row>
    <row r="2208" spans="1:2">
      <c r="A2208">
        <v>0.6410128267575369</v>
      </c>
      <c r="B2208">
        <v>0.80786474828308008</v>
      </c>
    </row>
    <row r="2209" spans="1:2">
      <c r="A2209">
        <v>0.6410128267575369</v>
      </c>
      <c r="B2209">
        <v>0.80786474828308008</v>
      </c>
    </row>
    <row r="2210" spans="1:2">
      <c r="A2210">
        <v>0.6410128267575369</v>
      </c>
      <c r="B2210">
        <v>0.80786474828308008</v>
      </c>
    </row>
    <row r="2211" spans="1:2">
      <c r="A2211">
        <v>0.6410128267575369</v>
      </c>
      <c r="B2211">
        <v>0.80786474828308008</v>
      </c>
    </row>
    <row r="2212" spans="1:2">
      <c r="A2212">
        <v>0.6410128267575369</v>
      </c>
      <c r="B2212">
        <v>0.80786474828308008</v>
      </c>
    </row>
    <row r="2213" spans="1:2">
      <c r="A2213">
        <v>0.6410128267575369</v>
      </c>
      <c r="B2213">
        <v>0.80786474828308008</v>
      </c>
    </row>
    <row r="2214" spans="1:2">
      <c r="A2214">
        <v>0.6410128267575369</v>
      </c>
      <c r="B2214">
        <v>0.80786474828308008</v>
      </c>
    </row>
    <row r="2215" spans="1:2">
      <c r="A2215">
        <v>0.6410128267575369</v>
      </c>
      <c r="B2215">
        <v>0.80786474828308008</v>
      </c>
    </row>
    <row r="2216" spans="1:2">
      <c r="A2216">
        <v>0.6410128267575369</v>
      </c>
      <c r="B2216">
        <v>0.80786474828308008</v>
      </c>
    </row>
    <row r="2217" spans="1:2">
      <c r="A2217">
        <v>0.6410128267575369</v>
      </c>
      <c r="B2217">
        <v>0.80786474828308008</v>
      </c>
    </row>
    <row r="2218" spans="1:2">
      <c r="A2218">
        <v>0.6410128267575369</v>
      </c>
      <c r="B2218">
        <v>0.80786474828308008</v>
      </c>
    </row>
    <row r="2219" spans="1:2">
      <c r="A2219">
        <v>0.6410128267575369</v>
      </c>
      <c r="B2219">
        <v>0.80786474828308008</v>
      </c>
    </row>
    <row r="2220" spans="1:2">
      <c r="A2220">
        <v>0.6410128267575369</v>
      </c>
      <c r="B2220">
        <v>0.80786474828308008</v>
      </c>
    </row>
    <row r="2221" spans="1:2">
      <c r="A2221">
        <v>0.6410128267575369</v>
      </c>
      <c r="B2221">
        <v>0.80786474828308008</v>
      </c>
    </row>
    <row r="2222" spans="1:2">
      <c r="A2222">
        <v>0.6410128267575369</v>
      </c>
      <c r="B2222">
        <v>0.80786474828308008</v>
      </c>
    </row>
    <row r="2223" spans="1:2">
      <c r="A2223">
        <v>0.6410128267575369</v>
      </c>
      <c r="B2223">
        <v>0.80786474828308008</v>
      </c>
    </row>
    <row r="2224" spans="1:2">
      <c r="A2224">
        <v>0.63449180617562584</v>
      </c>
      <c r="B2224">
        <v>0.79970614318348032</v>
      </c>
    </row>
    <row r="2225" spans="1:2">
      <c r="A2225">
        <v>0.63449180617562584</v>
      </c>
      <c r="B2225">
        <v>0.79970614318348032</v>
      </c>
    </row>
    <row r="2226" spans="1:2">
      <c r="A2226">
        <v>0.63449180617562584</v>
      </c>
      <c r="B2226">
        <v>0.79970614318348032</v>
      </c>
    </row>
    <row r="2227" spans="1:2">
      <c r="A2227">
        <v>0.63449180617562584</v>
      </c>
      <c r="B2227">
        <v>0.79970614318348032</v>
      </c>
    </row>
    <row r="2228" spans="1:2">
      <c r="A2228">
        <v>0.63449180617562584</v>
      </c>
      <c r="B2228">
        <v>0.79970614318348032</v>
      </c>
    </row>
    <row r="2229" spans="1:2">
      <c r="A2229">
        <v>0.63449180617562584</v>
      </c>
      <c r="B2229">
        <v>0.79970614318348032</v>
      </c>
    </row>
    <row r="2230" spans="1:2">
      <c r="A2230">
        <v>0.63449180617562584</v>
      </c>
      <c r="B2230">
        <v>0.79970614318348032</v>
      </c>
    </row>
    <row r="2231" spans="1:2">
      <c r="A2231">
        <v>0.63449180617562584</v>
      </c>
      <c r="B2231">
        <v>0.79970614318348032</v>
      </c>
    </row>
    <row r="2232" spans="1:2">
      <c r="A2232">
        <v>0.63449180617562584</v>
      </c>
      <c r="B2232">
        <v>0.79970614318348032</v>
      </c>
    </row>
    <row r="2233" spans="1:2">
      <c r="A2233">
        <v>0.63449180617562584</v>
      </c>
      <c r="B2233">
        <v>0.79970614318348032</v>
      </c>
    </row>
    <row r="2234" spans="1:2">
      <c r="A2234">
        <v>0.63449180617562584</v>
      </c>
      <c r="B2234">
        <v>0.79970614318348032</v>
      </c>
    </row>
    <row r="2235" spans="1:2">
      <c r="A2235">
        <v>0.63449180617562584</v>
      </c>
      <c r="B2235">
        <v>0.79970614318348032</v>
      </c>
    </row>
    <row r="2236" spans="1:2">
      <c r="A2236">
        <v>0.63449180617562584</v>
      </c>
      <c r="B2236">
        <v>0.79970614318348032</v>
      </c>
    </row>
    <row r="2237" spans="1:2">
      <c r="A2237">
        <v>0.63449180617562584</v>
      </c>
      <c r="B2237">
        <v>0.79970614318348032</v>
      </c>
    </row>
    <row r="2238" spans="1:2">
      <c r="A2238">
        <v>0.63449180617562584</v>
      </c>
      <c r="B2238">
        <v>0.79970614318348032</v>
      </c>
    </row>
    <row r="2239" spans="1:2">
      <c r="A2239">
        <v>0.63449180617562584</v>
      </c>
      <c r="B2239">
        <v>0.79970614318348032</v>
      </c>
    </row>
    <row r="2240" spans="1:2">
      <c r="A2240">
        <v>0.63449180617562584</v>
      </c>
      <c r="B2240">
        <v>0.79970614318348032</v>
      </c>
    </row>
    <row r="2241" spans="1:2">
      <c r="A2241">
        <v>0.63449180617562584</v>
      </c>
      <c r="B2241">
        <v>0.79970614318348032</v>
      </c>
    </row>
    <row r="2242" spans="1:2">
      <c r="A2242">
        <v>0.63449180617562584</v>
      </c>
      <c r="B2242">
        <v>0.79970614318348032</v>
      </c>
    </row>
    <row r="2243" spans="1:2">
      <c r="A2243">
        <v>0.63449180617562584</v>
      </c>
      <c r="B2243">
        <v>0.79970614318348032</v>
      </c>
    </row>
    <row r="2244" spans="1:2">
      <c r="A2244">
        <v>0.63449180617562584</v>
      </c>
      <c r="B2244">
        <v>0.79970614318348032</v>
      </c>
    </row>
    <row r="2245" spans="1:2">
      <c r="A2245">
        <v>0.63449180617562584</v>
      </c>
      <c r="B2245">
        <v>0.79970614318348032</v>
      </c>
    </row>
    <row r="2246" spans="1:2">
      <c r="A2246">
        <v>0.62800821771946325</v>
      </c>
      <c r="B2246">
        <v>0.79158927118076161</v>
      </c>
    </row>
    <row r="2247" spans="1:2">
      <c r="A2247">
        <v>0.62800821771946325</v>
      </c>
      <c r="B2247">
        <v>0.79158927118076161</v>
      </c>
    </row>
    <row r="2248" spans="1:2">
      <c r="A2248">
        <v>0.62800821771946325</v>
      </c>
      <c r="B2248">
        <v>0.79158927118076161</v>
      </c>
    </row>
    <row r="2249" spans="1:2">
      <c r="A2249">
        <v>0.62800821771946325</v>
      </c>
      <c r="B2249">
        <v>0.79158927118076161</v>
      </c>
    </row>
    <row r="2250" spans="1:2">
      <c r="A2250">
        <v>0.62800821771946325</v>
      </c>
      <c r="B2250">
        <v>0.79158927118076161</v>
      </c>
    </row>
    <row r="2251" spans="1:2">
      <c r="A2251">
        <v>0.62800821771946325</v>
      </c>
      <c r="B2251">
        <v>0.79158927118076161</v>
      </c>
    </row>
    <row r="2252" spans="1:2">
      <c r="A2252">
        <v>0.62800821771946325</v>
      </c>
      <c r="B2252">
        <v>0.79158927118076161</v>
      </c>
    </row>
    <row r="2253" spans="1:2">
      <c r="A2253">
        <v>0.62800821771946325</v>
      </c>
      <c r="B2253">
        <v>0.79158927118076161</v>
      </c>
    </row>
    <row r="2254" spans="1:2">
      <c r="A2254">
        <v>0.62800821771946325</v>
      </c>
      <c r="B2254">
        <v>0.79158927118076161</v>
      </c>
    </row>
    <row r="2255" spans="1:2">
      <c r="A2255">
        <v>0.62800821771946325</v>
      </c>
      <c r="B2255">
        <v>0.79158927118076161</v>
      </c>
    </row>
    <row r="2256" spans="1:2">
      <c r="A2256">
        <v>0.62800821771946325</v>
      </c>
      <c r="B2256">
        <v>0.79158927118076161</v>
      </c>
    </row>
    <row r="2257" spans="1:2">
      <c r="A2257">
        <v>0.62800821771946325</v>
      </c>
      <c r="B2257">
        <v>0.79158927118076161</v>
      </c>
    </row>
    <row r="2258" spans="1:2">
      <c r="A2258">
        <v>0.62800821771946325</v>
      </c>
      <c r="B2258">
        <v>0.79158927118076161</v>
      </c>
    </row>
    <row r="2259" spans="1:2">
      <c r="A2259">
        <v>0.62800821771946325</v>
      </c>
      <c r="B2259">
        <v>0.79158927118076161</v>
      </c>
    </row>
    <row r="2260" spans="1:2">
      <c r="A2260">
        <v>0.62800821771946325</v>
      </c>
      <c r="B2260">
        <v>0.79158927118076161</v>
      </c>
    </row>
    <row r="2261" spans="1:2">
      <c r="A2261">
        <v>0.62800821771946325</v>
      </c>
      <c r="B2261">
        <v>0.79158927118076161</v>
      </c>
    </row>
    <row r="2262" spans="1:2">
      <c r="A2262">
        <v>0.62800821771946325</v>
      </c>
      <c r="B2262">
        <v>0.79158927118076161</v>
      </c>
    </row>
    <row r="2263" spans="1:2">
      <c r="A2263">
        <v>0.62800821771946325</v>
      </c>
      <c r="B2263">
        <v>0.79158927118076161</v>
      </c>
    </row>
    <row r="2264" spans="1:2">
      <c r="A2264">
        <v>0.62800821771946325</v>
      </c>
      <c r="B2264">
        <v>0.79158927118076161</v>
      </c>
    </row>
    <row r="2265" spans="1:2">
      <c r="A2265">
        <v>0.62800821771946325</v>
      </c>
      <c r="B2265">
        <v>0.79158927118076161</v>
      </c>
    </row>
    <row r="2266" spans="1:2">
      <c r="A2266">
        <v>0.62800821771946325</v>
      </c>
      <c r="B2266">
        <v>0.79158927118076161</v>
      </c>
    </row>
    <row r="2267" spans="1:2">
      <c r="A2267">
        <v>0.62156201537459133</v>
      </c>
      <c r="B2267">
        <v>0.78351417481318142</v>
      </c>
    </row>
    <row r="2268" spans="1:2">
      <c r="A2268">
        <v>0.62156201537459133</v>
      </c>
      <c r="B2268">
        <v>0.78351417481318142</v>
      </c>
    </row>
    <row r="2269" spans="1:2">
      <c r="A2269">
        <v>0.62156201537459133</v>
      </c>
      <c r="B2269">
        <v>0.78351417481318142</v>
      </c>
    </row>
    <row r="2270" spans="1:2">
      <c r="A2270">
        <v>0.62156201537459133</v>
      </c>
      <c r="B2270">
        <v>0.78351417481318142</v>
      </c>
    </row>
    <row r="2271" spans="1:2">
      <c r="A2271">
        <v>0.62156201537459133</v>
      </c>
      <c r="B2271">
        <v>0.78351417481318142</v>
      </c>
    </row>
    <row r="2272" spans="1:2">
      <c r="A2272">
        <v>0.62156201537459133</v>
      </c>
      <c r="B2272">
        <v>0.78351417481318142</v>
      </c>
    </row>
    <row r="2273" spans="1:2">
      <c r="A2273">
        <v>0.62156201537459133</v>
      </c>
      <c r="B2273">
        <v>0.78351417481318142</v>
      </c>
    </row>
    <row r="2274" spans="1:2">
      <c r="A2274">
        <v>0.62156201537459133</v>
      </c>
      <c r="B2274">
        <v>0.78351417481318142</v>
      </c>
    </row>
    <row r="2275" spans="1:2">
      <c r="A2275">
        <v>0.62156201537459133</v>
      </c>
      <c r="B2275">
        <v>0.78351417481318142</v>
      </c>
    </row>
    <row r="2276" spans="1:2">
      <c r="A2276">
        <v>0.61515315294212436</v>
      </c>
      <c r="B2276">
        <v>0.7754808981393746</v>
      </c>
    </row>
    <row r="2277" spans="1:2">
      <c r="A2277">
        <v>0.61515315294212436</v>
      </c>
      <c r="B2277">
        <v>0.7754808981393746</v>
      </c>
    </row>
    <row r="2278" spans="1:2">
      <c r="A2278">
        <v>0.61515315294212436</v>
      </c>
      <c r="B2278">
        <v>0.7754808981393746</v>
      </c>
    </row>
    <row r="2279" spans="1:2">
      <c r="A2279">
        <v>0.61515315294212436</v>
      </c>
      <c r="B2279">
        <v>0.7754808981393746</v>
      </c>
    </row>
    <row r="2280" spans="1:2">
      <c r="A2280">
        <v>0.61515315294212436</v>
      </c>
      <c r="B2280">
        <v>0.7754808981393746</v>
      </c>
    </row>
    <row r="2281" spans="1:2">
      <c r="A2281">
        <v>0.61515315294212436</v>
      </c>
      <c r="B2281">
        <v>0.7754808981393746</v>
      </c>
    </row>
    <row r="2282" spans="1:2">
      <c r="A2282">
        <v>0.61515315294212436</v>
      </c>
      <c r="B2282">
        <v>0.7754808981393746</v>
      </c>
    </row>
    <row r="2283" spans="1:2">
      <c r="A2283">
        <v>0.61515315294212436</v>
      </c>
      <c r="B2283">
        <v>0.7754808981393746</v>
      </c>
    </row>
    <row r="2284" spans="1:2">
      <c r="A2284">
        <v>0.61515315294212436</v>
      </c>
      <c r="B2284">
        <v>0.7754808981393746</v>
      </c>
    </row>
    <row r="2285" spans="1:2">
      <c r="A2285">
        <v>0.61515315294212436</v>
      </c>
      <c r="B2285">
        <v>0.7754808981393746</v>
      </c>
    </row>
    <row r="2286" spans="1:2">
      <c r="A2286">
        <v>0.61515315294212436</v>
      </c>
      <c r="B2286">
        <v>0.7754808981393746</v>
      </c>
    </row>
    <row r="2287" spans="1:2">
      <c r="A2287">
        <v>0.61515315294212436</v>
      </c>
      <c r="B2287">
        <v>0.7754808981393746</v>
      </c>
    </row>
    <row r="2288" spans="1:2">
      <c r="A2288">
        <v>0.61515315294212436</v>
      </c>
      <c r="B2288">
        <v>0.7754808981393746</v>
      </c>
    </row>
    <row r="2289" spans="1:2">
      <c r="A2289">
        <v>0.61515315294212436</v>
      </c>
      <c r="B2289">
        <v>0.7754808981393746</v>
      </c>
    </row>
    <row r="2290" spans="1:2">
      <c r="A2290">
        <v>0.61515315294212436</v>
      </c>
      <c r="B2290">
        <v>0.7754808981393746</v>
      </c>
    </row>
    <row r="2291" spans="1:2">
      <c r="A2291">
        <v>0.61515315294212436</v>
      </c>
      <c r="B2291">
        <v>0.7754808981393746</v>
      </c>
    </row>
    <row r="2292" spans="1:2">
      <c r="A2292">
        <v>0.61515315294212436</v>
      </c>
      <c r="B2292">
        <v>0.7754808981393746</v>
      </c>
    </row>
    <row r="2293" spans="1:2">
      <c r="A2293">
        <v>0.60878158403726246</v>
      </c>
      <c r="B2293">
        <v>0.7674894867912686</v>
      </c>
    </row>
    <row r="2294" spans="1:2">
      <c r="A2294">
        <v>0.60878158403726246</v>
      </c>
      <c r="B2294">
        <v>0.7674894867912686</v>
      </c>
    </row>
    <row r="2295" spans="1:2">
      <c r="A2295">
        <v>0.60878158403726246</v>
      </c>
      <c r="B2295">
        <v>0.7674894867912686</v>
      </c>
    </row>
    <row r="2296" spans="1:2">
      <c r="A2296">
        <v>0.60878158403726246</v>
      </c>
      <c r="B2296">
        <v>0.7674894867912686</v>
      </c>
    </row>
    <row r="2297" spans="1:2">
      <c r="A2297">
        <v>0.60878158403726246</v>
      </c>
      <c r="B2297">
        <v>0.7674894867912686</v>
      </c>
    </row>
    <row r="2298" spans="1:2">
      <c r="A2298">
        <v>0.60878158403726246</v>
      </c>
      <c r="B2298">
        <v>0.7674894867912686</v>
      </c>
    </row>
    <row r="2299" spans="1:2">
      <c r="A2299">
        <v>0.60878158403726246</v>
      </c>
      <c r="B2299">
        <v>0.7674894867912686</v>
      </c>
    </row>
    <row r="2300" spans="1:2">
      <c r="A2300">
        <v>0.60878158403726246</v>
      </c>
      <c r="B2300">
        <v>0.7674894867912686</v>
      </c>
    </row>
    <row r="2301" spans="1:2">
      <c r="A2301">
        <v>0.60244726208779331</v>
      </c>
      <c r="B2301">
        <v>0.75953998802909306</v>
      </c>
    </row>
    <row r="2302" spans="1:2">
      <c r="A2302">
        <v>0.60244726208779331</v>
      </c>
      <c r="B2302">
        <v>0.75953998802909306</v>
      </c>
    </row>
    <row r="2303" spans="1:2">
      <c r="A2303">
        <v>0.60244726208779331</v>
      </c>
      <c r="B2303">
        <v>0.75953998802909306</v>
      </c>
    </row>
    <row r="2304" spans="1:2">
      <c r="A2304">
        <v>0.60244726208779331</v>
      </c>
      <c r="B2304">
        <v>0.75953998802909306</v>
      </c>
    </row>
    <row r="2305" spans="1:2">
      <c r="A2305">
        <v>0.60244726208779331</v>
      </c>
      <c r="B2305">
        <v>0.75953998802909306</v>
      </c>
    </row>
    <row r="2306" spans="1:2">
      <c r="A2306">
        <v>0.60244726208779331</v>
      </c>
      <c r="B2306">
        <v>0.75953998802909306</v>
      </c>
    </row>
    <row r="2307" spans="1:2">
      <c r="A2307">
        <v>0.60244726208779331</v>
      </c>
      <c r="B2307">
        <v>0.75953998802909306</v>
      </c>
    </row>
    <row r="2308" spans="1:2">
      <c r="A2308">
        <v>0.60244726208779331</v>
      </c>
      <c r="B2308">
        <v>0.75953998802909306</v>
      </c>
    </row>
    <row r="2309" spans="1:2">
      <c r="A2309">
        <v>0.60244726208779331</v>
      </c>
      <c r="B2309">
        <v>0.75953998802909306</v>
      </c>
    </row>
    <row r="2310" spans="1:2">
      <c r="A2310">
        <v>0.60244726208779331</v>
      </c>
      <c r="B2310">
        <v>0.75953998802909306</v>
      </c>
    </row>
    <row r="2311" spans="1:2">
      <c r="A2311">
        <v>0.60244726208779331</v>
      </c>
      <c r="B2311">
        <v>0.75953998802909306</v>
      </c>
    </row>
    <row r="2312" spans="1:2">
      <c r="A2312">
        <v>0.60244726208779331</v>
      </c>
      <c r="B2312">
        <v>0.75953998802909306</v>
      </c>
    </row>
    <row r="2313" spans="1:2">
      <c r="A2313">
        <v>0.60244726208779331</v>
      </c>
      <c r="B2313">
        <v>0.75953998802909306</v>
      </c>
    </row>
    <row r="2314" spans="1:2">
      <c r="A2314">
        <v>0.60244726208779331</v>
      </c>
      <c r="B2314">
        <v>0.75953998802909306</v>
      </c>
    </row>
    <row r="2315" spans="1:2">
      <c r="A2315">
        <v>0.60244726208779331</v>
      </c>
      <c r="B2315">
        <v>0.75953998802909306</v>
      </c>
    </row>
    <row r="2316" spans="1:2">
      <c r="A2316">
        <v>0.60244726208779331</v>
      </c>
      <c r="B2316">
        <v>0.75953998802909306</v>
      </c>
    </row>
    <row r="2317" spans="1:2">
      <c r="A2317">
        <v>0.60244726208779331</v>
      </c>
      <c r="B2317">
        <v>0.75953998802909306</v>
      </c>
    </row>
    <row r="2318" spans="1:2">
      <c r="A2318">
        <v>0.60244726208779331</v>
      </c>
      <c r="B2318">
        <v>0.75953998802909306</v>
      </c>
    </row>
    <row r="2319" spans="1:2">
      <c r="A2319">
        <v>0.60244726208779331</v>
      </c>
      <c r="B2319">
        <v>0.75953998802909306</v>
      </c>
    </row>
    <row r="2320" spans="1:2">
      <c r="A2320">
        <v>0.60244726208779331</v>
      </c>
      <c r="B2320">
        <v>0.75953998802909306</v>
      </c>
    </row>
    <row r="2321" spans="1:2">
      <c r="A2321">
        <v>0.60244726208779331</v>
      </c>
      <c r="B2321">
        <v>0.75953998802909306</v>
      </c>
    </row>
    <row r="2322" spans="1:2">
      <c r="A2322">
        <v>0.60244726208779331</v>
      </c>
      <c r="B2322">
        <v>0.75953998802909306</v>
      </c>
    </row>
    <row r="2323" spans="1:2">
      <c r="A2323">
        <v>0.59615014033256752</v>
      </c>
      <c r="B2323">
        <v>0.75163245079854102</v>
      </c>
    </row>
    <row r="2324" spans="1:2">
      <c r="A2324">
        <v>0.59615014033256752</v>
      </c>
      <c r="B2324">
        <v>0.75163245079854102</v>
      </c>
    </row>
    <row r="2325" spans="1:2">
      <c r="A2325">
        <v>0.59615014033256752</v>
      </c>
      <c r="B2325">
        <v>0.75163245079854102</v>
      </c>
    </row>
    <row r="2326" spans="1:2">
      <c r="A2326">
        <v>0.59615014033256752</v>
      </c>
      <c r="B2326">
        <v>0.75163245079854102</v>
      </c>
    </row>
    <row r="2327" spans="1:2">
      <c r="A2327">
        <v>0.59615014033256752</v>
      </c>
      <c r="B2327">
        <v>0.75163245079854102</v>
      </c>
    </row>
    <row r="2328" spans="1:2">
      <c r="A2328">
        <v>0.59615014033256752</v>
      </c>
      <c r="B2328">
        <v>0.75163245079854102</v>
      </c>
    </row>
    <row r="2329" spans="1:2">
      <c r="A2329">
        <v>0.59615014033256752</v>
      </c>
      <c r="B2329">
        <v>0.75163245079854102</v>
      </c>
    </row>
    <row r="2330" spans="1:2">
      <c r="A2330">
        <v>0.59615014033256752</v>
      </c>
      <c r="B2330">
        <v>0.75163245079854102</v>
      </c>
    </row>
    <row r="2331" spans="1:2">
      <c r="A2331">
        <v>0.59615014033256752</v>
      </c>
      <c r="B2331">
        <v>0.75163245079854102</v>
      </c>
    </row>
    <row r="2332" spans="1:2">
      <c r="A2332">
        <v>0.59615014033256752</v>
      </c>
      <c r="B2332">
        <v>0.75163245079854102</v>
      </c>
    </row>
    <row r="2333" spans="1:2">
      <c r="A2333">
        <v>0.59615014033256752</v>
      </c>
      <c r="B2333">
        <v>0.75163245079854102</v>
      </c>
    </row>
    <row r="2334" spans="1:2">
      <c r="A2334">
        <v>0.59615014033256752</v>
      </c>
      <c r="B2334">
        <v>0.75163245079854102</v>
      </c>
    </row>
    <row r="2335" spans="1:2">
      <c r="A2335">
        <v>0.59615014033256752</v>
      </c>
      <c r="B2335">
        <v>0.75163245079854102</v>
      </c>
    </row>
    <row r="2336" spans="1:2">
      <c r="A2336">
        <v>0.59615014033256752</v>
      </c>
      <c r="B2336">
        <v>0.75163245079854102</v>
      </c>
    </row>
    <row r="2337" spans="1:2">
      <c r="A2337">
        <v>0.59615014033256752</v>
      </c>
      <c r="B2337">
        <v>0.75163245079854102</v>
      </c>
    </row>
    <row r="2338" spans="1:2">
      <c r="A2338">
        <v>0.59615014033256752</v>
      </c>
      <c r="B2338">
        <v>0.75163245079854102</v>
      </c>
    </row>
    <row r="2339" spans="1:2">
      <c r="A2339">
        <v>0.59615014033256752</v>
      </c>
      <c r="B2339">
        <v>0.75163245079854102</v>
      </c>
    </row>
    <row r="2340" spans="1:2">
      <c r="A2340">
        <v>0.59615014033256752</v>
      </c>
      <c r="B2340">
        <v>0.75163245079854102</v>
      </c>
    </row>
    <row r="2341" spans="1:2">
      <c r="A2341">
        <v>0.59615014033256752</v>
      </c>
      <c r="B2341">
        <v>0.75163245079854102</v>
      </c>
    </row>
    <row r="2342" spans="1:2">
      <c r="A2342">
        <v>0.59615014033256752</v>
      </c>
      <c r="B2342">
        <v>0.75163245079854102</v>
      </c>
    </row>
    <row r="2343" spans="1:2">
      <c r="A2343">
        <v>0.59615014033256752</v>
      </c>
      <c r="B2343">
        <v>0.75163245079854102</v>
      </c>
    </row>
    <row r="2344" spans="1:2">
      <c r="A2344">
        <v>0.59615014033256752</v>
      </c>
      <c r="B2344">
        <v>0.75163245079854102</v>
      </c>
    </row>
    <row r="2345" spans="1:2">
      <c r="A2345">
        <v>0.59615014033256752</v>
      </c>
      <c r="B2345">
        <v>0.75163245079854102</v>
      </c>
    </row>
    <row r="2346" spans="1:2">
      <c r="A2346">
        <v>0.59615014033256752</v>
      </c>
      <c r="B2346">
        <v>0.75163245079854102</v>
      </c>
    </row>
    <row r="2347" spans="1:2">
      <c r="A2347">
        <v>0.59615014033256752</v>
      </c>
      <c r="B2347">
        <v>0.75163245079854102</v>
      </c>
    </row>
    <row r="2348" spans="1:2">
      <c r="A2348">
        <v>0.58989017181996117</v>
      </c>
      <c r="B2348">
        <v>0.74376692579020265</v>
      </c>
    </row>
    <row r="2349" spans="1:2">
      <c r="A2349">
        <v>0.58989017181996117</v>
      </c>
      <c r="B2349">
        <v>0.74376692579020265</v>
      </c>
    </row>
    <row r="2350" spans="1:2">
      <c r="A2350">
        <v>0.58989017181996117</v>
      </c>
      <c r="B2350">
        <v>0.74376692579020265</v>
      </c>
    </row>
    <row r="2351" spans="1:2">
      <c r="A2351">
        <v>0.58989017181996117</v>
      </c>
      <c r="B2351">
        <v>0.74376692579020265</v>
      </c>
    </row>
    <row r="2352" spans="1:2">
      <c r="A2352">
        <v>0.58989017181996117</v>
      </c>
      <c r="B2352">
        <v>0.74376692579020265</v>
      </c>
    </row>
    <row r="2353" spans="1:2">
      <c r="A2353">
        <v>0.58989017181996117</v>
      </c>
      <c r="B2353">
        <v>0.74376692579020265</v>
      </c>
    </row>
    <row r="2354" spans="1:2">
      <c r="A2354">
        <v>0.58989017181996117</v>
      </c>
      <c r="B2354">
        <v>0.74376692579020265</v>
      </c>
    </row>
    <row r="2355" spans="1:2">
      <c r="A2355">
        <v>0.58989017181996117</v>
      </c>
      <c r="B2355">
        <v>0.74376692579020265</v>
      </c>
    </row>
    <row r="2356" spans="1:2">
      <c r="A2356">
        <v>0.58989017181996117</v>
      </c>
      <c r="B2356">
        <v>0.74376692579020265</v>
      </c>
    </row>
    <row r="2357" spans="1:2">
      <c r="A2357">
        <v>0.58989017181996117</v>
      </c>
      <c r="B2357">
        <v>0.74376692579020265</v>
      </c>
    </row>
    <row r="2358" spans="1:2">
      <c r="A2358">
        <v>0.58989017181996117</v>
      </c>
      <c r="B2358">
        <v>0.74376692579020265</v>
      </c>
    </row>
    <row r="2359" spans="1:2">
      <c r="A2359">
        <v>0.58989017181996117</v>
      </c>
      <c r="B2359">
        <v>0.74376692579020265</v>
      </c>
    </row>
    <row r="2360" spans="1:2">
      <c r="A2360">
        <v>0.58989017181996117</v>
      </c>
      <c r="B2360">
        <v>0.74376692579020265</v>
      </c>
    </row>
    <row r="2361" spans="1:2">
      <c r="A2361">
        <v>0.58989017181996117</v>
      </c>
      <c r="B2361">
        <v>0.74376692579020265</v>
      </c>
    </row>
    <row r="2362" spans="1:2">
      <c r="A2362">
        <v>0.58989017181996117</v>
      </c>
      <c r="B2362">
        <v>0.74376692579020265</v>
      </c>
    </row>
    <row r="2363" spans="1:2">
      <c r="A2363">
        <v>0.58989017181996117</v>
      </c>
      <c r="B2363">
        <v>0.74376692579020265</v>
      </c>
    </row>
    <row r="2364" spans="1:2">
      <c r="A2364">
        <v>0.58989017181996117</v>
      </c>
      <c r="B2364">
        <v>0.74376692579020265</v>
      </c>
    </row>
    <row r="2365" spans="1:2">
      <c r="A2365">
        <v>0.5836673094063185</v>
      </c>
      <c r="B2365">
        <v>0.73594346550136858</v>
      </c>
    </row>
    <row r="2366" spans="1:2">
      <c r="A2366">
        <v>0.5836673094063185</v>
      </c>
      <c r="B2366">
        <v>0.73594346550136858</v>
      </c>
    </row>
    <row r="2367" spans="1:2">
      <c r="A2367">
        <v>0.5836673094063185</v>
      </c>
      <c r="B2367">
        <v>0.73594346550136858</v>
      </c>
    </row>
    <row r="2368" spans="1:2">
      <c r="A2368">
        <v>0.5836673094063185</v>
      </c>
      <c r="B2368">
        <v>0.73594346550136858</v>
      </c>
    </row>
    <row r="2369" spans="1:2">
      <c r="A2369">
        <v>0.5836673094063185</v>
      </c>
      <c r="B2369">
        <v>0.73594346550136858</v>
      </c>
    </row>
    <row r="2370" spans="1:2">
      <c r="A2370">
        <v>0.5836673094063185</v>
      </c>
      <c r="B2370">
        <v>0.73594346550136858</v>
      </c>
    </row>
    <row r="2371" spans="1:2">
      <c r="A2371">
        <v>0.5836673094063185</v>
      </c>
      <c r="B2371">
        <v>0.73594346550136858</v>
      </c>
    </row>
    <row r="2372" spans="1:2">
      <c r="A2372">
        <v>0.5836673094063185</v>
      </c>
      <c r="B2372">
        <v>0.73594346550136858</v>
      </c>
    </row>
    <row r="2373" spans="1:2">
      <c r="A2373">
        <v>0.5836673094063185</v>
      </c>
      <c r="B2373">
        <v>0.73594346550136858</v>
      </c>
    </row>
    <row r="2374" spans="1:2">
      <c r="A2374">
        <v>0.5836673094063185</v>
      </c>
      <c r="B2374">
        <v>0.73594346550136858</v>
      </c>
    </row>
    <row r="2375" spans="1:2">
      <c r="A2375">
        <v>0.5836673094063185</v>
      </c>
      <c r="B2375">
        <v>0.73594346550136858</v>
      </c>
    </row>
    <row r="2376" spans="1:2">
      <c r="A2376">
        <v>0.5836673094063185</v>
      </c>
      <c r="B2376">
        <v>0.73594346550136858</v>
      </c>
    </row>
    <row r="2377" spans="1:2">
      <c r="A2377">
        <v>0.5836673094063185</v>
      </c>
      <c r="B2377">
        <v>0.73594346550136858</v>
      </c>
    </row>
    <row r="2378" spans="1:2">
      <c r="A2378">
        <v>0.5836673094063185</v>
      </c>
      <c r="B2378">
        <v>0.73594346550136858</v>
      </c>
    </row>
    <row r="2379" spans="1:2">
      <c r="A2379">
        <v>0.5836673094063185</v>
      </c>
      <c r="B2379">
        <v>0.73594346550136858</v>
      </c>
    </row>
    <row r="2380" spans="1:2">
      <c r="A2380">
        <v>0.5836673094063185</v>
      </c>
      <c r="B2380">
        <v>0.73594346550136858</v>
      </c>
    </row>
    <row r="2381" spans="1:2">
      <c r="A2381">
        <v>0.5836673094063185</v>
      </c>
      <c r="B2381">
        <v>0.73594346550136858</v>
      </c>
    </row>
    <row r="2382" spans="1:2">
      <c r="A2382">
        <v>0.5836673094063185</v>
      </c>
      <c r="B2382">
        <v>0.73594346550136858</v>
      </c>
    </row>
    <row r="2383" spans="1:2">
      <c r="A2383">
        <v>0.5836673094063185</v>
      </c>
      <c r="B2383">
        <v>0.73594346550136858</v>
      </c>
    </row>
    <row r="2384" spans="1:2">
      <c r="A2384">
        <v>0.5836673094063185</v>
      </c>
      <c r="B2384">
        <v>0.73594346550136858</v>
      </c>
    </row>
    <row r="2385" spans="1:2">
      <c r="A2385">
        <v>0.5836673094063185</v>
      </c>
      <c r="B2385">
        <v>0.73594346550136858</v>
      </c>
    </row>
    <row r="2386" spans="1:2">
      <c r="A2386">
        <v>0.57748150575437251</v>
      </c>
      <c r="B2386">
        <v>0.72816212430029881</v>
      </c>
    </row>
    <row r="2387" spans="1:2">
      <c r="A2387">
        <v>0.57748150575437251</v>
      </c>
      <c r="B2387">
        <v>0.72816212430029881</v>
      </c>
    </row>
    <row r="2388" spans="1:2">
      <c r="A2388">
        <v>0.57748150575437251</v>
      </c>
      <c r="B2388">
        <v>0.72816212430029881</v>
      </c>
    </row>
    <row r="2389" spans="1:2">
      <c r="A2389">
        <v>0.57748150575437251</v>
      </c>
      <c r="B2389">
        <v>0.72816212430029881</v>
      </c>
    </row>
    <row r="2390" spans="1:2">
      <c r="A2390">
        <v>0.57748150575437251</v>
      </c>
      <c r="B2390">
        <v>0.72816212430029881</v>
      </c>
    </row>
    <row r="2391" spans="1:2">
      <c r="A2391">
        <v>0.57748150575437251</v>
      </c>
      <c r="B2391">
        <v>0.72816212430029881</v>
      </c>
    </row>
    <row r="2392" spans="1:2">
      <c r="A2392">
        <v>0.57748150575437251</v>
      </c>
      <c r="B2392">
        <v>0.72816212430029881</v>
      </c>
    </row>
    <row r="2393" spans="1:2">
      <c r="A2393">
        <v>0.57748150575437251</v>
      </c>
      <c r="B2393">
        <v>0.72816212430029881</v>
      </c>
    </row>
    <row r="2394" spans="1:2">
      <c r="A2394">
        <v>0.57748150575437251</v>
      </c>
      <c r="B2394">
        <v>0.72816212430029881</v>
      </c>
    </row>
    <row r="2395" spans="1:2">
      <c r="A2395">
        <v>0.57748150575437251</v>
      </c>
      <c r="B2395">
        <v>0.72816212430029881</v>
      </c>
    </row>
    <row r="2396" spans="1:2">
      <c r="A2396">
        <v>0.57748150575437251</v>
      </c>
      <c r="B2396">
        <v>0.72816212430029881</v>
      </c>
    </row>
    <row r="2397" spans="1:2">
      <c r="A2397">
        <v>0.57748150575437251</v>
      </c>
      <c r="B2397">
        <v>0.72816212430029881</v>
      </c>
    </row>
    <row r="2398" spans="1:2">
      <c r="A2398">
        <v>0.57748150575437251</v>
      </c>
      <c r="B2398">
        <v>0.72816212430029881</v>
      </c>
    </row>
    <row r="2399" spans="1:2">
      <c r="A2399">
        <v>0.57748150575437251</v>
      </c>
      <c r="B2399">
        <v>0.72816212430029881</v>
      </c>
    </row>
    <row r="2400" spans="1:2">
      <c r="A2400">
        <v>0.57748150575437251</v>
      </c>
      <c r="B2400">
        <v>0.72816212430029881</v>
      </c>
    </row>
    <row r="2401" spans="1:2">
      <c r="A2401">
        <v>0.57133271333164959</v>
      </c>
      <c r="B2401">
        <v>0.7204229584930828</v>
      </c>
    </row>
    <row r="2402" spans="1:2">
      <c r="A2402">
        <v>0.57133271333164959</v>
      </c>
      <c r="B2402">
        <v>0.7204229584930828</v>
      </c>
    </row>
    <row r="2403" spans="1:2">
      <c r="A2403">
        <v>0.57133271333164959</v>
      </c>
      <c r="B2403">
        <v>0.7204229584930828</v>
      </c>
    </row>
    <row r="2404" spans="1:2">
      <c r="A2404">
        <v>0.57133271333164959</v>
      </c>
      <c r="B2404">
        <v>0.7204229584930828</v>
      </c>
    </row>
    <row r="2405" spans="1:2">
      <c r="A2405">
        <v>0.57133271333164959</v>
      </c>
      <c r="B2405">
        <v>0.7204229584930828</v>
      </c>
    </row>
    <row r="2406" spans="1:2">
      <c r="A2406">
        <v>0.57133271333164959</v>
      </c>
      <c r="B2406">
        <v>0.7204229584930828</v>
      </c>
    </row>
    <row r="2407" spans="1:2">
      <c r="A2407">
        <v>0.57133271333164959</v>
      </c>
      <c r="B2407">
        <v>0.7204229584930828</v>
      </c>
    </row>
    <row r="2408" spans="1:2">
      <c r="A2408">
        <v>0.57133271333164959</v>
      </c>
      <c r="B2408">
        <v>0.7204229584930828</v>
      </c>
    </row>
    <row r="2409" spans="1:2">
      <c r="A2409">
        <v>0.57133271333164959</v>
      </c>
      <c r="B2409">
        <v>0.7204229584930828</v>
      </c>
    </row>
    <row r="2410" spans="1:2">
      <c r="A2410">
        <v>0.57133271333164959</v>
      </c>
      <c r="B2410">
        <v>0.7204229584930828</v>
      </c>
    </row>
    <row r="2411" spans="1:2">
      <c r="A2411">
        <v>0.57133271333164959</v>
      </c>
      <c r="B2411">
        <v>0.7204229584930828</v>
      </c>
    </row>
    <row r="2412" spans="1:2">
      <c r="A2412">
        <v>0.57133271333164959</v>
      </c>
      <c r="B2412">
        <v>0.7204229584930828</v>
      </c>
    </row>
    <row r="2413" spans="1:2">
      <c r="A2413">
        <v>0.57133271333164959</v>
      </c>
      <c r="B2413">
        <v>0.7204229584930828</v>
      </c>
    </row>
    <row r="2414" spans="1:2">
      <c r="A2414">
        <v>0.57133271333164959</v>
      </c>
      <c r="B2414">
        <v>0.7204229584930828</v>
      </c>
    </row>
    <row r="2415" spans="1:2">
      <c r="A2415">
        <v>0.57133271333164959</v>
      </c>
      <c r="B2415">
        <v>0.7204229584930828</v>
      </c>
    </row>
    <row r="2416" spans="1:2">
      <c r="A2416">
        <v>0.57133271333164959</v>
      </c>
      <c r="B2416">
        <v>0.7204229584930828</v>
      </c>
    </row>
    <row r="2417" spans="1:2">
      <c r="A2417">
        <v>0.57133271333164959</v>
      </c>
      <c r="B2417">
        <v>0.7204229584930828</v>
      </c>
    </row>
    <row r="2418" spans="1:2">
      <c r="A2418">
        <v>0.57133271333164959</v>
      </c>
      <c r="B2418">
        <v>0.7204229584930828</v>
      </c>
    </row>
    <row r="2419" spans="1:2">
      <c r="A2419">
        <v>0.57133271333164959</v>
      </c>
      <c r="B2419">
        <v>0.7204229584930828</v>
      </c>
    </row>
    <row r="2420" spans="1:2">
      <c r="A2420">
        <v>0.57133271333164959</v>
      </c>
      <c r="B2420">
        <v>0.7204229584930828</v>
      </c>
    </row>
    <row r="2421" spans="1:2">
      <c r="A2421">
        <v>0.56522088440885332</v>
      </c>
      <c r="B2421">
        <v>0.71272602639319937</v>
      </c>
    </row>
    <row r="2422" spans="1:2">
      <c r="A2422">
        <v>0.56522088440885332</v>
      </c>
      <c r="B2422">
        <v>0.71272602639319937</v>
      </c>
    </row>
    <row r="2423" spans="1:2">
      <c r="A2423">
        <v>0.56522088440885332</v>
      </c>
      <c r="B2423">
        <v>0.71272602639319937</v>
      </c>
    </row>
    <row r="2424" spans="1:2">
      <c r="A2424">
        <v>0.56522088440885332</v>
      </c>
      <c r="B2424">
        <v>0.71272602639319937</v>
      </c>
    </row>
    <row r="2425" spans="1:2">
      <c r="A2425">
        <v>0.56522088440885332</v>
      </c>
      <c r="B2425">
        <v>0.71272602639319937</v>
      </c>
    </row>
    <row r="2426" spans="1:2">
      <c r="A2426">
        <v>0.56522088440885332</v>
      </c>
      <c r="B2426">
        <v>0.71272602639319937</v>
      </c>
    </row>
    <row r="2427" spans="1:2">
      <c r="A2427">
        <v>0.56522088440885332</v>
      </c>
      <c r="B2427">
        <v>0.71272602639319937</v>
      </c>
    </row>
    <row r="2428" spans="1:2">
      <c r="A2428">
        <v>0.56522088440885332</v>
      </c>
      <c r="B2428">
        <v>0.71272602639319937</v>
      </c>
    </row>
    <row r="2429" spans="1:2">
      <c r="A2429">
        <v>0.56522088440885332</v>
      </c>
      <c r="B2429">
        <v>0.71272602639319937</v>
      </c>
    </row>
    <row r="2430" spans="1:2">
      <c r="A2430">
        <v>0.56522088440885332</v>
      </c>
      <c r="B2430">
        <v>0.71272602639319937</v>
      </c>
    </row>
    <row r="2431" spans="1:2">
      <c r="A2431">
        <v>0.56522088440885332</v>
      </c>
      <c r="B2431">
        <v>0.71272602639319937</v>
      </c>
    </row>
    <row r="2432" spans="1:2">
      <c r="A2432">
        <v>0.56522088440885332</v>
      </c>
      <c r="B2432">
        <v>0.71272602639319937</v>
      </c>
    </row>
    <row r="2433" spans="1:2">
      <c r="A2433">
        <v>0.56522088440885332</v>
      </c>
      <c r="B2433">
        <v>0.71272602639319937</v>
      </c>
    </row>
    <row r="2434" spans="1:2">
      <c r="A2434">
        <v>0.56522088440885332</v>
      </c>
      <c r="B2434">
        <v>0.71272602639319937</v>
      </c>
    </row>
    <row r="2435" spans="1:2">
      <c r="A2435">
        <v>0.56522088440885332</v>
      </c>
      <c r="B2435">
        <v>0.71272602639319937</v>
      </c>
    </row>
    <row r="2436" spans="1:2">
      <c r="A2436">
        <v>0.56522088440885332</v>
      </c>
      <c r="B2436">
        <v>0.71272602639319937</v>
      </c>
    </row>
    <row r="2437" spans="1:2">
      <c r="A2437">
        <v>0.56522088440885332</v>
      </c>
      <c r="B2437">
        <v>0.71272602639319937</v>
      </c>
    </row>
    <row r="2438" spans="1:2">
      <c r="A2438">
        <v>0.56522088440885332</v>
      </c>
      <c r="B2438">
        <v>0.71272602639319937</v>
      </c>
    </row>
    <row r="2439" spans="1:2">
      <c r="A2439">
        <v>0.55914597105822672</v>
      </c>
      <c r="B2439">
        <v>0.70507138839390215</v>
      </c>
    </row>
    <row r="2440" spans="1:2">
      <c r="A2440">
        <v>0.55914597105822672</v>
      </c>
      <c r="B2440">
        <v>0.70507138839390215</v>
      </c>
    </row>
    <row r="2441" spans="1:2">
      <c r="A2441">
        <v>0.55914597105822672</v>
      </c>
      <c r="B2441">
        <v>0.70507138839390215</v>
      </c>
    </row>
    <row r="2442" spans="1:2">
      <c r="A2442">
        <v>0.55914597105822672</v>
      </c>
      <c r="B2442">
        <v>0.70507138839390215</v>
      </c>
    </row>
    <row r="2443" spans="1:2">
      <c r="A2443">
        <v>0.55914597105822672</v>
      </c>
      <c r="B2443">
        <v>0.70507138839390215</v>
      </c>
    </row>
    <row r="2444" spans="1:2">
      <c r="A2444">
        <v>0.55914597105822672</v>
      </c>
      <c r="B2444">
        <v>0.70507138839390215</v>
      </c>
    </row>
    <row r="2445" spans="1:2">
      <c r="A2445">
        <v>0.55914597105822672</v>
      </c>
      <c r="B2445">
        <v>0.70507138839390215</v>
      </c>
    </row>
    <row r="2446" spans="1:2">
      <c r="A2446">
        <v>0.55914597105822672</v>
      </c>
      <c r="B2446">
        <v>0.70507138839390215</v>
      </c>
    </row>
    <row r="2447" spans="1:2">
      <c r="A2447">
        <v>0.553107925151894</v>
      </c>
      <c r="B2447">
        <v>0.69745910704356073</v>
      </c>
    </row>
    <row r="2448" spans="1:2">
      <c r="A2448">
        <v>0.553107925151894</v>
      </c>
      <c r="B2448">
        <v>0.69745910704356073</v>
      </c>
    </row>
    <row r="2449" spans="1:2">
      <c r="A2449">
        <v>0.553107925151894</v>
      </c>
      <c r="B2449">
        <v>0.69745910704356073</v>
      </c>
    </row>
    <row r="2450" spans="1:2">
      <c r="A2450">
        <v>0.553107925151894</v>
      </c>
      <c r="B2450">
        <v>0.69745910704356073</v>
      </c>
    </row>
    <row r="2451" spans="1:2">
      <c r="A2451">
        <v>0.553107925151894</v>
      </c>
      <c r="B2451">
        <v>0.69745910704356073</v>
      </c>
    </row>
    <row r="2452" spans="1:2">
      <c r="A2452">
        <v>0.553107925151894</v>
      </c>
      <c r="B2452">
        <v>0.69745910704356073</v>
      </c>
    </row>
    <row r="2453" spans="1:2">
      <c r="A2453">
        <v>0.553107925151894</v>
      </c>
      <c r="B2453">
        <v>0.69745910704356073</v>
      </c>
    </row>
    <row r="2454" spans="1:2">
      <c r="A2454">
        <v>0.553107925151894</v>
      </c>
      <c r="B2454">
        <v>0.69745910704356073</v>
      </c>
    </row>
    <row r="2455" spans="1:2">
      <c r="A2455">
        <v>0.553107925151894</v>
      </c>
      <c r="B2455">
        <v>0.69745910704356073</v>
      </c>
    </row>
    <row r="2456" spans="1:2">
      <c r="A2456">
        <v>0.553107925151894</v>
      </c>
      <c r="B2456">
        <v>0.69745910704356073</v>
      </c>
    </row>
    <row r="2457" spans="1:2">
      <c r="A2457">
        <v>0.553107925151894</v>
      </c>
      <c r="B2457">
        <v>0.69745910704356073</v>
      </c>
    </row>
    <row r="2458" spans="1:2">
      <c r="A2458">
        <v>0.553107925151894</v>
      </c>
      <c r="B2458">
        <v>0.69745910704356073</v>
      </c>
    </row>
    <row r="2459" spans="1:2">
      <c r="A2459">
        <v>0.553107925151894</v>
      </c>
      <c r="B2459">
        <v>0.69745910704356073</v>
      </c>
    </row>
    <row r="2460" spans="1:2">
      <c r="A2460">
        <v>0.553107925151894</v>
      </c>
      <c r="B2460">
        <v>0.69745910704356073</v>
      </c>
    </row>
    <row r="2461" spans="1:2">
      <c r="A2461">
        <v>0.553107925151894</v>
      </c>
      <c r="B2461">
        <v>0.69745910704356073</v>
      </c>
    </row>
    <row r="2462" spans="1:2">
      <c r="A2462">
        <v>0.54710669836018511</v>
      </c>
      <c r="B2462">
        <v>0.6898892471240986</v>
      </c>
    </row>
    <row r="2463" spans="1:2">
      <c r="A2463">
        <v>0.54710669836018511</v>
      </c>
      <c r="B2463">
        <v>0.6898892471240986</v>
      </c>
    </row>
    <row r="2464" spans="1:2">
      <c r="A2464">
        <v>0.54710669836018511</v>
      </c>
      <c r="B2464">
        <v>0.6898892471240986</v>
      </c>
    </row>
    <row r="2465" spans="1:2">
      <c r="A2465">
        <v>0.54710669836018511</v>
      </c>
      <c r="B2465">
        <v>0.6898892471240986</v>
      </c>
    </row>
    <row r="2466" spans="1:2">
      <c r="A2466">
        <v>0.54710669836018511</v>
      </c>
      <c r="B2466">
        <v>0.6898892471240986</v>
      </c>
    </row>
    <row r="2467" spans="1:2">
      <c r="A2467">
        <v>0.54710669836018511</v>
      </c>
      <c r="B2467">
        <v>0.6898892471240986</v>
      </c>
    </row>
    <row r="2468" spans="1:2">
      <c r="A2468">
        <v>0.54710669836018511</v>
      </c>
      <c r="B2468">
        <v>0.6898892471240986</v>
      </c>
    </row>
    <row r="2469" spans="1:2">
      <c r="A2469">
        <v>0.54710669836018511</v>
      </c>
      <c r="B2469">
        <v>0.6898892471240986</v>
      </c>
    </row>
    <row r="2470" spans="1:2">
      <c r="A2470">
        <v>0.54114224214993423</v>
      </c>
      <c r="B2470">
        <v>0.68236187573266061</v>
      </c>
    </row>
    <row r="2471" spans="1:2">
      <c r="A2471">
        <v>0.54114224214993423</v>
      </c>
      <c r="B2471">
        <v>0.68236187573266061</v>
      </c>
    </row>
    <row r="2472" spans="1:2">
      <c r="A2472">
        <v>0.54114224214993423</v>
      </c>
      <c r="B2472">
        <v>0.68236187573266061</v>
      </c>
    </row>
    <row r="2473" spans="1:2">
      <c r="A2473">
        <v>0.54114224214993423</v>
      </c>
      <c r="B2473">
        <v>0.68236187573266061</v>
      </c>
    </row>
    <row r="2474" spans="1:2">
      <c r="A2474">
        <v>0.54114224214993423</v>
      </c>
      <c r="B2474">
        <v>0.68236187573266061</v>
      </c>
    </row>
    <row r="2475" spans="1:2">
      <c r="A2475">
        <v>0.54114224214993423</v>
      </c>
      <c r="B2475">
        <v>0.68236187573266061</v>
      </c>
    </row>
    <row r="2476" spans="1:2">
      <c r="A2476">
        <v>0.54114224214993423</v>
      </c>
      <c r="B2476">
        <v>0.68236187573266061</v>
      </c>
    </row>
    <row r="2477" spans="1:2">
      <c r="A2477">
        <v>0.54114224214993423</v>
      </c>
      <c r="B2477">
        <v>0.68236187573266061</v>
      </c>
    </row>
    <row r="2478" spans="1:2">
      <c r="A2478">
        <v>0.54114224214993423</v>
      </c>
      <c r="B2478">
        <v>0.68236187573266061</v>
      </c>
    </row>
    <row r="2479" spans="1:2">
      <c r="A2479">
        <v>0.54114224214993423</v>
      </c>
      <c r="B2479">
        <v>0.68236187573266061</v>
      </c>
    </row>
    <row r="2480" spans="1:2">
      <c r="A2480">
        <v>0.54114224214993423</v>
      </c>
      <c r="B2480">
        <v>0.68236187573266061</v>
      </c>
    </row>
    <row r="2481" spans="1:2">
      <c r="A2481">
        <v>0.54114224214993423</v>
      </c>
      <c r="B2481">
        <v>0.68236187573266061</v>
      </c>
    </row>
    <row r="2482" spans="1:2">
      <c r="A2482">
        <v>0.54114224214993423</v>
      </c>
      <c r="B2482">
        <v>0.68236187573266061</v>
      </c>
    </row>
    <row r="2483" spans="1:2">
      <c r="A2483">
        <v>0.53521450778275881</v>
      </c>
      <c r="B2483">
        <v>0.67487706236667078</v>
      </c>
    </row>
    <row r="2484" spans="1:2">
      <c r="A2484">
        <v>0.53521450778275881</v>
      </c>
      <c r="B2484">
        <v>0.67487706236667078</v>
      </c>
    </row>
    <row r="2485" spans="1:2">
      <c r="A2485">
        <v>0.53521450778275881</v>
      </c>
      <c r="B2485">
        <v>0.67487706236667078</v>
      </c>
    </row>
    <row r="2486" spans="1:2">
      <c r="A2486">
        <v>0.53521450778275881</v>
      </c>
      <c r="B2486">
        <v>0.67487706236667078</v>
      </c>
    </row>
    <row r="2487" spans="1:2">
      <c r="A2487">
        <v>0.53521450778275881</v>
      </c>
      <c r="B2487">
        <v>0.67487706236667078</v>
      </c>
    </row>
    <row r="2488" spans="1:2">
      <c r="A2488">
        <v>0.53521450778275881</v>
      </c>
      <c r="B2488">
        <v>0.67487706236667078</v>
      </c>
    </row>
    <row r="2489" spans="1:2">
      <c r="A2489">
        <v>0.53521450778275881</v>
      </c>
      <c r="B2489">
        <v>0.67487706236667078</v>
      </c>
    </row>
    <row r="2490" spans="1:2">
      <c r="A2490">
        <v>0.53521450778275881</v>
      </c>
      <c r="B2490">
        <v>0.67487706236667078</v>
      </c>
    </row>
    <row r="2491" spans="1:2">
      <c r="A2491">
        <v>0.53521450778275881</v>
      </c>
      <c r="B2491">
        <v>0.67487706236667078</v>
      </c>
    </row>
    <row r="2492" spans="1:2">
      <c r="A2492">
        <v>0.53521450778275881</v>
      </c>
      <c r="B2492">
        <v>0.67487706236667078</v>
      </c>
    </row>
    <row r="2493" spans="1:2">
      <c r="A2493">
        <v>0.53521450778275881</v>
      </c>
      <c r="B2493">
        <v>0.67487706236667078</v>
      </c>
    </row>
    <row r="2494" spans="1:2">
      <c r="A2494">
        <v>0.53521450778275881</v>
      </c>
      <c r="B2494">
        <v>0.67487706236667078</v>
      </c>
    </row>
    <row r="2495" spans="1:2">
      <c r="A2495">
        <v>0.53521450778275881</v>
      </c>
      <c r="B2495">
        <v>0.67487706236667078</v>
      </c>
    </row>
    <row r="2496" spans="1:2">
      <c r="A2496">
        <v>0.53521450778275881</v>
      </c>
      <c r="B2496">
        <v>0.67487706236667078</v>
      </c>
    </row>
    <row r="2497" spans="1:2">
      <c r="A2497">
        <v>0.53521450778275881</v>
      </c>
      <c r="B2497">
        <v>0.67487706236667078</v>
      </c>
    </row>
    <row r="2498" spans="1:2">
      <c r="A2498">
        <v>0.53521450778275881</v>
      </c>
      <c r="B2498">
        <v>0.67487706236667078</v>
      </c>
    </row>
    <row r="2499" spans="1:2">
      <c r="A2499">
        <v>0.53521450778275881</v>
      </c>
      <c r="B2499">
        <v>0.67487706236667078</v>
      </c>
    </row>
    <row r="2500" spans="1:2">
      <c r="A2500">
        <v>0.53521450778275881</v>
      </c>
      <c r="B2500">
        <v>0.67487706236667078</v>
      </c>
    </row>
    <row r="2501" spans="1:2">
      <c r="A2501">
        <v>0.52932344631331885</v>
      </c>
      <c r="B2501">
        <v>0.6674348790124397</v>
      </c>
    </row>
    <row r="2502" spans="1:2">
      <c r="A2502">
        <v>0.52932344631331885</v>
      </c>
      <c r="B2502">
        <v>0.6674348790124397</v>
      </c>
    </row>
    <row r="2503" spans="1:2">
      <c r="A2503">
        <v>0.52932344631331885</v>
      </c>
      <c r="B2503">
        <v>0.6674348790124397</v>
      </c>
    </row>
    <row r="2504" spans="1:2">
      <c r="A2504">
        <v>0.52932344631331885</v>
      </c>
      <c r="B2504">
        <v>0.6674348790124397</v>
      </c>
    </row>
    <row r="2505" spans="1:2">
      <c r="A2505">
        <v>0.52932344631331885</v>
      </c>
      <c r="B2505">
        <v>0.6674348790124397</v>
      </c>
    </row>
    <row r="2506" spans="1:2">
      <c r="A2506">
        <v>0.52932344631331885</v>
      </c>
      <c r="B2506">
        <v>0.6674348790124397</v>
      </c>
    </row>
    <row r="2507" spans="1:2">
      <c r="A2507">
        <v>0.52932344631331885</v>
      </c>
      <c r="B2507">
        <v>0.6674348790124397</v>
      </c>
    </row>
    <row r="2508" spans="1:2">
      <c r="A2508">
        <v>0.52932344631331885</v>
      </c>
      <c r="B2508">
        <v>0.6674348790124397</v>
      </c>
    </row>
    <row r="2509" spans="1:2">
      <c r="A2509">
        <v>0.52932344631331885</v>
      </c>
      <c r="B2509">
        <v>0.6674348790124397</v>
      </c>
    </row>
    <row r="2510" spans="1:2">
      <c r="A2510">
        <v>0.52932344631331885</v>
      </c>
      <c r="B2510">
        <v>0.6674348790124397</v>
      </c>
    </row>
    <row r="2511" spans="1:2">
      <c r="A2511">
        <v>0.52932344631331885</v>
      </c>
      <c r="B2511">
        <v>0.6674348790124397</v>
      </c>
    </row>
    <row r="2512" spans="1:2">
      <c r="A2512">
        <v>0.52932344631331885</v>
      </c>
      <c r="B2512">
        <v>0.6674348790124397</v>
      </c>
    </row>
    <row r="2513" spans="1:2">
      <c r="A2513">
        <v>0.5234690085875493</v>
      </c>
      <c r="B2513">
        <v>0.66003540023747531</v>
      </c>
    </row>
    <row r="2514" spans="1:2">
      <c r="A2514">
        <v>0.5234690085875493</v>
      </c>
      <c r="B2514">
        <v>0.66003540023747531</v>
      </c>
    </row>
    <row r="2515" spans="1:2">
      <c r="A2515">
        <v>0.5234690085875493</v>
      </c>
      <c r="B2515">
        <v>0.66003540023747531</v>
      </c>
    </row>
    <row r="2516" spans="1:2">
      <c r="A2516">
        <v>0.5234690085875493</v>
      </c>
      <c r="B2516">
        <v>0.66003540023747531</v>
      </c>
    </row>
    <row r="2517" spans="1:2">
      <c r="A2517">
        <v>0.5234690085875493</v>
      </c>
      <c r="B2517">
        <v>0.66003540023747531</v>
      </c>
    </row>
    <row r="2518" spans="1:2">
      <c r="A2518">
        <v>0.5234690085875493</v>
      </c>
      <c r="B2518">
        <v>0.66003540023747531</v>
      </c>
    </row>
    <row r="2519" spans="1:2">
      <c r="A2519">
        <v>0.5234690085875493</v>
      </c>
      <c r="B2519">
        <v>0.66003540023747531</v>
      </c>
    </row>
    <row r="2520" spans="1:2">
      <c r="A2520">
        <v>0.5234690085875493</v>
      </c>
      <c r="B2520">
        <v>0.66003540023747531</v>
      </c>
    </row>
    <row r="2521" spans="1:2">
      <c r="A2521">
        <v>0.5234690085875493</v>
      </c>
      <c r="B2521">
        <v>0.66003540023747531</v>
      </c>
    </row>
    <row r="2522" spans="1:2">
      <c r="A2522">
        <v>0.5234690085875493</v>
      </c>
      <c r="B2522">
        <v>0.66003540023747531</v>
      </c>
    </row>
    <row r="2523" spans="1:2">
      <c r="A2523">
        <v>0.5234690085875493</v>
      </c>
      <c r="B2523">
        <v>0.66003540023747531</v>
      </c>
    </row>
    <row r="2524" spans="1:2">
      <c r="A2524">
        <v>0.5234690085875493</v>
      </c>
      <c r="B2524">
        <v>0.66003540023747531</v>
      </c>
    </row>
    <row r="2525" spans="1:2">
      <c r="A2525">
        <v>0.5234690085875493</v>
      </c>
      <c r="B2525">
        <v>0.66003540023747531</v>
      </c>
    </row>
    <row r="2526" spans="1:2">
      <c r="A2526">
        <v>0.5234690085875493</v>
      </c>
      <c r="B2526">
        <v>0.66003540023747531</v>
      </c>
    </row>
    <row r="2527" spans="1:2">
      <c r="A2527">
        <v>0.5234690085875493</v>
      </c>
      <c r="B2527">
        <v>0.66003540023747531</v>
      </c>
    </row>
    <row r="2528" spans="1:2">
      <c r="A2528">
        <v>0.5234690085875493</v>
      </c>
      <c r="B2528">
        <v>0.66003540023747531</v>
      </c>
    </row>
    <row r="2529" spans="1:2">
      <c r="A2529">
        <v>0.5234690085875493</v>
      </c>
      <c r="B2529">
        <v>0.66003540023747531</v>
      </c>
    </row>
    <row r="2530" spans="1:2">
      <c r="A2530">
        <v>0.5234690085875493</v>
      </c>
      <c r="B2530">
        <v>0.66003540023747531</v>
      </c>
    </row>
    <row r="2531" spans="1:2">
      <c r="A2531">
        <v>0.5234690085875493</v>
      </c>
      <c r="B2531">
        <v>0.66003540023747531</v>
      </c>
    </row>
    <row r="2532" spans="1:2">
      <c r="A2532">
        <v>0.5234690085875493</v>
      </c>
      <c r="B2532">
        <v>0.66003540023747531</v>
      </c>
    </row>
    <row r="2533" spans="1:2">
      <c r="A2533">
        <v>0.5234690085875493</v>
      </c>
      <c r="B2533">
        <v>0.66003540023747531</v>
      </c>
    </row>
    <row r="2534" spans="1:2">
      <c r="A2534">
        <v>0.5234690085875493</v>
      </c>
      <c r="B2534">
        <v>0.66003540023747531</v>
      </c>
    </row>
    <row r="2535" spans="1:2">
      <c r="A2535">
        <v>0.5234690085875493</v>
      </c>
      <c r="B2535">
        <v>0.66003540023747531</v>
      </c>
    </row>
    <row r="2536" spans="1:2">
      <c r="A2536">
        <v>0.5234690085875493</v>
      </c>
      <c r="B2536">
        <v>0.66003540023747531</v>
      </c>
    </row>
    <row r="2537" spans="1:2">
      <c r="A2537">
        <v>0.5176511452408733</v>
      </c>
      <c r="B2537">
        <v>0.65267870328669453</v>
      </c>
    </row>
    <row r="2538" spans="1:2">
      <c r="A2538">
        <v>0.5176511452408733</v>
      </c>
      <c r="B2538">
        <v>0.65267870328669453</v>
      </c>
    </row>
    <row r="2539" spans="1:2">
      <c r="A2539">
        <v>0.5176511452408733</v>
      </c>
      <c r="B2539">
        <v>0.65267870328669453</v>
      </c>
    </row>
    <row r="2540" spans="1:2">
      <c r="A2540">
        <v>0.5176511452408733</v>
      </c>
      <c r="B2540">
        <v>0.65267870328669453</v>
      </c>
    </row>
    <row r="2541" spans="1:2">
      <c r="A2541">
        <v>0.5176511452408733</v>
      </c>
      <c r="B2541">
        <v>0.65267870328669453</v>
      </c>
    </row>
    <row r="2542" spans="1:2">
      <c r="A2542">
        <v>0.5176511452408733</v>
      </c>
      <c r="B2542">
        <v>0.65267870328669453</v>
      </c>
    </row>
    <row r="2543" spans="1:2">
      <c r="A2543">
        <v>0.5176511452408733</v>
      </c>
      <c r="B2543">
        <v>0.65267870328669453</v>
      </c>
    </row>
    <row r="2544" spans="1:2">
      <c r="A2544">
        <v>0.5176511452408733</v>
      </c>
      <c r="B2544">
        <v>0.65267870328669453</v>
      </c>
    </row>
    <row r="2545" spans="1:2">
      <c r="A2545">
        <v>0.5176511452408733</v>
      </c>
      <c r="B2545">
        <v>0.65267870328669453</v>
      </c>
    </row>
    <row r="2546" spans="1:2">
      <c r="A2546">
        <v>0.5176511452408733</v>
      </c>
      <c r="B2546">
        <v>0.65267870328669453</v>
      </c>
    </row>
    <row r="2547" spans="1:2">
      <c r="A2547">
        <v>0.5176511452408733</v>
      </c>
      <c r="B2547">
        <v>0.65267870328669453</v>
      </c>
    </row>
    <row r="2548" spans="1:2">
      <c r="A2548">
        <v>0.5176511452408733</v>
      </c>
      <c r="B2548">
        <v>0.65267870328669453</v>
      </c>
    </row>
    <row r="2549" spans="1:2">
      <c r="A2549">
        <v>0.5176511452408733</v>
      </c>
      <c r="B2549">
        <v>0.65267870328669453</v>
      </c>
    </row>
    <row r="2550" spans="1:2">
      <c r="A2550">
        <v>0.51186980669639215</v>
      </c>
      <c r="B2550">
        <v>0.64536486818270511</v>
      </c>
    </row>
    <row r="2551" spans="1:2">
      <c r="A2551">
        <v>0.51186980669639215</v>
      </c>
      <c r="B2551">
        <v>0.64536486818270511</v>
      </c>
    </row>
    <row r="2552" spans="1:2">
      <c r="A2552">
        <v>0.51186980669639215</v>
      </c>
      <c r="B2552">
        <v>0.64536486818270511</v>
      </c>
    </row>
    <row r="2553" spans="1:2">
      <c r="A2553">
        <v>0.51186980669639215</v>
      </c>
      <c r="B2553">
        <v>0.64536486818270511</v>
      </c>
    </row>
    <row r="2554" spans="1:2">
      <c r="A2554">
        <v>0.51186980669639215</v>
      </c>
      <c r="B2554">
        <v>0.64536486818270511</v>
      </c>
    </row>
    <row r="2555" spans="1:2">
      <c r="A2555">
        <v>0.51186980669639215</v>
      </c>
      <c r="B2555">
        <v>0.64536486818270511</v>
      </c>
    </row>
    <row r="2556" spans="1:2">
      <c r="A2556">
        <v>0.51186980669639215</v>
      </c>
      <c r="B2556">
        <v>0.64536486818270511</v>
      </c>
    </row>
    <row r="2557" spans="1:2">
      <c r="A2557">
        <v>0.51186980669639215</v>
      </c>
      <c r="B2557">
        <v>0.64536486818270511</v>
      </c>
    </row>
    <row r="2558" spans="1:2">
      <c r="A2558">
        <v>0.51186980669639215</v>
      </c>
      <c r="B2558">
        <v>0.64536486818270511</v>
      </c>
    </row>
    <row r="2559" spans="1:2">
      <c r="A2559">
        <v>0.51186980669639215</v>
      </c>
      <c r="B2559">
        <v>0.64536486818270511</v>
      </c>
    </row>
    <row r="2560" spans="1:2">
      <c r="A2560">
        <v>0.51186980669639215</v>
      </c>
      <c r="B2560">
        <v>0.64536486818270511</v>
      </c>
    </row>
    <row r="2561" spans="1:2">
      <c r="A2561">
        <v>0.51186980669639215</v>
      </c>
      <c r="B2561">
        <v>0.64536486818270511</v>
      </c>
    </row>
    <row r="2562" spans="1:2">
      <c r="A2562">
        <v>0.51186980669639215</v>
      </c>
      <c r="B2562">
        <v>0.64536486818270511</v>
      </c>
    </row>
    <row r="2563" spans="1:2">
      <c r="A2563">
        <v>0.51186980669639215</v>
      </c>
      <c r="B2563">
        <v>0.64536486818270511</v>
      </c>
    </row>
    <row r="2564" spans="1:2">
      <c r="A2564">
        <v>0.51186980669639215</v>
      </c>
      <c r="B2564">
        <v>0.64536486818270511</v>
      </c>
    </row>
    <row r="2565" spans="1:2">
      <c r="A2565">
        <v>0.51186980669639215</v>
      </c>
      <c r="B2565">
        <v>0.64536486818270511</v>
      </c>
    </row>
    <row r="2566" spans="1:2">
      <c r="A2566">
        <v>0.51186980669639215</v>
      </c>
      <c r="B2566">
        <v>0.64536486818270511</v>
      </c>
    </row>
    <row r="2567" spans="1:2">
      <c r="A2567">
        <v>0.51186980669639215</v>
      </c>
      <c r="B2567">
        <v>0.64536486818270511</v>
      </c>
    </row>
    <row r="2568" spans="1:2">
      <c r="A2568">
        <v>0.51186980669639215</v>
      </c>
      <c r="B2568">
        <v>0.64536486818270511</v>
      </c>
    </row>
    <row r="2569" spans="1:2">
      <c r="A2569">
        <v>0.51186980669639215</v>
      </c>
      <c r="B2569">
        <v>0.64536486818270511</v>
      </c>
    </row>
    <row r="2570" spans="1:2">
      <c r="A2570">
        <v>0.50612494316304857</v>
      </c>
      <c r="B2570">
        <v>0.63809397783035227</v>
      </c>
    </row>
    <row r="2571" spans="1:2">
      <c r="A2571">
        <v>0.50612494316304857</v>
      </c>
      <c r="B2571">
        <v>0.63809397783035227</v>
      </c>
    </row>
    <row r="2572" spans="1:2">
      <c r="A2572">
        <v>0.50612494316304857</v>
      </c>
      <c r="B2572">
        <v>0.63809397783035227</v>
      </c>
    </row>
    <row r="2573" spans="1:2">
      <c r="A2573">
        <v>0.50612494316304857</v>
      </c>
      <c r="B2573">
        <v>0.63809397783035227</v>
      </c>
    </row>
    <row r="2574" spans="1:2">
      <c r="A2574">
        <v>0.50612494316304857</v>
      </c>
      <c r="B2574">
        <v>0.63809397783035227</v>
      </c>
    </row>
    <row r="2575" spans="1:2">
      <c r="A2575">
        <v>0.50612494316304857</v>
      </c>
      <c r="B2575">
        <v>0.63809397783035227</v>
      </c>
    </row>
    <row r="2576" spans="1:2">
      <c r="A2576">
        <v>0.50612494316304857</v>
      </c>
      <c r="B2576">
        <v>0.63809397783035227</v>
      </c>
    </row>
    <row r="2577" spans="1:2">
      <c r="A2577">
        <v>0.50612494316304857</v>
      </c>
      <c r="B2577">
        <v>0.63809397783035227</v>
      </c>
    </row>
    <row r="2578" spans="1:2">
      <c r="A2578">
        <v>0.50612494316304857</v>
      </c>
      <c r="B2578">
        <v>0.63809397783035227</v>
      </c>
    </row>
    <row r="2579" spans="1:2">
      <c r="A2579">
        <v>0.50612494316304857</v>
      </c>
      <c r="B2579">
        <v>0.63809397783035227</v>
      </c>
    </row>
    <row r="2580" spans="1:2">
      <c r="A2580">
        <v>0.50612494316304857</v>
      </c>
      <c r="B2580">
        <v>0.63809397783035227</v>
      </c>
    </row>
    <row r="2581" spans="1:2">
      <c r="A2581">
        <v>0.50612494316304857</v>
      </c>
      <c r="B2581">
        <v>0.63809397783035227</v>
      </c>
    </row>
    <row r="2582" spans="1:2">
      <c r="A2582">
        <v>0.50612494316304857</v>
      </c>
      <c r="B2582">
        <v>0.63809397783035227</v>
      </c>
    </row>
    <row r="2583" spans="1:2">
      <c r="A2583">
        <v>0.50612494316304857</v>
      </c>
      <c r="B2583">
        <v>0.63809397783035227</v>
      </c>
    </row>
    <row r="2584" spans="1:2">
      <c r="A2584">
        <v>0.5004165046337713</v>
      </c>
      <c r="B2584">
        <v>0.63086611812575355</v>
      </c>
    </row>
    <row r="2585" spans="1:2">
      <c r="A2585">
        <v>0.5004165046337713</v>
      </c>
      <c r="B2585">
        <v>0.63086611812575355</v>
      </c>
    </row>
    <row r="2586" spans="1:2">
      <c r="A2586">
        <v>0.5004165046337713</v>
      </c>
      <c r="B2586">
        <v>0.63086611812575355</v>
      </c>
    </row>
    <row r="2587" spans="1:2">
      <c r="A2587">
        <v>0.5004165046337713</v>
      </c>
      <c r="B2587">
        <v>0.63086611812575355</v>
      </c>
    </row>
    <row r="2588" spans="1:2">
      <c r="A2588">
        <v>0.5004165046337713</v>
      </c>
      <c r="B2588">
        <v>0.63086611812575355</v>
      </c>
    </row>
    <row r="2589" spans="1:2">
      <c r="A2589">
        <v>0.5004165046337713</v>
      </c>
      <c r="B2589">
        <v>0.63086611812575355</v>
      </c>
    </row>
    <row r="2590" spans="1:2">
      <c r="A2590">
        <v>0.5004165046337713</v>
      </c>
      <c r="B2590">
        <v>0.63086611812575355</v>
      </c>
    </row>
    <row r="2591" spans="1:2">
      <c r="A2591">
        <v>0.5004165046337713</v>
      </c>
      <c r="B2591">
        <v>0.63086611812575355</v>
      </c>
    </row>
    <row r="2592" spans="1:2">
      <c r="A2592">
        <v>0.5004165046337713</v>
      </c>
      <c r="B2592">
        <v>0.63086611812575355</v>
      </c>
    </row>
    <row r="2593" spans="1:2">
      <c r="A2593">
        <v>0.5004165046337713</v>
      </c>
      <c r="B2593">
        <v>0.63086611812575355</v>
      </c>
    </row>
    <row r="2594" spans="1:2">
      <c r="A2594">
        <v>0.5004165046337713</v>
      </c>
      <c r="B2594">
        <v>0.63086611812575355</v>
      </c>
    </row>
    <row r="2595" spans="1:2">
      <c r="A2595">
        <v>0.5004165046337713</v>
      </c>
      <c r="B2595">
        <v>0.63086611812575355</v>
      </c>
    </row>
    <row r="2596" spans="1:2">
      <c r="A2596">
        <v>0.5004165046337713</v>
      </c>
      <c r="B2596">
        <v>0.63086611812575355</v>
      </c>
    </row>
    <row r="2597" spans="1:2">
      <c r="A2597">
        <v>0.5004165046337713</v>
      </c>
      <c r="B2597">
        <v>0.63086611812575355</v>
      </c>
    </row>
    <row r="2598" spans="1:2">
      <c r="A2598">
        <v>0.49474444088359049</v>
      </c>
      <c r="B2598">
        <v>0.62368137807001944</v>
      </c>
    </row>
    <row r="2599" spans="1:2">
      <c r="A2599">
        <v>0.49474444088359049</v>
      </c>
      <c r="B2599">
        <v>0.62368137807001944</v>
      </c>
    </row>
    <row r="2600" spans="1:2">
      <c r="A2600">
        <v>0.49474444088359049</v>
      </c>
      <c r="B2600">
        <v>0.62368137807001944</v>
      </c>
    </row>
    <row r="2601" spans="1:2">
      <c r="A2601">
        <v>0.49474444088359049</v>
      </c>
      <c r="B2601">
        <v>0.62368137807001944</v>
      </c>
    </row>
    <row r="2602" spans="1:2">
      <c r="A2602">
        <v>0.49474444088359049</v>
      </c>
      <c r="B2602">
        <v>0.62368137807001944</v>
      </c>
    </row>
    <row r="2603" spans="1:2">
      <c r="A2603">
        <v>0.49474444088359049</v>
      </c>
      <c r="B2603">
        <v>0.62368137807001944</v>
      </c>
    </row>
    <row r="2604" spans="1:2">
      <c r="A2604">
        <v>0.49474444088359049</v>
      </c>
      <c r="B2604">
        <v>0.62368137807001944</v>
      </c>
    </row>
    <row r="2605" spans="1:2">
      <c r="A2605">
        <v>0.49474444088359049</v>
      </c>
      <c r="B2605">
        <v>0.62368137807001944</v>
      </c>
    </row>
    <row r="2606" spans="1:2">
      <c r="A2606">
        <v>0.49474444088359049</v>
      </c>
      <c r="B2606">
        <v>0.62368137807001944</v>
      </c>
    </row>
    <row r="2607" spans="1:2">
      <c r="A2607">
        <v>0.49474444088359049</v>
      </c>
      <c r="B2607">
        <v>0.62368137807001944</v>
      </c>
    </row>
    <row r="2608" spans="1:2">
      <c r="A2608">
        <v>0.49474444088359049</v>
      </c>
      <c r="B2608">
        <v>0.62368137807001944</v>
      </c>
    </row>
    <row r="2609" spans="1:2">
      <c r="A2609">
        <v>0.49474444088359049</v>
      </c>
      <c r="B2609">
        <v>0.62368137807001944</v>
      </c>
    </row>
    <row r="2610" spans="1:2">
      <c r="A2610">
        <v>0.49474444088359049</v>
      </c>
      <c r="B2610">
        <v>0.62368137807001944</v>
      </c>
    </row>
    <row r="2611" spans="1:2">
      <c r="A2611">
        <v>0.49474444088359049</v>
      </c>
      <c r="B2611">
        <v>0.62368137807001944</v>
      </c>
    </row>
    <row r="2612" spans="1:2">
      <c r="A2612">
        <v>0.49474444088359049</v>
      </c>
      <c r="B2612">
        <v>0.62368137807001944</v>
      </c>
    </row>
    <row r="2613" spans="1:2">
      <c r="A2613">
        <v>0.48910870146773211</v>
      </c>
      <c r="B2613">
        <v>0.61653984988789556</v>
      </c>
    </row>
    <row r="2614" spans="1:2">
      <c r="A2614">
        <v>0.48910870146773211</v>
      </c>
      <c r="B2614">
        <v>0.61653984988789556</v>
      </c>
    </row>
    <row r="2615" spans="1:2">
      <c r="A2615">
        <v>0.48910870146773211</v>
      </c>
      <c r="B2615">
        <v>0.61653984988789556</v>
      </c>
    </row>
    <row r="2616" spans="1:2">
      <c r="A2616">
        <v>0.48910870146773211</v>
      </c>
      <c r="B2616">
        <v>0.61653984988789556</v>
      </c>
    </row>
    <row r="2617" spans="1:2">
      <c r="A2617">
        <v>0.48910870146773211</v>
      </c>
      <c r="B2617">
        <v>0.61653984988789556</v>
      </c>
    </row>
    <row r="2618" spans="1:2">
      <c r="A2618">
        <v>0.48910870146773211</v>
      </c>
      <c r="B2618">
        <v>0.61653984988789556</v>
      </c>
    </row>
    <row r="2619" spans="1:2">
      <c r="A2619">
        <v>0.48910870146773211</v>
      </c>
      <c r="B2619">
        <v>0.61653984988789556</v>
      </c>
    </row>
    <row r="2620" spans="1:2">
      <c r="A2620">
        <v>0.48910870146773211</v>
      </c>
      <c r="B2620">
        <v>0.61653984988789556</v>
      </c>
    </row>
    <row r="2621" spans="1:2">
      <c r="A2621">
        <v>0.48910870146773211</v>
      </c>
      <c r="B2621">
        <v>0.61653984988789556</v>
      </c>
    </row>
    <row r="2622" spans="1:2">
      <c r="A2622">
        <v>0.48350923571968363</v>
      </c>
      <c r="B2622">
        <v>0.60944162915157463</v>
      </c>
    </row>
    <row r="2623" spans="1:2">
      <c r="A2623">
        <v>0.48350923571968363</v>
      </c>
      <c r="B2623">
        <v>0.60944162915157463</v>
      </c>
    </row>
    <row r="2624" spans="1:2">
      <c r="A2624">
        <v>0.48350923571968363</v>
      </c>
      <c r="B2624">
        <v>0.60944162915157463</v>
      </c>
    </row>
    <row r="2625" spans="1:2">
      <c r="A2625">
        <v>0.48350923571968363</v>
      </c>
      <c r="B2625">
        <v>0.60944162915157463</v>
      </c>
    </row>
    <row r="2626" spans="1:2">
      <c r="A2626">
        <v>0.48350923571968363</v>
      </c>
      <c r="B2626">
        <v>0.60944162915157463</v>
      </c>
    </row>
    <row r="2627" spans="1:2">
      <c r="A2627">
        <v>0.48350923571968363</v>
      </c>
      <c r="B2627">
        <v>0.60944162915157463</v>
      </c>
    </row>
    <row r="2628" spans="1:2">
      <c r="A2628">
        <v>0.48350923571968363</v>
      </c>
      <c r="B2628">
        <v>0.60944162915157463</v>
      </c>
    </row>
    <row r="2629" spans="1:2">
      <c r="A2629">
        <v>0.48350923571968363</v>
      </c>
      <c r="B2629">
        <v>0.60944162915157463</v>
      </c>
    </row>
    <row r="2630" spans="1:2">
      <c r="A2630">
        <v>0.48350923571968363</v>
      </c>
      <c r="B2630">
        <v>0.60944162915157463</v>
      </c>
    </row>
    <row r="2631" spans="1:2">
      <c r="A2631">
        <v>0.48350923571968363</v>
      </c>
      <c r="B2631">
        <v>0.60944162915157463</v>
      </c>
    </row>
    <row r="2632" spans="1:2">
      <c r="A2632">
        <v>0.48350923571968363</v>
      </c>
      <c r="B2632">
        <v>0.60944162915157463</v>
      </c>
    </row>
    <row r="2633" spans="1:2">
      <c r="A2633">
        <v>0.48350923571968363</v>
      </c>
      <c r="B2633">
        <v>0.60944162915157463</v>
      </c>
    </row>
    <row r="2634" spans="1:2">
      <c r="A2634">
        <v>0.48350923571968363</v>
      </c>
      <c r="B2634">
        <v>0.60944162915157463</v>
      </c>
    </row>
    <row r="2635" spans="1:2">
      <c r="A2635">
        <v>0.48350923571968363</v>
      </c>
      <c r="B2635">
        <v>0.60944162915157463</v>
      </c>
    </row>
    <row r="2636" spans="1:2">
      <c r="A2636">
        <v>0.48350923571968363</v>
      </c>
      <c r="B2636">
        <v>0.60944162915157463</v>
      </c>
    </row>
    <row r="2637" spans="1:2">
      <c r="A2637">
        <v>0.48350923571968363</v>
      </c>
      <c r="B2637">
        <v>0.60944162915157463</v>
      </c>
    </row>
    <row r="2638" spans="1:2">
      <c r="A2638">
        <v>0.48350923571968363</v>
      </c>
      <c r="B2638">
        <v>0.60944162915157463</v>
      </c>
    </row>
    <row r="2639" spans="1:2">
      <c r="A2639">
        <v>0.48350923571968363</v>
      </c>
      <c r="B2639">
        <v>0.60944162915157463</v>
      </c>
    </row>
    <row r="2640" spans="1:2">
      <c r="A2640">
        <v>0.48350923571968363</v>
      </c>
      <c r="B2640">
        <v>0.60944162915157463</v>
      </c>
    </row>
    <row r="2641" spans="1:2">
      <c r="A2641">
        <v>0.48350923571968363</v>
      </c>
      <c r="B2641">
        <v>0.60944162915157463</v>
      </c>
    </row>
    <row r="2642" spans="1:2">
      <c r="A2642">
        <v>0.48350923571968363</v>
      </c>
      <c r="B2642">
        <v>0.60944162915157463</v>
      </c>
    </row>
    <row r="2643" spans="1:2">
      <c r="A2643">
        <v>0.48350923571968363</v>
      </c>
      <c r="B2643">
        <v>0.60944162915157463</v>
      </c>
    </row>
    <row r="2644" spans="1:2">
      <c r="A2644">
        <v>0.48350923571968363</v>
      </c>
      <c r="B2644">
        <v>0.60944162915157463</v>
      </c>
    </row>
    <row r="2645" spans="1:2">
      <c r="A2645">
        <v>0.48350923571968363</v>
      </c>
      <c r="B2645">
        <v>0.60944162915157463</v>
      </c>
    </row>
    <row r="2646" spans="1:2">
      <c r="A2646">
        <v>0.47794599274923794</v>
      </c>
      <c r="B2646">
        <v>0.60238681490992119</v>
      </c>
    </row>
    <row r="2647" spans="1:2">
      <c r="A2647">
        <v>0.47794599274923794</v>
      </c>
      <c r="B2647">
        <v>0.60238681490992119</v>
      </c>
    </row>
    <row r="2648" spans="1:2">
      <c r="A2648">
        <v>0.47794599274923794</v>
      </c>
      <c r="B2648">
        <v>0.60238681490992119</v>
      </c>
    </row>
    <row r="2649" spans="1:2">
      <c r="A2649">
        <v>0.47794599274923794</v>
      </c>
      <c r="B2649">
        <v>0.60238681490992119</v>
      </c>
    </row>
    <row r="2650" spans="1:2">
      <c r="A2650">
        <v>0.47794599274923794</v>
      </c>
      <c r="B2650">
        <v>0.60238681490992119</v>
      </c>
    </row>
    <row r="2651" spans="1:2">
      <c r="A2651">
        <v>0.47794599274923794</v>
      </c>
      <c r="B2651">
        <v>0.60238681490992119</v>
      </c>
    </row>
    <row r="2652" spans="1:2">
      <c r="A2652">
        <v>0.47794599274923794</v>
      </c>
      <c r="B2652">
        <v>0.60238681490992119</v>
      </c>
    </row>
    <row r="2653" spans="1:2">
      <c r="A2653">
        <v>0.47794599274923794</v>
      </c>
      <c r="B2653">
        <v>0.60238681490992119</v>
      </c>
    </row>
    <row r="2654" spans="1:2">
      <c r="A2654">
        <v>0.47794599274923794</v>
      </c>
      <c r="B2654">
        <v>0.60238681490992119</v>
      </c>
    </row>
    <row r="2655" spans="1:2">
      <c r="A2655">
        <v>0.47794599274923794</v>
      </c>
      <c r="B2655">
        <v>0.60238681490992119</v>
      </c>
    </row>
    <row r="2656" spans="1:2">
      <c r="A2656">
        <v>0.47794599274923794</v>
      </c>
      <c r="B2656">
        <v>0.60238681490992119</v>
      </c>
    </row>
    <row r="2657" spans="1:2">
      <c r="A2657">
        <v>0.47794599274923794</v>
      </c>
      <c r="B2657">
        <v>0.60238681490992119</v>
      </c>
    </row>
    <row r="2658" spans="1:2">
      <c r="A2658">
        <v>0.47794599274923794</v>
      </c>
      <c r="B2658">
        <v>0.60238681490992119</v>
      </c>
    </row>
    <row r="2659" spans="1:2">
      <c r="A2659">
        <v>0.47794599274923794</v>
      </c>
      <c r="B2659">
        <v>0.60238681490992119</v>
      </c>
    </row>
    <row r="2660" spans="1:2">
      <c r="A2660">
        <v>0.47794599274923794</v>
      </c>
      <c r="B2660">
        <v>0.60238681490992119</v>
      </c>
    </row>
    <row r="2661" spans="1:2">
      <c r="A2661">
        <v>0.47794599274923794</v>
      </c>
      <c r="B2661">
        <v>0.60238681490992119</v>
      </c>
    </row>
    <row r="2662" spans="1:2">
      <c r="A2662">
        <v>0.47794599274923794</v>
      </c>
      <c r="B2662">
        <v>0.60238681490992119</v>
      </c>
    </row>
    <row r="2663" spans="1:2">
      <c r="A2663">
        <v>0.47794599274923794</v>
      </c>
      <c r="B2663">
        <v>0.60238681490992119</v>
      </c>
    </row>
    <row r="2664" spans="1:2">
      <c r="A2664">
        <v>0.47794599274923794</v>
      </c>
      <c r="B2664">
        <v>0.60238681490992119</v>
      </c>
    </row>
    <row r="2665" spans="1:2">
      <c r="A2665">
        <v>0.47794599274923794</v>
      </c>
      <c r="B2665">
        <v>0.60238681490992119</v>
      </c>
    </row>
    <row r="2666" spans="1:2">
      <c r="A2666">
        <v>0.47241892144050823</v>
      </c>
      <c r="B2666">
        <v>0.59069760139903804</v>
      </c>
    </row>
    <row r="2667" spans="1:2">
      <c r="A2667">
        <v>0.47241892144050823</v>
      </c>
      <c r="B2667">
        <v>0.59069760139903804</v>
      </c>
    </row>
    <row r="2668" spans="1:2">
      <c r="A2668">
        <v>0.47241892144050823</v>
      </c>
      <c r="B2668">
        <v>0.59069760139903804</v>
      </c>
    </row>
    <row r="2669" spans="1:2">
      <c r="A2669">
        <v>0.47241892144050823</v>
      </c>
      <c r="B2669">
        <v>0.59069760139903804</v>
      </c>
    </row>
    <row r="2670" spans="1:2">
      <c r="A2670">
        <v>0.47241892144050823</v>
      </c>
      <c r="B2670">
        <v>0.59069760139903804</v>
      </c>
    </row>
    <row r="2671" spans="1:2">
      <c r="A2671">
        <v>0.47241892144050823</v>
      </c>
      <c r="B2671">
        <v>0.59069760139903804</v>
      </c>
    </row>
    <row r="2672" spans="1:2">
      <c r="A2672">
        <v>0.46692797044991824</v>
      </c>
      <c r="B2672">
        <v>0.58400031876306013</v>
      </c>
    </row>
    <row r="2673" spans="1:2">
      <c r="A2673">
        <v>0.46692797044991824</v>
      </c>
      <c r="B2673">
        <v>0.58400031876306013</v>
      </c>
    </row>
    <row r="2674" spans="1:2">
      <c r="A2674">
        <v>0.46692797044991824</v>
      </c>
      <c r="B2674">
        <v>0.58400031876306013</v>
      </c>
    </row>
    <row r="2675" spans="1:2">
      <c r="A2675">
        <v>0.46692797044991824</v>
      </c>
      <c r="B2675">
        <v>0.58400031876306013</v>
      </c>
    </row>
    <row r="2676" spans="1:2">
      <c r="A2676">
        <v>0.46692797044991824</v>
      </c>
      <c r="B2676">
        <v>0.58400031876306013</v>
      </c>
    </row>
    <row r="2677" spans="1:2">
      <c r="A2677">
        <v>0.46692797044991824</v>
      </c>
      <c r="B2677">
        <v>0.58400031876306013</v>
      </c>
    </row>
    <row r="2678" spans="1:2">
      <c r="A2678">
        <v>0.46692797044991824</v>
      </c>
      <c r="B2678">
        <v>0.58400031876306013</v>
      </c>
    </row>
    <row r="2679" spans="1:2">
      <c r="A2679">
        <v>0.46692797044991824</v>
      </c>
      <c r="B2679">
        <v>0.58400031876306013</v>
      </c>
    </row>
    <row r="2680" spans="1:2">
      <c r="A2680">
        <v>0.46692797044991824</v>
      </c>
      <c r="B2680">
        <v>0.58400031876306013</v>
      </c>
    </row>
    <row r="2681" spans="1:2">
      <c r="A2681">
        <v>0.46692797044991824</v>
      </c>
      <c r="B2681">
        <v>0.58400031876306013</v>
      </c>
    </row>
    <row r="2682" spans="1:2">
      <c r="A2682">
        <v>0.46692797044991824</v>
      </c>
      <c r="B2682">
        <v>0.58400031876306013</v>
      </c>
    </row>
    <row r="2683" spans="1:2">
      <c r="A2683">
        <v>0.46147308820416272</v>
      </c>
      <c r="B2683">
        <v>0.57733985263922738</v>
      </c>
    </row>
    <row r="2684" spans="1:2">
      <c r="A2684">
        <v>0.46147308820416272</v>
      </c>
      <c r="B2684">
        <v>0.57733985263922738</v>
      </c>
    </row>
    <row r="2685" spans="1:2">
      <c r="A2685">
        <v>0.46147308820416272</v>
      </c>
      <c r="B2685">
        <v>0.57733985263922738</v>
      </c>
    </row>
    <row r="2686" spans="1:2">
      <c r="A2686">
        <v>0.46147308820416272</v>
      </c>
      <c r="B2686">
        <v>0.57733985263922738</v>
      </c>
    </row>
    <row r="2687" spans="1:2">
      <c r="A2687">
        <v>0.46147308820416272</v>
      </c>
      <c r="B2687">
        <v>0.57733985263922738</v>
      </c>
    </row>
    <row r="2688" spans="1:2">
      <c r="A2688">
        <v>0.46147308820416272</v>
      </c>
      <c r="B2688">
        <v>0.57733985263922738</v>
      </c>
    </row>
    <row r="2689" spans="1:2">
      <c r="A2689">
        <v>0.46147308820416272</v>
      </c>
      <c r="B2689">
        <v>0.57733985263922738</v>
      </c>
    </row>
    <row r="2690" spans="1:2">
      <c r="A2690">
        <v>0.46147308820416272</v>
      </c>
      <c r="B2690">
        <v>0.57733985263922738</v>
      </c>
    </row>
    <row r="2691" spans="1:2">
      <c r="A2691">
        <v>0.46147308820416272</v>
      </c>
      <c r="B2691">
        <v>0.57733985263922738</v>
      </c>
    </row>
    <row r="2692" spans="1:2">
      <c r="A2692">
        <v>0.46147308820416272</v>
      </c>
      <c r="B2692">
        <v>0.57733985263922738</v>
      </c>
    </row>
    <row r="2693" spans="1:2">
      <c r="A2693">
        <v>0.46147308820416272</v>
      </c>
      <c r="B2693">
        <v>0.57733985263922738</v>
      </c>
    </row>
    <row r="2694" spans="1:2">
      <c r="A2694">
        <v>0.46147308820416272</v>
      </c>
      <c r="B2694">
        <v>0.57733985263922738</v>
      </c>
    </row>
    <row r="2695" spans="1:2">
      <c r="A2695">
        <v>0.46147308820416272</v>
      </c>
      <c r="B2695">
        <v>0.57733985263922738</v>
      </c>
    </row>
    <row r="2696" spans="1:2">
      <c r="A2696">
        <v>0.46147308820416272</v>
      </c>
      <c r="B2696">
        <v>0.57733985263922738</v>
      </c>
    </row>
    <row r="2697" spans="1:2">
      <c r="A2697">
        <v>0.46147308820416272</v>
      </c>
      <c r="B2697">
        <v>0.57733985263922738</v>
      </c>
    </row>
    <row r="2698" spans="1:2">
      <c r="A2698">
        <v>0.46147308820416272</v>
      </c>
      <c r="B2698">
        <v>0.57733985263922738</v>
      </c>
    </row>
    <row r="2699" spans="1:2">
      <c r="A2699">
        <v>0.46147308820416272</v>
      </c>
      <c r="B2699">
        <v>0.57733985263922738</v>
      </c>
    </row>
    <row r="2700" spans="1:2">
      <c r="A2700">
        <v>0.46147308820416272</v>
      </c>
      <c r="B2700">
        <v>0.57733985263922738</v>
      </c>
    </row>
    <row r="2701" spans="1:2">
      <c r="A2701">
        <v>0.46147308820416272</v>
      </c>
      <c r="B2701">
        <v>0.57733985263922738</v>
      </c>
    </row>
    <row r="2702" spans="1:2">
      <c r="A2702">
        <v>0.46147308820416272</v>
      </c>
      <c r="B2702">
        <v>0.57733985263922738</v>
      </c>
    </row>
    <row r="2703" spans="1:2">
      <c r="A2703">
        <v>0.46147308820416272</v>
      </c>
      <c r="B2703">
        <v>0.57733985263922738</v>
      </c>
    </row>
    <row r="2704" spans="1:2">
      <c r="A2704">
        <v>0.45605422289814612</v>
      </c>
      <c r="B2704">
        <v>0.5707162326742139</v>
      </c>
    </row>
    <row r="2705" spans="1:2">
      <c r="A2705">
        <v>0.45605422289814612</v>
      </c>
      <c r="B2705">
        <v>0.5707162326742139</v>
      </c>
    </row>
    <row r="2706" spans="1:2">
      <c r="A2706">
        <v>0.45605422289814612</v>
      </c>
      <c r="B2706">
        <v>0.5707162326742139</v>
      </c>
    </row>
    <row r="2707" spans="1:2">
      <c r="A2707">
        <v>0.45605422289814612</v>
      </c>
      <c r="B2707">
        <v>0.5707162326742139</v>
      </c>
    </row>
    <row r="2708" spans="1:2">
      <c r="A2708">
        <v>0.45605422289814612</v>
      </c>
      <c r="B2708">
        <v>0.5707162326742139</v>
      </c>
    </row>
    <row r="2709" spans="1:2">
      <c r="A2709">
        <v>0.45605422289814612</v>
      </c>
      <c r="B2709">
        <v>0.5707162326742139</v>
      </c>
    </row>
    <row r="2710" spans="1:2">
      <c r="A2710">
        <v>0.45605422289814612</v>
      </c>
      <c r="B2710">
        <v>0.5707162326742139</v>
      </c>
    </row>
    <row r="2711" spans="1:2">
      <c r="A2711">
        <v>0.45605422289814612</v>
      </c>
      <c r="B2711">
        <v>0.5707162326742139</v>
      </c>
    </row>
    <row r="2712" spans="1:2">
      <c r="A2712">
        <v>0.45605422289814612</v>
      </c>
      <c r="B2712">
        <v>0.5707162326742139</v>
      </c>
    </row>
    <row r="2713" spans="1:2">
      <c r="A2713">
        <v>0.45605422289814612</v>
      </c>
      <c r="B2713">
        <v>0.5707162326742139</v>
      </c>
    </row>
    <row r="2714" spans="1:2">
      <c r="A2714">
        <v>0.45605422289814612</v>
      </c>
      <c r="B2714">
        <v>0.5707162326742139</v>
      </c>
    </row>
    <row r="2715" spans="1:2">
      <c r="A2715">
        <v>0.45605422289814612</v>
      </c>
      <c r="B2715">
        <v>0.5707162326742139</v>
      </c>
    </row>
    <row r="2716" spans="1:2">
      <c r="A2716">
        <v>0.45605422289814612</v>
      </c>
      <c r="B2716">
        <v>0.5707162326742139</v>
      </c>
    </row>
    <row r="2717" spans="1:2">
      <c r="A2717">
        <v>0.45605422289814612</v>
      </c>
      <c r="B2717">
        <v>0.5707162326742139</v>
      </c>
    </row>
    <row r="2718" spans="1:2">
      <c r="A2718">
        <v>0.45605422289814612</v>
      </c>
      <c r="B2718">
        <v>0.5707162326742139</v>
      </c>
    </row>
    <row r="2719" spans="1:2">
      <c r="A2719">
        <v>0.45605422289814612</v>
      </c>
      <c r="B2719">
        <v>0.5707162326742139</v>
      </c>
    </row>
    <row r="2720" spans="1:2">
      <c r="A2720">
        <v>0.450671322492886</v>
      </c>
      <c r="B2720">
        <v>0.56412949000554913</v>
      </c>
    </row>
    <row r="2721" spans="1:2">
      <c r="A2721">
        <v>0.450671322492886</v>
      </c>
      <c r="B2721">
        <v>0.56412949000554913</v>
      </c>
    </row>
    <row r="2722" spans="1:2">
      <c r="A2722">
        <v>0.450671322492886</v>
      </c>
      <c r="B2722">
        <v>0.56412949000554913</v>
      </c>
    </row>
    <row r="2723" spans="1:2">
      <c r="A2723">
        <v>0.450671322492886</v>
      </c>
      <c r="B2723">
        <v>0.56412949000554913</v>
      </c>
    </row>
    <row r="2724" spans="1:2">
      <c r="A2724">
        <v>0.450671322492886</v>
      </c>
      <c r="B2724">
        <v>0.56412949000554913</v>
      </c>
    </row>
    <row r="2725" spans="1:2">
      <c r="A2725">
        <v>0.450671322492886</v>
      </c>
      <c r="B2725">
        <v>0.56412949000554913</v>
      </c>
    </row>
    <row r="2726" spans="1:2">
      <c r="A2726">
        <v>0.450671322492886</v>
      </c>
      <c r="B2726">
        <v>0.56412949000554913</v>
      </c>
    </row>
    <row r="2727" spans="1:2">
      <c r="A2727">
        <v>0.450671322492886</v>
      </c>
      <c r="B2727">
        <v>0.56412949000554913</v>
      </c>
    </row>
    <row r="2728" spans="1:2">
      <c r="A2728">
        <v>0.450671322492886</v>
      </c>
      <c r="B2728">
        <v>0.56412949000554913</v>
      </c>
    </row>
    <row r="2729" spans="1:2">
      <c r="A2729">
        <v>0.450671322492886</v>
      </c>
      <c r="B2729">
        <v>0.56412949000554913</v>
      </c>
    </row>
    <row r="2730" spans="1:2">
      <c r="A2730">
        <v>0.450671322492886</v>
      </c>
      <c r="B2730">
        <v>0.56412949000554913</v>
      </c>
    </row>
    <row r="2731" spans="1:2">
      <c r="A2731">
        <v>0.450671322492886</v>
      </c>
      <c r="B2731">
        <v>0.56412949000554913</v>
      </c>
    </row>
    <row r="2732" spans="1:2">
      <c r="A2732">
        <v>0.450671322492886</v>
      </c>
      <c r="B2732">
        <v>0.56412949000554913</v>
      </c>
    </row>
    <row r="2733" spans="1:2">
      <c r="A2733">
        <v>0.450671322492886</v>
      </c>
      <c r="B2733">
        <v>0.56412949000554913</v>
      </c>
    </row>
    <row r="2734" spans="1:2">
      <c r="A2734">
        <v>0.450671322492886</v>
      </c>
      <c r="B2734">
        <v>0.56412949000554913</v>
      </c>
    </row>
    <row r="2735" spans="1:2">
      <c r="A2735">
        <v>0.450671322492886</v>
      </c>
      <c r="B2735">
        <v>0.56412949000554913</v>
      </c>
    </row>
    <row r="2736" spans="1:2">
      <c r="A2736">
        <v>0.450671322492886</v>
      </c>
      <c r="B2736">
        <v>0.56412949000554913</v>
      </c>
    </row>
    <row r="2737" spans="1:2">
      <c r="A2737">
        <v>0.450671322492886</v>
      </c>
      <c r="B2737">
        <v>0.56412949000554913</v>
      </c>
    </row>
    <row r="2738" spans="1:2">
      <c r="A2738">
        <v>0.450671322492886</v>
      </c>
      <c r="B2738">
        <v>0.56412949000554913</v>
      </c>
    </row>
    <row r="2739" spans="1:2">
      <c r="A2739">
        <v>0.450671322492886</v>
      </c>
      <c r="B2739">
        <v>0.56412949000554913</v>
      </c>
    </row>
    <row r="2740" spans="1:2">
      <c r="A2740">
        <v>0.450671322492886</v>
      </c>
      <c r="B2740">
        <v>0.56412949000554913</v>
      </c>
    </row>
    <row r="2741" spans="1:2">
      <c r="A2741">
        <v>0.450671322492886</v>
      </c>
      <c r="B2741">
        <v>0.56412949000554913</v>
      </c>
    </row>
    <row r="2742" spans="1:2">
      <c r="A2742">
        <v>0.450671322492886</v>
      </c>
      <c r="B2742">
        <v>0.56412949000554913</v>
      </c>
    </row>
    <row r="2743" spans="1:2">
      <c r="A2743">
        <v>0.450671322492886</v>
      </c>
      <c r="B2743">
        <v>0.56412949000554913</v>
      </c>
    </row>
    <row r="2744" spans="1:2">
      <c r="A2744">
        <v>0.450671322492886</v>
      </c>
      <c r="B2744">
        <v>0.56412949000554913</v>
      </c>
    </row>
    <row r="2745" spans="1:2">
      <c r="A2745">
        <v>0.450671322492886</v>
      </c>
      <c r="B2745">
        <v>0.56412949000554913</v>
      </c>
    </row>
    <row r="2746" spans="1:2">
      <c r="A2746">
        <v>0.450671322492886</v>
      </c>
      <c r="B2746">
        <v>0.56412949000554913</v>
      </c>
    </row>
    <row r="2747" spans="1:2">
      <c r="A2747">
        <v>0.44532433471339289</v>
      </c>
      <c r="B2747">
        <v>0.55757965732640802</v>
      </c>
    </row>
    <row r="2748" spans="1:2">
      <c r="A2748">
        <v>0.44532433471339289</v>
      </c>
      <c r="B2748">
        <v>0.55757965732640802</v>
      </c>
    </row>
    <row r="2749" spans="1:2">
      <c r="A2749">
        <v>0.44532433471339289</v>
      </c>
      <c r="B2749">
        <v>0.55757965732640802</v>
      </c>
    </row>
    <row r="2750" spans="1:2">
      <c r="A2750">
        <v>0.44532433471339289</v>
      </c>
      <c r="B2750">
        <v>0.55757965732640802</v>
      </c>
    </row>
    <row r="2751" spans="1:2">
      <c r="A2751">
        <v>0.44532433471339289</v>
      </c>
      <c r="B2751">
        <v>0.55757965732640802</v>
      </c>
    </row>
    <row r="2752" spans="1:2">
      <c r="A2752">
        <v>0.44532433471339289</v>
      </c>
      <c r="B2752">
        <v>0.55757965732640802</v>
      </c>
    </row>
    <row r="2753" spans="1:2">
      <c r="A2753">
        <v>0.44532433471339289</v>
      </c>
      <c r="B2753">
        <v>0.55757965732640802</v>
      </c>
    </row>
    <row r="2754" spans="1:2">
      <c r="A2754">
        <v>0.44001320704652164</v>
      </c>
      <c r="B2754">
        <v>0.55106676895349438</v>
      </c>
    </row>
    <row r="2755" spans="1:2">
      <c r="A2755">
        <v>0.44001320704652164</v>
      </c>
      <c r="B2755">
        <v>0.55106676895349438</v>
      </c>
    </row>
    <row r="2756" spans="1:2">
      <c r="A2756">
        <v>0.44001320704652164</v>
      </c>
      <c r="B2756">
        <v>0.55106676895349438</v>
      </c>
    </row>
    <row r="2757" spans="1:2">
      <c r="A2757">
        <v>0.44001320704652164</v>
      </c>
      <c r="B2757">
        <v>0.55106676895349438</v>
      </c>
    </row>
    <row r="2758" spans="1:2">
      <c r="A2758">
        <v>0.44001320704652164</v>
      </c>
      <c r="B2758">
        <v>0.55106676895349438</v>
      </c>
    </row>
    <row r="2759" spans="1:2">
      <c r="A2759">
        <v>0.44001320704652164</v>
      </c>
      <c r="B2759">
        <v>0.55106676895349438</v>
      </c>
    </row>
    <row r="2760" spans="1:2">
      <c r="A2760">
        <v>0.44001320704652164</v>
      </c>
      <c r="B2760">
        <v>0.55106676895349438</v>
      </c>
    </row>
    <row r="2761" spans="1:2">
      <c r="A2761">
        <v>0.44001320704652164</v>
      </c>
      <c r="B2761">
        <v>0.55106676895349438</v>
      </c>
    </row>
    <row r="2762" spans="1:2">
      <c r="A2762">
        <v>0.44001320704652164</v>
      </c>
      <c r="B2762">
        <v>0.55106676895349438</v>
      </c>
    </row>
    <row r="2763" spans="1:2">
      <c r="A2763">
        <v>0.44001320704652164</v>
      </c>
      <c r="B2763">
        <v>0.55106676895349438</v>
      </c>
    </row>
    <row r="2764" spans="1:2">
      <c r="A2764">
        <v>0.44001320704652164</v>
      </c>
      <c r="B2764">
        <v>0.55106676895349438</v>
      </c>
    </row>
    <row r="2765" spans="1:2">
      <c r="A2765">
        <v>0.44001320704652164</v>
      </c>
      <c r="B2765">
        <v>0.55106676895349438</v>
      </c>
    </row>
    <row r="2766" spans="1:2">
      <c r="A2766">
        <v>0.44001320704652164</v>
      </c>
      <c r="B2766">
        <v>0.55106676895349438</v>
      </c>
    </row>
    <row r="2767" spans="1:2">
      <c r="A2767">
        <v>0.44001320704652164</v>
      </c>
      <c r="B2767">
        <v>0.55106676895349438</v>
      </c>
    </row>
    <row r="2768" spans="1:2">
      <c r="A2768">
        <v>0.44001320704652164</v>
      </c>
      <c r="B2768">
        <v>0.55106676895349438</v>
      </c>
    </row>
    <row r="2769" spans="1:2">
      <c r="A2769">
        <v>0.44001320704652164</v>
      </c>
      <c r="B2769">
        <v>0.55106676895349438</v>
      </c>
    </row>
    <row r="2770" spans="1:2">
      <c r="A2770">
        <v>0.44001320704652164</v>
      </c>
      <c r="B2770">
        <v>0.55106676895349438</v>
      </c>
    </row>
    <row r="2771" spans="1:2">
      <c r="A2771">
        <v>0.43473788673878755</v>
      </c>
      <c r="B2771">
        <v>0.54459086089818487</v>
      </c>
    </row>
    <row r="2772" spans="1:2">
      <c r="A2772">
        <v>0.43473788673878755</v>
      </c>
      <c r="B2772">
        <v>0.54459086089818487</v>
      </c>
    </row>
    <row r="2773" spans="1:2">
      <c r="A2773">
        <v>0.43473788673878755</v>
      </c>
      <c r="B2773">
        <v>0.54459086089818487</v>
      </c>
    </row>
    <row r="2774" spans="1:2">
      <c r="A2774">
        <v>0.42949832079416056</v>
      </c>
      <c r="B2774">
        <v>0.53815197094111711</v>
      </c>
    </row>
    <row r="2775" spans="1:2">
      <c r="A2775">
        <v>0.42949832079416056</v>
      </c>
      <c r="B2775">
        <v>0.53815197094111711</v>
      </c>
    </row>
    <row r="2776" spans="1:2">
      <c r="A2776">
        <v>0.42949832079416056</v>
      </c>
      <c r="B2776">
        <v>0.53815197094111711</v>
      </c>
    </row>
    <row r="2777" spans="1:2">
      <c r="A2777">
        <v>0.42949832079416056</v>
      </c>
      <c r="B2777">
        <v>0.53815197094111711</v>
      </c>
    </row>
    <row r="2778" spans="1:2">
      <c r="A2778">
        <v>0.42949832079416056</v>
      </c>
      <c r="B2778">
        <v>0.53815197094111711</v>
      </c>
    </row>
    <row r="2779" spans="1:2">
      <c r="A2779">
        <v>0.42949832079416056</v>
      </c>
      <c r="B2779">
        <v>0.53815197094111711</v>
      </c>
    </row>
    <row r="2780" spans="1:2">
      <c r="A2780">
        <v>0.42949832079416056</v>
      </c>
      <c r="B2780">
        <v>0.53815197094111711</v>
      </c>
    </row>
    <row r="2781" spans="1:2">
      <c r="A2781">
        <v>0.42949832079416056</v>
      </c>
      <c r="B2781">
        <v>0.53815197094111711</v>
      </c>
    </row>
    <row r="2782" spans="1:2">
      <c r="A2782">
        <v>0.42949832079416056</v>
      </c>
      <c r="B2782">
        <v>0.53815197094111711</v>
      </c>
    </row>
    <row r="2783" spans="1:2">
      <c r="A2783">
        <v>0.42949832079416056</v>
      </c>
      <c r="B2783">
        <v>0.53815197094111711</v>
      </c>
    </row>
    <row r="2784" spans="1:2">
      <c r="A2784">
        <v>0.42949832079416056</v>
      </c>
      <c r="B2784">
        <v>0.53815197094111711</v>
      </c>
    </row>
    <row r="2785" spans="1:2">
      <c r="A2785">
        <v>0.42949832079416056</v>
      </c>
      <c r="B2785">
        <v>0.53815197094111711</v>
      </c>
    </row>
    <row r="2786" spans="1:2">
      <c r="A2786">
        <v>0.42949832079416056</v>
      </c>
      <c r="B2786">
        <v>0.53815197094111711</v>
      </c>
    </row>
    <row r="2787" spans="1:2">
      <c r="A2787">
        <v>0.42949832079416056</v>
      </c>
      <c r="B2787">
        <v>0.53815197094111711</v>
      </c>
    </row>
    <row r="2788" spans="1:2">
      <c r="A2788">
        <v>0.42949832079416056</v>
      </c>
      <c r="B2788">
        <v>0.53815197094111711</v>
      </c>
    </row>
    <row r="2789" spans="1:2">
      <c r="A2789">
        <v>0.42949832079416056</v>
      </c>
      <c r="B2789">
        <v>0.53815197094111711</v>
      </c>
    </row>
    <row r="2790" spans="1:2">
      <c r="A2790">
        <v>0.42949832079416056</v>
      </c>
      <c r="B2790">
        <v>0.53815197094111711</v>
      </c>
    </row>
    <row r="2791" spans="1:2">
      <c r="A2791">
        <v>0.4242944559718213</v>
      </c>
      <c r="B2791">
        <v>0.53175013871039245</v>
      </c>
    </row>
    <row r="2792" spans="1:2">
      <c r="A2792">
        <v>0.4242944559718213</v>
      </c>
      <c r="B2792">
        <v>0.53175013871039245</v>
      </c>
    </row>
    <row r="2793" spans="1:2">
      <c r="A2793">
        <v>0.4242944559718213</v>
      </c>
      <c r="B2793">
        <v>0.53175013871039245</v>
      </c>
    </row>
    <row r="2794" spans="1:2">
      <c r="A2794">
        <v>0.4242944559718213</v>
      </c>
      <c r="B2794">
        <v>0.53175013871039245</v>
      </c>
    </row>
    <row r="2795" spans="1:2">
      <c r="A2795">
        <v>0.4242944559718213</v>
      </c>
      <c r="B2795">
        <v>0.53175013871039245</v>
      </c>
    </row>
    <row r="2796" spans="1:2">
      <c r="A2796">
        <v>0.4242944559718213</v>
      </c>
      <c r="B2796">
        <v>0.53175013871039245</v>
      </c>
    </row>
    <row r="2797" spans="1:2">
      <c r="A2797">
        <v>0.4242944559718213</v>
      </c>
      <c r="B2797">
        <v>0.53175013871039245</v>
      </c>
    </row>
    <row r="2798" spans="1:2">
      <c r="A2798">
        <v>0.4242944559718213</v>
      </c>
      <c r="B2798">
        <v>0.53175013871039245</v>
      </c>
    </row>
    <row r="2799" spans="1:2">
      <c r="A2799">
        <v>0.4242944559718213</v>
      </c>
      <c r="B2799">
        <v>0.53175013871039245</v>
      </c>
    </row>
    <row r="2800" spans="1:2">
      <c r="A2800">
        <v>0.4242944559718213</v>
      </c>
      <c r="B2800">
        <v>0.53175013871039245</v>
      </c>
    </row>
    <row r="2801" spans="1:2">
      <c r="A2801">
        <v>0.4242944559718213</v>
      </c>
      <c r="B2801">
        <v>0.53175013871039245</v>
      </c>
    </row>
    <row r="2802" spans="1:2">
      <c r="A2802">
        <v>0.4242944559718213</v>
      </c>
      <c r="B2802">
        <v>0.53175013871039245</v>
      </c>
    </row>
    <row r="2803" spans="1:2">
      <c r="A2803">
        <v>0.4242944559718213</v>
      </c>
      <c r="B2803">
        <v>0.53175013871039245</v>
      </c>
    </row>
    <row r="2804" spans="1:2">
      <c r="A2804">
        <v>0.4242944559718213</v>
      </c>
      <c r="B2804">
        <v>0.53175013871039245</v>
      </c>
    </row>
    <row r="2805" spans="1:2">
      <c r="A2805">
        <v>0.4242944559718213</v>
      </c>
      <c r="B2805">
        <v>0.53175013871039245</v>
      </c>
    </row>
    <row r="2806" spans="1:2">
      <c r="A2806">
        <v>0.4242944559718213</v>
      </c>
      <c r="B2806">
        <v>0.53175013871039245</v>
      </c>
    </row>
    <row r="2807" spans="1:2">
      <c r="A2807">
        <v>0.41912623878389138</v>
      </c>
      <c r="B2807">
        <v>0.52538540576360804</v>
      </c>
    </row>
    <row r="2808" spans="1:2">
      <c r="A2808">
        <v>0.41912623878389138</v>
      </c>
      <c r="B2808">
        <v>0.52538540576360804</v>
      </c>
    </row>
    <row r="2809" spans="1:2">
      <c r="A2809">
        <v>0.41912623878389138</v>
      </c>
      <c r="B2809">
        <v>0.52538540576360804</v>
      </c>
    </row>
    <row r="2810" spans="1:2">
      <c r="A2810">
        <v>0.41912623878389138</v>
      </c>
      <c r="B2810">
        <v>0.52538540576360804</v>
      </c>
    </row>
    <row r="2811" spans="1:2">
      <c r="A2811">
        <v>0.41912623878389138</v>
      </c>
      <c r="B2811">
        <v>0.52538540576360804</v>
      </c>
    </row>
    <row r="2812" spans="1:2">
      <c r="A2812">
        <v>0.41912623878389138</v>
      </c>
      <c r="B2812">
        <v>0.52538540576360804</v>
      </c>
    </row>
    <row r="2813" spans="1:2">
      <c r="A2813">
        <v>0.41912623878389138</v>
      </c>
      <c r="B2813">
        <v>0.52538540576360804</v>
      </c>
    </row>
    <row r="2814" spans="1:2">
      <c r="A2814">
        <v>0.41912623878389138</v>
      </c>
      <c r="B2814">
        <v>0.52538540576360804</v>
      </c>
    </row>
    <row r="2815" spans="1:2">
      <c r="A2815">
        <v>0.41912623878389138</v>
      </c>
      <c r="B2815">
        <v>0.52538540576360804</v>
      </c>
    </row>
    <row r="2816" spans="1:2">
      <c r="A2816">
        <v>0.41912623878389138</v>
      </c>
      <c r="B2816">
        <v>0.52538540576360804</v>
      </c>
    </row>
    <row r="2817" spans="1:2">
      <c r="A2817">
        <v>0.41912623878389138</v>
      </c>
      <c r="B2817">
        <v>0.52538540576360804</v>
      </c>
    </row>
    <row r="2818" spans="1:2">
      <c r="A2818">
        <v>0.41912623878389138</v>
      </c>
      <c r="B2818">
        <v>0.52538540576360804</v>
      </c>
    </row>
    <row r="2819" spans="1:2">
      <c r="A2819">
        <v>0.41399361549312896</v>
      </c>
      <c r="B2819">
        <v>0.51905781567390863</v>
      </c>
    </row>
    <row r="2820" spans="1:2">
      <c r="A2820">
        <v>0.41399361549312896</v>
      </c>
      <c r="B2820">
        <v>0.51905781567390863</v>
      </c>
    </row>
    <row r="2821" spans="1:2">
      <c r="A2821">
        <v>0.41399361549312896</v>
      </c>
      <c r="B2821">
        <v>0.51905781567390863</v>
      </c>
    </row>
    <row r="2822" spans="1:2">
      <c r="A2822">
        <v>0.41399361549312896</v>
      </c>
      <c r="B2822">
        <v>0.51905781567390863</v>
      </c>
    </row>
    <row r="2823" spans="1:2">
      <c r="A2823">
        <v>0.41399361549312896</v>
      </c>
      <c r="B2823">
        <v>0.51905781567390863</v>
      </c>
    </row>
    <row r="2824" spans="1:2">
      <c r="A2824">
        <v>0.41399361549312896</v>
      </c>
      <c r="B2824">
        <v>0.51905781567390863</v>
      </c>
    </row>
    <row r="2825" spans="1:2">
      <c r="A2825">
        <v>0.41399361549312896</v>
      </c>
      <c r="B2825">
        <v>0.51905781567390863</v>
      </c>
    </row>
    <row r="2826" spans="1:2">
      <c r="A2826">
        <v>0.41399361549312896</v>
      </c>
      <c r="B2826">
        <v>0.51905781567390863</v>
      </c>
    </row>
    <row r="2827" spans="1:2">
      <c r="A2827">
        <v>0.41399361549312896</v>
      </c>
      <c r="B2827">
        <v>0.51905781567390863</v>
      </c>
    </row>
    <row r="2828" spans="1:2">
      <c r="A2828">
        <v>0.41399361549312896</v>
      </c>
      <c r="B2828">
        <v>0.51905781567390863</v>
      </c>
    </row>
    <row r="2829" spans="1:2">
      <c r="A2829">
        <v>0.41399361549312896</v>
      </c>
      <c r="B2829">
        <v>0.51905781567390863</v>
      </c>
    </row>
    <row r="2830" spans="1:2">
      <c r="A2830">
        <v>0.41399361549312896</v>
      </c>
      <c r="B2830">
        <v>0.51905781567390863</v>
      </c>
    </row>
    <row r="2831" spans="1:2">
      <c r="A2831">
        <v>0.41399361549312896</v>
      </c>
      <c r="B2831">
        <v>0.51905781567390863</v>
      </c>
    </row>
    <row r="2832" spans="1:2">
      <c r="A2832">
        <v>0.41399361549312896</v>
      </c>
      <c r="B2832">
        <v>0.51905781567390863</v>
      </c>
    </row>
    <row r="2833" spans="1:2">
      <c r="A2833">
        <v>0.41399361549312896</v>
      </c>
      <c r="B2833">
        <v>0.51905781567390863</v>
      </c>
    </row>
    <row r="2834" spans="1:2">
      <c r="A2834">
        <v>0.41399361549312896</v>
      </c>
      <c r="B2834">
        <v>0.51905781567390863</v>
      </c>
    </row>
    <row r="2835" spans="1:2">
      <c r="A2835">
        <v>0.41399361549312896</v>
      </c>
      <c r="B2835">
        <v>0.51905781567390863</v>
      </c>
    </row>
    <row r="2836" spans="1:2">
      <c r="A2836">
        <v>0.40889653211059213</v>
      </c>
      <c r="B2836">
        <v>0.51276741412029692</v>
      </c>
    </row>
    <row r="2837" spans="1:2">
      <c r="A2837">
        <v>0.40889653211059213</v>
      </c>
      <c r="B2837">
        <v>0.51276741412029692</v>
      </c>
    </row>
    <row r="2838" spans="1:2">
      <c r="A2838">
        <v>0.40889653211059213</v>
      </c>
      <c r="B2838">
        <v>0.51276741412029692</v>
      </c>
    </row>
    <row r="2839" spans="1:2">
      <c r="A2839">
        <v>0.40889653211059213</v>
      </c>
      <c r="B2839">
        <v>0.51276741412029692</v>
      </c>
    </row>
    <row r="2840" spans="1:2">
      <c r="A2840">
        <v>0.40889653211059213</v>
      </c>
      <c r="B2840">
        <v>0.51276741412029692</v>
      </c>
    </row>
    <row r="2841" spans="1:2">
      <c r="A2841">
        <v>0.40889653211059213</v>
      </c>
      <c r="B2841">
        <v>0.51276741412029692</v>
      </c>
    </row>
    <row r="2842" spans="1:2">
      <c r="A2842">
        <v>0.40889653211059213</v>
      </c>
      <c r="B2842">
        <v>0.51276741412029692</v>
      </c>
    </row>
    <row r="2843" spans="1:2">
      <c r="A2843">
        <v>0.40889653211059213</v>
      </c>
      <c r="B2843">
        <v>0.51276741412029692</v>
      </c>
    </row>
    <row r="2844" spans="1:2">
      <c r="A2844">
        <v>0.40889653211059213</v>
      </c>
      <c r="B2844">
        <v>0.51276741412029692</v>
      </c>
    </row>
    <row r="2845" spans="1:2">
      <c r="A2845">
        <v>0.40383493439327128</v>
      </c>
      <c r="B2845">
        <v>0.50651424898242292</v>
      </c>
    </row>
    <row r="2846" spans="1:2">
      <c r="A2846">
        <v>0.40383493439327128</v>
      </c>
      <c r="B2846">
        <v>0.50651424898242292</v>
      </c>
    </row>
    <row r="2847" spans="1:2">
      <c r="A2847">
        <v>0.40383493439327128</v>
      </c>
      <c r="B2847">
        <v>0.50651424898242292</v>
      </c>
    </row>
    <row r="2848" spans="1:2">
      <c r="A2848">
        <v>0.40383493439327128</v>
      </c>
      <c r="B2848">
        <v>0.50651424898242292</v>
      </c>
    </row>
    <row r="2849" spans="1:2">
      <c r="A2849">
        <v>0.40383493439327128</v>
      </c>
      <c r="B2849">
        <v>0.50651424898242292</v>
      </c>
    </row>
    <row r="2850" spans="1:2">
      <c r="A2850">
        <v>0.40383493439327128</v>
      </c>
      <c r="B2850">
        <v>0.50651424898242292</v>
      </c>
    </row>
    <row r="2851" spans="1:2">
      <c r="A2851">
        <v>0.40383493439327128</v>
      </c>
      <c r="B2851">
        <v>0.50651424898242292</v>
      </c>
    </row>
    <row r="2852" spans="1:2">
      <c r="A2852">
        <v>0.40383493439327128</v>
      </c>
      <c r="B2852">
        <v>0.50651424898242292</v>
      </c>
    </row>
    <row r="2853" spans="1:2">
      <c r="A2853">
        <v>0.40383493439327128</v>
      </c>
      <c r="B2853">
        <v>0.50651424898242292</v>
      </c>
    </row>
    <row r="2854" spans="1:2">
      <c r="A2854">
        <v>0.40383493439327128</v>
      </c>
      <c r="B2854">
        <v>0.50651424898242292</v>
      </c>
    </row>
    <row r="2855" spans="1:2">
      <c r="A2855">
        <v>0.40383493439327128</v>
      </c>
      <c r="B2855">
        <v>0.50651424898242292</v>
      </c>
    </row>
    <row r="2856" spans="1:2">
      <c r="A2856">
        <v>0.40383493439327128</v>
      </c>
      <c r="B2856">
        <v>0.50651424898242292</v>
      </c>
    </row>
    <row r="2857" spans="1:2">
      <c r="A2857">
        <v>0.40383493439327128</v>
      </c>
      <c r="B2857">
        <v>0.50651424898242292</v>
      </c>
    </row>
    <row r="2858" spans="1:2">
      <c r="A2858">
        <v>0.40383493439327128</v>
      </c>
      <c r="B2858">
        <v>0.50651424898242292</v>
      </c>
    </row>
    <row r="2859" spans="1:2">
      <c r="A2859">
        <v>0.40383493439327128</v>
      </c>
      <c r="B2859">
        <v>0.50651424898242292</v>
      </c>
    </row>
    <row r="2860" spans="1:2">
      <c r="A2860">
        <v>0.39880876784168495</v>
      </c>
      <c r="B2860">
        <v>0.50029837044011161</v>
      </c>
    </row>
    <row r="2861" spans="1:2">
      <c r="A2861">
        <v>0.39880876784168495</v>
      </c>
      <c r="B2861">
        <v>0.50029837044011161</v>
      </c>
    </row>
    <row r="2862" spans="1:2">
      <c r="A2862">
        <v>0.39880876784168495</v>
      </c>
      <c r="B2862">
        <v>0.50029837044011161</v>
      </c>
    </row>
    <row r="2863" spans="1:2">
      <c r="A2863">
        <v>0.39880876784168495</v>
      </c>
      <c r="B2863">
        <v>0.50029837044011161</v>
      </c>
    </row>
    <row r="2864" spans="1:2">
      <c r="A2864">
        <v>0.39880876784168495</v>
      </c>
      <c r="B2864">
        <v>0.50029837044011161</v>
      </c>
    </row>
    <row r="2865" spans="1:2">
      <c r="A2865">
        <v>0.39880876784168495</v>
      </c>
      <c r="B2865">
        <v>0.50029837044011161</v>
      </c>
    </row>
    <row r="2866" spans="1:2">
      <c r="A2866">
        <v>0.39880876784168495</v>
      </c>
      <c r="B2866">
        <v>0.50029837044011161</v>
      </c>
    </row>
    <row r="2867" spans="1:2">
      <c r="A2867">
        <v>0.39880876784168495</v>
      </c>
      <c r="B2867">
        <v>0.50029837044011161</v>
      </c>
    </row>
    <row r="2868" spans="1:2">
      <c r="A2868">
        <v>0.39880876784168495</v>
      </c>
      <c r="B2868">
        <v>0.50029837044011161</v>
      </c>
    </row>
    <row r="2869" spans="1:2">
      <c r="A2869">
        <v>0.39880876784168495</v>
      </c>
      <c r="B2869">
        <v>0.50029837044011161</v>
      </c>
    </row>
    <row r="2870" spans="1:2">
      <c r="A2870">
        <v>0.39880876784168495</v>
      </c>
      <c r="B2870">
        <v>0.50029837044011161</v>
      </c>
    </row>
    <row r="2871" spans="1:2">
      <c r="A2871">
        <v>0.39880876784168495</v>
      </c>
      <c r="B2871">
        <v>0.50029837044011161</v>
      </c>
    </row>
    <row r="2872" spans="1:2">
      <c r="A2872">
        <v>0.39880876784168495</v>
      </c>
      <c r="B2872">
        <v>0.50029837044011161</v>
      </c>
    </row>
    <row r="2873" spans="1:2">
      <c r="A2873">
        <v>0.39880876784168495</v>
      </c>
      <c r="B2873">
        <v>0.50029837044011161</v>
      </c>
    </row>
    <row r="2874" spans="1:2">
      <c r="A2874">
        <v>0.39880876784168495</v>
      </c>
      <c r="B2874">
        <v>0.50029837044011161</v>
      </c>
    </row>
    <row r="2875" spans="1:2">
      <c r="A2875">
        <v>0.39880876784168495</v>
      </c>
      <c r="B2875">
        <v>0.50029837044011161</v>
      </c>
    </row>
    <row r="2876" spans="1:2">
      <c r="A2876">
        <v>0.39880876784168495</v>
      </c>
      <c r="B2876">
        <v>0.50029837044011161</v>
      </c>
    </row>
    <row r="2877" spans="1:2">
      <c r="A2877">
        <v>0.39880876784168495</v>
      </c>
      <c r="B2877">
        <v>0.50029837044011161</v>
      </c>
    </row>
    <row r="2878" spans="1:2">
      <c r="A2878">
        <v>0.39880876784168495</v>
      </c>
      <c r="B2878">
        <v>0.50029837044011161</v>
      </c>
    </row>
    <row r="2879" spans="1:2">
      <c r="A2879">
        <v>0.39880876784168495</v>
      </c>
      <c r="B2879">
        <v>0.50029837044011161</v>
      </c>
    </row>
    <row r="2880" spans="1:2">
      <c r="A2880">
        <v>0.39880876784168495</v>
      </c>
      <c r="B2880">
        <v>0.50029837044011161</v>
      </c>
    </row>
    <row r="2881" spans="1:2">
      <c r="A2881">
        <v>0.39880876784168495</v>
      </c>
      <c r="B2881">
        <v>0.50029837044011161</v>
      </c>
    </row>
    <row r="2882" spans="1:2">
      <c r="A2882">
        <v>0.39880876784168495</v>
      </c>
      <c r="B2882">
        <v>0.50029837044011161</v>
      </c>
    </row>
    <row r="2883" spans="1:2">
      <c r="A2883">
        <v>0.39381797769744492</v>
      </c>
      <c r="B2883">
        <v>0.49411983107788832</v>
      </c>
    </row>
    <row r="2884" spans="1:2">
      <c r="A2884">
        <v>0.39381797769744492</v>
      </c>
      <c r="B2884">
        <v>0.49411983107788832</v>
      </c>
    </row>
    <row r="2885" spans="1:2">
      <c r="A2885">
        <v>0.39381797769744492</v>
      </c>
      <c r="B2885">
        <v>0.49411983107788832</v>
      </c>
    </row>
    <row r="2886" spans="1:2">
      <c r="A2886">
        <v>0.39381797769744492</v>
      </c>
      <c r="B2886">
        <v>0.49411983107788832</v>
      </c>
    </row>
    <row r="2887" spans="1:2">
      <c r="A2887">
        <v>0.39381797769744492</v>
      </c>
      <c r="B2887">
        <v>0.49411983107788832</v>
      </c>
    </row>
    <row r="2888" spans="1:2">
      <c r="A2888">
        <v>0.39381797769744492</v>
      </c>
      <c r="B2888">
        <v>0.49411983107788832</v>
      </c>
    </row>
    <row r="2889" spans="1:2">
      <c r="A2889">
        <v>0.39381797769744492</v>
      </c>
      <c r="B2889">
        <v>0.49411983107788832</v>
      </c>
    </row>
    <row r="2890" spans="1:2">
      <c r="A2890">
        <v>0.39381797769744492</v>
      </c>
      <c r="B2890">
        <v>0.49411983107788832</v>
      </c>
    </row>
    <row r="2891" spans="1:2">
      <c r="A2891">
        <v>0.39381797769744492</v>
      </c>
      <c r="B2891">
        <v>0.49411983107788832</v>
      </c>
    </row>
    <row r="2892" spans="1:2">
      <c r="A2892">
        <v>0.39381797769744492</v>
      </c>
      <c r="B2892">
        <v>0.49411983107788832</v>
      </c>
    </row>
    <row r="2893" spans="1:2">
      <c r="A2893">
        <v>0.39381797769744492</v>
      </c>
      <c r="B2893">
        <v>0.49411983107788832</v>
      </c>
    </row>
    <row r="2894" spans="1:2">
      <c r="A2894">
        <v>0.39381797769744492</v>
      </c>
      <c r="B2894">
        <v>0.49411983107788832</v>
      </c>
    </row>
    <row r="2895" spans="1:2">
      <c r="A2895">
        <v>0.39381797769744492</v>
      </c>
      <c r="B2895">
        <v>0.49411983107788832</v>
      </c>
    </row>
    <row r="2896" spans="1:2">
      <c r="A2896">
        <v>0.39381797769744492</v>
      </c>
      <c r="B2896">
        <v>0.49411983107788832</v>
      </c>
    </row>
    <row r="2897" spans="1:2">
      <c r="A2897">
        <v>0.39381797769744492</v>
      </c>
      <c r="B2897">
        <v>0.49411983107788832</v>
      </c>
    </row>
    <row r="2898" spans="1:2">
      <c r="A2898">
        <v>0.39381797769744492</v>
      </c>
      <c r="B2898">
        <v>0.49411983107788832</v>
      </c>
    </row>
    <row r="2899" spans="1:2">
      <c r="A2899">
        <v>0.38886250894078284</v>
      </c>
      <c r="B2899">
        <v>0.48797868599478761</v>
      </c>
    </row>
    <row r="2900" spans="1:2">
      <c r="A2900">
        <v>0.38886250894078284</v>
      </c>
      <c r="B2900">
        <v>0.48797868599478761</v>
      </c>
    </row>
    <row r="2901" spans="1:2">
      <c r="A2901">
        <v>0.38886250894078284</v>
      </c>
      <c r="B2901">
        <v>0.48797868599478761</v>
      </c>
    </row>
    <row r="2902" spans="1:2">
      <c r="A2902">
        <v>0.38886250894078284</v>
      </c>
      <c r="B2902">
        <v>0.48797868599478761</v>
      </c>
    </row>
    <row r="2903" spans="1:2">
      <c r="A2903">
        <v>0.38886250894078284</v>
      </c>
      <c r="B2903">
        <v>0.48797868599478761</v>
      </c>
    </row>
    <row r="2904" spans="1:2">
      <c r="A2904">
        <v>0.38886250894078284</v>
      </c>
      <c r="B2904">
        <v>0.48797868599478761</v>
      </c>
    </row>
    <row r="2905" spans="1:2">
      <c r="A2905">
        <v>0.38886250894078284</v>
      </c>
      <c r="B2905">
        <v>0.48797868599478761</v>
      </c>
    </row>
    <row r="2906" spans="1:2">
      <c r="A2906">
        <v>0.38886250894078284</v>
      </c>
      <c r="B2906">
        <v>0.48797868599478761</v>
      </c>
    </row>
    <row r="2907" spans="1:2">
      <c r="A2907">
        <v>0.38886250894078284</v>
      </c>
      <c r="B2907">
        <v>0.48797868599478761</v>
      </c>
    </row>
    <row r="2908" spans="1:2">
      <c r="A2908">
        <v>0.38886250894078284</v>
      </c>
      <c r="B2908">
        <v>0.48797868599478761</v>
      </c>
    </row>
    <row r="2909" spans="1:2">
      <c r="A2909">
        <v>0.38886250894078284</v>
      </c>
      <c r="B2909">
        <v>0.48797868599478761</v>
      </c>
    </row>
    <row r="2910" spans="1:2">
      <c r="A2910">
        <v>0.38886250894078284</v>
      </c>
      <c r="B2910">
        <v>0.48797868599478761</v>
      </c>
    </row>
    <row r="2911" spans="1:2">
      <c r="A2911">
        <v>0.38886250894078284</v>
      </c>
      <c r="B2911">
        <v>0.48797868599478761</v>
      </c>
    </row>
    <row r="2912" spans="1:2">
      <c r="A2912">
        <v>0.38886250894078284</v>
      </c>
      <c r="B2912">
        <v>0.48797868599478761</v>
      </c>
    </row>
    <row r="2913" spans="1:2">
      <c r="A2913">
        <v>0.38886250894078284</v>
      </c>
      <c r="B2913">
        <v>0.48797868599478761</v>
      </c>
    </row>
    <row r="2914" spans="1:2">
      <c r="A2914">
        <v>0.38394230628804349</v>
      </c>
      <c r="B2914">
        <v>0.48187499291973596</v>
      </c>
    </row>
    <row r="2915" spans="1:2">
      <c r="A2915">
        <v>0.38394230628804349</v>
      </c>
      <c r="B2915">
        <v>0.48187499291973596</v>
      </c>
    </row>
    <row r="2916" spans="1:2">
      <c r="A2916">
        <v>0.38394230628804349</v>
      </c>
      <c r="B2916">
        <v>0.48187499291973596</v>
      </c>
    </row>
    <row r="2917" spans="1:2">
      <c r="A2917">
        <v>0.38394230628804349</v>
      </c>
      <c r="B2917">
        <v>0.48187499291973596</v>
      </c>
    </row>
    <row r="2918" spans="1:2">
      <c r="A2918">
        <v>0.38394230628804349</v>
      </c>
      <c r="B2918">
        <v>0.48187499291973596</v>
      </c>
    </row>
    <row r="2919" spans="1:2">
      <c r="A2919">
        <v>0.3790573141891419</v>
      </c>
      <c r="B2919">
        <v>0.47580881233284072</v>
      </c>
    </row>
    <row r="2920" spans="1:2">
      <c r="A2920">
        <v>0.3790573141891419</v>
      </c>
      <c r="B2920">
        <v>0.47580881233284072</v>
      </c>
    </row>
    <row r="2921" spans="1:2">
      <c r="A2921">
        <v>0.3790573141891419</v>
      </c>
      <c r="B2921">
        <v>0.47580881233284072</v>
      </c>
    </row>
    <row r="2922" spans="1:2">
      <c r="A2922">
        <v>0.3790573141891419</v>
      </c>
      <c r="B2922">
        <v>0.47580881233284072</v>
      </c>
    </row>
    <row r="2923" spans="1:2">
      <c r="A2923">
        <v>0.3790573141891419</v>
      </c>
      <c r="B2923">
        <v>0.47580881233284072</v>
      </c>
    </row>
    <row r="2924" spans="1:2">
      <c r="A2924">
        <v>0.3790573141891419</v>
      </c>
      <c r="B2924">
        <v>0.47580881233284072</v>
      </c>
    </row>
    <row r="2925" spans="1:2">
      <c r="A2925">
        <v>0.3790573141891419</v>
      </c>
      <c r="B2925">
        <v>0.47580881233284072</v>
      </c>
    </row>
    <row r="2926" spans="1:2">
      <c r="A2926">
        <v>0.3790573141891419</v>
      </c>
      <c r="B2926">
        <v>0.47580881233284072</v>
      </c>
    </row>
    <row r="2927" spans="1:2">
      <c r="A2927">
        <v>0.3790573141891419</v>
      </c>
      <c r="B2927">
        <v>0.47580881233284072</v>
      </c>
    </row>
    <row r="2928" spans="1:2">
      <c r="A2928">
        <v>0.3790573141891419</v>
      </c>
      <c r="B2928">
        <v>0.47580881233284072</v>
      </c>
    </row>
    <row r="2929" spans="1:2">
      <c r="A2929">
        <v>0.3790573141891419</v>
      </c>
      <c r="B2929">
        <v>0.47580881233284072</v>
      </c>
    </row>
    <row r="2930" spans="1:2">
      <c r="A2930">
        <v>0.37420747682498123</v>
      </c>
      <c r="B2930">
        <v>0.46978020759290562</v>
      </c>
    </row>
    <row r="2931" spans="1:2">
      <c r="A2931">
        <v>0.37420747682498123</v>
      </c>
      <c r="B2931">
        <v>0.46978020759290562</v>
      </c>
    </row>
    <row r="2932" spans="1:2">
      <c r="A2932">
        <v>0.37420747682498123</v>
      </c>
      <c r="B2932">
        <v>0.46978020759290562</v>
      </c>
    </row>
    <row r="2933" spans="1:2">
      <c r="A2933">
        <v>0.37420747682498123</v>
      </c>
      <c r="B2933">
        <v>0.46978020759290562</v>
      </c>
    </row>
    <row r="2934" spans="1:2">
      <c r="A2934">
        <v>0.37420747682498123</v>
      </c>
      <c r="B2934">
        <v>0.46978020759290562</v>
      </c>
    </row>
    <row r="2935" spans="1:2">
      <c r="A2935">
        <v>0.37420747682498123</v>
      </c>
      <c r="B2935">
        <v>0.46978020759290562</v>
      </c>
    </row>
    <row r="2936" spans="1:2">
      <c r="A2936">
        <v>0.37420747682498123</v>
      </c>
      <c r="B2936">
        <v>0.46978020759290562</v>
      </c>
    </row>
    <row r="2937" spans="1:2">
      <c r="A2937">
        <v>0.37420747682498123</v>
      </c>
      <c r="B2937">
        <v>0.46978020759290562</v>
      </c>
    </row>
    <row r="2938" spans="1:2">
      <c r="A2938">
        <v>0.37420747682498123</v>
      </c>
      <c r="B2938">
        <v>0.46978020759290562</v>
      </c>
    </row>
    <row r="2939" spans="1:2">
      <c r="A2939">
        <v>0.37420747682498123</v>
      </c>
      <c r="B2939">
        <v>0.46978020759290562</v>
      </c>
    </row>
    <row r="2940" spans="1:2">
      <c r="A2940">
        <v>0.37420747682498123</v>
      </c>
      <c r="B2940">
        <v>0.46978020759290562</v>
      </c>
    </row>
    <row r="2941" spans="1:2">
      <c r="A2941">
        <v>0.37420747682498123</v>
      </c>
      <c r="B2941">
        <v>0.46978020759290562</v>
      </c>
    </row>
    <row r="2942" spans="1:2">
      <c r="A2942">
        <v>0.37420747682498123</v>
      </c>
      <c r="B2942">
        <v>0.46978020759290562</v>
      </c>
    </row>
    <row r="2943" spans="1:2">
      <c r="A2943">
        <v>0.37420747682498123</v>
      </c>
      <c r="B2943">
        <v>0.46978020759290562</v>
      </c>
    </row>
    <row r="2944" spans="1:2">
      <c r="A2944">
        <v>0.37420747682498123</v>
      </c>
      <c r="B2944">
        <v>0.46978020759290562</v>
      </c>
    </row>
    <row r="2945" spans="1:2">
      <c r="A2945">
        <v>0.37420747682498123</v>
      </c>
      <c r="B2945">
        <v>0.46978020759290562</v>
      </c>
    </row>
    <row r="2946" spans="1:2">
      <c r="A2946">
        <v>0.37420747682498123</v>
      </c>
      <c r="B2946">
        <v>0.46978020759290562</v>
      </c>
    </row>
    <row r="2947" spans="1:2">
      <c r="A2947">
        <v>0.37420747682498123</v>
      </c>
      <c r="B2947">
        <v>0.46978020759290562</v>
      </c>
    </row>
    <row r="2948" spans="1:2">
      <c r="A2948">
        <v>0.36939273810483614</v>
      </c>
      <c r="B2948">
        <v>0.46378924507154934</v>
      </c>
    </row>
    <row r="2949" spans="1:2">
      <c r="A2949">
        <v>0.36939273810483614</v>
      </c>
      <c r="B2949">
        <v>0.46378924507154934</v>
      </c>
    </row>
    <row r="2950" spans="1:2">
      <c r="A2950">
        <v>0.36939273810483614</v>
      </c>
      <c r="B2950">
        <v>0.46378924507154934</v>
      </c>
    </row>
    <row r="2951" spans="1:2">
      <c r="A2951">
        <v>0.36939273810483614</v>
      </c>
      <c r="B2951">
        <v>0.46378924507154934</v>
      </c>
    </row>
    <row r="2952" spans="1:2">
      <c r="A2952">
        <v>0.36939273810483614</v>
      </c>
      <c r="B2952">
        <v>0.46378924507154934</v>
      </c>
    </row>
    <row r="2953" spans="1:2">
      <c r="A2953">
        <v>0.36939273810483614</v>
      </c>
      <c r="B2953">
        <v>0.46378924507154934</v>
      </c>
    </row>
    <row r="2954" spans="1:2">
      <c r="A2954">
        <v>0.36939273810483614</v>
      </c>
      <c r="B2954">
        <v>0.46378924507154934</v>
      </c>
    </row>
    <row r="2955" spans="1:2">
      <c r="A2955">
        <v>0.36939273810483614</v>
      </c>
      <c r="B2955">
        <v>0.46378924507154934</v>
      </c>
    </row>
    <row r="2956" spans="1:2">
      <c r="A2956">
        <v>0.36461304166369679</v>
      </c>
      <c r="B2956">
        <v>0.45783599429429828</v>
      </c>
    </row>
    <row r="2957" spans="1:2">
      <c r="A2957">
        <v>0.36461304166369679</v>
      </c>
      <c r="B2957">
        <v>0.45783599429429828</v>
      </c>
    </row>
    <row r="2958" spans="1:2">
      <c r="A2958">
        <v>0.36461304166369679</v>
      </c>
      <c r="B2958">
        <v>0.45783599429429828</v>
      </c>
    </row>
    <row r="2959" spans="1:2">
      <c r="A2959">
        <v>0.36461304166369679</v>
      </c>
      <c r="B2959">
        <v>0.45783599429429828</v>
      </c>
    </row>
    <row r="2960" spans="1:2">
      <c r="A2960">
        <v>0.36461304166369679</v>
      </c>
      <c r="B2960">
        <v>0.45783599429429828</v>
      </c>
    </row>
    <row r="2961" spans="1:2">
      <c r="A2961">
        <v>0.36461304166369679</v>
      </c>
      <c r="B2961">
        <v>0.45783599429429828</v>
      </c>
    </row>
    <row r="2962" spans="1:2">
      <c r="A2962">
        <v>0.36461304166369679</v>
      </c>
      <c r="B2962">
        <v>0.45783599429429828</v>
      </c>
    </row>
    <row r="2963" spans="1:2">
      <c r="A2963">
        <v>0.36461304166369679</v>
      </c>
      <c r="B2963">
        <v>0.45783599429429828</v>
      </c>
    </row>
    <row r="2964" spans="1:2">
      <c r="A2964">
        <v>0.36461304166369679</v>
      </c>
      <c r="B2964">
        <v>0.45783599429429828</v>
      </c>
    </row>
    <row r="2965" spans="1:2">
      <c r="A2965">
        <v>0.36461304166369679</v>
      </c>
      <c r="B2965">
        <v>0.45783599429429828</v>
      </c>
    </row>
    <row r="2966" spans="1:2">
      <c r="A2966">
        <v>0.36461304166369679</v>
      </c>
      <c r="B2966">
        <v>0.45783599429429828</v>
      </c>
    </row>
    <row r="2967" spans="1:2">
      <c r="A2967">
        <v>0.36461304166369679</v>
      </c>
      <c r="B2967">
        <v>0.45783599429429828</v>
      </c>
    </row>
    <row r="2968" spans="1:2">
      <c r="A2968">
        <v>0.36461304166369679</v>
      </c>
      <c r="B2968">
        <v>0.45783599429429828</v>
      </c>
    </row>
    <row r="2969" spans="1:2">
      <c r="A2969">
        <v>0.36461304166369679</v>
      </c>
      <c r="B2969">
        <v>0.45783599429429828</v>
      </c>
    </row>
    <row r="2970" spans="1:2">
      <c r="A2970">
        <v>0.35986833085957037</v>
      </c>
      <c r="B2970">
        <v>0.45192052808906152</v>
      </c>
    </row>
    <row r="2971" spans="1:2">
      <c r="A2971">
        <v>0.35986833085957037</v>
      </c>
      <c r="B2971">
        <v>0.45192052808906152</v>
      </c>
    </row>
    <row r="2972" spans="1:2">
      <c r="A2972">
        <v>0.35986833085957037</v>
      </c>
      <c r="B2972">
        <v>0.45192052808906152</v>
      </c>
    </row>
    <row r="2973" spans="1:2">
      <c r="A2973">
        <v>0.35986833085957037</v>
      </c>
      <c r="B2973">
        <v>0.45192052808906152</v>
      </c>
    </row>
    <row r="2974" spans="1:2">
      <c r="A2974">
        <v>0.35986833085957037</v>
      </c>
      <c r="B2974">
        <v>0.45192052808906152</v>
      </c>
    </row>
    <row r="2975" spans="1:2">
      <c r="A2975">
        <v>0.35986833085957037</v>
      </c>
      <c r="B2975">
        <v>0.45192052808906152</v>
      </c>
    </row>
    <row r="2976" spans="1:2">
      <c r="A2976">
        <v>0.35986833085957037</v>
      </c>
      <c r="B2976">
        <v>0.45192052808906152</v>
      </c>
    </row>
    <row r="2977" spans="1:2">
      <c r="A2977">
        <v>0.35986833085957037</v>
      </c>
      <c r="B2977">
        <v>0.45192052808906152</v>
      </c>
    </row>
    <row r="2978" spans="1:2">
      <c r="A2978">
        <v>0.35986833085957037</v>
      </c>
      <c r="B2978">
        <v>0.45192052808906152</v>
      </c>
    </row>
    <row r="2979" spans="1:2">
      <c r="A2979">
        <v>0.35986833085957037</v>
      </c>
      <c r="B2979">
        <v>0.45192052808906152</v>
      </c>
    </row>
    <row r="2980" spans="1:2">
      <c r="A2980">
        <v>0.35986833085957037</v>
      </c>
      <c r="B2980">
        <v>0.45192052808906152</v>
      </c>
    </row>
    <row r="2981" spans="1:2">
      <c r="A2981">
        <v>0.35986833085957037</v>
      </c>
      <c r="B2981">
        <v>0.45192052808906152</v>
      </c>
    </row>
    <row r="2982" spans="1:2">
      <c r="A2982">
        <v>0.35986833085957037</v>
      </c>
      <c r="B2982">
        <v>0.45192052808906152</v>
      </c>
    </row>
    <row r="2983" spans="1:2">
      <c r="A2983">
        <v>0.35986833085957037</v>
      </c>
      <c r="B2983">
        <v>0.45192052808906152</v>
      </c>
    </row>
    <row r="2984" spans="1:2">
      <c r="A2984">
        <v>0.35986833085957037</v>
      </c>
      <c r="B2984">
        <v>0.45192052808906152</v>
      </c>
    </row>
    <row r="2985" spans="1:2">
      <c r="A2985">
        <v>0.35986833085957037</v>
      </c>
      <c r="B2985">
        <v>0.45192052808906152</v>
      </c>
    </row>
    <row r="2986" spans="1:2">
      <c r="A2986">
        <v>0.35986833085957037</v>
      </c>
      <c r="B2986">
        <v>0.45192052808906152</v>
      </c>
    </row>
    <row r="2987" spans="1:2">
      <c r="A2987">
        <v>0.35986833085957037</v>
      </c>
      <c r="B2987">
        <v>0.45192052808906152</v>
      </c>
    </row>
    <row r="2988" spans="1:2">
      <c r="A2988">
        <v>0.35986833085957037</v>
      </c>
      <c r="B2988">
        <v>0.45192052808906152</v>
      </c>
    </row>
    <row r="2989" spans="1:2">
      <c r="A2989">
        <v>0.35986833085957037</v>
      </c>
      <c r="B2989">
        <v>0.45192052808906152</v>
      </c>
    </row>
    <row r="2990" spans="1:2">
      <c r="A2990">
        <v>0.35515854877074787</v>
      </c>
      <c r="B2990">
        <v>0.4460429227424324</v>
      </c>
    </row>
    <row r="2991" spans="1:2">
      <c r="A2991">
        <v>0.35515854877074787</v>
      </c>
      <c r="B2991">
        <v>0.4460429227424324</v>
      </c>
    </row>
    <row r="2992" spans="1:2">
      <c r="A2992">
        <v>0.35515854877074787</v>
      </c>
      <c r="B2992">
        <v>0.4460429227424324</v>
      </c>
    </row>
    <row r="2993" spans="1:2">
      <c r="A2993">
        <v>0.35515854877074787</v>
      </c>
      <c r="B2993">
        <v>0.4460429227424324</v>
      </c>
    </row>
    <row r="2994" spans="1:2">
      <c r="A2994">
        <v>0.35515854877074787</v>
      </c>
      <c r="B2994">
        <v>0.4460429227424324</v>
      </c>
    </row>
    <row r="2995" spans="1:2">
      <c r="A2995">
        <v>0.35515854877074787</v>
      </c>
      <c r="B2995">
        <v>0.4460429227424324</v>
      </c>
    </row>
    <row r="2996" spans="1:2">
      <c r="A2996">
        <v>0.35515854877074787</v>
      </c>
      <c r="B2996">
        <v>0.4460429227424324</v>
      </c>
    </row>
    <row r="2997" spans="1:2">
      <c r="A2997">
        <v>0.35515854877074787</v>
      </c>
      <c r="B2997">
        <v>0.4460429227424324</v>
      </c>
    </row>
    <row r="2998" spans="1:2">
      <c r="A2998">
        <v>0.35515854877074787</v>
      </c>
      <c r="B2998">
        <v>0.4460429227424324</v>
      </c>
    </row>
    <row r="2999" spans="1:2">
      <c r="A2999">
        <v>0.35515854877074787</v>
      </c>
      <c r="B2999">
        <v>0.4460429227424324</v>
      </c>
    </row>
    <row r="3000" spans="1:2">
      <c r="A3000">
        <v>0.35048363819302747</v>
      </c>
      <c r="B3000">
        <v>0.44020325816426659</v>
      </c>
    </row>
    <row r="3001" spans="1:2">
      <c r="A3001">
        <v>0.35048363819302747</v>
      </c>
      <c r="B3001">
        <v>0.44020325816426659</v>
      </c>
    </row>
    <row r="3002" spans="1:2">
      <c r="A3002">
        <v>0.35048363819302747</v>
      </c>
      <c r="B3002">
        <v>0.44020325816426659</v>
      </c>
    </row>
    <row r="3003" spans="1:2">
      <c r="A3003">
        <v>0.35048363819302747</v>
      </c>
      <c r="B3003">
        <v>0.44020325816426659</v>
      </c>
    </row>
    <row r="3004" spans="1:2">
      <c r="A3004">
        <v>0.35048363819302747</v>
      </c>
      <c r="B3004">
        <v>0.44020325816426659</v>
      </c>
    </row>
    <row r="3005" spans="1:2">
      <c r="A3005">
        <v>0.35048363819302747</v>
      </c>
      <c r="B3005">
        <v>0.44020325816426659</v>
      </c>
    </row>
    <row r="3006" spans="1:2">
      <c r="A3006">
        <v>0.35048363819302747</v>
      </c>
      <c r="B3006">
        <v>0.44020325816426659</v>
      </c>
    </row>
    <row r="3007" spans="1:2">
      <c r="A3007">
        <v>0.35048363819302747</v>
      </c>
      <c r="B3007">
        <v>0.44020325816426659</v>
      </c>
    </row>
    <row r="3008" spans="1:2">
      <c r="A3008">
        <v>0.35048363819302747</v>
      </c>
      <c r="B3008">
        <v>0.44020325816426659</v>
      </c>
    </row>
    <row r="3009" spans="1:2">
      <c r="A3009">
        <v>0.35048363819302747</v>
      </c>
      <c r="B3009">
        <v>0.44020325816426659</v>
      </c>
    </row>
    <row r="3010" spans="1:2">
      <c r="A3010">
        <v>0.35048363819302747</v>
      </c>
      <c r="B3010">
        <v>0.44020325816426659</v>
      </c>
    </row>
    <row r="3011" spans="1:2">
      <c r="A3011">
        <v>0.35048363819302747</v>
      </c>
      <c r="B3011">
        <v>0.44020325816426659</v>
      </c>
    </row>
    <row r="3012" spans="1:2">
      <c r="A3012">
        <v>0.35048363819302747</v>
      </c>
      <c r="B3012">
        <v>0.44020325816426659</v>
      </c>
    </row>
    <row r="3013" spans="1:2">
      <c r="A3013">
        <v>0.35048363819302747</v>
      </c>
      <c r="B3013">
        <v>0.44020325816426659</v>
      </c>
    </row>
    <row r="3014" spans="1:2">
      <c r="A3014">
        <v>0.35048363819302747</v>
      </c>
      <c r="B3014">
        <v>0.44020325816426659</v>
      </c>
    </row>
    <row r="3015" spans="1:2">
      <c r="A3015">
        <v>0.35048363819302747</v>
      </c>
      <c r="B3015">
        <v>0.44020325816426659</v>
      </c>
    </row>
    <row r="3016" spans="1:2">
      <c r="A3016">
        <v>0.35048363819302747</v>
      </c>
      <c r="B3016">
        <v>0.44020325816426659</v>
      </c>
    </row>
    <row r="3017" spans="1:2">
      <c r="A3017">
        <v>0.35048363819302747</v>
      </c>
      <c r="B3017">
        <v>0.44020325816426659</v>
      </c>
    </row>
    <row r="3018" spans="1:2">
      <c r="A3018">
        <v>0.35048363819302747</v>
      </c>
      <c r="B3018">
        <v>0.44020325816426659</v>
      </c>
    </row>
    <row r="3019" spans="1:2">
      <c r="A3019">
        <v>0.35048363819302747</v>
      </c>
      <c r="B3019">
        <v>0.44020325816426659</v>
      </c>
    </row>
    <row r="3020" spans="1:2">
      <c r="A3020">
        <v>0.35048363819302747</v>
      </c>
      <c r="B3020">
        <v>0.44020325816426659</v>
      </c>
    </row>
    <row r="3021" spans="1:2">
      <c r="A3021">
        <v>0.35048363819302747</v>
      </c>
      <c r="B3021">
        <v>0.44020325816426659</v>
      </c>
    </row>
    <row r="3022" spans="1:2">
      <c r="A3022">
        <v>0.35048363819302747</v>
      </c>
      <c r="B3022">
        <v>0.44020325816426659</v>
      </c>
    </row>
    <row r="3023" spans="1:2">
      <c r="A3023">
        <v>0.35048363819302747</v>
      </c>
      <c r="B3023">
        <v>0.44020325816426659</v>
      </c>
    </row>
    <row r="3024" spans="1:2">
      <c r="A3024">
        <v>0.35048363819302747</v>
      </c>
      <c r="B3024">
        <v>0.44020325816426659</v>
      </c>
    </row>
    <row r="3025" spans="1:2">
      <c r="A3025">
        <v>0.35048363819302747</v>
      </c>
      <c r="B3025">
        <v>0.44020325816426659</v>
      </c>
    </row>
    <row r="3026" spans="1:2">
      <c r="A3026">
        <v>0.35048363819302747</v>
      </c>
      <c r="B3026">
        <v>0.44020325816426659</v>
      </c>
    </row>
    <row r="3027" spans="1:2">
      <c r="A3027">
        <v>0.34584354163689518</v>
      </c>
      <c r="B3027">
        <v>0.434401618061034</v>
      </c>
    </row>
    <row r="3028" spans="1:2">
      <c r="A3028">
        <v>0.34584354163689518</v>
      </c>
      <c r="B3028">
        <v>0.434401618061034</v>
      </c>
    </row>
    <row r="3029" spans="1:2">
      <c r="A3029">
        <v>0.34584354163689518</v>
      </c>
      <c r="B3029">
        <v>0.434401618061034</v>
      </c>
    </row>
    <row r="3030" spans="1:2">
      <c r="A3030">
        <v>0.34584354163689518</v>
      </c>
      <c r="B3030">
        <v>0.434401618061034</v>
      </c>
    </row>
    <row r="3031" spans="1:2">
      <c r="A3031">
        <v>0.34584354163689518</v>
      </c>
      <c r="B3031">
        <v>0.434401618061034</v>
      </c>
    </row>
    <row r="3032" spans="1:2">
      <c r="A3032">
        <v>0.34584354163689518</v>
      </c>
      <c r="B3032">
        <v>0.434401618061034</v>
      </c>
    </row>
    <row r="3033" spans="1:2">
      <c r="A3033">
        <v>0.34584354163689518</v>
      </c>
      <c r="B3033">
        <v>0.434401618061034</v>
      </c>
    </row>
    <row r="3034" spans="1:2">
      <c r="A3034">
        <v>0.34584354163689518</v>
      </c>
      <c r="B3034">
        <v>0.434401618061034</v>
      </c>
    </row>
    <row r="3035" spans="1:2">
      <c r="A3035">
        <v>0.34584354163689518</v>
      </c>
      <c r="B3035">
        <v>0.434401618061034</v>
      </c>
    </row>
    <row r="3036" spans="1:2">
      <c r="A3036">
        <v>0.34584354163689518</v>
      </c>
      <c r="B3036">
        <v>0.434401618061034</v>
      </c>
    </row>
    <row r="3037" spans="1:2">
      <c r="A3037">
        <v>0.34584354163689518</v>
      </c>
      <c r="B3037">
        <v>0.434401618061034</v>
      </c>
    </row>
    <row r="3038" spans="1:2">
      <c r="A3038">
        <v>0.34123820132466592</v>
      </c>
      <c r="B3038">
        <v>0.42863809011847265</v>
      </c>
    </row>
    <row r="3039" spans="1:2">
      <c r="A3039">
        <v>0.34123820132466592</v>
      </c>
      <c r="B3039">
        <v>0.42863809011847265</v>
      </c>
    </row>
    <row r="3040" spans="1:2">
      <c r="A3040">
        <v>0.34123820132466592</v>
      </c>
      <c r="B3040">
        <v>0.42863809011847265</v>
      </c>
    </row>
    <row r="3041" spans="1:2">
      <c r="A3041">
        <v>0.34123820132466592</v>
      </c>
      <c r="B3041">
        <v>0.42863809011847265</v>
      </c>
    </row>
    <row r="3042" spans="1:2">
      <c r="A3042">
        <v>0.34123820132466592</v>
      </c>
      <c r="B3042">
        <v>0.42863809011847265</v>
      </c>
    </row>
    <row r="3043" spans="1:2">
      <c r="A3043">
        <v>0.34123820132466592</v>
      </c>
      <c r="B3043">
        <v>0.42863809011847265</v>
      </c>
    </row>
    <row r="3044" spans="1:2">
      <c r="A3044">
        <v>0.34123820132466592</v>
      </c>
      <c r="B3044">
        <v>0.42863809011847265</v>
      </c>
    </row>
    <row r="3045" spans="1:2">
      <c r="A3045">
        <v>0.34123820132466592</v>
      </c>
      <c r="B3045">
        <v>0.42863809011847265</v>
      </c>
    </row>
    <row r="3046" spans="1:2">
      <c r="A3046">
        <v>0.34123820132466592</v>
      </c>
      <c r="B3046">
        <v>0.42863809011847265</v>
      </c>
    </row>
    <row r="3047" spans="1:2">
      <c r="A3047">
        <v>0.34123820132466592</v>
      </c>
      <c r="B3047">
        <v>0.42863809011847265</v>
      </c>
    </row>
    <row r="3048" spans="1:2">
      <c r="A3048">
        <v>0.34123820132466592</v>
      </c>
      <c r="B3048">
        <v>0.42863809011847265</v>
      </c>
    </row>
    <row r="3049" spans="1:2">
      <c r="A3049">
        <v>0.34123820132466592</v>
      </c>
      <c r="B3049">
        <v>0.42863809011847265</v>
      </c>
    </row>
    <row r="3050" spans="1:2">
      <c r="A3050">
        <v>0.34123820132466592</v>
      </c>
      <c r="B3050">
        <v>0.42863809011847265</v>
      </c>
    </row>
    <row r="3051" spans="1:2">
      <c r="A3051">
        <v>0.34123820132466592</v>
      </c>
      <c r="B3051">
        <v>0.42863809011847265</v>
      </c>
    </row>
    <row r="3052" spans="1:2">
      <c r="A3052">
        <v>0.34123820132466592</v>
      </c>
      <c r="B3052">
        <v>0.42863809011847265</v>
      </c>
    </row>
    <row r="3053" spans="1:2">
      <c r="A3053">
        <v>0.34123820132466592</v>
      </c>
      <c r="B3053">
        <v>0.42863809011847265</v>
      </c>
    </row>
    <row r="3054" spans="1:2">
      <c r="A3054">
        <v>0.34123820132466592</v>
      </c>
      <c r="B3054">
        <v>0.42863809011847265</v>
      </c>
    </row>
    <row r="3055" spans="1:2">
      <c r="A3055">
        <v>0.33666755918757935</v>
      </c>
      <c r="B3055">
        <v>0.42291276619410395</v>
      </c>
    </row>
    <row r="3056" spans="1:2">
      <c r="A3056">
        <v>0.33666755918757935</v>
      </c>
      <c r="B3056">
        <v>0.42291276619410395</v>
      </c>
    </row>
    <row r="3057" spans="1:2">
      <c r="A3057">
        <v>0.33666755918757935</v>
      </c>
      <c r="B3057">
        <v>0.42291276619410395</v>
      </c>
    </row>
    <row r="3058" spans="1:2">
      <c r="A3058">
        <v>0.33666755918757935</v>
      </c>
      <c r="B3058">
        <v>0.42291276619410395</v>
      </c>
    </row>
    <row r="3059" spans="1:2">
      <c r="A3059">
        <v>0.33666755918757935</v>
      </c>
      <c r="B3059">
        <v>0.42291276619410395</v>
      </c>
    </row>
    <row r="3060" spans="1:2">
      <c r="A3060">
        <v>0.33666755918757935</v>
      </c>
      <c r="B3060">
        <v>0.42291276619410395</v>
      </c>
    </row>
    <row r="3061" spans="1:2">
      <c r="A3061">
        <v>0.33213155686285212</v>
      </c>
      <c r="B3061">
        <v>0.41722574252020406</v>
      </c>
    </row>
    <row r="3062" spans="1:2">
      <c r="A3062">
        <v>0.33213155686285212</v>
      </c>
      <c r="B3062">
        <v>0.41722574252020406</v>
      </c>
    </row>
    <row r="3063" spans="1:2">
      <c r="A3063">
        <v>0.33213155686285212</v>
      </c>
      <c r="B3063">
        <v>0.41722574252020406</v>
      </c>
    </row>
    <row r="3064" spans="1:2">
      <c r="A3064">
        <v>0.33213155686285212</v>
      </c>
      <c r="B3064">
        <v>0.41722574252020406</v>
      </c>
    </row>
    <row r="3065" spans="1:2">
      <c r="A3065">
        <v>0.33213155686285212</v>
      </c>
      <c r="B3065">
        <v>0.41722574252020406</v>
      </c>
    </row>
    <row r="3066" spans="1:2">
      <c r="A3066">
        <v>0.33213155686285212</v>
      </c>
      <c r="B3066">
        <v>0.41722574252020406</v>
      </c>
    </row>
    <row r="3067" spans="1:2">
      <c r="A3067">
        <v>0.33213155686285212</v>
      </c>
      <c r="B3067">
        <v>0.41722574252020406</v>
      </c>
    </row>
    <row r="3068" spans="1:2">
      <c r="A3068">
        <v>0.33213155686285212</v>
      </c>
      <c r="B3068">
        <v>0.41722574252020406</v>
      </c>
    </row>
    <row r="3069" spans="1:2">
      <c r="A3069">
        <v>0.33213155686285212</v>
      </c>
      <c r="B3069">
        <v>0.41722574252020406</v>
      </c>
    </row>
    <row r="3070" spans="1:2">
      <c r="A3070">
        <v>0.327630135690686</v>
      </c>
      <c r="B3070">
        <v>0.41157711991787277</v>
      </c>
    </row>
    <row r="3071" spans="1:2">
      <c r="A3071">
        <v>0.327630135690686</v>
      </c>
      <c r="B3071">
        <v>0.41157711991787277</v>
      </c>
    </row>
    <row r="3072" spans="1:2">
      <c r="A3072">
        <v>0.327630135690686</v>
      </c>
      <c r="B3072">
        <v>0.41157711991787277</v>
      </c>
    </row>
    <row r="3073" spans="1:2">
      <c r="A3073">
        <v>0.327630135690686</v>
      </c>
      <c r="B3073">
        <v>0.41157711991787277</v>
      </c>
    </row>
    <row r="3074" spans="1:2">
      <c r="A3074">
        <v>0.327630135690686</v>
      </c>
      <c r="B3074">
        <v>0.41157711991787277</v>
      </c>
    </row>
    <row r="3075" spans="1:2">
      <c r="A3075">
        <v>0.327630135690686</v>
      </c>
      <c r="B3075">
        <v>0.41157711991787277</v>
      </c>
    </row>
    <row r="3076" spans="1:2">
      <c r="A3076">
        <v>0.327630135690686</v>
      </c>
      <c r="B3076">
        <v>0.41157711991787277</v>
      </c>
    </row>
    <row r="3077" spans="1:2">
      <c r="A3077">
        <v>0.327630135690686</v>
      </c>
      <c r="B3077">
        <v>0.41157711991787277</v>
      </c>
    </row>
    <row r="3078" spans="1:2">
      <c r="A3078">
        <v>0.327630135690686</v>
      </c>
      <c r="B3078">
        <v>0.41157711991787277</v>
      </c>
    </row>
    <row r="3079" spans="1:2">
      <c r="A3079">
        <v>0.327630135690686</v>
      </c>
      <c r="B3079">
        <v>0.41157711991787277</v>
      </c>
    </row>
    <row r="3080" spans="1:2">
      <c r="A3080">
        <v>0.327630135690686</v>
      </c>
      <c r="B3080">
        <v>0.41157711991787277</v>
      </c>
    </row>
    <row r="3081" spans="1:2">
      <c r="A3081">
        <v>0.327630135690686</v>
      </c>
      <c r="B3081">
        <v>0.41157711991787277</v>
      </c>
    </row>
    <row r="3082" spans="1:2">
      <c r="A3082">
        <v>0.327630135690686</v>
      </c>
      <c r="B3082">
        <v>0.41157711991787277</v>
      </c>
    </row>
    <row r="3083" spans="1:2">
      <c r="A3083">
        <v>0.327630135690686</v>
      </c>
      <c r="B3083">
        <v>0.41157711991787277</v>
      </c>
    </row>
    <row r="3084" spans="1:2">
      <c r="A3084">
        <v>0.327630135690686</v>
      </c>
      <c r="B3084">
        <v>0.41157711991787277</v>
      </c>
    </row>
    <row r="3085" spans="1:2">
      <c r="A3085">
        <v>0.327630135690686</v>
      </c>
      <c r="B3085">
        <v>0.41157711991787277</v>
      </c>
    </row>
    <row r="3086" spans="1:2">
      <c r="A3086">
        <v>0.327630135690686</v>
      </c>
      <c r="B3086">
        <v>0.41157711991787277</v>
      </c>
    </row>
    <row r="3087" spans="1:2">
      <c r="A3087">
        <v>0.32316323671122804</v>
      </c>
      <c r="B3087">
        <v>0.40596700402288571</v>
      </c>
    </row>
    <row r="3088" spans="1:2">
      <c r="A3088">
        <v>0.32316323671122804</v>
      </c>
      <c r="B3088">
        <v>0.40596700402288571</v>
      </c>
    </row>
    <row r="3089" spans="1:2">
      <c r="A3089">
        <v>0.32316323671122804</v>
      </c>
      <c r="B3089">
        <v>0.40596700402288571</v>
      </c>
    </row>
    <row r="3090" spans="1:2">
      <c r="A3090">
        <v>0.32316323671122804</v>
      </c>
      <c r="B3090">
        <v>0.40596700402288571</v>
      </c>
    </row>
    <row r="3091" spans="1:2">
      <c r="A3091">
        <v>0.32316323671122804</v>
      </c>
      <c r="B3091">
        <v>0.40596700402288571</v>
      </c>
    </row>
    <row r="3092" spans="1:2">
      <c r="A3092">
        <v>0.32316323671122804</v>
      </c>
      <c r="B3092">
        <v>0.40596700402288571</v>
      </c>
    </row>
    <row r="3093" spans="1:2">
      <c r="A3093">
        <v>0.32316323671122804</v>
      </c>
      <c r="B3093">
        <v>0.40596700402288571</v>
      </c>
    </row>
    <row r="3094" spans="1:2">
      <c r="A3094">
        <v>0.32316323671122804</v>
      </c>
      <c r="B3094">
        <v>0.40596700402288571</v>
      </c>
    </row>
    <row r="3095" spans="1:2">
      <c r="A3095">
        <v>0.32316323671122804</v>
      </c>
      <c r="B3095">
        <v>0.40596700402288571</v>
      </c>
    </row>
    <row r="3096" spans="1:2">
      <c r="A3096">
        <v>0.32316323671122804</v>
      </c>
      <c r="B3096">
        <v>0.40596700402288571</v>
      </c>
    </row>
    <row r="3097" spans="1:2">
      <c r="A3097">
        <v>0.31873080066148635</v>
      </c>
      <c r="B3097">
        <v>0.40039550552405079</v>
      </c>
    </row>
    <row r="3098" spans="1:2">
      <c r="A3098">
        <v>0.31873080066148635</v>
      </c>
      <c r="B3098">
        <v>0.40039550552405079</v>
      </c>
    </row>
    <row r="3099" spans="1:2">
      <c r="A3099">
        <v>0.31873080066148635</v>
      </c>
      <c r="B3099">
        <v>0.40039550552405079</v>
      </c>
    </row>
    <row r="3100" spans="1:2">
      <c r="A3100">
        <v>0.31873080066148635</v>
      </c>
      <c r="B3100">
        <v>0.40039550552405079</v>
      </c>
    </row>
    <row r="3101" spans="1:2">
      <c r="A3101">
        <v>0.31873080066148635</v>
      </c>
      <c r="B3101">
        <v>0.40039550552405079</v>
      </c>
    </row>
    <row r="3102" spans="1:2">
      <c r="A3102">
        <v>0.31873080066148635</v>
      </c>
      <c r="B3102">
        <v>0.40039550552405079</v>
      </c>
    </row>
    <row r="3103" spans="1:2">
      <c r="A3103">
        <v>0.31873080066148635</v>
      </c>
      <c r="B3103">
        <v>0.40039550552405079</v>
      </c>
    </row>
    <row r="3104" spans="1:2">
      <c r="A3104">
        <v>0.31873080066148635</v>
      </c>
      <c r="B3104">
        <v>0.40039550552405079</v>
      </c>
    </row>
    <row r="3105" spans="1:2">
      <c r="A3105">
        <v>0.31873080066148635</v>
      </c>
      <c r="B3105">
        <v>0.40039550552405079</v>
      </c>
    </row>
    <row r="3106" spans="1:2">
      <c r="A3106">
        <v>0.31873080066148635</v>
      </c>
      <c r="B3106">
        <v>0.40039550552405079</v>
      </c>
    </row>
    <row r="3107" spans="1:2">
      <c r="A3107">
        <v>0.31873080066148635</v>
      </c>
      <c r="B3107">
        <v>0.40039550552405079</v>
      </c>
    </row>
    <row r="3108" spans="1:2">
      <c r="A3108">
        <v>0.31873080066148635</v>
      </c>
      <c r="B3108">
        <v>0.40039550552405079</v>
      </c>
    </row>
    <row r="3109" spans="1:2">
      <c r="A3109">
        <v>0.31873080066148635</v>
      </c>
      <c r="B3109">
        <v>0.40039550552405079</v>
      </c>
    </row>
    <row r="3110" spans="1:2">
      <c r="A3110">
        <v>0.31433276797219556</v>
      </c>
      <c r="B3110">
        <v>0.39486274041485625</v>
      </c>
    </row>
    <row r="3111" spans="1:2">
      <c r="A3111">
        <v>0.31433276797219556</v>
      </c>
      <c r="B3111">
        <v>0.39486274041485625</v>
      </c>
    </row>
    <row r="3112" spans="1:2">
      <c r="A3112">
        <v>0.31433276797219556</v>
      </c>
      <c r="B3112">
        <v>0.39486274041485625</v>
      </c>
    </row>
    <row r="3113" spans="1:2">
      <c r="A3113">
        <v>0.31433276797219556</v>
      </c>
      <c r="B3113">
        <v>0.39486274041485625</v>
      </c>
    </row>
    <row r="3114" spans="1:2">
      <c r="A3114">
        <v>0.31433276797219556</v>
      </c>
      <c r="B3114">
        <v>0.39486274041485625</v>
      </c>
    </row>
    <row r="3115" spans="1:2">
      <c r="A3115">
        <v>0.31433276797219556</v>
      </c>
      <c r="B3115">
        <v>0.39486274041485625</v>
      </c>
    </row>
    <row r="3116" spans="1:2">
      <c r="A3116">
        <v>0.31433276797219556</v>
      </c>
      <c r="B3116">
        <v>0.39486274041485625</v>
      </c>
    </row>
    <row r="3117" spans="1:2">
      <c r="A3117">
        <v>0.31433276797219556</v>
      </c>
      <c r="B3117">
        <v>0.39486274041485625</v>
      </c>
    </row>
    <row r="3118" spans="1:2">
      <c r="A3118">
        <v>0.31433276797219556</v>
      </c>
      <c r="B3118">
        <v>0.39486274041485625</v>
      </c>
    </row>
    <row r="3119" spans="1:2">
      <c r="A3119">
        <v>0.31433276797219556</v>
      </c>
      <c r="B3119">
        <v>0.39486274041485625</v>
      </c>
    </row>
    <row r="3120" spans="1:2">
      <c r="A3120">
        <v>0.31433276797219556</v>
      </c>
      <c r="B3120">
        <v>0.39486274041485625</v>
      </c>
    </row>
    <row r="3121" spans="1:2">
      <c r="A3121">
        <v>0.31433276797219556</v>
      </c>
      <c r="B3121">
        <v>0.39486274041485625</v>
      </c>
    </row>
    <row r="3122" spans="1:2">
      <c r="A3122">
        <v>0.31433276797219556</v>
      </c>
      <c r="B3122">
        <v>0.39486274041485625</v>
      </c>
    </row>
    <row r="3123" spans="1:2">
      <c r="A3123">
        <v>0.31433276797219556</v>
      </c>
      <c r="B3123">
        <v>0.39486274041485625</v>
      </c>
    </row>
    <row r="3124" spans="1:2">
      <c r="A3124">
        <v>0.31433276797219556</v>
      </c>
      <c r="B3124">
        <v>0.39486274041485625</v>
      </c>
    </row>
    <row r="3125" spans="1:2">
      <c r="A3125">
        <v>0.31433276797219556</v>
      </c>
      <c r="B3125">
        <v>0.39486274041485625</v>
      </c>
    </row>
    <row r="3126" spans="1:2">
      <c r="A3126">
        <v>0.30996907876463647</v>
      </c>
      <c r="B3126">
        <v>0.38936883025923896</v>
      </c>
    </row>
    <row r="3127" spans="1:2">
      <c r="A3127">
        <v>0.30996907876463647</v>
      </c>
      <c r="B3127">
        <v>0.38936883025923896</v>
      </c>
    </row>
    <row r="3128" spans="1:2">
      <c r="A3128">
        <v>0.30996907876463647</v>
      </c>
      <c r="B3128">
        <v>0.38936883025923896</v>
      </c>
    </row>
    <row r="3129" spans="1:2">
      <c r="A3129">
        <v>0.30996907876463647</v>
      </c>
      <c r="B3129">
        <v>0.38936883025923896</v>
      </c>
    </row>
    <row r="3130" spans="1:2">
      <c r="A3130">
        <v>0.30996907876463647</v>
      </c>
      <c r="B3130">
        <v>0.38936883025923896</v>
      </c>
    </row>
    <row r="3131" spans="1:2">
      <c r="A3131">
        <v>0.30996907876463647</v>
      </c>
      <c r="B3131">
        <v>0.38936883025923896</v>
      </c>
    </row>
    <row r="3132" spans="1:2">
      <c r="A3132">
        <v>0.30996907876463647</v>
      </c>
      <c r="B3132">
        <v>0.38936883025923896</v>
      </c>
    </row>
    <row r="3133" spans="1:2">
      <c r="A3133">
        <v>0.30996907876463647</v>
      </c>
      <c r="B3133">
        <v>0.38936883025923896</v>
      </c>
    </row>
    <row r="3134" spans="1:2">
      <c r="A3134">
        <v>0.30996907876463647</v>
      </c>
      <c r="B3134">
        <v>0.38936883025923896</v>
      </c>
    </row>
    <row r="3135" spans="1:2">
      <c r="A3135">
        <v>0.30996907876463647</v>
      </c>
      <c r="B3135">
        <v>0.38936883025923896</v>
      </c>
    </row>
    <row r="3136" spans="1:2">
      <c r="A3136">
        <v>0.30996907876463647</v>
      </c>
      <c r="B3136">
        <v>0.38936883025923896</v>
      </c>
    </row>
    <row r="3137" spans="1:2">
      <c r="A3137">
        <v>0.30996907876463647</v>
      </c>
      <c r="B3137">
        <v>0.38936883025923896</v>
      </c>
    </row>
    <row r="3138" spans="1:2">
      <c r="A3138">
        <v>0.30996907876463647</v>
      </c>
      <c r="B3138">
        <v>0.38936883025923896</v>
      </c>
    </row>
    <row r="3139" spans="1:2">
      <c r="A3139">
        <v>0.30996907876463647</v>
      </c>
      <c r="B3139">
        <v>0.38936883025923896</v>
      </c>
    </row>
    <row r="3140" spans="1:2">
      <c r="A3140">
        <v>0.30996907876463647</v>
      </c>
      <c r="B3140">
        <v>0.38936883025923896</v>
      </c>
    </row>
    <row r="3141" spans="1:2">
      <c r="A3141">
        <v>0.30996907876463647</v>
      </c>
      <c r="B3141">
        <v>0.38936883025923896</v>
      </c>
    </row>
    <row r="3142" spans="1:2">
      <c r="A3142">
        <v>0.30996907876463647</v>
      </c>
      <c r="B3142">
        <v>0.38936883025923896</v>
      </c>
    </row>
    <row r="3143" spans="1:2">
      <c r="A3143">
        <v>0.30563967284740196</v>
      </c>
      <c r="B3143">
        <v>0.38391390247236695</v>
      </c>
    </row>
    <row r="3144" spans="1:2">
      <c r="A3144">
        <v>0.30563967284740196</v>
      </c>
      <c r="B3144">
        <v>0.38391390247236695</v>
      </c>
    </row>
    <row r="3145" spans="1:2">
      <c r="A3145">
        <v>0.30563967284740196</v>
      </c>
      <c r="B3145">
        <v>0.38391390247236695</v>
      </c>
    </row>
    <row r="3146" spans="1:2">
      <c r="A3146">
        <v>0.30563967284740196</v>
      </c>
      <c r="B3146">
        <v>0.38391390247236695</v>
      </c>
    </row>
    <row r="3147" spans="1:2">
      <c r="A3147">
        <v>0.30563967284740196</v>
      </c>
      <c r="B3147">
        <v>0.38391390247236695</v>
      </c>
    </row>
    <row r="3148" spans="1:2">
      <c r="A3148">
        <v>0.30563967284740196</v>
      </c>
      <c r="B3148">
        <v>0.38391390247236695</v>
      </c>
    </row>
    <row r="3149" spans="1:2">
      <c r="A3149">
        <v>0.30563967284740196</v>
      </c>
      <c r="B3149">
        <v>0.38391390247236695</v>
      </c>
    </row>
    <row r="3150" spans="1:2">
      <c r="A3150">
        <v>0.30563967284740196</v>
      </c>
      <c r="B3150">
        <v>0.38391390247236695</v>
      </c>
    </row>
    <row r="3151" spans="1:2">
      <c r="A3151">
        <v>0.30563967284740196</v>
      </c>
      <c r="B3151">
        <v>0.38391390247236695</v>
      </c>
    </row>
    <row r="3152" spans="1:2">
      <c r="A3152">
        <v>0.30563967284740196</v>
      </c>
      <c r="B3152">
        <v>0.38391390247236695</v>
      </c>
    </row>
    <row r="3153" spans="1:2">
      <c r="A3153">
        <v>0.30563967284740196</v>
      </c>
      <c r="B3153">
        <v>0.38391390247236695</v>
      </c>
    </row>
    <row r="3154" spans="1:2">
      <c r="A3154">
        <v>0.30134448971311578</v>
      </c>
      <c r="B3154">
        <v>0.37849809061739065</v>
      </c>
    </row>
    <row r="3155" spans="1:2">
      <c r="A3155">
        <v>0.30134448971311578</v>
      </c>
      <c r="B3155">
        <v>0.37849809061739065</v>
      </c>
    </row>
    <row r="3156" spans="1:2">
      <c r="A3156">
        <v>0.30134448971311578</v>
      </c>
      <c r="B3156">
        <v>0.37849809061739065</v>
      </c>
    </row>
    <row r="3157" spans="1:2">
      <c r="A3157">
        <v>0.30134448971311578</v>
      </c>
      <c r="B3157">
        <v>0.37849809061739065</v>
      </c>
    </row>
    <row r="3158" spans="1:2">
      <c r="A3158">
        <v>0.30134448971311578</v>
      </c>
      <c r="B3158">
        <v>0.37849809061739065</v>
      </c>
    </row>
    <row r="3159" spans="1:2">
      <c r="A3159">
        <v>0.30134448971311578</v>
      </c>
      <c r="B3159">
        <v>0.37849809061739065</v>
      </c>
    </row>
    <row r="3160" spans="1:2">
      <c r="A3160">
        <v>0.30134448971311578</v>
      </c>
      <c r="B3160">
        <v>0.37849809061739065</v>
      </c>
    </row>
    <row r="3161" spans="1:2">
      <c r="A3161">
        <v>0.30134448971311578</v>
      </c>
      <c r="B3161">
        <v>0.37849809061739065</v>
      </c>
    </row>
    <row r="3162" spans="1:2">
      <c r="A3162">
        <v>0.30134448971311578</v>
      </c>
      <c r="B3162">
        <v>0.37849809061739065</v>
      </c>
    </row>
    <row r="3163" spans="1:2">
      <c r="A3163">
        <v>0.30134448971311578</v>
      </c>
      <c r="B3163">
        <v>0.37849809061739065</v>
      </c>
    </row>
    <row r="3164" spans="1:2">
      <c r="A3164">
        <v>0.29708346853509726</v>
      </c>
      <c r="B3164">
        <v>0.37312153471918669</v>
      </c>
    </row>
    <row r="3165" spans="1:2">
      <c r="A3165">
        <v>0.29708346853509726</v>
      </c>
      <c r="B3165">
        <v>0.37312153471918669</v>
      </c>
    </row>
    <row r="3166" spans="1:2">
      <c r="A3166">
        <v>0.29708346853509726</v>
      </c>
      <c r="B3166">
        <v>0.37312153471918669</v>
      </c>
    </row>
    <row r="3167" spans="1:2">
      <c r="A3167">
        <v>0.29708346853509726</v>
      </c>
      <c r="B3167">
        <v>0.37312153471918669</v>
      </c>
    </row>
    <row r="3168" spans="1:2">
      <c r="A3168">
        <v>0.29708346853509726</v>
      </c>
      <c r="B3168">
        <v>0.37312153471918669</v>
      </c>
    </row>
    <row r="3169" spans="1:2">
      <c r="A3169">
        <v>0.29708346853509726</v>
      </c>
      <c r="B3169">
        <v>0.37312153471918669</v>
      </c>
    </row>
    <row r="3170" spans="1:2">
      <c r="A3170">
        <v>0.29708346853509726</v>
      </c>
      <c r="B3170">
        <v>0.37312153471918669</v>
      </c>
    </row>
    <row r="3171" spans="1:2">
      <c r="A3171">
        <v>0.29708346853509726</v>
      </c>
      <c r="B3171">
        <v>0.37312153471918669</v>
      </c>
    </row>
    <row r="3172" spans="1:2">
      <c r="A3172">
        <v>0.29708346853509726</v>
      </c>
      <c r="B3172">
        <v>0.37312153471918669</v>
      </c>
    </row>
    <row r="3173" spans="1:2">
      <c r="A3173">
        <v>0.29708346853509726</v>
      </c>
      <c r="B3173">
        <v>0.37312153471918669</v>
      </c>
    </row>
    <row r="3174" spans="1:2">
      <c r="A3174">
        <v>0.29708346853509726</v>
      </c>
      <c r="B3174">
        <v>0.37312153471918669</v>
      </c>
    </row>
    <row r="3175" spans="1:2">
      <c r="A3175">
        <v>0.29708346853509726</v>
      </c>
      <c r="B3175">
        <v>0.37312153471918669</v>
      </c>
    </row>
    <row r="3176" spans="1:2">
      <c r="A3176">
        <v>0.29708346853509726</v>
      </c>
      <c r="B3176">
        <v>0.37312153471918669</v>
      </c>
    </row>
    <row r="3177" spans="1:2">
      <c r="A3177">
        <v>0.29285654816397266</v>
      </c>
      <c r="B3177">
        <v>0.36778438159618482</v>
      </c>
    </row>
    <row r="3178" spans="1:2">
      <c r="A3178">
        <v>0.29285654816397266</v>
      </c>
      <c r="B3178">
        <v>0.36778438159618482</v>
      </c>
    </row>
    <row r="3179" spans="1:2">
      <c r="A3179">
        <v>0.29285654816397266</v>
      </c>
      <c r="B3179">
        <v>0.36778438159618482</v>
      </c>
    </row>
    <row r="3180" spans="1:2">
      <c r="A3180">
        <v>0.29285654816397266</v>
      </c>
      <c r="B3180">
        <v>0.36778438159618482</v>
      </c>
    </row>
    <row r="3181" spans="1:2">
      <c r="A3181">
        <v>0.28866366712423391</v>
      </c>
      <c r="B3181">
        <v>0.36248678521146172</v>
      </c>
    </row>
    <row r="3182" spans="1:2">
      <c r="A3182">
        <v>0.28866366712423391</v>
      </c>
      <c r="B3182">
        <v>0.36248678521146172</v>
      </c>
    </row>
    <row r="3183" spans="1:2">
      <c r="A3183">
        <v>0.28866366712423391</v>
      </c>
      <c r="B3183">
        <v>0.36248678521146172</v>
      </c>
    </row>
    <row r="3184" spans="1:2">
      <c r="A3184">
        <v>0.28866366712423391</v>
      </c>
      <c r="B3184">
        <v>0.36248678521146172</v>
      </c>
    </row>
    <row r="3185" spans="1:2">
      <c r="A3185">
        <v>0.28866366712423391</v>
      </c>
      <c r="B3185">
        <v>0.36248678521146172</v>
      </c>
    </row>
    <row r="3186" spans="1:2">
      <c r="A3186">
        <v>0.28866366712423391</v>
      </c>
      <c r="B3186">
        <v>0.36248678521146172</v>
      </c>
    </row>
    <row r="3187" spans="1:2">
      <c r="A3187">
        <v>0.28866366712423391</v>
      </c>
      <c r="B3187">
        <v>0.36248678521146172</v>
      </c>
    </row>
    <row r="3188" spans="1:2">
      <c r="A3188">
        <v>0.28866366712423391</v>
      </c>
      <c r="B3188">
        <v>0.36248678521146172</v>
      </c>
    </row>
    <row r="3189" spans="1:2">
      <c r="A3189">
        <v>0.28866366712423391</v>
      </c>
      <c r="B3189">
        <v>0.36248678521146172</v>
      </c>
    </row>
    <row r="3190" spans="1:2">
      <c r="A3190">
        <v>0.28866366712423391</v>
      </c>
      <c r="B3190">
        <v>0.36248678521146172</v>
      </c>
    </row>
    <row r="3191" spans="1:2">
      <c r="A3191">
        <v>0.28866366712423391</v>
      </c>
      <c r="B3191">
        <v>0.36248678521146172</v>
      </c>
    </row>
    <row r="3192" spans="1:2">
      <c r="A3192">
        <v>0.28866366712423391</v>
      </c>
      <c r="B3192">
        <v>0.36248678521146172</v>
      </c>
    </row>
    <row r="3193" spans="1:2">
      <c r="A3193">
        <v>0.28866366712423391</v>
      </c>
      <c r="B3193">
        <v>0.36248678521146172</v>
      </c>
    </row>
    <row r="3194" spans="1:2">
      <c r="A3194">
        <v>0.28450476361074067</v>
      </c>
      <c r="B3194">
        <v>0.35722890704435284</v>
      </c>
    </row>
    <row r="3195" spans="1:2">
      <c r="A3195">
        <v>0.28450476361074067</v>
      </c>
      <c r="B3195">
        <v>0.35722890704435284</v>
      </c>
    </row>
    <row r="3196" spans="1:2">
      <c r="A3196">
        <v>0.28450476361074067</v>
      </c>
      <c r="B3196">
        <v>0.35722890704435284</v>
      </c>
    </row>
    <row r="3197" spans="1:2">
      <c r="A3197">
        <v>0.28450476361074067</v>
      </c>
      <c r="B3197">
        <v>0.35722890704435284</v>
      </c>
    </row>
    <row r="3198" spans="1:2">
      <c r="A3198">
        <v>0.28450476361074067</v>
      </c>
      <c r="B3198">
        <v>0.35722890704435284</v>
      </c>
    </row>
    <row r="3199" spans="1:2">
      <c r="A3199">
        <v>0.28450476361074067</v>
      </c>
      <c r="B3199">
        <v>0.35722890704435284</v>
      </c>
    </row>
    <row r="3200" spans="1:2">
      <c r="A3200">
        <v>0.28450476361074067</v>
      </c>
      <c r="B3200">
        <v>0.35722890704435284</v>
      </c>
    </row>
    <row r="3201" spans="1:2">
      <c r="A3201">
        <v>0.28450476361074067</v>
      </c>
      <c r="B3201">
        <v>0.35722890704435284</v>
      </c>
    </row>
    <row r="3202" spans="1:2">
      <c r="A3202">
        <v>0.28450476361074067</v>
      </c>
      <c r="B3202">
        <v>0.35722890704435284</v>
      </c>
    </row>
    <row r="3203" spans="1:2">
      <c r="A3203">
        <v>0.28450476361074067</v>
      </c>
      <c r="B3203">
        <v>0.35722890704435284</v>
      </c>
    </row>
    <row r="3204" spans="1:2">
      <c r="A3204">
        <v>0.28450476361074067</v>
      </c>
      <c r="B3204">
        <v>0.35722890704435284</v>
      </c>
    </row>
    <row r="3205" spans="1:2">
      <c r="A3205">
        <v>0.28450476361074067</v>
      </c>
      <c r="B3205">
        <v>0.35722890704435284</v>
      </c>
    </row>
    <row r="3206" spans="1:2">
      <c r="A3206">
        <v>0.28450476361074067</v>
      </c>
      <c r="B3206">
        <v>0.35722890704435284</v>
      </c>
    </row>
    <row r="3207" spans="1:2">
      <c r="A3207">
        <v>0.28450476361074067</v>
      </c>
      <c r="B3207">
        <v>0.35722890704435284</v>
      </c>
    </row>
    <row r="3208" spans="1:2">
      <c r="A3208">
        <v>0.28450476361074067</v>
      </c>
      <c r="B3208">
        <v>0.35722890704435284</v>
      </c>
    </row>
    <row r="3209" spans="1:2">
      <c r="A3209">
        <v>0.28450476361074067</v>
      </c>
      <c r="B3209">
        <v>0.35722890704435284</v>
      </c>
    </row>
    <row r="3210" spans="1:2">
      <c r="A3210">
        <v>0.28450476361074067</v>
      </c>
      <c r="B3210">
        <v>0.35722890704435284</v>
      </c>
    </row>
    <row r="3211" spans="1:2">
      <c r="A3211">
        <v>0.28450476361074067</v>
      </c>
      <c r="B3211">
        <v>0.35722890704435284</v>
      </c>
    </row>
    <row r="3212" spans="1:2">
      <c r="A3212">
        <v>0.28450476361074067</v>
      </c>
      <c r="B3212">
        <v>0.35722890704435284</v>
      </c>
    </row>
    <row r="3213" spans="1:2">
      <c r="A3213">
        <v>0.28450476361074067</v>
      </c>
      <c r="B3213">
        <v>0.35722890704435284</v>
      </c>
    </row>
    <row r="3214" spans="1:2">
      <c r="A3214">
        <v>0.28450476361074067</v>
      </c>
      <c r="B3214">
        <v>0.35722890704435284</v>
      </c>
    </row>
    <row r="3215" spans="1:2">
      <c r="A3215">
        <v>0.28450476361074067</v>
      </c>
      <c r="B3215">
        <v>0.35722890704435284</v>
      </c>
    </row>
    <row r="3216" spans="1:2">
      <c r="A3216">
        <v>0.28450476361074067</v>
      </c>
      <c r="B3216">
        <v>0.35722890704435284</v>
      </c>
    </row>
    <row r="3217" spans="1:2">
      <c r="A3217">
        <v>0.28450476361074067</v>
      </c>
      <c r="B3217">
        <v>0.35722890704435284</v>
      </c>
    </row>
    <row r="3218" spans="1:2">
      <c r="A3218">
        <v>0.28450476361074067</v>
      </c>
      <c r="B3218">
        <v>0.35722890704435284</v>
      </c>
    </row>
    <row r="3219" spans="1:2">
      <c r="A3219">
        <v>0.28450476361074067</v>
      </c>
      <c r="B3219">
        <v>0.35722890704435284</v>
      </c>
    </row>
    <row r="3220" spans="1:2">
      <c r="A3220">
        <v>0.28037977548516702</v>
      </c>
      <c r="B3220">
        <v>0.35201091648393906</v>
      </c>
    </row>
    <row r="3221" spans="1:2">
      <c r="A3221">
        <v>0.28037977548516702</v>
      </c>
      <c r="B3221">
        <v>0.35201091648393906</v>
      </c>
    </row>
    <row r="3222" spans="1:2">
      <c r="A3222">
        <v>0.28037977548516702</v>
      </c>
      <c r="B3222">
        <v>0.35201091648393906</v>
      </c>
    </row>
    <row r="3223" spans="1:2">
      <c r="A3223">
        <v>0.28037977548516702</v>
      </c>
      <c r="B3223">
        <v>0.35201091648393906</v>
      </c>
    </row>
    <row r="3224" spans="1:2">
      <c r="A3224">
        <v>0.28037977548516702</v>
      </c>
      <c r="B3224">
        <v>0.35201091648393906</v>
      </c>
    </row>
    <row r="3225" spans="1:2">
      <c r="A3225">
        <v>0.28037977548516702</v>
      </c>
      <c r="B3225">
        <v>0.35201091648393906</v>
      </c>
    </row>
    <row r="3226" spans="1:2">
      <c r="A3226">
        <v>0.28037977548516702</v>
      </c>
      <c r="B3226">
        <v>0.35201091648393906</v>
      </c>
    </row>
    <row r="3227" spans="1:2">
      <c r="A3227">
        <v>0.28037977548516702</v>
      </c>
      <c r="B3227">
        <v>0.35201091648393906</v>
      </c>
    </row>
    <row r="3228" spans="1:2">
      <c r="A3228">
        <v>0.28037977548516702</v>
      </c>
      <c r="B3228">
        <v>0.35201091648393906</v>
      </c>
    </row>
    <row r="3229" spans="1:2">
      <c r="A3229">
        <v>0.28037977548516702</v>
      </c>
      <c r="B3229">
        <v>0.35201091648393906</v>
      </c>
    </row>
    <row r="3230" spans="1:2">
      <c r="A3230">
        <v>0.27628864027238831</v>
      </c>
      <c r="B3230">
        <v>0.34308355522205686</v>
      </c>
    </row>
    <row r="3231" spans="1:2">
      <c r="A3231">
        <v>0.27628864027238831</v>
      </c>
      <c r="B3231">
        <v>0.34308355522205686</v>
      </c>
    </row>
    <row r="3232" spans="1:2">
      <c r="A3232">
        <v>0.27628864027238831</v>
      </c>
      <c r="B3232">
        <v>0.34308355522205686</v>
      </c>
    </row>
    <row r="3233" spans="1:2">
      <c r="A3233">
        <v>0.27628864027238831</v>
      </c>
      <c r="B3233">
        <v>0.34308355522205686</v>
      </c>
    </row>
    <row r="3234" spans="1:2">
      <c r="A3234">
        <v>0.27628864027238831</v>
      </c>
      <c r="B3234">
        <v>0.34308355522205686</v>
      </c>
    </row>
    <row r="3235" spans="1:2">
      <c r="A3235">
        <v>0.27628864027238831</v>
      </c>
      <c r="B3235">
        <v>0.34308355522205686</v>
      </c>
    </row>
    <row r="3236" spans="1:2">
      <c r="A3236">
        <v>0.27628864027238831</v>
      </c>
      <c r="B3236">
        <v>0.34308355522205686</v>
      </c>
    </row>
    <row r="3237" spans="1:2">
      <c r="A3237">
        <v>0.27628864027238831</v>
      </c>
      <c r="B3237">
        <v>0.34308355522205686</v>
      </c>
    </row>
    <row r="3238" spans="1:2">
      <c r="A3238">
        <v>0.27628864027238831</v>
      </c>
      <c r="B3238">
        <v>0.34308355522205686</v>
      </c>
    </row>
    <row r="3239" spans="1:2">
      <c r="A3239">
        <v>0.27628864027238831</v>
      </c>
      <c r="B3239">
        <v>0.34308355522205686</v>
      </c>
    </row>
    <row r="3240" spans="1:2">
      <c r="A3240">
        <v>0.27628864027238831</v>
      </c>
      <c r="B3240">
        <v>0.34308355522205686</v>
      </c>
    </row>
    <row r="3241" spans="1:2">
      <c r="A3241">
        <v>0.27223129515681127</v>
      </c>
      <c r="B3241">
        <v>0.33820899504547652</v>
      </c>
    </row>
    <row r="3242" spans="1:2">
      <c r="A3242">
        <v>0.27223129515681127</v>
      </c>
      <c r="B3242">
        <v>0.33820899504547652</v>
      </c>
    </row>
    <row r="3243" spans="1:2">
      <c r="A3243">
        <v>0.27223129515681127</v>
      </c>
      <c r="B3243">
        <v>0.33820899504547652</v>
      </c>
    </row>
    <row r="3244" spans="1:2">
      <c r="A3244">
        <v>0.27223129515681127</v>
      </c>
      <c r="B3244">
        <v>0.33820899504547652</v>
      </c>
    </row>
    <row r="3245" spans="1:2">
      <c r="A3245">
        <v>0.27223129515681127</v>
      </c>
      <c r="B3245">
        <v>0.33820899504547652</v>
      </c>
    </row>
    <row r="3246" spans="1:2">
      <c r="A3246">
        <v>0.27223129515681127</v>
      </c>
      <c r="B3246">
        <v>0.33820899504547652</v>
      </c>
    </row>
    <row r="3247" spans="1:2">
      <c r="A3247">
        <v>0.27223129515681127</v>
      </c>
      <c r="B3247">
        <v>0.33820899504547652</v>
      </c>
    </row>
    <row r="3248" spans="1:2">
      <c r="A3248">
        <v>0.27223129515681127</v>
      </c>
      <c r="B3248">
        <v>0.33820899504547652</v>
      </c>
    </row>
    <row r="3249" spans="1:2">
      <c r="A3249">
        <v>0.27223129515681127</v>
      </c>
      <c r="B3249">
        <v>0.33820899504547652</v>
      </c>
    </row>
    <row r="3250" spans="1:2">
      <c r="A3250">
        <v>0.27223129515681127</v>
      </c>
      <c r="B3250">
        <v>0.33820899504547652</v>
      </c>
    </row>
    <row r="3251" spans="1:2">
      <c r="A3251">
        <v>0.27223129515681127</v>
      </c>
      <c r="B3251">
        <v>0.33820899504547652</v>
      </c>
    </row>
    <row r="3252" spans="1:2">
      <c r="A3252">
        <v>0.27223129515681127</v>
      </c>
      <c r="B3252">
        <v>0.33820899504547652</v>
      </c>
    </row>
    <row r="3253" spans="1:2">
      <c r="A3253">
        <v>0.27223129515681127</v>
      </c>
      <c r="B3253">
        <v>0.33820899504547652</v>
      </c>
    </row>
    <row r="3254" spans="1:2">
      <c r="A3254">
        <v>0.26820767697864228</v>
      </c>
      <c r="B3254">
        <v>0.333366623185396</v>
      </c>
    </row>
    <row r="3255" spans="1:2">
      <c r="A3255">
        <v>0.26820767697864228</v>
      </c>
      <c r="B3255">
        <v>0.333366623185396</v>
      </c>
    </row>
    <row r="3256" spans="1:2">
      <c r="A3256">
        <v>0.26820767697864228</v>
      </c>
      <c r="B3256">
        <v>0.333366623185396</v>
      </c>
    </row>
    <row r="3257" spans="1:2">
      <c r="A3257">
        <v>0.26820767697864228</v>
      </c>
      <c r="B3257">
        <v>0.333366623185396</v>
      </c>
    </row>
    <row r="3258" spans="1:2">
      <c r="A3258">
        <v>0.26820767697864228</v>
      </c>
      <c r="B3258">
        <v>0.333366623185396</v>
      </c>
    </row>
    <row r="3259" spans="1:2">
      <c r="A3259">
        <v>0.26820767697864228</v>
      </c>
      <c r="B3259">
        <v>0.333366623185396</v>
      </c>
    </row>
    <row r="3260" spans="1:2">
      <c r="A3260">
        <v>0.26820767697864228</v>
      </c>
      <c r="B3260">
        <v>0.333366623185396</v>
      </c>
    </row>
    <row r="3261" spans="1:2">
      <c r="A3261">
        <v>0.26820767697864228</v>
      </c>
      <c r="B3261">
        <v>0.333366623185396</v>
      </c>
    </row>
    <row r="3262" spans="1:2">
      <c r="A3262">
        <v>0.26820767697864228</v>
      </c>
      <c r="B3262">
        <v>0.333366623185396</v>
      </c>
    </row>
    <row r="3263" spans="1:2">
      <c r="A3263">
        <v>0.26820767697864228</v>
      </c>
      <c r="B3263">
        <v>0.333366623185396</v>
      </c>
    </row>
    <row r="3264" spans="1:2">
      <c r="A3264">
        <v>0.26820767697864228</v>
      </c>
      <c r="B3264">
        <v>0.333366623185396</v>
      </c>
    </row>
    <row r="3265" spans="1:2">
      <c r="A3265">
        <v>0.26820767697864228</v>
      </c>
      <c r="B3265">
        <v>0.333366623185396</v>
      </c>
    </row>
    <row r="3266" spans="1:2">
      <c r="A3266">
        <v>0.2642177222300946</v>
      </c>
      <c r="B3266">
        <v>0.32855648116672059</v>
      </c>
    </row>
    <row r="3267" spans="1:2">
      <c r="A3267">
        <v>0.2642177222300946</v>
      </c>
      <c r="B3267">
        <v>0.32855648116672059</v>
      </c>
    </row>
    <row r="3268" spans="1:2">
      <c r="A3268">
        <v>0.2642177222300946</v>
      </c>
      <c r="B3268">
        <v>0.32855648116672059</v>
      </c>
    </row>
    <row r="3269" spans="1:2">
      <c r="A3269">
        <v>0.2642177222300946</v>
      </c>
      <c r="B3269">
        <v>0.32855648116672059</v>
      </c>
    </row>
    <row r="3270" spans="1:2">
      <c r="A3270">
        <v>0.2642177222300946</v>
      </c>
      <c r="B3270">
        <v>0.32855648116672059</v>
      </c>
    </row>
    <row r="3271" spans="1:2">
      <c r="A3271">
        <v>0.2642177222300946</v>
      </c>
      <c r="B3271">
        <v>0.32855648116672059</v>
      </c>
    </row>
    <row r="3272" spans="1:2">
      <c r="A3272">
        <v>0.2642177222300946</v>
      </c>
      <c r="B3272">
        <v>0.32855648116672059</v>
      </c>
    </row>
    <row r="3273" spans="1:2">
      <c r="A3273">
        <v>0.2642177222300946</v>
      </c>
      <c r="B3273">
        <v>0.32855648116672059</v>
      </c>
    </row>
    <row r="3274" spans="1:2">
      <c r="A3274">
        <v>0.2642177222300946</v>
      </c>
      <c r="B3274">
        <v>0.32855648116672059</v>
      </c>
    </row>
    <row r="3275" spans="1:2">
      <c r="A3275">
        <v>0.2642177222300946</v>
      </c>
      <c r="B3275">
        <v>0.32855648116672059</v>
      </c>
    </row>
    <row r="3276" spans="1:2">
      <c r="A3276">
        <v>0.2642177222300946</v>
      </c>
      <c r="B3276">
        <v>0.32855648116672059</v>
      </c>
    </row>
    <row r="3277" spans="1:2">
      <c r="A3277">
        <v>0.2642177222300946</v>
      </c>
      <c r="B3277">
        <v>0.32855648116672059</v>
      </c>
    </row>
    <row r="3278" spans="1:2">
      <c r="A3278">
        <v>0.26026136705153297</v>
      </c>
      <c r="B3278">
        <v>0.32377861350461112</v>
      </c>
    </row>
    <row r="3279" spans="1:2">
      <c r="A3279">
        <v>0.26026136705153297</v>
      </c>
      <c r="B3279">
        <v>0.32377861350461112</v>
      </c>
    </row>
    <row r="3280" spans="1:2">
      <c r="A3280">
        <v>0.26026136705153297</v>
      </c>
      <c r="B3280">
        <v>0.32377861350461112</v>
      </c>
    </row>
    <row r="3281" spans="1:2">
      <c r="A3281">
        <v>0.26026136705153297</v>
      </c>
      <c r="B3281">
        <v>0.32377861350461112</v>
      </c>
    </row>
    <row r="3282" spans="1:2">
      <c r="A3282">
        <v>0.26026136705153297</v>
      </c>
      <c r="B3282">
        <v>0.32377861350461112</v>
      </c>
    </row>
    <row r="3283" spans="1:2">
      <c r="A3283">
        <v>0.26026136705153297</v>
      </c>
      <c r="B3283">
        <v>0.32377861350461112</v>
      </c>
    </row>
    <row r="3284" spans="1:2">
      <c r="A3284">
        <v>0.26026136705153297</v>
      </c>
      <c r="B3284">
        <v>0.32377861350461112</v>
      </c>
    </row>
    <row r="3285" spans="1:2">
      <c r="A3285">
        <v>0.26026136705153297</v>
      </c>
      <c r="B3285">
        <v>0.32377861350461112</v>
      </c>
    </row>
    <row r="3286" spans="1:2">
      <c r="A3286">
        <v>0.26026136705153297</v>
      </c>
      <c r="B3286">
        <v>0.32377861350461112</v>
      </c>
    </row>
    <row r="3287" spans="1:2">
      <c r="A3287">
        <v>0.25633854722755178</v>
      </c>
      <c r="B3287">
        <v>0.31903306788720692</v>
      </c>
    </row>
    <row r="3288" spans="1:2">
      <c r="A3288">
        <v>0.25633854722755178</v>
      </c>
      <c r="B3288">
        <v>0.31903306788720692</v>
      </c>
    </row>
    <row r="3289" spans="1:2">
      <c r="A3289">
        <v>0.25633854722755178</v>
      </c>
      <c r="B3289">
        <v>0.31903306788720692</v>
      </c>
    </row>
    <row r="3290" spans="1:2">
      <c r="A3290">
        <v>0.25633854722755178</v>
      </c>
      <c r="B3290">
        <v>0.31903306788720692</v>
      </c>
    </row>
    <row r="3291" spans="1:2">
      <c r="A3291">
        <v>0.25633854722755178</v>
      </c>
      <c r="B3291">
        <v>0.31903306788720692</v>
      </c>
    </row>
    <row r="3292" spans="1:2">
      <c r="A3292">
        <v>0.25633854722755178</v>
      </c>
      <c r="B3292">
        <v>0.31903306788720692</v>
      </c>
    </row>
    <row r="3293" spans="1:2">
      <c r="A3293">
        <v>0.25633854722755178</v>
      </c>
      <c r="B3293">
        <v>0.31903306788720692</v>
      </c>
    </row>
    <row r="3294" spans="1:2">
      <c r="A3294">
        <v>0.25633854722755178</v>
      </c>
      <c r="B3294">
        <v>0.31903306788720692</v>
      </c>
    </row>
    <row r="3295" spans="1:2">
      <c r="A3295">
        <v>0.25633854722755178</v>
      </c>
      <c r="B3295">
        <v>0.31903306788720692</v>
      </c>
    </row>
    <row r="3296" spans="1:2">
      <c r="A3296">
        <v>0.25633854722755178</v>
      </c>
      <c r="B3296">
        <v>0.31903306788720692</v>
      </c>
    </row>
    <row r="3297" spans="1:2">
      <c r="A3297">
        <v>0.25633854722755178</v>
      </c>
      <c r="B3297">
        <v>0.31903306788720692</v>
      </c>
    </row>
    <row r="3298" spans="1:2">
      <c r="A3298">
        <v>0.25633854722755178</v>
      </c>
      <c r="B3298">
        <v>0.31903306788720692</v>
      </c>
    </row>
    <row r="3299" spans="1:2">
      <c r="A3299">
        <v>0.25633854722755178</v>
      </c>
      <c r="B3299">
        <v>0.31903306788720692</v>
      </c>
    </row>
    <row r="3300" spans="1:2">
      <c r="A3300">
        <v>0.25244919818299011</v>
      </c>
      <c r="B3300">
        <v>0.31431989537042532</v>
      </c>
    </row>
    <row r="3301" spans="1:2">
      <c r="A3301">
        <v>0.25244919818299011</v>
      </c>
      <c r="B3301">
        <v>0.31431989537042532</v>
      </c>
    </row>
    <row r="3302" spans="1:2">
      <c r="A3302">
        <v>0.25244919818299011</v>
      </c>
      <c r="B3302">
        <v>0.31431989537042532</v>
      </c>
    </row>
    <row r="3303" spans="1:2">
      <c r="A3303">
        <v>0.25244919818299011</v>
      </c>
      <c r="B3303">
        <v>0.31431989537042532</v>
      </c>
    </row>
    <row r="3304" spans="1:2">
      <c r="A3304">
        <v>0.25244919818299011</v>
      </c>
      <c r="B3304">
        <v>0.31431989537042532</v>
      </c>
    </row>
    <row r="3305" spans="1:2">
      <c r="A3305">
        <v>0.25244919818299011</v>
      </c>
      <c r="B3305">
        <v>0.31431989537042532</v>
      </c>
    </row>
    <row r="3306" spans="1:2">
      <c r="A3306">
        <v>0.24859325497887794</v>
      </c>
      <c r="B3306">
        <v>0.30963915058570801</v>
      </c>
    </row>
    <row r="3307" spans="1:2">
      <c r="A3307">
        <v>0.24859325497887794</v>
      </c>
      <c r="B3307">
        <v>0.30963915058570801</v>
      </c>
    </row>
    <row r="3308" spans="1:2">
      <c r="A3308">
        <v>0.24859325497887794</v>
      </c>
      <c r="B3308">
        <v>0.30963915058570801</v>
      </c>
    </row>
    <row r="3309" spans="1:2">
      <c r="A3309">
        <v>0.24859325497887794</v>
      </c>
      <c r="B3309">
        <v>0.30963915058570801</v>
      </c>
    </row>
    <row r="3310" spans="1:2">
      <c r="A3310">
        <v>0.24859325497887794</v>
      </c>
      <c r="B3310">
        <v>0.30963915058570801</v>
      </c>
    </row>
    <row r="3311" spans="1:2">
      <c r="A3311">
        <v>0.24859325497887794</v>
      </c>
      <c r="B3311">
        <v>0.30963915058570801</v>
      </c>
    </row>
    <row r="3312" spans="1:2">
      <c r="A3312">
        <v>0.24859325497887794</v>
      </c>
      <c r="B3312">
        <v>0.30963915058570801</v>
      </c>
    </row>
    <row r="3313" spans="1:2">
      <c r="A3313">
        <v>0.24859325497887794</v>
      </c>
      <c r="B3313">
        <v>0.30963915058570801</v>
      </c>
    </row>
    <row r="3314" spans="1:2">
      <c r="A3314">
        <v>0.24859325497887794</v>
      </c>
      <c r="B3314">
        <v>0.30963915058570801</v>
      </c>
    </row>
    <row r="3315" spans="1:2">
      <c r="A3315">
        <v>0.24859325497887794</v>
      </c>
      <c r="B3315">
        <v>0.30963915058570801</v>
      </c>
    </row>
    <row r="3316" spans="1:2">
      <c r="A3316">
        <v>0.24859325497887794</v>
      </c>
      <c r="B3316">
        <v>0.30963915058570801</v>
      </c>
    </row>
    <row r="3317" spans="1:2">
      <c r="A3317">
        <v>0.24859325497887794</v>
      </c>
      <c r="B3317">
        <v>0.30963915058570801</v>
      </c>
    </row>
    <row r="3318" spans="1:2">
      <c r="A3318">
        <v>0.24859325497887794</v>
      </c>
      <c r="B3318">
        <v>0.30963915058570801</v>
      </c>
    </row>
    <row r="3319" spans="1:2">
      <c r="A3319">
        <v>0.24859325497887794</v>
      </c>
      <c r="B3319">
        <v>0.30963915058570801</v>
      </c>
    </row>
    <row r="3320" spans="1:2">
      <c r="A3320">
        <v>0.24859325497887794</v>
      </c>
      <c r="B3320">
        <v>0.30963915058570801</v>
      </c>
    </row>
    <row r="3321" spans="1:2">
      <c r="A3321">
        <v>0.24477065230831208</v>
      </c>
      <c r="B3321">
        <v>0.30499089196167462</v>
      </c>
    </row>
    <row r="3322" spans="1:2">
      <c r="A3322">
        <v>0.24477065230831208</v>
      </c>
      <c r="B3322">
        <v>0.30499089196167462</v>
      </c>
    </row>
    <row r="3323" spans="1:2">
      <c r="A3323">
        <v>0.24477065230831208</v>
      </c>
      <c r="B3323">
        <v>0.30499089196167462</v>
      </c>
    </row>
    <row r="3324" spans="1:2">
      <c r="A3324">
        <v>0.24477065230831208</v>
      </c>
      <c r="B3324">
        <v>0.30499089196167462</v>
      </c>
    </row>
    <row r="3325" spans="1:2">
      <c r="A3325">
        <v>0.24477065230831208</v>
      </c>
      <c r="B3325">
        <v>0.30499089196167462</v>
      </c>
    </row>
    <row r="3326" spans="1:2">
      <c r="A3326">
        <v>0.24477065230831208</v>
      </c>
      <c r="B3326">
        <v>0.30499089196167462</v>
      </c>
    </row>
    <row r="3327" spans="1:2">
      <c r="A3327">
        <v>0.24477065230831208</v>
      </c>
      <c r="B3327">
        <v>0.30499089196167462</v>
      </c>
    </row>
    <row r="3328" spans="1:2">
      <c r="A3328">
        <v>0.24477065230831208</v>
      </c>
      <c r="B3328">
        <v>0.30499089196167462</v>
      </c>
    </row>
    <row r="3329" spans="1:2">
      <c r="A3329">
        <v>0.24477065230831208</v>
      </c>
      <c r="B3329">
        <v>0.30499089196167462</v>
      </c>
    </row>
    <row r="3330" spans="1:2">
      <c r="A3330">
        <v>0.24477065230831208</v>
      </c>
      <c r="B3330">
        <v>0.30499089196167462</v>
      </c>
    </row>
    <row r="3331" spans="1:2">
      <c r="A3331">
        <v>0.24477065230831208</v>
      </c>
      <c r="B3331">
        <v>0.30499089196167462</v>
      </c>
    </row>
    <row r="3332" spans="1:2">
      <c r="A3332">
        <v>0.24477065230831208</v>
      </c>
      <c r="B3332">
        <v>0.30499089196167462</v>
      </c>
    </row>
    <row r="3333" spans="1:2">
      <c r="A3333">
        <v>0.24477065230831208</v>
      </c>
      <c r="B3333">
        <v>0.30499089196167462</v>
      </c>
    </row>
    <row r="3334" spans="1:2">
      <c r="A3334">
        <v>0.24477065230831208</v>
      </c>
      <c r="B3334">
        <v>0.30499089196167462</v>
      </c>
    </row>
    <row r="3335" spans="1:2">
      <c r="A3335">
        <v>0.24477065230831208</v>
      </c>
      <c r="B3335">
        <v>0.30499089196167462</v>
      </c>
    </row>
    <row r="3336" spans="1:2">
      <c r="A3336">
        <v>0.24477065230831208</v>
      </c>
      <c r="B3336">
        <v>0.30499089196167462</v>
      </c>
    </row>
    <row r="3337" spans="1:2">
      <c r="A3337">
        <v>0.24477065230831208</v>
      </c>
      <c r="B3337">
        <v>0.30499089196167462</v>
      </c>
    </row>
    <row r="3338" spans="1:2">
      <c r="A3338">
        <v>0.24477065230831208</v>
      </c>
      <c r="B3338">
        <v>0.30499089196167462</v>
      </c>
    </row>
    <row r="3339" spans="1:2">
      <c r="A3339">
        <v>0.240981324492265</v>
      </c>
      <c r="B3339">
        <v>0.30037518196071228</v>
      </c>
    </row>
    <row r="3340" spans="1:2">
      <c r="A3340">
        <v>0.240981324492265</v>
      </c>
      <c r="B3340">
        <v>0.30037518196071228</v>
      </c>
    </row>
    <row r="3341" spans="1:2">
      <c r="A3341">
        <v>0.240981324492265</v>
      </c>
      <c r="B3341">
        <v>0.30037518196071228</v>
      </c>
    </row>
    <row r="3342" spans="1:2">
      <c r="A3342">
        <v>0.240981324492265</v>
      </c>
      <c r="B3342">
        <v>0.30037518196071228</v>
      </c>
    </row>
    <row r="3343" spans="1:2">
      <c r="A3343">
        <v>0.240981324492265</v>
      </c>
      <c r="B3343">
        <v>0.30037518196071228</v>
      </c>
    </row>
    <row r="3344" spans="1:2">
      <c r="A3344">
        <v>0.240981324492265</v>
      </c>
      <c r="B3344">
        <v>0.30037518196071228</v>
      </c>
    </row>
    <row r="3345" spans="1:2">
      <c r="A3345">
        <v>0.23722520547531922</v>
      </c>
      <c r="B3345">
        <v>0.29579208733161261</v>
      </c>
    </row>
    <row r="3346" spans="1:2">
      <c r="A3346">
        <v>0.23722520547531922</v>
      </c>
      <c r="B3346">
        <v>0.29579208733161261</v>
      </c>
    </row>
    <row r="3347" spans="1:2">
      <c r="A3347">
        <v>0.23722520547531922</v>
      </c>
      <c r="B3347">
        <v>0.29579208733161261</v>
      </c>
    </row>
    <row r="3348" spans="1:2">
      <c r="A3348">
        <v>0.23722520547531922</v>
      </c>
      <c r="B3348">
        <v>0.29579208733161261</v>
      </c>
    </row>
    <row r="3349" spans="1:2">
      <c r="A3349">
        <v>0.23722520547531922</v>
      </c>
      <c r="B3349">
        <v>0.29579208733161261</v>
      </c>
    </row>
    <row r="3350" spans="1:2">
      <c r="A3350">
        <v>0.23722520547531922</v>
      </c>
      <c r="B3350">
        <v>0.29579208733161261</v>
      </c>
    </row>
    <row r="3351" spans="1:2">
      <c r="A3351">
        <v>0.23722520547531922</v>
      </c>
      <c r="B3351">
        <v>0.29579208733161261</v>
      </c>
    </row>
    <row r="3352" spans="1:2">
      <c r="A3352">
        <v>0.23722520547531922</v>
      </c>
      <c r="B3352">
        <v>0.29579208733161261</v>
      </c>
    </row>
    <row r="3353" spans="1:2">
      <c r="A3353">
        <v>0.23722520547531922</v>
      </c>
      <c r="B3353">
        <v>0.29579208733161261</v>
      </c>
    </row>
    <row r="3354" spans="1:2">
      <c r="A3354">
        <v>0.23722520547531922</v>
      </c>
      <c r="B3354">
        <v>0.29579208733161261</v>
      </c>
    </row>
    <row r="3355" spans="1:2">
      <c r="A3355">
        <v>0.23722520547531922</v>
      </c>
      <c r="B3355">
        <v>0.29579208733161261</v>
      </c>
    </row>
    <row r="3356" spans="1:2">
      <c r="A3356">
        <v>0.23722520547531922</v>
      </c>
      <c r="B3356">
        <v>0.29579208733161261</v>
      </c>
    </row>
    <row r="3357" spans="1:2">
      <c r="A3357">
        <v>0.23350222882132698</v>
      </c>
      <c r="B3357">
        <v>0.29124167937946477</v>
      </c>
    </row>
    <row r="3358" spans="1:2">
      <c r="A3358">
        <v>0.23350222882132698</v>
      </c>
      <c r="B3358">
        <v>0.29124167937946477</v>
      </c>
    </row>
    <row r="3359" spans="1:2">
      <c r="A3359">
        <v>0.23350222882132698</v>
      </c>
      <c r="B3359">
        <v>0.29124167937946477</v>
      </c>
    </row>
    <row r="3360" spans="1:2">
      <c r="A3360">
        <v>0.23350222882132698</v>
      </c>
      <c r="B3360">
        <v>0.29124167937946477</v>
      </c>
    </row>
    <row r="3361" spans="1:2">
      <c r="A3361">
        <v>0.23350222882132698</v>
      </c>
      <c r="B3361">
        <v>0.29124167937946477</v>
      </c>
    </row>
    <row r="3362" spans="1:2">
      <c r="A3362">
        <v>0.23350222882132698</v>
      </c>
      <c r="B3362">
        <v>0.29124167937946477</v>
      </c>
    </row>
    <row r="3363" spans="1:2">
      <c r="A3363">
        <v>0.22981232770899815</v>
      </c>
      <c r="B3363">
        <v>0.28672403425411386</v>
      </c>
    </row>
    <row r="3364" spans="1:2">
      <c r="A3364">
        <v>0.22981232770899815</v>
      </c>
      <c r="B3364">
        <v>0.28672403425411386</v>
      </c>
    </row>
    <row r="3365" spans="1:2">
      <c r="A3365">
        <v>0.22981232770899815</v>
      </c>
      <c r="B3365">
        <v>0.28672403425411386</v>
      </c>
    </row>
    <row r="3366" spans="1:2">
      <c r="A3366">
        <v>0.22981232770899815</v>
      </c>
      <c r="B3366">
        <v>0.28672403425411386</v>
      </c>
    </row>
    <row r="3367" spans="1:2">
      <c r="A3367">
        <v>0.22981232770899815</v>
      </c>
      <c r="B3367">
        <v>0.28672403425411386</v>
      </c>
    </row>
    <row r="3368" spans="1:2">
      <c r="A3368">
        <v>0.22981232770899815</v>
      </c>
      <c r="B3368">
        <v>0.28672403425411386</v>
      </c>
    </row>
    <row r="3369" spans="1:2">
      <c r="A3369">
        <v>0.22981232770899815</v>
      </c>
      <c r="B3369">
        <v>0.28672403425411386</v>
      </c>
    </row>
    <row r="3370" spans="1:2">
      <c r="A3370">
        <v>0.22615543492740661</v>
      </c>
      <c r="B3370">
        <v>0.28223923325859551</v>
      </c>
    </row>
    <row r="3371" spans="1:2">
      <c r="A3371">
        <v>0.22615543492740661</v>
      </c>
      <c r="B3371">
        <v>0.28223923325859551</v>
      </c>
    </row>
    <row r="3372" spans="1:2">
      <c r="A3372">
        <v>0.22615543492740661</v>
      </c>
      <c r="B3372">
        <v>0.28223923325859551</v>
      </c>
    </row>
    <row r="3373" spans="1:2">
      <c r="A3373">
        <v>0.22615543492740661</v>
      </c>
      <c r="B3373">
        <v>0.28223923325859551</v>
      </c>
    </row>
    <row r="3374" spans="1:2">
      <c r="A3374">
        <v>0.22615543492740661</v>
      </c>
      <c r="B3374">
        <v>0.28223923325859551</v>
      </c>
    </row>
    <row r="3375" spans="1:2">
      <c r="A3375">
        <v>0.22615543492740661</v>
      </c>
      <c r="B3375">
        <v>0.28223923325859551</v>
      </c>
    </row>
    <row r="3376" spans="1:2">
      <c r="A3376">
        <v>0.22615543492740661</v>
      </c>
      <c r="B3376">
        <v>0.28223923325859551</v>
      </c>
    </row>
    <row r="3377" spans="1:2">
      <c r="A3377">
        <v>0.22615543492740661</v>
      </c>
      <c r="B3377">
        <v>0.28223923325859551</v>
      </c>
    </row>
    <row r="3378" spans="1:2">
      <c r="A3378">
        <v>0.22615543492740661</v>
      </c>
      <c r="B3378">
        <v>0.28223923325859551</v>
      </c>
    </row>
    <row r="3379" spans="1:2">
      <c r="A3379">
        <v>0.22615543492740661</v>
      </c>
      <c r="B3379">
        <v>0.28223923325859551</v>
      </c>
    </row>
    <row r="3380" spans="1:2">
      <c r="A3380">
        <v>0.22615543492740661</v>
      </c>
      <c r="B3380">
        <v>0.28223923325859551</v>
      </c>
    </row>
    <row r="3381" spans="1:2">
      <c r="A3381">
        <v>0.22253148287142088</v>
      </c>
      <c r="B3381">
        <v>0.27778736317908964</v>
      </c>
    </row>
    <row r="3382" spans="1:2">
      <c r="A3382">
        <v>0.22253148287142088</v>
      </c>
      <c r="B3382">
        <v>0.27778736317908964</v>
      </c>
    </row>
    <row r="3383" spans="1:2">
      <c r="A3383">
        <v>0.22253148287142088</v>
      </c>
      <c r="B3383">
        <v>0.27778736317908964</v>
      </c>
    </row>
    <row r="3384" spans="1:2">
      <c r="A3384">
        <v>0.22253148287142088</v>
      </c>
      <c r="B3384">
        <v>0.27778736317908964</v>
      </c>
    </row>
    <row r="3385" spans="1:2">
      <c r="A3385">
        <v>0.22253148287142088</v>
      </c>
      <c r="B3385">
        <v>0.27778736317908964</v>
      </c>
    </row>
    <row r="3386" spans="1:2">
      <c r="A3386">
        <v>0.21894040353705235</v>
      </c>
      <c r="B3386">
        <v>0.27336851663805484</v>
      </c>
    </row>
    <row r="3387" spans="1:2">
      <c r="A3387">
        <v>0.21894040353705235</v>
      </c>
      <c r="B3387">
        <v>0.27336851663805484</v>
      </c>
    </row>
    <row r="3388" spans="1:2">
      <c r="A3388">
        <v>0.21894040353705235</v>
      </c>
      <c r="B3388">
        <v>0.27336851663805484</v>
      </c>
    </row>
    <row r="3389" spans="1:2">
      <c r="A3389">
        <v>0.21894040353705235</v>
      </c>
      <c r="B3389">
        <v>0.27336851663805484</v>
      </c>
    </row>
    <row r="3390" spans="1:2">
      <c r="A3390">
        <v>0.21894040353705235</v>
      </c>
      <c r="B3390">
        <v>0.27336851663805484</v>
      </c>
    </row>
    <row r="3391" spans="1:2">
      <c r="A3391">
        <v>0.21894040353705235</v>
      </c>
      <c r="B3391">
        <v>0.27336851663805484</v>
      </c>
    </row>
    <row r="3392" spans="1:2">
      <c r="A3392">
        <v>0.21894040353705235</v>
      </c>
      <c r="B3392">
        <v>0.27336851663805484</v>
      </c>
    </row>
    <row r="3393" spans="1:2">
      <c r="A3393">
        <v>0.21894040353705235</v>
      </c>
      <c r="B3393">
        <v>0.27336851663805484</v>
      </c>
    </row>
    <row r="3394" spans="1:2">
      <c r="A3394">
        <v>0.21894040353705235</v>
      </c>
      <c r="B3394">
        <v>0.27336851663805484</v>
      </c>
    </row>
    <row r="3395" spans="1:2">
      <c r="A3395">
        <v>0.21894040353705235</v>
      </c>
      <c r="B3395">
        <v>0.27336851663805484</v>
      </c>
    </row>
    <row r="3396" spans="1:2">
      <c r="A3396">
        <v>0.21894040353705235</v>
      </c>
      <c r="B3396">
        <v>0.27336851663805484</v>
      </c>
    </row>
    <row r="3397" spans="1:2">
      <c r="A3397">
        <v>0.2153821285167207</v>
      </c>
      <c r="B3397">
        <v>0.26898279247235601</v>
      </c>
    </row>
    <row r="3398" spans="1:2">
      <c r="A3398">
        <v>0.2153821285167207</v>
      </c>
      <c r="B3398">
        <v>0.26898279247235601</v>
      </c>
    </row>
    <row r="3399" spans="1:2">
      <c r="A3399">
        <v>0.2153821285167207</v>
      </c>
      <c r="B3399">
        <v>0.26898279247235601</v>
      </c>
    </row>
    <row r="3400" spans="1:2">
      <c r="A3400">
        <v>0.2153821285167207</v>
      </c>
      <c r="B3400">
        <v>0.26898279247235601</v>
      </c>
    </row>
    <row r="3401" spans="1:2">
      <c r="A3401">
        <v>0.21185658899443466</v>
      </c>
      <c r="B3401">
        <v>0.26463029613835165</v>
      </c>
    </row>
    <row r="3402" spans="1:2">
      <c r="A3402">
        <v>0.21185658899443466</v>
      </c>
      <c r="B3402">
        <v>0.26463029613835165</v>
      </c>
    </row>
    <row r="3403" spans="1:2">
      <c r="A3403">
        <v>0.21185658899443466</v>
      </c>
      <c r="B3403">
        <v>0.26463029613835165</v>
      </c>
    </row>
    <row r="3404" spans="1:2">
      <c r="A3404">
        <v>0.21185658899443466</v>
      </c>
      <c r="B3404">
        <v>0.26463029613835165</v>
      </c>
    </row>
    <row r="3405" spans="1:2">
      <c r="A3405">
        <v>0.21185658899443466</v>
      </c>
      <c r="B3405">
        <v>0.26463029613835165</v>
      </c>
    </row>
    <row r="3406" spans="1:2">
      <c r="A3406">
        <v>0.20836371574088616</v>
      </c>
      <c r="B3406">
        <v>0.2603111401460792</v>
      </c>
    </row>
    <row r="3407" spans="1:2">
      <c r="A3407">
        <v>0.20836371574088616</v>
      </c>
      <c r="B3407">
        <v>0.2603111401460792</v>
      </c>
    </row>
    <row r="3408" spans="1:2">
      <c r="A3408">
        <v>0.20836371574088616</v>
      </c>
      <c r="B3408">
        <v>0.2603111401460792</v>
      </c>
    </row>
    <row r="3409" spans="1:2">
      <c r="A3409">
        <v>0.20836371574088616</v>
      </c>
      <c r="B3409">
        <v>0.2603111401460792</v>
      </c>
    </row>
    <row r="3410" spans="1:2">
      <c r="A3410">
        <v>0.20836371574088616</v>
      </c>
      <c r="B3410">
        <v>0.2603111401460792</v>
      </c>
    </row>
    <row r="3411" spans="1:2">
      <c r="A3411">
        <v>0.20836371574088616</v>
      </c>
      <c r="B3411">
        <v>0.2603111401460792</v>
      </c>
    </row>
    <row r="3412" spans="1:2">
      <c r="A3412">
        <v>0.20836371574088616</v>
      </c>
      <c r="B3412">
        <v>0.2603111401460792</v>
      </c>
    </row>
    <row r="3413" spans="1:2">
      <c r="A3413">
        <v>0.20836371574088616</v>
      </c>
      <c r="B3413">
        <v>0.2603111401460792</v>
      </c>
    </row>
    <row r="3414" spans="1:2">
      <c r="A3414">
        <v>0.20836371574088616</v>
      </c>
      <c r="B3414">
        <v>0.2603111401460792</v>
      </c>
    </row>
    <row r="3415" spans="1:2">
      <c r="A3415">
        <v>0.20836371574088616</v>
      </c>
      <c r="B3415">
        <v>0.2603111401460792</v>
      </c>
    </row>
    <row r="3416" spans="1:2">
      <c r="A3416">
        <v>0.20836371574088616</v>
      </c>
      <c r="B3416">
        <v>0.2603111401460792</v>
      </c>
    </row>
    <row r="3417" spans="1:2">
      <c r="A3417">
        <v>0.20836371574088616</v>
      </c>
      <c r="B3417">
        <v>0.2603111401460792</v>
      </c>
    </row>
    <row r="3418" spans="1:2">
      <c r="A3418">
        <v>0.20490343910845663</v>
      </c>
      <c r="B3418">
        <v>0.25602544452486675</v>
      </c>
    </row>
    <row r="3419" spans="1:2">
      <c r="A3419">
        <v>0.20490343910845663</v>
      </c>
      <c r="B3419">
        <v>0.25602544452486675</v>
      </c>
    </row>
    <row r="3420" spans="1:2">
      <c r="A3420">
        <v>0.19808039499430796</v>
      </c>
      <c r="B3420">
        <v>0.247554955143484</v>
      </c>
    </row>
    <row r="3421" spans="1:2">
      <c r="A3421">
        <v>0.19808039499430796</v>
      </c>
      <c r="B3421">
        <v>0.247554955143484</v>
      </c>
    </row>
    <row r="3422" spans="1:2">
      <c r="A3422">
        <v>0.19808039499430796</v>
      </c>
      <c r="B3422">
        <v>0.247554955143484</v>
      </c>
    </row>
    <row r="3423" spans="1:2">
      <c r="A3423">
        <v>0.19808039499430796</v>
      </c>
      <c r="B3423">
        <v>0.247554955143484</v>
      </c>
    </row>
    <row r="3424" spans="1:2">
      <c r="A3424">
        <v>0.19808039499430796</v>
      </c>
      <c r="B3424">
        <v>0.247554955143484</v>
      </c>
    </row>
    <row r="3425" spans="1:2">
      <c r="A3425">
        <v>0.19808039499430796</v>
      </c>
      <c r="B3425">
        <v>0.247554955143484</v>
      </c>
    </row>
    <row r="3426" spans="1:2">
      <c r="A3426">
        <v>0.19808039499430796</v>
      </c>
      <c r="B3426">
        <v>0.247554955143484</v>
      </c>
    </row>
    <row r="3427" spans="1:2">
      <c r="A3427">
        <v>0.19808039499430796</v>
      </c>
      <c r="B3427">
        <v>0.247554955143484</v>
      </c>
    </row>
    <row r="3428" spans="1:2">
      <c r="A3428">
        <v>0.19808039499430796</v>
      </c>
      <c r="B3428">
        <v>0.247554955143484</v>
      </c>
    </row>
    <row r="3429" spans="1:2">
      <c r="A3429">
        <v>0.19808039499430796</v>
      </c>
      <c r="B3429">
        <v>0.247554955143484</v>
      </c>
    </row>
    <row r="3430" spans="1:2">
      <c r="A3430">
        <v>0.19471748607954986</v>
      </c>
      <c r="B3430">
        <v>0.24337044372109382</v>
      </c>
    </row>
    <row r="3431" spans="1:2">
      <c r="A3431">
        <v>0.19471748607954986</v>
      </c>
      <c r="B3431">
        <v>0.24337044372109382</v>
      </c>
    </row>
    <row r="3432" spans="1:2">
      <c r="A3432">
        <v>0.19471748607954986</v>
      </c>
      <c r="B3432">
        <v>0.24337044372109382</v>
      </c>
    </row>
    <row r="3433" spans="1:2">
      <c r="A3433">
        <v>0.19138689090918293</v>
      </c>
      <c r="B3433">
        <v>0.23921995854033698</v>
      </c>
    </row>
    <row r="3434" spans="1:2">
      <c r="A3434">
        <v>0.19138689090918293</v>
      </c>
      <c r="B3434">
        <v>0.23921995854033698</v>
      </c>
    </row>
    <row r="3435" spans="1:2">
      <c r="A3435">
        <v>0.19138689090918293</v>
      </c>
      <c r="B3435">
        <v>0.23921995854033698</v>
      </c>
    </row>
    <row r="3436" spans="1:2">
      <c r="A3436">
        <v>0.19138689090918293</v>
      </c>
      <c r="B3436">
        <v>0.23921995854033698</v>
      </c>
    </row>
    <row r="3437" spans="1:2">
      <c r="A3437">
        <v>0.19138689090918293</v>
      </c>
      <c r="B3437">
        <v>0.23921995854033698</v>
      </c>
    </row>
    <row r="3438" spans="1:2">
      <c r="A3438">
        <v>0.19138689090918293</v>
      </c>
      <c r="B3438">
        <v>0.23921995854033698</v>
      </c>
    </row>
    <row r="3439" spans="1:2">
      <c r="A3439">
        <v>0.19138689090918293</v>
      </c>
      <c r="B3439">
        <v>0.23921995854033698</v>
      </c>
    </row>
    <row r="3440" spans="1:2">
      <c r="A3440">
        <v>0.19138689090918293</v>
      </c>
      <c r="B3440">
        <v>0.23921995854033698</v>
      </c>
    </row>
    <row r="3441" spans="1:2">
      <c r="A3441">
        <v>0.18808853766583919</v>
      </c>
      <c r="B3441">
        <v>0.23510366550157533</v>
      </c>
    </row>
    <row r="3442" spans="1:2">
      <c r="A3442">
        <v>0.18808853766583919</v>
      </c>
      <c r="B3442">
        <v>0.23510366550157533</v>
      </c>
    </row>
    <row r="3443" spans="1:2">
      <c r="A3443">
        <v>0.18808853766583919</v>
      </c>
      <c r="B3443">
        <v>0.23510366550157533</v>
      </c>
    </row>
    <row r="3444" spans="1:2">
      <c r="A3444">
        <v>0.18482235408187525</v>
      </c>
      <c r="B3444">
        <v>0.23102174163701367</v>
      </c>
    </row>
    <row r="3445" spans="1:2">
      <c r="A3445">
        <v>0.18482235408187525</v>
      </c>
      <c r="B3445">
        <v>0.23102174163701367</v>
      </c>
    </row>
    <row r="3446" spans="1:2">
      <c r="A3446">
        <v>0.18482235408187525</v>
      </c>
      <c r="B3446">
        <v>0.23102174163701367</v>
      </c>
    </row>
    <row r="3447" spans="1:2">
      <c r="A3447">
        <v>0.18482235408187525</v>
      </c>
      <c r="B3447">
        <v>0.23102174163701367</v>
      </c>
    </row>
    <row r="3448" spans="1:2">
      <c r="A3448">
        <v>0.18482235408187525</v>
      </c>
      <c r="B3448">
        <v>0.23102174163701367</v>
      </c>
    </row>
    <row r="3449" spans="1:2">
      <c r="A3449">
        <v>0.18482235408187525</v>
      </c>
      <c r="B3449">
        <v>0.23102174163701367</v>
      </c>
    </row>
    <row r="3450" spans="1:2">
      <c r="A3450">
        <v>0.1815882674336918</v>
      </c>
      <c r="B3450">
        <v>0.22697437588157687</v>
      </c>
    </row>
    <row r="3451" spans="1:2">
      <c r="A3451">
        <v>0.17838620453594317</v>
      </c>
      <c r="B3451">
        <v>0.22296176990324182</v>
      </c>
    </row>
    <row r="3452" spans="1:2">
      <c r="A3452">
        <v>0.17838620453594317</v>
      </c>
      <c r="B3452">
        <v>0.22296176990324182</v>
      </c>
    </row>
    <row r="3453" spans="1:2">
      <c r="A3453">
        <v>0.17838620453594317</v>
      </c>
      <c r="B3453">
        <v>0.22296176990324182</v>
      </c>
    </row>
    <row r="3454" spans="1:2">
      <c r="A3454">
        <v>0.17838620453594317</v>
      </c>
      <c r="B3454">
        <v>0.22296176990324182</v>
      </c>
    </row>
    <row r="3455" spans="1:2">
      <c r="A3455">
        <v>0.17838620453594317</v>
      </c>
      <c r="B3455">
        <v>0.22296176990324182</v>
      </c>
    </row>
    <row r="3456" spans="1:2">
      <c r="A3456">
        <v>0.17838620453594317</v>
      </c>
      <c r="B3456">
        <v>0.22296176990324182</v>
      </c>
    </row>
    <row r="3457" spans="1:2">
      <c r="A3457">
        <v>0.17838620453594317</v>
      </c>
      <c r="B3457">
        <v>0.22296176990324182</v>
      </c>
    </row>
    <row r="3458" spans="1:2">
      <c r="A3458">
        <v>0.17838620453594317</v>
      </c>
      <c r="B3458">
        <v>0.22296176990324182</v>
      </c>
    </row>
    <row r="3459" spans="1:2">
      <c r="A3459">
        <v>0.17521609173563593</v>
      </c>
      <c r="B3459">
        <v>0.21898413899795777</v>
      </c>
    </row>
    <row r="3460" spans="1:2">
      <c r="A3460">
        <v>0.17521609173563593</v>
      </c>
      <c r="B3460">
        <v>0.21898413899795777</v>
      </c>
    </row>
    <row r="3461" spans="1:2">
      <c r="A3461">
        <v>0.17521609173563593</v>
      </c>
      <c r="B3461">
        <v>0.21898413899795777</v>
      </c>
    </row>
    <row r="3462" spans="1:2">
      <c r="A3462">
        <v>0.17207785490611421</v>
      </c>
      <c r="B3462">
        <v>0.21504171305476769</v>
      </c>
    </row>
    <row r="3463" spans="1:2">
      <c r="A3463">
        <v>0.17207785490611421</v>
      </c>
      <c r="B3463">
        <v>0.21504171305476769</v>
      </c>
    </row>
    <row r="3464" spans="1:2">
      <c r="A3464">
        <v>0.17207785490611421</v>
      </c>
      <c r="B3464">
        <v>0.21504171305476769</v>
      </c>
    </row>
    <row r="3465" spans="1:2">
      <c r="A3465">
        <v>0.16897141944092819</v>
      </c>
      <c r="B3465">
        <v>0.21113473759729076</v>
      </c>
    </row>
    <row r="3466" spans="1:2">
      <c r="A3466">
        <v>0.16589671024758221</v>
      </c>
      <c r="B3466">
        <v>0.20726347490833094</v>
      </c>
    </row>
    <row r="3467" spans="1:2">
      <c r="A3467">
        <v>0.16589671024758221</v>
      </c>
      <c r="B3467">
        <v>0.20726347490833094</v>
      </c>
    </row>
    <row r="3468" spans="1:2">
      <c r="A3468">
        <v>0.16589671024758221</v>
      </c>
      <c r="B3468">
        <v>0.20726347490833094</v>
      </c>
    </row>
    <row r="3469" spans="1:2">
      <c r="A3469">
        <v>0.16285365174115984</v>
      </c>
      <c r="B3469">
        <v>0.20342820524503119</v>
      </c>
    </row>
    <row r="3470" spans="1:2">
      <c r="A3470">
        <v>0.16285365174115984</v>
      </c>
      <c r="B3470">
        <v>0.20342820524503119</v>
      </c>
    </row>
    <row r="3471" spans="1:2">
      <c r="A3471">
        <v>0.15984216783782421</v>
      </c>
      <c r="B3471">
        <v>0.19962922815274872</v>
      </c>
    </row>
    <row r="3472" spans="1:2">
      <c r="A3472">
        <v>0.15984216783782421</v>
      </c>
      <c r="B3472">
        <v>0.19962922815274872</v>
      </c>
    </row>
    <row r="3473" spans="1:2">
      <c r="A3473">
        <v>0.15686218194818616</v>
      </c>
      <c r="B3473">
        <v>0.19290488851404056</v>
      </c>
    </row>
    <row r="3474" spans="1:2">
      <c r="A3474">
        <v>0.15391361697054196</v>
      </c>
      <c r="B3474">
        <v>0.18943698871280132</v>
      </c>
    </row>
    <row r="3475" spans="1:2">
      <c r="A3475">
        <v>0.1481104387413032</v>
      </c>
      <c r="B3475">
        <v>0.18258252670702413</v>
      </c>
    </row>
    <row r="3476" spans="1:2">
      <c r="A3476">
        <v>0.14525566866191947</v>
      </c>
      <c r="B3476">
        <v>0.1791960741710944</v>
      </c>
    </row>
    <row r="3477" spans="1:2">
      <c r="A3477">
        <v>0.14525566866191947</v>
      </c>
      <c r="B3477">
        <v>0.1791960741710944</v>
      </c>
    </row>
    <row r="3478" spans="1:2">
      <c r="A3478">
        <v>0.14525566866191947</v>
      </c>
      <c r="B3478">
        <v>0.1791960741710944</v>
      </c>
    </row>
    <row r="3479" spans="1:2">
      <c r="A3479">
        <v>0.14525566866191947</v>
      </c>
      <c r="B3479">
        <v>0.1791960741710944</v>
      </c>
    </row>
    <row r="3480" spans="1:2">
      <c r="A3480">
        <v>0.13963937045919916</v>
      </c>
      <c r="B3480">
        <v>0.1725050494665962</v>
      </c>
    </row>
    <row r="3481" spans="1:2">
      <c r="A3481">
        <v>0.1368776822406719</v>
      </c>
      <c r="B3481">
        <v>0.169200628929734</v>
      </c>
    </row>
    <row r="3482" spans="1:2">
      <c r="A3482">
        <v>0.1368776822406719</v>
      </c>
      <c r="B3482">
        <v>0.169200628929734</v>
      </c>
    </row>
    <row r="3483" spans="1:2">
      <c r="A3483">
        <v>0.13414686027960421</v>
      </c>
      <c r="B3483">
        <v>0.16592371799215816</v>
      </c>
    </row>
    <row r="3484" spans="1:2">
      <c r="A3484">
        <v>0.13144682311507935</v>
      </c>
      <c r="B3484">
        <v>0.16267441458551776</v>
      </c>
    </row>
    <row r="3485" spans="1:2">
      <c r="A3485">
        <v>0.13144682311507935</v>
      </c>
      <c r="B3485">
        <v>0.16267441458551776</v>
      </c>
    </row>
    <row r="3486" spans="1:2">
      <c r="A3486">
        <v>0.12877748870637323</v>
      </c>
      <c r="B3486">
        <v>0.1594528269911831</v>
      </c>
    </row>
    <row r="3487" spans="1:2">
      <c r="A3487">
        <v>0.11840551705136775</v>
      </c>
      <c r="B3487">
        <v>0.14684621940092987</v>
      </c>
    </row>
    <row r="3488" spans="1:2">
      <c r="A3488">
        <v>0.11340157065667454</v>
      </c>
      <c r="B3488">
        <v>0.14071296589937662</v>
      </c>
    </row>
    <row r="3489" spans="1:2">
      <c r="A3489">
        <v>0.10851806966823432</v>
      </c>
      <c r="B3489">
        <v>0.13469516645223967</v>
      </c>
    </row>
    <row r="3490" spans="1:2">
      <c r="A3490">
        <v>0.10375431546559698</v>
      </c>
      <c r="B3490">
        <v>0.12879480277668026</v>
      </c>
    </row>
    <row r="3491" spans="1:2">
      <c r="A3491">
        <v>9.6831654617148155E-2</v>
      </c>
      <c r="B3491">
        <v>0.1201698302975158</v>
      </c>
    </row>
    <row r="3492" spans="1:2">
      <c r="A3492">
        <v>9.4583198853606817E-2</v>
      </c>
      <c r="B3492">
        <v>0.11735647956567517</v>
      </c>
    </row>
    <row r="3493" spans="1:2">
      <c r="A3493">
        <v>8.3780003803132996E-2</v>
      </c>
      <c r="B3493">
        <v>0.1016783159567967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8"/>
  <dimension ref="A1:H3492"/>
  <sheetViews>
    <sheetView zoomScale="85" zoomScaleNormal="85" workbookViewId="0">
      <selection activeCell="J40" sqref="J40"/>
    </sheetView>
  </sheetViews>
  <sheetFormatPr defaultRowHeight="15"/>
  <sheetData>
    <row r="1" spans="1:8" ht="15.75" thickBot="1">
      <c r="A1" s="9" t="s">
        <v>0</v>
      </c>
      <c r="B1" s="9" t="s">
        <v>1</v>
      </c>
      <c r="C1" s="9" t="s">
        <v>8</v>
      </c>
      <c r="D1" s="10" t="s">
        <v>25</v>
      </c>
    </row>
    <row r="2" spans="1:8">
      <c r="A2" s="1">
        <v>7</v>
      </c>
      <c r="B2" s="1">
        <v>10</v>
      </c>
      <c r="C2" s="1">
        <v>62.2</v>
      </c>
      <c r="D2" s="4">
        <f t="shared" ref="D2:D65" si="0">C2*(1+growthRate)</f>
        <v>67.667380000000009</v>
      </c>
      <c r="F2" s="39" t="s">
        <v>76</v>
      </c>
      <c r="G2" s="39" t="s">
        <v>94</v>
      </c>
      <c r="H2" s="39" t="s">
        <v>93</v>
      </c>
    </row>
    <row r="3" spans="1:8">
      <c r="A3" s="1">
        <v>45</v>
      </c>
      <c r="B3" s="1">
        <v>38</v>
      </c>
      <c r="C3" s="1">
        <v>60</v>
      </c>
      <c r="D3" s="4">
        <f t="shared" si="0"/>
        <v>65.274000000000001</v>
      </c>
      <c r="F3" s="36">
        <v>10</v>
      </c>
      <c r="G3" s="37">
        <v>0</v>
      </c>
      <c r="H3" s="37">
        <v>0</v>
      </c>
    </row>
    <row r="4" spans="1:8">
      <c r="A4" s="1">
        <v>34</v>
      </c>
      <c r="B4" s="1">
        <v>124</v>
      </c>
      <c r="C4" s="1">
        <v>60</v>
      </c>
      <c r="D4" s="4">
        <f t="shared" si="0"/>
        <v>65.274000000000001</v>
      </c>
      <c r="F4" s="36">
        <v>12</v>
      </c>
      <c r="G4" s="37">
        <v>1</v>
      </c>
      <c r="H4" s="37">
        <v>0</v>
      </c>
    </row>
    <row r="5" spans="1:8">
      <c r="A5" s="1">
        <v>12</v>
      </c>
      <c r="B5" s="1">
        <v>10</v>
      </c>
      <c r="C5" s="1">
        <v>58</v>
      </c>
      <c r="D5" s="4">
        <f t="shared" si="0"/>
        <v>63.098200000000006</v>
      </c>
      <c r="F5" s="36">
        <v>14</v>
      </c>
      <c r="G5" s="37">
        <v>9</v>
      </c>
      <c r="H5" s="37">
        <v>3</v>
      </c>
    </row>
    <row r="6" spans="1:8">
      <c r="A6" s="1">
        <v>24</v>
      </c>
      <c r="B6" s="1">
        <v>91</v>
      </c>
      <c r="C6" s="1">
        <v>57.1</v>
      </c>
      <c r="D6" s="4">
        <f t="shared" si="0"/>
        <v>62.119090000000007</v>
      </c>
      <c r="F6" s="36">
        <v>16</v>
      </c>
      <c r="G6" s="37">
        <v>51</v>
      </c>
      <c r="H6" s="37">
        <v>16</v>
      </c>
    </row>
    <row r="7" spans="1:8">
      <c r="A7" s="1">
        <v>85</v>
      </c>
      <c r="B7" s="1">
        <v>38</v>
      </c>
      <c r="C7" s="1">
        <v>57</v>
      </c>
      <c r="D7" s="4">
        <f t="shared" si="0"/>
        <v>62.010300000000008</v>
      </c>
      <c r="F7" s="36">
        <v>18</v>
      </c>
      <c r="G7" s="37">
        <v>167</v>
      </c>
      <c r="H7" s="37">
        <v>69</v>
      </c>
    </row>
    <row r="8" spans="1:8">
      <c r="A8" s="1">
        <v>47</v>
      </c>
      <c r="B8" s="1">
        <v>97</v>
      </c>
      <c r="C8" s="1">
        <v>56.1</v>
      </c>
      <c r="D8" s="4">
        <f t="shared" si="0"/>
        <v>61.031190000000009</v>
      </c>
      <c r="F8" s="36">
        <v>20</v>
      </c>
      <c r="G8" s="37">
        <v>266</v>
      </c>
      <c r="H8" s="37">
        <v>176</v>
      </c>
    </row>
    <row r="9" spans="1:8">
      <c r="A9" s="1">
        <v>61</v>
      </c>
      <c r="B9" s="1">
        <v>106</v>
      </c>
      <c r="C9" s="1">
        <v>55.6</v>
      </c>
      <c r="D9" s="4">
        <f t="shared" si="0"/>
        <v>60.487240000000007</v>
      </c>
      <c r="F9" s="36">
        <v>22</v>
      </c>
      <c r="G9" s="37">
        <v>280</v>
      </c>
      <c r="H9" s="37">
        <v>260</v>
      </c>
    </row>
    <row r="10" spans="1:8">
      <c r="A10" s="1">
        <v>78</v>
      </c>
      <c r="B10" s="1">
        <v>27</v>
      </c>
      <c r="C10" s="1">
        <v>55.5</v>
      </c>
      <c r="D10" s="4">
        <f t="shared" si="0"/>
        <v>60.378450000000008</v>
      </c>
      <c r="F10" s="36">
        <v>24</v>
      </c>
      <c r="G10" s="37">
        <v>299</v>
      </c>
      <c r="H10" s="37">
        <v>250</v>
      </c>
    </row>
    <row r="11" spans="1:8">
      <c r="A11" s="1">
        <v>4</v>
      </c>
      <c r="B11" s="1">
        <v>86</v>
      </c>
      <c r="C11" s="1">
        <v>55</v>
      </c>
      <c r="D11" s="4">
        <f t="shared" si="0"/>
        <v>59.834500000000006</v>
      </c>
      <c r="F11" s="36">
        <v>26</v>
      </c>
      <c r="G11" s="37">
        <v>347</v>
      </c>
      <c r="H11" s="37">
        <v>273</v>
      </c>
    </row>
    <row r="12" spans="1:8">
      <c r="A12" s="1">
        <v>11</v>
      </c>
      <c r="B12" s="1">
        <v>14</v>
      </c>
      <c r="C12" s="1">
        <v>54.5</v>
      </c>
      <c r="D12" s="4">
        <f t="shared" si="0"/>
        <v>59.290550000000003</v>
      </c>
      <c r="F12" s="36">
        <v>28</v>
      </c>
      <c r="G12" s="37">
        <v>327</v>
      </c>
      <c r="H12" s="37">
        <v>327</v>
      </c>
    </row>
    <row r="13" spans="1:8">
      <c r="A13" s="1">
        <v>29</v>
      </c>
      <c r="B13" s="1">
        <v>107</v>
      </c>
      <c r="C13" s="1">
        <v>54.1</v>
      </c>
      <c r="D13" s="4">
        <f t="shared" si="0"/>
        <v>58.855390000000007</v>
      </c>
      <c r="F13" s="36">
        <v>30</v>
      </c>
      <c r="G13" s="37">
        <v>301</v>
      </c>
      <c r="H13" s="37">
        <v>292</v>
      </c>
    </row>
    <row r="14" spans="1:8">
      <c r="A14" s="1">
        <v>56</v>
      </c>
      <c r="B14" s="1">
        <v>120</v>
      </c>
      <c r="C14" s="1">
        <v>53.5</v>
      </c>
      <c r="D14" s="4">
        <f t="shared" si="0"/>
        <v>58.202650000000006</v>
      </c>
      <c r="F14" s="36">
        <v>32</v>
      </c>
      <c r="G14" s="37">
        <v>287</v>
      </c>
      <c r="H14" s="37">
        <v>293</v>
      </c>
    </row>
    <row r="15" spans="1:8">
      <c r="A15" s="1">
        <v>16</v>
      </c>
      <c r="B15" s="1">
        <v>47</v>
      </c>
      <c r="C15" s="1">
        <v>51.5</v>
      </c>
      <c r="D15" s="4">
        <f t="shared" si="0"/>
        <v>56.026850000000003</v>
      </c>
      <c r="F15" s="36">
        <v>34</v>
      </c>
      <c r="G15" s="37">
        <v>279</v>
      </c>
      <c r="H15" s="37">
        <v>257</v>
      </c>
    </row>
    <row r="16" spans="1:8">
      <c r="A16" s="1">
        <v>20</v>
      </c>
      <c r="B16" s="1">
        <v>88</v>
      </c>
      <c r="C16" s="1">
        <v>51.5</v>
      </c>
      <c r="D16" s="4">
        <f t="shared" si="0"/>
        <v>56.026850000000003</v>
      </c>
      <c r="F16" s="36">
        <v>36</v>
      </c>
      <c r="G16" s="37">
        <v>255</v>
      </c>
      <c r="H16" s="37">
        <v>283</v>
      </c>
    </row>
    <row r="17" spans="1:8">
      <c r="A17" s="1">
        <v>18</v>
      </c>
      <c r="B17" s="1">
        <v>114</v>
      </c>
      <c r="C17" s="1">
        <v>51.4</v>
      </c>
      <c r="D17" s="4">
        <f t="shared" si="0"/>
        <v>55.918060000000004</v>
      </c>
      <c r="F17" s="36">
        <v>38</v>
      </c>
      <c r="G17" s="37">
        <v>176</v>
      </c>
      <c r="H17" s="37">
        <v>249</v>
      </c>
    </row>
    <row r="18" spans="1:8">
      <c r="A18" s="1">
        <v>17</v>
      </c>
      <c r="B18" s="1">
        <v>87</v>
      </c>
      <c r="C18" s="1">
        <v>51.2</v>
      </c>
      <c r="D18" s="4">
        <f t="shared" si="0"/>
        <v>55.700480000000006</v>
      </c>
      <c r="F18" s="36">
        <v>40</v>
      </c>
      <c r="G18" s="37">
        <v>153</v>
      </c>
      <c r="H18" s="37">
        <v>191</v>
      </c>
    </row>
    <row r="19" spans="1:8">
      <c r="A19" s="1">
        <v>13</v>
      </c>
      <c r="B19" s="1">
        <v>58</v>
      </c>
      <c r="C19" s="1">
        <v>51</v>
      </c>
      <c r="D19" s="4">
        <f t="shared" si="0"/>
        <v>55.482900000000008</v>
      </c>
      <c r="F19" s="36">
        <v>42</v>
      </c>
      <c r="G19" s="37">
        <v>107</v>
      </c>
      <c r="H19" s="37">
        <v>162</v>
      </c>
    </row>
    <row r="20" spans="1:8">
      <c r="A20" s="1">
        <v>27</v>
      </c>
      <c r="B20" s="1">
        <v>105</v>
      </c>
      <c r="C20" s="1">
        <v>51</v>
      </c>
      <c r="D20" s="4">
        <f t="shared" si="0"/>
        <v>55.482900000000008</v>
      </c>
      <c r="F20" s="36">
        <v>44</v>
      </c>
      <c r="G20" s="37">
        <v>70</v>
      </c>
      <c r="H20" s="37">
        <v>121</v>
      </c>
    </row>
    <row r="21" spans="1:8">
      <c r="A21" s="1">
        <v>12</v>
      </c>
      <c r="B21" s="1">
        <v>45</v>
      </c>
      <c r="C21" s="1">
        <v>50.8</v>
      </c>
      <c r="D21" s="4">
        <f t="shared" si="0"/>
        <v>55.265320000000003</v>
      </c>
      <c r="F21" s="36">
        <v>46</v>
      </c>
      <c r="G21" s="37">
        <v>51</v>
      </c>
      <c r="H21" s="37">
        <v>89</v>
      </c>
    </row>
    <row r="22" spans="1:8">
      <c r="A22" s="1">
        <v>33</v>
      </c>
      <c r="B22" s="1">
        <v>63</v>
      </c>
      <c r="C22" s="1">
        <v>50.7</v>
      </c>
      <c r="D22" s="4">
        <f t="shared" si="0"/>
        <v>55.156530000000011</v>
      </c>
      <c r="F22" s="36">
        <v>48</v>
      </c>
      <c r="G22" s="37">
        <v>29</v>
      </c>
      <c r="H22" s="37">
        <v>65</v>
      </c>
    </row>
    <row r="23" spans="1:8">
      <c r="A23" s="1">
        <v>36</v>
      </c>
      <c r="B23" s="1">
        <v>76</v>
      </c>
      <c r="C23" s="1">
        <v>50.3</v>
      </c>
      <c r="D23" s="4">
        <f t="shared" si="0"/>
        <v>54.72137</v>
      </c>
      <c r="F23" s="36">
        <v>50</v>
      </c>
      <c r="G23" s="37">
        <v>13</v>
      </c>
      <c r="H23" s="37">
        <v>49</v>
      </c>
    </row>
    <row r="24" spans="1:8">
      <c r="A24" s="1">
        <v>87</v>
      </c>
      <c r="B24" s="1">
        <v>121</v>
      </c>
      <c r="C24" s="1">
        <v>50.3</v>
      </c>
      <c r="D24" s="4">
        <f t="shared" si="0"/>
        <v>54.72137</v>
      </c>
      <c r="F24" s="36">
        <v>52</v>
      </c>
      <c r="G24" s="37">
        <v>10</v>
      </c>
      <c r="H24" s="37">
        <v>23</v>
      </c>
    </row>
    <row r="25" spans="1:8">
      <c r="A25" s="1">
        <v>5</v>
      </c>
      <c r="B25" s="1">
        <v>62</v>
      </c>
      <c r="C25" s="1">
        <v>50</v>
      </c>
      <c r="D25" s="4">
        <f t="shared" si="0"/>
        <v>54.395000000000003</v>
      </c>
      <c r="F25" s="36">
        <v>54</v>
      </c>
      <c r="G25" s="37">
        <v>1</v>
      </c>
      <c r="H25" s="37">
        <v>18</v>
      </c>
    </row>
    <row r="26" spans="1:8">
      <c r="A26" s="1">
        <v>85</v>
      </c>
      <c r="B26" s="1">
        <v>105</v>
      </c>
      <c r="C26" s="1">
        <v>49.8</v>
      </c>
      <c r="D26" s="4">
        <f t="shared" si="0"/>
        <v>54.177419999999998</v>
      </c>
      <c r="F26" s="36">
        <v>56</v>
      </c>
      <c r="G26" s="37">
        <v>5</v>
      </c>
      <c r="H26" s="37">
        <v>10</v>
      </c>
    </row>
    <row r="27" spans="1:8">
      <c r="A27" s="1">
        <v>25</v>
      </c>
      <c r="B27" s="1">
        <v>68</v>
      </c>
      <c r="C27" s="1">
        <v>49.5</v>
      </c>
      <c r="D27" s="4">
        <f t="shared" si="0"/>
        <v>53.851050000000008</v>
      </c>
      <c r="F27" s="36">
        <v>58</v>
      </c>
      <c r="G27" s="37">
        <v>4</v>
      </c>
      <c r="H27" s="37">
        <v>2</v>
      </c>
    </row>
    <row r="28" spans="1:8">
      <c r="A28" s="1">
        <v>87</v>
      </c>
      <c r="B28" s="1">
        <v>85</v>
      </c>
      <c r="C28" s="1">
        <v>49.5</v>
      </c>
      <c r="D28" s="4">
        <f t="shared" si="0"/>
        <v>53.851050000000008</v>
      </c>
      <c r="F28" s="36">
        <v>60</v>
      </c>
      <c r="G28" s="37">
        <v>2</v>
      </c>
      <c r="H28" s="37">
        <v>4</v>
      </c>
    </row>
    <row r="29" spans="1:8">
      <c r="A29" s="1">
        <v>77</v>
      </c>
      <c r="B29" s="1">
        <v>52</v>
      </c>
      <c r="C29" s="1">
        <v>49.2</v>
      </c>
      <c r="D29" s="4">
        <f t="shared" si="0"/>
        <v>53.524680000000011</v>
      </c>
      <c r="F29" s="36">
        <v>62</v>
      </c>
      <c r="G29" s="37">
        <v>0</v>
      </c>
      <c r="H29" s="37">
        <v>3</v>
      </c>
    </row>
    <row r="30" spans="1:8">
      <c r="A30" s="1">
        <v>51</v>
      </c>
      <c r="B30" s="1">
        <v>108</v>
      </c>
      <c r="C30" s="1">
        <v>49.1</v>
      </c>
      <c r="D30" s="4">
        <f t="shared" si="0"/>
        <v>53.415890000000005</v>
      </c>
      <c r="F30" s="36">
        <v>64</v>
      </c>
      <c r="G30" s="37">
        <v>1</v>
      </c>
      <c r="H30" s="37">
        <v>3</v>
      </c>
    </row>
    <row r="31" spans="1:8">
      <c r="A31" s="1">
        <v>49</v>
      </c>
      <c r="B31" s="1">
        <v>31</v>
      </c>
      <c r="C31" s="1">
        <v>49</v>
      </c>
      <c r="D31" s="4">
        <f t="shared" si="0"/>
        <v>53.307100000000005</v>
      </c>
      <c r="F31" s="36">
        <v>66</v>
      </c>
      <c r="G31" s="37">
        <v>0</v>
      </c>
      <c r="H31" s="37">
        <v>2</v>
      </c>
    </row>
    <row r="32" spans="1:8">
      <c r="A32" s="1">
        <v>28</v>
      </c>
      <c r="B32" s="1">
        <v>34</v>
      </c>
      <c r="C32" s="1">
        <v>48.8</v>
      </c>
      <c r="D32" s="4">
        <f t="shared" si="0"/>
        <v>53.08952</v>
      </c>
      <c r="F32" s="36">
        <v>68</v>
      </c>
      <c r="G32" s="37">
        <v>0</v>
      </c>
      <c r="H32" s="37">
        <v>1</v>
      </c>
    </row>
    <row r="33" spans="1:4">
      <c r="A33" s="1">
        <v>14</v>
      </c>
      <c r="B33" s="1">
        <v>108</v>
      </c>
      <c r="C33" s="1">
        <v>48.8</v>
      </c>
      <c r="D33" s="4">
        <f t="shared" si="0"/>
        <v>53.08952</v>
      </c>
    </row>
    <row r="34" spans="1:4">
      <c r="A34" s="1">
        <v>8</v>
      </c>
      <c r="B34" s="1">
        <v>89</v>
      </c>
      <c r="C34" s="1">
        <v>48.2</v>
      </c>
      <c r="D34" s="4">
        <f t="shared" si="0"/>
        <v>52.436780000000006</v>
      </c>
    </row>
    <row r="35" spans="1:4">
      <c r="A35" s="1">
        <v>54</v>
      </c>
      <c r="B35" s="1">
        <v>99</v>
      </c>
      <c r="C35" s="1">
        <v>48.2</v>
      </c>
      <c r="D35" s="4">
        <f t="shared" si="0"/>
        <v>52.436780000000006</v>
      </c>
    </row>
    <row r="36" spans="1:4">
      <c r="A36" s="1">
        <v>14</v>
      </c>
      <c r="B36" s="1">
        <v>13</v>
      </c>
      <c r="C36" s="1">
        <v>48.1</v>
      </c>
      <c r="D36" s="4">
        <f t="shared" si="0"/>
        <v>52.327990000000007</v>
      </c>
    </row>
    <row r="37" spans="1:4">
      <c r="A37" s="1">
        <v>20</v>
      </c>
      <c r="B37" s="1">
        <v>106</v>
      </c>
      <c r="C37" s="1">
        <v>48.1</v>
      </c>
      <c r="D37" s="4">
        <f t="shared" si="0"/>
        <v>52.327990000000007</v>
      </c>
    </row>
    <row r="38" spans="1:4">
      <c r="A38" s="1">
        <v>1</v>
      </c>
      <c r="B38" s="1">
        <v>22</v>
      </c>
      <c r="C38" s="1">
        <v>48</v>
      </c>
      <c r="D38" s="4">
        <f t="shared" si="0"/>
        <v>52.219200000000001</v>
      </c>
    </row>
    <row r="39" spans="1:4">
      <c r="A39" s="1">
        <v>15</v>
      </c>
      <c r="B39" s="1">
        <v>81</v>
      </c>
      <c r="C39" s="1">
        <v>48</v>
      </c>
      <c r="D39" s="4">
        <f t="shared" si="0"/>
        <v>52.219200000000001</v>
      </c>
    </row>
    <row r="40" spans="1:4">
      <c r="A40" s="1">
        <v>15</v>
      </c>
      <c r="B40" s="1">
        <v>77</v>
      </c>
      <c r="C40" s="1">
        <v>48</v>
      </c>
      <c r="D40" s="4">
        <f t="shared" si="0"/>
        <v>52.219200000000001</v>
      </c>
    </row>
    <row r="41" spans="1:4">
      <c r="A41" s="1">
        <v>78</v>
      </c>
      <c r="B41" s="1">
        <v>32</v>
      </c>
      <c r="C41" s="1">
        <v>47.9</v>
      </c>
      <c r="D41" s="4">
        <f t="shared" si="0"/>
        <v>52.110410000000002</v>
      </c>
    </row>
    <row r="42" spans="1:4">
      <c r="A42" s="1">
        <v>1</v>
      </c>
      <c r="B42" s="1">
        <v>76</v>
      </c>
      <c r="C42" s="1">
        <v>47.9</v>
      </c>
      <c r="D42" s="4">
        <f t="shared" si="0"/>
        <v>52.110410000000002</v>
      </c>
    </row>
    <row r="43" spans="1:4">
      <c r="A43" s="1">
        <v>60</v>
      </c>
      <c r="B43" s="1">
        <v>121</v>
      </c>
      <c r="C43" s="1">
        <v>47.9</v>
      </c>
      <c r="D43" s="4">
        <f t="shared" si="0"/>
        <v>52.110410000000002</v>
      </c>
    </row>
    <row r="44" spans="1:4">
      <c r="A44" s="1">
        <v>53</v>
      </c>
      <c r="B44" s="1">
        <v>106</v>
      </c>
      <c r="C44" s="1">
        <v>47.8</v>
      </c>
      <c r="D44" s="4">
        <f t="shared" si="0"/>
        <v>52.001620000000003</v>
      </c>
    </row>
    <row r="45" spans="1:4">
      <c r="A45" s="1">
        <v>13</v>
      </c>
      <c r="B45" s="1">
        <v>16</v>
      </c>
      <c r="C45" s="1">
        <v>47.6</v>
      </c>
      <c r="D45" s="4">
        <f t="shared" si="0"/>
        <v>51.784040000000005</v>
      </c>
    </row>
    <row r="46" spans="1:4">
      <c r="A46" s="1">
        <v>69</v>
      </c>
      <c r="B46" s="1">
        <v>69</v>
      </c>
      <c r="C46" s="1">
        <v>47</v>
      </c>
      <c r="D46" s="4">
        <f t="shared" si="0"/>
        <v>51.131300000000003</v>
      </c>
    </row>
    <row r="47" spans="1:4">
      <c r="A47" s="1">
        <v>39</v>
      </c>
      <c r="B47" s="1">
        <v>100</v>
      </c>
      <c r="C47" s="1">
        <v>47</v>
      </c>
      <c r="D47" s="4">
        <f t="shared" si="0"/>
        <v>51.131300000000003</v>
      </c>
    </row>
    <row r="48" spans="1:4">
      <c r="A48" s="1">
        <v>31</v>
      </c>
      <c r="B48" s="1">
        <v>110</v>
      </c>
      <c r="C48" s="1">
        <v>47</v>
      </c>
      <c r="D48" s="4">
        <f t="shared" si="0"/>
        <v>51.131300000000003</v>
      </c>
    </row>
    <row r="49" spans="1:4">
      <c r="A49" s="1">
        <v>56</v>
      </c>
      <c r="B49" s="1">
        <v>103</v>
      </c>
      <c r="C49" s="1">
        <v>46.9</v>
      </c>
      <c r="D49" s="4">
        <f t="shared" si="0"/>
        <v>51.022510000000004</v>
      </c>
    </row>
    <row r="50" spans="1:4">
      <c r="A50" s="1">
        <v>70</v>
      </c>
      <c r="B50" s="1">
        <v>89</v>
      </c>
      <c r="C50" s="1">
        <v>46.9</v>
      </c>
      <c r="D50" s="4">
        <f t="shared" si="0"/>
        <v>51.022510000000004</v>
      </c>
    </row>
    <row r="51" spans="1:4">
      <c r="A51" s="1">
        <v>25</v>
      </c>
      <c r="B51" s="1">
        <v>59</v>
      </c>
      <c r="C51" s="1">
        <v>46.8</v>
      </c>
      <c r="D51" s="4">
        <f t="shared" si="0"/>
        <v>50.913719999999998</v>
      </c>
    </row>
    <row r="52" spans="1:4">
      <c r="A52" s="1">
        <v>7</v>
      </c>
      <c r="B52" s="1">
        <v>124</v>
      </c>
      <c r="C52" s="1">
        <v>46.8</v>
      </c>
      <c r="D52" s="4">
        <f t="shared" si="0"/>
        <v>50.913719999999998</v>
      </c>
    </row>
    <row r="53" spans="1:4">
      <c r="A53" s="1">
        <v>56</v>
      </c>
      <c r="B53" s="1">
        <v>86</v>
      </c>
      <c r="C53" s="1">
        <v>46.6</v>
      </c>
      <c r="D53" s="4">
        <f t="shared" si="0"/>
        <v>50.696140000000007</v>
      </c>
    </row>
    <row r="54" spans="1:4">
      <c r="A54" s="1">
        <v>87</v>
      </c>
      <c r="B54" s="1">
        <v>87</v>
      </c>
      <c r="C54" s="1">
        <v>46.6</v>
      </c>
      <c r="D54" s="4">
        <f t="shared" si="0"/>
        <v>50.696140000000007</v>
      </c>
    </row>
    <row r="55" spans="1:4">
      <c r="A55" s="1">
        <v>41</v>
      </c>
      <c r="B55" s="1">
        <v>75</v>
      </c>
      <c r="C55" s="1">
        <v>46.5</v>
      </c>
      <c r="D55" s="4">
        <f t="shared" si="0"/>
        <v>50.587350000000001</v>
      </c>
    </row>
    <row r="56" spans="1:4">
      <c r="A56" s="1">
        <v>15</v>
      </c>
      <c r="B56" s="1">
        <v>109</v>
      </c>
      <c r="C56" s="1">
        <v>46.5</v>
      </c>
      <c r="D56" s="4">
        <f t="shared" si="0"/>
        <v>50.587350000000001</v>
      </c>
    </row>
    <row r="57" spans="1:4">
      <c r="A57" s="1">
        <v>15</v>
      </c>
      <c r="B57" s="1">
        <v>122</v>
      </c>
      <c r="C57" s="1">
        <v>46.5</v>
      </c>
      <c r="D57" s="4">
        <f t="shared" si="0"/>
        <v>50.587350000000001</v>
      </c>
    </row>
    <row r="58" spans="1:4">
      <c r="A58" s="1">
        <v>64</v>
      </c>
      <c r="B58" s="1">
        <v>70</v>
      </c>
      <c r="C58" s="1">
        <v>46.3</v>
      </c>
      <c r="D58" s="4">
        <f t="shared" si="0"/>
        <v>50.369770000000003</v>
      </c>
    </row>
    <row r="59" spans="1:4">
      <c r="A59" s="1">
        <v>69</v>
      </c>
      <c r="B59" s="1">
        <v>71</v>
      </c>
      <c r="C59" s="1">
        <v>46.3</v>
      </c>
      <c r="D59" s="4">
        <f t="shared" si="0"/>
        <v>50.369770000000003</v>
      </c>
    </row>
    <row r="60" spans="1:4">
      <c r="A60" s="1">
        <v>16</v>
      </c>
      <c r="B60" s="1">
        <v>93</v>
      </c>
      <c r="C60" s="1">
        <v>46.3</v>
      </c>
      <c r="D60" s="4">
        <f t="shared" si="0"/>
        <v>50.369770000000003</v>
      </c>
    </row>
    <row r="61" spans="1:4">
      <c r="A61" s="1">
        <v>52</v>
      </c>
      <c r="B61" s="1">
        <v>88</v>
      </c>
      <c r="C61" s="1">
        <v>46.3</v>
      </c>
      <c r="D61" s="4">
        <f t="shared" si="0"/>
        <v>50.369770000000003</v>
      </c>
    </row>
    <row r="62" spans="1:4">
      <c r="A62" s="1">
        <v>30</v>
      </c>
      <c r="B62" s="1">
        <v>45</v>
      </c>
      <c r="C62" s="1">
        <v>46.2</v>
      </c>
      <c r="D62" s="4">
        <f t="shared" si="0"/>
        <v>50.260980000000011</v>
      </c>
    </row>
    <row r="63" spans="1:4">
      <c r="A63" s="1">
        <v>48</v>
      </c>
      <c r="B63" s="1">
        <v>60</v>
      </c>
      <c r="C63" s="1">
        <v>46.2</v>
      </c>
      <c r="D63" s="4">
        <f t="shared" si="0"/>
        <v>50.260980000000011</v>
      </c>
    </row>
    <row r="64" spans="1:4">
      <c r="A64" s="1">
        <v>78</v>
      </c>
      <c r="B64" s="1">
        <v>70</v>
      </c>
      <c r="C64" s="1">
        <v>46.1</v>
      </c>
      <c r="D64" s="4">
        <f t="shared" si="0"/>
        <v>50.152190000000004</v>
      </c>
    </row>
    <row r="65" spans="1:4">
      <c r="A65" s="1">
        <v>54</v>
      </c>
      <c r="B65" s="1">
        <v>95</v>
      </c>
      <c r="C65" s="1">
        <v>46.1</v>
      </c>
      <c r="D65" s="4">
        <f t="shared" si="0"/>
        <v>50.152190000000004</v>
      </c>
    </row>
    <row r="66" spans="1:4">
      <c r="A66" s="1">
        <v>58</v>
      </c>
      <c r="B66" s="1">
        <v>100</v>
      </c>
      <c r="C66" s="1">
        <v>46.1</v>
      </c>
      <c r="D66" s="4">
        <f t="shared" ref="D66:D129" si="1">C66*(1+growthRate)</f>
        <v>50.152190000000004</v>
      </c>
    </row>
    <row r="67" spans="1:4">
      <c r="A67" s="1">
        <v>56</v>
      </c>
      <c r="B67" s="1">
        <v>50</v>
      </c>
      <c r="C67" s="1">
        <v>46</v>
      </c>
      <c r="D67" s="4">
        <f t="shared" si="1"/>
        <v>50.043400000000005</v>
      </c>
    </row>
    <row r="68" spans="1:4">
      <c r="A68" s="1">
        <v>13</v>
      </c>
      <c r="B68" s="1">
        <v>66</v>
      </c>
      <c r="C68" s="1">
        <v>45.9</v>
      </c>
      <c r="D68" s="4">
        <f t="shared" si="1"/>
        <v>49.934609999999999</v>
      </c>
    </row>
    <row r="69" spans="1:4">
      <c r="A69" s="1">
        <v>1</v>
      </c>
      <c r="B69" s="1">
        <v>63</v>
      </c>
      <c r="C69" s="1">
        <v>45.7</v>
      </c>
      <c r="D69" s="4">
        <f t="shared" si="1"/>
        <v>49.717030000000008</v>
      </c>
    </row>
    <row r="70" spans="1:4">
      <c r="A70" s="1">
        <v>45</v>
      </c>
      <c r="B70" s="1">
        <v>14</v>
      </c>
      <c r="C70" s="1">
        <v>45.6</v>
      </c>
      <c r="D70" s="4">
        <f t="shared" si="1"/>
        <v>49.608240000000002</v>
      </c>
    </row>
    <row r="71" spans="1:4">
      <c r="A71" s="1">
        <v>75</v>
      </c>
      <c r="B71" s="1">
        <v>27</v>
      </c>
      <c r="C71" s="1">
        <v>45.6</v>
      </c>
      <c r="D71" s="4">
        <f t="shared" si="1"/>
        <v>49.608240000000002</v>
      </c>
    </row>
    <row r="72" spans="1:4">
      <c r="A72" s="1">
        <v>11</v>
      </c>
      <c r="B72" s="1">
        <v>23</v>
      </c>
      <c r="C72" s="1">
        <v>45.5</v>
      </c>
      <c r="D72" s="4">
        <f t="shared" si="1"/>
        <v>49.499450000000003</v>
      </c>
    </row>
    <row r="73" spans="1:4">
      <c r="A73" s="1">
        <v>96</v>
      </c>
      <c r="B73" s="1">
        <v>44</v>
      </c>
      <c r="C73" s="1">
        <v>45.5</v>
      </c>
      <c r="D73" s="4">
        <f t="shared" si="1"/>
        <v>49.499450000000003</v>
      </c>
    </row>
    <row r="74" spans="1:4">
      <c r="A74" s="1">
        <v>38</v>
      </c>
      <c r="B74" s="1">
        <v>54</v>
      </c>
      <c r="C74" s="1">
        <v>45.5</v>
      </c>
      <c r="D74" s="4">
        <f t="shared" si="1"/>
        <v>49.499450000000003</v>
      </c>
    </row>
    <row r="75" spans="1:4">
      <c r="A75" s="1">
        <v>25</v>
      </c>
      <c r="B75" s="1">
        <v>77</v>
      </c>
      <c r="C75" s="1">
        <v>45.5</v>
      </c>
      <c r="D75" s="4">
        <f t="shared" si="1"/>
        <v>49.499450000000003</v>
      </c>
    </row>
    <row r="76" spans="1:4">
      <c r="A76" s="1">
        <v>25</v>
      </c>
      <c r="B76" s="1">
        <v>81</v>
      </c>
      <c r="C76" s="1">
        <v>45.5</v>
      </c>
      <c r="D76" s="4">
        <f t="shared" si="1"/>
        <v>49.499450000000003</v>
      </c>
    </row>
    <row r="77" spans="1:4">
      <c r="A77" s="1">
        <v>52</v>
      </c>
      <c r="B77" s="1">
        <v>74</v>
      </c>
      <c r="C77" s="1">
        <v>45.5</v>
      </c>
      <c r="D77" s="4">
        <f t="shared" si="1"/>
        <v>49.499450000000003</v>
      </c>
    </row>
    <row r="78" spans="1:4">
      <c r="A78" s="1">
        <v>85</v>
      </c>
      <c r="B78" s="1">
        <v>118</v>
      </c>
      <c r="C78" s="1">
        <v>45.5</v>
      </c>
      <c r="D78" s="4">
        <f t="shared" si="1"/>
        <v>49.499450000000003</v>
      </c>
    </row>
    <row r="79" spans="1:4">
      <c r="A79" s="1">
        <v>41</v>
      </c>
      <c r="B79" s="1">
        <v>27</v>
      </c>
      <c r="C79" s="1">
        <v>45.4</v>
      </c>
      <c r="D79" s="4">
        <f t="shared" si="1"/>
        <v>49.390660000000004</v>
      </c>
    </row>
    <row r="80" spans="1:4">
      <c r="A80" s="1">
        <v>76</v>
      </c>
      <c r="B80" s="1">
        <v>73</v>
      </c>
      <c r="C80" s="1">
        <v>45.4</v>
      </c>
      <c r="D80" s="4">
        <f t="shared" si="1"/>
        <v>49.390660000000004</v>
      </c>
    </row>
    <row r="81" spans="1:4">
      <c r="A81" s="1">
        <v>40</v>
      </c>
      <c r="B81" s="1">
        <v>41</v>
      </c>
      <c r="C81" s="1">
        <v>45.3</v>
      </c>
      <c r="D81" s="4">
        <f t="shared" si="1"/>
        <v>49.281869999999998</v>
      </c>
    </row>
    <row r="82" spans="1:4">
      <c r="A82" s="1">
        <v>4</v>
      </c>
      <c r="B82" s="1">
        <v>49</v>
      </c>
      <c r="C82" s="1">
        <v>45.3</v>
      </c>
      <c r="D82" s="4">
        <f t="shared" si="1"/>
        <v>49.281869999999998</v>
      </c>
    </row>
    <row r="83" spans="1:4">
      <c r="A83" s="1">
        <v>33</v>
      </c>
      <c r="B83" s="1">
        <v>10</v>
      </c>
      <c r="C83" s="1">
        <v>45.1</v>
      </c>
      <c r="D83" s="4">
        <f t="shared" si="1"/>
        <v>49.064290000000007</v>
      </c>
    </row>
    <row r="84" spans="1:4">
      <c r="A84" s="1">
        <v>78</v>
      </c>
      <c r="B84" s="1">
        <v>51</v>
      </c>
      <c r="C84" s="1">
        <v>45</v>
      </c>
      <c r="D84" s="4">
        <f t="shared" si="1"/>
        <v>48.955500000000001</v>
      </c>
    </row>
    <row r="85" spans="1:4">
      <c r="A85" s="1">
        <v>36</v>
      </c>
      <c r="B85" s="1">
        <v>92</v>
      </c>
      <c r="C85" s="1">
        <v>45</v>
      </c>
      <c r="D85" s="4">
        <f t="shared" si="1"/>
        <v>48.955500000000001</v>
      </c>
    </row>
    <row r="86" spans="1:4">
      <c r="A86" s="1">
        <v>80</v>
      </c>
      <c r="B86" s="1">
        <v>50</v>
      </c>
      <c r="C86" s="1">
        <v>44.9</v>
      </c>
      <c r="D86" s="4">
        <f t="shared" si="1"/>
        <v>48.846710000000002</v>
      </c>
    </row>
    <row r="87" spans="1:4">
      <c r="A87" s="1">
        <v>3</v>
      </c>
      <c r="B87" s="1">
        <v>120</v>
      </c>
      <c r="C87" s="1">
        <v>44.9</v>
      </c>
      <c r="D87" s="4">
        <f t="shared" si="1"/>
        <v>48.846710000000002</v>
      </c>
    </row>
    <row r="88" spans="1:4">
      <c r="A88" s="1">
        <v>18</v>
      </c>
      <c r="B88" s="1">
        <v>42</v>
      </c>
      <c r="C88" s="1">
        <v>44.8</v>
      </c>
      <c r="D88" s="4">
        <f t="shared" si="1"/>
        <v>48.737920000000003</v>
      </c>
    </row>
    <row r="89" spans="1:4">
      <c r="A89" s="1">
        <v>52</v>
      </c>
      <c r="B89" s="1">
        <v>37</v>
      </c>
      <c r="C89" s="1">
        <v>44.8</v>
      </c>
      <c r="D89" s="4">
        <f t="shared" si="1"/>
        <v>48.737920000000003</v>
      </c>
    </row>
    <row r="90" spans="1:4">
      <c r="A90" s="1">
        <v>12</v>
      </c>
      <c r="B90" s="1">
        <v>54</v>
      </c>
      <c r="C90" s="1">
        <v>44.8</v>
      </c>
      <c r="D90" s="4">
        <f t="shared" si="1"/>
        <v>48.737920000000003</v>
      </c>
    </row>
    <row r="91" spans="1:4">
      <c r="A91" s="1">
        <v>13</v>
      </c>
      <c r="B91" s="1">
        <v>107</v>
      </c>
      <c r="C91" s="1">
        <v>44.8</v>
      </c>
      <c r="D91" s="4">
        <f t="shared" si="1"/>
        <v>48.737920000000003</v>
      </c>
    </row>
    <row r="92" spans="1:4">
      <c r="A92" s="1">
        <v>11</v>
      </c>
      <c r="B92" s="1">
        <v>108</v>
      </c>
      <c r="C92" s="1">
        <v>44.8</v>
      </c>
      <c r="D92" s="4">
        <f t="shared" si="1"/>
        <v>48.737920000000003</v>
      </c>
    </row>
    <row r="93" spans="1:4">
      <c r="A93" s="1">
        <v>9</v>
      </c>
      <c r="B93" s="1">
        <v>95</v>
      </c>
      <c r="C93" s="1">
        <v>44.7</v>
      </c>
      <c r="D93" s="4">
        <f t="shared" si="1"/>
        <v>48.629130000000011</v>
      </c>
    </row>
    <row r="94" spans="1:4">
      <c r="A94" s="1">
        <v>59</v>
      </c>
      <c r="B94" s="1">
        <v>80</v>
      </c>
      <c r="C94" s="1">
        <v>44.6</v>
      </c>
      <c r="D94" s="4">
        <f t="shared" si="1"/>
        <v>48.520340000000004</v>
      </c>
    </row>
    <row r="95" spans="1:4">
      <c r="A95" s="1">
        <v>59</v>
      </c>
      <c r="B95" s="1">
        <v>84</v>
      </c>
      <c r="C95" s="1">
        <v>44.6</v>
      </c>
      <c r="D95" s="4">
        <f t="shared" si="1"/>
        <v>48.520340000000004</v>
      </c>
    </row>
    <row r="96" spans="1:4">
      <c r="A96" s="1">
        <v>71</v>
      </c>
      <c r="B96" s="1">
        <v>108</v>
      </c>
      <c r="C96" s="1">
        <v>44.6</v>
      </c>
      <c r="D96" s="4">
        <f t="shared" si="1"/>
        <v>48.520340000000004</v>
      </c>
    </row>
    <row r="97" spans="1:4">
      <c r="A97" s="1">
        <v>17</v>
      </c>
      <c r="B97" s="1">
        <v>122</v>
      </c>
      <c r="C97" s="1">
        <v>44.6</v>
      </c>
      <c r="D97" s="4">
        <f t="shared" si="1"/>
        <v>48.520340000000004</v>
      </c>
    </row>
    <row r="98" spans="1:4">
      <c r="A98" s="1">
        <v>44</v>
      </c>
      <c r="B98" s="1">
        <v>11</v>
      </c>
      <c r="C98" s="1">
        <v>44.5</v>
      </c>
      <c r="D98" s="4">
        <f t="shared" si="1"/>
        <v>48.411550000000005</v>
      </c>
    </row>
    <row r="99" spans="1:4">
      <c r="A99" s="1">
        <v>48</v>
      </c>
      <c r="B99" s="1">
        <v>37</v>
      </c>
      <c r="C99" s="1">
        <v>44.5</v>
      </c>
      <c r="D99" s="4">
        <f t="shared" si="1"/>
        <v>48.411550000000005</v>
      </c>
    </row>
    <row r="100" spans="1:4">
      <c r="A100" s="1">
        <v>80</v>
      </c>
      <c r="B100" s="1">
        <v>41</v>
      </c>
      <c r="C100" s="1">
        <v>44.5</v>
      </c>
      <c r="D100" s="4">
        <f t="shared" si="1"/>
        <v>48.411550000000005</v>
      </c>
    </row>
    <row r="101" spans="1:4">
      <c r="A101" s="1">
        <v>23</v>
      </c>
      <c r="B101" s="1">
        <v>48</v>
      </c>
      <c r="C101" s="1">
        <v>44.5</v>
      </c>
      <c r="D101" s="4">
        <f t="shared" si="1"/>
        <v>48.411550000000005</v>
      </c>
    </row>
    <row r="102" spans="1:4">
      <c r="A102" s="1">
        <v>6</v>
      </c>
      <c r="B102" s="1">
        <v>93</v>
      </c>
      <c r="C102" s="1">
        <v>44.5</v>
      </c>
      <c r="D102" s="4">
        <f t="shared" si="1"/>
        <v>48.411550000000005</v>
      </c>
    </row>
    <row r="103" spans="1:4">
      <c r="A103" s="1">
        <v>78</v>
      </c>
      <c r="B103" s="1">
        <v>93</v>
      </c>
      <c r="C103" s="1">
        <v>44.5</v>
      </c>
      <c r="D103" s="4">
        <f t="shared" si="1"/>
        <v>48.411550000000005</v>
      </c>
    </row>
    <row r="104" spans="1:4">
      <c r="A104" s="1">
        <v>70</v>
      </c>
      <c r="B104" s="1">
        <v>105</v>
      </c>
      <c r="C104" s="1">
        <v>44.5</v>
      </c>
      <c r="D104" s="4">
        <f t="shared" si="1"/>
        <v>48.411550000000005</v>
      </c>
    </row>
    <row r="105" spans="1:4">
      <c r="A105" s="1">
        <v>19</v>
      </c>
      <c r="B105" s="1">
        <v>21</v>
      </c>
      <c r="C105" s="1">
        <v>44.4</v>
      </c>
      <c r="D105" s="4">
        <f t="shared" si="1"/>
        <v>48.302759999999999</v>
      </c>
    </row>
    <row r="106" spans="1:4">
      <c r="A106" s="1">
        <v>29</v>
      </c>
      <c r="B106" s="1">
        <v>23</v>
      </c>
      <c r="C106" s="1">
        <v>44.4</v>
      </c>
      <c r="D106" s="4">
        <f t="shared" si="1"/>
        <v>48.302759999999999</v>
      </c>
    </row>
    <row r="107" spans="1:4">
      <c r="A107" s="1">
        <v>2</v>
      </c>
      <c r="B107" s="1">
        <v>37</v>
      </c>
      <c r="C107" s="1">
        <v>44.4</v>
      </c>
      <c r="D107" s="4">
        <f t="shared" si="1"/>
        <v>48.302759999999999</v>
      </c>
    </row>
    <row r="108" spans="1:4">
      <c r="A108" s="1">
        <v>69</v>
      </c>
      <c r="B108" s="1">
        <v>25</v>
      </c>
      <c r="C108" s="1">
        <v>44.4</v>
      </c>
      <c r="D108" s="4">
        <f t="shared" si="1"/>
        <v>48.302759999999999</v>
      </c>
    </row>
    <row r="109" spans="1:4">
      <c r="A109" s="1">
        <v>65</v>
      </c>
      <c r="B109" s="1">
        <v>72</v>
      </c>
      <c r="C109" s="1">
        <v>44.4</v>
      </c>
      <c r="D109" s="4">
        <f t="shared" si="1"/>
        <v>48.302759999999999</v>
      </c>
    </row>
    <row r="110" spans="1:4">
      <c r="A110" s="1">
        <v>39</v>
      </c>
      <c r="B110" s="1">
        <v>105</v>
      </c>
      <c r="C110" s="1">
        <v>44.4</v>
      </c>
      <c r="D110" s="4">
        <f t="shared" si="1"/>
        <v>48.302759999999999</v>
      </c>
    </row>
    <row r="111" spans="1:4">
      <c r="A111" s="1">
        <v>73</v>
      </c>
      <c r="B111" s="1">
        <v>53</v>
      </c>
      <c r="C111" s="1">
        <v>44.3</v>
      </c>
      <c r="D111" s="4">
        <f t="shared" si="1"/>
        <v>48.19397</v>
      </c>
    </row>
    <row r="112" spans="1:4">
      <c r="A112" s="1">
        <v>42</v>
      </c>
      <c r="B112" s="1">
        <v>69</v>
      </c>
      <c r="C112" s="1">
        <v>44.3</v>
      </c>
      <c r="D112" s="4">
        <f t="shared" si="1"/>
        <v>48.19397</v>
      </c>
    </row>
    <row r="113" spans="1:4">
      <c r="A113" s="1">
        <v>8</v>
      </c>
      <c r="B113" s="1">
        <v>101</v>
      </c>
      <c r="C113" s="1">
        <v>44.2</v>
      </c>
      <c r="D113" s="4">
        <f t="shared" si="1"/>
        <v>48.085180000000008</v>
      </c>
    </row>
    <row r="114" spans="1:4">
      <c r="A114" s="1">
        <v>1</v>
      </c>
      <c r="B114" s="1">
        <v>103</v>
      </c>
      <c r="C114" s="1">
        <v>44.2</v>
      </c>
      <c r="D114" s="4">
        <f t="shared" si="1"/>
        <v>48.085180000000008</v>
      </c>
    </row>
    <row r="115" spans="1:4">
      <c r="A115" s="1">
        <v>18</v>
      </c>
      <c r="B115" s="1">
        <v>102</v>
      </c>
      <c r="C115" s="1">
        <v>44.2</v>
      </c>
      <c r="D115" s="4">
        <f t="shared" si="1"/>
        <v>48.085180000000008</v>
      </c>
    </row>
    <row r="116" spans="1:4">
      <c r="A116" s="1">
        <v>42</v>
      </c>
      <c r="B116" s="1">
        <v>91</v>
      </c>
      <c r="C116" s="1">
        <v>44.2</v>
      </c>
      <c r="D116" s="4">
        <f t="shared" si="1"/>
        <v>48.085180000000008</v>
      </c>
    </row>
    <row r="117" spans="1:4">
      <c r="A117" s="1">
        <v>10</v>
      </c>
      <c r="B117" s="1">
        <v>11</v>
      </c>
      <c r="C117" s="1">
        <v>44.1</v>
      </c>
      <c r="D117" s="4">
        <f t="shared" si="1"/>
        <v>47.976390000000002</v>
      </c>
    </row>
    <row r="118" spans="1:4">
      <c r="A118" s="1">
        <v>13</v>
      </c>
      <c r="B118" s="1">
        <v>62</v>
      </c>
      <c r="C118" s="1">
        <v>44</v>
      </c>
      <c r="D118" s="4">
        <f t="shared" si="1"/>
        <v>47.867600000000003</v>
      </c>
    </row>
    <row r="119" spans="1:4">
      <c r="A119" s="1">
        <v>46</v>
      </c>
      <c r="B119" s="1">
        <v>49</v>
      </c>
      <c r="C119" s="1">
        <v>44</v>
      </c>
      <c r="D119" s="4">
        <f t="shared" si="1"/>
        <v>47.867600000000003</v>
      </c>
    </row>
    <row r="120" spans="1:4">
      <c r="A120" s="1">
        <v>9</v>
      </c>
      <c r="B120" s="1">
        <v>116</v>
      </c>
      <c r="C120" s="1">
        <v>44</v>
      </c>
      <c r="D120" s="4">
        <f t="shared" si="1"/>
        <v>47.867600000000003</v>
      </c>
    </row>
    <row r="121" spans="1:4">
      <c r="A121" s="1">
        <v>72</v>
      </c>
      <c r="B121" s="1">
        <v>72</v>
      </c>
      <c r="C121" s="1">
        <v>43.9</v>
      </c>
      <c r="D121" s="4">
        <f t="shared" si="1"/>
        <v>47.758810000000004</v>
      </c>
    </row>
    <row r="122" spans="1:4">
      <c r="A122" s="1">
        <v>10</v>
      </c>
      <c r="B122" s="1">
        <v>85</v>
      </c>
      <c r="C122" s="1">
        <v>43.9</v>
      </c>
      <c r="D122" s="4">
        <f t="shared" si="1"/>
        <v>47.758810000000004</v>
      </c>
    </row>
    <row r="123" spans="1:4">
      <c r="A123" s="1">
        <v>63</v>
      </c>
      <c r="B123" s="1">
        <v>91</v>
      </c>
      <c r="C123" s="1">
        <v>43.9</v>
      </c>
      <c r="D123" s="4">
        <f t="shared" si="1"/>
        <v>47.758810000000004</v>
      </c>
    </row>
    <row r="124" spans="1:4">
      <c r="A124" s="1">
        <v>71</v>
      </c>
      <c r="B124" s="1">
        <v>99</v>
      </c>
      <c r="C124" s="1">
        <v>43.9</v>
      </c>
      <c r="D124" s="4">
        <f t="shared" si="1"/>
        <v>47.758810000000004</v>
      </c>
    </row>
    <row r="125" spans="1:4">
      <c r="A125" s="1">
        <v>48</v>
      </c>
      <c r="B125" s="1">
        <v>105</v>
      </c>
      <c r="C125" s="1">
        <v>43.8</v>
      </c>
      <c r="D125" s="4">
        <f t="shared" si="1"/>
        <v>47.650019999999998</v>
      </c>
    </row>
    <row r="126" spans="1:4">
      <c r="A126" s="1">
        <v>48</v>
      </c>
      <c r="B126" s="1">
        <v>44</v>
      </c>
      <c r="C126" s="1">
        <v>43.7</v>
      </c>
      <c r="D126" s="4">
        <f t="shared" si="1"/>
        <v>47.541230000000006</v>
      </c>
    </row>
    <row r="127" spans="1:4">
      <c r="A127" s="1">
        <v>32</v>
      </c>
      <c r="B127" s="1">
        <v>16</v>
      </c>
      <c r="C127" s="1">
        <v>43.6</v>
      </c>
      <c r="D127" s="4">
        <f t="shared" si="1"/>
        <v>47.432440000000007</v>
      </c>
    </row>
    <row r="128" spans="1:4">
      <c r="A128" s="1">
        <v>62</v>
      </c>
      <c r="B128" s="1">
        <v>80</v>
      </c>
      <c r="C128" s="1">
        <v>43.6</v>
      </c>
      <c r="D128" s="4">
        <f t="shared" si="1"/>
        <v>47.432440000000007</v>
      </c>
    </row>
    <row r="129" spans="1:4">
      <c r="A129" s="1">
        <v>62</v>
      </c>
      <c r="B129" s="1">
        <v>84</v>
      </c>
      <c r="C129" s="1">
        <v>43.6</v>
      </c>
      <c r="D129" s="4">
        <f t="shared" si="1"/>
        <v>47.432440000000007</v>
      </c>
    </row>
    <row r="130" spans="1:4">
      <c r="A130" s="1">
        <v>58</v>
      </c>
      <c r="B130" s="1">
        <v>91</v>
      </c>
      <c r="C130" s="1">
        <v>43.6</v>
      </c>
      <c r="D130" s="4">
        <f t="shared" ref="D130:D193" si="2">C130*(1+growthRate)</f>
        <v>47.432440000000007</v>
      </c>
    </row>
    <row r="131" spans="1:4">
      <c r="A131" s="1">
        <v>62</v>
      </c>
      <c r="B131" s="1">
        <v>69</v>
      </c>
      <c r="C131" s="1">
        <v>43.5</v>
      </c>
      <c r="D131" s="4">
        <f t="shared" si="2"/>
        <v>47.323650000000001</v>
      </c>
    </row>
    <row r="132" spans="1:4">
      <c r="A132" s="1">
        <v>82</v>
      </c>
      <c r="B132" s="1">
        <v>90</v>
      </c>
      <c r="C132" s="1">
        <v>43.5</v>
      </c>
      <c r="D132" s="4">
        <f t="shared" si="2"/>
        <v>47.323650000000001</v>
      </c>
    </row>
    <row r="133" spans="1:4">
      <c r="A133" s="1">
        <v>5</v>
      </c>
      <c r="B133" s="1">
        <v>109</v>
      </c>
      <c r="C133" s="1">
        <v>43.5</v>
      </c>
      <c r="D133" s="4">
        <f t="shared" si="2"/>
        <v>47.323650000000001</v>
      </c>
    </row>
    <row r="134" spans="1:4">
      <c r="A134" s="1">
        <v>88</v>
      </c>
      <c r="B134" s="1">
        <v>111</v>
      </c>
      <c r="C134" s="1">
        <v>43.5</v>
      </c>
      <c r="D134" s="4">
        <f t="shared" si="2"/>
        <v>47.323650000000001</v>
      </c>
    </row>
    <row r="135" spans="1:4">
      <c r="A135" s="1">
        <v>69</v>
      </c>
      <c r="B135" s="1">
        <v>124</v>
      </c>
      <c r="C135" s="1">
        <v>43.5</v>
      </c>
      <c r="D135" s="4">
        <f t="shared" si="2"/>
        <v>47.323650000000001</v>
      </c>
    </row>
    <row r="136" spans="1:4">
      <c r="A136" s="1">
        <v>57</v>
      </c>
      <c r="B136" s="1">
        <v>30</v>
      </c>
      <c r="C136" s="1">
        <v>43.4</v>
      </c>
      <c r="D136" s="4">
        <f t="shared" si="2"/>
        <v>47.214860000000002</v>
      </c>
    </row>
    <row r="137" spans="1:4">
      <c r="A137" s="1">
        <v>66</v>
      </c>
      <c r="B137" s="1">
        <v>34</v>
      </c>
      <c r="C137" s="1">
        <v>43.4</v>
      </c>
      <c r="D137" s="4">
        <f t="shared" si="2"/>
        <v>47.214860000000002</v>
      </c>
    </row>
    <row r="138" spans="1:4">
      <c r="A138" s="1">
        <v>43</v>
      </c>
      <c r="B138" s="1">
        <v>46</v>
      </c>
      <c r="C138" s="1">
        <v>43.4</v>
      </c>
      <c r="D138" s="4">
        <f t="shared" si="2"/>
        <v>47.214860000000002</v>
      </c>
    </row>
    <row r="139" spans="1:4">
      <c r="A139" s="1">
        <v>49</v>
      </c>
      <c r="B139" s="1">
        <v>53</v>
      </c>
      <c r="C139" s="1">
        <v>43.4</v>
      </c>
      <c r="D139" s="4">
        <f t="shared" si="2"/>
        <v>47.214860000000002</v>
      </c>
    </row>
    <row r="140" spans="1:4">
      <c r="A140" s="1">
        <v>57</v>
      </c>
      <c r="B140" s="1">
        <v>93</v>
      </c>
      <c r="C140" s="1">
        <v>43.4</v>
      </c>
      <c r="D140" s="4">
        <f t="shared" si="2"/>
        <v>47.214860000000002</v>
      </c>
    </row>
    <row r="141" spans="1:4">
      <c r="A141" s="1">
        <v>11</v>
      </c>
      <c r="B141" s="1">
        <v>16</v>
      </c>
      <c r="C141" s="1">
        <v>43.3</v>
      </c>
      <c r="D141" s="4">
        <f t="shared" si="2"/>
        <v>47.106070000000003</v>
      </c>
    </row>
    <row r="142" spans="1:4">
      <c r="A142" s="1">
        <v>7</v>
      </c>
      <c r="B142" s="1">
        <v>21</v>
      </c>
      <c r="C142" s="1">
        <v>43.3</v>
      </c>
      <c r="D142" s="4">
        <f t="shared" si="2"/>
        <v>47.106070000000003</v>
      </c>
    </row>
    <row r="143" spans="1:4">
      <c r="A143" s="1">
        <v>57</v>
      </c>
      <c r="B143" s="1">
        <v>42</v>
      </c>
      <c r="C143" s="1">
        <v>43.1</v>
      </c>
      <c r="D143" s="4">
        <f t="shared" si="2"/>
        <v>46.888490000000004</v>
      </c>
    </row>
    <row r="144" spans="1:4">
      <c r="A144" s="1">
        <v>12</v>
      </c>
      <c r="B144" s="1">
        <v>102</v>
      </c>
      <c r="C144" s="1">
        <v>43.1</v>
      </c>
      <c r="D144" s="4">
        <f t="shared" si="2"/>
        <v>46.888490000000004</v>
      </c>
    </row>
    <row r="145" spans="1:4">
      <c r="A145" s="1">
        <v>46</v>
      </c>
      <c r="B145" s="1">
        <v>111</v>
      </c>
      <c r="C145" s="1">
        <v>43.1</v>
      </c>
      <c r="D145" s="4">
        <f t="shared" si="2"/>
        <v>46.888490000000004</v>
      </c>
    </row>
    <row r="146" spans="1:4">
      <c r="A146" s="1">
        <v>80</v>
      </c>
      <c r="B146" s="1">
        <v>39</v>
      </c>
      <c r="C146" s="1">
        <v>43</v>
      </c>
      <c r="D146" s="4">
        <f t="shared" si="2"/>
        <v>46.779700000000005</v>
      </c>
    </row>
    <row r="147" spans="1:4">
      <c r="A147" s="1">
        <v>85</v>
      </c>
      <c r="B147" s="1">
        <v>37</v>
      </c>
      <c r="C147" s="1">
        <v>43</v>
      </c>
      <c r="D147" s="4">
        <f t="shared" si="2"/>
        <v>46.779700000000005</v>
      </c>
    </row>
    <row r="148" spans="1:4">
      <c r="A148" s="1">
        <v>40</v>
      </c>
      <c r="B148" s="1">
        <v>76</v>
      </c>
      <c r="C148" s="1">
        <v>43</v>
      </c>
      <c r="D148" s="4">
        <f t="shared" si="2"/>
        <v>46.779700000000005</v>
      </c>
    </row>
    <row r="149" spans="1:4">
      <c r="A149" s="1">
        <v>15</v>
      </c>
      <c r="B149" s="1">
        <v>100</v>
      </c>
      <c r="C149" s="1">
        <v>43</v>
      </c>
      <c r="D149" s="4">
        <f t="shared" si="2"/>
        <v>46.779700000000005</v>
      </c>
    </row>
    <row r="150" spans="1:4">
      <c r="A150" s="1">
        <v>4</v>
      </c>
      <c r="B150" s="1">
        <v>99</v>
      </c>
      <c r="C150" s="1">
        <v>43</v>
      </c>
      <c r="D150" s="4">
        <f t="shared" si="2"/>
        <v>46.779700000000005</v>
      </c>
    </row>
    <row r="151" spans="1:4">
      <c r="A151" s="1">
        <v>39</v>
      </c>
      <c r="B151" s="1">
        <v>90</v>
      </c>
      <c r="C151" s="1">
        <v>43</v>
      </c>
      <c r="D151" s="4">
        <f t="shared" si="2"/>
        <v>46.779700000000005</v>
      </c>
    </row>
    <row r="152" spans="1:4">
      <c r="A152" s="1">
        <v>16</v>
      </c>
      <c r="B152" s="1">
        <v>40</v>
      </c>
      <c r="C152" s="1">
        <v>42.9</v>
      </c>
      <c r="D152" s="4">
        <f t="shared" si="2"/>
        <v>46.670909999999999</v>
      </c>
    </row>
    <row r="153" spans="1:4">
      <c r="A153" s="1">
        <v>84</v>
      </c>
      <c r="B153" s="1">
        <v>45</v>
      </c>
      <c r="C153" s="1">
        <v>42.9</v>
      </c>
      <c r="D153" s="4">
        <f t="shared" si="2"/>
        <v>46.670909999999999</v>
      </c>
    </row>
    <row r="154" spans="1:4">
      <c r="A154" s="1">
        <v>2</v>
      </c>
      <c r="B154" s="1">
        <v>72</v>
      </c>
      <c r="C154" s="1">
        <v>42.9</v>
      </c>
      <c r="D154" s="4">
        <f t="shared" si="2"/>
        <v>46.670909999999999</v>
      </c>
    </row>
    <row r="155" spans="1:4">
      <c r="A155" s="1">
        <v>88</v>
      </c>
      <c r="B155" s="1">
        <v>117</v>
      </c>
      <c r="C155" s="1">
        <v>42.9</v>
      </c>
      <c r="D155" s="4">
        <f t="shared" si="2"/>
        <v>46.670909999999999</v>
      </c>
    </row>
    <row r="156" spans="1:4">
      <c r="A156" s="1">
        <v>16</v>
      </c>
      <c r="B156" s="1">
        <v>15</v>
      </c>
      <c r="C156" s="1">
        <v>42.8</v>
      </c>
      <c r="D156" s="4">
        <f t="shared" si="2"/>
        <v>46.56212</v>
      </c>
    </row>
    <row r="157" spans="1:4">
      <c r="A157" s="1">
        <v>44</v>
      </c>
      <c r="B157" s="1">
        <v>32</v>
      </c>
      <c r="C157" s="1">
        <v>42.8</v>
      </c>
      <c r="D157" s="4">
        <f t="shared" si="2"/>
        <v>46.56212</v>
      </c>
    </row>
    <row r="158" spans="1:4">
      <c r="A158" s="1">
        <v>69</v>
      </c>
      <c r="B158" s="1">
        <v>32</v>
      </c>
      <c r="C158" s="1">
        <v>42.8</v>
      </c>
      <c r="D158" s="4">
        <f t="shared" si="2"/>
        <v>46.56212</v>
      </c>
    </row>
    <row r="159" spans="1:4">
      <c r="A159" s="1">
        <v>18</v>
      </c>
      <c r="B159" s="1">
        <v>115</v>
      </c>
      <c r="C159" s="1">
        <v>42.8</v>
      </c>
      <c r="D159" s="4">
        <f t="shared" si="2"/>
        <v>46.56212</v>
      </c>
    </row>
    <row r="160" spans="1:4">
      <c r="A160" s="1">
        <v>43</v>
      </c>
      <c r="B160" s="1">
        <v>15</v>
      </c>
      <c r="C160" s="1">
        <v>42.7</v>
      </c>
      <c r="D160" s="4">
        <f t="shared" si="2"/>
        <v>46.453330000000008</v>
      </c>
    </row>
    <row r="161" spans="1:4">
      <c r="A161" s="1">
        <v>61</v>
      </c>
      <c r="B161" s="1">
        <v>30</v>
      </c>
      <c r="C161" s="1">
        <v>42.7</v>
      </c>
      <c r="D161" s="4">
        <f t="shared" si="2"/>
        <v>46.453330000000008</v>
      </c>
    </row>
    <row r="162" spans="1:4">
      <c r="A162" s="1">
        <v>43</v>
      </c>
      <c r="B162" s="1">
        <v>58</v>
      </c>
      <c r="C162" s="1">
        <v>42.7</v>
      </c>
      <c r="D162" s="4">
        <f t="shared" si="2"/>
        <v>46.453330000000008</v>
      </c>
    </row>
    <row r="163" spans="1:4">
      <c r="A163" s="1">
        <v>4</v>
      </c>
      <c r="B163" s="1">
        <v>91</v>
      </c>
      <c r="C163" s="1">
        <v>42.7</v>
      </c>
      <c r="D163" s="4">
        <f t="shared" si="2"/>
        <v>46.453330000000008</v>
      </c>
    </row>
    <row r="164" spans="1:4">
      <c r="A164" s="1">
        <v>1</v>
      </c>
      <c r="B164" s="1">
        <v>10</v>
      </c>
      <c r="C164" s="1">
        <v>42.6</v>
      </c>
      <c r="D164" s="4">
        <f t="shared" si="2"/>
        <v>46.344540000000002</v>
      </c>
    </row>
    <row r="165" spans="1:4">
      <c r="A165" s="1">
        <v>23</v>
      </c>
      <c r="B165" s="1">
        <v>36</v>
      </c>
      <c r="C165" s="1">
        <v>42.6</v>
      </c>
      <c r="D165" s="4">
        <f t="shared" si="2"/>
        <v>46.344540000000002</v>
      </c>
    </row>
    <row r="166" spans="1:4">
      <c r="A166" s="1">
        <v>25</v>
      </c>
      <c r="B166" s="1">
        <v>74</v>
      </c>
      <c r="C166" s="1">
        <v>42.6</v>
      </c>
      <c r="D166" s="4">
        <f t="shared" si="2"/>
        <v>46.344540000000002</v>
      </c>
    </row>
    <row r="167" spans="1:4">
      <c r="A167" s="1">
        <v>27</v>
      </c>
      <c r="B167" s="1">
        <v>121</v>
      </c>
      <c r="C167" s="1">
        <v>42.6</v>
      </c>
      <c r="D167" s="4">
        <f t="shared" si="2"/>
        <v>46.344540000000002</v>
      </c>
    </row>
    <row r="168" spans="1:4">
      <c r="A168" s="1">
        <v>22</v>
      </c>
      <c r="B168" s="1">
        <v>114</v>
      </c>
      <c r="C168" s="1">
        <v>42.6</v>
      </c>
      <c r="D168" s="4">
        <f t="shared" si="2"/>
        <v>46.344540000000002</v>
      </c>
    </row>
    <row r="169" spans="1:4">
      <c r="A169" s="1">
        <v>47</v>
      </c>
      <c r="B169" s="1">
        <v>20</v>
      </c>
      <c r="C169" s="1">
        <v>42.5</v>
      </c>
      <c r="D169" s="4">
        <f t="shared" si="2"/>
        <v>46.235750000000003</v>
      </c>
    </row>
    <row r="170" spans="1:4">
      <c r="A170" s="1">
        <v>4</v>
      </c>
      <c r="B170" s="1">
        <v>29</v>
      </c>
      <c r="C170" s="1">
        <v>42.5</v>
      </c>
      <c r="D170" s="4">
        <f t="shared" si="2"/>
        <v>46.235750000000003</v>
      </c>
    </row>
    <row r="171" spans="1:4">
      <c r="A171" s="1">
        <v>24</v>
      </c>
      <c r="B171" s="1">
        <v>31</v>
      </c>
      <c r="C171" s="1">
        <v>42.5</v>
      </c>
      <c r="D171" s="4">
        <f t="shared" si="2"/>
        <v>46.235750000000003</v>
      </c>
    </row>
    <row r="172" spans="1:4">
      <c r="A172" s="1">
        <v>77</v>
      </c>
      <c r="B172" s="1">
        <v>32</v>
      </c>
      <c r="C172" s="1">
        <v>42.5</v>
      </c>
      <c r="D172" s="4">
        <f t="shared" si="2"/>
        <v>46.235750000000003</v>
      </c>
    </row>
    <row r="173" spans="1:4">
      <c r="A173" s="1">
        <v>87</v>
      </c>
      <c r="B173" s="1">
        <v>43</v>
      </c>
      <c r="C173" s="1">
        <v>42.5</v>
      </c>
      <c r="D173" s="4">
        <f t="shared" si="2"/>
        <v>46.235750000000003</v>
      </c>
    </row>
    <row r="174" spans="1:4">
      <c r="A174" s="1">
        <v>8</v>
      </c>
      <c r="B174" s="1">
        <v>74</v>
      </c>
      <c r="C174" s="1">
        <v>42.5</v>
      </c>
      <c r="D174" s="4">
        <f t="shared" si="2"/>
        <v>46.235750000000003</v>
      </c>
    </row>
    <row r="175" spans="1:4">
      <c r="A175" s="1">
        <v>37</v>
      </c>
      <c r="B175" s="1">
        <v>68</v>
      </c>
      <c r="C175" s="1">
        <v>42.5</v>
      </c>
      <c r="D175" s="4">
        <f t="shared" si="2"/>
        <v>46.235750000000003</v>
      </c>
    </row>
    <row r="176" spans="1:4">
      <c r="A176" s="1">
        <v>67</v>
      </c>
      <c r="B176" s="1">
        <v>90</v>
      </c>
      <c r="C176" s="1">
        <v>42.5</v>
      </c>
      <c r="D176" s="4">
        <f t="shared" si="2"/>
        <v>46.235750000000003</v>
      </c>
    </row>
    <row r="177" spans="1:4">
      <c r="A177" s="1">
        <v>65</v>
      </c>
      <c r="B177" s="1">
        <v>40</v>
      </c>
      <c r="C177" s="1">
        <v>42.4</v>
      </c>
      <c r="D177" s="4">
        <f t="shared" si="2"/>
        <v>46.126960000000004</v>
      </c>
    </row>
    <row r="178" spans="1:4">
      <c r="A178" s="1">
        <v>49</v>
      </c>
      <c r="B178" s="1">
        <v>51</v>
      </c>
      <c r="C178" s="1">
        <v>42.4</v>
      </c>
      <c r="D178" s="4">
        <f t="shared" si="2"/>
        <v>46.126960000000004</v>
      </c>
    </row>
    <row r="179" spans="1:4">
      <c r="A179" s="1">
        <v>39</v>
      </c>
      <c r="B179" s="1">
        <v>47</v>
      </c>
      <c r="C179" s="1">
        <v>42.3</v>
      </c>
      <c r="D179" s="4">
        <f t="shared" si="2"/>
        <v>46.018169999999998</v>
      </c>
    </row>
    <row r="180" spans="1:4">
      <c r="A180" s="1">
        <v>72</v>
      </c>
      <c r="B180" s="1">
        <v>57</v>
      </c>
      <c r="C180" s="1">
        <v>42.3</v>
      </c>
      <c r="D180" s="4">
        <f t="shared" si="2"/>
        <v>46.018169999999998</v>
      </c>
    </row>
    <row r="181" spans="1:4">
      <c r="A181" s="1">
        <v>79</v>
      </c>
      <c r="B181" s="1">
        <v>46</v>
      </c>
      <c r="C181" s="1">
        <v>42.3</v>
      </c>
      <c r="D181" s="4">
        <f t="shared" si="2"/>
        <v>46.018169999999998</v>
      </c>
    </row>
    <row r="182" spans="1:4">
      <c r="A182" s="1">
        <v>80</v>
      </c>
      <c r="B182" s="1">
        <v>35</v>
      </c>
      <c r="C182" s="1">
        <v>42.2</v>
      </c>
      <c r="D182" s="4">
        <f t="shared" si="2"/>
        <v>45.909380000000006</v>
      </c>
    </row>
    <row r="183" spans="1:4">
      <c r="A183" s="1">
        <v>25</v>
      </c>
      <c r="B183" s="1">
        <v>94</v>
      </c>
      <c r="C183" s="1">
        <v>42.2</v>
      </c>
      <c r="D183" s="4">
        <f t="shared" si="2"/>
        <v>45.909380000000006</v>
      </c>
    </row>
    <row r="184" spans="1:4">
      <c r="A184" s="1">
        <v>50</v>
      </c>
      <c r="B184" s="1">
        <v>85</v>
      </c>
      <c r="C184" s="1">
        <v>42.2</v>
      </c>
      <c r="D184" s="4">
        <f t="shared" si="2"/>
        <v>45.909380000000006</v>
      </c>
    </row>
    <row r="185" spans="1:4">
      <c r="A185" s="1">
        <v>34</v>
      </c>
      <c r="B185" s="1">
        <v>32</v>
      </c>
      <c r="C185" s="1">
        <v>42.1</v>
      </c>
      <c r="D185" s="4">
        <f t="shared" si="2"/>
        <v>45.800590000000007</v>
      </c>
    </row>
    <row r="186" spans="1:4">
      <c r="A186" s="1">
        <v>37</v>
      </c>
      <c r="B186" s="1">
        <v>51</v>
      </c>
      <c r="C186" s="1">
        <v>42.1</v>
      </c>
      <c r="D186" s="4">
        <f t="shared" si="2"/>
        <v>45.800590000000007</v>
      </c>
    </row>
    <row r="187" spans="1:4">
      <c r="A187" s="1">
        <v>25</v>
      </c>
      <c r="B187" s="1">
        <v>67</v>
      </c>
      <c r="C187" s="1">
        <v>42.1</v>
      </c>
      <c r="D187" s="4">
        <f t="shared" si="2"/>
        <v>45.800590000000007</v>
      </c>
    </row>
    <row r="188" spans="1:4">
      <c r="A188" s="1">
        <v>4</v>
      </c>
      <c r="B188" s="1">
        <v>12</v>
      </c>
      <c r="C188" s="1">
        <v>42</v>
      </c>
      <c r="D188" s="4">
        <f t="shared" si="2"/>
        <v>45.691800000000001</v>
      </c>
    </row>
    <row r="189" spans="1:4">
      <c r="A189" s="1">
        <v>33</v>
      </c>
      <c r="B189" s="1">
        <v>15</v>
      </c>
      <c r="C189" s="1">
        <v>42</v>
      </c>
      <c r="D189" s="4">
        <f t="shared" si="2"/>
        <v>45.691800000000001</v>
      </c>
    </row>
    <row r="190" spans="1:4">
      <c r="A190" s="1">
        <v>93</v>
      </c>
      <c r="B190" s="1">
        <v>33</v>
      </c>
      <c r="C190" s="1">
        <v>42</v>
      </c>
      <c r="D190" s="4">
        <f t="shared" si="2"/>
        <v>45.691800000000001</v>
      </c>
    </row>
    <row r="191" spans="1:4">
      <c r="A191" s="1">
        <v>57</v>
      </c>
      <c r="B191" s="1">
        <v>45</v>
      </c>
      <c r="C191" s="1">
        <v>42</v>
      </c>
      <c r="D191" s="4">
        <f t="shared" si="2"/>
        <v>45.691800000000001</v>
      </c>
    </row>
    <row r="192" spans="1:4">
      <c r="A192" s="1">
        <v>50</v>
      </c>
      <c r="B192" s="1">
        <v>113</v>
      </c>
      <c r="C192" s="1">
        <v>42</v>
      </c>
      <c r="D192" s="4">
        <f t="shared" si="2"/>
        <v>45.691800000000001</v>
      </c>
    </row>
    <row r="193" spans="1:4">
      <c r="A193" s="1">
        <v>4</v>
      </c>
      <c r="B193" s="1">
        <v>14</v>
      </c>
      <c r="C193" s="1">
        <v>41.9</v>
      </c>
      <c r="D193" s="4">
        <f t="shared" si="2"/>
        <v>45.583010000000002</v>
      </c>
    </row>
    <row r="194" spans="1:4">
      <c r="A194" s="1">
        <v>23</v>
      </c>
      <c r="B194" s="1">
        <v>79</v>
      </c>
      <c r="C194" s="1">
        <v>41.9</v>
      </c>
      <c r="D194" s="4">
        <f t="shared" ref="D194:D257" si="3">C194*(1+growthRate)</f>
        <v>45.583010000000002</v>
      </c>
    </row>
    <row r="195" spans="1:4">
      <c r="A195" s="1">
        <v>23</v>
      </c>
      <c r="B195" s="1">
        <v>83</v>
      </c>
      <c r="C195" s="1">
        <v>41.9</v>
      </c>
      <c r="D195" s="4">
        <f t="shared" si="3"/>
        <v>45.583010000000002</v>
      </c>
    </row>
    <row r="196" spans="1:4">
      <c r="A196" s="1">
        <v>10</v>
      </c>
      <c r="B196" s="1">
        <v>15</v>
      </c>
      <c r="C196" s="1">
        <v>41.8</v>
      </c>
      <c r="D196" s="4">
        <f t="shared" si="3"/>
        <v>45.474220000000003</v>
      </c>
    </row>
    <row r="197" spans="1:4">
      <c r="A197" s="1">
        <v>47</v>
      </c>
      <c r="B197" s="1">
        <v>42</v>
      </c>
      <c r="C197" s="1">
        <v>41.8</v>
      </c>
      <c r="D197" s="4">
        <f t="shared" si="3"/>
        <v>45.474220000000003</v>
      </c>
    </row>
    <row r="198" spans="1:4">
      <c r="A198" s="1">
        <v>81</v>
      </c>
      <c r="B198" s="1">
        <v>88</v>
      </c>
      <c r="C198" s="1">
        <v>41.8</v>
      </c>
      <c r="D198" s="4">
        <f t="shared" si="3"/>
        <v>45.474220000000003</v>
      </c>
    </row>
    <row r="199" spans="1:4">
      <c r="A199" s="1">
        <v>19</v>
      </c>
      <c r="B199" s="1">
        <v>118</v>
      </c>
      <c r="C199" s="1">
        <v>41.8</v>
      </c>
      <c r="D199" s="4">
        <f t="shared" si="3"/>
        <v>45.474220000000003</v>
      </c>
    </row>
    <row r="200" spans="1:4">
      <c r="A200" s="1">
        <v>81</v>
      </c>
      <c r="B200" s="1">
        <v>123</v>
      </c>
      <c r="C200" s="1">
        <v>41.8</v>
      </c>
      <c r="D200" s="4">
        <f t="shared" si="3"/>
        <v>45.474220000000003</v>
      </c>
    </row>
    <row r="201" spans="1:4">
      <c r="A201" s="1">
        <v>1</v>
      </c>
      <c r="B201" s="1">
        <v>9</v>
      </c>
      <c r="C201" s="1">
        <v>41.7</v>
      </c>
      <c r="D201" s="4">
        <f t="shared" si="3"/>
        <v>45.365430000000003</v>
      </c>
    </row>
    <row r="202" spans="1:4">
      <c r="A202" s="1">
        <v>77</v>
      </c>
      <c r="B202" s="1">
        <v>67</v>
      </c>
      <c r="C202" s="1">
        <v>41.7</v>
      </c>
      <c r="D202" s="4">
        <f t="shared" si="3"/>
        <v>45.365430000000003</v>
      </c>
    </row>
    <row r="203" spans="1:4">
      <c r="A203" s="1">
        <v>92</v>
      </c>
      <c r="B203" s="1">
        <v>44</v>
      </c>
      <c r="C203" s="1">
        <v>41.6</v>
      </c>
      <c r="D203" s="4">
        <f t="shared" si="3"/>
        <v>45.256640000000004</v>
      </c>
    </row>
    <row r="204" spans="1:4">
      <c r="A204" s="1">
        <v>3</v>
      </c>
      <c r="B204" s="1">
        <v>46</v>
      </c>
      <c r="C204" s="1">
        <v>41.6</v>
      </c>
      <c r="D204" s="4">
        <f t="shared" si="3"/>
        <v>45.256640000000004</v>
      </c>
    </row>
    <row r="205" spans="1:4">
      <c r="A205" s="1">
        <v>63</v>
      </c>
      <c r="B205" s="1">
        <v>45</v>
      </c>
      <c r="C205" s="1">
        <v>41.6</v>
      </c>
      <c r="D205" s="4">
        <f t="shared" si="3"/>
        <v>45.256640000000004</v>
      </c>
    </row>
    <row r="206" spans="1:4">
      <c r="A206" s="1">
        <v>43</v>
      </c>
      <c r="B206" s="1">
        <v>89</v>
      </c>
      <c r="C206" s="1">
        <v>41.6</v>
      </c>
      <c r="D206" s="4">
        <f t="shared" si="3"/>
        <v>45.256640000000004</v>
      </c>
    </row>
    <row r="207" spans="1:4">
      <c r="A207" s="1">
        <v>10</v>
      </c>
      <c r="B207" s="1">
        <v>122</v>
      </c>
      <c r="C207" s="1">
        <v>41.6</v>
      </c>
      <c r="D207" s="4">
        <f t="shared" si="3"/>
        <v>45.256640000000004</v>
      </c>
    </row>
    <row r="208" spans="1:4">
      <c r="A208" s="1">
        <v>42</v>
      </c>
      <c r="B208" s="1">
        <v>20</v>
      </c>
      <c r="C208" s="1">
        <v>41.5</v>
      </c>
      <c r="D208" s="4">
        <f t="shared" si="3"/>
        <v>45.147850000000005</v>
      </c>
    </row>
    <row r="209" spans="1:4">
      <c r="A209" s="1">
        <v>12</v>
      </c>
      <c r="B209" s="1">
        <v>38</v>
      </c>
      <c r="C209" s="1">
        <v>41.5</v>
      </c>
      <c r="D209" s="4">
        <f t="shared" si="3"/>
        <v>45.147850000000005</v>
      </c>
    </row>
    <row r="210" spans="1:4">
      <c r="A210" s="1">
        <v>84</v>
      </c>
      <c r="B210" s="1">
        <v>52</v>
      </c>
      <c r="C210" s="1">
        <v>41.5</v>
      </c>
      <c r="D210" s="4">
        <f t="shared" si="3"/>
        <v>45.147850000000005</v>
      </c>
    </row>
    <row r="211" spans="1:4">
      <c r="A211" s="1">
        <v>14</v>
      </c>
      <c r="B211" s="1">
        <v>60</v>
      </c>
      <c r="C211" s="1">
        <v>41.5</v>
      </c>
      <c r="D211" s="4">
        <f t="shared" si="3"/>
        <v>45.147850000000005</v>
      </c>
    </row>
    <row r="212" spans="1:4">
      <c r="A212" s="1">
        <v>8</v>
      </c>
      <c r="B212" s="1">
        <v>110</v>
      </c>
      <c r="C212" s="1">
        <v>41.5</v>
      </c>
      <c r="D212" s="4">
        <f t="shared" si="3"/>
        <v>45.147850000000005</v>
      </c>
    </row>
    <row r="213" spans="1:4">
      <c r="A213" s="1">
        <v>3</v>
      </c>
      <c r="B213" s="1">
        <v>106</v>
      </c>
      <c r="C213" s="1">
        <v>41.5</v>
      </c>
      <c r="D213" s="4">
        <f t="shared" si="3"/>
        <v>45.147850000000005</v>
      </c>
    </row>
    <row r="214" spans="1:4">
      <c r="A214" s="1">
        <v>29</v>
      </c>
      <c r="B214" s="1">
        <v>69</v>
      </c>
      <c r="C214" s="1">
        <v>41.4</v>
      </c>
      <c r="D214" s="4">
        <f t="shared" si="3"/>
        <v>45.039059999999999</v>
      </c>
    </row>
    <row r="215" spans="1:4">
      <c r="A215" s="1">
        <v>22</v>
      </c>
      <c r="B215" s="1">
        <v>42</v>
      </c>
      <c r="C215" s="1">
        <v>41.3</v>
      </c>
      <c r="D215" s="4">
        <f t="shared" si="3"/>
        <v>44.93027</v>
      </c>
    </row>
    <row r="216" spans="1:4">
      <c r="A216" s="1">
        <v>95</v>
      </c>
      <c r="B216" s="1">
        <v>37</v>
      </c>
      <c r="C216" s="1">
        <v>41.3</v>
      </c>
      <c r="D216" s="4">
        <f t="shared" si="3"/>
        <v>44.93027</v>
      </c>
    </row>
    <row r="217" spans="1:4">
      <c r="A217" s="1">
        <v>9</v>
      </c>
      <c r="B217" s="1">
        <v>56</v>
      </c>
      <c r="C217" s="1">
        <v>41.3</v>
      </c>
      <c r="D217" s="4">
        <f t="shared" si="3"/>
        <v>44.93027</v>
      </c>
    </row>
    <row r="218" spans="1:4">
      <c r="A218" s="1">
        <v>64</v>
      </c>
      <c r="B218" s="1">
        <v>86</v>
      </c>
      <c r="C218" s="1">
        <v>41.3</v>
      </c>
      <c r="D218" s="4">
        <f t="shared" si="3"/>
        <v>44.93027</v>
      </c>
    </row>
    <row r="219" spans="1:4">
      <c r="A219" s="1">
        <v>86</v>
      </c>
      <c r="B219" s="1">
        <v>96</v>
      </c>
      <c r="C219" s="1">
        <v>41.3</v>
      </c>
      <c r="D219" s="4">
        <f t="shared" si="3"/>
        <v>44.93027</v>
      </c>
    </row>
    <row r="220" spans="1:4">
      <c r="A220" s="1">
        <v>25</v>
      </c>
      <c r="B220" s="1">
        <v>16</v>
      </c>
      <c r="C220" s="1">
        <v>41.2</v>
      </c>
      <c r="D220" s="4">
        <f t="shared" si="3"/>
        <v>44.821480000000008</v>
      </c>
    </row>
    <row r="221" spans="1:4">
      <c r="A221" s="1">
        <v>18</v>
      </c>
      <c r="B221" s="1">
        <v>41</v>
      </c>
      <c r="C221" s="1">
        <v>41.2</v>
      </c>
      <c r="D221" s="4">
        <f t="shared" si="3"/>
        <v>44.821480000000008</v>
      </c>
    </row>
    <row r="222" spans="1:4">
      <c r="A222" s="1">
        <v>32</v>
      </c>
      <c r="B222" s="1">
        <v>36</v>
      </c>
      <c r="C222" s="1">
        <v>41.2</v>
      </c>
      <c r="D222" s="4">
        <f t="shared" si="3"/>
        <v>44.821480000000008</v>
      </c>
    </row>
    <row r="223" spans="1:4">
      <c r="A223" s="1">
        <v>79</v>
      </c>
      <c r="B223" s="1">
        <v>62</v>
      </c>
      <c r="C223" s="1">
        <v>41.2</v>
      </c>
      <c r="D223" s="4">
        <f t="shared" si="3"/>
        <v>44.821480000000008</v>
      </c>
    </row>
    <row r="224" spans="1:4">
      <c r="A224" s="1">
        <v>75</v>
      </c>
      <c r="B224" s="1">
        <v>82</v>
      </c>
      <c r="C224" s="1">
        <v>41.2</v>
      </c>
      <c r="D224" s="4">
        <f t="shared" si="3"/>
        <v>44.821480000000008</v>
      </c>
    </row>
    <row r="225" spans="1:4">
      <c r="A225" s="1">
        <v>75</v>
      </c>
      <c r="B225" s="1">
        <v>78</v>
      </c>
      <c r="C225" s="1">
        <v>41.2</v>
      </c>
      <c r="D225" s="4">
        <f t="shared" si="3"/>
        <v>44.821480000000008</v>
      </c>
    </row>
    <row r="226" spans="1:4">
      <c r="A226" s="1">
        <v>69</v>
      </c>
      <c r="B226" s="1">
        <v>67</v>
      </c>
      <c r="C226" s="1">
        <v>41.2</v>
      </c>
      <c r="D226" s="4">
        <f t="shared" si="3"/>
        <v>44.821480000000008</v>
      </c>
    </row>
    <row r="227" spans="1:4">
      <c r="A227" s="1">
        <v>46</v>
      </c>
      <c r="B227" s="1">
        <v>96</v>
      </c>
      <c r="C227" s="1">
        <v>41.2</v>
      </c>
      <c r="D227" s="4">
        <f t="shared" si="3"/>
        <v>44.821480000000008</v>
      </c>
    </row>
    <row r="228" spans="1:4">
      <c r="A228" s="1">
        <v>88</v>
      </c>
      <c r="B228" s="1">
        <v>102</v>
      </c>
      <c r="C228" s="1">
        <v>41.1</v>
      </c>
      <c r="D228" s="4">
        <f t="shared" si="3"/>
        <v>44.712690000000002</v>
      </c>
    </row>
    <row r="229" spans="1:4">
      <c r="A229" s="1">
        <v>14</v>
      </c>
      <c r="B229" s="1">
        <v>118</v>
      </c>
      <c r="C229" s="1">
        <v>41.1</v>
      </c>
      <c r="D229" s="4">
        <f t="shared" si="3"/>
        <v>44.712690000000002</v>
      </c>
    </row>
    <row r="230" spans="1:4">
      <c r="A230" s="1">
        <v>69</v>
      </c>
      <c r="B230" s="1">
        <v>114</v>
      </c>
      <c r="C230" s="1">
        <v>41.1</v>
      </c>
      <c r="D230" s="4">
        <f t="shared" si="3"/>
        <v>44.712690000000002</v>
      </c>
    </row>
    <row r="231" spans="1:4">
      <c r="A231" s="1">
        <v>66</v>
      </c>
      <c r="B231" s="1">
        <v>120</v>
      </c>
      <c r="C231" s="1">
        <v>41.1</v>
      </c>
      <c r="D231" s="4">
        <f t="shared" si="3"/>
        <v>44.712690000000002</v>
      </c>
    </row>
    <row r="232" spans="1:4">
      <c r="A232" s="1">
        <v>31</v>
      </c>
      <c r="B232" s="1">
        <v>7</v>
      </c>
      <c r="C232" s="1">
        <v>41</v>
      </c>
      <c r="D232" s="4">
        <f t="shared" si="3"/>
        <v>44.603900000000003</v>
      </c>
    </row>
    <row r="233" spans="1:4">
      <c r="A233" s="1">
        <v>48</v>
      </c>
      <c r="B233" s="1">
        <v>12</v>
      </c>
      <c r="C233" s="1">
        <v>41</v>
      </c>
      <c r="D233" s="4">
        <f t="shared" si="3"/>
        <v>44.603900000000003</v>
      </c>
    </row>
    <row r="234" spans="1:4">
      <c r="A234" s="1">
        <v>51</v>
      </c>
      <c r="B234" s="1">
        <v>86</v>
      </c>
      <c r="C234" s="1">
        <v>41</v>
      </c>
      <c r="D234" s="4">
        <f t="shared" si="3"/>
        <v>44.603900000000003</v>
      </c>
    </row>
    <row r="235" spans="1:4">
      <c r="A235" s="1">
        <v>59</v>
      </c>
      <c r="B235" s="1">
        <v>85</v>
      </c>
      <c r="C235" s="1">
        <v>41</v>
      </c>
      <c r="D235" s="4">
        <f t="shared" si="3"/>
        <v>44.603900000000003</v>
      </c>
    </row>
    <row r="236" spans="1:4">
      <c r="A236" s="1">
        <v>74</v>
      </c>
      <c r="B236" s="1">
        <v>86</v>
      </c>
      <c r="C236" s="1">
        <v>41</v>
      </c>
      <c r="D236" s="4">
        <f t="shared" si="3"/>
        <v>44.603900000000003</v>
      </c>
    </row>
    <row r="237" spans="1:4">
      <c r="A237" s="1">
        <v>24</v>
      </c>
      <c r="B237" s="1">
        <v>108</v>
      </c>
      <c r="C237" s="1">
        <v>41</v>
      </c>
      <c r="D237" s="4">
        <f t="shared" si="3"/>
        <v>44.603900000000003</v>
      </c>
    </row>
    <row r="238" spans="1:4">
      <c r="A238" s="1">
        <v>33</v>
      </c>
      <c r="B238" s="1">
        <v>114</v>
      </c>
      <c r="C238" s="1">
        <v>41</v>
      </c>
      <c r="D238" s="4">
        <f t="shared" si="3"/>
        <v>44.603900000000003</v>
      </c>
    </row>
    <row r="239" spans="1:4">
      <c r="A239" s="1">
        <v>52</v>
      </c>
      <c r="B239" s="1">
        <v>115</v>
      </c>
      <c r="C239" s="1">
        <v>41</v>
      </c>
      <c r="D239" s="4">
        <f t="shared" si="3"/>
        <v>44.603900000000003</v>
      </c>
    </row>
    <row r="240" spans="1:4">
      <c r="A240" s="1">
        <v>49</v>
      </c>
      <c r="B240" s="1">
        <v>73</v>
      </c>
      <c r="C240" s="1">
        <v>40.9</v>
      </c>
      <c r="D240" s="4">
        <f t="shared" si="3"/>
        <v>44.495110000000004</v>
      </c>
    </row>
    <row r="241" spans="1:4">
      <c r="A241" s="1">
        <v>71</v>
      </c>
      <c r="B241" s="1">
        <v>91</v>
      </c>
      <c r="C241" s="1">
        <v>40.9</v>
      </c>
      <c r="D241" s="4">
        <f t="shared" si="3"/>
        <v>44.495110000000004</v>
      </c>
    </row>
    <row r="242" spans="1:4">
      <c r="A242" s="1">
        <v>66</v>
      </c>
      <c r="B242" s="1">
        <v>99</v>
      </c>
      <c r="C242" s="1">
        <v>40.9</v>
      </c>
      <c r="D242" s="4">
        <f t="shared" si="3"/>
        <v>44.495110000000004</v>
      </c>
    </row>
    <row r="243" spans="1:4">
      <c r="A243" s="1">
        <v>8</v>
      </c>
      <c r="B243" s="1">
        <v>105</v>
      </c>
      <c r="C243" s="1">
        <v>40.9</v>
      </c>
      <c r="D243" s="4">
        <f t="shared" si="3"/>
        <v>44.495110000000004</v>
      </c>
    </row>
    <row r="244" spans="1:4">
      <c r="A244" s="1">
        <v>55</v>
      </c>
      <c r="B244" s="1">
        <v>113</v>
      </c>
      <c r="C244" s="1">
        <v>40.9</v>
      </c>
      <c r="D244" s="4">
        <f t="shared" si="3"/>
        <v>44.495110000000004</v>
      </c>
    </row>
    <row r="245" spans="1:4">
      <c r="A245" s="1">
        <v>79</v>
      </c>
      <c r="B245" s="1">
        <v>117</v>
      </c>
      <c r="C245" s="1">
        <v>40.9</v>
      </c>
      <c r="D245" s="4">
        <f t="shared" si="3"/>
        <v>44.495110000000004</v>
      </c>
    </row>
    <row r="246" spans="1:4">
      <c r="A246" s="1">
        <v>8</v>
      </c>
      <c r="B246" s="1">
        <v>9</v>
      </c>
      <c r="C246" s="1">
        <v>40.799999999999997</v>
      </c>
      <c r="D246" s="4">
        <f t="shared" si="3"/>
        <v>44.386319999999998</v>
      </c>
    </row>
    <row r="247" spans="1:4">
      <c r="A247" s="1">
        <v>33</v>
      </c>
      <c r="B247" s="1">
        <v>13</v>
      </c>
      <c r="C247" s="1">
        <v>40.799999999999997</v>
      </c>
      <c r="D247" s="4">
        <f t="shared" si="3"/>
        <v>44.386319999999998</v>
      </c>
    </row>
    <row r="248" spans="1:4">
      <c r="A248" s="1">
        <v>37</v>
      </c>
      <c r="B248" s="1">
        <v>18</v>
      </c>
      <c r="C248" s="1">
        <v>40.799999999999997</v>
      </c>
      <c r="D248" s="4">
        <f t="shared" si="3"/>
        <v>44.386319999999998</v>
      </c>
    </row>
    <row r="249" spans="1:4">
      <c r="A249" s="1">
        <v>44</v>
      </c>
      <c r="B249" s="1">
        <v>6</v>
      </c>
      <c r="C249" s="1">
        <v>40.799999999999997</v>
      </c>
      <c r="D249" s="4">
        <f t="shared" si="3"/>
        <v>44.386319999999998</v>
      </c>
    </row>
    <row r="250" spans="1:4">
      <c r="A250" s="1">
        <v>26</v>
      </c>
      <c r="B250" s="1">
        <v>35</v>
      </c>
      <c r="C250" s="1">
        <v>40.799999999999997</v>
      </c>
      <c r="D250" s="4">
        <f t="shared" si="3"/>
        <v>44.386319999999998</v>
      </c>
    </row>
    <row r="251" spans="1:4">
      <c r="A251" s="1">
        <v>92</v>
      </c>
      <c r="B251" s="1">
        <v>40</v>
      </c>
      <c r="C251" s="1">
        <v>40.799999999999997</v>
      </c>
      <c r="D251" s="4">
        <f t="shared" si="3"/>
        <v>44.386319999999998</v>
      </c>
    </row>
    <row r="252" spans="1:4">
      <c r="A252" s="1">
        <v>39</v>
      </c>
      <c r="B252" s="1">
        <v>67</v>
      </c>
      <c r="C252" s="1">
        <v>40.799999999999997</v>
      </c>
      <c r="D252" s="4">
        <f t="shared" si="3"/>
        <v>44.386319999999998</v>
      </c>
    </row>
    <row r="253" spans="1:4">
      <c r="A253" s="1">
        <v>36</v>
      </c>
      <c r="B253" s="1">
        <v>96</v>
      </c>
      <c r="C253" s="1">
        <v>40.799999999999997</v>
      </c>
      <c r="D253" s="4">
        <f t="shared" si="3"/>
        <v>44.386319999999998</v>
      </c>
    </row>
    <row r="254" spans="1:4">
      <c r="A254" s="1">
        <v>61</v>
      </c>
      <c r="B254" s="1">
        <v>102</v>
      </c>
      <c r="C254" s="1">
        <v>40.799999999999997</v>
      </c>
      <c r="D254" s="4">
        <f t="shared" si="3"/>
        <v>44.386319999999998</v>
      </c>
    </row>
    <row r="255" spans="1:4">
      <c r="A255" s="1">
        <v>80</v>
      </c>
      <c r="B255" s="1">
        <v>114</v>
      </c>
      <c r="C255" s="1">
        <v>40.799999999999997</v>
      </c>
      <c r="D255" s="4">
        <f t="shared" si="3"/>
        <v>44.386319999999998</v>
      </c>
    </row>
    <row r="256" spans="1:4">
      <c r="A256" s="1">
        <v>26</v>
      </c>
      <c r="B256" s="1">
        <v>8</v>
      </c>
      <c r="C256" s="1">
        <v>40.700000000000003</v>
      </c>
      <c r="D256" s="4">
        <f t="shared" si="3"/>
        <v>44.277530000000006</v>
      </c>
    </row>
    <row r="257" spans="1:4">
      <c r="A257" s="1">
        <v>3</v>
      </c>
      <c r="B257" s="1">
        <v>40</v>
      </c>
      <c r="C257" s="1">
        <v>40.700000000000003</v>
      </c>
      <c r="D257" s="4">
        <f t="shared" si="3"/>
        <v>44.277530000000006</v>
      </c>
    </row>
    <row r="258" spans="1:4">
      <c r="A258" s="1">
        <v>74</v>
      </c>
      <c r="B258" s="1">
        <v>120</v>
      </c>
      <c r="C258" s="1">
        <v>40.700000000000003</v>
      </c>
      <c r="D258" s="4">
        <f t="shared" ref="D258:D321" si="4">C258*(1+growthRate)</f>
        <v>44.277530000000006</v>
      </c>
    </row>
    <row r="259" spans="1:4">
      <c r="A259" s="1">
        <v>1</v>
      </c>
      <c r="B259" s="1">
        <v>15</v>
      </c>
      <c r="C259" s="1">
        <v>40.6</v>
      </c>
      <c r="D259" s="4">
        <f t="shared" si="4"/>
        <v>44.168740000000007</v>
      </c>
    </row>
    <row r="260" spans="1:4">
      <c r="A260" s="1">
        <v>17</v>
      </c>
      <c r="B260" s="1">
        <v>14</v>
      </c>
      <c r="C260" s="1">
        <v>40.6</v>
      </c>
      <c r="D260" s="4">
        <f t="shared" si="4"/>
        <v>44.168740000000007</v>
      </c>
    </row>
    <row r="261" spans="1:4">
      <c r="A261" s="1">
        <v>65</v>
      </c>
      <c r="B261" s="1">
        <v>34</v>
      </c>
      <c r="C261" s="1">
        <v>40.6</v>
      </c>
      <c r="D261" s="4">
        <f t="shared" si="4"/>
        <v>44.168740000000007</v>
      </c>
    </row>
    <row r="262" spans="1:4">
      <c r="A262" s="1">
        <v>33</v>
      </c>
      <c r="B262" s="1">
        <v>53</v>
      </c>
      <c r="C262" s="1">
        <v>40.6</v>
      </c>
      <c r="D262" s="4">
        <f t="shared" si="4"/>
        <v>44.168740000000007</v>
      </c>
    </row>
    <row r="263" spans="1:4">
      <c r="A263" s="1">
        <v>51</v>
      </c>
      <c r="B263" s="1">
        <v>94</v>
      </c>
      <c r="C263" s="1">
        <v>40.6</v>
      </c>
      <c r="D263" s="4">
        <f t="shared" si="4"/>
        <v>44.168740000000007</v>
      </c>
    </row>
    <row r="264" spans="1:4">
      <c r="A264" s="1">
        <v>86</v>
      </c>
      <c r="B264" s="1">
        <v>90</v>
      </c>
      <c r="C264" s="1">
        <v>40.6</v>
      </c>
      <c r="D264" s="4">
        <f t="shared" si="4"/>
        <v>44.168740000000007</v>
      </c>
    </row>
    <row r="265" spans="1:4">
      <c r="A265" s="1">
        <v>85</v>
      </c>
      <c r="B265" s="1">
        <v>51</v>
      </c>
      <c r="C265" s="1">
        <v>40.5</v>
      </c>
      <c r="D265" s="4">
        <f t="shared" si="4"/>
        <v>44.059950000000001</v>
      </c>
    </row>
    <row r="266" spans="1:4">
      <c r="A266" s="1">
        <v>24</v>
      </c>
      <c r="B266" s="1">
        <v>50</v>
      </c>
      <c r="C266" s="1">
        <v>40.5</v>
      </c>
      <c r="D266" s="4">
        <f t="shared" si="4"/>
        <v>44.059950000000001</v>
      </c>
    </row>
    <row r="267" spans="1:4">
      <c r="A267" s="1">
        <v>40</v>
      </c>
      <c r="B267" s="1">
        <v>59</v>
      </c>
      <c r="C267" s="1">
        <v>40.5</v>
      </c>
      <c r="D267" s="4">
        <f t="shared" si="4"/>
        <v>44.059950000000001</v>
      </c>
    </row>
    <row r="268" spans="1:4">
      <c r="A268" s="1">
        <v>60</v>
      </c>
      <c r="B268" s="1">
        <v>95</v>
      </c>
      <c r="C268" s="1">
        <v>40.5</v>
      </c>
      <c r="D268" s="4">
        <f t="shared" si="4"/>
        <v>44.059950000000001</v>
      </c>
    </row>
    <row r="269" spans="1:4">
      <c r="A269" s="1">
        <v>20</v>
      </c>
      <c r="B269" s="1">
        <v>107</v>
      </c>
      <c r="C269" s="1">
        <v>40.5</v>
      </c>
      <c r="D269" s="4">
        <f t="shared" si="4"/>
        <v>44.059950000000001</v>
      </c>
    </row>
    <row r="270" spans="1:4">
      <c r="A270" s="1">
        <v>41</v>
      </c>
      <c r="B270" s="1">
        <v>124</v>
      </c>
      <c r="C270" s="1">
        <v>40.5</v>
      </c>
      <c r="D270" s="4">
        <f t="shared" si="4"/>
        <v>44.059950000000001</v>
      </c>
    </row>
    <row r="271" spans="1:4">
      <c r="A271" s="1">
        <v>28</v>
      </c>
      <c r="B271" s="1">
        <v>15</v>
      </c>
      <c r="C271" s="1">
        <v>40.4</v>
      </c>
      <c r="D271" s="4">
        <f t="shared" si="4"/>
        <v>43.951160000000002</v>
      </c>
    </row>
    <row r="272" spans="1:4">
      <c r="A272" s="1">
        <v>15</v>
      </c>
      <c r="B272" s="1">
        <v>64</v>
      </c>
      <c r="C272" s="1">
        <v>40.4</v>
      </c>
      <c r="D272" s="4">
        <f t="shared" si="4"/>
        <v>43.951160000000002</v>
      </c>
    </row>
    <row r="273" spans="1:4">
      <c r="A273" s="1">
        <v>18</v>
      </c>
      <c r="B273" s="1">
        <v>10</v>
      </c>
      <c r="C273" s="1">
        <v>40.299999999999997</v>
      </c>
      <c r="D273" s="4">
        <f t="shared" si="4"/>
        <v>43.842370000000003</v>
      </c>
    </row>
    <row r="274" spans="1:4">
      <c r="A274" s="1">
        <v>55</v>
      </c>
      <c r="B274" s="1">
        <v>32</v>
      </c>
      <c r="C274" s="1">
        <v>40.299999999999997</v>
      </c>
      <c r="D274" s="4">
        <f t="shared" si="4"/>
        <v>43.842370000000003</v>
      </c>
    </row>
    <row r="275" spans="1:4">
      <c r="A275" s="1">
        <v>44</v>
      </c>
      <c r="B275" s="1">
        <v>57</v>
      </c>
      <c r="C275" s="1">
        <v>40.299999999999997</v>
      </c>
      <c r="D275" s="4">
        <f t="shared" si="4"/>
        <v>43.842370000000003</v>
      </c>
    </row>
    <row r="276" spans="1:4">
      <c r="A276" s="1">
        <v>33</v>
      </c>
      <c r="B276" s="1">
        <v>71</v>
      </c>
      <c r="C276" s="1">
        <v>40.299999999999997</v>
      </c>
      <c r="D276" s="4">
        <f t="shared" si="4"/>
        <v>43.842370000000003</v>
      </c>
    </row>
    <row r="277" spans="1:4">
      <c r="A277" s="1">
        <v>53</v>
      </c>
      <c r="B277" s="1">
        <v>77</v>
      </c>
      <c r="C277" s="1">
        <v>40.299999999999997</v>
      </c>
      <c r="D277" s="4">
        <f t="shared" si="4"/>
        <v>43.842370000000003</v>
      </c>
    </row>
    <row r="278" spans="1:4">
      <c r="A278" s="1">
        <v>51</v>
      </c>
      <c r="B278" s="1">
        <v>80</v>
      </c>
      <c r="C278" s="1">
        <v>40.299999999999997</v>
      </c>
      <c r="D278" s="4">
        <f t="shared" si="4"/>
        <v>43.842370000000003</v>
      </c>
    </row>
    <row r="279" spans="1:4">
      <c r="A279" s="1">
        <v>53</v>
      </c>
      <c r="B279" s="1">
        <v>81</v>
      </c>
      <c r="C279" s="1">
        <v>40.299999999999997</v>
      </c>
      <c r="D279" s="4">
        <f t="shared" si="4"/>
        <v>43.842370000000003</v>
      </c>
    </row>
    <row r="280" spans="1:4">
      <c r="A280" s="1">
        <v>51</v>
      </c>
      <c r="B280" s="1">
        <v>84</v>
      </c>
      <c r="C280" s="1">
        <v>40.299999999999997</v>
      </c>
      <c r="D280" s="4">
        <f t="shared" si="4"/>
        <v>43.842370000000003</v>
      </c>
    </row>
    <row r="281" spans="1:4">
      <c r="A281" s="1">
        <v>34</v>
      </c>
      <c r="B281" s="1">
        <v>89</v>
      </c>
      <c r="C281" s="1">
        <v>40.299999999999997</v>
      </c>
      <c r="D281" s="4">
        <f t="shared" si="4"/>
        <v>43.842370000000003</v>
      </c>
    </row>
    <row r="282" spans="1:4">
      <c r="A282" s="1">
        <v>43</v>
      </c>
      <c r="B282" s="1">
        <v>87</v>
      </c>
      <c r="C282" s="1">
        <v>40.299999999999997</v>
      </c>
      <c r="D282" s="4">
        <f t="shared" si="4"/>
        <v>43.842370000000003</v>
      </c>
    </row>
    <row r="283" spans="1:4">
      <c r="A283" s="1">
        <v>16</v>
      </c>
      <c r="B283" s="1">
        <v>20</v>
      </c>
      <c r="C283" s="1">
        <v>40.200000000000003</v>
      </c>
      <c r="D283" s="4">
        <f t="shared" si="4"/>
        <v>43.733580000000003</v>
      </c>
    </row>
    <row r="284" spans="1:4">
      <c r="A284" s="1">
        <v>80</v>
      </c>
      <c r="B284" s="1">
        <v>31</v>
      </c>
      <c r="C284" s="1">
        <v>40.200000000000003</v>
      </c>
      <c r="D284" s="4">
        <f t="shared" si="4"/>
        <v>43.733580000000003</v>
      </c>
    </row>
    <row r="285" spans="1:4">
      <c r="A285" s="1">
        <v>36</v>
      </c>
      <c r="B285" s="1">
        <v>60</v>
      </c>
      <c r="C285" s="1">
        <v>40.200000000000003</v>
      </c>
      <c r="D285" s="4">
        <f t="shared" si="4"/>
        <v>43.733580000000003</v>
      </c>
    </row>
    <row r="286" spans="1:4">
      <c r="A286" s="1">
        <v>53</v>
      </c>
      <c r="B286" s="1">
        <v>48</v>
      </c>
      <c r="C286" s="1">
        <v>40.200000000000003</v>
      </c>
      <c r="D286" s="4">
        <f t="shared" si="4"/>
        <v>43.733580000000003</v>
      </c>
    </row>
    <row r="287" spans="1:4">
      <c r="A287" s="1">
        <v>77</v>
      </c>
      <c r="B287" s="1">
        <v>53</v>
      </c>
      <c r="C287" s="1">
        <v>40.200000000000003</v>
      </c>
      <c r="D287" s="4">
        <f t="shared" si="4"/>
        <v>43.733580000000003</v>
      </c>
    </row>
    <row r="288" spans="1:4">
      <c r="A288" s="1">
        <v>75</v>
      </c>
      <c r="B288" s="1">
        <v>59</v>
      </c>
      <c r="C288" s="1">
        <v>40.200000000000003</v>
      </c>
      <c r="D288" s="4">
        <f t="shared" si="4"/>
        <v>43.733580000000003</v>
      </c>
    </row>
    <row r="289" spans="1:4">
      <c r="A289" s="1">
        <v>8</v>
      </c>
      <c r="B289" s="1">
        <v>117</v>
      </c>
      <c r="C289" s="1">
        <v>40.200000000000003</v>
      </c>
      <c r="D289" s="4">
        <f t="shared" si="4"/>
        <v>43.733580000000003</v>
      </c>
    </row>
    <row r="290" spans="1:4">
      <c r="A290" s="1">
        <v>72</v>
      </c>
      <c r="B290" s="1">
        <v>37</v>
      </c>
      <c r="C290" s="1">
        <v>40.1</v>
      </c>
      <c r="D290" s="4">
        <f t="shared" si="4"/>
        <v>43.624790000000004</v>
      </c>
    </row>
    <row r="291" spans="1:4">
      <c r="A291" s="1">
        <v>95</v>
      </c>
      <c r="B291" s="1">
        <v>45</v>
      </c>
      <c r="C291" s="1">
        <v>40.1</v>
      </c>
      <c r="D291" s="4">
        <f t="shared" si="4"/>
        <v>43.624790000000004</v>
      </c>
    </row>
    <row r="292" spans="1:4">
      <c r="A292" s="1">
        <v>70</v>
      </c>
      <c r="B292" s="1">
        <v>74</v>
      </c>
      <c r="C292" s="1">
        <v>40.1</v>
      </c>
      <c r="D292" s="4">
        <f t="shared" si="4"/>
        <v>43.624790000000004</v>
      </c>
    </row>
    <row r="293" spans="1:4">
      <c r="A293" s="1">
        <v>66</v>
      </c>
      <c r="B293" s="1">
        <v>66</v>
      </c>
      <c r="C293" s="1">
        <v>40.1</v>
      </c>
      <c r="D293" s="4">
        <f t="shared" si="4"/>
        <v>43.624790000000004</v>
      </c>
    </row>
    <row r="294" spans="1:4">
      <c r="A294" s="1">
        <v>6</v>
      </c>
      <c r="B294" s="1">
        <v>103</v>
      </c>
      <c r="C294" s="1">
        <v>40.1</v>
      </c>
      <c r="D294" s="4">
        <f t="shared" si="4"/>
        <v>43.624790000000004</v>
      </c>
    </row>
    <row r="295" spans="1:4">
      <c r="A295" s="1">
        <v>23</v>
      </c>
      <c r="B295" s="1">
        <v>10</v>
      </c>
      <c r="C295" s="1">
        <v>40</v>
      </c>
      <c r="D295" s="4">
        <f t="shared" si="4"/>
        <v>43.516000000000005</v>
      </c>
    </row>
    <row r="296" spans="1:4">
      <c r="A296" s="1">
        <v>30</v>
      </c>
      <c r="B296" s="1">
        <v>6</v>
      </c>
      <c r="C296" s="1">
        <v>40</v>
      </c>
      <c r="D296" s="4">
        <f t="shared" si="4"/>
        <v>43.516000000000005</v>
      </c>
    </row>
    <row r="297" spans="1:4">
      <c r="A297" s="1">
        <v>34</v>
      </c>
      <c r="B297" s="1">
        <v>12</v>
      </c>
      <c r="C297" s="1">
        <v>40</v>
      </c>
      <c r="D297" s="4">
        <f t="shared" si="4"/>
        <v>43.516000000000005</v>
      </c>
    </row>
    <row r="298" spans="1:4">
      <c r="A298" s="1">
        <v>49</v>
      </c>
      <c r="B298" s="1">
        <v>30</v>
      </c>
      <c r="C298" s="1">
        <v>40</v>
      </c>
      <c r="D298" s="4">
        <f t="shared" si="4"/>
        <v>43.516000000000005</v>
      </c>
    </row>
    <row r="299" spans="1:4">
      <c r="A299" s="1">
        <v>66</v>
      </c>
      <c r="B299" s="1">
        <v>26</v>
      </c>
      <c r="C299" s="1">
        <v>40</v>
      </c>
      <c r="D299" s="4">
        <f t="shared" si="4"/>
        <v>43.516000000000005</v>
      </c>
    </row>
    <row r="300" spans="1:4">
      <c r="A300" s="1">
        <v>43</v>
      </c>
      <c r="B300" s="1">
        <v>98</v>
      </c>
      <c r="C300" s="1">
        <v>40</v>
      </c>
      <c r="D300" s="4">
        <f t="shared" si="4"/>
        <v>43.516000000000005</v>
      </c>
    </row>
    <row r="301" spans="1:4">
      <c r="A301" s="1">
        <v>49</v>
      </c>
      <c r="B301" s="1">
        <v>88</v>
      </c>
      <c r="C301" s="1">
        <v>40</v>
      </c>
      <c r="D301" s="4">
        <f t="shared" si="4"/>
        <v>43.516000000000005</v>
      </c>
    </row>
    <row r="302" spans="1:4">
      <c r="A302" s="1">
        <v>57</v>
      </c>
      <c r="B302" s="1">
        <v>90</v>
      </c>
      <c r="C302" s="1">
        <v>40</v>
      </c>
      <c r="D302" s="4">
        <f t="shared" si="4"/>
        <v>43.516000000000005</v>
      </c>
    </row>
    <row r="303" spans="1:4">
      <c r="A303" s="1">
        <v>73</v>
      </c>
      <c r="B303" s="1">
        <v>96</v>
      </c>
      <c r="C303" s="1">
        <v>40</v>
      </c>
      <c r="D303" s="4">
        <f t="shared" si="4"/>
        <v>43.516000000000005</v>
      </c>
    </row>
    <row r="304" spans="1:4">
      <c r="A304" s="1">
        <v>5</v>
      </c>
      <c r="B304" s="1">
        <v>111</v>
      </c>
      <c r="C304" s="1">
        <v>40</v>
      </c>
      <c r="D304" s="4">
        <f t="shared" si="4"/>
        <v>43.516000000000005</v>
      </c>
    </row>
    <row r="305" spans="1:4">
      <c r="A305" s="1">
        <v>12</v>
      </c>
      <c r="B305" s="1">
        <v>35</v>
      </c>
      <c r="C305" s="1">
        <v>39.9</v>
      </c>
      <c r="D305" s="4">
        <f t="shared" si="4"/>
        <v>43.407209999999999</v>
      </c>
    </row>
    <row r="306" spans="1:4">
      <c r="A306" s="1">
        <v>72</v>
      </c>
      <c r="B306" s="1">
        <v>30</v>
      </c>
      <c r="C306" s="1">
        <v>39.9</v>
      </c>
      <c r="D306" s="4">
        <f t="shared" si="4"/>
        <v>43.407209999999999</v>
      </c>
    </row>
    <row r="307" spans="1:4">
      <c r="A307" s="1">
        <v>80</v>
      </c>
      <c r="B307" s="1">
        <v>117</v>
      </c>
      <c r="C307" s="1">
        <v>39.9</v>
      </c>
      <c r="D307" s="4">
        <f t="shared" si="4"/>
        <v>43.407209999999999</v>
      </c>
    </row>
    <row r="308" spans="1:4">
      <c r="A308" s="1">
        <v>28</v>
      </c>
      <c r="B308" s="1">
        <v>5</v>
      </c>
      <c r="C308" s="1">
        <v>39.799999999999997</v>
      </c>
      <c r="D308" s="4">
        <f t="shared" si="4"/>
        <v>43.29842</v>
      </c>
    </row>
    <row r="309" spans="1:4">
      <c r="A309" s="1">
        <v>29</v>
      </c>
      <c r="B309" s="1">
        <v>18</v>
      </c>
      <c r="C309" s="1">
        <v>39.799999999999997</v>
      </c>
      <c r="D309" s="4">
        <f t="shared" si="4"/>
        <v>43.29842</v>
      </c>
    </row>
    <row r="310" spans="1:4">
      <c r="A310" s="1">
        <v>60</v>
      </c>
      <c r="B310" s="1">
        <v>26</v>
      </c>
      <c r="C310" s="1">
        <v>39.799999999999997</v>
      </c>
      <c r="D310" s="4">
        <f t="shared" si="4"/>
        <v>43.29842</v>
      </c>
    </row>
    <row r="311" spans="1:4">
      <c r="A311" s="1">
        <v>7</v>
      </c>
      <c r="B311" s="1">
        <v>121</v>
      </c>
      <c r="C311" s="1">
        <v>39.799999999999997</v>
      </c>
      <c r="D311" s="4">
        <f t="shared" si="4"/>
        <v>43.29842</v>
      </c>
    </row>
    <row r="312" spans="1:4">
      <c r="A312" s="1">
        <v>5</v>
      </c>
      <c r="B312" s="1">
        <v>123</v>
      </c>
      <c r="C312" s="1">
        <v>39.799999999999997</v>
      </c>
      <c r="D312" s="4">
        <f t="shared" si="4"/>
        <v>43.29842</v>
      </c>
    </row>
    <row r="313" spans="1:4">
      <c r="A313" s="1">
        <v>17</v>
      </c>
      <c r="B313" s="1">
        <v>113</v>
      </c>
      <c r="C313" s="1">
        <v>39.799999999999997</v>
      </c>
      <c r="D313" s="4">
        <f t="shared" si="4"/>
        <v>43.29842</v>
      </c>
    </row>
    <row r="314" spans="1:4">
      <c r="A314" s="1">
        <v>3</v>
      </c>
      <c r="B314" s="1">
        <v>9</v>
      </c>
      <c r="C314" s="1">
        <v>39.700000000000003</v>
      </c>
      <c r="D314" s="4">
        <f t="shared" si="4"/>
        <v>43.189630000000008</v>
      </c>
    </row>
    <row r="315" spans="1:4">
      <c r="A315" s="1">
        <v>81</v>
      </c>
      <c r="B315" s="1">
        <v>44</v>
      </c>
      <c r="C315" s="1">
        <v>39.700000000000003</v>
      </c>
      <c r="D315" s="4">
        <f t="shared" si="4"/>
        <v>43.189630000000008</v>
      </c>
    </row>
    <row r="316" spans="1:4">
      <c r="A316" s="1">
        <v>87</v>
      </c>
      <c r="B316" s="1">
        <v>49</v>
      </c>
      <c r="C316" s="1">
        <v>39.700000000000003</v>
      </c>
      <c r="D316" s="4">
        <f t="shared" si="4"/>
        <v>43.189630000000008</v>
      </c>
    </row>
    <row r="317" spans="1:4">
      <c r="A317" s="1">
        <v>92</v>
      </c>
      <c r="B317" s="1">
        <v>47</v>
      </c>
      <c r="C317" s="1">
        <v>39.700000000000003</v>
      </c>
      <c r="D317" s="4">
        <f t="shared" si="4"/>
        <v>43.189630000000008</v>
      </c>
    </row>
    <row r="318" spans="1:4">
      <c r="A318" s="1">
        <v>23</v>
      </c>
      <c r="B318" s="1">
        <v>54</v>
      </c>
      <c r="C318" s="1">
        <v>39.700000000000003</v>
      </c>
      <c r="D318" s="4">
        <f t="shared" si="4"/>
        <v>43.189630000000008</v>
      </c>
    </row>
    <row r="319" spans="1:4">
      <c r="A319" s="1">
        <v>60</v>
      </c>
      <c r="B319" s="1">
        <v>53</v>
      </c>
      <c r="C319" s="1">
        <v>39.700000000000003</v>
      </c>
      <c r="D319" s="4">
        <f t="shared" si="4"/>
        <v>43.189630000000008</v>
      </c>
    </row>
    <row r="320" spans="1:4">
      <c r="A320" s="1">
        <v>25</v>
      </c>
      <c r="B320" s="1">
        <v>117</v>
      </c>
      <c r="C320" s="1">
        <v>39.700000000000003</v>
      </c>
      <c r="D320" s="4">
        <f t="shared" si="4"/>
        <v>43.189630000000008</v>
      </c>
    </row>
    <row r="321" spans="1:4">
      <c r="A321" s="1">
        <v>34</v>
      </c>
      <c r="B321" s="1">
        <v>42</v>
      </c>
      <c r="C321" s="1">
        <v>39.6</v>
      </c>
      <c r="D321" s="4">
        <f t="shared" si="4"/>
        <v>43.080840000000002</v>
      </c>
    </row>
    <row r="322" spans="1:4">
      <c r="A322" s="1">
        <v>93</v>
      </c>
      <c r="B322" s="1">
        <v>42</v>
      </c>
      <c r="C322" s="1">
        <v>39.6</v>
      </c>
      <c r="D322" s="4">
        <f t="shared" ref="D322:D385" si="5">C322*(1+growthRate)</f>
        <v>43.080840000000002</v>
      </c>
    </row>
    <row r="323" spans="1:4">
      <c r="A323" s="1">
        <v>14</v>
      </c>
      <c r="B323" s="1">
        <v>104</v>
      </c>
      <c r="C323" s="1">
        <v>39.6</v>
      </c>
      <c r="D323" s="4">
        <f t="shared" si="5"/>
        <v>43.080840000000002</v>
      </c>
    </row>
    <row r="324" spans="1:4">
      <c r="A324" s="1">
        <v>9</v>
      </c>
      <c r="B324" s="1">
        <v>100</v>
      </c>
      <c r="C324" s="1">
        <v>39.6</v>
      </c>
      <c r="D324" s="4">
        <f t="shared" si="5"/>
        <v>43.080840000000002</v>
      </c>
    </row>
    <row r="325" spans="1:4">
      <c r="A325" s="1">
        <v>41</v>
      </c>
      <c r="B325" s="1">
        <v>94</v>
      </c>
      <c r="C325" s="1">
        <v>39.6</v>
      </c>
      <c r="D325" s="4">
        <f t="shared" si="5"/>
        <v>43.080840000000002</v>
      </c>
    </row>
    <row r="326" spans="1:4">
      <c r="A326" s="1">
        <v>59</v>
      </c>
      <c r="B326" s="1">
        <v>96</v>
      </c>
      <c r="C326" s="1">
        <v>39.6</v>
      </c>
      <c r="D326" s="4">
        <f t="shared" si="5"/>
        <v>43.080840000000002</v>
      </c>
    </row>
    <row r="327" spans="1:4">
      <c r="A327" s="1">
        <v>76</v>
      </c>
      <c r="B327" s="1">
        <v>120</v>
      </c>
      <c r="C327" s="1">
        <v>39.6</v>
      </c>
      <c r="D327" s="4">
        <f t="shared" si="5"/>
        <v>43.080840000000002</v>
      </c>
    </row>
    <row r="328" spans="1:4">
      <c r="A328" s="1">
        <v>25</v>
      </c>
      <c r="B328" s="1">
        <v>13</v>
      </c>
      <c r="C328" s="1">
        <v>39.5</v>
      </c>
      <c r="D328" s="4">
        <f t="shared" si="5"/>
        <v>42.972050000000003</v>
      </c>
    </row>
    <row r="329" spans="1:4">
      <c r="A329" s="1">
        <v>25</v>
      </c>
      <c r="B329" s="1">
        <v>21</v>
      </c>
      <c r="C329" s="1">
        <v>39.5</v>
      </c>
      <c r="D329" s="4">
        <f t="shared" si="5"/>
        <v>42.972050000000003</v>
      </c>
    </row>
    <row r="330" spans="1:4">
      <c r="A330" s="1">
        <v>6</v>
      </c>
      <c r="B330" s="1">
        <v>37</v>
      </c>
      <c r="C330" s="1">
        <v>39.5</v>
      </c>
      <c r="D330" s="4">
        <f t="shared" si="5"/>
        <v>42.972050000000003</v>
      </c>
    </row>
    <row r="331" spans="1:4">
      <c r="A331" s="1">
        <v>40</v>
      </c>
      <c r="B331" s="1">
        <v>43</v>
      </c>
      <c r="C331" s="1">
        <v>39.5</v>
      </c>
      <c r="D331" s="4">
        <f t="shared" si="5"/>
        <v>42.972050000000003</v>
      </c>
    </row>
    <row r="332" spans="1:4">
      <c r="A332" s="1">
        <v>58</v>
      </c>
      <c r="B332" s="1">
        <v>39</v>
      </c>
      <c r="C332" s="1">
        <v>39.5</v>
      </c>
      <c r="D332" s="4">
        <f t="shared" si="5"/>
        <v>42.972050000000003</v>
      </c>
    </row>
    <row r="333" spans="1:4">
      <c r="A333" s="1">
        <v>83</v>
      </c>
      <c r="B333" s="1">
        <v>49</v>
      </c>
      <c r="C333" s="1">
        <v>39.5</v>
      </c>
      <c r="D333" s="4">
        <f t="shared" si="5"/>
        <v>42.972050000000003</v>
      </c>
    </row>
    <row r="334" spans="1:4">
      <c r="A334" s="1">
        <v>86</v>
      </c>
      <c r="B334" s="1">
        <v>48</v>
      </c>
      <c r="C334" s="1">
        <v>39.5</v>
      </c>
      <c r="D334" s="4">
        <f t="shared" si="5"/>
        <v>42.972050000000003</v>
      </c>
    </row>
    <row r="335" spans="1:4">
      <c r="A335" s="1">
        <v>33</v>
      </c>
      <c r="B335" s="1">
        <v>46</v>
      </c>
      <c r="C335" s="1">
        <v>39.5</v>
      </c>
      <c r="D335" s="4">
        <f t="shared" si="5"/>
        <v>42.972050000000003</v>
      </c>
    </row>
    <row r="336" spans="1:4">
      <c r="A336" s="1">
        <v>18</v>
      </c>
      <c r="B336" s="1">
        <v>74</v>
      </c>
      <c r="C336" s="1">
        <v>39.5</v>
      </c>
      <c r="D336" s="4">
        <f t="shared" si="5"/>
        <v>42.972050000000003</v>
      </c>
    </row>
    <row r="337" spans="1:4">
      <c r="A337" s="1">
        <v>37</v>
      </c>
      <c r="B337" s="1">
        <v>5</v>
      </c>
      <c r="C337" s="1">
        <v>39.4</v>
      </c>
      <c r="D337" s="4">
        <f t="shared" si="5"/>
        <v>42.863260000000004</v>
      </c>
    </row>
    <row r="338" spans="1:4">
      <c r="A338" s="1">
        <v>42</v>
      </c>
      <c r="B338" s="1">
        <v>7</v>
      </c>
      <c r="C338" s="1">
        <v>39.299999999999997</v>
      </c>
      <c r="D338" s="4">
        <f t="shared" si="5"/>
        <v>42.754469999999998</v>
      </c>
    </row>
    <row r="339" spans="1:4">
      <c r="A339" s="1">
        <v>31</v>
      </c>
      <c r="B339" s="1">
        <v>29</v>
      </c>
      <c r="C339" s="1">
        <v>39.299999999999997</v>
      </c>
      <c r="D339" s="4">
        <f t="shared" si="5"/>
        <v>42.754469999999998</v>
      </c>
    </row>
    <row r="340" spans="1:4">
      <c r="A340" s="1">
        <v>48</v>
      </c>
      <c r="B340" s="1">
        <v>42</v>
      </c>
      <c r="C340" s="1">
        <v>39.299999999999997</v>
      </c>
      <c r="D340" s="4">
        <f t="shared" si="5"/>
        <v>42.754469999999998</v>
      </c>
    </row>
    <row r="341" spans="1:4">
      <c r="A341" s="1">
        <v>15</v>
      </c>
      <c r="B341" s="1">
        <v>55</v>
      </c>
      <c r="C341" s="1">
        <v>39.299999999999997</v>
      </c>
      <c r="D341" s="4">
        <f t="shared" si="5"/>
        <v>42.754469999999998</v>
      </c>
    </row>
    <row r="342" spans="1:4">
      <c r="A342" s="1">
        <v>1</v>
      </c>
      <c r="B342" s="1">
        <v>48</v>
      </c>
      <c r="C342" s="1">
        <v>39.299999999999997</v>
      </c>
      <c r="D342" s="4">
        <f t="shared" si="5"/>
        <v>42.754469999999998</v>
      </c>
    </row>
    <row r="343" spans="1:4">
      <c r="A343" s="1">
        <v>60</v>
      </c>
      <c r="B343" s="1">
        <v>57</v>
      </c>
      <c r="C343" s="1">
        <v>39.299999999999997</v>
      </c>
      <c r="D343" s="4">
        <f t="shared" si="5"/>
        <v>42.754469999999998</v>
      </c>
    </row>
    <row r="344" spans="1:4">
      <c r="A344" s="1">
        <v>88</v>
      </c>
      <c r="B344" s="1">
        <v>92</v>
      </c>
      <c r="C344" s="1">
        <v>39.299999999999997</v>
      </c>
      <c r="D344" s="4">
        <f t="shared" si="5"/>
        <v>42.754469999999998</v>
      </c>
    </row>
    <row r="345" spans="1:4">
      <c r="A345" s="1">
        <v>80</v>
      </c>
      <c r="B345" s="1">
        <v>90</v>
      </c>
      <c r="C345" s="1">
        <v>39.299999999999997</v>
      </c>
      <c r="D345" s="4">
        <f t="shared" si="5"/>
        <v>42.754469999999998</v>
      </c>
    </row>
    <row r="346" spans="1:4">
      <c r="A346" s="1">
        <v>33</v>
      </c>
      <c r="B346" s="1">
        <v>22</v>
      </c>
      <c r="C346" s="1">
        <v>39.200000000000003</v>
      </c>
      <c r="D346" s="4">
        <f t="shared" si="5"/>
        <v>42.645680000000006</v>
      </c>
    </row>
    <row r="347" spans="1:4">
      <c r="A347" s="1">
        <v>15</v>
      </c>
      <c r="B347" s="1">
        <v>26</v>
      </c>
      <c r="C347" s="1">
        <v>39.200000000000003</v>
      </c>
      <c r="D347" s="4">
        <f t="shared" si="5"/>
        <v>42.645680000000006</v>
      </c>
    </row>
    <row r="348" spans="1:4">
      <c r="A348" s="1">
        <v>32</v>
      </c>
      <c r="B348" s="1">
        <v>78</v>
      </c>
      <c r="C348" s="1">
        <v>39.200000000000003</v>
      </c>
      <c r="D348" s="4">
        <f t="shared" si="5"/>
        <v>42.645680000000006</v>
      </c>
    </row>
    <row r="349" spans="1:4">
      <c r="A349" s="1">
        <v>32</v>
      </c>
      <c r="B349" s="1">
        <v>82</v>
      </c>
      <c r="C349" s="1">
        <v>39.200000000000003</v>
      </c>
      <c r="D349" s="4">
        <f t="shared" si="5"/>
        <v>42.645680000000006</v>
      </c>
    </row>
    <row r="350" spans="1:4">
      <c r="A350" s="1">
        <v>11</v>
      </c>
      <c r="B350" s="1">
        <v>8</v>
      </c>
      <c r="C350" s="1">
        <v>39.1</v>
      </c>
      <c r="D350" s="4">
        <f t="shared" si="5"/>
        <v>42.536890000000007</v>
      </c>
    </row>
    <row r="351" spans="1:4">
      <c r="A351" s="1">
        <v>38</v>
      </c>
      <c r="B351" s="1">
        <v>25</v>
      </c>
      <c r="C351" s="1">
        <v>39.1</v>
      </c>
      <c r="D351" s="4">
        <f t="shared" si="5"/>
        <v>42.536890000000007</v>
      </c>
    </row>
    <row r="352" spans="1:4">
      <c r="A352" s="1">
        <v>57</v>
      </c>
      <c r="B352" s="1">
        <v>38</v>
      </c>
      <c r="C352" s="1">
        <v>39.1</v>
      </c>
      <c r="D352" s="4">
        <f t="shared" si="5"/>
        <v>42.536890000000007</v>
      </c>
    </row>
    <row r="353" spans="1:4">
      <c r="A353" s="1">
        <v>3</v>
      </c>
      <c r="B353" s="1">
        <v>61</v>
      </c>
      <c r="C353" s="1">
        <v>39.1</v>
      </c>
      <c r="D353" s="4">
        <f t="shared" si="5"/>
        <v>42.536890000000007</v>
      </c>
    </row>
    <row r="354" spans="1:4">
      <c r="A354" s="1">
        <v>21</v>
      </c>
      <c r="B354" s="1">
        <v>56</v>
      </c>
      <c r="C354" s="1">
        <v>39.1</v>
      </c>
      <c r="D354" s="4">
        <f t="shared" si="5"/>
        <v>42.536890000000007</v>
      </c>
    </row>
    <row r="355" spans="1:4">
      <c r="A355" s="1">
        <v>71</v>
      </c>
      <c r="B355" s="1">
        <v>55</v>
      </c>
      <c r="C355" s="1">
        <v>39.1</v>
      </c>
      <c r="D355" s="4">
        <f t="shared" si="5"/>
        <v>42.536890000000007</v>
      </c>
    </row>
    <row r="356" spans="1:4">
      <c r="A356" s="1">
        <v>4</v>
      </c>
      <c r="B356" s="1">
        <v>101</v>
      </c>
      <c r="C356" s="1">
        <v>39.1</v>
      </c>
      <c r="D356" s="4">
        <f t="shared" si="5"/>
        <v>42.536890000000007</v>
      </c>
    </row>
    <row r="357" spans="1:4">
      <c r="A357" s="1">
        <v>52</v>
      </c>
      <c r="B357" s="1">
        <v>93</v>
      </c>
      <c r="C357" s="1">
        <v>39.1</v>
      </c>
      <c r="D357" s="4">
        <f t="shared" si="5"/>
        <v>42.536890000000007</v>
      </c>
    </row>
    <row r="358" spans="1:4">
      <c r="A358" s="1">
        <v>39</v>
      </c>
      <c r="B358" s="1">
        <v>113</v>
      </c>
      <c r="C358" s="1">
        <v>39.1</v>
      </c>
      <c r="D358" s="4">
        <f t="shared" si="5"/>
        <v>42.536890000000007</v>
      </c>
    </row>
    <row r="359" spans="1:4">
      <c r="A359" s="1">
        <v>49</v>
      </c>
      <c r="B359" s="1">
        <v>110</v>
      </c>
      <c r="C359" s="1">
        <v>39.1</v>
      </c>
      <c r="D359" s="4">
        <f t="shared" si="5"/>
        <v>42.536890000000007</v>
      </c>
    </row>
    <row r="360" spans="1:4">
      <c r="A360" s="1">
        <v>48</v>
      </c>
      <c r="B360" s="1">
        <v>11</v>
      </c>
      <c r="C360" s="1">
        <v>39</v>
      </c>
      <c r="D360" s="4">
        <f t="shared" si="5"/>
        <v>42.428100000000001</v>
      </c>
    </row>
    <row r="361" spans="1:4">
      <c r="A361" s="1">
        <v>21</v>
      </c>
      <c r="B361" s="1">
        <v>54</v>
      </c>
      <c r="C361" s="1">
        <v>39</v>
      </c>
      <c r="D361" s="4">
        <f t="shared" si="5"/>
        <v>42.428100000000001</v>
      </c>
    </row>
    <row r="362" spans="1:4">
      <c r="A362" s="1">
        <v>54</v>
      </c>
      <c r="B362" s="1">
        <v>45</v>
      </c>
      <c r="C362" s="1">
        <v>39</v>
      </c>
      <c r="D362" s="4">
        <f t="shared" si="5"/>
        <v>42.428100000000001</v>
      </c>
    </row>
    <row r="363" spans="1:4">
      <c r="A363" s="1">
        <v>11</v>
      </c>
      <c r="B363" s="1">
        <v>71</v>
      </c>
      <c r="C363" s="1">
        <v>39</v>
      </c>
      <c r="D363" s="4">
        <f t="shared" si="5"/>
        <v>42.428100000000001</v>
      </c>
    </row>
    <row r="364" spans="1:4">
      <c r="A364" s="1">
        <v>14</v>
      </c>
      <c r="B364" s="1">
        <v>65</v>
      </c>
      <c r="C364" s="1">
        <v>39</v>
      </c>
      <c r="D364" s="4">
        <f t="shared" si="5"/>
        <v>42.428100000000001</v>
      </c>
    </row>
    <row r="365" spans="1:4">
      <c r="A365" s="1">
        <v>29</v>
      </c>
      <c r="B365" s="1">
        <v>67</v>
      </c>
      <c r="C365" s="1">
        <v>39</v>
      </c>
      <c r="D365" s="4">
        <f t="shared" si="5"/>
        <v>42.428100000000001</v>
      </c>
    </row>
    <row r="366" spans="1:4">
      <c r="A366" s="1">
        <v>48</v>
      </c>
      <c r="B366" s="1">
        <v>72</v>
      </c>
      <c r="C366" s="1">
        <v>39</v>
      </c>
      <c r="D366" s="4">
        <f t="shared" si="5"/>
        <v>42.428100000000001</v>
      </c>
    </row>
    <row r="367" spans="1:4">
      <c r="A367" s="1">
        <v>41</v>
      </c>
      <c r="B367" s="1">
        <v>97</v>
      </c>
      <c r="C367" s="1">
        <v>39</v>
      </c>
      <c r="D367" s="4">
        <f t="shared" si="5"/>
        <v>42.428100000000001</v>
      </c>
    </row>
    <row r="368" spans="1:4">
      <c r="A368" s="1">
        <v>62</v>
      </c>
      <c r="B368" s="1">
        <v>89</v>
      </c>
      <c r="C368" s="1">
        <v>39</v>
      </c>
      <c r="D368" s="4">
        <f t="shared" si="5"/>
        <v>42.428100000000001</v>
      </c>
    </row>
    <row r="369" spans="1:4">
      <c r="A369" s="1">
        <v>13</v>
      </c>
      <c r="B369" s="1">
        <v>112</v>
      </c>
      <c r="C369" s="1">
        <v>39</v>
      </c>
      <c r="D369" s="4">
        <f t="shared" si="5"/>
        <v>42.428100000000001</v>
      </c>
    </row>
    <row r="370" spans="1:4">
      <c r="A370" s="1">
        <v>59</v>
      </c>
      <c r="B370" s="1">
        <v>106</v>
      </c>
      <c r="C370" s="1">
        <v>39</v>
      </c>
      <c r="D370" s="4">
        <f t="shared" si="5"/>
        <v>42.428100000000001</v>
      </c>
    </row>
    <row r="371" spans="1:4">
      <c r="A371" s="1">
        <v>66</v>
      </c>
      <c r="B371" s="1">
        <v>115</v>
      </c>
      <c r="C371" s="1">
        <v>39</v>
      </c>
      <c r="D371" s="4">
        <f t="shared" si="5"/>
        <v>42.428100000000001</v>
      </c>
    </row>
    <row r="372" spans="1:4">
      <c r="A372" s="1">
        <v>87</v>
      </c>
      <c r="B372" s="1">
        <v>52</v>
      </c>
      <c r="C372" s="1">
        <v>38.9</v>
      </c>
      <c r="D372" s="4">
        <f t="shared" si="5"/>
        <v>42.319310000000002</v>
      </c>
    </row>
    <row r="373" spans="1:4">
      <c r="A373" s="1">
        <v>20</v>
      </c>
      <c r="B373" s="1">
        <v>51</v>
      </c>
      <c r="C373" s="1">
        <v>38.9</v>
      </c>
      <c r="D373" s="4">
        <f t="shared" si="5"/>
        <v>42.319310000000002</v>
      </c>
    </row>
    <row r="374" spans="1:4">
      <c r="A374" s="1">
        <v>31</v>
      </c>
      <c r="B374" s="1">
        <v>80</v>
      </c>
      <c r="C374" s="1">
        <v>38.9</v>
      </c>
      <c r="D374" s="4">
        <f t="shared" si="5"/>
        <v>42.319310000000002</v>
      </c>
    </row>
    <row r="375" spans="1:4">
      <c r="A375" s="1">
        <v>31</v>
      </c>
      <c r="B375" s="1">
        <v>84</v>
      </c>
      <c r="C375" s="1">
        <v>38.9</v>
      </c>
      <c r="D375" s="4">
        <f t="shared" si="5"/>
        <v>42.319310000000002</v>
      </c>
    </row>
    <row r="376" spans="1:4">
      <c r="A376" s="1">
        <v>61</v>
      </c>
      <c r="B376" s="1">
        <v>72</v>
      </c>
      <c r="C376" s="1">
        <v>38.9</v>
      </c>
      <c r="D376" s="4">
        <f t="shared" si="5"/>
        <v>42.319310000000002</v>
      </c>
    </row>
    <row r="377" spans="1:4">
      <c r="A377" s="1">
        <v>74</v>
      </c>
      <c r="B377" s="1">
        <v>71</v>
      </c>
      <c r="C377" s="1">
        <v>38.9</v>
      </c>
      <c r="D377" s="4">
        <f t="shared" si="5"/>
        <v>42.319310000000002</v>
      </c>
    </row>
    <row r="378" spans="1:4">
      <c r="A378" s="1">
        <v>55</v>
      </c>
      <c r="B378" s="1">
        <v>30</v>
      </c>
      <c r="C378" s="1">
        <v>38.799999999999997</v>
      </c>
      <c r="D378" s="4">
        <f t="shared" si="5"/>
        <v>42.210520000000002</v>
      </c>
    </row>
    <row r="379" spans="1:4">
      <c r="A379" s="1">
        <v>6</v>
      </c>
      <c r="B379" s="1">
        <v>49</v>
      </c>
      <c r="C379" s="1">
        <v>38.799999999999997</v>
      </c>
      <c r="D379" s="4">
        <f t="shared" si="5"/>
        <v>42.210520000000002</v>
      </c>
    </row>
    <row r="380" spans="1:4">
      <c r="A380" s="1">
        <v>64</v>
      </c>
      <c r="B380" s="1">
        <v>49</v>
      </c>
      <c r="C380" s="1">
        <v>38.799999999999997</v>
      </c>
      <c r="D380" s="4">
        <f t="shared" si="5"/>
        <v>42.210520000000002</v>
      </c>
    </row>
    <row r="381" spans="1:4">
      <c r="A381" s="1">
        <v>7</v>
      </c>
      <c r="B381" s="1">
        <v>65</v>
      </c>
      <c r="C381" s="1">
        <v>38.799999999999997</v>
      </c>
      <c r="D381" s="4">
        <f t="shared" si="5"/>
        <v>42.210520000000002</v>
      </c>
    </row>
    <row r="382" spans="1:4">
      <c r="A382" s="1">
        <v>41</v>
      </c>
      <c r="B382" s="1">
        <v>65</v>
      </c>
      <c r="C382" s="1">
        <v>38.799999999999997</v>
      </c>
      <c r="D382" s="4">
        <f t="shared" si="5"/>
        <v>42.210520000000002</v>
      </c>
    </row>
    <row r="383" spans="1:4">
      <c r="A383" s="1">
        <v>34</v>
      </c>
      <c r="B383" s="1">
        <v>70</v>
      </c>
      <c r="C383" s="1">
        <v>38.799999999999997</v>
      </c>
      <c r="D383" s="4">
        <f t="shared" si="5"/>
        <v>42.210520000000002</v>
      </c>
    </row>
    <row r="384" spans="1:4">
      <c r="A384" s="1">
        <v>51</v>
      </c>
      <c r="B384" s="1">
        <v>100</v>
      </c>
      <c r="C384" s="1">
        <v>38.799999999999997</v>
      </c>
      <c r="D384" s="4">
        <f t="shared" si="5"/>
        <v>42.210520000000002</v>
      </c>
    </row>
    <row r="385" spans="1:4">
      <c r="A385" s="1">
        <v>86</v>
      </c>
      <c r="B385" s="1">
        <v>98</v>
      </c>
      <c r="C385" s="1">
        <v>38.799999999999997</v>
      </c>
      <c r="D385" s="4">
        <f t="shared" si="5"/>
        <v>42.210520000000002</v>
      </c>
    </row>
    <row r="386" spans="1:4">
      <c r="A386" s="1">
        <v>78</v>
      </c>
      <c r="B386" s="1">
        <v>89</v>
      </c>
      <c r="C386" s="1">
        <v>38.799999999999997</v>
      </c>
      <c r="D386" s="4">
        <f t="shared" ref="D386:D449" si="6">C386*(1+growthRate)</f>
        <v>42.210520000000002</v>
      </c>
    </row>
    <row r="387" spans="1:4">
      <c r="A387" s="1">
        <v>45</v>
      </c>
      <c r="B387" s="1">
        <v>123</v>
      </c>
      <c r="C387" s="1">
        <v>38.799999999999997</v>
      </c>
      <c r="D387" s="4">
        <f t="shared" si="6"/>
        <v>42.210520000000002</v>
      </c>
    </row>
    <row r="388" spans="1:4">
      <c r="A388" s="1">
        <v>60</v>
      </c>
      <c r="B388" s="1">
        <v>119</v>
      </c>
      <c r="C388" s="1">
        <v>38.799999999999997</v>
      </c>
      <c r="D388" s="4">
        <f t="shared" si="6"/>
        <v>42.210520000000002</v>
      </c>
    </row>
    <row r="389" spans="1:4">
      <c r="A389" s="1">
        <v>19</v>
      </c>
      <c r="B389" s="1">
        <v>7</v>
      </c>
      <c r="C389" s="1">
        <v>38.700000000000003</v>
      </c>
      <c r="D389" s="4">
        <f t="shared" si="6"/>
        <v>42.101730000000003</v>
      </c>
    </row>
    <row r="390" spans="1:4">
      <c r="A390" s="1">
        <v>21</v>
      </c>
      <c r="B390" s="1">
        <v>36</v>
      </c>
      <c r="C390" s="1">
        <v>38.700000000000003</v>
      </c>
      <c r="D390" s="4">
        <f t="shared" si="6"/>
        <v>42.101730000000003</v>
      </c>
    </row>
    <row r="391" spans="1:4">
      <c r="A391" s="1">
        <v>27</v>
      </c>
      <c r="B391" s="1">
        <v>30</v>
      </c>
      <c r="C391" s="1">
        <v>38.700000000000003</v>
      </c>
      <c r="D391" s="4">
        <f t="shared" si="6"/>
        <v>42.101730000000003</v>
      </c>
    </row>
    <row r="392" spans="1:4">
      <c r="A392" s="1">
        <v>44</v>
      </c>
      <c r="B392" s="1">
        <v>10</v>
      </c>
      <c r="C392" s="1">
        <v>38.6</v>
      </c>
      <c r="D392" s="4">
        <f t="shared" si="6"/>
        <v>41.992940000000004</v>
      </c>
    </row>
    <row r="393" spans="1:4">
      <c r="A393" s="1">
        <v>39</v>
      </c>
      <c r="B393" s="1">
        <v>9</v>
      </c>
      <c r="C393" s="1">
        <v>38.6</v>
      </c>
      <c r="D393" s="4">
        <f t="shared" si="6"/>
        <v>41.992940000000004</v>
      </c>
    </row>
    <row r="394" spans="1:4">
      <c r="A394" s="1">
        <v>8</v>
      </c>
      <c r="B394" s="1">
        <v>30</v>
      </c>
      <c r="C394" s="1">
        <v>38.6</v>
      </c>
      <c r="D394" s="4">
        <f t="shared" si="6"/>
        <v>41.992940000000004</v>
      </c>
    </row>
    <row r="395" spans="1:4">
      <c r="A395" s="1">
        <v>75</v>
      </c>
      <c r="B395" s="1">
        <v>35</v>
      </c>
      <c r="C395" s="1">
        <v>38.6</v>
      </c>
      <c r="D395" s="4">
        <f t="shared" si="6"/>
        <v>41.992940000000004</v>
      </c>
    </row>
    <row r="396" spans="1:4">
      <c r="A396" s="1">
        <v>90</v>
      </c>
      <c r="B396" s="1">
        <v>33</v>
      </c>
      <c r="C396" s="1">
        <v>38.6</v>
      </c>
      <c r="D396" s="4">
        <f t="shared" si="6"/>
        <v>41.992940000000004</v>
      </c>
    </row>
    <row r="397" spans="1:4">
      <c r="A397" s="1">
        <v>32</v>
      </c>
      <c r="B397" s="1">
        <v>106</v>
      </c>
      <c r="C397" s="1">
        <v>38.6</v>
      </c>
      <c r="D397" s="4">
        <f t="shared" si="6"/>
        <v>41.992940000000004</v>
      </c>
    </row>
    <row r="398" spans="1:4">
      <c r="A398" s="1">
        <v>83</v>
      </c>
      <c r="B398" s="1">
        <v>111</v>
      </c>
      <c r="C398" s="1">
        <v>38.6</v>
      </c>
      <c r="D398" s="4">
        <f t="shared" si="6"/>
        <v>41.992940000000004</v>
      </c>
    </row>
    <row r="399" spans="1:4">
      <c r="A399" s="1">
        <v>83</v>
      </c>
      <c r="B399" s="1">
        <v>123</v>
      </c>
      <c r="C399" s="1">
        <v>38.6</v>
      </c>
      <c r="D399" s="4">
        <f t="shared" si="6"/>
        <v>41.992940000000004</v>
      </c>
    </row>
    <row r="400" spans="1:4">
      <c r="A400" s="1">
        <v>30</v>
      </c>
      <c r="B400" s="1">
        <v>21</v>
      </c>
      <c r="C400" s="1">
        <v>38.5</v>
      </c>
      <c r="D400" s="4">
        <f t="shared" si="6"/>
        <v>41.884150000000005</v>
      </c>
    </row>
    <row r="401" spans="1:4">
      <c r="A401" s="1">
        <v>34</v>
      </c>
      <c r="B401" s="1">
        <v>16</v>
      </c>
      <c r="C401" s="1">
        <v>38.5</v>
      </c>
      <c r="D401" s="4">
        <f t="shared" si="6"/>
        <v>41.884150000000005</v>
      </c>
    </row>
    <row r="402" spans="1:4">
      <c r="A402" s="1">
        <v>86</v>
      </c>
      <c r="B402" s="1">
        <v>43</v>
      </c>
      <c r="C402" s="1">
        <v>38.5</v>
      </c>
      <c r="D402" s="4">
        <f t="shared" si="6"/>
        <v>41.884150000000005</v>
      </c>
    </row>
    <row r="403" spans="1:4">
      <c r="A403" s="1">
        <v>44</v>
      </c>
      <c r="B403" s="1">
        <v>71</v>
      </c>
      <c r="C403" s="1">
        <v>38.5</v>
      </c>
      <c r="D403" s="4">
        <f t="shared" si="6"/>
        <v>41.884150000000005</v>
      </c>
    </row>
    <row r="404" spans="1:4">
      <c r="A404" s="1">
        <v>13</v>
      </c>
      <c r="B404" s="1">
        <v>97</v>
      </c>
      <c r="C404" s="1">
        <v>38.5</v>
      </c>
      <c r="D404" s="4">
        <f t="shared" si="6"/>
        <v>41.884150000000005</v>
      </c>
    </row>
    <row r="405" spans="1:4">
      <c r="A405" s="1">
        <v>21</v>
      </c>
      <c r="B405" s="1">
        <v>87</v>
      </c>
      <c r="C405" s="1">
        <v>38.5</v>
      </c>
      <c r="D405" s="4">
        <f t="shared" si="6"/>
        <v>41.884150000000005</v>
      </c>
    </row>
    <row r="406" spans="1:4">
      <c r="A406" s="1">
        <v>83</v>
      </c>
      <c r="B406" s="1">
        <v>93</v>
      </c>
      <c r="C406" s="1">
        <v>38.5</v>
      </c>
      <c r="D406" s="4">
        <f t="shared" si="6"/>
        <v>41.884150000000005</v>
      </c>
    </row>
    <row r="407" spans="1:4">
      <c r="A407" s="1">
        <v>77</v>
      </c>
      <c r="B407" s="1">
        <v>85</v>
      </c>
      <c r="C407" s="1">
        <v>38.5</v>
      </c>
      <c r="D407" s="4">
        <f t="shared" si="6"/>
        <v>41.884150000000005</v>
      </c>
    </row>
    <row r="408" spans="1:4">
      <c r="A408" s="1">
        <v>76</v>
      </c>
      <c r="B408" s="1">
        <v>106</v>
      </c>
      <c r="C408" s="1">
        <v>38.5</v>
      </c>
      <c r="D408" s="4">
        <f t="shared" si="6"/>
        <v>41.884150000000005</v>
      </c>
    </row>
    <row r="409" spans="1:4">
      <c r="A409" s="1">
        <v>38</v>
      </c>
      <c r="B409" s="1">
        <v>109</v>
      </c>
      <c r="C409" s="1">
        <v>38.5</v>
      </c>
      <c r="D409" s="4">
        <f t="shared" si="6"/>
        <v>41.884150000000005</v>
      </c>
    </row>
    <row r="410" spans="1:4">
      <c r="A410" s="1">
        <v>83</v>
      </c>
      <c r="B410" s="1">
        <v>117</v>
      </c>
      <c r="C410" s="1">
        <v>38.5</v>
      </c>
      <c r="D410" s="4">
        <f t="shared" si="6"/>
        <v>41.884150000000005</v>
      </c>
    </row>
    <row r="411" spans="1:4">
      <c r="A411" s="1">
        <v>23</v>
      </c>
      <c r="B411" s="1">
        <v>11</v>
      </c>
      <c r="C411" s="1">
        <v>38.4</v>
      </c>
      <c r="D411" s="4">
        <f t="shared" si="6"/>
        <v>41.775359999999999</v>
      </c>
    </row>
    <row r="412" spans="1:4">
      <c r="A412" s="1">
        <v>47</v>
      </c>
      <c r="B412" s="1">
        <v>52</v>
      </c>
      <c r="C412" s="1">
        <v>38.4</v>
      </c>
      <c r="D412" s="4">
        <f t="shared" si="6"/>
        <v>41.775359999999999</v>
      </c>
    </row>
    <row r="413" spans="1:4">
      <c r="A413" s="1">
        <v>63</v>
      </c>
      <c r="B413" s="1">
        <v>60</v>
      </c>
      <c r="C413" s="1">
        <v>38.4</v>
      </c>
      <c r="D413" s="4">
        <f t="shared" si="6"/>
        <v>41.775359999999999</v>
      </c>
    </row>
    <row r="414" spans="1:4">
      <c r="A414" s="1">
        <v>54</v>
      </c>
      <c r="B414" s="1">
        <v>73</v>
      </c>
      <c r="C414" s="1">
        <v>38.4</v>
      </c>
      <c r="D414" s="4">
        <f t="shared" si="6"/>
        <v>41.775359999999999</v>
      </c>
    </row>
    <row r="415" spans="1:4">
      <c r="A415" s="1">
        <v>13</v>
      </c>
      <c r="B415" s="1">
        <v>124</v>
      </c>
      <c r="C415" s="1">
        <v>38.4</v>
      </c>
      <c r="D415" s="4">
        <f t="shared" si="6"/>
        <v>41.775359999999999</v>
      </c>
    </row>
    <row r="416" spans="1:4">
      <c r="A416" s="1">
        <v>26</v>
      </c>
      <c r="B416" s="1">
        <v>123</v>
      </c>
      <c r="C416" s="1">
        <v>38.4</v>
      </c>
      <c r="D416" s="4">
        <f t="shared" si="6"/>
        <v>41.775359999999999</v>
      </c>
    </row>
    <row r="417" spans="1:4">
      <c r="A417" s="1">
        <v>27</v>
      </c>
      <c r="B417" s="1">
        <v>107</v>
      </c>
      <c r="C417" s="1">
        <v>38.4</v>
      </c>
      <c r="D417" s="4">
        <f t="shared" si="6"/>
        <v>41.775359999999999</v>
      </c>
    </row>
    <row r="418" spans="1:4">
      <c r="A418" s="1">
        <v>83</v>
      </c>
      <c r="B418" s="1">
        <v>53</v>
      </c>
      <c r="C418" s="1">
        <v>38.299999999999997</v>
      </c>
      <c r="D418" s="4">
        <f t="shared" si="6"/>
        <v>41.66657</v>
      </c>
    </row>
    <row r="419" spans="1:4">
      <c r="A419" s="1">
        <v>11</v>
      </c>
      <c r="B419" s="1">
        <v>48</v>
      </c>
      <c r="C419" s="1">
        <v>38.299999999999997</v>
      </c>
      <c r="D419" s="4">
        <f t="shared" si="6"/>
        <v>41.66657</v>
      </c>
    </row>
    <row r="420" spans="1:4">
      <c r="A420" s="1">
        <v>22</v>
      </c>
      <c r="B420" s="1">
        <v>116</v>
      </c>
      <c r="C420" s="1">
        <v>38.299999999999997</v>
      </c>
      <c r="D420" s="4">
        <f t="shared" si="6"/>
        <v>41.66657</v>
      </c>
    </row>
    <row r="421" spans="1:4">
      <c r="A421" s="1">
        <v>27</v>
      </c>
      <c r="B421" s="1">
        <v>32</v>
      </c>
      <c r="C421" s="1">
        <v>38.200000000000003</v>
      </c>
      <c r="D421" s="4">
        <f t="shared" si="6"/>
        <v>41.557780000000008</v>
      </c>
    </row>
    <row r="422" spans="1:4">
      <c r="A422" s="1">
        <v>67</v>
      </c>
      <c r="B422" s="1">
        <v>37</v>
      </c>
      <c r="C422" s="1">
        <v>38.200000000000003</v>
      </c>
      <c r="D422" s="4">
        <f t="shared" si="6"/>
        <v>41.557780000000008</v>
      </c>
    </row>
    <row r="423" spans="1:4">
      <c r="A423" s="1">
        <v>96</v>
      </c>
      <c r="B423" s="1">
        <v>38</v>
      </c>
      <c r="C423" s="1">
        <v>38.200000000000003</v>
      </c>
      <c r="D423" s="4">
        <f t="shared" si="6"/>
        <v>41.557780000000008</v>
      </c>
    </row>
    <row r="424" spans="1:4">
      <c r="A424" s="1">
        <v>10</v>
      </c>
      <c r="B424" s="1">
        <v>62</v>
      </c>
      <c r="C424" s="1">
        <v>38.200000000000003</v>
      </c>
      <c r="D424" s="4">
        <f t="shared" si="6"/>
        <v>41.557780000000008</v>
      </c>
    </row>
    <row r="425" spans="1:4">
      <c r="A425" s="1">
        <v>8</v>
      </c>
      <c r="B425" s="1">
        <v>80</v>
      </c>
      <c r="C425" s="1">
        <v>38.200000000000003</v>
      </c>
      <c r="D425" s="4">
        <f t="shared" si="6"/>
        <v>41.557780000000008</v>
      </c>
    </row>
    <row r="426" spans="1:4">
      <c r="A426" s="1">
        <v>14</v>
      </c>
      <c r="B426" s="1">
        <v>83</v>
      </c>
      <c r="C426" s="1">
        <v>38.200000000000003</v>
      </c>
      <c r="D426" s="4">
        <f t="shared" si="6"/>
        <v>41.557780000000008</v>
      </c>
    </row>
    <row r="427" spans="1:4">
      <c r="A427" s="1">
        <v>8</v>
      </c>
      <c r="B427" s="1">
        <v>84</v>
      </c>
      <c r="C427" s="1">
        <v>38.200000000000003</v>
      </c>
      <c r="D427" s="4">
        <f t="shared" si="6"/>
        <v>41.557780000000008</v>
      </c>
    </row>
    <row r="428" spans="1:4">
      <c r="A428" s="1">
        <v>14</v>
      </c>
      <c r="B428" s="1">
        <v>79</v>
      </c>
      <c r="C428" s="1">
        <v>38.200000000000003</v>
      </c>
      <c r="D428" s="4">
        <f t="shared" si="6"/>
        <v>41.557780000000008</v>
      </c>
    </row>
    <row r="429" spans="1:4">
      <c r="A429" s="1">
        <v>54</v>
      </c>
      <c r="B429" s="1">
        <v>68</v>
      </c>
      <c r="C429" s="1">
        <v>38.200000000000003</v>
      </c>
      <c r="D429" s="4">
        <f t="shared" si="6"/>
        <v>41.557780000000008</v>
      </c>
    </row>
    <row r="430" spans="1:4">
      <c r="A430" s="1">
        <v>21</v>
      </c>
      <c r="B430" s="1">
        <v>101</v>
      </c>
      <c r="C430" s="1">
        <v>38.200000000000003</v>
      </c>
      <c r="D430" s="4">
        <f t="shared" si="6"/>
        <v>41.557780000000008</v>
      </c>
    </row>
    <row r="431" spans="1:4">
      <c r="A431" s="1">
        <v>32</v>
      </c>
      <c r="B431" s="1">
        <v>85</v>
      </c>
      <c r="C431" s="1">
        <v>38.200000000000003</v>
      </c>
      <c r="D431" s="4">
        <f t="shared" si="6"/>
        <v>41.557780000000008</v>
      </c>
    </row>
    <row r="432" spans="1:4">
      <c r="A432" s="1">
        <v>28</v>
      </c>
      <c r="B432" s="1">
        <v>86</v>
      </c>
      <c r="C432" s="1">
        <v>38.200000000000003</v>
      </c>
      <c r="D432" s="4">
        <f t="shared" si="6"/>
        <v>41.557780000000008</v>
      </c>
    </row>
    <row r="433" spans="1:4">
      <c r="A433" s="1">
        <v>34</v>
      </c>
      <c r="B433" s="1">
        <v>98</v>
      </c>
      <c r="C433" s="1">
        <v>38.200000000000003</v>
      </c>
      <c r="D433" s="4">
        <f t="shared" si="6"/>
        <v>41.557780000000008</v>
      </c>
    </row>
    <row r="434" spans="1:4">
      <c r="A434" s="1">
        <v>88</v>
      </c>
      <c r="B434" s="1">
        <v>105</v>
      </c>
      <c r="C434" s="1">
        <v>38.200000000000003</v>
      </c>
      <c r="D434" s="4">
        <f t="shared" si="6"/>
        <v>41.557780000000008</v>
      </c>
    </row>
    <row r="435" spans="1:4">
      <c r="A435" s="1">
        <v>88</v>
      </c>
      <c r="B435" s="1">
        <v>113</v>
      </c>
      <c r="C435" s="1">
        <v>38.200000000000003</v>
      </c>
      <c r="D435" s="4">
        <f t="shared" si="6"/>
        <v>41.557780000000008</v>
      </c>
    </row>
    <row r="436" spans="1:4">
      <c r="A436" s="1">
        <v>30</v>
      </c>
      <c r="B436" s="1">
        <v>44</v>
      </c>
      <c r="C436" s="1">
        <v>38.1</v>
      </c>
      <c r="D436" s="4">
        <f t="shared" si="6"/>
        <v>41.448990000000002</v>
      </c>
    </row>
    <row r="437" spans="1:4">
      <c r="A437" s="1">
        <v>48</v>
      </c>
      <c r="B437" s="1">
        <v>26</v>
      </c>
      <c r="C437" s="1">
        <v>38.1</v>
      </c>
      <c r="D437" s="4">
        <f t="shared" si="6"/>
        <v>41.448990000000002</v>
      </c>
    </row>
    <row r="438" spans="1:4">
      <c r="A438" s="1">
        <v>58</v>
      </c>
      <c r="B438" s="1">
        <v>27</v>
      </c>
      <c r="C438" s="1">
        <v>38.1</v>
      </c>
      <c r="D438" s="4">
        <f t="shared" si="6"/>
        <v>41.448990000000002</v>
      </c>
    </row>
    <row r="439" spans="1:4">
      <c r="A439" s="1">
        <v>90</v>
      </c>
      <c r="B439" s="1">
        <v>35</v>
      </c>
      <c r="C439" s="1">
        <v>38.1</v>
      </c>
      <c r="D439" s="4">
        <f t="shared" si="6"/>
        <v>41.448990000000002</v>
      </c>
    </row>
    <row r="440" spans="1:4">
      <c r="A440" s="1">
        <v>68</v>
      </c>
      <c r="B440" s="1">
        <v>45</v>
      </c>
      <c r="C440" s="1">
        <v>38.1</v>
      </c>
      <c r="D440" s="4">
        <f t="shared" si="6"/>
        <v>41.448990000000002</v>
      </c>
    </row>
    <row r="441" spans="1:4">
      <c r="A441" s="1">
        <v>67</v>
      </c>
      <c r="B441" s="1">
        <v>64</v>
      </c>
      <c r="C441" s="1">
        <v>38.1</v>
      </c>
      <c r="D441" s="4">
        <f t="shared" si="6"/>
        <v>41.448990000000002</v>
      </c>
    </row>
    <row r="442" spans="1:4">
      <c r="A442" s="1">
        <v>75</v>
      </c>
      <c r="B442" s="1">
        <v>66</v>
      </c>
      <c r="C442" s="1">
        <v>38.1</v>
      </c>
      <c r="D442" s="4">
        <f t="shared" si="6"/>
        <v>41.448990000000002</v>
      </c>
    </row>
    <row r="443" spans="1:4">
      <c r="A443" s="1">
        <v>4</v>
      </c>
      <c r="B443" s="1">
        <v>90</v>
      </c>
      <c r="C443" s="1">
        <v>38.1</v>
      </c>
      <c r="D443" s="4">
        <f t="shared" si="6"/>
        <v>41.448990000000002</v>
      </c>
    </row>
    <row r="444" spans="1:4">
      <c r="A444" s="1">
        <v>35</v>
      </c>
      <c r="B444" s="1">
        <v>104</v>
      </c>
      <c r="C444" s="1">
        <v>38.1</v>
      </c>
      <c r="D444" s="4">
        <f t="shared" si="6"/>
        <v>41.448990000000002</v>
      </c>
    </row>
    <row r="445" spans="1:4">
      <c r="A445" s="1">
        <v>85</v>
      </c>
      <c r="B445" s="1">
        <v>85</v>
      </c>
      <c r="C445" s="1">
        <v>38.1</v>
      </c>
      <c r="D445" s="4">
        <f t="shared" si="6"/>
        <v>41.448990000000002</v>
      </c>
    </row>
    <row r="446" spans="1:4">
      <c r="A446" s="1">
        <v>27</v>
      </c>
      <c r="B446" s="1">
        <v>118</v>
      </c>
      <c r="C446" s="1">
        <v>38.1</v>
      </c>
      <c r="D446" s="4">
        <f t="shared" si="6"/>
        <v>41.448990000000002</v>
      </c>
    </row>
    <row r="447" spans="1:4">
      <c r="A447" s="1">
        <v>44</v>
      </c>
      <c r="B447" s="1">
        <v>105</v>
      </c>
      <c r="C447" s="1">
        <v>38.1</v>
      </c>
      <c r="D447" s="4">
        <f t="shared" si="6"/>
        <v>41.448990000000002</v>
      </c>
    </row>
    <row r="448" spans="1:4">
      <c r="A448" s="1">
        <v>39</v>
      </c>
      <c r="B448" s="1">
        <v>16</v>
      </c>
      <c r="C448" s="1">
        <v>38</v>
      </c>
      <c r="D448" s="4">
        <f t="shared" si="6"/>
        <v>41.340200000000003</v>
      </c>
    </row>
    <row r="449" spans="1:4">
      <c r="A449" s="1">
        <v>25</v>
      </c>
      <c r="B449" s="1">
        <v>54</v>
      </c>
      <c r="C449" s="1">
        <v>38</v>
      </c>
      <c r="D449" s="4">
        <f t="shared" si="6"/>
        <v>41.340200000000003</v>
      </c>
    </row>
    <row r="450" spans="1:4">
      <c r="A450" s="1">
        <v>21</v>
      </c>
      <c r="B450" s="1">
        <v>46</v>
      </c>
      <c r="C450" s="1">
        <v>38</v>
      </c>
      <c r="D450" s="4">
        <f t="shared" ref="D450:D513" si="7">C450*(1+growthRate)</f>
        <v>41.340200000000003</v>
      </c>
    </row>
    <row r="451" spans="1:4">
      <c r="A451" s="1">
        <v>40</v>
      </c>
      <c r="B451" s="1">
        <v>62</v>
      </c>
      <c r="C451" s="1">
        <v>38</v>
      </c>
      <c r="D451" s="4">
        <f t="shared" si="7"/>
        <v>41.340200000000003</v>
      </c>
    </row>
    <row r="452" spans="1:4">
      <c r="A452" s="1">
        <v>73</v>
      </c>
      <c r="B452" s="1">
        <v>94</v>
      </c>
      <c r="C452" s="1">
        <v>38</v>
      </c>
      <c r="D452" s="4">
        <f t="shared" si="7"/>
        <v>41.340200000000003</v>
      </c>
    </row>
    <row r="453" spans="1:4">
      <c r="A453" s="1">
        <v>79</v>
      </c>
      <c r="B453" s="1">
        <v>109</v>
      </c>
      <c r="C453" s="1">
        <v>38</v>
      </c>
      <c r="D453" s="4">
        <f t="shared" si="7"/>
        <v>41.340200000000003</v>
      </c>
    </row>
    <row r="454" spans="1:4">
      <c r="A454" s="1">
        <v>74</v>
      </c>
      <c r="B454" s="1">
        <v>115</v>
      </c>
      <c r="C454" s="1">
        <v>38</v>
      </c>
      <c r="D454" s="4">
        <f t="shared" si="7"/>
        <v>41.340200000000003</v>
      </c>
    </row>
    <row r="455" spans="1:4">
      <c r="A455" s="1">
        <v>20</v>
      </c>
      <c r="B455" s="1">
        <v>11</v>
      </c>
      <c r="C455" s="1">
        <v>37.9</v>
      </c>
      <c r="D455" s="4">
        <f t="shared" si="7"/>
        <v>41.231410000000004</v>
      </c>
    </row>
    <row r="456" spans="1:4">
      <c r="A456" s="1">
        <v>34</v>
      </c>
      <c r="B456" s="1">
        <v>47</v>
      </c>
      <c r="C456" s="1">
        <v>37.9</v>
      </c>
      <c r="D456" s="4">
        <f t="shared" si="7"/>
        <v>41.231410000000004</v>
      </c>
    </row>
    <row r="457" spans="1:4">
      <c r="A457" s="1">
        <v>61</v>
      </c>
      <c r="B457" s="1">
        <v>53</v>
      </c>
      <c r="C457" s="1">
        <v>37.9</v>
      </c>
      <c r="D457" s="4">
        <f t="shared" si="7"/>
        <v>41.231410000000004</v>
      </c>
    </row>
    <row r="458" spans="1:4">
      <c r="A458" s="1">
        <v>73</v>
      </c>
      <c r="B458" s="1">
        <v>48</v>
      </c>
      <c r="C458" s="1">
        <v>37.9</v>
      </c>
      <c r="D458" s="4">
        <f t="shared" si="7"/>
        <v>41.231410000000004</v>
      </c>
    </row>
    <row r="459" spans="1:4">
      <c r="A459" s="1">
        <v>21</v>
      </c>
      <c r="B459" s="1">
        <v>12</v>
      </c>
      <c r="C459" s="1">
        <v>37.799999999999997</v>
      </c>
      <c r="D459" s="4">
        <f t="shared" si="7"/>
        <v>41.122619999999998</v>
      </c>
    </row>
    <row r="460" spans="1:4">
      <c r="A460" s="1">
        <v>36</v>
      </c>
      <c r="B460" s="1">
        <v>11</v>
      </c>
      <c r="C460" s="1">
        <v>37.799999999999997</v>
      </c>
      <c r="D460" s="4">
        <f t="shared" si="7"/>
        <v>41.122619999999998</v>
      </c>
    </row>
    <row r="461" spans="1:4">
      <c r="A461" s="1">
        <v>80</v>
      </c>
      <c r="B461" s="1">
        <v>38</v>
      </c>
      <c r="C461" s="1">
        <v>37.799999999999997</v>
      </c>
      <c r="D461" s="4">
        <f t="shared" si="7"/>
        <v>41.122619999999998</v>
      </c>
    </row>
    <row r="462" spans="1:4">
      <c r="A462" s="1">
        <v>81</v>
      </c>
      <c r="B462" s="1">
        <v>102</v>
      </c>
      <c r="C462" s="1">
        <v>37.799999999999997</v>
      </c>
      <c r="D462" s="4">
        <f t="shared" si="7"/>
        <v>41.122619999999998</v>
      </c>
    </row>
    <row r="463" spans="1:4">
      <c r="A463" s="1">
        <v>2</v>
      </c>
      <c r="B463" s="1">
        <v>117</v>
      </c>
      <c r="C463" s="1">
        <v>37.799999999999997</v>
      </c>
      <c r="D463" s="4">
        <f t="shared" si="7"/>
        <v>41.122619999999998</v>
      </c>
    </row>
    <row r="464" spans="1:4">
      <c r="A464" s="1">
        <v>26</v>
      </c>
      <c r="B464" s="1">
        <v>105</v>
      </c>
      <c r="C464" s="1">
        <v>37.799999999999997</v>
      </c>
      <c r="D464" s="4">
        <f t="shared" si="7"/>
        <v>41.122619999999998</v>
      </c>
    </row>
    <row r="465" spans="1:4">
      <c r="A465" s="1">
        <v>78</v>
      </c>
      <c r="B465" s="1">
        <v>113</v>
      </c>
      <c r="C465" s="1">
        <v>37.799999999999997</v>
      </c>
      <c r="D465" s="4">
        <f t="shared" si="7"/>
        <v>41.122619999999998</v>
      </c>
    </row>
    <row r="466" spans="1:4">
      <c r="A466" s="1">
        <v>2</v>
      </c>
      <c r="B466" s="1">
        <v>33</v>
      </c>
      <c r="C466" s="1">
        <v>37.700000000000003</v>
      </c>
      <c r="D466" s="4">
        <f t="shared" si="7"/>
        <v>41.013830000000006</v>
      </c>
    </row>
    <row r="467" spans="1:4">
      <c r="A467" s="1">
        <v>19</v>
      </c>
      <c r="B467" s="1">
        <v>36</v>
      </c>
      <c r="C467" s="1">
        <v>37.700000000000003</v>
      </c>
      <c r="D467" s="4">
        <f t="shared" si="7"/>
        <v>41.013830000000006</v>
      </c>
    </row>
    <row r="468" spans="1:4">
      <c r="A468" s="1">
        <v>22</v>
      </c>
      <c r="B468" s="1">
        <v>40</v>
      </c>
      <c r="C468" s="1">
        <v>37.700000000000003</v>
      </c>
      <c r="D468" s="4">
        <f t="shared" si="7"/>
        <v>41.013830000000006</v>
      </c>
    </row>
    <row r="469" spans="1:4">
      <c r="A469" s="1">
        <v>18</v>
      </c>
      <c r="B469" s="1">
        <v>54</v>
      </c>
      <c r="C469" s="1">
        <v>37.700000000000003</v>
      </c>
      <c r="D469" s="4">
        <f t="shared" si="7"/>
        <v>41.013830000000006</v>
      </c>
    </row>
    <row r="470" spans="1:4">
      <c r="A470" s="1">
        <v>17</v>
      </c>
      <c r="B470" s="1">
        <v>72</v>
      </c>
      <c r="C470" s="1">
        <v>37.700000000000003</v>
      </c>
      <c r="D470" s="4">
        <f t="shared" si="7"/>
        <v>41.013830000000006</v>
      </c>
    </row>
    <row r="471" spans="1:4">
      <c r="A471" s="1">
        <v>42</v>
      </c>
      <c r="B471" s="1">
        <v>10</v>
      </c>
      <c r="C471" s="1">
        <v>37.6</v>
      </c>
      <c r="D471" s="4">
        <f t="shared" si="7"/>
        <v>40.905040000000007</v>
      </c>
    </row>
    <row r="472" spans="1:4">
      <c r="A472" s="1">
        <v>69</v>
      </c>
      <c r="B472" s="1">
        <v>96</v>
      </c>
      <c r="C472" s="1">
        <v>37.6</v>
      </c>
      <c r="D472" s="4">
        <f t="shared" si="7"/>
        <v>40.905040000000007</v>
      </c>
    </row>
    <row r="473" spans="1:4">
      <c r="A473" s="1">
        <v>87</v>
      </c>
      <c r="B473" s="1">
        <v>108</v>
      </c>
      <c r="C473" s="1">
        <v>37.6</v>
      </c>
      <c r="D473" s="4">
        <f t="shared" si="7"/>
        <v>40.905040000000007</v>
      </c>
    </row>
    <row r="474" spans="1:4">
      <c r="A474" s="1">
        <v>24</v>
      </c>
      <c r="B474" s="1">
        <v>111</v>
      </c>
      <c r="C474" s="1">
        <v>37.6</v>
      </c>
      <c r="D474" s="4">
        <f t="shared" si="7"/>
        <v>40.905040000000007</v>
      </c>
    </row>
    <row r="475" spans="1:4">
      <c r="A475" s="1">
        <v>64</v>
      </c>
      <c r="B475" s="1">
        <v>118</v>
      </c>
      <c r="C475" s="1">
        <v>37.6</v>
      </c>
      <c r="D475" s="4">
        <f t="shared" si="7"/>
        <v>40.905040000000007</v>
      </c>
    </row>
    <row r="476" spans="1:4">
      <c r="A476" s="1">
        <v>82</v>
      </c>
      <c r="B476" s="1">
        <v>120</v>
      </c>
      <c r="C476" s="1">
        <v>37.6</v>
      </c>
      <c r="D476" s="4">
        <f t="shared" si="7"/>
        <v>40.905040000000007</v>
      </c>
    </row>
    <row r="477" spans="1:4">
      <c r="A477" s="1">
        <v>8</v>
      </c>
      <c r="B477" s="1">
        <v>32</v>
      </c>
      <c r="C477" s="1">
        <v>37.5</v>
      </c>
      <c r="D477" s="4">
        <f t="shared" si="7"/>
        <v>40.796250000000001</v>
      </c>
    </row>
    <row r="478" spans="1:4">
      <c r="A478" s="1">
        <v>17</v>
      </c>
      <c r="B478" s="1">
        <v>29</v>
      </c>
      <c r="C478" s="1">
        <v>37.5</v>
      </c>
      <c r="D478" s="4">
        <f t="shared" si="7"/>
        <v>40.796250000000001</v>
      </c>
    </row>
    <row r="479" spans="1:4">
      <c r="A479" s="1">
        <v>39</v>
      </c>
      <c r="B479" s="1">
        <v>38</v>
      </c>
      <c r="C479" s="1">
        <v>37.5</v>
      </c>
      <c r="D479" s="4">
        <f t="shared" si="7"/>
        <v>40.796250000000001</v>
      </c>
    </row>
    <row r="480" spans="1:4">
      <c r="A480" s="1">
        <v>84</v>
      </c>
      <c r="B480" s="1">
        <v>35</v>
      </c>
      <c r="C480" s="1">
        <v>37.5</v>
      </c>
      <c r="D480" s="4">
        <f t="shared" si="7"/>
        <v>40.796250000000001</v>
      </c>
    </row>
    <row r="481" spans="1:4">
      <c r="A481" s="1">
        <v>2</v>
      </c>
      <c r="B481" s="1">
        <v>57</v>
      </c>
      <c r="C481" s="1">
        <v>37.5</v>
      </c>
      <c r="D481" s="4">
        <f t="shared" si="7"/>
        <v>40.796250000000001</v>
      </c>
    </row>
    <row r="482" spans="1:4">
      <c r="A482" s="1">
        <v>64</v>
      </c>
      <c r="B482" s="1">
        <v>61</v>
      </c>
      <c r="C482" s="1">
        <v>37.5</v>
      </c>
      <c r="D482" s="4">
        <f t="shared" si="7"/>
        <v>40.796250000000001</v>
      </c>
    </row>
    <row r="483" spans="1:4">
      <c r="A483" s="1">
        <v>54</v>
      </c>
      <c r="B483" s="1">
        <v>60</v>
      </c>
      <c r="C483" s="1">
        <v>37.5</v>
      </c>
      <c r="D483" s="4">
        <f t="shared" si="7"/>
        <v>40.796250000000001</v>
      </c>
    </row>
    <row r="484" spans="1:4">
      <c r="A484" s="1">
        <v>34</v>
      </c>
      <c r="B484" s="1">
        <v>91</v>
      </c>
      <c r="C484" s="1">
        <v>37.5</v>
      </c>
      <c r="D484" s="4">
        <f t="shared" si="7"/>
        <v>40.796250000000001</v>
      </c>
    </row>
    <row r="485" spans="1:4">
      <c r="A485" s="1">
        <v>47</v>
      </c>
      <c r="B485" s="1">
        <v>85</v>
      </c>
      <c r="C485" s="1">
        <v>37.5</v>
      </c>
      <c r="D485" s="4">
        <f t="shared" si="7"/>
        <v>40.796250000000001</v>
      </c>
    </row>
    <row r="486" spans="1:4">
      <c r="A486" s="1">
        <v>53</v>
      </c>
      <c r="B486" s="1">
        <v>93</v>
      </c>
      <c r="C486" s="1">
        <v>37.5</v>
      </c>
      <c r="D486" s="4">
        <f t="shared" si="7"/>
        <v>40.796250000000001</v>
      </c>
    </row>
    <row r="487" spans="1:4">
      <c r="A487" s="1">
        <v>17</v>
      </c>
      <c r="B487" s="1">
        <v>111</v>
      </c>
      <c r="C487" s="1">
        <v>37.5</v>
      </c>
      <c r="D487" s="4">
        <f t="shared" si="7"/>
        <v>40.796250000000001</v>
      </c>
    </row>
    <row r="488" spans="1:4">
      <c r="A488" s="1">
        <v>38</v>
      </c>
      <c r="B488" s="1">
        <v>111</v>
      </c>
      <c r="C488" s="1">
        <v>37.5</v>
      </c>
      <c r="D488" s="4">
        <f t="shared" si="7"/>
        <v>40.796250000000001</v>
      </c>
    </row>
    <row r="489" spans="1:4">
      <c r="A489" s="1">
        <v>61</v>
      </c>
      <c r="B489" s="1">
        <v>109</v>
      </c>
      <c r="C489" s="1">
        <v>37.5</v>
      </c>
      <c r="D489" s="4">
        <f t="shared" si="7"/>
        <v>40.796250000000001</v>
      </c>
    </row>
    <row r="490" spans="1:4">
      <c r="A490" s="1">
        <v>75</v>
      </c>
      <c r="B490" s="1">
        <v>123</v>
      </c>
      <c r="C490" s="1">
        <v>37.5</v>
      </c>
      <c r="D490" s="4">
        <f t="shared" si="7"/>
        <v>40.796250000000001</v>
      </c>
    </row>
    <row r="491" spans="1:4">
      <c r="A491" s="1">
        <v>25</v>
      </c>
      <c r="B491" s="1">
        <v>11</v>
      </c>
      <c r="C491" s="1">
        <v>37.4</v>
      </c>
      <c r="D491" s="4">
        <f t="shared" si="7"/>
        <v>40.687460000000002</v>
      </c>
    </row>
    <row r="492" spans="1:4">
      <c r="A492" s="1">
        <v>44</v>
      </c>
      <c r="B492" s="1">
        <v>23</v>
      </c>
      <c r="C492" s="1">
        <v>37.4</v>
      </c>
      <c r="D492" s="4">
        <f t="shared" si="7"/>
        <v>40.687460000000002</v>
      </c>
    </row>
    <row r="493" spans="1:4">
      <c r="A493" s="1">
        <v>5</v>
      </c>
      <c r="B493" s="1">
        <v>48</v>
      </c>
      <c r="C493" s="1">
        <v>37.4</v>
      </c>
      <c r="D493" s="4">
        <f t="shared" si="7"/>
        <v>40.687460000000002</v>
      </c>
    </row>
    <row r="494" spans="1:4">
      <c r="A494" s="1">
        <v>28</v>
      </c>
      <c r="B494" s="1">
        <v>95</v>
      </c>
      <c r="C494" s="1">
        <v>37.4</v>
      </c>
      <c r="D494" s="4">
        <f t="shared" si="7"/>
        <v>40.687460000000002</v>
      </c>
    </row>
    <row r="495" spans="1:4">
      <c r="A495" s="1">
        <v>44</v>
      </c>
      <c r="B495" s="1">
        <v>97</v>
      </c>
      <c r="C495" s="1">
        <v>37.4</v>
      </c>
      <c r="D495" s="4">
        <f t="shared" si="7"/>
        <v>40.687460000000002</v>
      </c>
    </row>
    <row r="496" spans="1:4">
      <c r="A496" s="1">
        <v>3</v>
      </c>
      <c r="B496" s="1">
        <v>71</v>
      </c>
      <c r="C496" s="1">
        <v>37.299999999999997</v>
      </c>
      <c r="D496" s="4">
        <f t="shared" si="7"/>
        <v>40.578670000000002</v>
      </c>
    </row>
    <row r="497" spans="1:4">
      <c r="A497" s="1">
        <v>25</v>
      </c>
      <c r="B497" s="1">
        <v>89</v>
      </c>
      <c r="C497" s="1">
        <v>37.299999999999997</v>
      </c>
      <c r="D497" s="4">
        <f t="shared" si="7"/>
        <v>40.578670000000002</v>
      </c>
    </row>
    <row r="498" spans="1:4">
      <c r="A498" s="1">
        <v>85</v>
      </c>
      <c r="B498" s="1">
        <v>87</v>
      </c>
      <c r="C498" s="1">
        <v>37.299999999999997</v>
      </c>
      <c r="D498" s="4">
        <f t="shared" si="7"/>
        <v>40.578670000000002</v>
      </c>
    </row>
    <row r="499" spans="1:4">
      <c r="A499" s="1">
        <v>4</v>
      </c>
      <c r="B499" s="1">
        <v>105</v>
      </c>
      <c r="C499" s="1">
        <v>37.299999999999997</v>
      </c>
      <c r="D499" s="4">
        <f t="shared" si="7"/>
        <v>40.578670000000002</v>
      </c>
    </row>
    <row r="500" spans="1:4">
      <c r="A500" s="1">
        <v>44</v>
      </c>
      <c r="B500" s="1">
        <v>108</v>
      </c>
      <c r="C500" s="1">
        <v>37.299999999999997</v>
      </c>
      <c r="D500" s="4">
        <f t="shared" si="7"/>
        <v>40.578670000000002</v>
      </c>
    </row>
    <row r="501" spans="1:4">
      <c r="A501" s="1">
        <v>58</v>
      </c>
      <c r="B501" s="1">
        <v>111</v>
      </c>
      <c r="C501" s="1">
        <v>37.299999999999997</v>
      </c>
      <c r="D501" s="4">
        <f t="shared" si="7"/>
        <v>40.578670000000002</v>
      </c>
    </row>
    <row r="502" spans="1:4">
      <c r="A502" s="1">
        <v>81</v>
      </c>
      <c r="B502" s="1">
        <v>113</v>
      </c>
      <c r="C502" s="1">
        <v>37.299999999999997</v>
      </c>
      <c r="D502" s="4">
        <f t="shared" si="7"/>
        <v>40.578670000000002</v>
      </c>
    </row>
    <row r="503" spans="1:4">
      <c r="A503" s="1">
        <v>7</v>
      </c>
      <c r="B503" s="1">
        <v>9</v>
      </c>
      <c r="C503" s="1">
        <v>37.200000000000003</v>
      </c>
      <c r="D503" s="4">
        <f t="shared" si="7"/>
        <v>40.469880000000003</v>
      </c>
    </row>
    <row r="504" spans="1:4">
      <c r="A504" s="1">
        <v>10</v>
      </c>
      <c r="B504" s="1">
        <v>41</v>
      </c>
      <c r="C504" s="1">
        <v>37.200000000000003</v>
      </c>
      <c r="D504" s="4">
        <f t="shared" si="7"/>
        <v>40.469880000000003</v>
      </c>
    </row>
    <row r="505" spans="1:4">
      <c r="A505" s="1">
        <v>19</v>
      </c>
      <c r="B505" s="1">
        <v>46</v>
      </c>
      <c r="C505" s="1">
        <v>37.200000000000003</v>
      </c>
      <c r="D505" s="4">
        <f t="shared" si="7"/>
        <v>40.469880000000003</v>
      </c>
    </row>
    <row r="506" spans="1:4">
      <c r="A506" s="1">
        <v>20</v>
      </c>
      <c r="B506" s="1">
        <v>98</v>
      </c>
      <c r="C506" s="1">
        <v>37.200000000000003</v>
      </c>
      <c r="D506" s="4">
        <f t="shared" si="7"/>
        <v>40.469880000000003</v>
      </c>
    </row>
    <row r="507" spans="1:4">
      <c r="A507" s="1">
        <v>84</v>
      </c>
      <c r="B507" s="1">
        <v>88</v>
      </c>
      <c r="C507" s="1">
        <v>37.200000000000003</v>
      </c>
      <c r="D507" s="4">
        <f t="shared" si="7"/>
        <v>40.469880000000003</v>
      </c>
    </row>
    <row r="508" spans="1:4">
      <c r="A508" s="1">
        <v>15</v>
      </c>
      <c r="B508" s="1">
        <v>124</v>
      </c>
      <c r="C508" s="1">
        <v>37.200000000000003</v>
      </c>
      <c r="D508" s="4">
        <f t="shared" si="7"/>
        <v>40.469880000000003</v>
      </c>
    </row>
    <row r="509" spans="1:4">
      <c r="A509" s="1">
        <v>5</v>
      </c>
      <c r="B509" s="1">
        <v>117</v>
      </c>
      <c r="C509" s="1">
        <v>37.200000000000003</v>
      </c>
      <c r="D509" s="4">
        <f t="shared" si="7"/>
        <v>40.469880000000003</v>
      </c>
    </row>
    <row r="510" spans="1:4">
      <c r="A510" s="1">
        <v>47</v>
      </c>
      <c r="B510" s="1">
        <v>112</v>
      </c>
      <c r="C510" s="1">
        <v>37.200000000000003</v>
      </c>
      <c r="D510" s="4">
        <f t="shared" si="7"/>
        <v>40.469880000000003</v>
      </c>
    </row>
    <row r="511" spans="1:4">
      <c r="A511" s="1">
        <v>25</v>
      </c>
      <c r="B511" s="1">
        <v>20</v>
      </c>
      <c r="C511" s="1">
        <v>37.1</v>
      </c>
      <c r="D511" s="4">
        <f t="shared" si="7"/>
        <v>40.361090000000004</v>
      </c>
    </row>
    <row r="512" spans="1:4">
      <c r="A512" s="1">
        <v>38</v>
      </c>
      <c r="B512" s="1">
        <v>23</v>
      </c>
      <c r="C512" s="1">
        <v>37.1</v>
      </c>
      <c r="D512" s="4">
        <f t="shared" si="7"/>
        <v>40.361090000000004</v>
      </c>
    </row>
    <row r="513" spans="1:4">
      <c r="A513" s="1">
        <v>51</v>
      </c>
      <c r="B513" s="1">
        <v>38</v>
      </c>
      <c r="C513" s="1">
        <v>37.1</v>
      </c>
      <c r="D513" s="4">
        <f t="shared" si="7"/>
        <v>40.361090000000004</v>
      </c>
    </row>
    <row r="514" spans="1:4">
      <c r="A514" s="1">
        <v>75</v>
      </c>
      <c r="B514" s="1">
        <v>42</v>
      </c>
      <c r="C514" s="1">
        <v>37.1</v>
      </c>
      <c r="D514" s="4">
        <f t="shared" ref="D514:D577" si="8">C514*(1+growthRate)</f>
        <v>40.361090000000004</v>
      </c>
    </row>
    <row r="515" spans="1:4">
      <c r="A515" s="1">
        <v>72</v>
      </c>
      <c r="B515" s="1">
        <v>40</v>
      </c>
      <c r="C515" s="1">
        <v>37.1</v>
      </c>
      <c r="D515" s="4">
        <f t="shared" si="8"/>
        <v>40.361090000000004</v>
      </c>
    </row>
    <row r="516" spans="1:4">
      <c r="A516" s="1">
        <v>94</v>
      </c>
      <c r="B516" s="1">
        <v>39</v>
      </c>
      <c r="C516" s="1">
        <v>37.1</v>
      </c>
      <c r="D516" s="4">
        <f t="shared" si="8"/>
        <v>40.361090000000004</v>
      </c>
    </row>
    <row r="517" spans="1:4">
      <c r="A517" s="1">
        <v>95</v>
      </c>
      <c r="B517" s="1">
        <v>44</v>
      </c>
      <c r="C517" s="1">
        <v>37.1</v>
      </c>
      <c r="D517" s="4">
        <f t="shared" si="8"/>
        <v>40.361090000000004</v>
      </c>
    </row>
    <row r="518" spans="1:4">
      <c r="A518" s="1">
        <v>57</v>
      </c>
      <c r="B518" s="1">
        <v>54</v>
      </c>
      <c r="C518" s="1">
        <v>37.1</v>
      </c>
      <c r="D518" s="4">
        <f t="shared" si="8"/>
        <v>40.361090000000004</v>
      </c>
    </row>
    <row r="519" spans="1:4">
      <c r="A519" s="1">
        <v>54</v>
      </c>
      <c r="B519" s="1">
        <v>61</v>
      </c>
      <c r="C519" s="1">
        <v>37.1</v>
      </c>
      <c r="D519" s="4">
        <f t="shared" si="8"/>
        <v>40.361090000000004</v>
      </c>
    </row>
    <row r="520" spans="1:4">
      <c r="A520" s="1">
        <v>23</v>
      </c>
      <c r="B520" s="1">
        <v>68</v>
      </c>
      <c r="C520" s="1">
        <v>37.1</v>
      </c>
      <c r="D520" s="4">
        <f t="shared" si="8"/>
        <v>40.361090000000004</v>
      </c>
    </row>
    <row r="521" spans="1:4">
      <c r="A521" s="1">
        <v>48</v>
      </c>
      <c r="B521" s="1">
        <v>65</v>
      </c>
      <c r="C521" s="1">
        <v>37.1</v>
      </c>
      <c r="D521" s="4">
        <f t="shared" si="8"/>
        <v>40.361090000000004</v>
      </c>
    </row>
    <row r="522" spans="1:4">
      <c r="A522" s="1">
        <v>78</v>
      </c>
      <c r="B522" s="1">
        <v>73</v>
      </c>
      <c r="C522" s="1">
        <v>37.1</v>
      </c>
      <c r="D522" s="4">
        <f t="shared" si="8"/>
        <v>40.361090000000004</v>
      </c>
    </row>
    <row r="523" spans="1:4">
      <c r="A523" s="1">
        <v>16</v>
      </c>
      <c r="B523" s="1">
        <v>97</v>
      </c>
      <c r="C523" s="1">
        <v>37.1</v>
      </c>
      <c r="D523" s="4">
        <f t="shared" si="8"/>
        <v>40.361090000000004</v>
      </c>
    </row>
    <row r="524" spans="1:4">
      <c r="A524" s="1">
        <v>72</v>
      </c>
      <c r="B524" s="1">
        <v>96</v>
      </c>
      <c r="C524" s="1">
        <v>37.1</v>
      </c>
      <c r="D524" s="4">
        <f t="shared" si="8"/>
        <v>40.361090000000004</v>
      </c>
    </row>
    <row r="525" spans="1:4">
      <c r="A525" s="1">
        <v>59</v>
      </c>
      <c r="B525" s="1">
        <v>117</v>
      </c>
      <c r="C525" s="1">
        <v>37.1</v>
      </c>
      <c r="D525" s="4">
        <f t="shared" si="8"/>
        <v>40.361090000000004</v>
      </c>
    </row>
    <row r="526" spans="1:4">
      <c r="A526" s="1">
        <v>93</v>
      </c>
      <c r="B526" s="1">
        <v>37</v>
      </c>
      <c r="C526" s="1">
        <v>37</v>
      </c>
      <c r="D526" s="4">
        <f t="shared" si="8"/>
        <v>40.252300000000005</v>
      </c>
    </row>
    <row r="527" spans="1:4">
      <c r="A527" s="1">
        <v>82</v>
      </c>
      <c r="B527" s="1">
        <v>55</v>
      </c>
      <c r="C527" s="1">
        <v>37</v>
      </c>
      <c r="D527" s="4">
        <f t="shared" si="8"/>
        <v>40.252300000000005</v>
      </c>
    </row>
    <row r="528" spans="1:4">
      <c r="A528" s="1">
        <v>35</v>
      </c>
      <c r="B528" s="1">
        <v>55</v>
      </c>
      <c r="C528" s="1">
        <v>37</v>
      </c>
      <c r="D528" s="4">
        <f t="shared" si="8"/>
        <v>40.252300000000005</v>
      </c>
    </row>
    <row r="529" spans="1:4">
      <c r="A529" s="1">
        <v>73</v>
      </c>
      <c r="B529" s="1">
        <v>46</v>
      </c>
      <c r="C529" s="1">
        <v>37</v>
      </c>
      <c r="D529" s="4">
        <f t="shared" si="8"/>
        <v>40.252300000000005</v>
      </c>
    </row>
    <row r="530" spans="1:4">
      <c r="A530" s="1">
        <v>5</v>
      </c>
      <c r="B530" s="1">
        <v>79</v>
      </c>
      <c r="C530" s="1">
        <v>37</v>
      </c>
      <c r="D530" s="4">
        <f t="shared" si="8"/>
        <v>40.252300000000005</v>
      </c>
    </row>
    <row r="531" spans="1:4">
      <c r="A531" s="1">
        <v>5</v>
      </c>
      <c r="B531" s="1">
        <v>83</v>
      </c>
      <c r="C531" s="1">
        <v>37</v>
      </c>
      <c r="D531" s="4">
        <f t="shared" si="8"/>
        <v>40.252300000000005</v>
      </c>
    </row>
    <row r="532" spans="1:4">
      <c r="A532" s="1">
        <v>80</v>
      </c>
      <c r="B532" s="1">
        <v>72</v>
      </c>
      <c r="C532" s="1">
        <v>37</v>
      </c>
      <c r="D532" s="4">
        <f t="shared" si="8"/>
        <v>40.252300000000005</v>
      </c>
    </row>
    <row r="533" spans="1:4">
      <c r="A533" s="1">
        <v>79</v>
      </c>
      <c r="B533" s="1">
        <v>65</v>
      </c>
      <c r="C533" s="1">
        <v>37</v>
      </c>
      <c r="D533" s="4">
        <f t="shared" si="8"/>
        <v>40.252300000000005</v>
      </c>
    </row>
    <row r="534" spans="1:4">
      <c r="A534" s="1">
        <v>82</v>
      </c>
      <c r="B534" s="1">
        <v>101</v>
      </c>
      <c r="C534" s="1">
        <v>37</v>
      </c>
      <c r="D534" s="4">
        <f t="shared" si="8"/>
        <v>40.252300000000005</v>
      </c>
    </row>
    <row r="535" spans="1:4">
      <c r="A535" s="1">
        <v>6</v>
      </c>
      <c r="B535" s="1">
        <v>111</v>
      </c>
      <c r="C535" s="1">
        <v>37</v>
      </c>
      <c r="D535" s="4">
        <f t="shared" si="8"/>
        <v>40.252300000000005</v>
      </c>
    </row>
    <row r="536" spans="1:4">
      <c r="A536" s="1">
        <v>4</v>
      </c>
      <c r="B536" s="1">
        <v>116</v>
      </c>
      <c r="C536" s="1">
        <v>37</v>
      </c>
      <c r="D536" s="4">
        <f t="shared" si="8"/>
        <v>40.252300000000005</v>
      </c>
    </row>
    <row r="537" spans="1:4">
      <c r="A537" s="1">
        <v>47</v>
      </c>
      <c r="B537" s="1">
        <v>118</v>
      </c>
      <c r="C537" s="1">
        <v>37</v>
      </c>
      <c r="D537" s="4">
        <f t="shared" si="8"/>
        <v>40.252300000000005</v>
      </c>
    </row>
    <row r="538" spans="1:4">
      <c r="A538" s="1">
        <v>6</v>
      </c>
      <c r="B538" s="1">
        <v>18</v>
      </c>
      <c r="C538" s="1">
        <v>36.9</v>
      </c>
      <c r="D538" s="4">
        <f t="shared" si="8"/>
        <v>40.143509999999999</v>
      </c>
    </row>
    <row r="539" spans="1:4">
      <c r="A539" s="1">
        <v>35</v>
      </c>
      <c r="B539" s="1">
        <v>41</v>
      </c>
      <c r="C539" s="1">
        <v>36.9</v>
      </c>
      <c r="D539" s="4">
        <f t="shared" si="8"/>
        <v>40.143509999999999</v>
      </c>
    </row>
    <row r="540" spans="1:4">
      <c r="A540" s="1">
        <v>90</v>
      </c>
      <c r="B540" s="1">
        <v>39</v>
      </c>
      <c r="C540" s="1">
        <v>36.9</v>
      </c>
      <c r="D540" s="4">
        <f t="shared" si="8"/>
        <v>40.143509999999999</v>
      </c>
    </row>
    <row r="541" spans="1:4">
      <c r="A541" s="1">
        <v>60</v>
      </c>
      <c r="B541" s="1">
        <v>55</v>
      </c>
      <c r="C541" s="1">
        <v>36.9</v>
      </c>
      <c r="D541" s="4">
        <f t="shared" si="8"/>
        <v>40.143509999999999</v>
      </c>
    </row>
    <row r="542" spans="1:4">
      <c r="A542" s="1">
        <v>53</v>
      </c>
      <c r="B542" s="1">
        <v>63</v>
      </c>
      <c r="C542" s="1">
        <v>36.9</v>
      </c>
      <c r="D542" s="4">
        <f t="shared" si="8"/>
        <v>40.143509999999999</v>
      </c>
    </row>
    <row r="543" spans="1:4">
      <c r="A543" s="1">
        <v>68</v>
      </c>
      <c r="B543" s="1">
        <v>64</v>
      </c>
      <c r="C543" s="1">
        <v>36.9</v>
      </c>
      <c r="D543" s="4">
        <f t="shared" si="8"/>
        <v>40.143509999999999</v>
      </c>
    </row>
    <row r="544" spans="1:4">
      <c r="A544" s="1">
        <v>7</v>
      </c>
      <c r="B544" s="1">
        <v>75</v>
      </c>
      <c r="C544" s="1">
        <v>36.9</v>
      </c>
      <c r="D544" s="4">
        <f t="shared" si="8"/>
        <v>40.143509999999999</v>
      </c>
    </row>
    <row r="545" spans="1:4">
      <c r="A545" s="1">
        <v>24</v>
      </c>
      <c r="B545" s="1">
        <v>119</v>
      </c>
      <c r="C545" s="1">
        <v>36.9</v>
      </c>
      <c r="D545" s="4">
        <f t="shared" si="8"/>
        <v>40.143509999999999</v>
      </c>
    </row>
    <row r="546" spans="1:4">
      <c r="A546" s="1">
        <v>19</v>
      </c>
      <c r="B546" s="1">
        <v>9</v>
      </c>
      <c r="C546" s="1">
        <v>36.799999999999997</v>
      </c>
      <c r="D546" s="4">
        <f t="shared" si="8"/>
        <v>40.03472</v>
      </c>
    </row>
    <row r="547" spans="1:4">
      <c r="A547" s="1">
        <v>31</v>
      </c>
      <c r="B547" s="1">
        <v>19</v>
      </c>
      <c r="C547" s="1">
        <v>36.799999999999997</v>
      </c>
      <c r="D547" s="4">
        <f t="shared" si="8"/>
        <v>40.03472</v>
      </c>
    </row>
    <row r="548" spans="1:4">
      <c r="A548" s="1">
        <v>39</v>
      </c>
      <c r="B548" s="1">
        <v>22</v>
      </c>
      <c r="C548" s="1">
        <v>36.799999999999997</v>
      </c>
      <c r="D548" s="4">
        <f t="shared" si="8"/>
        <v>40.03472</v>
      </c>
    </row>
    <row r="549" spans="1:4">
      <c r="A549" s="1">
        <v>26</v>
      </c>
      <c r="B549" s="1">
        <v>26</v>
      </c>
      <c r="C549" s="1">
        <v>36.799999999999997</v>
      </c>
      <c r="D549" s="4">
        <f t="shared" si="8"/>
        <v>40.03472</v>
      </c>
    </row>
    <row r="550" spans="1:4">
      <c r="A550" s="1">
        <v>86</v>
      </c>
      <c r="B550" s="1">
        <v>35</v>
      </c>
      <c r="C550" s="1">
        <v>36.799999999999997</v>
      </c>
      <c r="D550" s="4">
        <f t="shared" si="8"/>
        <v>40.03472</v>
      </c>
    </row>
    <row r="551" spans="1:4">
      <c r="A551" s="1">
        <v>11</v>
      </c>
      <c r="B551" s="1">
        <v>94</v>
      </c>
      <c r="C551" s="1">
        <v>36.799999999999997</v>
      </c>
      <c r="D551" s="4">
        <f t="shared" si="8"/>
        <v>40.03472</v>
      </c>
    </row>
    <row r="552" spans="1:4">
      <c r="A552" s="1">
        <v>20</v>
      </c>
      <c r="B552" s="1">
        <v>92</v>
      </c>
      <c r="C552" s="1">
        <v>36.799999999999997</v>
      </c>
      <c r="D552" s="4">
        <f t="shared" si="8"/>
        <v>40.03472</v>
      </c>
    </row>
    <row r="553" spans="1:4">
      <c r="A553" s="1">
        <v>11</v>
      </c>
      <c r="B553" s="1">
        <v>112</v>
      </c>
      <c r="C553" s="1">
        <v>36.799999999999997</v>
      </c>
      <c r="D553" s="4">
        <f t="shared" si="8"/>
        <v>40.03472</v>
      </c>
    </row>
    <row r="554" spans="1:4">
      <c r="A554" s="1">
        <v>28</v>
      </c>
      <c r="B554" s="1">
        <v>35</v>
      </c>
      <c r="C554" s="1">
        <v>36.700000000000003</v>
      </c>
      <c r="D554" s="4">
        <f t="shared" si="8"/>
        <v>39.925930000000008</v>
      </c>
    </row>
    <row r="555" spans="1:4">
      <c r="A555" s="1">
        <v>64</v>
      </c>
      <c r="B555" s="1">
        <v>29</v>
      </c>
      <c r="C555" s="1">
        <v>36.700000000000003</v>
      </c>
      <c r="D555" s="4">
        <f t="shared" si="8"/>
        <v>39.925930000000008</v>
      </c>
    </row>
    <row r="556" spans="1:4">
      <c r="A556" s="1">
        <v>72</v>
      </c>
      <c r="B556" s="1">
        <v>32</v>
      </c>
      <c r="C556" s="1">
        <v>36.700000000000003</v>
      </c>
      <c r="D556" s="4">
        <f t="shared" si="8"/>
        <v>39.925930000000008</v>
      </c>
    </row>
    <row r="557" spans="1:4">
      <c r="A557" s="1">
        <v>66</v>
      </c>
      <c r="B557" s="1">
        <v>52</v>
      </c>
      <c r="C557" s="1">
        <v>36.700000000000003</v>
      </c>
      <c r="D557" s="4">
        <f t="shared" si="8"/>
        <v>39.925930000000008</v>
      </c>
    </row>
    <row r="558" spans="1:4">
      <c r="A558" s="1">
        <v>73</v>
      </c>
      <c r="B558" s="1">
        <v>98</v>
      </c>
      <c r="C558" s="1">
        <v>36.700000000000003</v>
      </c>
      <c r="D558" s="4">
        <f t="shared" si="8"/>
        <v>39.925930000000008</v>
      </c>
    </row>
    <row r="559" spans="1:4">
      <c r="A559" s="1">
        <v>75</v>
      </c>
      <c r="B559" s="1">
        <v>116</v>
      </c>
      <c r="C559" s="1">
        <v>36.700000000000003</v>
      </c>
      <c r="D559" s="4">
        <f t="shared" si="8"/>
        <v>39.925930000000008</v>
      </c>
    </row>
    <row r="560" spans="1:4">
      <c r="A560" s="1">
        <v>1</v>
      </c>
      <c r="B560" s="1">
        <v>16</v>
      </c>
      <c r="C560" s="1">
        <v>36.6</v>
      </c>
      <c r="D560" s="4">
        <f t="shared" si="8"/>
        <v>39.817140000000002</v>
      </c>
    </row>
    <row r="561" spans="1:4">
      <c r="A561" s="1">
        <v>46</v>
      </c>
      <c r="B561" s="1">
        <v>19</v>
      </c>
      <c r="C561" s="1">
        <v>36.6</v>
      </c>
      <c r="D561" s="4">
        <f t="shared" si="8"/>
        <v>39.817140000000002</v>
      </c>
    </row>
    <row r="562" spans="1:4">
      <c r="A562" s="1">
        <v>13</v>
      </c>
      <c r="B562" s="1">
        <v>28</v>
      </c>
      <c r="C562" s="1">
        <v>36.6</v>
      </c>
      <c r="D562" s="4">
        <f t="shared" si="8"/>
        <v>39.817140000000002</v>
      </c>
    </row>
    <row r="563" spans="1:4">
      <c r="A563" s="1">
        <v>21</v>
      </c>
      <c r="B563" s="1">
        <v>33</v>
      </c>
      <c r="C563" s="1">
        <v>36.6</v>
      </c>
      <c r="D563" s="4">
        <f t="shared" si="8"/>
        <v>39.817140000000002</v>
      </c>
    </row>
    <row r="564" spans="1:4">
      <c r="A564" s="1">
        <v>89</v>
      </c>
      <c r="B564" s="1">
        <v>38</v>
      </c>
      <c r="C564" s="1">
        <v>36.6</v>
      </c>
      <c r="D564" s="4">
        <f t="shared" si="8"/>
        <v>39.817140000000002</v>
      </c>
    </row>
    <row r="565" spans="1:4">
      <c r="A565" s="1">
        <v>85</v>
      </c>
      <c r="B565" s="1">
        <v>49</v>
      </c>
      <c r="C565" s="1">
        <v>36.6</v>
      </c>
      <c r="D565" s="4">
        <f t="shared" si="8"/>
        <v>39.817140000000002</v>
      </c>
    </row>
    <row r="566" spans="1:4">
      <c r="A566" s="1">
        <v>20</v>
      </c>
      <c r="B566" s="1">
        <v>79</v>
      </c>
      <c r="C566" s="1">
        <v>36.6</v>
      </c>
      <c r="D566" s="4">
        <f t="shared" si="8"/>
        <v>39.817140000000002</v>
      </c>
    </row>
    <row r="567" spans="1:4">
      <c r="A567" s="1">
        <v>20</v>
      </c>
      <c r="B567" s="1">
        <v>83</v>
      </c>
      <c r="C567" s="1">
        <v>36.6</v>
      </c>
      <c r="D567" s="4">
        <f t="shared" si="8"/>
        <v>39.817140000000002</v>
      </c>
    </row>
    <row r="568" spans="1:4">
      <c r="A568" s="1">
        <v>18</v>
      </c>
      <c r="B568" s="1">
        <v>76</v>
      </c>
      <c r="C568" s="1">
        <v>36.6</v>
      </c>
      <c r="D568" s="4">
        <f t="shared" si="8"/>
        <v>39.817140000000002</v>
      </c>
    </row>
    <row r="569" spans="1:4">
      <c r="A569" s="1">
        <v>42</v>
      </c>
      <c r="B569" s="1">
        <v>123</v>
      </c>
      <c r="C569" s="1">
        <v>36.6</v>
      </c>
      <c r="D569" s="4">
        <f t="shared" si="8"/>
        <v>39.817140000000002</v>
      </c>
    </row>
    <row r="570" spans="1:4">
      <c r="A570" s="1">
        <v>12</v>
      </c>
      <c r="B570" s="1">
        <v>8</v>
      </c>
      <c r="C570" s="1">
        <v>36.5</v>
      </c>
      <c r="D570" s="4">
        <f t="shared" si="8"/>
        <v>39.708350000000003</v>
      </c>
    </row>
    <row r="571" spans="1:4">
      <c r="A571" s="1">
        <v>24</v>
      </c>
      <c r="B571" s="1">
        <v>13</v>
      </c>
      <c r="C571" s="1">
        <v>36.5</v>
      </c>
      <c r="D571" s="4">
        <f t="shared" si="8"/>
        <v>39.708350000000003</v>
      </c>
    </row>
    <row r="572" spans="1:4">
      <c r="A572" s="1">
        <v>8</v>
      </c>
      <c r="B572" s="1">
        <v>37</v>
      </c>
      <c r="C572" s="1">
        <v>36.5</v>
      </c>
      <c r="D572" s="4">
        <f t="shared" si="8"/>
        <v>39.708350000000003</v>
      </c>
    </row>
    <row r="573" spans="1:4">
      <c r="A573" s="1">
        <v>29</v>
      </c>
      <c r="B573" s="1">
        <v>39</v>
      </c>
      <c r="C573" s="1">
        <v>36.5</v>
      </c>
      <c r="D573" s="4">
        <f t="shared" si="8"/>
        <v>39.708350000000003</v>
      </c>
    </row>
    <row r="574" spans="1:4">
      <c r="A574" s="1">
        <v>55</v>
      </c>
      <c r="B574" s="1">
        <v>38</v>
      </c>
      <c r="C574" s="1">
        <v>36.5</v>
      </c>
      <c r="D574" s="4">
        <f t="shared" si="8"/>
        <v>39.708350000000003</v>
      </c>
    </row>
    <row r="575" spans="1:4">
      <c r="A575" s="1">
        <v>90</v>
      </c>
      <c r="B575" s="1">
        <v>37</v>
      </c>
      <c r="C575" s="1">
        <v>36.5</v>
      </c>
      <c r="D575" s="4">
        <f t="shared" si="8"/>
        <v>39.708350000000003</v>
      </c>
    </row>
    <row r="576" spans="1:4">
      <c r="A576" s="1">
        <v>28</v>
      </c>
      <c r="B576" s="1">
        <v>56</v>
      </c>
      <c r="C576" s="1">
        <v>36.5</v>
      </c>
      <c r="D576" s="4">
        <f t="shared" si="8"/>
        <v>39.708350000000003</v>
      </c>
    </row>
    <row r="577" spans="1:4">
      <c r="A577" s="1">
        <v>72</v>
      </c>
      <c r="B577" s="1">
        <v>51</v>
      </c>
      <c r="C577" s="1">
        <v>36.5</v>
      </c>
      <c r="D577" s="4">
        <f t="shared" si="8"/>
        <v>39.708350000000003</v>
      </c>
    </row>
    <row r="578" spans="1:4">
      <c r="A578" s="1">
        <v>1</v>
      </c>
      <c r="B578" s="1">
        <v>79</v>
      </c>
      <c r="C578" s="1">
        <v>36.5</v>
      </c>
      <c r="D578" s="4">
        <f t="shared" ref="D578:D641" si="9">C578*(1+growthRate)</f>
        <v>39.708350000000003</v>
      </c>
    </row>
    <row r="579" spans="1:4">
      <c r="A579" s="1">
        <v>1</v>
      </c>
      <c r="B579" s="1">
        <v>72</v>
      </c>
      <c r="C579" s="1">
        <v>36.5</v>
      </c>
      <c r="D579" s="4">
        <f t="shared" si="9"/>
        <v>39.708350000000003</v>
      </c>
    </row>
    <row r="580" spans="1:4">
      <c r="A580" s="1">
        <v>1</v>
      </c>
      <c r="B580" s="1">
        <v>83</v>
      </c>
      <c r="C580" s="1">
        <v>36.5</v>
      </c>
      <c r="D580" s="4">
        <f t="shared" si="9"/>
        <v>39.708350000000003</v>
      </c>
    </row>
    <row r="581" spans="1:4">
      <c r="A581" s="1">
        <v>24</v>
      </c>
      <c r="B581" s="1">
        <v>70</v>
      </c>
      <c r="C581" s="1">
        <v>36.5</v>
      </c>
      <c r="D581" s="4">
        <f t="shared" si="9"/>
        <v>39.708350000000003</v>
      </c>
    </row>
    <row r="582" spans="1:4">
      <c r="A582" s="1">
        <v>73</v>
      </c>
      <c r="B582" s="1">
        <v>82</v>
      </c>
      <c r="C582" s="1">
        <v>36.5</v>
      </c>
      <c r="D582" s="4">
        <f t="shared" si="9"/>
        <v>39.708350000000003</v>
      </c>
    </row>
    <row r="583" spans="1:4">
      <c r="A583" s="1">
        <v>73</v>
      </c>
      <c r="B583" s="1">
        <v>78</v>
      </c>
      <c r="C583" s="1">
        <v>36.5</v>
      </c>
      <c r="D583" s="4">
        <f t="shared" si="9"/>
        <v>39.708350000000003</v>
      </c>
    </row>
    <row r="584" spans="1:4">
      <c r="A584" s="1">
        <v>4</v>
      </c>
      <c r="B584" s="1">
        <v>96</v>
      </c>
      <c r="C584" s="1">
        <v>36.5</v>
      </c>
      <c r="D584" s="4">
        <f t="shared" si="9"/>
        <v>39.708350000000003</v>
      </c>
    </row>
    <row r="585" spans="1:4">
      <c r="A585" s="1">
        <v>55</v>
      </c>
      <c r="B585" s="1">
        <v>97</v>
      </c>
      <c r="C585" s="1">
        <v>36.5</v>
      </c>
      <c r="D585" s="4">
        <f t="shared" si="9"/>
        <v>39.708350000000003</v>
      </c>
    </row>
    <row r="586" spans="1:4">
      <c r="A586" s="1">
        <v>82</v>
      </c>
      <c r="B586" s="1">
        <v>86</v>
      </c>
      <c r="C586" s="1">
        <v>36.5</v>
      </c>
      <c r="D586" s="4">
        <f t="shared" si="9"/>
        <v>39.708350000000003</v>
      </c>
    </row>
    <row r="587" spans="1:4">
      <c r="A587" s="1">
        <v>77</v>
      </c>
      <c r="B587" s="1">
        <v>96</v>
      </c>
      <c r="C587" s="1">
        <v>36.5</v>
      </c>
      <c r="D587" s="4">
        <f t="shared" si="9"/>
        <v>39.708350000000003</v>
      </c>
    </row>
    <row r="588" spans="1:4">
      <c r="A588" s="1">
        <v>55</v>
      </c>
      <c r="B588" s="1">
        <v>37</v>
      </c>
      <c r="C588" s="1">
        <v>36.4</v>
      </c>
      <c r="D588" s="4">
        <f t="shared" si="9"/>
        <v>39.599560000000004</v>
      </c>
    </row>
    <row r="589" spans="1:4">
      <c r="A589" s="1">
        <v>72</v>
      </c>
      <c r="B589" s="1">
        <v>28</v>
      </c>
      <c r="C589" s="1">
        <v>36.4</v>
      </c>
      <c r="D589" s="4">
        <f t="shared" si="9"/>
        <v>39.599560000000004</v>
      </c>
    </row>
    <row r="590" spans="1:4">
      <c r="A590" s="1">
        <v>19</v>
      </c>
      <c r="B590" s="1">
        <v>59</v>
      </c>
      <c r="C590" s="1">
        <v>36.4</v>
      </c>
      <c r="D590" s="4">
        <f t="shared" si="9"/>
        <v>39.599560000000004</v>
      </c>
    </row>
    <row r="591" spans="1:4">
      <c r="A591" s="1">
        <v>76</v>
      </c>
      <c r="B591" s="1">
        <v>57</v>
      </c>
      <c r="C591" s="1">
        <v>36.4</v>
      </c>
      <c r="D591" s="4">
        <f t="shared" si="9"/>
        <v>39.599560000000004</v>
      </c>
    </row>
    <row r="592" spans="1:4">
      <c r="A592" s="1">
        <v>66</v>
      </c>
      <c r="B592" s="1">
        <v>84</v>
      </c>
      <c r="C592" s="1">
        <v>36.4</v>
      </c>
      <c r="D592" s="4">
        <f t="shared" si="9"/>
        <v>39.599560000000004</v>
      </c>
    </row>
    <row r="593" spans="1:4">
      <c r="A593" s="1">
        <v>66</v>
      </c>
      <c r="B593" s="1">
        <v>80</v>
      </c>
      <c r="C593" s="1">
        <v>36.4</v>
      </c>
      <c r="D593" s="4">
        <f t="shared" si="9"/>
        <v>39.599560000000004</v>
      </c>
    </row>
    <row r="594" spans="1:4">
      <c r="A594" s="1">
        <v>37</v>
      </c>
      <c r="B594" s="1">
        <v>89</v>
      </c>
      <c r="C594" s="1">
        <v>36.4</v>
      </c>
      <c r="D594" s="4">
        <f t="shared" si="9"/>
        <v>39.599560000000004</v>
      </c>
    </row>
    <row r="595" spans="1:4">
      <c r="A595" s="1">
        <v>14</v>
      </c>
      <c r="B595" s="1">
        <v>110</v>
      </c>
      <c r="C595" s="1">
        <v>36.4</v>
      </c>
      <c r="D595" s="4">
        <f t="shared" si="9"/>
        <v>39.599560000000004</v>
      </c>
    </row>
    <row r="596" spans="1:4">
      <c r="A596" s="1">
        <v>30</v>
      </c>
      <c r="B596" s="1">
        <v>29</v>
      </c>
      <c r="C596" s="1">
        <v>36.299999999999997</v>
      </c>
      <c r="D596" s="4">
        <f t="shared" si="9"/>
        <v>39.490769999999998</v>
      </c>
    </row>
    <row r="597" spans="1:4">
      <c r="A597" s="1">
        <v>29</v>
      </c>
      <c r="B597" s="1">
        <v>48</v>
      </c>
      <c r="C597" s="1">
        <v>36.299999999999997</v>
      </c>
      <c r="D597" s="4">
        <f t="shared" si="9"/>
        <v>39.490769999999998</v>
      </c>
    </row>
    <row r="598" spans="1:4">
      <c r="A598" s="1">
        <v>18</v>
      </c>
      <c r="B598" s="1">
        <v>57</v>
      </c>
      <c r="C598" s="1">
        <v>36.299999999999997</v>
      </c>
      <c r="D598" s="4">
        <f t="shared" si="9"/>
        <v>39.490769999999998</v>
      </c>
    </row>
    <row r="599" spans="1:4">
      <c r="A599" s="1">
        <v>12</v>
      </c>
      <c r="B599" s="1">
        <v>70</v>
      </c>
      <c r="C599" s="1">
        <v>36.299999999999997</v>
      </c>
      <c r="D599" s="4">
        <f t="shared" si="9"/>
        <v>39.490769999999998</v>
      </c>
    </row>
    <row r="600" spans="1:4">
      <c r="A600" s="1">
        <v>37</v>
      </c>
      <c r="B600" s="1">
        <v>65</v>
      </c>
      <c r="C600" s="1">
        <v>36.299999999999997</v>
      </c>
      <c r="D600" s="4">
        <f t="shared" si="9"/>
        <v>39.490769999999998</v>
      </c>
    </row>
    <row r="601" spans="1:4">
      <c r="A601" s="1">
        <v>43</v>
      </c>
      <c r="B601" s="1">
        <v>72</v>
      </c>
      <c r="C601" s="1">
        <v>36.299999999999997</v>
      </c>
      <c r="D601" s="4">
        <f t="shared" si="9"/>
        <v>39.490769999999998</v>
      </c>
    </row>
    <row r="602" spans="1:4">
      <c r="A602" s="1">
        <v>68</v>
      </c>
      <c r="B602" s="1">
        <v>85</v>
      </c>
      <c r="C602" s="1">
        <v>36.299999999999997</v>
      </c>
      <c r="D602" s="4">
        <f t="shared" si="9"/>
        <v>39.490769999999998</v>
      </c>
    </row>
    <row r="603" spans="1:4">
      <c r="A603" s="1">
        <v>6</v>
      </c>
      <c r="B603" s="1">
        <v>108</v>
      </c>
      <c r="C603" s="1">
        <v>36.299999999999997</v>
      </c>
      <c r="D603" s="4">
        <f t="shared" si="9"/>
        <v>39.490769999999998</v>
      </c>
    </row>
    <row r="604" spans="1:4">
      <c r="A604" s="1">
        <v>37</v>
      </c>
      <c r="B604" s="1">
        <v>117</v>
      </c>
      <c r="C604" s="1">
        <v>36.299999999999997</v>
      </c>
      <c r="D604" s="4">
        <f t="shared" si="9"/>
        <v>39.490769999999998</v>
      </c>
    </row>
    <row r="605" spans="1:4">
      <c r="A605" s="1">
        <v>47</v>
      </c>
      <c r="B605" s="1">
        <v>107</v>
      </c>
      <c r="C605" s="1">
        <v>36.299999999999997</v>
      </c>
      <c r="D605" s="4">
        <f t="shared" si="9"/>
        <v>39.490769999999998</v>
      </c>
    </row>
    <row r="606" spans="1:4">
      <c r="A606" s="1">
        <v>29</v>
      </c>
      <c r="B606" s="1">
        <v>41</v>
      </c>
      <c r="C606" s="1">
        <v>36.200000000000003</v>
      </c>
      <c r="D606" s="4">
        <f t="shared" si="9"/>
        <v>39.381980000000006</v>
      </c>
    </row>
    <row r="607" spans="1:4">
      <c r="A607" s="1">
        <v>45</v>
      </c>
      <c r="B607" s="1">
        <v>30</v>
      </c>
      <c r="C607" s="1">
        <v>36.200000000000003</v>
      </c>
      <c r="D607" s="4">
        <f t="shared" si="9"/>
        <v>39.381980000000006</v>
      </c>
    </row>
    <row r="608" spans="1:4">
      <c r="A608" s="1">
        <v>85</v>
      </c>
      <c r="B608" s="1">
        <v>56</v>
      </c>
      <c r="C608" s="1">
        <v>36.200000000000003</v>
      </c>
      <c r="D608" s="4">
        <f t="shared" si="9"/>
        <v>39.381980000000006</v>
      </c>
    </row>
    <row r="609" spans="1:4">
      <c r="A609" s="1">
        <v>25</v>
      </c>
      <c r="B609" s="1">
        <v>80</v>
      </c>
      <c r="C609" s="1">
        <v>36.200000000000003</v>
      </c>
      <c r="D609" s="4">
        <f t="shared" si="9"/>
        <v>39.381980000000006</v>
      </c>
    </row>
    <row r="610" spans="1:4">
      <c r="A610" s="1">
        <v>25</v>
      </c>
      <c r="B610" s="1">
        <v>84</v>
      </c>
      <c r="C610" s="1">
        <v>36.200000000000003</v>
      </c>
      <c r="D610" s="4">
        <f t="shared" si="9"/>
        <v>39.381980000000006</v>
      </c>
    </row>
    <row r="611" spans="1:4">
      <c r="A611" s="1">
        <v>52</v>
      </c>
      <c r="B611" s="1">
        <v>85</v>
      </c>
      <c r="C611" s="1">
        <v>36.200000000000003</v>
      </c>
      <c r="D611" s="4">
        <f t="shared" si="9"/>
        <v>39.381980000000006</v>
      </c>
    </row>
    <row r="612" spans="1:4">
      <c r="A612" s="1">
        <v>64</v>
      </c>
      <c r="B612" s="1">
        <v>100</v>
      </c>
      <c r="C612" s="1">
        <v>36.200000000000003</v>
      </c>
      <c r="D612" s="4">
        <f t="shared" si="9"/>
        <v>39.381980000000006</v>
      </c>
    </row>
    <row r="613" spans="1:4">
      <c r="A613" s="1">
        <v>66</v>
      </c>
      <c r="B613" s="1">
        <v>91</v>
      </c>
      <c r="C613" s="1">
        <v>36.200000000000003</v>
      </c>
      <c r="D613" s="4">
        <f t="shared" si="9"/>
        <v>39.381980000000006</v>
      </c>
    </row>
    <row r="614" spans="1:4">
      <c r="A614" s="1">
        <v>2</v>
      </c>
      <c r="B614" s="1">
        <v>114</v>
      </c>
      <c r="C614" s="1">
        <v>36.200000000000003</v>
      </c>
      <c r="D614" s="4">
        <f t="shared" si="9"/>
        <v>39.381980000000006</v>
      </c>
    </row>
    <row r="615" spans="1:4">
      <c r="A615" s="1">
        <v>86</v>
      </c>
      <c r="B615" s="1">
        <v>123</v>
      </c>
      <c r="C615" s="1">
        <v>36.200000000000003</v>
      </c>
      <c r="D615" s="4">
        <f t="shared" si="9"/>
        <v>39.381980000000006</v>
      </c>
    </row>
    <row r="616" spans="1:4">
      <c r="A616" s="1">
        <v>17</v>
      </c>
      <c r="B616" s="1">
        <v>23</v>
      </c>
      <c r="C616" s="1">
        <v>36.1</v>
      </c>
      <c r="D616" s="4">
        <f t="shared" si="9"/>
        <v>39.273190000000007</v>
      </c>
    </row>
    <row r="617" spans="1:4">
      <c r="A617" s="1">
        <v>30</v>
      </c>
      <c r="B617" s="1">
        <v>32</v>
      </c>
      <c r="C617" s="1">
        <v>36.1</v>
      </c>
      <c r="D617" s="4">
        <f t="shared" si="9"/>
        <v>39.273190000000007</v>
      </c>
    </row>
    <row r="618" spans="1:4">
      <c r="A618" s="1">
        <v>49</v>
      </c>
      <c r="B618" s="1">
        <v>35</v>
      </c>
      <c r="C618" s="1">
        <v>36.1</v>
      </c>
      <c r="D618" s="4">
        <f t="shared" si="9"/>
        <v>39.273190000000007</v>
      </c>
    </row>
    <row r="619" spans="1:4">
      <c r="A619" s="1">
        <v>41</v>
      </c>
      <c r="B619" s="1">
        <v>51</v>
      </c>
      <c r="C619" s="1">
        <v>36.1</v>
      </c>
      <c r="D619" s="4">
        <f t="shared" si="9"/>
        <v>39.273190000000007</v>
      </c>
    </row>
    <row r="620" spans="1:4">
      <c r="A620" s="1">
        <v>37</v>
      </c>
      <c r="B620" s="1">
        <v>58</v>
      </c>
      <c r="C620" s="1">
        <v>36.1</v>
      </c>
      <c r="D620" s="4">
        <f t="shared" si="9"/>
        <v>39.273190000000007</v>
      </c>
    </row>
    <row r="621" spans="1:4">
      <c r="A621" s="1">
        <v>40</v>
      </c>
      <c r="B621" s="1">
        <v>51</v>
      </c>
      <c r="C621" s="1">
        <v>36.1</v>
      </c>
      <c r="D621" s="4">
        <f t="shared" si="9"/>
        <v>39.273190000000007</v>
      </c>
    </row>
    <row r="622" spans="1:4">
      <c r="A622" s="1">
        <v>47</v>
      </c>
      <c r="B622" s="1">
        <v>89</v>
      </c>
      <c r="C622" s="1">
        <v>36.1</v>
      </c>
      <c r="D622" s="4">
        <f t="shared" si="9"/>
        <v>39.273190000000007</v>
      </c>
    </row>
    <row r="623" spans="1:4">
      <c r="A623" s="1">
        <v>31</v>
      </c>
      <c r="B623" s="1">
        <v>121</v>
      </c>
      <c r="C623" s="1">
        <v>36.1</v>
      </c>
      <c r="D623" s="4">
        <f t="shared" si="9"/>
        <v>39.273190000000007</v>
      </c>
    </row>
    <row r="624" spans="1:4">
      <c r="A624" s="1">
        <v>28</v>
      </c>
      <c r="B624" s="1">
        <v>13</v>
      </c>
      <c r="C624" s="1">
        <v>36</v>
      </c>
      <c r="D624" s="4">
        <f t="shared" si="9"/>
        <v>39.164400000000001</v>
      </c>
    </row>
    <row r="625" spans="1:4">
      <c r="A625" s="1">
        <v>23</v>
      </c>
      <c r="B625" s="1">
        <v>17</v>
      </c>
      <c r="C625" s="1">
        <v>36</v>
      </c>
      <c r="D625" s="4">
        <f t="shared" si="9"/>
        <v>39.164400000000001</v>
      </c>
    </row>
    <row r="626" spans="1:4">
      <c r="A626" s="1">
        <v>39</v>
      </c>
      <c r="B626" s="1">
        <v>5</v>
      </c>
      <c r="C626" s="1">
        <v>36</v>
      </c>
      <c r="D626" s="4">
        <f t="shared" si="9"/>
        <v>39.164400000000001</v>
      </c>
    </row>
    <row r="627" spans="1:4">
      <c r="A627" s="1">
        <v>7</v>
      </c>
      <c r="B627" s="1">
        <v>62</v>
      </c>
      <c r="C627" s="1">
        <v>36</v>
      </c>
      <c r="D627" s="4">
        <f t="shared" si="9"/>
        <v>39.164400000000001</v>
      </c>
    </row>
    <row r="628" spans="1:4">
      <c r="A628" s="1">
        <v>55</v>
      </c>
      <c r="B628" s="1">
        <v>52</v>
      </c>
      <c r="C628" s="1">
        <v>36</v>
      </c>
      <c r="D628" s="4">
        <f t="shared" si="9"/>
        <v>39.164400000000001</v>
      </c>
    </row>
    <row r="629" spans="1:4">
      <c r="A629" s="1">
        <v>61</v>
      </c>
      <c r="B629" s="1">
        <v>59</v>
      </c>
      <c r="C629" s="1">
        <v>36</v>
      </c>
      <c r="D629" s="4">
        <f t="shared" si="9"/>
        <v>39.164400000000001</v>
      </c>
    </row>
    <row r="630" spans="1:4">
      <c r="A630" s="1">
        <v>69</v>
      </c>
      <c r="B630" s="1">
        <v>45</v>
      </c>
      <c r="C630" s="1">
        <v>36</v>
      </c>
      <c r="D630" s="4">
        <f t="shared" si="9"/>
        <v>39.164400000000001</v>
      </c>
    </row>
    <row r="631" spans="1:4">
      <c r="A631" s="1">
        <v>15</v>
      </c>
      <c r="B631" s="1">
        <v>93</v>
      </c>
      <c r="C631" s="1">
        <v>36</v>
      </c>
      <c r="D631" s="4">
        <f t="shared" si="9"/>
        <v>39.164400000000001</v>
      </c>
    </row>
    <row r="632" spans="1:4">
      <c r="A632" s="1">
        <v>24</v>
      </c>
      <c r="B632" s="1">
        <v>88</v>
      </c>
      <c r="C632" s="1">
        <v>36</v>
      </c>
      <c r="D632" s="4">
        <f t="shared" si="9"/>
        <v>39.164400000000001</v>
      </c>
    </row>
    <row r="633" spans="1:4">
      <c r="A633" s="1">
        <v>28</v>
      </c>
      <c r="B633" s="1">
        <v>101</v>
      </c>
      <c r="C633" s="1">
        <v>36</v>
      </c>
      <c r="D633" s="4">
        <f t="shared" si="9"/>
        <v>39.164400000000001</v>
      </c>
    </row>
    <row r="634" spans="1:4">
      <c r="A634" s="1">
        <v>34</v>
      </c>
      <c r="B634" s="1">
        <v>100</v>
      </c>
      <c r="C634" s="1">
        <v>36</v>
      </c>
      <c r="D634" s="4">
        <f t="shared" si="9"/>
        <v>39.164400000000001</v>
      </c>
    </row>
    <row r="635" spans="1:4">
      <c r="A635" s="1">
        <v>66</v>
      </c>
      <c r="B635" s="1">
        <v>94</v>
      </c>
      <c r="C635" s="1">
        <v>36</v>
      </c>
      <c r="D635" s="4">
        <f t="shared" si="9"/>
        <v>39.164400000000001</v>
      </c>
    </row>
    <row r="636" spans="1:4">
      <c r="A636" s="1">
        <v>86</v>
      </c>
      <c r="B636" s="1">
        <v>102</v>
      </c>
      <c r="C636" s="1">
        <v>36</v>
      </c>
      <c r="D636" s="4">
        <f t="shared" si="9"/>
        <v>39.164400000000001</v>
      </c>
    </row>
    <row r="637" spans="1:4">
      <c r="A637" s="1">
        <v>86</v>
      </c>
      <c r="B637" s="1">
        <v>115</v>
      </c>
      <c r="C637" s="1">
        <v>36</v>
      </c>
      <c r="D637" s="4">
        <f t="shared" si="9"/>
        <v>39.164400000000001</v>
      </c>
    </row>
    <row r="638" spans="1:4">
      <c r="A638" s="1">
        <v>95</v>
      </c>
      <c r="B638" s="1">
        <v>34</v>
      </c>
      <c r="C638" s="1">
        <v>35.9</v>
      </c>
      <c r="D638" s="4">
        <f t="shared" si="9"/>
        <v>39.055610000000001</v>
      </c>
    </row>
    <row r="639" spans="1:4">
      <c r="A639" s="1">
        <v>20</v>
      </c>
      <c r="B639" s="1">
        <v>48</v>
      </c>
      <c r="C639" s="1">
        <v>35.9</v>
      </c>
      <c r="D639" s="4">
        <f t="shared" si="9"/>
        <v>39.055610000000001</v>
      </c>
    </row>
    <row r="640" spans="1:4">
      <c r="A640" s="1">
        <v>23</v>
      </c>
      <c r="B640" s="1">
        <v>72</v>
      </c>
      <c r="C640" s="1">
        <v>35.9</v>
      </c>
      <c r="D640" s="4">
        <f t="shared" si="9"/>
        <v>39.055610000000001</v>
      </c>
    </row>
    <row r="641" spans="1:4">
      <c r="A641" s="1">
        <v>72</v>
      </c>
      <c r="B641" s="1">
        <v>84</v>
      </c>
      <c r="C641" s="1">
        <v>35.9</v>
      </c>
      <c r="D641" s="4">
        <f t="shared" si="9"/>
        <v>39.055610000000001</v>
      </c>
    </row>
    <row r="642" spans="1:4">
      <c r="A642" s="1">
        <v>72</v>
      </c>
      <c r="B642" s="1">
        <v>80</v>
      </c>
      <c r="C642" s="1">
        <v>35.9</v>
      </c>
      <c r="D642" s="4">
        <f t="shared" ref="D642:D705" si="10">C642*(1+growthRate)</f>
        <v>39.055610000000001</v>
      </c>
    </row>
    <row r="643" spans="1:4">
      <c r="A643" s="1">
        <v>38</v>
      </c>
      <c r="B643" s="1">
        <v>96</v>
      </c>
      <c r="C643" s="1">
        <v>35.9</v>
      </c>
      <c r="D643" s="4">
        <f t="shared" si="10"/>
        <v>39.055610000000001</v>
      </c>
    </row>
    <row r="644" spans="1:4">
      <c r="A644" s="1">
        <v>82</v>
      </c>
      <c r="B644" s="1">
        <v>95</v>
      </c>
      <c r="C644" s="1">
        <v>35.9</v>
      </c>
      <c r="D644" s="4">
        <f t="shared" si="10"/>
        <v>39.055610000000001</v>
      </c>
    </row>
    <row r="645" spans="1:4">
      <c r="A645" s="1">
        <v>76</v>
      </c>
      <c r="B645" s="1">
        <v>105</v>
      </c>
      <c r="C645" s="1">
        <v>35.9</v>
      </c>
      <c r="D645" s="4">
        <f t="shared" si="10"/>
        <v>39.055610000000001</v>
      </c>
    </row>
    <row r="646" spans="1:4">
      <c r="A646" s="1">
        <v>3</v>
      </c>
      <c r="B646" s="1">
        <v>122</v>
      </c>
      <c r="C646" s="1">
        <v>35.9</v>
      </c>
      <c r="D646" s="4">
        <f t="shared" si="10"/>
        <v>39.055610000000001</v>
      </c>
    </row>
    <row r="647" spans="1:4">
      <c r="A647" s="1">
        <v>37</v>
      </c>
      <c r="B647" s="1">
        <v>9</v>
      </c>
      <c r="C647" s="1">
        <v>35.799999999999997</v>
      </c>
      <c r="D647" s="4">
        <f t="shared" si="10"/>
        <v>38.946820000000002</v>
      </c>
    </row>
    <row r="648" spans="1:4">
      <c r="A648" s="1">
        <v>40</v>
      </c>
      <c r="B648" s="1">
        <v>19</v>
      </c>
      <c r="C648" s="1">
        <v>35.799999999999997</v>
      </c>
      <c r="D648" s="4">
        <f t="shared" si="10"/>
        <v>38.946820000000002</v>
      </c>
    </row>
    <row r="649" spans="1:4">
      <c r="A649" s="1">
        <v>27</v>
      </c>
      <c r="B649" s="1">
        <v>41</v>
      </c>
      <c r="C649" s="1">
        <v>35.799999999999997</v>
      </c>
      <c r="D649" s="4">
        <f t="shared" si="10"/>
        <v>38.946820000000002</v>
      </c>
    </row>
    <row r="650" spans="1:4">
      <c r="A650" s="1">
        <v>37</v>
      </c>
      <c r="B650" s="1">
        <v>39</v>
      </c>
      <c r="C650" s="1">
        <v>35.799999999999997</v>
      </c>
      <c r="D650" s="4">
        <f t="shared" si="10"/>
        <v>38.946820000000002</v>
      </c>
    </row>
    <row r="651" spans="1:4">
      <c r="A651" s="1">
        <v>7</v>
      </c>
      <c r="B651" s="1">
        <v>109</v>
      </c>
      <c r="C651" s="1">
        <v>35.799999999999997</v>
      </c>
      <c r="D651" s="4">
        <f t="shared" si="10"/>
        <v>38.946820000000002</v>
      </c>
    </row>
    <row r="652" spans="1:4">
      <c r="A652" s="1">
        <v>41</v>
      </c>
      <c r="B652" s="1">
        <v>112</v>
      </c>
      <c r="C652" s="1">
        <v>35.799999999999997</v>
      </c>
      <c r="D652" s="4">
        <f t="shared" si="10"/>
        <v>38.946820000000002</v>
      </c>
    </row>
    <row r="653" spans="1:4">
      <c r="A653" s="1">
        <v>79</v>
      </c>
      <c r="B653" s="1">
        <v>31</v>
      </c>
      <c r="C653" s="1">
        <v>35.700000000000003</v>
      </c>
      <c r="D653" s="4">
        <f t="shared" si="10"/>
        <v>38.838030000000003</v>
      </c>
    </row>
    <row r="654" spans="1:4">
      <c r="A654" s="1">
        <v>81</v>
      </c>
      <c r="B654" s="1">
        <v>45</v>
      </c>
      <c r="C654" s="1">
        <v>35.700000000000003</v>
      </c>
      <c r="D654" s="4">
        <f t="shared" si="10"/>
        <v>38.838030000000003</v>
      </c>
    </row>
    <row r="655" spans="1:4">
      <c r="A655" s="1">
        <v>56</v>
      </c>
      <c r="B655" s="1">
        <v>57</v>
      </c>
      <c r="C655" s="1">
        <v>35.700000000000003</v>
      </c>
      <c r="D655" s="4">
        <f t="shared" si="10"/>
        <v>38.838030000000003</v>
      </c>
    </row>
    <row r="656" spans="1:4">
      <c r="A656" s="1">
        <v>74</v>
      </c>
      <c r="B656" s="1">
        <v>56</v>
      </c>
      <c r="C656" s="1">
        <v>35.700000000000003</v>
      </c>
      <c r="D656" s="4">
        <f t="shared" si="10"/>
        <v>38.838030000000003</v>
      </c>
    </row>
    <row r="657" spans="1:4">
      <c r="A657" s="1">
        <v>64</v>
      </c>
      <c r="B657" s="1">
        <v>72</v>
      </c>
      <c r="C657" s="1">
        <v>35.700000000000003</v>
      </c>
      <c r="D657" s="4">
        <f t="shared" si="10"/>
        <v>38.838030000000003</v>
      </c>
    </row>
    <row r="658" spans="1:4">
      <c r="A658" s="1">
        <v>77</v>
      </c>
      <c r="B658" s="1">
        <v>109</v>
      </c>
      <c r="C658" s="1">
        <v>35.700000000000003</v>
      </c>
      <c r="D658" s="4">
        <f t="shared" si="10"/>
        <v>38.838030000000003</v>
      </c>
    </row>
    <row r="659" spans="1:4">
      <c r="A659" s="1">
        <v>29</v>
      </c>
      <c r="B659" s="1">
        <v>15</v>
      </c>
      <c r="C659" s="1">
        <v>35.6</v>
      </c>
      <c r="D659" s="4">
        <f t="shared" si="10"/>
        <v>38.729240000000004</v>
      </c>
    </row>
    <row r="660" spans="1:4">
      <c r="A660" s="1">
        <v>28</v>
      </c>
      <c r="B660" s="1">
        <v>20</v>
      </c>
      <c r="C660" s="1">
        <v>35.6</v>
      </c>
      <c r="D660" s="4">
        <f t="shared" si="10"/>
        <v>38.729240000000004</v>
      </c>
    </row>
    <row r="661" spans="1:4">
      <c r="A661" s="1">
        <v>42</v>
      </c>
      <c r="B661" s="1">
        <v>34</v>
      </c>
      <c r="C661" s="1">
        <v>35.6</v>
      </c>
      <c r="D661" s="4">
        <f t="shared" si="10"/>
        <v>38.729240000000004</v>
      </c>
    </row>
    <row r="662" spans="1:4">
      <c r="A662" s="1">
        <v>16</v>
      </c>
      <c r="B662" s="1">
        <v>45</v>
      </c>
      <c r="C662" s="1">
        <v>35.6</v>
      </c>
      <c r="D662" s="4">
        <f t="shared" si="10"/>
        <v>38.729240000000004</v>
      </c>
    </row>
    <row r="663" spans="1:4">
      <c r="A663" s="1">
        <v>13</v>
      </c>
      <c r="B663" s="1">
        <v>88</v>
      </c>
      <c r="C663" s="1">
        <v>35.6</v>
      </c>
      <c r="D663" s="4">
        <f t="shared" si="10"/>
        <v>38.729240000000004</v>
      </c>
    </row>
    <row r="664" spans="1:4">
      <c r="A664" s="1">
        <v>60</v>
      </c>
      <c r="B664" s="1">
        <v>101</v>
      </c>
      <c r="C664" s="1">
        <v>35.6</v>
      </c>
      <c r="D664" s="4">
        <f t="shared" si="10"/>
        <v>38.729240000000004</v>
      </c>
    </row>
    <row r="665" spans="1:4">
      <c r="A665" s="1">
        <v>67</v>
      </c>
      <c r="B665" s="1">
        <v>91</v>
      </c>
      <c r="C665" s="1">
        <v>35.6</v>
      </c>
      <c r="D665" s="4">
        <f t="shared" si="10"/>
        <v>38.729240000000004</v>
      </c>
    </row>
    <row r="666" spans="1:4">
      <c r="A666" s="1">
        <v>56</v>
      </c>
      <c r="B666" s="1">
        <v>124</v>
      </c>
      <c r="C666" s="1">
        <v>35.6</v>
      </c>
      <c r="D666" s="4">
        <f t="shared" si="10"/>
        <v>38.729240000000004</v>
      </c>
    </row>
    <row r="667" spans="1:4">
      <c r="A667" s="1">
        <v>46</v>
      </c>
      <c r="B667" s="1">
        <v>17</v>
      </c>
      <c r="C667" s="1">
        <v>35.5</v>
      </c>
      <c r="D667" s="4">
        <f t="shared" si="10"/>
        <v>38.620450000000005</v>
      </c>
    </row>
    <row r="668" spans="1:4">
      <c r="A668" s="1">
        <v>74</v>
      </c>
      <c r="B668" s="1">
        <v>40</v>
      </c>
      <c r="C668" s="1">
        <v>35.5</v>
      </c>
      <c r="D668" s="4">
        <f t="shared" si="10"/>
        <v>38.620450000000005</v>
      </c>
    </row>
    <row r="669" spans="1:4">
      <c r="A669" s="1">
        <v>91</v>
      </c>
      <c r="B669" s="1">
        <v>33</v>
      </c>
      <c r="C669" s="1">
        <v>35.5</v>
      </c>
      <c r="D669" s="4">
        <f t="shared" si="10"/>
        <v>38.620450000000005</v>
      </c>
    </row>
    <row r="670" spans="1:4">
      <c r="A670" s="1">
        <v>15</v>
      </c>
      <c r="B670" s="1">
        <v>48</v>
      </c>
      <c r="C670" s="1">
        <v>35.5</v>
      </c>
      <c r="D670" s="4">
        <f t="shared" si="10"/>
        <v>38.620450000000005</v>
      </c>
    </row>
    <row r="671" spans="1:4">
      <c r="A671" s="1">
        <v>3</v>
      </c>
      <c r="B671" s="1">
        <v>58</v>
      </c>
      <c r="C671" s="1">
        <v>35.5</v>
      </c>
      <c r="D671" s="4">
        <f t="shared" si="10"/>
        <v>38.620450000000005</v>
      </c>
    </row>
    <row r="672" spans="1:4">
      <c r="A672" s="1">
        <v>33</v>
      </c>
      <c r="B672" s="1">
        <v>60</v>
      </c>
      <c r="C672" s="1">
        <v>35.5</v>
      </c>
      <c r="D672" s="4">
        <f t="shared" si="10"/>
        <v>38.620450000000005</v>
      </c>
    </row>
    <row r="673" spans="1:4">
      <c r="A673" s="1">
        <v>11</v>
      </c>
      <c r="B673" s="1">
        <v>65</v>
      </c>
      <c r="C673" s="1">
        <v>35.5</v>
      </c>
      <c r="D673" s="4">
        <f t="shared" si="10"/>
        <v>38.620450000000005</v>
      </c>
    </row>
    <row r="674" spans="1:4">
      <c r="A674" s="1">
        <v>45</v>
      </c>
      <c r="B674" s="1">
        <v>67</v>
      </c>
      <c r="C674" s="1">
        <v>35.5</v>
      </c>
      <c r="D674" s="4">
        <f t="shared" si="10"/>
        <v>38.620450000000005</v>
      </c>
    </row>
    <row r="675" spans="1:4">
      <c r="A675" s="1">
        <v>68</v>
      </c>
      <c r="B675" s="1">
        <v>84</v>
      </c>
      <c r="C675" s="1">
        <v>35.5</v>
      </c>
      <c r="D675" s="4">
        <f t="shared" si="10"/>
        <v>38.620450000000005</v>
      </c>
    </row>
    <row r="676" spans="1:4">
      <c r="A676" s="1">
        <v>68</v>
      </c>
      <c r="B676" s="1">
        <v>80</v>
      </c>
      <c r="C676" s="1">
        <v>35.5</v>
      </c>
      <c r="D676" s="4">
        <f t="shared" si="10"/>
        <v>38.620450000000005</v>
      </c>
    </row>
    <row r="677" spans="1:4">
      <c r="A677" s="1">
        <v>15</v>
      </c>
      <c r="B677" s="1">
        <v>101</v>
      </c>
      <c r="C677" s="1">
        <v>35.5</v>
      </c>
      <c r="D677" s="4">
        <f t="shared" si="10"/>
        <v>38.620450000000005</v>
      </c>
    </row>
    <row r="678" spans="1:4">
      <c r="A678" s="1">
        <v>87</v>
      </c>
      <c r="B678" s="1">
        <v>95</v>
      </c>
      <c r="C678" s="1">
        <v>35.5</v>
      </c>
      <c r="D678" s="4">
        <f t="shared" si="10"/>
        <v>38.620450000000005</v>
      </c>
    </row>
    <row r="679" spans="1:4">
      <c r="A679" s="1">
        <v>80</v>
      </c>
      <c r="B679" s="1">
        <v>94</v>
      </c>
      <c r="C679" s="1">
        <v>35.5</v>
      </c>
      <c r="D679" s="4">
        <f t="shared" si="10"/>
        <v>38.620450000000005</v>
      </c>
    </row>
    <row r="680" spans="1:4">
      <c r="A680" s="1">
        <v>65</v>
      </c>
      <c r="B680" s="1">
        <v>85</v>
      </c>
      <c r="C680" s="1">
        <v>35.5</v>
      </c>
      <c r="D680" s="4">
        <f t="shared" si="10"/>
        <v>38.620450000000005</v>
      </c>
    </row>
    <row r="681" spans="1:4">
      <c r="A681" s="1">
        <v>19</v>
      </c>
      <c r="B681" s="1">
        <v>10</v>
      </c>
      <c r="C681" s="1">
        <v>35.4</v>
      </c>
      <c r="D681" s="4">
        <f t="shared" si="10"/>
        <v>38.511659999999999</v>
      </c>
    </row>
    <row r="682" spans="1:4">
      <c r="A682" s="1">
        <v>51</v>
      </c>
      <c r="B682" s="1">
        <v>26</v>
      </c>
      <c r="C682" s="1">
        <v>35.4</v>
      </c>
      <c r="D682" s="4">
        <f t="shared" si="10"/>
        <v>38.511659999999999</v>
      </c>
    </row>
    <row r="683" spans="1:4">
      <c r="A683" s="1">
        <v>28</v>
      </c>
      <c r="B683" s="1">
        <v>59</v>
      </c>
      <c r="C683" s="1">
        <v>35.4</v>
      </c>
      <c r="D683" s="4">
        <f t="shared" si="10"/>
        <v>38.511659999999999</v>
      </c>
    </row>
    <row r="684" spans="1:4">
      <c r="A684" s="1">
        <v>23</v>
      </c>
      <c r="B684" s="1">
        <v>61</v>
      </c>
      <c r="C684" s="1">
        <v>35.4</v>
      </c>
      <c r="D684" s="4">
        <f t="shared" si="10"/>
        <v>38.511659999999999</v>
      </c>
    </row>
    <row r="685" spans="1:4">
      <c r="A685" s="1">
        <v>32</v>
      </c>
      <c r="B685" s="1">
        <v>68</v>
      </c>
      <c r="C685" s="1">
        <v>35.4</v>
      </c>
      <c r="D685" s="4">
        <f t="shared" si="10"/>
        <v>38.511659999999999</v>
      </c>
    </row>
    <row r="686" spans="1:4">
      <c r="A686" s="1">
        <v>24</v>
      </c>
      <c r="B686" s="1">
        <v>87</v>
      </c>
      <c r="C686" s="1">
        <v>35.4</v>
      </c>
      <c r="D686" s="4">
        <f t="shared" si="10"/>
        <v>38.511659999999999</v>
      </c>
    </row>
    <row r="687" spans="1:4">
      <c r="A687" s="1">
        <v>73</v>
      </c>
      <c r="B687" s="1">
        <v>89</v>
      </c>
      <c r="C687" s="1">
        <v>35.4</v>
      </c>
      <c r="D687" s="4">
        <f t="shared" si="10"/>
        <v>38.511659999999999</v>
      </c>
    </row>
    <row r="688" spans="1:4">
      <c r="A688" s="1">
        <v>32</v>
      </c>
      <c r="B688" s="1">
        <v>121</v>
      </c>
      <c r="C688" s="1">
        <v>35.4</v>
      </c>
      <c r="D688" s="4">
        <f t="shared" si="10"/>
        <v>38.511659999999999</v>
      </c>
    </row>
    <row r="689" spans="1:4">
      <c r="A689" s="1">
        <v>35</v>
      </c>
      <c r="B689" s="1">
        <v>119</v>
      </c>
      <c r="C689" s="1">
        <v>35.4</v>
      </c>
      <c r="D689" s="4">
        <f t="shared" si="10"/>
        <v>38.511659999999999</v>
      </c>
    </row>
    <row r="690" spans="1:4">
      <c r="A690" s="1">
        <v>50</v>
      </c>
      <c r="B690" s="1">
        <v>124</v>
      </c>
      <c r="C690" s="1">
        <v>35.4</v>
      </c>
      <c r="D690" s="4">
        <f t="shared" si="10"/>
        <v>38.511659999999999</v>
      </c>
    </row>
    <row r="691" spans="1:4">
      <c r="A691" s="1">
        <v>72</v>
      </c>
      <c r="B691" s="1">
        <v>113</v>
      </c>
      <c r="C691" s="1">
        <v>35.4</v>
      </c>
      <c r="D691" s="4">
        <f t="shared" si="10"/>
        <v>38.511659999999999</v>
      </c>
    </row>
    <row r="692" spans="1:4">
      <c r="A692" s="1">
        <v>84</v>
      </c>
      <c r="B692" s="1">
        <v>38</v>
      </c>
      <c r="C692" s="1">
        <v>35.299999999999997</v>
      </c>
      <c r="D692" s="4">
        <f t="shared" si="10"/>
        <v>38.40287</v>
      </c>
    </row>
    <row r="693" spans="1:4">
      <c r="A693" s="1">
        <v>5</v>
      </c>
      <c r="B693" s="1">
        <v>52</v>
      </c>
      <c r="C693" s="1">
        <v>35.299999999999997</v>
      </c>
      <c r="D693" s="4">
        <f t="shared" si="10"/>
        <v>38.40287</v>
      </c>
    </row>
    <row r="694" spans="1:4">
      <c r="A694" s="1">
        <v>37</v>
      </c>
      <c r="B694" s="1">
        <v>45</v>
      </c>
      <c r="C694" s="1">
        <v>35.299999999999997</v>
      </c>
      <c r="D694" s="4">
        <f t="shared" si="10"/>
        <v>38.40287</v>
      </c>
    </row>
    <row r="695" spans="1:4">
      <c r="A695" s="1">
        <v>45</v>
      </c>
      <c r="B695" s="1">
        <v>51</v>
      </c>
      <c r="C695" s="1">
        <v>35.299999999999997</v>
      </c>
      <c r="D695" s="4">
        <f t="shared" si="10"/>
        <v>38.40287</v>
      </c>
    </row>
    <row r="696" spans="1:4">
      <c r="A696" s="1">
        <v>70</v>
      </c>
      <c r="B696" s="1">
        <v>59</v>
      </c>
      <c r="C696" s="1">
        <v>35.299999999999997</v>
      </c>
      <c r="D696" s="4">
        <f t="shared" si="10"/>
        <v>38.40287</v>
      </c>
    </row>
    <row r="697" spans="1:4">
      <c r="A697" s="1">
        <v>57</v>
      </c>
      <c r="B697" s="1">
        <v>76</v>
      </c>
      <c r="C697" s="1">
        <v>35.299999999999997</v>
      </c>
      <c r="D697" s="4">
        <f t="shared" si="10"/>
        <v>38.40287</v>
      </c>
    </row>
    <row r="698" spans="1:4">
      <c r="A698" s="1">
        <v>65</v>
      </c>
      <c r="B698" s="1">
        <v>65</v>
      </c>
      <c r="C698" s="1">
        <v>35.299999999999997</v>
      </c>
      <c r="D698" s="4">
        <f t="shared" si="10"/>
        <v>38.40287</v>
      </c>
    </row>
    <row r="699" spans="1:4">
      <c r="A699" s="1">
        <v>16</v>
      </c>
      <c r="B699" s="1">
        <v>124</v>
      </c>
      <c r="C699" s="1">
        <v>35.299999999999997</v>
      </c>
      <c r="D699" s="4">
        <f t="shared" si="10"/>
        <v>38.40287</v>
      </c>
    </row>
    <row r="700" spans="1:4">
      <c r="A700" s="1">
        <v>26</v>
      </c>
      <c r="B700" s="1">
        <v>117</v>
      </c>
      <c r="C700" s="1">
        <v>35.299999999999997</v>
      </c>
      <c r="D700" s="4">
        <f t="shared" si="10"/>
        <v>38.40287</v>
      </c>
    </row>
    <row r="701" spans="1:4">
      <c r="A701" s="1">
        <v>63</v>
      </c>
      <c r="B701" s="1">
        <v>111</v>
      </c>
      <c r="C701" s="1">
        <v>35.299999999999997</v>
      </c>
      <c r="D701" s="4">
        <f t="shared" si="10"/>
        <v>38.40287</v>
      </c>
    </row>
    <row r="702" spans="1:4">
      <c r="A702" s="1">
        <v>35</v>
      </c>
      <c r="B702" s="1">
        <v>36</v>
      </c>
      <c r="C702" s="1">
        <v>35.200000000000003</v>
      </c>
      <c r="D702" s="4">
        <f t="shared" si="10"/>
        <v>38.294080000000008</v>
      </c>
    </row>
    <row r="703" spans="1:4">
      <c r="A703" s="1">
        <v>38</v>
      </c>
      <c r="B703" s="1">
        <v>44</v>
      </c>
      <c r="C703" s="1">
        <v>35.200000000000003</v>
      </c>
      <c r="D703" s="4">
        <f t="shared" si="10"/>
        <v>38.294080000000008</v>
      </c>
    </row>
    <row r="704" spans="1:4">
      <c r="A704" s="1">
        <v>87</v>
      </c>
      <c r="B704" s="1">
        <v>46</v>
      </c>
      <c r="C704" s="1">
        <v>35.200000000000003</v>
      </c>
      <c r="D704" s="4">
        <f t="shared" si="10"/>
        <v>38.294080000000008</v>
      </c>
    </row>
    <row r="705" spans="1:4">
      <c r="A705" s="1">
        <v>63</v>
      </c>
      <c r="B705" s="1">
        <v>47</v>
      </c>
      <c r="C705" s="1">
        <v>35.200000000000003</v>
      </c>
      <c r="D705" s="4">
        <f t="shared" si="10"/>
        <v>38.294080000000008</v>
      </c>
    </row>
    <row r="706" spans="1:4">
      <c r="A706" s="1">
        <v>66</v>
      </c>
      <c r="B706" s="1">
        <v>54</v>
      </c>
      <c r="C706" s="1">
        <v>35.200000000000003</v>
      </c>
      <c r="D706" s="4">
        <f t="shared" ref="D706:D769" si="11">C706*(1+growthRate)</f>
        <v>38.294080000000008</v>
      </c>
    </row>
    <row r="707" spans="1:4">
      <c r="A707" s="1">
        <v>40</v>
      </c>
      <c r="B707" s="1">
        <v>94</v>
      </c>
      <c r="C707" s="1">
        <v>35.200000000000003</v>
      </c>
      <c r="D707" s="4">
        <f t="shared" si="11"/>
        <v>38.294080000000008</v>
      </c>
    </row>
    <row r="708" spans="1:4">
      <c r="A708" s="1">
        <v>66</v>
      </c>
      <c r="B708" s="1">
        <v>106</v>
      </c>
      <c r="C708" s="1">
        <v>35.200000000000003</v>
      </c>
      <c r="D708" s="4">
        <f t="shared" si="11"/>
        <v>38.294080000000008</v>
      </c>
    </row>
    <row r="709" spans="1:4">
      <c r="A709" s="1">
        <v>28</v>
      </c>
      <c r="B709" s="1">
        <v>115</v>
      </c>
      <c r="C709" s="1">
        <v>35.200000000000003</v>
      </c>
      <c r="D709" s="4">
        <f t="shared" si="11"/>
        <v>38.294080000000008</v>
      </c>
    </row>
    <row r="710" spans="1:4">
      <c r="A710" s="1">
        <v>66</v>
      </c>
      <c r="B710" s="1">
        <v>114</v>
      </c>
      <c r="C710" s="1">
        <v>35.200000000000003</v>
      </c>
      <c r="D710" s="4">
        <f t="shared" si="11"/>
        <v>38.294080000000008</v>
      </c>
    </row>
    <row r="711" spans="1:4">
      <c r="A711" s="1">
        <v>24</v>
      </c>
      <c r="B711" s="1">
        <v>14</v>
      </c>
      <c r="C711" s="1">
        <v>35.1</v>
      </c>
      <c r="D711" s="4">
        <f t="shared" si="11"/>
        <v>38.185290000000002</v>
      </c>
    </row>
    <row r="712" spans="1:4">
      <c r="A712" s="1">
        <v>23</v>
      </c>
      <c r="B712" s="1">
        <v>15</v>
      </c>
      <c r="C712" s="1">
        <v>35.1</v>
      </c>
      <c r="D712" s="4">
        <f t="shared" si="11"/>
        <v>38.185290000000002</v>
      </c>
    </row>
    <row r="713" spans="1:4">
      <c r="A713" s="1">
        <v>29</v>
      </c>
      <c r="B713" s="1">
        <v>54</v>
      </c>
      <c r="C713" s="1">
        <v>35.1</v>
      </c>
      <c r="D713" s="4">
        <f t="shared" si="11"/>
        <v>38.185290000000002</v>
      </c>
    </row>
    <row r="714" spans="1:4">
      <c r="A714" s="1">
        <v>30</v>
      </c>
      <c r="B714" s="1">
        <v>54</v>
      </c>
      <c r="C714" s="1">
        <v>35.1</v>
      </c>
      <c r="D714" s="4">
        <f t="shared" si="11"/>
        <v>38.185290000000002</v>
      </c>
    </row>
    <row r="715" spans="1:4">
      <c r="A715" s="1">
        <v>64</v>
      </c>
      <c r="B715" s="1">
        <v>59</v>
      </c>
      <c r="C715" s="1">
        <v>35.1</v>
      </c>
      <c r="D715" s="4">
        <f t="shared" si="11"/>
        <v>38.185290000000002</v>
      </c>
    </row>
    <row r="716" spans="1:4">
      <c r="A716" s="1">
        <v>53</v>
      </c>
      <c r="B716" s="1">
        <v>80</v>
      </c>
      <c r="C716" s="1">
        <v>35.1</v>
      </c>
      <c r="D716" s="4">
        <f t="shared" si="11"/>
        <v>38.185290000000002</v>
      </c>
    </row>
    <row r="717" spans="1:4">
      <c r="A717" s="1">
        <v>53</v>
      </c>
      <c r="B717" s="1">
        <v>84</v>
      </c>
      <c r="C717" s="1">
        <v>35.1</v>
      </c>
      <c r="D717" s="4">
        <f t="shared" si="11"/>
        <v>38.185290000000002</v>
      </c>
    </row>
    <row r="718" spans="1:4">
      <c r="A718" s="1">
        <v>6</v>
      </c>
      <c r="B718" s="1">
        <v>104</v>
      </c>
      <c r="C718" s="1">
        <v>35.1</v>
      </c>
      <c r="D718" s="4">
        <f t="shared" si="11"/>
        <v>38.185290000000002</v>
      </c>
    </row>
    <row r="719" spans="1:4">
      <c r="A719" s="1">
        <v>38</v>
      </c>
      <c r="B719" s="1">
        <v>103</v>
      </c>
      <c r="C719" s="1">
        <v>35.1</v>
      </c>
      <c r="D719" s="4">
        <f t="shared" si="11"/>
        <v>38.185290000000002</v>
      </c>
    </row>
    <row r="720" spans="1:4">
      <c r="A720" s="1">
        <v>47</v>
      </c>
      <c r="B720" s="1">
        <v>93</v>
      </c>
      <c r="C720" s="1">
        <v>35.1</v>
      </c>
      <c r="D720" s="4">
        <f t="shared" si="11"/>
        <v>38.185290000000002</v>
      </c>
    </row>
    <row r="721" spans="1:4">
      <c r="A721" s="1">
        <v>53</v>
      </c>
      <c r="B721" s="1">
        <v>96</v>
      </c>
      <c r="C721" s="1">
        <v>35.1</v>
      </c>
      <c r="D721" s="4">
        <f t="shared" si="11"/>
        <v>38.185290000000002</v>
      </c>
    </row>
    <row r="722" spans="1:4">
      <c r="A722" s="1">
        <v>45</v>
      </c>
      <c r="B722" s="1">
        <v>116</v>
      </c>
      <c r="C722" s="1">
        <v>35.1</v>
      </c>
      <c r="D722" s="4">
        <f t="shared" si="11"/>
        <v>38.185290000000002</v>
      </c>
    </row>
    <row r="723" spans="1:4">
      <c r="A723" s="1">
        <v>78</v>
      </c>
      <c r="B723" s="1">
        <v>122</v>
      </c>
      <c r="C723" s="1">
        <v>35.1</v>
      </c>
      <c r="D723" s="4">
        <f t="shared" si="11"/>
        <v>38.185290000000002</v>
      </c>
    </row>
    <row r="724" spans="1:4">
      <c r="A724" s="1">
        <v>36</v>
      </c>
      <c r="B724" s="1">
        <v>15</v>
      </c>
      <c r="C724" s="1">
        <v>35</v>
      </c>
      <c r="D724" s="4">
        <f t="shared" si="11"/>
        <v>38.076500000000003</v>
      </c>
    </row>
    <row r="725" spans="1:4">
      <c r="A725" s="1">
        <v>17</v>
      </c>
      <c r="B725" s="1">
        <v>39</v>
      </c>
      <c r="C725" s="1">
        <v>35</v>
      </c>
      <c r="D725" s="4">
        <f t="shared" si="11"/>
        <v>38.076500000000003</v>
      </c>
    </row>
    <row r="726" spans="1:4">
      <c r="A726" s="1">
        <v>38</v>
      </c>
      <c r="B726" s="1">
        <v>30</v>
      </c>
      <c r="C726" s="1">
        <v>35</v>
      </c>
      <c r="D726" s="4">
        <f t="shared" si="11"/>
        <v>38.076500000000003</v>
      </c>
    </row>
    <row r="727" spans="1:4">
      <c r="A727" s="1">
        <v>43</v>
      </c>
      <c r="B727" s="1">
        <v>43</v>
      </c>
      <c r="C727" s="1">
        <v>35</v>
      </c>
      <c r="D727" s="4">
        <f t="shared" si="11"/>
        <v>38.076500000000003</v>
      </c>
    </row>
    <row r="728" spans="1:4">
      <c r="A728" s="1">
        <v>88</v>
      </c>
      <c r="B728" s="1">
        <v>42</v>
      </c>
      <c r="C728" s="1">
        <v>35</v>
      </c>
      <c r="D728" s="4">
        <f t="shared" si="11"/>
        <v>38.076500000000003</v>
      </c>
    </row>
    <row r="729" spans="1:4">
      <c r="A729" s="1">
        <v>21</v>
      </c>
      <c r="B729" s="1">
        <v>64</v>
      </c>
      <c r="C729" s="1">
        <v>35</v>
      </c>
      <c r="D729" s="4">
        <f t="shared" si="11"/>
        <v>38.076500000000003</v>
      </c>
    </row>
    <row r="730" spans="1:4">
      <c r="A730" s="1">
        <v>19</v>
      </c>
      <c r="B730" s="1">
        <v>54</v>
      </c>
      <c r="C730" s="1">
        <v>35</v>
      </c>
      <c r="D730" s="4">
        <f t="shared" si="11"/>
        <v>38.076500000000003</v>
      </c>
    </row>
    <row r="731" spans="1:4">
      <c r="A731" s="1">
        <v>62</v>
      </c>
      <c r="B731" s="1">
        <v>64</v>
      </c>
      <c r="C731" s="1">
        <v>35</v>
      </c>
      <c r="D731" s="4">
        <f t="shared" si="11"/>
        <v>38.076500000000003</v>
      </c>
    </row>
    <row r="732" spans="1:4">
      <c r="A732" s="1">
        <v>65</v>
      </c>
      <c r="B732" s="1">
        <v>59</v>
      </c>
      <c r="C732" s="1">
        <v>35</v>
      </c>
      <c r="D732" s="4">
        <f t="shared" si="11"/>
        <v>38.076500000000003</v>
      </c>
    </row>
    <row r="733" spans="1:4">
      <c r="A733" s="1">
        <v>5</v>
      </c>
      <c r="B733" s="1">
        <v>72</v>
      </c>
      <c r="C733" s="1">
        <v>35</v>
      </c>
      <c r="D733" s="4">
        <f t="shared" si="11"/>
        <v>38.076500000000003</v>
      </c>
    </row>
    <row r="734" spans="1:4">
      <c r="A734" s="1">
        <v>8</v>
      </c>
      <c r="B734" s="1">
        <v>67</v>
      </c>
      <c r="C734" s="1">
        <v>35</v>
      </c>
      <c r="D734" s="4">
        <f t="shared" si="11"/>
        <v>38.076500000000003</v>
      </c>
    </row>
    <row r="735" spans="1:4">
      <c r="A735" s="1">
        <v>33</v>
      </c>
      <c r="B735" s="1">
        <v>78</v>
      </c>
      <c r="C735" s="1">
        <v>35</v>
      </c>
      <c r="D735" s="4">
        <f t="shared" si="11"/>
        <v>38.076500000000003</v>
      </c>
    </row>
    <row r="736" spans="1:4">
      <c r="A736" s="1">
        <v>33</v>
      </c>
      <c r="B736" s="1">
        <v>82</v>
      </c>
      <c r="C736" s="1">
        <v>35</v>
      </c>
      <c r="D736" s="4">
        <f t="shared" si="11"/>
        <v>38.076500000000003</v>
      </c>
    </row>
    <row r="737" spans="1:4">
      <c r="A737" s="1">
        <v>26</v>
      </c>
      <c r="B737" s="1">
        <v>99</v>
      </c>
      <c r="C737" s="1">
        <v>35</v>
      </c>
      <c r="D737" s="4">
        <f t="shared" si="11"/>
        <v>38.076500000000003</v>
      </c>
    </row>
    <row r="738" spans="1:4">
      <c r="A738" s="1">
        <v>79</v>
      </c>
      <c r="B738" s="1">
        <v>91</v>
      </c>
      <c r="C738" s="1">
        <v>35</v>
      </c>
      <c r="D738" s="4">
        <f t="shared" si="11"/>
        <v>38.076500000000003</v>
      </c>
    </row>
    <row r="739" spans="1:4">
      <c r="A739" s="1">
        <v>65</v>
      </c>
      <c r="B739" s="1">
        <v>103</v>
      </c>
      <c r="C739" s="1">
        <v>35</v>
      </c>
      <c r="D739" s="4">
        <f t="shared" si="11"/>
        <v>38.076500000000003</v>
      </c>
    </row>
    <row r="740" spans="1:4">
      <c r="A740" s="1">
        <v>79</v>
      </c>
      <c r="B740" s="1">
        <v>99</v>
      </c>
      <c r="C740" s="1">
        <v>35</v>
      </c>
      <c r="D740" s="4">
        <f t="shared" si="11"/>
        <v>38.076500000000003</v>
      </c>
    </row>
    <row r="741" spans="1:4">
      <c r="A741" s="1">
        <v>25</v>
      </c>
      <c r="B741" s="1">
        <v>115</v>
      </c>
      <c r="C741" s="1">
        <v>35</v>
      </c>
      <c r="D741" s="4">
        <f t="shared" si="11"/>
        <v>38.076500000000003</v>
      </c>
    </row>
    <row r="742" spans="1:4">
      <c r="A742" s="1">
        <v>63</v>
      </c>
      <c r="B742" s="1">
        <v>124</v>
      </c>
      <c r="C742" s="1">
        <v>35</v>
      </c>
      <c r="D742" s="4">
        <f t="shared" si="11"/>
        <v>38.076500000000003</v>
      </c>
    </row>
    <row r="743" spans="1:4">
      <c r="A743" s="1">
        <v>78</v>
      </c>
      <c r="B743" s="1">
        <v>117</v>
      </c>
      <c r="C743" s="1">
        <v>35</v>
      </c>
      <c r="D743" s="4">
        <f t="shared" si="11"/>
        <v>38.076500000000003</v>
      </c>
    </row>
    <row r="744" spans="1:4">
      <c r="A744" s="1">
        <v>67</v>
      </c>
      <c r="B744" s="1">
        <v>118</v>
      </c>
      <c r="C744" s="1">
        <v>35</v>
      </c>
      <c r="D744" s="4">
        <f t="shared" si="11"/>
        <v>38.076500000000003</v>
      </c>
    </row>
    <row r="745" spans="1:4">
      <c r="A745" s="1">
        <v>5</v>
      </c>
      <c r="B745" s="1">
        <v>27</v>
      </c>
      <c r="C745" s="1">
        <v>34.9</v>
      </c>
      <c r="D745" s="4">
        <f t="shared" si="11"/>
        <v>37.967710000000004</v>
      </c>
    </row>
    <row r="746" spans="1:4">
      <c r="A746" s="1">
        <v>34</v>
      </c>
      <c r="B746" s="1">
        <v>55</v>
      </c>
      <c r="C746" s="1">
        <v>34.9</v>
      </c>
      <c r="D746" s="4">
        <f t="shared" si="11"/>
        <v>37.967710000000004</v>
      </c>
    </row>
    <row r="747" spans="1:4">
      <c r="A747" s="1">
        <v>58</v>
      </c>
      <c r="B747" s="1">
        <v>69</v>
      </c>
      <c r="C747" s="1">
        <v>34.9</v>
      </c>
      <c r="D747" s="4">
        <f t="shared" si="11"/>
        <v>37.967710000000004</v>
      </c>
    </row>
    <row r="748" spans="1:4">
      <c r="A748" s="1">
        <v>14</v>
      </c>
      <c r="B748" s="1">
        <v>95</v>
      </c>
      <c r="C748" s="1">
        <v>34.9</v>
      </c>
      <c r="D748" s="4">
        <f t="shared" si="11"/>
        <v>37.967710000000004</v>
      </c>
    </row>
    <row r="749" spans="1:4">
      <c r="A749" s="1">
        <v>38</v>
      </c>
      <c r="B749" s="1">
        <v>98</v>
      </c>
      <c r="C749" s="1">
        <v>34.9</v>
      </c>
      <c r="D749" s="4">
        <f t="shared" si="11"/>
        <v>37.967710000000004</v>
      </c>
    </row>
    <row r="750" spans="1:4">
      <c r="A750" s="1">
        <v>73</v>
      </c>
      <c r="B750" s="1">
        <v>85</v>
      </c>
      <c r="C750" s="1">
        <v>34.9</v>
      </c>
      <c r="D750" s="4">
        <f t="shared" si="11"/>
        <v>37.967710000000004</v>
      </c>
    </row>
    <row r="751" spans="1:4">
      <c r="A751" s="1">
        <v>77</v>
      </c>
      <c r="B751" s="1">
        <v>87</v>
      </c>
      <c r="C751" s="1">
        <v>34.9</v>
      </c>
      <c r="D751" s="4">
        <f t="shared" si="11"/>
        <v>37.967710000000004</v>
      </c>
    </row>
    <row r="752" spans="1:4">
      <c r="A752" s="1">
        <v>75</v>
      </c>
      <c r="B752" s="1">
        <v>99</v>
      </c>
      <c r="C752" s="1">
        <v>34.9</v>
      </c>
      <c r="D752" s="4">
        <f t="shared" si="11"/>
        <v>37.967710000000004</v>
      </c>
    </row>
    <row r="753" spans="1:4">
      <c r="A753" s="1">
        <v>43</v>
      </c>
      <c r="B753" s="1">
        <v>121</v>
      </c>
      <c r="C753" s="1">
        <v>34.9</v>
      </c>
      <c r="D753" s="4">
        <f t="shared" si="11"/>
        <v>37.967710000000004</v>
      </c>
    </row>
    <row r="754" spans="1:4">
      <c r="A754" s="1">
        <v>39</v>
      </c>
      <c r="B754" s="1">
        <v>117</v>
      </c>
      <c r="C754" s="1">
        <v>34.9</v>
      </c>
      <c r="D754" s="4">
        <f t="shared" si="11"/>
        <v>37.967710000000004</v>
      </c>
    </row>
    <row r="755" spans="1:4">
      <c r="A755" s="1">
        <v>21</v>
      </c>
      <c r="B755" s="1">
        <v>16</v>
      </c>
      <c r="C755" s="1">
        <v>34.799999999999997</v>
      </c>
      <c r="D755" s="4">
        <f t="shared" si="11"/>
        <v>37.858919999999998</v>
      </c>
    </row>
    <row r="756" spans="1:4">
      <c r="A756" s="1">
        <v>34</v>
      </c>
      <c r="B756" s="1">
        <v>23</v>
      </c>
      <c r="C756" s="1">
        <v>34.799999999999997</v>
      </c>
      <c r="D756" s="4">
        <f t="shared" si="11"/>
        <v>37.858919999999998</v>
      </c>
    </row>
    <row r="757" spans="1:4">
      <c r="A757" s="1">
        <v>38</v>
      </c>
      <c r="B757" s="1">
        <v>11</v>
      </c>
      <c r="C757" s="1">
        <v>34.799999999999997</v>
      </c>
      <c r="D757" s="4">
        <f t="shared" si="11"/>
        <v>37.858919999999998</v>
      </c>
    </row>
    <row r="758" spans="1:4">
      <c r="A758" s="1">
        <v>23</v>
      </c>
      <c r="B758" s="1">
        <v>41</v>
      </c>
      <c r="C758" s="1">
        <v>34.799999999999997</v>
      </c>
      <c r="D758" s="4">
        <f t="shared" si="11"/>
        <v>37.858919999999998</v>
      </c>
    </row>
    <row r="759" spans="1:4">
      <c r="A759" s="1">
        <v>49</v>
      </c>
      <c r="B759" s="1">
        <v>34</v>
      </c>
      <c r="C759" s="1">
        <v>34.799999999999997</v>
      </c>
      <c r="D759" s="4">
        <f t="shared" si="11"/>
        <v>37.858919999999998</v>
      </c>
    </row>
    <row r="760" spans="1:4">
      <c r="A760" s="1">
        <v>50</v>
      </c>
      <c r="B760" s="1">
        <v>36</v>
      </c>
      <c r="C760" s="1">
        <v>34.799999999999997</v>
      </c>
      <c r="D760" s="4">
        <f t="shared" si="11"/>
        <v>37.858919999999998</v>
      </c>
    </row>
    <row r="761" spans="1:4">
      <c r="A761" s="1">
        <v>6</v>
      </c>
      <c r="B761" s="1">
        <v>55</v>
      </c>
      <c r="C761" s="1">
        <v>34.799999999999997</v>
      </c>
      <c r="D761" s="4">
        <f t="shared" si="11"/>
        <v>37.858919999999998</v>
      </c>
    </row>
    <row r="762" spans="1:4">
      <c r="A762" s="1">
        <v>31</v>
      </c>
      <c r="B762" s="1">
        <v>51</v>
      </c>
      <c r="C762" s="1">
        <v>34.799999999999997</v>
      </c>
      <c r="D762" s="4">
        <f t="shared" si="11"/>
        <v>37.858919999999998</v>
      </c>
    </row>
    <row r="763" spans="1:4">
      <c r="A763" s="1">
        <v>20</v>
      </c>
      <c r="B763" s="1">
        <v>71</v>
      </c>
      <c r="C763" s="1">
        <v>34.799999999999997</v>
      </c>
      <c r="D763" s="4">
        <f t="shared" si="11"/>
        <v>37.858919999999998</v>
      </c>
    </row>
    <row r="764" spans="1:4">
      <c r="A764" s="1">
        <v>48</v>
      </c>
      <c r="B764" s="1">
        <v>69</v>
      </c>
      <c r="C764" s="1">
        <v>34.799999999999997</v>
      </c>
      <c r="D764" s="4">
        <f t="shared" si="11"/>
        <v>37.858919999999998</v>
      </c>
    </row>
    <row r="765" spans="1:4">
      <c r="A765" s="1">
        <v>72</v>
      </c>
      <c r="B765" s="1">
        <v>91</v>
      </c>
      <c r="C765" s="1">
        <v>34.799999999999997</v>
      </c>
      <c r="D765" s="4">
        <f t="shared" si="11"/>
        <v>37.858919999999998</v>
      </c>
    </row>
    <row r="766" spans="1:4">
      <c r="A766" s="1">
        <v>79</v>
      </c>
      <c r="B766" s="1">
        <v>90</v>
      </c>
      <c r="C766" s="1">
        <v>34.799999999999997</v>
      </c>
      <c r="D766" s="4">
        <f t="shared" si="11"/>
        <v>37.858919999999998</v>
      </c>
    </row>
    <row r="767" spans="1:4">
      <c r="A767" s="1">
        <v>5</v>
      </c>
      <c r="B767" s="1">
        <v>110</v>
      </c>
      <c r="C767" s="1">
        <v>34.799999999999997</v>
      </c>
      <c r="D767" s="4">
        <f t="shared" si="11"/>
        <v>37.858919999999998</v>
      </c>
    </row>
    <row r="768" spans="1:4">
      <c r="A768" s="1">
        <v>53</v>
      </c>
      <c r="B768" s="1">
        <v>110</v>
      </c>
      <c r="C768" s="1">
        <v>34.799999999999997</v>
      </c>
      <c r="D768" s="4">
        <f t="shared" si="11"/>
        <v>37.858919999999998</v>
      </c>
    </row>
    <row r="769" spans="1:4">
      <c r="A769" s="1">
        <v>52</v>
      </c>
      <c r="B769" s="1">
        <v>118</v>
      </c>
      <c r="C769" s="1">
        <v>34.799999999999997</v>
      </c>
      <c r="D769" s="4">
        <f t="shared" si="11"/>
        <v>37.858919999999998</v>
      </c>
    </row>
    <row r="770" spans="1:4">
      <c r="A770" s="1">
        <v>36</v>
      </c>
      <c r="B770" s="1">
        <v>19</v>
      </c>
      <c r="C770" s="1">
        <v>34.700000000000003</v>
      </c>
      <c r="D770" s="4">
        <f t="shared" ref="D770:D833" si="12">C770*(1+growthRate)</f>
        <v>37.750130000000006</v>
      </c>
    </row>
    <row r="771" spans="1:4">
      <c r="A771" s="1">
        <v>36</v>
      </c>
      <c r="B771" s="1">
        <v>8</v>
      </c>
      <c r="C771" s="1">
        <v>34.700000000000003</v>
      </c>
      <c r="D771" s="4">
        <f t="shared" si="12"/>
        <v>37.750130000000006</v>
      </c>
    </row>
    <row r="772" spans="1:4">
      <c r="A772" s="1">
        <v>83</v>
      </c>
      <c r="B772" s="1">
        <v>41</v>
      </c>
      <c r="C772" s="1">
        <v>34.700000000000003</v>
      </c>
      <c r="D772" s="4">
        <f t="shared" si="12"/>
        <v>37.750130000000006</v>
      </c>
    </row>
    <row r="773" spans="1:4">
      <c r="A773" s="1">
        <v>61</v>
      </c>
      <c r="B773" s="1">
        <v>64</v>
      </c>
      <c r="C773" s="1">
        <v>34.700000000000003</v>
      </c>
      <c r="D773" s="4">
        <f t="shared" si="12"/>
        <v>37.750130000000006</v>
      </c>
    </row>
    <row r="774" spans="1:4">
      <c r="A774" s="1">
        <v>63</v>
      </c>
      <c r="B774" s="1">
        <v>52</v>
      </c>
      <c r="C774" s="1">
        <v>34.700000000000003</v>
      </c>
      <c r="D774" s="4">
        <f t="shared" si="12"/>
        <v>37.750130000000006</v>
      </c>
    </row>
    <row r="775" spans="1:4">
      <c r="A775" s="1">
        <v>78</v>
      </c>
      <c r="B775" s="1">
        <v>58</v>
      </c>
      <c r="C775" s="1">
        <v>34.700000000000003</v>
      </c>
      <c r="D775" s="4">
        <f t="shared" si="12"/>
        <v>37.750130000000006</v>
      </c>
    </row>
    <row r="776" spans="1:4">
      <c r="A776" s="1">
        <v>72</v>
      </c>
      <c r="B776" s="1">
        <v>63</v>
      </c>
      <c r="C776" s="1">
        <v>34.700000000000003</v>
      </c>
      <c r="D776" s="4">
        <f t="shared" si="12"/>
        <v>37.750130000000006</v>
      </c>
    </row>
    <row r="777" spans="1:4">
      <c r="A777" s="1">
        <v>28</v>
      </c>
      <c r="B777" s="1">
        <v>73</v>
      </c>
      <c r="C777" s="1">
        <v>34.700000000000003</v>
      </c>
      <c r="D777" s="4">
        <f t="shared" si="12"/>
        <v>37.750130000000006</v>
      </c>
    </row>
    <row r="778" spans="1:4">
      <c r="A778" s="1">
        <v>29</v>
      </c>
      <c r="B778" s="1">
        <v>13</v>
      </c>
      <c r="C778" s="1">
        <v>34.6</v>
      </c>
      <c r="D778" s="4">
        <f t="shared" si="12"/>
        <v>37.641340000000007</v>
      </c>
    </row>
    <row r="779" spans="1:4">
      <c r="A779" s="1">
        <v>27</v>
      </c>
      <c r="B779" s="1">
        <v>8</v>
      </c>
      <c r="C779" s="1">
        <v>34.6</v>
      </c>
      <c r="D779" s="4">
        <f t="shared" si="12"/>
        <v>37.641340000000007</v>
      </c>
    </row>
    <row r="780" spans="1:4">
      <c r="A780" s="1">
        <v>45</v>
      </c>
      <c r="B780" s="1">
        <v>24</v>
      </c>
      <c r="C780" s="1">
        <v>34.6</v>
      </c>
      <c r="D780" s="4">
        <f t="shared" si="12"/>
        <v>37.641340000000007</v>
      </c>
    </row>
    <row r="781" spans="1:4">
      <c r="A781" s="1">
        <v>39</v>
      </c>
      <c r="B781" s="1">
        <v>37</v>
      </c>
      <c r="C781" s="1">
        <v>34.6</v>
      </c>
      <c r="D781" s="4">
        <f t="shared" si="12"/>
        <v>37.641340000000007</v>
      </c>
    </row>
    <row r="782" spans="1:4">
      <c r="A782" s="1">
        <v>59</v>
      </c>
      <c r="B782" s="1">
        <v>29</v>
      </c>
      <c r="C782" s="1">
        <v>34.6</v>
      </c>
      <c r="D782" s="4">
        <f t="shared" si="12"/>
        <v>37.641340000000007</v>
      </c>
    </row>
    <row r="783" spans="1:4">
      <c r="A783" s="1">
        <v>68</v>
      </c>
      <c r="B783" s="1">
        <v>27</v>
      </c>
      <c r="C783" s="1">
        <v>34.6</v>
      </c>
      <c r="D783" s="4">
        <f t="shared" si="12"/>
        <v>37.641340000000007</v>
      </c>
    </row>
    <row r="784" spans="1:4">
      <c r="A784" s="1">
        <v>84</v>
      </c>
      <c r="B784" s="1">
        <v>51</v>
      </c>
      <c r="C784" s="1">
        <v>34.6</v>
      </c>
      <c r="D784" s="4">
        <f t="shared" si="12"/>
        <v>37.641340000000007</v>
      </c>
    </row>
    <row r="785" spans="1:4">
      <c r="A785" s="1">
        <v>91</v>
      </c>
      <c r="B785" s="1">
        <v>43</v>
      </c>
      <c r="C785" s="1">
        <v>34.6</v>
      </c>
      <c r="D785" s="4">
        <f t="shared" si="12"/>
        <v>37.641340000000007</v>
      </c>
    </row>
    <row r="786" spans="1:4">
      <c r="A786" s="1">
        <v>96</v>
      </c>
      <c r="B786" s="1">
        <v>48</v>
      </c>
      <c r="C786" s="1">
        <v>34.6</v>
      </c>
      <c r="D786" s="4">
        <f t="shared" si="12"/>
        <v>37.641340000000007</v>
      </c>
    </row>
    <row r="787" spans="1:4">
      <c r="A787" s="1">
        <v>3</v>
      </c>
      <c r="B787" s="1">
        <v>48</v>
      </c>
      <c r="C787" s="1">
        <v>34.6</v>
      </c>
      <c r="D787" s="4">
        <f t="shared" si="12"/>
        <v>37.641340000000007</v>
      </c>
    </row>
    <row r="788" spans="1:4">
      <c r="A788" s="1">
        <v>15</v>
      </c>
      <c r="B788" s="1">
        <v>82</v>
      </c>
      <c r="C788" s="1">
        <v>34.6</v>
      </c>
      <c r="D788" s="4">
        <f t="shared" si="12"/>
        <v>37.641340000000007</v>
      </c>
    </row>
    <row r="789" spans="1:4">
      <c r="A789" s="1">
        <v>8</v>
      </c>
      <c r="B789" s="1">
        <v>65</v>
      </c>
      <c r="C789" s="1">
        <v>34.6</v>
      </c>
      <c r="D789" s="4">
        <f t="shared" si="12"/>
        <v>37.641340000000007</v>
      </c>
    </row>
    <row r="790" spans="1:4">
      <c r="A790" s="1">
        <v>15</v>
      </c>
      <c r="B790" s="1">
        <v>78</v>
      </c>
      <c r="C790" s="1">
        <v>34.6</v>
      </c>
      <c r="D790" s="4">
        <f t="shared" si="12"/>
        <v>37.641340000000007</v>
      </c>
    </row>
    <row r="791" spans="1:4">
      <c r="A791" s="1">
        <v>60</v>
      </c>
      <c r="B791" s="1">
        <v>70</v>
      </c>
      <c r="C791" s="1">
        <v>34.6</v>
      </c>
      <c r="D791" s="4">
        <f t="shared" si="12"/>
        <v>37.641340000000007</v>
      </c>
    </row>
    <row r="792" spans="1:4">
      <c r="A792" s="1">
        <v>70</v>
      </c>
      <c r="B792" s="1">
        <v>81</v>
      </c>
      <c r="C792" s="1">
        <v>34.6</v>
      </c>
      <c r="D792" s="4">
        <f t="shared" si="12"/>
        <v>37.641340000000007</v>
      </c>
    </row>
    <row r="793" spans="1:4">
      <c r="A793" s="1">
        <v>70</v>
      </c>
      <c r="B793" s="1">
        <v>77</v>
      </c>
      <c r="C793" s="1">
        <v>34.6</v>
      </c>
      <c r="D793" s="4">
        <f t="shared" si="12"/>
        <v>37.641340000000007</v>
      </c>
    </row>
    <row r="794" spans="1:4">
      <c r="A794" s="1">
        <v>69</v>
      </c>
      <c r="B794" s="1">
        <v>93</v>
      </c>
      <c r="C794" s="1">
        <v>34.6</v>
      </c>
      <c r="D794" s="4">
        <f t="shared" si="12"/>
        <v>37.641340000000007</v>
      </c>
    </row>
    <row r="795" spans="1:4">
      <c r="A795" s="1">
        <v>66</v>
      </c>
      <c r="B795" s="1">
        <v>88</v>
      </c>
      <c r="C795" s="1">
        <v>34.6</v>
      </c>
      <c r="D795" s="4">
        <f t="shared" si="12"/>
        <v>37.641340000000007</v>
      </c>
    </row>
    <row r="796" spans="1:4">
      <c r="A796" s="1">
        <v>2</v>
      </c>
      <c r="B796" s="1">
        <v>121</v>
      </c>
      <c r="C796" s="1">
        <v>34.6</v>
      </c>
      <c r="D796" s="4">
        <f t="shared" si="12"/>
        <v>37.641340000000007</v>
      </c>
    </row>
    <row r="797" spans="1:4">
      <c r="A797" s="1">
        <v>84</v>
      </c>
      <c r="B797" s="1">
        <v>117</v>
      </c>
      <c r="C797" s="1">
        <v>34.6</v>
      </c>
      <c r="D797" s="4">
        <f t="shared" si="12"/>
        <v>37.641340000000007</v>
      </c>
    </row>
    <row r="798" spans="1:4">
      <c r="A798" s="1">
        <v>7</v>
      </c>
      <c r="B798" s="1">
        <v>13</v>
      </c>
      <c r="C798" s="1">
        <v>34.5</v>
      </c>
      <c r="D798" s="4">
        <f t="shared" si="12"/>
        <v>37.532550000000001</v>
      </c>
    </row>
    <row r="799" spans="1:4">
      <c r="A799" s="1">
        <v>6</v>
      </c>
      <c r="B799" s="1">
        <v>14</v>
      </c>
      <c r="C799" s="1">
        <v>34.5</v>
      </c>
      <c r="D799" s="4">
        <f t="shared" si="12"/>
        <v>37.532550000000001</v>
      </c>
    </row>
    <row r="800" spans="1:4">
      <c r="A800" s="1">
        <v>35</v>
      </c>
      <c r="B800" s="1">
        <v>13</v>
      </c>
      <c r="C800" s="1">
        <v>34.5</v>
      </c>
      <c r="D800" s="4">
        <f t="shared" si="12"/>
        <v>37.532550000000001</v>
      </c>
    </row>
    <row r="801" spans="1:4">
      <c r="A801" s="1">
        <v>8</v>
      </c>
      <c r="B801" s="1">
        <v>26</v>
      </c>
      <c r="C801" s="1">
        <v>34.5</v>
      </c>
      <c r="D801" s="4">
        <f t="shared" si="12"/>
        <v>37.532550000000001</v>
      </c>
    </row>
    <row r="802" spans="1:4">
      <c r="A802" s="1">
        <v>26</v>
      </c>
      <c r="B802" s="1">
        <v>41</v>
      </c>
      <c r="C802" s="1">
        <v>34.5</v>
      </c>
      <c r="D802" s="4">
        <f t="shared" si="12"/>
        <v>37.532550000000001</v>
      </c>
    </row>
    <row r="803" spans="1:4">
      <c r="A803" s="1">
        <v>35</v>
      </c>
      <c r="B803" s="1">
        <v>27</v>
      </c>
      <c r="C803" s="1">
        <v>34.5</v>
      </c>
      <c r="D803" s="4">
        <f t="shared" si="12"/>
        <v>37.532550000000001</v>
      </c>
    </row>
    <row r="804" spans="1:4">
      <c r="A804" s="1">
        <v>83</v>
      </c>
      <c r="B804" s="1">
        <v>46</v>
      </c>
      <c r="C804" s="1">
        <v>34.5</v>
      </c>
      <c r="D804" s="4">
        <f t="shared" si="12"/>
        <v>37.532550000000001</v>
      </c>
    </row>
    <row r="805" spans="1:4">
      <c r="A805" s="1">
        <v>8</v>
      </c>
      <c r="B805" s="1">
        <v>58</v>
      </c>
      <c r="C805" s="1">
        <v>34.5</v>
      </c>
      <c r="D805" s="4">
        <f t="shared" si="12"/>
        <v>37.532550000000001</v>
      </c>
    </row>
    <row r="806" spans="1:4">
      <c r="A806" s="1">
        <v>5</v>
      </c>
      <c r="B806" s="1">
        <v>53</v>
      </c>
      <c r="C806" s="1">
        <v>34.5</v>
      </c>
      <c r="D806" s="4">
        <f t="shared" si="12"/>
        <v>37.532550000000001</v>
      </c>
    </row>
    <row r="807" spans="1:4">
      <c r="A807" s="1">
        <v>54</v>
      </c>
      <c r="B807" s="1">
        <v>51</v>
      </c>
      <c r="C807" s="1">
        <v>34.5</v>
      </c>
      <c r="D807" s="4">
        <f t="shared" si="12"/>
        <v>37.532550000000001</v>
      </c>
    </row>
    <row r="808" spans="1:4">
      <c r="A808" s="1">
        <v>70</v>
      </c>
      <c r="B808" s="1">
        <v>51</v>
      </c>
      <c r="C808" s="1">
        <v>34.5</v>
      </c>
      <c r="D808" s="4">
        <f t="shared" si="12"/>
        <v>37.532550000000001</v>
      </c>
    </row>
    <row r="809" spans="1:4">
      <c r="A809" s="1">
        <v>12</v>
      </c>
      <c r="B809" s="1">
        <v>91</v>
      </c>
      <c r="C809" s="1">
        <v>34.5</v>
      </c>
      <c r="D809" s="4">
        <f t="shared" si="12"/>
        <v>37.532550000000001</v>
      </c>
    </row>
    <row r="810" spans="1:4">
      <c r="A810" s="1">
        <v>31</v>
      </c>
      <c r="B810" s="1">
        <v>90</v>
      </c>
      <c r="C810" s="1">
        <v>34.5</v>
      </c>
      <c r="D810" s="4">
        <f t="shared" si="12"/>
        <v>37.532550000000001</v>
      </c>
    </row>
    <row r="811" spans="1:4">
      <c r="A811" s="1">
        <v>40</v>
      </c>
      <c r="B811" s="1">
        <v>90</v>
      </c>
      <c r="C811" s="1">
        <v>34.5</v>
      </c>
      <c r="D811" s="4">
        <f t="shared" si="12"/>
        <v>37.532550000000001</v>
      </c>
    </row>
    <row r="812" spans="1:4">
      <c r="A812" s="1">
        <v>58</v>
      </c>
      <c r="B812" s="1">
        <v>95</v>
      </c>
      <c r="C812" s="1">
        <v>34.5</v>
      </c>
      <c r="D812" s="4">
        <f t="shared" si="12"/>
        <v>37.532550000000001</v>
      </c>
    </row>
    <row r="813" spans="1:4">
      <c r="A813" s="1">
        <v>66</v>
      </c>
      <c r="B813" s="1">
        <v>93</v>
      </c>
      <c r="C813" s="1">
        <v>34.5</v>
      </c>
      <c r="D813" s="4">
        <f t="shared" si="12"/>
        <v>37.532550000000001</v>
      </c>
    </row>
    <row r="814" spans="1:4">
      <c r="A814" s="1">
        <v>83</v>
      </c>
      <c r="B814" s="1">
        <v>101</v>
      </c>
      <c r="C814" s="1">
        <v>34.5</v>
      </c>
      <c r="D814" s="4">
        <f t="shared" si="12"/>
        <v>37.532550000000001</v>
      </c>
    </row>
    <row r="815" spans="1:4">
      <c r="A815" s="1">
        <v>22</v>
      </c>
      <c r="B815" s="1">
        <v>118</v>
      </c>
      <c r="C815" s="1">
        <v>34.5</v>
      </c>
      <c r="D815" s="4">
        <f t="shared" si="12"/>
        <v>37.532550000000001</v>
      </c>
    </row>
    <row r="816" spans="1:4">
      <c r="A816" s="1">
        <v>21</v>
      </c>
      <c r="B816" s="1">
        <v>112</v>
      </c>
      <c r="C816" s="1">
        <v>34.5</v>
      </c>
      <c r="D816" s="4">
        <f t="shared" si="12"/>
        <v>37.532550000000001</v>
      </c>
    </row>
    <row r="817" spans="1:4">
      <c r="A817" s="1">
        <v>36</v>
      </c>
      <c r="B817" s="1">
        <v>122</v>
      </c>
      <c r="C817" s="1">
        <v>34.5</v>
      </c>
      <c r="D817" s="4">
        <f t="shared" si="12"/>
        <v>37.532550000000001</v>
      </c>
    </row>
    <row r="818" spans="1:4">
      <c r="A818" s="1">
        <v>56</v>
      </c>
      <c r="B818" s="1">
        <v>116</v>
      </c>
      <c r="C818" s="1">
        <v>34.5</v>
      </c>
      <c r="D818" s="4">
        <f t="shared" si="12"/>
        <v>37.532550000000001</v>
      </c>
    </row>
    <row r="819" spans="1:4">
      <c r="A819" s="1">
        <v>79</v>
      </c>
      <c r="B819" s="1">
        <v>120</v>
      </c>
      <c r="C819" s="1">
        <v>34.5</v>
      </c>
      <c r="D819" s="4">
        <f t="shared" si="12"/>
        <v>37.532550000000001</v>
      </c>
    </row>
    <row r="820" spans="1:4">
      <c r="A820" s="1">
        <v>74</v>
      </c>
      <c r="B820" s="1">
        <v>122</v>
      </c>
      <c r="C820" s="1">
        <v>34.5</v>
      </c>
      <c r="D820" s="4">
        <f t="shared" si="12"/>
        <v>37.532550000000001</v>
      </c>
    </row>
    <row r="821" spans="1:4">
      <c r="A821" s="1">
        <v>71</v>
      </c>
      <c r="B821" s="1">
        <v>117</v>
      </c>
      <c r="C821" s="1">
        <v>34.5</v>
      </c>
      <c r="D821" s="4">
        <f t="shared" si="12"/>
        <v>37.532550000000001</v>
      </c>
    </row>
    <row r="822" spans="1:4">
      <c r="A822" s="1">
        <v>9</v>
      </c>
      <c r="B822" s="1">
        <v>26</v>
      </c>
      <c r="C822" s="1">
        <v>34.4</v>
      </c>
      <c r="D822" s="4">
        <f t="shared" si="12"/>
        <v>37.423760000000001</v>
      </c>
    </row>
    <row r="823" spans="1:4">
      <c r="A823" s="1">
        <v>37</v>
      </c>
      <c r="B823" s="1">
        <v>26</v>
      </c>
      <c r="C823" s="1">
        <v>34.4</v>
      </c>
      <c r="D823" s="4">
        <f t="shared" si="12"/>
        <v>37.423760000000001</v>
      </c>
    </row>
    <row r="824" spans="1:4">
      <c r="A824" s="1">
        <v>87</v>
      </c>
      <c r="B824" s="1">
        <v>56</v>
      </c>
      <c r="C824" s="1">
        <v>34.4</v>
      </c>
      <c r="D824" s="4">
        <f t="shared" si="12"/>
        <v>37.423760000000001</v>
      </c>
    </row>
    <row r="825" spans="1:4">
      <c r="A825" s="1">
        <v>8</v>
      </c>
      <c r="B825" s="1">
        <v>46</v>
      </c>
      <c r="C825" s="1">
        <v>34.4</v>
      </c>
      <c r="D825" s="4">
        <f t="shared" si="12"/>
        <v>37.423760000000001</v>
      </c>
    </row>
    <row r="826" spans="1:4">
      <c r="A826" s="1">
        <v>2</v>
      </c>
      <c r="B826" s="1">
        <v>64</v>
      </c>
      <c r="C826" s="1">
        <v>34.4</v>
      </c>
      <c r="D826" s="4">
        <f t="shared" si="12"/>
        <v>37.423760000000001</v>
      </c>
    </row>
    <row r="827" spans="1:4">
      <c r="A827" s="1">
        <v>20</v>
      </c>
      <c r="B827" s="1">
        <v>62</v>
      </c>
      <c r="C827" s="1">
        <v>34.4</v>
      </c>
      <c r="D827" s="4">
        <f t="shared" si="12"/>
        <v>37.423760000000001</v>
      </c>
    </row>
    <row r="828" spans="1:4">
      <c r="A828" s="1">
        <v>48</v>
      </c>
      <c r="B828" s="1">
        <v>45</v>
      </c>
      <c r="C828" s="1">
        <v>34.4</v>
      </c>
      <c r="D828" s="4">
        <f t="shared" si="12"/>
        <v>37.423760000000001</v>
      </c>
    </row>
    <row r="829" spans="1:4">
      <c r="A829" s="1">
        <v>77</v>
      </c>
      <c r="B829" s="1">
        <v>70</v>
      </c>
      <c r="C829" s="1">
        <v>34.4</v>
      </c>
      <c r="D829" s="4">
        <f t="shared" si="12"/>
        <v>37.423760000000001</v>
      </c>
    </row>
    <row r="830" spans="1:4">
      <c r="A830" s="1">
        <v>32</v>
      </c>
      <c r="B830" s="1">
        <v>100</v>
      </c>
      <c r="C830" s="1">
        <v>34.4</v>
      </c>
      <c r="D830" s="4">
        <f t="shared" si="12"/>
        <v>37.423760000000001</v>
      </c>
    </row>
    <row r="831" spans="1:4">
      <c r="A831" s="1">
        <v>63</v>
      </c>
      <c r="B831" s="1">
        <v>95</v>
      </c>
      <c r="C831" s="1">
        <v>34.4</v>
      </c>
      <c r="D831" s="4">
        <f t="shared" si="12"/>
        <v>37.423760000000001</v>
      </c>
    </row>
    <row r="832" spans="1:4">
      <c r="A832" s="1">
        <v>13</v>
      </c>
      <c r="B832" s="1">
        <v>123</v>
      </c>
      <c r="C832" s="1">
        <v>34.4</v>
      </c>
      <c r="D832" s="4">
        <f t="shared" si="12"/>
        <v>37.423760000000001</v>
      </c>
    </row>
    <row r="833" spans="1:4">
      <c r="A833" s="1">
        <v>33</v>
      </c>
      <c r="B833" s="1">
        <v>113</v>
      </c>
      <c r="C833" s="1">
        <v>34.4</v>
      </c>
      <c r="D833" s="4">
        <f t="shared" si="12"/>
        <v>37.423760000000001</v>
      </c>
    </row>
    <row r="834" spans="1:4">
      <c r="A834" s="1">
        <v>68</v>
      </c>
      <c r="B834" s="1">
        <v>123</v>
      </c>
      <c r="C834" s="1">
        <v>34.4</v>
      </c>
      <c r="D834" s="4">
        <f t="shared" ref="D834:D897" si="13">C834*(1+growthRate)</f>
        <v>37.423760000000001</v>
      </c>
    </row>
    <row r="835" spans="1:4">
      <c r="A835" s="1">
        <v>16</v>
      </c>
      <c r="B835" s="1">
        <v>21</v>
      </c>
      <c r="C835" s="1">
        <v>34.299999999999997</v>
      </c>
      <c r="D835" s="4">
        <f t="shared" si="13"/>
        <v>37.314970000000002</v>
      </c>
    </row>
    <row r="836" spans="1:4">
      <c r="A836" s="1">
        <v>44</v>
      </c>
      <c r="B836" s="1">
        <v>17</v>
      </c>
      <c r="C836" s="1">
        <v>34.299999999999997</v>
      </c>
      <c r="D836" s="4">
        <f t="shared" si="13"/>
        <v>37.314970000000002</v>
      </c>
    </row>
    <row r="837" spans="1:4">
      <c r="A837" s="1">
        <v>47</v>
      </c>
      <c r="B837" s="1">
        <v>5</v>
      </c>
      <c r="C837" s="1">
        <v>34.299999999999997</v>
      </c>
      <c r="D837" s="4">
        <f t="shared" si="13"/>
        <v>37.314970000000002</v>
      </c>
    </row>
    <row r="838" spans="1:4">
      <c r="A838" s="1">
        <v>63</v>
      </c>
      <c r="B838" s="1">
        <v>38</v>
      </c>
      <c r="C838" s="1">
        <v>34.299999999999997</v>
      </c>
      <c r="D838" s="4">
        <f t="shared" si="13"/>
        <v>37.314970000000002</v>
      </c>
    </row>
    <row r="839" spans="1:4">
      <c r="A839" s="1">
        <v>25</v>
      </c>
      <c r="B839" s="1">
        <v>58</v>
      </c>
      <c r="C839" s="1">
        <v>34.299999999999997</v>
      </c>
      <c r="D839" s="4">
        <f t="shared" si="13"/>
        <v>37.314970000000002</v>
      </c>
    </row>
    <row r="840" spans="1:4">
      <c r="A840" s="1">
        <v>18</v>
      </c>
      <c r="B840" s="1">
        <v>49</v>
      </c>
      <c r="C840" s="1">
        <v>34.299999999999997</v>
      </c>
      <c r="D840" s="4">
        <f t="shared" si="13"/>
        <v>37.314970000000002</v>
      </c>
    </row>
    <row r="841" spans="1:4">
      <c r="A841" s="1">
        <v>25</v>
      </c>
      <c r="B841" s="1">
        <v>64</v>
      </c>
      <c r="C841" s="1">
        <v>34.299999999999997</v>
      </c>
      <c r="D841" s="4">
        <f t="shared" si="13"/>
        <v>37.314970000000002</v>
      </c>
    </row>
    <row r="842" spans="1:4">
      <c r="A842" s="1">
        <v>63</v>
      </c>
      <c r="B842" s="1">
        <v>56</v>
      </c>
      <c r="C842" s="1">
        <v>34.299999999999997</v>
      </c>
      <c r="D842" s="4">
        <f t="shared" si="13"/>
        <v>37.314970000000002</v>
      </c>
    </row>
    <row r="843" spans="1:4">
      <c r="A843" s="1">
        <v>75</v>
      </c>
      <c r="B843" s="1">
        <v>51</v>
      </c>
      <c r="C843" s="1">
        <v>34.299999999999997</v>
      </c>
      <c r="D843" s="4">
        <f t="shared" si="13"/>
        <v>37.314970000000002</v>
      </c>
    </row>
    <row r="844" spans="1:4">
      <c r="A844" s="1">
        <v>78</v>
      </c>
      <c r="B844" s="1">
        <v>62</v>
      </c>
      <c r="C844" s="1">
        <v>34.299999999999997</v>
      </c>
      <c r="D844" s="4">
        <f t="shared" si="13"/>
        <v>37.314970000000002</v>
      </c>
    </row>
    <row r="845" spans="1:4">
      <c r="A845" s="1">
        <v>55</v>
      </c>
      <c r="B845" s="1">
        <v>65</v>
      </c>
      <c r="C845" s="1">
        <v>34.299999999999997</v>
      </c>
      <c r="D845" s="4">
        <f t="shared" si="13"/>
        <v>37.314970000000002</v>
      </c>
    </row>
    <row r="846" spans="1:4">
      <c r="A846" s="1">
        <v>80</v>
      </c>
      <c r="B846" s="1">
        <v>74</v>
      </c>
      <c r="C846" s="1">
        <v>34.299999999999997</v>
      </c>
      <c r="D846" s="4">
        <f t="shared" si="13"/>
        <v>37.314970000000002</v>
      </c>
    </row>
    <row r="847" spans="1:4">
      <c r="A847" s="1">
        <v>79</v>
      </c>
      <c r="B847" s="1">
        <v>76</v>
      </c>
      <c r="C847" s="1">
        <v>34.299999999999997</v>
      </c>
      <c r="D847" s="4">
        <f t="shared" si="13"/>
        <v>37.314970000000002</v>
      </c>
    </row>
    <row r="848" spans="1:4">
      <c r="A848" s="1">
        <v>14</v>
      </c>
      <c r="B848" s="1">
        <v>111</v>
      </c>
      <c r="C848" s="1">
        <v>34.299999999999997</v>
      </c>
      <c r="D848" s="4">
        <f t="shared" si="13"/>
        <v>37.314970000000002</v>
      </c>
    </row>
    <row r="849" spans="1:4">
      <c r="A849" s="1">
        <v>45</v>
      </c>
      <c r="B849" s="1">
        <v>117</v>
      </c>
      <c r="C849" s="1">
        <v>34.299999999999997</v>
      </c>
      <c r="D849" s="4">
        <f t="shared" si="13"/>
        <v>37.314970000000002</v>
      </c>
    </row>
    <row r="850" spans="1:4">
      <c r="A850" s="1">
        <v>38</v>
      </c>
      <c r="B850" s="1">
        <v>6</v>
      </c>
      <c r="C850" s="1">
        <v>34.200000000000003</v>
      </c>
      <c r="D850" s="4">
        <f t="shared" si="13"/>
        <v>37.206180000000003</v>
      </c>
    </row>
    <row r="851" spans="1:4">
      <c r="A851" s="1">
        <v>38</v>
      </c>
      <c r="B851" s="1">
        <v>36</v>
      </c>
      <c r="C851" s="1">
        <v>34.200000000000003</v>
      </c>
      <c r="D851" s="4">
        <f t="shared" si="13"/>
        <v>37.206180000000003</v>
      </c>
    </row>
    <row r="852" spans="1:4">
      <c r="A852" s="1">
        <v>60</v>
      </c>
      <c r="B852" s="1">
        <v>40</v>
      </c>
      <c r="C852" s="1">
        <v>34.200000000000003</v>
      </c>
      <c r="D852" s="4">
        <f t="shared" si="13"/>
        <v>37.206180000000003</v>
      </c>
    </row>
    <row r="853" spans="1:4">
      <c r="A853" s="1">
        <v>60</v>
      </c>
      <c r="B853" s="1">
        <v>43</v>
      </c>
      <c r="C853" s="1">
        <v>34.200000000000003</v>
      </c>
      <c r="D853" s="4">
        <f t="shared" si="13"/>
        <v>37.206180000000003</v>
      </c>
    </row>
    <row r="854" spans="1:4">
      <c r="A854" s="1">
        <v>3</v>
      </c>
      <c r="B854" s="1">
        <v>86</v>
      </c>
      <c r="C854" s="1">
        <v>34.200000000000003</v>
      </c>
      <c r="D854" s="4">
        <f t="shared" si="13"/>
        <v>37.206180000000003</v>
      </c>
    </row>
    <row r="855" spans="1:4">
      <c r="A855" s="1">
        <v>87</v>
      </c>
      <c r="B855" s="1">
        <v>88</v>
      </c>
      <c r="C855" s="1">
        <v>34.200000000000003</v>
      </c>
      <c r="D855" s="4">
        <f t="shared" si="13"/>
        <v>37.206180000000003</v>
      </c>
    </row>
    <row r="856" spans="1:4">
      <c r="A856" s="1">
        <v>66</v>
      </c>
      <c r="B856" s="1">
        <v>102</v>
      </c>
      <c r="C856" s="1">
        <v>34.200000000000003</v>
      </c>
      <c r="D856" s="4">
        <f t="shared" si="13"/>
        <v>37.206180000000003</v>
      </c>
    </row>
    <row r="857" spans="1:4">
      <c r="A857" s="1">
        <v>67</v>
      </c>
      <c r="B857" s="1">
        <v>106</v>
      </c>
      <c r="C857" s="1">
        <v>34.200000000000003</v>
      </c>
      <c r="D857" s="4">
        <f t="shared" si="13"/>
        <v>37.206180000000003</v>
      </c>
    </row>
    <row r="858" spans="1:4">
      <c r="A858" s="1">
        <v>15</v>
      </c>
      <c r="B858" s="1">
        <v>118</v>
      </c>
      <c r="C858" s="1">
        <v>34.200000000000003</v>
      </c>
      <c r="D858" s="4">
        <f t="shared" si="13"/>
        <v>37.206180000000003</v>
      </c>
    </row>
    <row r="859" spans="1:4">
      <c r="A859" s="1">
        <v>6</v>
      </c>
      <c r="B859" s="1">
        <v>121</v>
      </c>
      <c r="C859" s="1">
        <v>34.200000000000003</v>
      </c>
      <c r="D859" s="4">
        <f t="shared" si="13"/>
        <v>37.206180000000003</v>
      </c>
    </row>
    <row r="860" spans="1:4">
      <c r="A860" s="1">
        <v>1</v>
      </c>
      <c r="B860" s="1">
        <v>108</v>
      </c>
      <c r="C860" s="1">
        <v>34.200000000000003</v>
      </c>
      <c r="D860" s="4">
        <f t="shared" si="13"/>
        <v>37.206180000000003</v>
      </c>
    </row>
    <row r="861" spans="1:4">
      <c r="A861" s="1">
        <v>86</v>
      </c>
      <c r="B861" s="1">
        <v>112</v>
      </c>
      <c r="C861" s="1">
        <v>34.200000000000003</v>
      </c>
      <c r="D861" s="4">
        <f t="shared" si="13"/>
        <v>37.206180000000003</v>
      </c>
    </row>
    <row r="862" spans="1:4">
      <c r="A862" s="1">
        <v>30</v>
      </c>
      <c r="B862" s="1">
        <v>20</v>
      </c>
      <c r="C862" s="1">
        <v>34.1</v>
      </c>
      <c r="D862" s="4">
        <f t="shared" si="13"/>
        <v>37.097390000000004</v>
      </c>
    </row>
    <row r="863" spans="1:4">
      <c r="A863" s="1">
        <v>7</v>
      </c>
      <c r="B863" s="1">
        <v>28</v>
      </c>
      <c r="C863" s="1">
        <v>34.1</v>
      </c>
      <c r="D863" s="4">
        <f t="shared" si="13"/>
        <v>37.097390000000004</v>
      </c>
    </row>
    <row r="864" spans="1:4">
      <c r="A864" s="1">
        <v>38</v>
      </c>
      <c r="B864" s="1">
        <v>31</v>
      </c>
      <c r="C864" s="1">
        <v>34.1</v>
      </c>
      <c r="D864" s="4">
        <f t="shared" si="13"/>
        <v>37.097390000000004</v>
      </c>
    </row>
    <row r="865" spans="1:4">
      <c r="A865" s="1">
        <v>51</v>
      </c>
      <c r="B865" s="1">
        <v>41</v>
      </c>
      <c r="C865" s="1">
        <v>34.1</v>
      </c>
      <c r="D865" s="4">
        <f t="shared" si="13"/>
        <v>37.097390000000004</v>
      </c>
    </row>
    <row r="866" spans="1:4">
      <c r="A866" s="1">
        <v>70</v>
      </c>
      <c r="B866" s="1">
        <v>32</v>
      </c>
      <c r="C866" s="1">
        <v>34.1</v>
      </c>
      <c r="D866" s="4">
        <f t="shared" si="13"/>
        <v>37.097390000000004</v>
      </c>
    </row>
    <row r="867" spans="1:4">
      <c r="A867" s="1">
        <v>83</v>
      </c>
      <c r="B867" s="1">
        <v>56</v>
      </c>
      <c r="C867" s="1">
        <v>34.1</v>
      </c>
      <c r="D867" s="4">
        <f t="shared" si="13"/>
        <v>37.097390000000004</v>
      </c>
    </row>
    <row r="868" spans="1:4">
      <c r="A868" s="1">
        <v>91</v>
      </c>
      <c r="B868" s="1">
        <v>48</v>
      </c>
      <c r="C868" s="1">
        <v>34.1</v>
      </c>
      <c r="D868" s="4">
        <f t="shared" si="13"/>
        <v>37.097390000000004</v>
      </c>
    </row>
    <row r="869" spans="1:4">
      <c r="A869" s="1">
        <v>9</v>
      </c>
      <c r="B869" s="1">
        <v>46</v>
      </c>
      <c r="C869" s="1">
        <v>34.1</v>
      </c>
      <c r="D869" s="4">
        <f t="shared" si="13"/>
        <v>37.097390000000004</v>
      </c>
    </row>
    <row r="870" spans="1:4">
      <c r="A870" s="1">
        <v>1</v>
      </c>
      <c r="B870" s="1">
        <v>50</v>
      </c>
      <c r="C870" s="1">
        <v>34.1</v>
      </c>
      <c r="D870" s="4">
        <f t="shared" si="13"/>
        <v>37.097390000000004</v>
      </c>
    </row>
    <row r="871" spans="1:4">
      <c r="A871" s="1">
        <v>40</v>
      </c>
      <c r="B871" s="1">
        <v>56</v>
      </c>
      <c r="C871" s="1">
        <v>34.1</v>
      </c>
      <c r="D871" s="4">
        <f t="shared" si="13"/>
        <v>37.097390000000004</v>
      </c>
    </row>
    <row r="872" spans="1:4">
      <c r="A872" s="1">
        <v>19</v>
      </c>
      <c r="B872" s="1">
        <v>65</v>
      </c>
      <c r="C872" s="1">
        <v>34.1</v>
      </c>
      <c r="D872" s="4">
        <f t="shared" si="13"/>
        <v>37.097390000000004</v>
      </c>
    </row>
    <row r="873" spans="1:4">
      <c r="A873" s="1">
        <v>31</v>
      </c>
      <c r="B873" s="1">
        <v>98</v>
      </c>
      <c r="C873" s="1">
        <v>34.1</v>
      </c>
      <c r="D873" s="4">
        <f t="shared" si="13"/>
        <v>37.097390000000004</v>
      </c>
    </row>
    <row r="874" spans="1:4">
      <c r="A874" s="1">
        <v>20</v>
      </c>
      <c r="B874" s="1">
        <v>101</v>
      </c>
      <c r="C874" s="1">
        <v>34.1</v>
      </c>
      <c r="D874" s="4">
        <f t="shared" si="13"/>
        <v>37.097390000000004</v>
      </c>
    </row>
    <row r="875" spans="1:4">
      <c r="A875" s="1">
        <v>43</v>
      </c>
      <c r="B875" s="1">
        <v>97</v>
      </c>
      <c r="C875" s="1">
        <v>34.1</v>
      </c>
      <c r="D875" s="4">
        <f t="shared" si="13"/>
        <v>37.097390000000004</v>
      </c>
    </row>
    <row r="876" spans="1:4">
      <c r="A876" s="1">
        <v>63</v>
      </c>
      <c r="B876" s="1">
        <v>99</v>
      </c>
      <c r="C876" s="1">
        <v>34.1</v>
      </c>
      <c r="D876" s="4">
        <f t="shared" si="13"/>
        <v>37.097390000000004</v>
      </c>
    </row>
    <row r="877" spans="1:4">
      <c r="A877" s="1">
        <v>62</v>
      </c>
      <c r="B877" s="1">
        <v>91</v>
      </c>
      <c r="C877" s="1">
        <v>34.1</v>
      </c>
      <c r="D877" s="4">
        <f t="shared" si="13"/>
        <v>37.097390000000004</v>
      </c>
    </row>
    <row r="878" spans="1:4">
      <c r="A878" s="1">
        <v>37</v>
      </c>
      <c r="B878" s="1">
        <v>114</v>
      </c>
      <c r="C878" s="1">
        <v>34.1</v>
      </c>
      <c r="D878" s="4">
        <f t="shared" si="13"/>
        <v>37.097390000000004</v>
      </c>
    </row>
    <row r="879" spans="1:4">
      <c r="A879" s="1">
        <v>39</v>
      </c>
      <c r="B879" s="1">
        <v>20</v>
      </c>
      <c r="C879" s="1">
        <v>34</v>
      </c>
      <c r="D879" s="4">
        <f t="shared" si="13"/>
        <v>36.988600000000005</v>
      </c>
    </row>
    <row r="880" spans="1:4">
      <c r="A880" s="1">
        <v>15</v>
      </c>
      <c r="B880" s="1">
        <v>32</v>
      </c>
      <c r="C880" s="1">
        <v>34</v>
      </c>
      <c r="D880" s="4">
        <f t="shared" si="13"/>
        <v>36.988600000000005</v>
      </c>
    </row>
    <row r="881" spans="1:4">
      <c r="A881" s="1">
        <v>55</v>
      </c>
      <c r="B881" s="1">
        <v>59</v>
      </c>
      <c r="C881" s="1">
        <v>34</v>
      </c>
      <c r="D881" s="4">
        <f t="shared" si="13"/>
        <v>36.988600000000005</v>
      </c>
    </row>
    <row r="882" spans="1:4">
      <c r="A882" s="1">
        <v>78</v>
      </c>
      <c r="B882" s="1">
        <v>48</v>
      </c>
      <c r="C882" s="1">
        <v>34</v>
      </c>
      <c r="D882" s="4">
        <f t="shared" si="13"/>
        <v>36.988600000000005</v>
      </c>
    </row>
    <row r="883" spans="1:4">
      <c r="A883" s="1">
        <v>7</v>
      </c>
      <c r="B883" s="1">
        <v>71</v>
      </c>
      <c r="C883" s="1">
        <v>34</v>
      </c>
      <c r="D883" s="4">
        <f t="shared" si="13"/>
        <v>36.988600000000005</v>
      </c>
    </row>
    <row r="884" spans="1:4">
      <c r="A884" s="1">
        <v>6</v>
      </c>
      <c r="B884" s="1">
        <v>76</v>
      </c>
      <c r="C884" s="1">
        <v>34</v>
      </c>
      <c r="D884" s="4">
        <f t="shared" si="13"/>
        <v>36.988600000000005</v>
      </c>
    </row>
    <row r="885" spans="1:4">
      <c r="A885" s="1">
        <v>87</v>
      </c>
      <c r="B885" s="1">
        <v>86</v>
      </c>
      <c r="C885" s="1">
        <v>34</v>
      </c>
      <c r="D885" s="4">
        <f t="shared" si="13"/>
        <v>36.988600000000005</v>
      </c>
    </row>
    <row r="886" spans="1:4">
      <c r="A886" s="1">
        <v>38</v>
      </c>
      <c r="B886" s="1">
        <v>37</v>
      </c>
      <c r="C886" s="1">
        <v>33.9</v>
      </c>
      <c r="D886" s="4">
        <f t="shared" si="13"/>
        <v>36.879809999999999</v>
      </c>
    </row>
    <row r="887" spans="1:4">
      <c r="A887" s="1">
        <v>64</v>
      </c>
      <c r="B887" s="1">
        <v>40</v>
      </c>
      <c r="C887" s="1">
        <v>33.9</v>
      </c>
      <c r="D887" s="4">
        <f t="shared" si="13"/>
        <v>36.879809999999999</v>
      </c>
    </row>
    <row r="888" spans="1:4">
      <c r="A888" s="1">
        <v>54</v>
      </c>
      <c r="B888" s="1">
        <v>34</v>
      </c>
      <c r="C888" s="1">
        <v>33.9</v>
      </c>
      <c r="D888" s="4">
        <f t="shared" si="13"/>
        <v>36.879809999999999</v>
      </c>
    </row>
    <row r="889" spans="1:4">
      <c r="A889" s="1">
        <v>53</v>
      </c>
      <c r="B889" s="1">
        <v>35</v>
      </c>
      <c r="C889" s="1">
        <v>33.9</v>
      </c>
      <c r="D889" s="4">
        <f t="shared" si="13"/>
        <v>36.879809999999999</v>
      </c>
    </row>
    <row r="890" spans="1:4">
      <c r="A890" s="1">
        <v>76</v>
      </c>
      <c r="B890" s="1">
        <v>34</v>
      </c>
      <c r="C890" s="1">
        <v>33.9</v>
      </c>
      <c r="D890" s="4">
        <f t="shared" si="13"/>
        <v>36.879809999999999</v>
      </c>
    </row>
    <row r="891" spans="1:4">
      <c r="A891" s="1">
        <v>32</v>
      </c>
      <c r="B891" s="1">
        <v>56</v>
      </c>
      <c r="C891" s="1">
        <v>33.9</v>
      </c>
      <c r="D891" s="4">
        <f t="shared" si="13"/>
        <v>36.879809999999999</v>
      </c>
    </row>
    <row r="892" spans="1:4">
      <c r="A892" s="1">
        <v>51</v>
      </c>
      <c r="B892" s="1">
        <v>57</v>
      </c>
      <c r="C892" s="1">
        <v>33.9</v>
      </c>
      <c r="D892" s="4">
        <f t="shared" si="13"/>
        <v>36.879809999999999</v>
      </c>
    </row>
    <row r="893" spans="1:4">
      <c r="A893" s="1">
        <v>52</v>
      </c>
      <c r="B893" s="1">
        <v>60</v>
      </c>
      <c r="C893" s="1">
        <v>33.9</v>
      </c>
      <c r="D893" s="4">
        <f t="shared" si="13"/>
        <v>36.879809999999999</v>
      </c>
    </row>
    <row r="894" spans="1:4">
      <c r="A894" s="1">
        <v>3</v>
      </c>
      <c r="B894" s="1">
        <v>80</v>
      </c>
      <c r="C894" s="1">
        <v>33.9</v>
      </c>
      <c r="D894" s="4">
        <f t="shared" si="13"/>
        <v>36.879809999999999</v>
      </c>
    </row>
    <row r="895" spans="1:4">
      <c r="A895" s="1">
        <v>13</v>
      </c>
      <c r="B895" s="1">
        <v>71</v>
      </c>
      <c r="C895" s="1">
        <v>33.9</v>
      </c>
      <c r="D895" s="4">
        <f t="shared" si="13"/>
        <v>36.879809999999999</v>
      </c>
    </row>
    <row r="896" spans="1:4">
      <c r="A896" s="1">
        <v>3</v>
      </c>
      <c r="B896" s="1">
        <v>84</v>
      </c>
      <c r="C896" s="1">
        <v>33.9</v>
      </c>
      <c r="D896" s="4">
        <f t="shared" si="13"/>
        <v>36.879809999999999</v>
      </c>
    </row>
    <row r="897" spans="1:4">
      <c r="A897" s="1">
        <v>15</v>
      </c>
      <c r="B897" s="1">
        <v>92</v>
      </c>
      <c r="C897" s="1">
        <v>33.9</v>
      </c>
      <c r="D897" s="4">
        <f t="shared" si="13"/>
        <v>36.879809999999999</v>
      </c>
    </row>
    <row r="898" spans="1:4">
      <c r="A898" s="1">
        <v>17</v>
      </c>
      <c r="B898" s="1">
        <v>98</v>
      </c>
      <c r="C898" s="1">
        <v>33.9</v>
      </c>
      <c r="D898" s="4">
        <f t="shared" ref="D898:D961" si="14">C898*(1+growthRate)</f>
        <v>36.879809999999999</v>
      </c>
    </row>
    <row r="899" spans="1:4">
      <c r="A899" s="1">
        <v>11</v>
      </c>
      <c r="B899" s="1">
        <v>109</v>
      </c>
      <c r="C899" s="1">
        <v>33.9</v>
      </c>
      <c r="D899" s="4">
        <f t="shared" si="14"/>
        <v>36.879809999999999</v>
      </c>
    </row>
    <row r="900" spans="1:4">
      <c r="A900" s="1">
        <v>23</v>
      </c>
      <c r="B900" s="1">
        <v>122</v>
      </c>
      <c r="C900" s="1">
        <v>33.9</v>
      </c>
      <c r="D900" s="4">
        <f t="shared" si="14"/>
        <v>36.879809999999999</v>
      </c>
    </row>
    <row r="901" spans="1:4">
      <c r="A901" s="1">
        <v>52</v>
      </c>
      <c r="B901" s="1">
        <v>114</v>
      </c>
      <c r="C901" s="1">
        <v>33.9</v>
      </c>
      <c r="D901" s="4">
        <f t="shared" si="14"/>
        <v>36.879809999999999</v>
      </c>
    </row>
    <row r="902" spans="1:4">
      <c r="A902" s="1">
        <v>73</v>
      </c>
      <c r="B902" s="1">
        <v>119</v>
      </c>
      <c r="C902" s="1">
        <v>33.9</v>
      </c>
      <c r="D902" s="4">
        <f t="shared" si="14"/>
        <v>36.879809999999999</v>
      </c>
    </row>
    <row r="903" spans="1:4">
      <c r="A903" s="1">
        <v>69</v>
      </c>
      <c r="B903" s="1">
        <v>123</v>
      </c>
      <c r="C903" s="1">
        <v>33.9</v>
      </c>
      <c r="D903" s="4">
        <f t="shared" si="14"/>
        <v>36.879809999999999</v>
      </c>
    </row>
    <row r="904" spans="1:4">
      <c r="A904" s="1">
        <v>4</v>
      </c>
      <c r="B904" s="1">
        <v>13</v>
      </c>
      <c r="C904" s="1">
        <v>33.799999999999997</v>
      </c>
      <c r="D904" s="4">
        <f t="shared" si="14"/>
        <v>36.77102</v>
      </c>
    </row>
    <row r="905" spans="1:4">
      <c r="A905" s="1">
        <v>16</v>
      </c>
      <c r="B905" s="1">
        <v>14</v>
      </c>
      <c r="C905" s="1">
        <v>33.799999999999997</v>
      </c>
      <c r="D905" s="4">
        <f t="shared" si="14"/>
        <v>36.77102</v>
      </c>
    </row>
    <row r="906" spans="1:4">
      <c r="A906" s="1">
        <v>48</v>
      </c>
      <c r="B906" s="1">
        <v>10</v>
      </c>
      <c r="C906" s="1">
        <v>33.799999999999997</v>
      </c>
      <c r="D906" s="4">
        <f t="shared" si="14"/>
        <v>36.77102</v>
      </c>
    </row>
    <row r="907" spans="1:4">
      <c r="A907" s="1">
        <v>46</v>
      </c>
      <c r="B907" s="1">
        <v>21</v>
      </c>
      <c r="C907" s="1">
        <v>33.799999999999997</v>
      </c>
      <c r="D907" s="4">
        <f t="shared" si="14"/>
        <v>36.77102</v>
      </c>
    </row>
    <row r="908" spans="1:4">
      <c r="A908" s="1">
        <v>47</v>
      </c>
      <c r="B908" s="1">
        <v>15</v>
      </c>
      <c r="C908" s="1">
        <v>33.799999999999997</v>
      </c>
      <c r="D908" s="4">
        <f t="shared" si="14"/>
        <v>36.77102</v>
      </c>
    </row>
    <row r="909" spans="1:4">
      <c r="A909" s="1">
        <v>83</v>
      </c>
      <c r="B909" s="1">
        <v>47</v>
      </c>
      <c r="C909" s="1">
        <v>33.799999999999997</v>
      </c>
      <c r="D909" s="4">
        <f t="shared" si="14"/>
        <v>36.77102</v>
      </c>
    </row>
    <row r="910" spans="1:4">
      <c r="A910" s="1">
        <v>4</v>
      </c>
      <c r="B910" s="1">
        <v>61</v>
      </c>
      <c r="C910" s="1">
        <v>33.799999999999997</v>
      </c>
      <c r="D910" s="4">
        <f t="shared" si="14"/>
        <v>36.77102</v>
      </c>
    </row>
    <row r="911" spans="1:4">
      <c r="A911" s="1">
        <v>18</v>
      </c>
      <c r="B911" s="1">
        <v>59</v>
      </c>
      <c r="C911" s="1">
        <v>33.799999999999997</v>
      </c>
      <c r="D911" s="4">
        <f t="shared" si="14"/>
        <v>36.77102</v>
      </c>
    </row>
    <row r="912" spans="1:4">
      <c r="A912" s="1">
        <v>68</v>
      </c>
      <c r="B912" s="1">
        <v>61</v>
      </c>
      <c r="C912" s="1">
        <v>33.799999999999997</v>
      </c>
      <c r="D912" s="4">
        <f t="shared" si="14"/>
        <v>36.77102</v>
      </c>
    </row>
    <row r="913" spans="1:4">
      <c r="A913" s="1">
        <v>45</v>
      </c>
      <c r="B913" s="1">
        <v>65</v>
      </c>
      <c r="C913" s="1">
        <v>33.799999999999997</v>
      </c>
      <c r="D913" s="4">
        <f t="shared" si="14"/>
        <v>36.77102</v>
      </c>
    </row>
    <row r="914" spans="1:4">
      <c r="A914" s="1">
        <v>18</v>
      </c>
      <c r="B914" s="1">
        <v>104</v>
      </c>
      <c r="C914" s="1">
        <v>33.799999999999997</v>
      </c>
      <c r="D914" s="4">
        <f t="shared" si="14"/>
        <v>36.77102</v>
      </c>
    </row>
    <row r="915" spans="1:4">
      <c r="A915" s="1">
        <v>62</v>
      </c>
      <c r="B915" s="1">
        <v>108</v>
      </c>
      <c r="C915" s="1">
        <v>33.799999999999997</v>
      </c>
      <c r="D915" s="4">
        <f t="shared" si="14"/>
        <v>36.77102</v>
      </c>
    </row>
    <row r="916" spans="1:4">
      <c r="A916" s="1">
        <v>64</v>
      </c>
      <c r="B916" s="1">
        <v>121</v>
      </c>
      <c r="C916" s="1">
        <v>33.799999999999997</v>
      </c>
      <c r="D916" s="4">
        <f t="shared" si="14"/>
        <v>36.77102</v>
      </c>
    </row>
    <row r="917" spans="1:4">
      <c r="A917" s="1">
        <v>60</v>
      </c>
      <c r="B917" s="1">
        <v>122</v>
      </c>
      <c r="C917" s="1">
        <v>33.799999999999997</v>
      </c>
      <c r="D917" s="4">
        <f t="shared" si="14"/>
        <v>36.77102</v>
      </c>
    </row>
    <row r="918" spans="1:4">
      <c r="A918" s="1">
        <v>74</v>
      </c>
      <c r="B918" s="1">
        <v>113</v>
      </c>
      <c r="C918" s="1">
        <v>33.799999999999997</v>
      </c>
      <c r="D918" s="4">
        <f t="shared" si="14"/>
        <v>36.77102</v>
      </c>
    </row>
    <row r="919" spans="1:4">
      <c r="A919" s="1">
        <v>17</v>
      </c>
      <c r="B919" s="1">
        <v>32</v>
      </c>
      <c r="C919" s="1">
        <v>33.700000000000003</v>
      </c>
      <c r="D919" s="4">
        <f t="shared" si="14"/>
        <v>36.662230000000008</v>
      </c>
    </row>
    <row r="920" spans="1:4">
      <c r="A920" s="1">
        <v>86</v>
      </c>
      <c r="B920" s="1">
        <v>54</v>
      </c>
      <c r="C920" s="1">
        <v>33.700000000000003</v>
      </c>
      <c r="D920" s="4">
        <f t="shared" si="14"/>
        <v>36.662230000000008</v>
      </c>
    </row>
    <row r="921" spans="1:4">
      <c r="A921" s="1">
        <v>8</v>
      </c>
      <c r="B921" s="1">
        <v>64</v>
      </c>
      <c r="C921" s="1">
        <v>33.700000000000003</v>
      </c>
      <c r="D921" s="4">
        <f t="shared" si="14"/>
        <v>36.662230000000008</v>
      </c>
    </row>
    <row r="922" spans="1:4">
      <c r="A922" s="1">
        <v>4</v>
      </c>
      <c r="B922" s="1">
        <v>75</v>
      </c>
      <c r="C922" s="1">
        <v>33.700000000000003</v>
      </c>
      <c r="D922" s="4">
        <f t="shared" si="14"/>
        <v>36.662230000000008</v>
      </c>
    </row>
    <row r="923" spans="1:4">
      <c r="A923" s="1">
        <v>39</v>
      </c>
      <c r="B923" s="1">
        <v>65</v>
      </c>
      <c r="C923" s="1">
        <v>33.700000000000003</v>
      </c>
      <c r="D923" s="4">
        <f t="shared" si="14"/>
        <v>36.662230000000008</v>
      </c>
    </row>
    <row r="924" spans="1:4">
      <c r="A924" s="1">
        <v>1</v>
      </c>
      <c r="B924" s="1">
        <v>11</v>
      </c>
      <c r="C924" s="1">
        <v>33.6</v>
      </c>
      <c r="D924" s="4">
        <f t="shared" si="14"/>
        <v>36.553440000000002</v>
      </c>
    </row>
    <row r="925" spans="1:4">
      <c r="A925" s="1">
        <v>22</v>
      </c>
      <c r="B925" s="1">
        <v>29</v>
      </c>
      <c r="C925" s="1">
        <v>33.6</v>
      </c>
      <c r="D925" s="4">
        <f t="shared" si="14"/>
        <v>36.553440000000002</v>
      </c>
    </row>
    <row r="926" spans="1:4">
      <c r="A926" s="1">
        <v>35</v>
      </c>
      <c r="B926" s="1">
        <v>39</v>
      </c>
      <c r="C926" s="1">
        <v>33.6</v>
      </c>
      <c r="D926" s="4">
        <f t="shared" si="14"/>
        <v>36.553440000000002</v>
      </c>
    </row>
    <row r="927" spans="1:4">
      <c r="A927" s="1">
        <v>95</v>
      </c>
      <c r="B927" s="1">
        <v>42</v>
      </c>
      <c r="C927" s="1">
        <v>33.6</v>
      </c>
      <c r="D927" s="4">
        <f t="shared" si="14"/>
        <v>36.553440000000002</v>
      </c>
    </row>
    <row r="928" spans="1:4">
      <c r="A928" s="1">
        <v>44</v>
      </c>
      <c r="B928" s="1">
        <v>66</v>
      </c>
      <c r="C928" s="1">
        <v>33.6</v>
      </c>
      <c r="D928" s="4">
        <f t="shared" si="14"/>
        <v>36.553440000000002</v>
      </c>
    </row>
    <row r="929" spans="1:4">
      <c r="A929" s="1">
        <v>46</v>
      </c>
      <c r="B929" s="1">
        <v>75</v>
      </c>
      <c r="C929" s="1">
        <v>33.6</v>
      </c>
      <c r="D929" s="4">
        <f t="shared" si="14"/>
        <v>36.553440000000002</v>
      </c>
    </row>
    <row r="930" spans="1:4">
      <c r="A930" s="1">
        <v>2</v>
      </c>
      <c r="B930" s="1">
        <v>95</v>
      </c>
      <c r="C930" s="1">
        <v>33.6</v>
      </c>
      <c r="D930" s="4">
        <f t="shared" si="14"/>
        <v>36.553440000000002</v>
      </c>
    </row>
    <row r="931" spans="1:4">
      <c r="A931" s="1">
        <v>36</v>
      </c>
      <c r="B931" s="1">
        <v>88</v>
      </c>
      <c r="C931" s="1">
        <v>33.6</v>
      </c>
      <c r="D931" s="4">
        <f t="shared" si="14"/>
        <v>36.553440000000002</v>
      </c>
    </row>
    <row r="932" spans="1:4">
      <c r="A932" s="1">
        <v>30</v>
      </c>
      <c r="B932" s="1">
        <v>118</v>
      </c>
      <c r="C932" s="1">
        <v>33.6</v>
      </c>
      <c r="D932" s="4">
        <f t="shared" si="14"/>
        <v>36.553440000000002</v>
      </c>
    </row>
    <row r="933" spans="1:4">
      <c r="A933" s="1">
        <v>10</v>
      </c>
      <c r="B933" s="1">
        <v>108</v>
      </c>
      <c r="C933" s="1">
        <v>33.6</v>
      </c>
      <c r="D933" s="4">
        <f t="shared" si="14"/>
        <v>36.553440000000002</v>
      </c>
    </row>
    <row r="934" spans="1:4">
      <c r="A934" s="1">
        <v>39</v>
      </c>
      <c r="B934" s="1">
        <v>108</v>
      </c>
      <c r="C934" s="1">
        <v>33.6</v>
      </c>
      <c r="D934" s="4">
        <f t="shared" si="14"/>
        <v>36.553440000000002</v>
      </c>
    </row>
    <row r="935" spans="1:4">
      <c r="A935" s="1">
        <v>54</v>
      </c>
      <c r="B935" s="1">
        <v>112</v>
      </c>
      <c r="C935" s="1">
        <v>33.6</v>
      </c>
      <c r="D935" s="4">
        <f t="shared" si="14"/>
        <v>36.553440000000002</v>
      </c>
    </row>
    <row r="936" spans="1:4">
      <c r="A936" s="1">
        <v>41</v>
      </c>
      <c r="B936" s="1">
        <v>39</v>
      </c>
      <c r="C936" s="1">
        <v>33.5</v>
      </c>
      <c r="D936" s="4">
        <f t="shared" si="14"/>
        <v>36.444650000000003</v>
      </c>
    </row>
    <row r="937" spans="1:4">
      <c r="A937" s="1">
        <v>32</v>
      </c>
      <c r="B937" s="1">
        <v>60</v>
      </c>
      <c r="C937" s="1">
        <v>33.5</v>
      </c>
      <c r="D937" s="4">
        <f t="shared" si="14"/>
        <v>36.444650000000003</v>
      </c>
    </row>
    <row r="938" spans="1:4">
      <c r="A938" s="1">
        <v>17</v>
      </c>
      <c r="B938" s="1">
        <v>55</v>
      </c>
      <c r="C938" s="1">
        <v>33.5</v>
      </c>
      <c r="D938" s="4">
        <f t="shared" si="14"/>
        <v>36.444650000000003</v>
      </c>
    </row>
    <row r="939" spans="1:4">
      <c r="A939" s="1">
        <v>39</v>
      </c>
      <c r="B939" s="1">
        <v>45</v>
      </c>
      <c r="C939" s="1">
        <v>33.5</v>
      </c>
      <c r="D939" s="4">
        <f t="shared" si="14"/>
        <v>36.444650000000003</v>
      </c>
    </row>
    <row r="940" spans="1:4">
      <c r="A940" s="1">
        <v>61</v>
      </c>
      <c r="B940" s="1">
        <v>48</v>
      </c>
      <c r="C940" s="1">
        <v>33.5</v>
      </c>
      <c r="D940" s="4">
        <f t="shared" si="14"/>
        <v>36.444650000000003</v>
      </c>
    </row>
    <row r="941" spans="1:4">
      <c r="A941" s="1">
        <v>31</v>
      </c>
      <c r="B941" s="1">
        <v>78</v>
      </c>
      <c r="C941" s="1">
        <v>33.5</v>
      </c>
      <c r="D941" s="4">
        <f t="shared" si="14"/>
        <v>36.444650000000003</v>
      </c>
    </row>
    <row r="942" spans="1:4">
      <c r="A942" s="1">
        <v>31</v>
      </c>
      <c r="B942" s="1">
        <v>82</v>
      </c>
      <c r="C942" s="1">
        <v>33.5</v>
      </c>
      <c r="D942" s="4">
        <f t="shared" si="14"/>
        <v>36.444650000000003</v>
      </c>
    </row>
    <row r="943" spans="1:4">
      <c r="A943" s="1">
        <v>40</v>
      </c>
      <c r="B943" s="1">
        <v>68</v>
      </c>
      <c r="C943" s="1">
        <v>33.5</v>
      </c>
      <c r="D943" s="4">
        <f t="shared" si="14"/>
        <v>36.444650000000003</v>
      </c>
    </row>
    <row r="944" spans="1:4">
      <c r="A944" s="1">
        <v>1</v>
      </c>
      <c r="B944" s="1">
        <v>95</v>
      </c>
      <c r="C944" s="1">
        <v>33.5</v>
      </c>
      <c r="D944" s="4">
        <f t="shared" si="14"/>
        <v>36.444650000000003</v>
      </c>
    </row>
    <row r="945" spans="1:4">
      <c r="A945" s="1">
        <v>46</v>
      </c>
      <c r="B945" s="1">
        <v>94</v>
      </c>
      <c r="C945" s="1">
        <v>33.5</v>
      </c>
      <c r="D945" s="4">
        <f t="shared" si="14"/>
        <v>36.444650000000003</v>
      </c>
    </row>
    <row r="946" spans="1:4">
      <c r="A946" s="1">
        <v>80</v>
      </c>
      <c r="B946" s="1">
        <v>108</v>
      </c>
      <c r="C946" s="1">
        <v>33.5</v>
      </c>
      <c r="D946" s="4">
        <f t="shared" si="14"/>
        <v>36.444650000000003</v>
      </c>
    </row>
    <row r="947" spans="1:4">
      <c r="A947" s="1">
        <v>70</v>
      </c>
      <c r="B947" s="1">
        <v>102</v>
      </c>
      <c r="C947" s="1">
        <v>33.5</v>
      </c>
      <c r="D947" s="4">
        <f t="shared" si="14"/>
        <v>36.444650000000003</v>
      </c>
    </row>
    <row r="948" spans="1:4">
      <c r="A948" s="1">
        <v>87</v>
      </c>
      <c r="B948" s="1">
        <v>102</v>
      </c>
      <c r="C948" s="1">
        <v>33.5</v>
      </c>
      <c r="D948" s="4">
        <f t="shared" si="14"/>
        <v>36.444650000000003</v>
      </c>
    </row>
    <row r="949" spans="1:4">
      <c r="A949" s="1">
        <v>16</v>
      </c>
      <c r="B949" s="1">
        <v>120</v>
      </c>
      <c r="C949" s="1">
        <v>33.5</v>
      </c>
      <c r="D949" s="4">
        <f t="shared" si="14"/>
        <v>36.444650000000003</v>
      </c>
    </row>
    <row r="950" spans="1:4">
      <c r="A950" s="1">
        <v>60</v>
      </c>
      <c r="B950" s="1">
        <v>114</v>
      </c>
      <c r="C950" s="1">
        <v>33.5</v>
      </c>
      <c r="D950" s="4">
        <f t="shared" si="14"/>
        <v>36.444650000000003</v>
      </c>
    </row>
    <row r="951" spans="1:4">
      <c r="A951" s="1">
        <v>88</v>
      </c>
      <c r="B951" s="1">
        <v>123</v>
      </c>
      <c r="C951" s="1">
        <v>33.5</v>
      </c>
      <c r="D951" s="4">
        <f t="shared" si="14"/>
        <v>36.444650000000003</v>
      </c>
    </row>
    <row r="952" spans="1:4">
      <c r="A952" s="1">
        <v>28</v>
      </c>
      <c r="B952" s="1">
        <v>8</v>
      </c>
      <c r="C952" s="1">
        <v>33.4</v>
      </c>
      <c r="D952" s="4">
        <f t="shared" si="14"/>
        <v>36.335860000000004</v>
      </c>
    </row>
    <row r="953" spans="1:4">
      <c r="A953" s="1">
        <v>35</v>
      </c>
      <c r="B953" s="1">
        <v>18</v>
      </c>
      <c r="C953" s="1">
        <v>33.4</v>
      </c>
      <c r="D953" s="4">
        <f t="shared" si="14"/>
        <v>36.335860000000004</v>
      </c>
    </row>
    <row r="954" spans="1:4">
      <c r="A954" s="1">
        <v>5</v>
      </c>
      <c r="B954" s="1">
        <v>37</v>
      </c>
      <c r="C954" s="1">
        <v>33.4</v>
      </c>
      <c r="D954" s="4">
        <f t="shared" si="14"/>
        <v>36.335860000000004</v>
      </c>
    </row>
    <row r="955" spans="1:4">
      <c r="A955" s="1">
        <v>8</v>
      </c>
      <c r="B955" s="1">
        <v>62</v>
      </c>
      <c r="C955" s="1">
        <v>33.4</v>
      </c>
      <c r="D955" s="4">
        <f t="shared" si="14"/>
        <v>36.335860000000004</v>
      </c>
    </row>
    <row r="956" spans="1:4">
      <c r="A956" s="1">
        <v>58</v>
      </c>
      <c r="B956" s="1">
        <v>64</v>
      </c>
      <c r="C956" s="1">
        <v>33.4</v>
      </c>
      <c r="D956" s="4">
        <f t="shared" si="14"/>
        <v>36.335860000000004</v>
      </c>
    </row>
    <row r="957" spans="1:4">
      <c r="A957" s="1">
        <v>8</v>
      </c>
      <c r="B957" s="1">
        <v>70</v>
      </c>
      <c r="C957" s="1">
        <v>33.4</v>
      </c>
      <c r="D957" s="4">
        <f t="shared" si="14"/>
        <v>36.335860000000004</v>
      </c>
    </row>
    <row r="958" spans="1:4">
      <c r="A958" s="1">
        <v>82</v>
      </c>
      <c r="B958" s="1">
        <v>99</v>
      </c>
      <c r="C958" s="1">
        <v>33.4</v>
      </c>
      <c r="D958" s="4">
        <f t="shared" si="14"/>
        <v>36.335860000000004</v>
      </c>
    </row>
    <row r="959" spans="1:4">
      <c r="A959" s="1">
        <v>3</v>
      </c>
      <c r="B959" s="1">
        <v>118</v>
      </c>
      <c r="C959" s="1">
        <v>33.4</v>
      </c>
      <c r="D959" s="4">
        <f t="shared" si="14"/>
        <v>36.335860000000004</v>
      </c>
    </row>
    <row r="960" spans="1:4">
      <c r="A960" s="1">
        <v>51</v>
      </c>
      <c r="B960" s="1">
        <v>105</v>
      </c>
      <c r="C960" s="1">
        <v>33.4</v>
      </c>
      <c r="D960" s="4">
        <f t="shared" si="14"/>
        <v>36.335860000000004</v>
      </c>
    </row>
    <row r="961" spans="1:4">
      <c r="A961" s="1">
        <v>65</v>
      </c>
      <c r="B961" s="1">
        <v>124</v>
      </c>
      <c r="C961" s="1">
        <v>33.4</v>
      </c>
      <c r="D961" s="4">
        <f t="shared" si="14"/>
        <v>36.335860000000004</v>
      </c>
    </row>
    <row r="962" spans="1:4">
      <c r="A962" s="1">
        <v>10</v>
      </c>
      <c r="B962" s="1">
        <v>21</v>
      </c>
      <c r="C962" s="1">
        <v>33.299999999999997</v>
      </c>
      <c r="D962" s="4">
        <f t="shared" ref="D962:D1025" si="15">C962*(1+growthRate)</f>
        <v>36.227069999999998</v>
      </c>
    </row>
    <row r="963" spans="1:4">
      <c r="A963" s="1">
        <v>14</v>
      </c>
      <c r="B963" s="1">
        <v>41</v>
      </c>
      <c r="C963" s="1">
        <v>33.299999999999997</v>
      </c>
      <c r="D963" s="4">
        <f t="shared" si="15"/>
        <v>36.227069999999998</v>
      </c>
    </row>
    <row r="964" spans="1:4">
      <c r="A964" s="1">
        <v>37</v>
      </c>
      <c r="B964" s="1">
        <v>35</v>
      </c>
      <c r="C964" s="1">
        <v>33.299999999999997</v>
      </c>
      <c r="D964" s="4">
        <f t="shared" si="15"/>
        <v>36.227069999999998</v>
      </c>
    </row>
    <row r="965" spans="1:4">
      <c r="A965" s="1">
        <v>28</v>
      </c>
      <c r="B965" s="1">
        <v>51</v>
      </c>
      <c r="C965" s="1">
        <v>33.299999999999997</v>
      </c>
      <c r="D965" s="4">
        <f t="shared" si="15"/>
        <v>36.227069999999998</v>
      </c>
    </row>
    <row r="966" spans="1:4">
      <c r="A966" s="1">
        <v>64</v>
      </c>
      <c r="B966" s="1">
        <v>46</v>
      </c>
      <c r="C966" s="1">
        <v>33.299999999999997</v>
      </c>
      <c r="D966" s="4">
        <f t="shared" si="15"/>
        <v>36.227069999999998</v>
      </c>
    </row>
    <row r="967" spans="1:4">
      <c r="A967" s="1">
        <v>61</v>
      </c>
      <c r="B967" s="1">
        <v>47</v>
      </c>
      <c r="C967" s="1">
        <v>33.299999999999997</v>
      </c>
      <c r="D967" s="4">
        <f t="shared" si="15"/>
        <v>36.227069999999998</v>
      </c>
    </row>
    <row r="968" spans="1:4">
      <c r="A968" s="1">
        <v>51</v>
      </c>
      <c r="B968" s="1">
        <v>49</v>
      </c>
      <c r="C968" s="1">
        <v>33.299999999999997</v>
      </c>
      <c r="D968" s="4">
        <f t="shared" si="15"/>
        <v>36.227069999999998</v>
      </c>
    </row>
    <row r="969" spans="1:4">
      <c r="A969" s="1">
        <v>21</v>
      </c>
      <c r="B969" s="1">
        <v>99</v>
      </c>
      <c r="C969" s="1">
        <v>33.299999999999997</v>
      </c>
      <c r="D969" s="4">
        <f t="shared" si="15"/>
        <v>36.227069999999998</v>
      </c>
    </row>
    <row r="970" spans="1:4">
      <c r="A970" s="1">
        <v>88</v>
      </c>
      <c r="B970" s="1">
        <v>95</v>
      </c>
      <c r="C970" s="1">
        <v>33.299999999999997</v>
      </c>
      <c r="D970" s="4">
        <f t="shared" si="15"/>
        <v>36.227069999999998</v>
      </c>
    </row>
    <row r="971" spans="1:4">
      <c r="A971" s="1">
        <v>73</v>
      </c>
      <c r="B971" s="1">
        <v>92</v>
      </c>
      <c r="C971" s="1">
        <v>33.299999999999997</v>
      </c>
      <c r="D971" s="4">
        <f t="shared" si="15"/>
        <v>36.227069999999998</v>
      </c>
    </row>
    <row r="972" spans="1:4">
      <c r="A972" s="1">
        <v>74</v>
      </c>
      <c r="B972" s="1">
        <v>99</v>
      </c>
      <c r="C972" s="1">
        <v>33.299999999999997</v>
      </c>
      <c r="D972" s="4">
        <f t="shared" si="15"/>
        <v>36.227069999999998</v>
      </c>
    </row>
    <row r="973" spans="1:4">
      <c r="A973" s="1">
        <v>3</v>
      </c>
      <c r="B973" s="1">
        <v>113</v>
      </c>
      <c r="C973" s="1">
        <v>33.299999999999997</v>
      </c>
      <c r="D973" s="4">
        <f t="shared" si="15"/>
        <v>36.227069999999998</v>
      </c>
    </row>
    <row r="974" spans="1:4">
      <c r="A974" s="1">
        <v>43</v>
      </c>
      <c r="B974" s="1">
        <v>112</v>
      </c>
      <c r="C974" s="1">
        <v>33.299999999999997</v>
      </c>
      <c r="D974" s="4">
        <f t="shared" si="15"/>
        <v>36.227069999999998</v>
      </c>
    </row>
    <row r="975" spans="1:4">
      <c r="A975" s="1">
        <v>56</v>
      </c>
      <c r="B975" s="1">
        <v>108</v>
      </c>
      <c r="C975" s="1">
        <v>33.299999999999997</v>
      </c>
      <c r="D975" s="4">
        <f t="shared" si="15"/>
        <v>36.227069999999998</v>
      </c>
    </row>
    <row r="976" spans="1:4">
      <c r="A976" s="1">
        <v>31</v>
      </c>
      <c r="B976" s="1">
        <v>8</v>
      </c>
      <c r="C976" s="1">
        <v>33.200000000000003</v>
      </c>
      <c r="D976" s="4">
        <f t="shared" si="15"/>
        <v>36.118280000000006</v>
      </c>
    </row>
    <row r="977" spans="1:4">
      <c r="A977" s="1">
        <v>9</v>
      </c>
      <c r="B977" s="1">
        <v>44</v>
      </c>
      <c r="C977" s="1">
        <v>33.200000000000003</v>
      </c>
      <c r="D977" s="4">
        <f t="shared" si="15"/>
        <v>36.118280000000006</v>
      </c>
    </row>
    <row r="978" spans="1:4">
      <c r="A978" s="1">
        <v>74</v>
      </c>
      <c r="B978" s="1">
        <v>35</v>
      </c>
      <c r="C978" s="1">
        <v>33.200000000000003</v>
      </c>
      <c r="D978" s="4">
        <f t="shared" si="15"/>
        <v>36.118280000000006</v>
      </c>
    </row>
    <row r="979" spans="1:4">
      <c r="A979" s="1">
        <v>22</v>
      </c>
      <c r="B979" s="1">
        <v>46</v>
      </c>
      <c r="C979" s="1">
        <v>33.200000000000003</v>
      </c>
      <c r="D979" s="4">
        <f t="shared" si="15"/>
        <v>36.118280000000006</v>
      </c>
    </row>
    <row r="980" spans="1:4">
      <c r="A980" s="1">
        <v>55</v>
      </c>
      <c r="B980" s="1">
        <v>76</v>
      </c>
      <c r="C980" s="1">
        <v>33.200000000000003</v>
      </c>
      <c r="D980" s="4">
        <f t="shared" si="15"/>
        <v>36.118280000000006</v>
      </c>
    </row>
    <row r="981" spans="1:4">
      <c r="A981" s="1">
        <v>46</v>
      </c>
      <c r="B981" s="1">
        <v>101</v>
      </c>
      <c r="C981" s="1">
        <v>33.200000000000003</v>
      </c>
      <c r="D981" s="4">
        <f t="shared" si="15"/>
        <v>36.118280000000006</v>
      </c>
    </row>
    <row r="982" spans="1:4">
      <c r="A982" s="1">
        <v>49</v>
      </c>
      <c r="B982" s="1">
        <v>104</v>
      </c>
      <c r="C982" s="1">
        <v>33.200000000000003</v>
      </c>
      <c r="D982" s="4">
        <f t="shared" si="15"/>
        <v>36.118280000000006</v>
      </c>
    </row>
    <row r="983" spans="1:4">
      <c r="A983" s="1">
        <v>59</v>
      </c>
      <c r="B983" s="1">
        <v>111</v>
      </c>
      <c r="C983" s="1">
        <v>33.200000000000003</v>
      </c>
      <c r="D983" s="4">
        <f t="shared" si="15"/>
        <v>36.118280000000006</v>
      </c>
    </row>
    <row r="984" spans="1:4">
      <c r="A984" s="1">
        <v>15</v>
      </c>
      <c r="B984" s="1">
        <v>41</v>
      </c>
      <c r="C984" s="1">
        <v>33.1</v>
      </c>
      <c r="D984" s="4">
        <f t="shared" si="15"/>
        <v>36.009490000000007</v>
      </c>
    </row>
    <row r="985" spans="1:4">
      <c r="A985" s="1">
        <v>24</v>
      </c>
      <c r="B985" s="1">
        <v>41</v>
      </c>
      <c r="C985" s="1">
        <v>33.1</v>
      </c>
      <c r="D985" s="4">
        <f t="shared" si="15"/>
        <v>36.009490000000007</v>
      </c>
    </row>
    <row r="986" spans="1:4">
      <c r="A986" s="1">
        <v>63</v>
      </c>
      <c r="B986" s="1">
        <v>32</v>
      </c>
      <c r="C986" s="1">
        <v>33.1</v>
      </c>
      <c r="D986" s="4">
        <f t="shared" si="15"/>
        <v>36.009490000000007</v>
      </c>
    </row>
    <row r="987" spans="1:4">
      <c r="A987" s="1">
        <v>86</v>
      </c>
      <c r="B987" s="1">
        <v>53</v>
      </c>
      <c r="C987" s="1">
        <v>33.1</v>
      </c>
      <c r="D987" s="4">
        <f t="shared" si="15"/>
        <v>36.009490000000007</v>
      </c>
    </row>
    <row r="988" spans="1:4">
      <c r="A988" s="1">
        <v>48</v>
      </c>
      <c r="B988" s="1">
        <v>59</v>
      </c>
      <c r="C988" s="1">
        <v>33.1</v>
      </c>
      <c r="D988" s="4">
        <f t="shared" si="15"/>
        <v>36.009490000000007</v>
      </c>
    </row>
    <row r="989" spans="1:4">
      <c r="A989" s="1">
        <v>29</v>
      </c>
      <c r="B989" s="1">
        <v>65</v>
      </c>
      <c r="C989" s="1">
        <v>33.1</v>
      </c>
      <c r="D989" s="4">
        <f t="shared" si="15"/>
        <v>36.009490000000007</v>
      </c>
    </row>
    <row r="990" spans="1:4">
      <c r="A990" s="1">
        <v>34</v>
      </c>
      <c r="B990" s="1">
        <v>97</v>
      </c>
      <c r="C990" s="1">
        <v>33.1</v>
      </c>
      <c r="D990" s="4">
        <f t="shared" si="15"/>
        <v>36.009490000000007</v>
      </c>
    </row>
    <row r="991" spans="1:4">
      <c r="A991" s="1">
        <v>71</v>
      </c>
      <c r="B991" s="1">
        <v>111</v>
      </c>
      <c r="C991" s="1">
        <v>33.1</v>
      </c>
      <c r="D991" s="4">
        <f t="shared" si="15"/>
        <v>36.009490000000007</v>
      </c>
    </row>
    <row r="992" spans="1:4">
      <c r="A992" s="1">
        <v>40</v>
      </c>
      <c r="B992" s="1">
        <v>119</v>
      </c>
      <c r="C992" s="1">
        <v>33.1</v>
      </c>
      <c r="D992" s="4">
        <f t="shared" si="15"/>
        <v>36.009490000000007</v>
      </c>
    </row>
    <row r="993" spans="1:4">
      <c r="A993" s="1">
        <v>69</v>
      </c>
      <c r="B993" s="1">
        <v>116</v>
      </c>
      <c r="C993" s="1">
        <v>33.1</v>
      </c>
      <c r="D993" s="4">
        <f t="shared" si="15"/>
        <v>36.009490000000007</v>
      </c>
    </row>
    <row r="994" spans="1:4">
      <c r="A994" s="1">
        <v>3</v>
      </c>
      <c r="B994" s="1">
        <v>20</v>
      </c>
      <c r="C994" s="1">
        <v>33</v>
      </c>
      <c r="D994" s="4">
        <f t="shared" si="15"/>
        <v>35.900700000000001</v>
      </c>
    </row>
    <row r="995" spans="1:4">
      <c r="A995" s="1">
        <v>21</v>
      </c>
      <c r="B995" s="1">
        <v>10</v>
      </c>
      <c r="C995" s="1">
        <v>33</v>
      </c>
      <c r="D995" s="4">
        <f t="shared" si="15"/>
        <v>35.900700000000001</v>
      </c>
    </row>
    <row r="996" spans="1:4">
      <c r="A996" s="1">
        <v>31</v>
      </c>
      <c r="B996" s="1">
        <v>16</v>
      </c>
      <c r="C996" s="1">
        <v>33</v>
      </c>
      <c r="D996" s="4">
        <f t="shared" si="15"/>
        <v>35.900700000000001</v>
      </c>
    </row>
    <row r="997" spans="1:4">
      <c r="A997" s="1">
        <v>13</v>
      </c>
      <c r="B997" s="1">
        <v>44</v>
      </c>
      <c r="C997" s="1">
        <v>33</v>
      </c>
      <c r="D997" s="4">
        <f t="shared" si="15"/>
        <v>35.900700000000001</v>
      </c>
    </row>
    <row r="998" spans="1:4">
      <c r="A998" s="1">
        <v>41</v>
      </c>
      <c r="B998" s="1">
        <v>57</v>
      </c>
      <c r="C998" s="1">
        <v>33</v>
      </c>
      <c r="D998" s="4">
        <f t="shared" si="15"/>
        <v>35.900700000000001</v>
      </c>
    </row>
    <row r="999" spans="1:4">
      <c r="A999" s="1">
        <v>74</v>
      </c>
      <c r="B999" s="1">
        <v>50</v>
      </c>
      <c r="C999" s="1">
        <v>33</v>
      </c>
      <c r="D999" s="4">
        <f t="shared" si="15"/>
        <v>35.900700000000001</v>
      </c>
    </row>
    <row r="1000" spans="1:4">
      <c r="A1000" s="1">
        <v>71</v>
      </c>
      <c r="B1000" s="1">
        <v>63</v>
      </c>
      <c r="C1000" s="1">
        <v>33</v>
      </c>
      <c r="D1000" s="4">
        <f t="shared" si="15"/>
        <v>35.900700000000001</v>
      </c>
    </row>
    <row r="1001" spans="1:4">
      <c r="A1001" s="1">
        <v>2</v>
      </c>
      <c r="B1001" s="1">
        <v>78</v>
      </c>
      <c r="C1001" s="1">
        <v>33</v>
      </c>
      <c r="D1001" s="4">
        <f t="shared" si="15"/>
        <v>35.900700000000001</v>
      </c>
    </row>
    <row r="1002" spans="1:4">
      <c r="A1002" s="1">
        <v>2</v>
      </c>
      <c r="B1002" s="1">
        <v>82</v>
      </c>
      <c r="C1002" s="1">
        <v>33</v>
      </c>
      <c r="D1002" s="4">
        <f t="shared" si="15"/>
        <v>35.900700000000001</v>
      </c>
    </row>
    <row r="1003" spans="1:4">
      <c r="A1003" s="1">
        <v>26</v>
      </c>
      <c r="B1003" s="1">
        <v>80</v>
      </c>
      <c r="C1003" s="1">
        <v>33</v>
      </c>
      <c r="D1003" s="4">
        <f t="shared" si="15"/>
        <v>35.900700000000001</v>
      </c>
    </row>
    <row r="1004" spans="1:4">
      <c r="A1004" s="1">
        <v>26</v>
      </c>
      <c r="B1004" s="1">
        <v>84</v>
      </c>
      <c r="C1004" s="1">
        <v>33</v>
      </c>
      <c r="D1004" s="4">
        <f t="shared" si="15"/>
        <v>35.900700000000001</v>
      </c>
    </row>
    <row r="1005" spans="1:4">
      <c r="A1005" s="1">
        <v>46</v>
      </c>
      <c r="B1005" s="1">
        <v>65</v>
      </c>
      <c r="C1005" s="1">
        <v>33</v>
      </c>
      <c r="D1005" s="4">
        <f t="shared" si="15"/>
        <v>35.900700000000001</v>
      </c>
    </row>
    <row r="1006" spans="1:4">
      <c r="A1006" s="1">
        <v>47</v>
      </c>
      <c r="B1006" s="1">
        <v>70</v>
      </c>
      <c r="C1006" s="1">
        <v>33</v>
      </c>
      <c r="D1006" s="4">
        <f t="shared" si="15"/>
        <v>35.900700000000001</v>
      </c>
    </row>
    <row r="1007" spans="1:4">
      <c r="A1007" s="1">
        <v>60</v>
      </c>
      <c r="B1007" s="1">
        <v>75</v>
      </c>
      <c r="C1007" s="1">
        <v>33</v>
      </c>
      <c r="D1007" s="4">
        <f t="shared" si="15"/>
        <v>35.900700000000001</v>
      </c>
    </row>
    <row r="1008" spans="1:4">
      <c r="A1008" s="1">
        <v>72</v>
      </c>
      <c r="B1008" s="1">
        <v>75</v>
      </c>
      <c r="C1008" s="1">
        <v>33</v>
      </c>
      <c r="D1008" s="4">
        <f t="shared" si="15"/>
        <v>35.900700000000001</v>
      </c>
    </row>
    <row r="1009" spans="1:4">
      <c r="A1009" s="1">
        <v>77</v>
      </c>
      <c r="B1009" s="1">
        <v>75</v>
      </c>
      <c r="C1009" s="1">
        <v>33</v>
      </c>
      <c r="D1009" s="4">
        <f t="shared" si="15"/>
        <v>35.900700000000001</v>
      </c>
    </row>
    <row r="1010" spans="1:4">
      <c r="A1010" s="1">
        <v>11</v>
      </c>
      <c r="B1010" s="1">
        <v>98</v>
      </c>
      <c r="C1010" s="1">
        <v>33</v>
      </c>
      <c r="D1010" s="4">
        <f t="shared" si="15"/>
        <v>35.900700000000001</v>
      </c>
    </row>
    <row r="1011" spans="1:4">
      <c r="A1011" s="1">
        <v>29</v>
      </c>
      <c r="B1011" s="1">
        <v>96</v>
      </c>
      <c r="C1011" s="1">
        <v>33</v>
      </c>
      <c r="D1011" s="4">
        <f t="shared" si="15"/>
        <v>35.900700000000001</v>
      </c>
    </row>
    <row r="1012" spans="1:4">
      <c r="A1012" s="1">
        <v>26</v>
      </c>
      <c r="B1012" s="1">
        <v>85</v>
      </c>
      <c r="C1012" s="1">
        <v>33</v>
      </c>
      <c r="D1012" s="4">
        <f t="shared" si="15"/>
        <v>35.900700000000001</v>
      </c>
    </row>
    <row r="1013" spans="1:4">
      <c r="A1013" s="1">
        <v>34</v>
      </c>
      <c r="B1013" s="1">
        <v>102</v>
      </c>
      <c r="C1013" s="1">
        <v>33</v>
      </c>
      <c r="D1013" s="4">
        <f t="shared" si="15"/>
        <v>35.900700000000001</v>
      </c>
    </row>
    <row r="1014" spans="1:4">
      <c r="A1014" s="1">
        <v>45</v>
      </c>
      <c r="B1014" s="1">
        <v>88</v>
      </c>
      <c r="C1014" s="1">
        <v>33</v>
      </c>
      <c r="D1014" s="4">
        <f t="shared" si="15"/>
        <v>35.900700000000001</v>
      </c>
    </row>
    <row r="1015" spans="1:4">
      <c r="A1015" s="1">
        <v>41</v>
      </c>
      <c r="B1015" s="1">
        <v>98</v>
      </c>
      <c r="C1015" s="1">
        <v>33</v>
      </c>
      <c r="D1015" s="4">
        <f t="shared" si="15"/>
        <v>35.900700000000001</v>
      </c>
    </row>
    <row r="1016" spans="1:4">
      <c r="A1016" s="1">
        <v>64</v>
      </c>
      <c r="B1016" s="1">
        <v>94</v>
      </c>
      <c r="C1016" s="1">
        <v>33</v>
      </c>
      <c r="D1016" s="4">
        <f t="shared" si="15"/>
        <v>35.900700000000001</v>
      </c>
    </row>
    <row r="1017" spans="1:4">
      <c r="A1017" s="1">
        <v>79</v>
      </c>
      <c r="B1017" s="1">
        <v>102</v>
      </c>
      <c r="C1017" s="1">
        <v>33</v>
      </c>
      <c r="D1017" s="4">
        <f t="shared" si="15"/>
        <v>35.900700000000001</v>
      </c>
    </row>
    <row r="1018" spans="1:4">
      <c r="A1018" s="1">
        <v>25</v>
      </c>
      <c r="B1018" s="1">
        <v>122</v>
      </c>
      <c r="C1018" s="1">
        <v>33</v>
      </c>
      <c r="D1018" s="4">
        <f t="shared" si="15"/>
        <v>35.900700000000001</v>
      </c>
    </row>
    <row r="1019" spans="1:4">
      <c r="A1019" s="1">
        <v>24</v>
      </c>
      <c r="B1019" s="1">
        <v>112</v>
      </c>
      <c r="C1019" s="1">
        <v>33</v>
      </c>
      <c r="D1019" s="4">
        <f t="shared" si="15"/>
        <v>35.900700000000001</v>
      </c>
    </row>
    <row r="1020" spans="1:4">
      <c r="A1020" s="1">
        <v>21</v>
      </c>
      <c r="B1020" s="1">
        <v>28</v>
      </c>
      <c r="C1020" s="1">
        <v>32.9</v>
      </c>
      <c r="D1020" s="4">
        <f t="shared" si="15"/>
        <v>35.791910000000001</v>
      </c>
    </row>
    <row r="1021" spans="1:4">
      <c r="A1021" s="1">
        <v>74</v>
      </c>
      <c r="B1021" s="1">
        <v>43</v>
      </c>
      <c r="C1021" s="1">
        <v>32.9</v>
      </c>
      <c r="D1021" s="4">
        <f t="shared" si="15"/>
        <v>35.791910000000001</v>
      </c>
    </row>
    <row r="1022" spans="1:4">
      <c r="A1022" s="1">
        <v>79</v>
      </c>
      <c r="B1022" s="1">
        <v>29</v>
      </c>
      <c r="C1022" s="1">
        <v>32.9</v>
      </c>
      <c r="D1022" s="4">
        <f t="shared" si="15"/>
        <v>35.791910000000001</v>
      </c>
    </row>
    <row r="1023" spans="1:4">
      <c r="A1023" s="1">
        <v>10</v>
      </c>
      <c r="B1023" s="1">
        <v>57</v>
      </c>
      <c r="C1023" s="1">
        <v>32.9</v>
      </c>
      <c r="D1023" s="4">
        <f t="shared" si="15"/>
        <v>35.791910000000001</v>
      </c>
    </row>
    <row r="1024" spans="1:4">
      <c r="A1024" s="1">
        <v>33</v>
      </c>
      <c r="B1024" s="1">
        <v>58</v>
      </c>
      <c r="C1024" s="1">
        <v>32.9</v>
      </c>
      <c r="D1024" s="4">
        <f t="shared" si="15"/>
        <v>35.791910000000001</v>
      </c>
    </row>
    <row r="1025" spans="1:4">
      <c r="A1025" s="1">
        <v>37</v>
      </c>
      <c r="B1025" s="1">
        <v>53</v>
      </c>
      <c r="C1025" s="1">
        <v>32.9</v>
      </c>
      <c r="D1025" s="4">
        <f t="shared" si="15"/>
        <v>35.791910000000001</v>
      </c>
    </row>
    <row r="1026" spans="1:4">
      <c r="A1026" s="1">
        <v>75</v>
      </c>
      <c r="B1026" s="1">
        <v>56</v>
      </c>
      <c r="C1026" s="1">
        <v>32.9</v>
      </c>
      <c r="D1026" s="4">
        <f t="shared" ref="D1026:D1089" si="16">C1026*(1+growthRate)</f>
        <v>35.791910000000001</v>
      </c>
    </row>
    <row r="1027" spans="1:4">
      <c r="A1027" s="1">
        <v>76</v>
      </c>
      <c r="B1027" s="1">
        <v>46</v>
      </c>
      <c r="C1027" s="1">
        <v>32.9</v>
      </c>
      <c r="D1027" s="4">
        <f t="shared" si="16"/>
        <v>35.791910000000001</v>
      </c>
    </row>
    <row r="1028" spans="1:4">
      <c r="A1028" s="1">
        <v>68</v>
      </c>
      <c r="B1028" s="1">
        <v>55</v>
      </c>
      <c r="C1028" s="1">
        <v>32.9</v>
      </c>
      <c r="D1028" s="4">
        <f t="shared" si="16"/>
        <v>35.791910000000001</v>
      </c>
    </row>
    <row r="1029" spans="1:4">
      <c r="A1029" s="1">
        <v>68</v>
      </c>
      <c r="B1029" s="1">
        <v>82</v>
      </c>
      <c r="C1029" s="1">
        <v>32.9</v>
      </c>
      <c r="D1029" s="4">
        <f t="shared" si="16"/>
        <v>35.791910000000001</v>
      </c>
    </row>
    <row r="1030" spans="1:4">
      <c r="A1030" s="1">
        <v>68</v>
      </c>
      <c r="B1030" s="1">
        <v>78</v>
      </c>
      <c r="C1030" s="1">
        <v>32.9</v>
      </c>
      <c r="D1030" s="4">
        <f t="shared" si="16"/>
        <v>35.791910000000001</v>
      </c>
    </row>
    <row r="1031" spans="1:4">
      <c r="A1031" s="1">
        <v>20</v>
      </c>
      <c r="B1031" s="1">
        <v>96</v>
      </c>
      <c r="C1031" s="1">
        <v>32.9</v>
      </c>
      <c r="D1031" s="4">
        <f t="shared" si="16"/>
        <v>35.791910000000001</v>
      </c>
    </row>
    <row r="1032" spans="1:4">
      <c r="A1032" s="1">
        <v>25</v>
      </c>
      <c r="B1032" s="1">
        <v>121</v>
      </c>
      <c r="C1032" s="1">
        <v>32.9</v>
      </c>
      <c r="D1032" s="4">
        <f t="shared" si="16"/>
        <v>35.791910000000001</v>
      </c>
    </row>
    <row r="1033" spans="1:4">
      <c r="A1033" s="1">
        <v>50</v>
      </c>
      <c r="B1033" s="1">
        <v>119</v>
      </c>
      <c r="C1033" s="1">
        <v>32.9</v>
      </c>
      <c r="D1033" s="4">
        <f t="shared" si="16"/>
        <v>35.791910000000001</v>
      </c>
    </row>
    <row r="1034" spans="1:4">
      <c r="A1034" s="1">
        <v>71</v>
      </c>
      <c r="B1034" s="1">
        <v>121</v>
      </c>
      <c r="C1034" s="1">
        <v>32.9</v>
      </c>
      <c r="D1034" s="4">
        <f t="shared" si="16"/>
        <v>35.791910000000001</v>
      </c>
    </row>
    <row r="1035" spans="1:4">
      <c r="A1035" s="1">
        <v>45</v>
      </c>
      <c r="B1035" s="1">
        <v>41</v>
      </c>
      <c r="C1035" s="1">
        <v>32.799999999999997</v>
      </c>
      <c r="D1035" s="4">
        <f t="shared" si="16"/>
        <v>35.683120000000002</v>
      </c>
    </row>
    <row r="1036" spans="1:4">
      <c r="A1036" s="1">
        <v>53</v>
      </c>
      <c r="B1036" s="1">
        <v>36</v>
      </c>
      <c r="C1036" s="1">
        <v>32.799999999999997</v>
      </c>
      <c r="D1036" s="4">
        <f t="shared" si="16"/>
        <v>35.683120000000002</v>
      </c>
    </row>
    <row r="1037" spans="1:4">
      <c r="A1037" s="1">
        <v>3</v>
      </c>
      <c r="B1037" s="1">
        <v>64</v>
      </c>
      <c r="C1037" s="1">
        <v>32.799999999999997</v>
      </c>
      <c r="D1037" s="4">
        <f t="shared" si="16"/>
        <v>35.683120000000002</v>
      </c>
    </row>
    <row r="1038" spans="1:4">
      <c r="A1038" s="1">
        <v>45</v>
      </c>
      <c r="B1038" s="1">
        <v>46</v>
      </c>
      <c r="C1038" s="1">
        <v>32.799999999999997</v>
      </c>
      <c r="D1038" s="4">
        <f t="shared" si="16"/>
        <v>35.683120000000002</v>
      </c>
    </row>
    <row r="1039" spans="1:4">
      <c r="A1039" s="1">
        <v>70</v>
      </c>
      <c r="B1039" s="1">
        <v>48</v>
      </c>
      <c r="C1039" s="1">
        <v>32.799999999999997</v>
      </c>
      <c r="D1039" s="4">
        <f t="shared" si="16"/>
        <v>35.683120000000002</v>
      </c>
    </row>
    <row r="1040" spans="1:4">
      <c r="A1040" s="1">
        <v>31</v>
      </c>
      <c r="B1040" s="1">
        <v>65</v>
      </c>
      <c r="C1040" s="1">
        <v>32.799999999999997</v>
      </c>
      <c r="D1040" s="4">
        <f t="shared" si="16"/>
        <v>35.683120000000002</v>
      </c>
    </row>
    <row r="1041" spans="1:4">
      <c r="A1041" s="1">
        <v>24</v>
      </c>
      <c r="B1041" s="1">
        <v>73</v>
      </c>
      <c r="C1041" s="1">
        <v>32.799999999999997</v>
      </c>
      <c r="D1041" s="4">
        <f t="shared" si="16"/>
        <v>35.683120000000002</v>
      </c>
    </row>
    <row r="1042" spans="1:4">
      <c r="A1042" s="1">
        <v>77</v>
      </c>
      <c r="B1042" s="1">
        <v>66</v>
      </c>
      <c r="C1042" s="1">
        <v>32.799999999999997</v>
      </c>
      <c r="D1042" s="4">
        <f t="shared" si="16"/>
        <v>35.683120000000002</v>
      </c>
    </row>
    <row r="1043" spans="1:4">
      <c r="A1043" s="1">
        <v>26</v>
      </c>
      <c r="B1043" s="1">
        <v>95</v>
      </c>
      <c r="C1043" s="1">
        <v>32.799999999999997</v>
      </c>
      <c r="D1043" s="4">
        <f t="shared" si="16"/>
        <v>35.683120000000002</v>
      </c>
    </row>
    <row r="1044" spans="1:4">
      <c r="A1044" s="1">
        <v>18</v>
      </c>
      <c r="B1044" s="1">
        <v>86</v>
      </c>
      <c r="C1044" s="1">
        <v>32.799999999999997</v>
      </c>
      <c r="D1044" s="4">
        <f t="shared" si="16"/>
        <v>35.683120000000002</v>
      </c>
    </row>
    <row r="1045" spans="1:4">
      <c r="A1045" s="1">
        <v>8</v>
      </c>
      <c r="B1045" s="1">
        <v>122</v>
      </c>
      <c r="C1045" s="1">
        <v>32.799999999999997</v>
      </c>
      <c r="D1045" s="4">
        <f t="shared" si="16"/>
        <v>35.683120000000002</v>
      </c>
    </row>
    <row r="1046" spans="1:4">
      <c r="A1046" s="1">
        <v>46</v>
      </c>
      <c r="B1046" s="1">
        <v>122</v>
      </c>
      <c r="C1046" s="1">
        <v>32.799999999999997</v>
      </c>
      <c r="D1046" s="4">
        <f t="shared" si="16"/>
        <v>35.683120000000002</v>
      </c>
    </row>
    <row r="1047" spans="1:4">
      <c r="A1047" s="1">
        <v>35</v>
      </c>
      <c r="B1047" s="1">
        <v>120</v>
      </c>
      <c r="C1047" s="1">
        <v>32.799999999999997</v>
      </c>
      <c r="D1047" s="4">
        <f t="shared" si="16"/>
        <v>35.683120000000002</v>
      </c>
    </row>
    <row r="1048" spans="1:4">
      <c r="A1048" s="1">
        <v>35</v>
      </c>
      <c r="B1048" s="1">
        <v>121</v>
      </c>
      <c r="C1048" s="1">
        <v>32.799999999999997</v>
      </c>
      <c r="D1048" s="4">
        <f t="shared" si="16"/>
        <v>35.683120000000002</v>
      </c>
    </row>
    <row r="1049" spans="1:4">
      <c r="A1049" s="1">
        <v>80</v>
      </c>
      <c r="B1049" s="1">
        <v>120</v>
      </c>
      <c r="C1049" s="1">
        <v>32.799999999999997</v>
      </c>
      <c r="D1049" s="4">
        <f t="shared" si="16"/>
        <v>35.683120000000002</v>
      </c>
    </row>
    <row r="1050" spans="1:4">
      <c r="A1050" s="1">
        <v>17</v>
      </c>
      <c r="B1050" s="1">
        <v>34</v>
      </c>
      <c r="C1050" s="1">
        <v>32.700000000000003</v>
      </c>
      <c r="D1050" s="4">
        <f t="shared" si="16"/>
        <v>35.574330000000003</v>
      </c>
    </row>
    <row r="1051" spans="1:4">
      <c r="A1051" s="1">
        <v>71</v>
      </c>
      <c r="B1051" s="1">
        <v>38</v>
      </c>
      <c r="C1051" s="1">
        <v>32.700000000000003</v>
      </c>
      <c r="D1051" s="4">
        <f t="shared" si="16"/>
        <v>35.574330000000003</v>
      </c>
    </row>
    <row r="1052" spans="1:4">
      <c r="A1052" s="1">
        <v>50</v>
      </c>
      <c r="B1052" s="1">
        <v>51</v>
      </c>
      <c r="C1052" s="1">
        <v>32.700000000000003</v>
      </c>
      <c r="D1052" s="4">
        <f t="shared" si="16"/>
        <v>35.574330000000003</v>
      </c>
    </row>
    <row r="1053" spans="1:4">
      <c r="A1053" s="1">
        <v>69</v>
      </c>
      <c r="B1053" s="1">
        <v>56</v>
      </c>
      <c r="C1053" s="1">
        <v>32.700000000000003</v>
      </c>
      <c r="D1053" s="4">
        <f t="shared" si="16"/>
        <v>35.574330000000003</v>
      </c>
    </row>
    <row r="1054" spans="1:4">
      <c r="A1054" s="1">
        <v>79</v>
      </c>
      <c r="B1054" s="1">
        <v>59</v>
      </c>
      <c r="C1054" s="1">
        <v>32.700000000000003</v>
      </c>
      <c r="D1054" s="4">
        <f t="shared" si="16"/>
        <v>35.574330000000003</v>
      </c>
    </row>
    <row r="1055" spans="1:4">
      <c r="A1055" s="1">
        <v>16</v>
      </c>
      <c r="B1055" s="1">
        <v>75</v>
      </c>
      <c r="C1055" s="1">
        <v>32.700000000000003</v>
      </c>
      <c r="D1055" s="4">
        <f t="shared" si="16"/>
        <v>35.574330000000003</v>
      </c>
    </row>
    <row r="1056" spans="1:4">
      <c r="A1056" s="1">
        <v>33</v>
      </c>
      <c r="B1056" s="1">
        <v>97</v>
      </c>
      <c r="C1056" s="1">
        <v>32.700000000000003</v>
      </c>
      <c r="D1056" s="4">
        <f t="shared" si="16"/>
        <v>35.574330000000003</v>
      </c>
    </row>
    <row r="1057" spans="1:4">
      <c r="A1057" s="1">
        <v>80</v>
      </c>
      <c r="B1057" s="1">
        <v>124</v>
      </c>
      <c r="C1057" s="1">
        <v>32.700000000000003</v>
      </c>
      <c r="D1057" s="4">
        <f t="shared" si="16"/>
        <v>35.574330000000003</v>
      </c>
    </row>
    <row r="1058" spans="1:4">
      <c r="A1058" s="1">
        <v>3</v>
      </c>
      <c r="B1058" s="1">
        <v>26</v>
      </c>
      <c r="C1058" s="1">
        <v>32.6</v>
      </c>
      <c r="D1058" s="4">
        <f t="shared" si="16"/>
        <v>35.465540000000004</v>
      </c>
    </row>
    <row r="1059" spans="1:4">
      <c r="A1059" s="1">
        <v>6</v>
      </c>
      <c r="B1059" s="1">
        <v>29</v>
      </c>
      <c r="C1059" s="1">
        <v>32.6</v>
      </c>
      <c r="D1059" s="4">
        <f t="shared" si="16"/>
        <v>35.465540000000004</v>
      </c>
    </row>
    <row r="1060" spans="1:4">
      <c r="A1060" s="1">
        <v>70</v>
      </c>
      <c r="B1060" s="1">
        <v>36</v>
      </c>
      <c r="C1060" s="1">
        <v>32.6</v>
      </c>
      <c r="D1060" s="4">
        <f t="shared" si="16"/>
        <v>35.465540000000004</v>
      </c>
    </row>
    <row r="1061" spans="1:4">
      <c r="A1061" s="1">
        <v>92</v>
      </c>
      <c r="B1061" s="1">
        <v>43</v>
      </c>
      <c r="C1061" s="1">
        <v>32.6</v>
      </c>
      <c r="D1061" s="4">
        <f t="shared" si="16"/>
        <v>35.465540000000004</v>
      </c>
    </row>
    <row r="1062" spans="1:4">
      <c r="A1062" s="1">
        <v>2</v>
      </c>
      <c r="B1062" s="1">
        <v>48</v>
      </c>
      <c r="C1062" s="1">
        <v>32.6</v>
      </c>
      <c r="D1062" s="4">
        <f t="shared" si="16"/>
        <v>35.465540000000004</v>
      </c>
    </row>
    <row r="1063" spans="1:4">
      <c r="A1063" s="1">
        <v>74</v>
      </c>
      <c r="B1063" s="1">
        <v>45</v>
      </c>
      <c r="C1063" s="1">
        <v>32.6</v>
      </c>
      <c r="D1063" s="4">
        <f t="shared" si="16"/>
        <v>35.465540000000004</v>
      </c>
    </row>
    <row r="1064" spans="1:4">
      <c r="A1064" s="1">
        <v>18</v>
      </c>
      <c r="B1064" s="1">
        <v>71</v>
      </c>
      <c r="C1064" s="1">
        <v>32.6</v>
      </c>
      <c r="D1064" s="4">
        <f t="shared" si="16"/>
        <v>35.465540000000004</v>
      </c>
    </row>
    <row r="1065" spans="1:4">
      <c r="A1065" s="1">
        <v>6</v>
      </c>
      <c r="B1065" s="1">
        <v>102</v>
      </c>
      <c r="C1065" s="1">
        <v>32.6</v>
      </c>
      <c r="D1065" s="4">
        <f t="shared" si="16"/>
        <v>35.465540000000004</v>
      </c>
    </row>
    <row r="1066" spans="1:4">
      <c r="A1066" s="1">
        <v>86</v>
      </c>
      <c r="B1066" s="1">
        <v>95</v>
      </c>
      <c r="C1066" s="1">
        <v>32.6</v>
      </c>
      <c r="D1066" s="4">
        <f t="shared" si="16"/>
        <v>35.465540000000004</v>
      </c>
    </row>
    <row r="1067" spans="1:4">
      <c r="A1067" s="1">
        <v>84</v>
      </c>
      <c r="B1067" s="1">
        <v>97</v>
      </c>
      <c r="C1067" s="1">
        <v>32.6</v>
      </c>
      <c r="D1067" s="4">
        <f t="shared" si="16"/>
        <v>35.465540000000004</v>
      </c>
    </row>
    <row r="1068" spans="1:4">
      <c r="A1068" s="1">
        <v>77</v>
      </c>
      <c r="B1068" s="1">
        <v>101</v>
      </c>
      <c r="C1068" s="1">
        <v>32.6</v>
      </c>
      <c r="D1068" s="4">
        <f t="shared" si="16"/>
        <v>35.465540000000004</v>
      </c>
    </row>
    <row r="1069" spans="1:4">
      <c r="A1069" s="1">
        <v>85</v>
      </c>
      <c r="B1069" s="1">
        <v>102</v>
      </c>
      <c r="C1069" s="1">
        <v>32.6</v>
      </c>
      <c r="D1069" s="4">
        <f t="shared" si="16"/>
        <v>35.465540000000004</v>
      </c>
    </row>
    <row r="1070" spans="1:4">
      <c r="A1070" s="1">
        <v>21</v>
      </c>
      <c r="B1070" s="1">
        <v>120</v>
      </c>
      <c r="C1070" s="1">
        <v>32.6</v>
      </c>
      <c r="D1070" s="4">
        <f t="shared" si="16"/>
        <v>35.465540000000004</v>
      </c>
    </row>
    <row r="1071" spans="1:4">
      <c r="A1071" s="1">
        <v>9</v>
      </c>
      <c r="B1071" s="1">
        <v>43</v>
      </c>
      <c r="C1071" s="1">
        <v>32.5</v>
      </c>
      <c r="D1071" s="4">
        <f t="shared" si="16"/>
        <v>35.356750000000005</v>
      </c>
    </row>
    <row r="1072" spans="1:4">
      <c r="A1072" s="1">
        <v>27</v>
      </c>
      <c r="B1072" s="1">
        <v>29</v>
      </c>
      <c r="C1072" s="1">
        <v>32.5</v>
      </c>
      <c r="D1072" s="4">
        <f t="shared" si="16"/>
        <v>35.356750000000005</v>
      </c>
    </row>
    <row r="1073" spans="1:4">
      <c r="A1073" s="1">
        <v>21</v>
      </c>
      <c r="B1073" s="1">
        <v>32</v>
      </c>
      <c r="C1073" s="1">
        <v>32.5</v>
      </c>
      <c r="D1073" s="4">
        <f t="shared" si="16"/>
        <v>35.356750000000005</v>
      </c>
    </row>
    <row r="1074" spans="1:4">
      <c r="A1074" s="1">
        <v>33</v>
      </c>
      <c r="B1074" s="1">
        <v>40</v>
      </c>
      <c r="C1074" s="1">
        <v>32.5</v>
      </c>
      <c r="D1074" s="4">
        <f t="shared" si="16"/>
        <v>35.356750000000005</v>
      </c>
    </row>
    <row r="1075" spans="1:4">
      <c r="A1075" s="1">
        <v>3</v>
      </c>
      <c r="B1075" s="1">
        <v>56</v>
      </c>
      <c r="C1075" s="1">
        <v>32.5</v>
      </c>
      <c r="D1075" s="4">
        <f t="shared" si="16"/>
        <v>35.356750000000005</v>
      </c>
    </row>
    <row r="1076" spans="1:4">
      <c r="A1076" s="1">
        <v>24</v>
      </c>
      <c r="B1076" s="1">
        <v>75</v>
      </c>
      <c r="C1076" s="1">
        <v>32.5</v>
      </c>
      <c r="D1076" s="4">
        <f t="shared" si="16"/>
        <v>35.356750000000005</v>
      </c>
    </row>
    <row r="1077" spans="1:4">
      <c r="A1077" s="1">
        <v>55</v>
      </c>
      <c r="B1077" s="1">
        <v>80</v>
      </c>
      <c r="C1077" s="1">
        <v>32.5</v>
      </c>
      <c r="D1077" s="4">
        <f t="shared" si="16"/>
        <v>35.356750000000005</v>
      </c>
    </row>
    <row r="1078" spans="1:4">
      <c r="A1078" s="1">
        <v>55</v>
      </c>
      <c r="B1078" s="1">
        <v>84</v>
      </c>
      <c r="C1078" s="1">
        <v>32.5</v>
      </c>
      <c r="D1078" s="4">
        <f t="shared" si="16"/>
        <v>35.356750000000005</v>
      </c>
    </row>
    <row r="1079" spans="1:4">
      <c r="A1079" s="1">
        <v>71</v>
      </c>
      <c r="B1079" s="1">
        <v>81</v>
      </c>
      <c r="C1079" s="1">
        <v>32.5</v>
      </c>
      <c r="D1079" s="4">
        <f t="shared" si="16"/>
        <v>35.356750000000005</v>
      </c>
    </row>
    <row r="1080" spans="1:4">
      <c r="A1080" s="1">
        <v>66</v>
      </c>
      <c r="B1080" s="1">
        <v>81</v>
      </c>
      <c r="C1080" s="1">
        <v>32.5</v>
      </c>
      <c r="D1080" s="4">
        <f t="shared" si="16"/>
        <v>35.356750000000005</v>
      </c>
    </row>
    <row r="1081" spans="1:4">
      <c r="A1081" s="1">
        <v>76</v>
      </c>
      <c r="B1081" s="1">
        <v>84</v>
      </c>
      <c r="C1081" s="1">
        <v>32.5</v>
      </c>
      <c r="D1081" s="4">
        <f t="shared" si="16"/>
        <v>35.356750000000005</v>
      </c>
    </row>
    <row r="1082" spans="1:4">
      <c r="A1082" s="1">
        <v>71</v>
      </c>
      <c r="B1082" s="1">
        <v>77</v>
      </c>
      <c r="C1082" s="1">
        <v>32.5</v>
      </c>
      <c r="D1082" s="4">
        <f t="shared" si="16"/>
        <v>35.356750000000005</v>
      </c>
    </row>
    <row r="1083" spans="1:4">
      <c r="A1083" s="1">
        <v>66</v>
      </c>
      <c r="B1083" s="1">
        <v>77</v>
      </c>
      <c r="C1083" s="1">
        <v>32.5</v>
      </c>
      <c r="D1083" s="4">
        <f t="shared" si="16"/>
        <v>35.356750000000005</v>
      </c>
    </row>
    <row r="1084" spans="1:4">
      <c r="A1084" s="1">
        <v>76</v>
      </c>
      <c r="B1084" s="1">
        <v>80</v>
      </c>
      <c r="C1084" s="1">
        <v>32.5</v>
      </c>
      <c r="D1084" s="4">
        <f t="shared" si="16"/>
        <v>35.356750000000005</v>
      </c>
    </row>
    <row r="1085" spans="1:4">
      <c r="A1085" s="1">
        <v>39</v>
      </c>
      <c r="B1085" s="1">
        <v>98</v>
      </c>
      <c r="C1085" s="1">
        <v>32.5</v>
      </c>
      <c r="D1085" s="4">
        <f t="shared" si="16"/>
        <v>35.356750000000005</v>
      </c>
    </row>
    <row r="1086" spans="1:4">
      <c r="A1086" s="1">
        <v>52</v>
      </c>
      <c r="B1086" s="1">
        <v>101</v>
      </c>
      <c r="C1086" s="1">
        <v>32.5</v>
      </c>
      <c r="D1086" s="4">
        <f t="shared" si="16"/>
        <v>35.356750000000005</v>
      </c>
    </row>
    <row r="1087" spans="1:4">
      <c r="A1087" s="1">
        <v>79</v>
      </c>
      <c r="B1087" s="1">
        <v>108</v>
      </c>
      <c r="C1087" s="1">
        <v>32.5</v>
      </c>
      <c r="D1087" s="4">
        <f t="shared" si="16"/>
        <v>35.356750000000005</v>
      </c>
    </row>
    <row r="1088" spans="1:4">
      <c r="A1088" s="1">
        <v>72</v>
      </c>
      <c r="B1088" s="1">
        <v>102</v>
      </c>
      <c r="C1088" s="1">
        <v>32.5</v>
      </c>
      <c r="D1088" s="4">
        <f t="shared" si="16"/>
        <v>35.356750000000005</v>
      </c>
    </row>
    <row r="1089" spans="1:4">
      <c r="A1089" s="1">
        <v>65</v>
      </c>
      <c r="B1089" s="1">
        <v>98</v>
      </c>
      <c r="C1089" s="1">
        <v>32.5</v>
      </c>
      <c r="D1089" s="4">
        <f t="shared" si="16"/>
        <v>35.356750000000005</v>
      </c>
    </row>
    <row r="1090" spans="1:4">
      <c r="A1090" s="1">
        <v>8</v>
      </c>
      <c r="B1090" s="1">
        <v>112</v>
      </c>
      <c r="C1090" s="1">
        <v>32.5</v>
      </c>
      <c r="D1090" s="4">
        <f t="shared" ref="D1090:D1153" si="17">C1090*(1+growthRate)</f>
        <v>35.356750000000005</v>
      </c>
    </row>
    <row r="1091" spans="1:4">
      <c r="A1091" s="1">
        <v>3</v>
      </c>
      <c r="B1091" s="1">
        <v>105</v>
      </c>
      <c r="C1091" s="1">
        <v>32.5</v>
      </c>
      <c r="D1091" s="4">
        <f t="shared" si="17"/>
        <v>35.356750000000005</v>
      </c>
    </row>
    <row r="1092" spans="1:4">
      <c r="A1092" s="1">
        <v>13</v>
      </c>
      <c r="B1092" s="1">
        <v>116</v>
      </c>
      <c r="C1092" s="1">
        <v>32.5</v>
      </c>
      <c r="D1092" s="4">
        <f t="shared" si="17"/>
        <v>35.356750000000005</v>
      </c>
    </row>
    <row r="1093" spans="1:4">
      <c r="A1093" s="1">
        <v>39</v>
      </c>
      <c r="B1093" s="1">
        <v>119</v>
      </c>
      <c r="C1093" s="1">
        <v>32.5</v>
      </c>
      <c r="D1093" s="4">
        <f t="shared" si="17"/>
        <v>35.356750000000005</v>
      </c>
    </row>
    <row r="1094" spans="1:4">
      <c r="A1094" s="1">
        <v>54</v>
      </c>
      <c r="B1094" s="1">
        <v>105</v>
      </c>
      <c r="C1094" s="1">
        <v>32.5</v>
      </c>
      <c r="D1094" s="4">
        <f t="shared" si="17"/>
        <v>35.356750000000005</v>
      </c>
    </row>
    <row r="1095" spans="1:4">
      <c r="A1095" s="1">
        <v>57</v>
      </c>
      <c r="B1095" s="1">
        <v>124</v>
      </c>
      <c r="C1095" s="1">
        <v>32.5</v>
      </c>
      <c r="D1095" s="4">
        <f t="shared" si="17"/>
        <v>35.356750000000005</v>
      </c>
    </row>
    <row r="1096" spans="1:4">
      <c r="A1096" s="1">
        <v>74</v>
      </c>
      <c r="B1096" s="1">
        <v>119</v>
      </c>
      <c r="C1096" s="1">
        <v>32.5</v>
      </c>
      <c r="D1096" s="4">
        <f t="shared" si="17"/>
        <v>35.356750000000005</v>
      </c>
    </row>
    <row r="1097" spans="1:4">
      <c r="A1097" s="1">
        <v>24</v>
      </c>
      <c r="B1097" s="1">
        <v>21</v>
      </c>
      <c r="C1097" s="1">
        <v>32.4</v>
      </c>
      <c r="D1097" s="4">
        <f t="shared" si="17"/>
        <v>35.247959999999999</v>
      </c>
    </row>
    <row r="1098" spans="1:4">
      <c r="A1098" s="1">
        <v>47</v>
      </c>
      <c r="B1098" s="1">
        <v>21</v>
      </c>
      <c r="C1098" s="1">
        <v>32.4</v>
      </c>
      <c r="D1098" s="4">
        <f t="shared" si="17"/>
        <v>35.247959999999999</v>
      </c>
    </row>
    <row r="1099" spans="1:4">
      <c r="A1099" s="1">
        <v>93</v>
      </c>
      <c r="B1099" s="1">
        <v>38</v>
      </c>
      <c r="C1099" s="1">
        <v>32.4</v>
      </c>
      <c r="D1099" s="4">
        <f t="shared" si="17"/>
        <v>35.247959999999999</v>
      </c>
    </row>
    <row r="1100" spans="1:4">
      <c r="A1100" s="1">
        <v>82</v>
      </c>
      <c r="B1100" s="1">
        <v>47</v>
      </c>
      <c r="C1100" s="1">
        <v>32.4</v>
      </c>
      <c r="D1100" s="4">
        <f t="shared" si="17"/>
        <v>35.247959999999999</v>
      </c>
    </row>
    <row r="1101" spans="1:4">
      <c r="A1101" s="1">
        <v>11</v>
      </c>
      <c r="B1101" s="1">
        <v>57</v>
      </c>
      <c r="C1101" s="1">
        <v>32.4</v>
      </c>
      <c r="D1101" s="4">
        <f t="shared" si="17"/>
        <v>35.247959999999999</v>
      </c>
    </row>
    <row r="1102" spans="1:4">
      <c r="A1102" s="1">
        <v>19</v>
      </c>
      <c r="B1102" s="1">
        <v>47</v>
      </c>
      <c r="C1102" s="1">
        <v>32.4</v>
      </c>
      <c r="D1102" s="4">
        <f t="shared" si="17"/>
        <v>35.247959999999999</v>
      </c>
    </row>
    <row r="1103" spans="1:4">
      <c r="A1103" s="1">
        <v>47</v>
      </c>
      <c r="B1103" s="1">
        <v>49</v>
      </c>
      <c r="C1103" s="1">
        <v>32.4</v>
      </c>
      <c r="D1103" s="4">
        <f t="shared" si="17"/>
        <v>35.247959999999999</v>
      </c>
    </row>
    <row r="1104" spans="1:4">
      <c r="A1104" s="1">
        <v>7</v>
      </c>
      <c r="B1104" s="1">
        <v>120</v>
      </c>
      <c r="C1104" s="1">
        <v>32.4</v>
      </c>
      <c r="D1104" s="4">
        <f t="shared" si="17"/>
        <v>35.247959999999999</v>
      </c>
    </row>
    <row r="1105" spans="1:4">
      <c r="A1105" s="1">
        <v>67</v>
      </c>
      <c r="B1105" s="1">
        <v>121</v>
      </c>
      <c r="C1105" s="1">
        <v>32.4</v>
      </c>
      <c r="D1105" s="4">
        <f t="shared" si="17"/>
        <v>35.247959999999999</v>
      </c>
    </row>
    <row r="1106" spans="1:4">
      <c r="A1106" s="1">
        <v>13</v>
      </c>
      <c r="B1106" s="1">
        <v>8</v>
      </c>
      <c r="C1106" s="1">
        <v>32.299999999999997</v>
      </c>
      <c r="D1106" s="4">
        <f t="shared" si="17"/>
        <v>35.13917</v>
      </c>
    </row>
    <row r="1107" spans="1:4">
      <c r="A1107" s="1">
        <v>23</v>
      </c>
      <c r="B1107" s="1">
        <v>26</v>
      </c>
      <c r="C1107" s="1">
        <v>32.299999999999997</v>
      </c>
      <c r="D1107" s="4">
        <f t="shared" si="17"/>
        <v>35.13917</v>
      </c>
    </row>
    <row r="1108" spans="1:4">
      <c r="A1108" s="1">
        <v>46</v>
      </c>
      <c r="B1108" s="1">
        <v>38</v>
      </c>
      <c r="C1108" s="1">
        <v>32.299999999999997</v>
      </c>
      <c r="D1108" s="4">
        <f t="shared" si="17"/>
        <v>35.13917</v>
      </c>
    </row>
    <row r="1109" spans="1:4">
      <c r="A1109" s="1">
        <v>56</v>
      </c>
      <c r="B1109" s="1">
        <v>31</v>
      </c>
      <c r="C1109" s="1">
        <v>32.299999999999997</v>
      </c>
      <c r="D1109" s="4">
        <f t="shared" si="17"/>
        <v>35.13917</v>
      </c>
    </row>
    <row r="1110" spans="1:4">
      <c r="A1110" s="1">
        <v>66</v>
      </c>
      <c r="B1110" s="1">
        <v>25</v>
      </c>
      <c r="C1110" s="1">
        <v>32.299999999999997</v>
      </c>
      <c r="D1110" s="4">
        <f t="shared" si="17"/>
        <v>35.13917</v>
      </c>
    </row>
    <row r="1111" spans="1:4">
      <c r="A1111" s="1">
        <v>80</v>
      </c>
      <c r="B1111" s="1">
        <v>25</v>
      </c>
      <c r="C1111" s="1">
        <v>32.299999999999997</v>
      </c>
      <c r="D1111" s="4">
        <f t="shared" si="17"/>
        <v>35.13917</v>
      </c>
    </row>
    <row r="1112" spans="1:4">
      <c r="A1112" s="1">
        <v>9</v>
      </c>
      <c r="B1112" s="1">
        <v>54</v>
      </c>
      <c r="C1112" s="1">
        <v>32.299999999999997</v>
      </c>
      <c r="D1112" s="4">
        <f t="shared" si="17"/>
        <v>35.13917</v>
      </c>
    </row>
    <row r="1113" spans="1:4">
      <c r="A1113" s="1">
        <v>45</v>
      </c>
      <c r="B1113" s="1">
        <v>52</v>
      </c>
      <c r="C1113" s="1">
        <v>32.299999999999997</v>
      </c>
      <c r="D1113" s="4">
        <f t="shared" si="17"/>
        <v>35.13917</v>
      </c>
    </row>
    <row r="1114" spans="1:4">
      <c r="A1114" s="1">
        <v>8</v>
      </c>
      <c r="B1114" s="1">
        <v>79</v>
      </c>
      <c r="C1114" s="1">
        <v>32.299999999999997</v>
      </c>
      <c r="D1114" s="4">
        <f t="shared" si="17"/>
        <v>35.13917</v>
      </c>
    </row>
    <row r="1115" spans="1:4">
      <c r="A1115" s="1">
        <v>8</v>
      </c>
      <c r="B1115" s="1">
        <v>83</v>
      </c>
      <c r="C1115" s="1">
        <v>32.299999999999997</v>
      </c>
      <c r="D1115" s="4">
        <f t="shared" si="17"/>
        <v>35.13917</v>
      </c>
    </row>
    <row r="1116" spans="1:4">
      <c r="A1116" s="1">
        <v>40</v>
      </c>
      <c r="B1116" s="1">
        <v>78</v>
      </c>
      <c r="C1116" s="1">
        <v>32.299999999999997</v>
      </c>
      <c r="D1116" s="4">
        <f t="shared" si="17"/>
        <v>35.13917</v>
      </c>
    </row>
    <row r="1117" spans="1:4">
      <c r="A1117" s="1">
        <v>40</v>
      </c>
      <c r="B1117" s="1">
        <v>82</v>
      </c>
      <c r="C1117" s="1">
        <v>32.299999999999997</v>
      </c>
      <c r="D1117" s="4">
        <f t="shared" si="17"/>
        <v>35.13917</v>
      </c>
    </row>
    <row r="1118" spans="1:4">
      <c r="A1118" s="1">
        <v>31</v>
      </c>
      <c r="B1118" s="1">
        <v>86</v>
      </c>
      <c r="C1118" s="1">
        <v>32.299999999999997</v>
      </c>
      <c r="D1118" s="4">
        <f t="shared" si="17"/>
        <v>35.13917</v>
      </c>
    </row>
    <row r="1119" spans="1:4">
      <c r="A1119" s="1">
        <v>1</v>
      </c>
      <c r="B1119" s="1">
        <v>123</v>
      </c>
      <c r="C1119" s="1">
        <v>32.299999999999997</v>
      </c>
      <c r="D1119" s="4">
        <f t="shared" si="17"/>
        <v>35.13917</v>
      </c>
    </row>
    <row r="1120" spans="1:4">
      <c r="A1120" s="1">
        <v>46</v>
      </c>
      <c r="B1120" s="1">
        <v>108</v>
      </c>
      <c r="C1120" s="1">
        <v>32.299999999999997</v>
      </c>
      <c r="D1120" s="4">
        <f t="shared" si="17"/>
        <v>35.13917</v>
      </c>
    </row>
    <row r="1121" spans="1:4">
      <c r="A1121" s="1">
        <v>14</v>
      </c>
      <c r="B1121" s="1">
        <v>18</v>
      </c>
      <c r="C1121" s="1">
        <v>32.200000000000003</v>
      </c>
      <c r="D1121" s="4">
        <f t="shared" si="17"/>
        <v>35.030380000000008</v>
      </c>
    </row>
    <row r="1122" spans="1:4">
      <c r="A1122" s="1">
        <v>2</v>
      </c>
      <c r="B1122" s="1">
        <v>22</v>
      </c>
      <c r="C1122" s="1">
        <v>32.200000000000003</v>
      </c>
      <c r="D1122" s="4">
        <f t="shared" si="17"/>
        <v>35.030380000000008</v>
      </c>
    </row>
    <row r="1123" spans="1:4">
      <c r="A1123" s="1">
        <v>27</v>
      </c>
      <c r="B1123" s="1">
        <v>7</v>
      </c>
      <c r="C1123" s="1">
        <v>32.200000000000003</v>
      </c>
      <c r="D1123" s="4">
        <f t="shared" si="17"/>
        <v>35.030380000000008</v>
      </c>
    </row>
    <row r="1124" spans="1:4">
      <c r="A1124" s="1">
        <v>1</v>
      </c>
      <c r="B1124" s="1">
        <v>39</v>
      </c>
      <c r="C1124" s="1">
        <v>32.200000000000003</v>
      </c>
      <c r="D1124" s="4">
        <f t="shared" si="17"/>
        <v>35.030380000000008</v>
      </c>
    </row>
    <row r="1125" spans="1:4">
      <c r="A1125" s="1">
        <v>4</v>
      </c>
      <c r="B1125" s="1">
        <v>42</v>
      </c>
      <c r="C1125" s="1">
        <v>32.200000000000003</v>
      </c>
      <c r="D1125" s="4">
        <f t="shared" si="17"/>
        <v>35.030380000000008</v>
      </c>
    </row>
    <row r="1126" spans="1:4">
      <c r="A1126" s="1">
        <v>59</v>
      </c>
      <c r="B1126" s="1">
        <v>26</v>
      </c>
      <c r="C1126" s="1">
        <v>32.200000000000003</v>
      </c>
      <c r="D1126" s="4">
        <f t="shared" si="17"/>
        <v>35.030380000000008</v>
      </c>
    </row>
    <row r="1127" spans="1:4">
      <c r="A1127" s="1">
        <v>49</v>
      </c>
      <c r="B1127" s="1">
        <v>33</v>
      </c>
      <c r="C1127" s="1">
        <v>32.200000000000003</v>
      </c>
      <c r="D1127" s="4">
        <f t="shared" si="17"/>
        <v>35.030380000000008</v>
      </c>
    </row>
    <row r="1128" spans="1:4">
      <c r="A1128" s="1">
        <v>96</v>
      </c>
      <c r="B1128" s="1">
        <v>40</v>
      </c>
      <c r="C1128" s="1">
        <v>32.200000000000003</v>
      </c>
      <c r="D1128" s="4">
        <f t="shared" si="17"/>
        <v>35.030380000000008</v>
      </c>
    </row>
    <row r="1129" spans="1:4">
      <c r="A1129" s="1">
        <v>6</v>
      </c>
      <c r="B1129" s="1">
        <v>48</v>
      </c>
      <c r="C1129" s="1">
        <v>32.200000000000003</v>
      </c>
      <c r="D1129" s="4">
        <f t="shared" si="17"/>
        <v>35.030380000000008</v>
      </c>
    </row>
    <row r="1130" spans="1:4">
      <c r="A1130" s="1">
        <v>32</v>
      </c>
      <c r="B1130" s="1">
        <v>66</v>
      </c>
      <c r="C1130" s="1">
        <v>32.200000000000003</v>
      </c>
      <c r="D1130" s="4">
        <f t="shared" si="17"/>
        <v>35.030380000000008</v>
      </c>
    </row>
    <row r="1131" spans="1:4">
      <c r="A1131" s="1">
        <v>11</v>
      </c>
      <c r="B1131" s="1">
        <v>88</v>
      </c>
      <c r="C1131" s="1">
        <v>32.200000000000003</v>
      </c>
      <c r="D1131" s="4">
        <f t="shared" si="17"/>
        <v>35.030380000000008</v>
      </c>
    </row>
    <row r="1132" spans="1:4">
      <c r="A1132" s="1">
        <v>3</v>
      </c>
      <c r="B1132" s="1">
        <v>99</v>
      </c>
      <c r="C1132" s="1">
        <v>32.200000000000003</v>
      </c>
      <c r="D1132" s="4">
        <f t="shared" si="17"/>
        <v>35.030380000000008</v>
      </c>
    </row>
    <row r="1133" spans="1:4">
      <c r="A1133" s="1">
        <v>65</v>
      </c>
      <c r="B1133" s="1">
        <v>107</v>
      </c>
      <c r="C1133" s="1">
        <v>32.200000000000003</v>
      </c>
      <c r="D1133" s="4">
        <f t="shared" si="17"/>
        <v>35.030380000000008</v>
      </c>
    </row>
    <row r="1134" spans="1:4">
      <c r="A1134" s="1">
        <v>71</v>
      </c>
      <c r="B1134" s="1">
        <v>97</v>
      </c>
      <c r="C1134" s="1">
        <v>32.200000000000003</v>
      </c>
      <c r="D1134" s="4">
        <f t="shared" si="17"/>
        <v>35.030380000000008</v>
      </c>
    </row>
    <row r="1135" spans="1:4">
      <c r="A1135" s="1">
        <v>27</v>
      </c>
      <c r="B1135" s="1">
        <v>114</v>
      </c>
      <c r="C1135" s="1">
        <v>32.200000000000003</v>
      </c>
      <c r="D1135" s="4">
        <f t="shared" si="17"/>
        <v>35.030380000000008</v>
      </c>
    </row>
    <row r="1136" spans="1:4">
      <c r="A1136" s="1">
        <v>43</v>
      </c>
      <c r="B1136" s="1">
        <v>110</v>
      </c>
      <c r="C1136" s="1">
        <v>32.200000000000003</v>
      </c>
      <c r="D1136" s="4">
        <f t="shared" si="17"/>
        <v>35.030380000000008</v>
      </c>
    </row>
    <row r="1137" spans="1:4">
      <c r="A1137" s="1">
        <v>41</v>
      </c>
      <c r="B1137" s="1">
        <v>121</v>
      </c>
      <c r="C1137" s="1">
        <v>32.200000000000003</v>
      </c>
      <c r="D1137" s="4">
        <f t="shared" si="17"/>
        <v>35.030380000000008</v>
      </c>
    </row>
    <row r="1138" spans="1:4">
      <c r="A1138" s="1">
        <v>43</v>
      </c>
      <c r="B1138" s="1">
        <v>106</v>
      </c>
      <c r="C1138" s="1">
        <v>32.200000000000003</v>
      </c>
      <c r="D1138" s="4">
        <f t="shared" si="17"/>
        <v>35.030380000000008</v>
      </c>
    </row>
    <row r="1139" spans="1:4">
      <c r="A1139" s="1">
        <v>37</v>
      </c>
      <c r="B1139" s="1">
        <v>112</v>
      </c>
      <c r="C1139" s="1">
        <v>32.200000000000003</v>
      </c>
      <c r="D1139" s="4">
        <f t="shared" si="17"/>
        <v>35.030380000000008</v>
      </c>
    </row>
    <row r="1140" spans="1:4">
      <c r="A1140" s="1">
        <v>83</v>
      </c>
      <c r="B1140" s="1">
        <v>120</v>
      </c>
      <c r="C1140" s="1">
        <v>32.200000000000003</v>
      </c>
      <c r="D1140" s="4">
        <f t="shared" si="17"/>
        <v>35.030380000000008</v>
      </c>
    </row>
    <row r="1141" spans="1:4">
      <c r="A1141" s="1">
        <v>26</v>
      </c>
      <c r="B1141" s="1">
        <v>12</v>
      </c>
      <c r="C1141" s="1">
        <v>32.1</v>
      </c>
      <c r="D1141" s="4">
        <f t="shared" si="17"/>
        <v>34.921590000000002</v>
      </c>
    </row>
    <row r="1142" spans="1:4">
      <c r="A1142" s="1">
        <v>3</v>
      </c>
      <c r="B1142" s="1">
        <v>36</v>
      </c>
      <c r="C1142" s="1">
        <v>32.1</v>
      </c>
      <c r="D1142" s="4">
        <f t="shared" si="17"/>
        <v>34.921590000000002</v>
      </c>
    </row>
    <row r="1143" spans="1:4">
      <c r="A1143" s="1">
        <v>4</v>
      </c>
      <c r="B1143" s="1">
        <v>43</v>
      </c>
      <c r="C1143" s="1">
        <v>32.1</v>
      </c>
      <c r="D1143" s="4">
        <f t="shared" si="17"/>
        <v>34.921590000000002</v>
      </c>
    </row>
    <row r="1144" spans="1:4">
      <c r="A1144" s="1">
        <v>61</v>
      </c>
      <c r="B1144" s="1">
        <v>37</v>
      </c>
      <c r="C1144" s="1">
        <v>32.1</v>
      </c>
      <c r="D1144" s="4">
        <f t="shared" si="17"/>
        <v>34.921590000000002</v>
      </c>
    </row>
    <row r="1145" spans="1:4">
      <c r="A1145" s="1">
        <v>77</v>
      </c>
      <c r="B1145" s="1">
        <v>37</v>
      </c>
      <c r="C1145" s="1">
        <v>32.1</v>
      </c>
      <c r="D1145" s="4">
        <f t="shared" si="17"/>
        <v>34.921590000000002</v>
      </c>
    </row>
    <row r="1146" spans="1:4">
      <c r="A1146" s="1">
        <v>80</v>
      </c>
      <c r="B1146" s="1">
        <v>36</v>
      </c>
      <c r="C1146" s="1">
        <v>32.1</v>
      </c>
      <c r="D1146" s="4">
        <f t="shared" si="17"/>
        <v>34.921590000000002</v>
      </c>
    </row>
    <row r="1147" spans="1:4">
      <c r="A1147" s="1">
        <v>13</v>
      </c>
      <c r="B1147" s="1">
        <v>57</v>
      </c>
      <c r="C1147" s="1">
        <v>32.1</v>
      </c>
      <c r="D1147" s="4">
        <f t="shared" si="17"/>
        <v>34.921590000000002</v>
      </c>
    </row>
    <row r="1148" spans="1:4">
      <c r="A1148" s="1">
        <v>7</v>
      </c>
      <c r="B1148" s="1">
        <v>46</v>
      </c>
      <c r="C1148" s="1">
        <v>32.1</v>
      </c>
      <c r="D1148" s="4">
        <f t="shared" si="17"/>
        <v>34.921590000000002</v>
      </c>
    </row>
    <row r="1149" spans="1:4">
      <c r="A1149" s="1">
        <v>43</v>
      </c>
      <c r="B1149" s="1">
        <v>49</v>
      </c>
      <c r="C1149" s="1">
        <v>32.1</v>
      </c>
      <c r="D1149" s="4">
        <f t="shared" si="17"/>
        <v>34.921590000000002</v>
      </c>
    </row>
    <row r="1150" spans="1:4">
      <c r="A1150" s="1">
        <v>35</v>
      </c>
      <c r="B1150" s="1">
        <v>59</v>
      </c>
      <c r="C1150" s="1">
        <v>32.1</v>
      </c>
      <c r="D1150" s="4">
        <f t="shared" si="17"/>
        <v>34.921590000000002</v>
      </c>
    </row>
    <row r="1151" spans="1:4">
      <c r="A1151" s="1">
        <v>35</v>
      </c>
      <c r="B1151" s="1">
        <v>77</v>
      </c>
      <c r="C1151" s="1">
        <v>32.1</v>
      </c>
      <c r="D1151" s="4">
        <f t="shared" si="17"/>
        <v>34.921590000000002</v>
      </c>
    </row>
    <row r="1152" spans="1:4">
      <c r="A1152" s="1">
        <v>38</v>
      </c>
      <c r="B1152" s="1">
        <v>76</v>
      </c>
      <c r="C1152" s="1">
        <v>32.1</v>
      </c>
      <c r="D1152" s="4">
        <f t="shared" si="17"/>
        <v>34.921590000000002</v>
      </c>
    </row>
    <row r="1153" spans="1:4">
      <c r="A1153" s="1">
        <v>35</v>
      </c>
      <c r="B1153" s="1">
        <v>81</v>
      </c>
      <c r="C1153" s="1">
        <v>32.1</v>
      </c>
      <c r="D1153" s="4">
        <f t="shared" si="17"/>
        <v>34.921590000000002</v>
      </c>
    </row>
    <row r="1154" spans="1:4">
      <c r="A1154" s="1">
        <v>39</v>
      </c>
      <c r="B1154" s="1">
        <v>89</v>
      </c>
      <c r="C1154" s="1">
        <v>32.1</v>
      </c>
      <c r="D1154" s="4">
        <f t="shared" ref="D1154:D1217" si="18">C1154*(1+growthRate)</f>
        <v>34.921590000000002</v>
      </c>
    </row>
    <row r="1155" spans="1:4">
      <c r="A1155" s="1">
        <v>74</v>
      </c>
      <c r="B1155" s="1">
        <v>109</v>
      </c>
      <c r="C1155" s="1">
        <v>32.1</v>
      </c>
      <c r="D1155" s="4">
        <f t="shared" si="18"/>
        <v>34.921590000000002</v>
      </c>
    </row>
    <row r="1156" spans="1:4">
      <c r="A1156" s="1">
        <v>18</v>
      </c>
      <c r="B1156" s="1">
        <v>105</v>
      </c>
      <c r="C1156" s="1">
        <v>32.1</v>
      </c>
      <c r="D1156" s="4">
        <f t="shared" si="18"/>
        <v>34.921590000000002</v>
      </c>
    </row>
    <row r="1157" spans="1:4">
      <c r="A1157" s="1">
        <v>26</v>
      </c>
      <c r="B1157" s="1">
        <v>115</v>
      </c>
      <c r="C1157" s="1">
        <v>32.1</v>
      </c>
      <c r="D1157" s="4">
        <f t="shared" si="18"/>
        <v>34.921590000000002</v>
      </c>
    </row>
    <row r="1158" spans="1:4">
      <c r="A1158" s="1">
        <v>5</v>
      </c>
      <c r="B1158" s="1">
        <v>13</v>
      </c>
      <c r="C1158" s="1">
        <v>32</v>
      </c>
      <c r="D1158" s="4">
        <f t="shared" si="18"/>
        <v>34.812800000000003</v>
      </c>
    </row>
    <row r="1159" spans="1:4">
      <c r="A1159" s="1">
        <v>10</v>
      </c>
      <c r="B1159" s="1">
        <v>24</v>
      </c>
      <c r="C1159" s="1">
        <v>32</v>
      </c>
      <c r="D1159" s="4">
        <f t="shared" si="18"/>
        <v>34.812800000000003</v>
      </c>
    </row>
    <row r="1160" spans="1:4">
      <c r="A1160" s="1">
        <v>21</v>
      </c>
      <c r="B1160" s="1">
        <v>41</v>
      </c>
      <c r="C1160" s="1">
        <v>32</v>
      </c>
      <c r="D1160" s="4">
        <f t="shared" si="18"/>
        <v>34.812800000000003</v>
      </c>
    </row>
    <row r="1161" spans="1:4">
      <c r="A1161" s="1">
        <v>89</v>
      </c>
      <c r="B1161" s="1">
        <v>41</v>
      </c>
      <c r="C1161" s="1">
        <v>32</v>
      </c>
      <c r="D1161" s="4">
        <f t="shared" si="18"/>
        <v>34.812800000000003</v>
      </c>
    </row>
    <row r="1162" spans="1:4">
      <c r="A1162" s="1">
        <v>12</v>
      </c>
      <c r="B1162" s="1">
        <v>60</v>
      </c>
      <c r="C1162" s="1">
        <v>32</v>
      </c>
      <c r="D1162" s="4">
        <f t="shared" si="18"/>
        <v>34.812800000000003</v>
      </c>
    </row>
    <row r="1163" spans="1:4">
      <c r="A1163" s="1">
        <v>36</v>
      </c>
      <c r="B1163" s="1">
        <v>50</v>
      </c>
      <c r="C1163" s="1">
        <v>32</v>
      </c>
      <c r="D1163" s="4">
        <f t="shared" si="18"/>
        <v>34.812800000000003</v>
      </c>
    </row>
    <row r="1164" spans="1:4">
      <c r="A1164" s="1">
        <v>54</v>
      </c>
      <c r="B1164" s="1">
        <v>63</v>
      </c>
      <c r="C1164" s="1">
        <v>32</v>
      </c>
      <c r="D1164" s="4">
        <f t="shared" si="18"/>
        <v>34.812800000000003</v>
      </c>
    </row>
    <row r="1165" spans="1:4">
      <c r="A1165" s="1">
        <v>21</v>
      </c>
      <c r="B1165" s="1">
        <v>79</v>
      </c>
      <c r="C1165" s="1">
        <v>32</v>
      </c>
      <c r="D1165" s="4">
        <f t="shared" si="18"/>
        <v>34.812800000000003</v>
      </c>
    </row>
    <row r="1166" spans="1:4">
      <c r="A1166" s="1">
        <v>21</v>
      </c>
      <c r="B1166" s="1">
        <v>83</v>
      </c>
      <c r="C1166" s="1">
        <v>32</v>
      </c>
      <c r="D1166" s="4">
        <f t="shared" si="18"/>
        <v>34.812800000000003</v>
      </c>
    </row>
    <row r="1167" spans="1:4">
      <c r="A1167" s="1">
        <v>36</v>
      </c>
      <c r="B1167" s="1">
        <v>78</v>
      </c>
      <c r="C1167" s="1">
        <v>32</v>
      </c>
      <c r="D1167" s="4">
        <f t="shared" si="18"/>
        <v>34.812800000000003</v>
      </c>
    </row>
    <row r="1168" spans="1:4">
      <c r="A1168" s="1">
        <v>36</v>
      </c>
      <c r="B1168" s="1">
        <v>82</v>
      </c>
      <c r="C1168" s="1">
        <v>32</v>
      </c>
      <c r="D1168" s="4">
        <f t="shared" si="18"/>
        <v>34.812800000000003</v>
      </c>
    </row>
    <row r="1169" spans="1:4">
      <c r="A1169" s="1">
        <v>57</v>
      </c>
      <c r="B1169" s="1">
        <v>67</v>
      </c>
      <c r="C1169" s="1">
        <v>32</v>
      </c>
      <c r="D1169" s="4">
        <f t="shared" si="18"/>
        <v>34.812800000000003</v>
      </c>
    </row>
    <row r="1170" spans="1:4">
      <c r="A1170" s="1">
        <v>53</v>
      </c>
      <c r="B1170" s="1">
        <v>68</v>
      </c>
      <c r="C1170" s="1">
        <v>32</v>
      </c>
      <c r="D1170" s="4">
        <f t="shared" si="18"/>
        <v>34.812800000000003</v>
      </c>
    </row>
    <row r="1171" spans="1:4">
      <c r="A1171" s="1">
        <v>77</v>
      </c>
      <c r="B1171" s="1">
        <v>68</v>
      </c>
      <c r="C1171" s="1">
        <v>32</v>
      </c>
      <c r="D1171" s="4">
        <f t="shared" si="18"/>
        <v>34.812800000000003</v>
      </c>
    </row>
    <row r="1172" spans="1:4">
      <c r="A1172" s="1">
        <v>28</v>
      </c>
      <c r="B1172" s="1">
        <v>97</v>
      </c>
      <c r="C1172" s="1">
        <v>32</v>
      </c>
      <c r="D1172" s="4">
        <f t="shared" si="18"/>
        <v>34.812800000000003</v>
      </c>
    </row>
    <row r="1173" spans="1:4">
      <c r="A1173" s="1">
        <v>36</v>
      </c>
      <c r="B1173" s="1">
        <v>100</v>
      </c>
      <c r="C1173" s="1">
        <v>32</v>
      </c>
      <c r="D1173" s="4">
        <f t="shared" si="18"/>
        <v>34.812800000000003</v>
      </c>
    </row>
    <row r="1174" spans="1:4">
      <c r="A1174" s="1">
        <v>49</v>
      </c>
      <c r="B1174" s="1">
        <v>87</v>
      </c>
      <c r="C1174" s="1">
        <v>32</v>
      </c>
      <c r="D1174" s="4">
        <f t="shared" si="18"/>
        <v>34.812800000000003</v>
      </c>
    </row>
    <row r="1175" spans="1:4">
      <c r="A1175" s="1">
        <v>51</v>
      </c>
      <c r="B1175" s="1">
        <v>104</v>
      </c>
      <c r="C1175" s="1">
        <v>32</v>
      </c>
      <c r="D1175" s="4">
        <f t="shared" si="18"/>
        <v>34.812800000000003</v>
      </c>
    </row>
    <row r="1176" spans="1:4">
      <c r="A1176" s="1">
        <v>80</v>
      </c>
      <c r="B1176" s="1">
        <v>100</v>
      </c>
      <c r="C1176" s="1">
        <v>32</v>
      </c>
      <c r="D1176" s="4">
        <f t="shared" si="18"/>
        <v>34.812800000000003</v>
      </c>
    </row>
    <row r="1177" spans="1:4">
      <c r="A1177" s="1">
        <v>17</v>
      </c>
      <c r="B1177" s="1">
        <v>105</v>
      </c>
      <c r="C1177" s="1">
        <v>32</v>
      </c>
      <c r="D1177" s="4">
        <f t="shared" si="18"/>
        <v>34.812800000000003</v>
      </c>
    </row>
    <row r="1178" spans="1:4">
      <c r="A1178" s="1">
        <v>73</v>
      </c>
      <c r="B1178" s="1">
        <v>117</v>
      </c>
      <c r="C1178" s="1">
        <v>32</v>
      </c>
      <c r="D1178" s="4">
        <f t="shared" si="18"/>
        <v>34.812800000000003</v>
      </c>
    </row>
    <row r="1179" spans="1:4">
      <c r="A1179" s="1">
        <v>87</v>
      </c>
      <c r="B1179" s="1">
        <v>119</v>
      </c>
      <c r="C1179" s="1">
        <v>32</v>
      </c>
      <c r="D1179" s="4">
        <f t="shared" si="18"/>
        <v>34.812800000000003</v>
      </c>
    </row>
    <row r="1180" spans="1:4">
      <c r="A1180" s="1">
        <v>71</v>
      </c>
      <c r="B1180" s="1">
        <v>114</v>
      </c>
      <c r="C1180" s="1">
        <v>32</v>
      </c>
      <c r="D1180" s="4">
        <f t="shared" si="18"/>
        <v>34.812800000000003</v>
      </c>
    </row>
    <row r="1181" spans="1:4">
      <c r="A1181" s="1">
        <v>52</v>
      </c>
      <c r="B1181" s="1">
        <v>43</v>
      </c>
      <c r="C1181" s="1">
        <v>31.9</v>
      </c>
      <c r="D1181" s="4">
        <f t="shared" si="18"/>
        <v>34.704010000000004</v>
      </c>
    </row>
    <row r="1182" spans="1:4">
      <c r="A1182" s="1">
        <v>86</v>
      </c>
      <c r="B1182" s="1">
        <v>36</v>
      </c>
      <c r="C1182" s="1">
        <v>31.9</v>
      </c>
      <c r="D1182" s="4">
        <f t="shared" si="18"/>
        <v>34.704010000000004</v>
      </c>
    </row>
    <row r="1183" spans="1:4">
      <c r="A1183" s="1">
        <v>96</v>
      </c>
      <c r="B1183" s="1">
        <v>46</v>
      </c>
      <c r="C1183" s="1">
        <v>31.9</v>
      </c>
      <c r="D1183" s="4">
        <f t="shared" si="18"/>
        <v>34.704010000000004</v>
      </c>
    </row>
    <row r="1184" spans="1:4">
      <c r="A1184" s="1">
        <v>26</v>
      </c>
      <c r="B1184" s="1">
        <v>50</v>
      </c>
      <c r="C1184" s="1">
        <v>31.9</v>
      </c>
      <c r="D1184" s="4">
        <f t="shared" si="18"/>
        <v>34.704010000000004</v>
      </c>
    </row>
    <row r="1185" spans="1:4">
      <c r="A1185" s="1">
        <v>76</v>
      </c>
      <c r="B1185" s="1">
        <v>63</v>
      </c>
      <c r="C1185" s="1">
        <v>31.9</v>
      </c>
      <c r="D1185" s="4">
        <f t="shared" si="18"/>
        <v>34.704010000000004</v>
      </c>
    </row>
    <row r="1186" spans="1:4">
      <c r="A1186" s="1">
        <v>57</v>
      </c>
      <c r="B1186" s="1">
        <v>99</v>
      </c>
      <c r="C1186" s="1">
        <v>31.9</v>
      </c>
      <c r="D1186" s="4">
        <f t="shared" si="18"/>
        <v>34.704010000000004</v>
      </c>
    </row>
    <row r="1187" spans="1:4">
      <c r="A1187" s="1">
        <v>1</v>
      </c>
      <c r="B1187" s="1">
        <v>124</v>
      </c>
      <c r="C1187" s="1">
        <v>31.9</v>
      </c>
      <c r="D1187" s="4">
        <f t="shared" si="18"/>
        <v>34.704010000000004</v>
      </c>
    </row>
    <row r="1188" spans="1:4">
      <c r="A1188" s="1">
        <v>11</v>
      </c>
      <c r="B1188" s="1">
        <v>123</v>
      </c>
      <c r="C1188" s="1">
        <v>31.9</v>
      </c>
      <c r="D1188" s="4">
        <f t="shared" si="18"/>
        <v>34.704010000000004</v>
      </c>
    </row>
    <row r="1189" spans="1:4">
      <c r="A1189" s="1">
        <v>18</v>
      </c>
      <c r="B1189" s="1">
        <v>123</v>
      </c>
      <c r="C1189" s="1">
        <v>31.9</v>
      </c>
      <c r="D1189" s="4">
        <f t="shared" si="18"/>
        <v>34.704010000000004</v>
      </c>
    </row>
    <row r="1190" spans="1:4">
      <c r="A1190" s="1">
        <v>20</v>
      </c>
      <c r="B1190" s="1">
        <v>8</v>
      </c>
      <c r="C1190" s="1">
        <v>31.8</v>
      </c>
      <c r="D1190" s="4">
        <f t="shared" si="18"/>
        <v>34.595220000000005</v>
      </c>
    </row>
    <row r="1191" spans="1:4">
      <c r="A1191" s="1">
        <v>41</v>
      </c>
      <c r="B1191" s="1">
        <v>17</v>
      </c>
      <c r="C1191" s="1">
        <v>31.8</v>
      </c>
      <c r="D1191" s="4">
        <f t="shared" si="18"/>
        <v>34.595220000000005</v>
      </c>
    </row>
    <row r="1192" spans="1:4">
      <c r="A1192" s="1">
        <v>4</v>
      </c>
      <c r="B1192" s="1">
        <v>40</v>
      </c>
      <c r="C1192" s="1">
        <v>31.8</v>
      </c>
      <c r="D1192" s="4">
        <f t="shared" si="18"/>
        <v>34.595220000000005</v>
      </c>
    </row>
    <row r="1193" spans="1:4">
      <c r="A1193" s="1">
        <v>8</v>
      </c>
      <c r="B1193" s="1">
        <v>29</v>
      </c>
      <c r="C1193" s="1">
        <v>31.8</v>
      </c>
      <c r="D1193" s="4">
        <f t="shared" si="18"/>
        <v>34.595220000000005</v>
      </c>
    </row>
    <row r="1194" spans="1:4">
      <c r="A1194" s="1">
        <v>2</v>
      </c>
      <c r="B1194" s="1">
        <v>44</v>
      </c>
      <c r="C1194" s="1">
        <v>31.8</v>
      </c>
      <c r="D1194" s="4">
        <f t="shared" si="18"/>
        <v>34.595220000000005</v>
      </c>
    </row>
    <row r="1195" spans="1:4">
      <c r="A1195" s="1">
        <v>11</v>
      </c>
      <c r="B1195" s="1">
        <v>34</v>
      </c>
      <c r="C1195" s="1">
        <v>31.8</v>
      </c>
      <c r="D1195" s="4">
        <f t="shared" si="18"/>
        <v>34.595220000000005</v>
      </c>
    </row>
    <row r="1196" spans="1:4">
      <c r="A1196" s="1">
        <v>22</v>
      </c>
      <c r="B1196" s="1">
        <v>41</v>
      </c>
      <c r="C1196" s="1">
        <v>31.8</v>
      </c>
      <c r="D1196" s="4">
        <f t="shared" si="18"/>
        <v>34.595220000000005</v>
      </c>
    </row>
    <row r="1197" spans="1:4">
      <c r="A1197" s="1">
        <v>21</v>
      </c>
      <c r="B1197" s="1">
        <v>29</v>
      </c>
      <c r="C1197" s="1">
        <v>31.8</v>
      </c>
      <c r="D1197" s="4">
        <f t="shared" si="18"/>
        <v>34.595220000000005</v>
      </c>
    </row>
    <row r="1198" spans="1:4">
      <c r="A1198" s="1">
        <v>13</v>
      </c>
      <c r="B1198" s="1">
        <v>61</v>
      </c>
      <c r="C1198" s="1">
        <v>31.8</v>
      </c>
      <c r="D1198" s="4">
        <f t="shared" si="18"/>
        <v>34.595220000000005</v>
      </c>
    </row>
    <row r="1199" spans="1:4">
      <c r="A1199" s="1">
        <v>8</v>
      </c>
      <c r="B1199" s="1">
        <v>50</v>
      </c>
      <c r="C1199" s="1">
        <v>31.8</v>
      </c>
      <c r="D1199" s="4">
        <f t="shared" si="18"/>
        <v>34.595220000000005</v>
      </c>
    </row>
    <row r="1200" spans="1:4">
      <c r="A1200" s="1">
        <v>41</v>
      </c>
      <c r="B1200" s="1">
        <v>50</v>
      </c>
      <c r="C1200" s="1">
        <v>31.8</v>
      </c>
      <c r="D1200" s="4">
        <f t="shared" si="18"/>
        <v>34.595220000000005</v>
      </c>
    </row>
    <row r="1201" spans="1:4">
      <c r="A1201" s="1">
        <v>71</v>
      </c>
      <c r="B1201" s="1">
        <v>48</v>
      </c>
      <c r="C1201" s="1">
        <v>31.8</v>
      </c>
      <c r="D1201" s="4">
        <f t="shared" si="18"/>
        <v>34.595220000000005</v>
      </c>
    </row>
    <row r="1202" spans="1:4">
      <c r="A1202" s="1">
        <v>22</v>
      </c>
      <c r="B1202" s="1">
        <v>77</v>
      </c>
      <c r="C1202" s="1">
        <v>31.8</v>
      </c>
      <c r="D1202" s="4">
        <f t="shared" si="18"/>
        <v>34.595220000000005</v>
      </c>
    </row>
    <row r="1203" spans="1:4">
      <c r="A1203" s="1">
        <v>22</v>
      </c>
      <c r="B1203" s="1">
        <v>81</v>
      </c>
      <c r="C1203" s="1">
        <v>31.8</v>
      </c>
      <c r="D1203" s="4">
        <f t="shared" si="18"/>
        <v>34.595220000000005</v>
      </c>
    </row>
    <row r="1204" spans="1:4">
      <c r="A1204" s="1">
        <v>79</v>
      </c>
      <c r="B1204" s="1">
        <v>67</v>
      </c>
      <c r="C1204" s="1">
        <v>31.8</v>
      </c>
      <c r="D1204" s="4">
        <f t="shared" si="18"/>
        <v>34.595220000000005</v>
      </c>
    </row>
    <row r="1205" spans="1:4">
      <c r="A1205" s="1">
        <v>9</v>
      </c>
      <c r="B1205" s="1">
        <v>93</v>
      </c>
      <c r="C1205" s="1">
        <v>31.8</v>
      </c>
      <c r="D1205" s="4">
        <f t="shared" si="18"/>
        <v>34.595220000000005</v>
      </c>
    </row>
    <row r="1206" spans="1:4">
      <c r="A1206" s="1">
        <v>9</v>
      </c>
      <c r="B1206" s="1">
        <v>112</v>
      </c>
      <c r="C1206" s="1">
        <v>31.8</v>
      </c>
      <c r="D1206" s="4">
        <f t="shared" si="18"/>
        <v>34.595220000000005</v>
      </c>
    </row>
    <row r="1207" spans="1:4">
      <c r="A1207" s="1">
        <v>31</v>
      </c>
      <c r="B1207" s="1">
        <v>117</v>
      </c>
      <c r="C1207" s="1">
        <v>31.8</v>
      </c>
      <c r="D1207" s="4">
        <f t="shared" si="18"/>
        <v>34.595220000000005</v>
      </c>
    </row>
    <row r="1208" spans="1:4">
      <c r="A1208" s="1">
        <v>60</v>
      </c>
      <c r="B1208" s="1">
        <v>107</v>
      </c>
      <c r="C1208" s="1">
        <v>31.8</v>
      </c>
      <c r="D1208" s="4">
        <f t="shared" si="18"/>
        <v>34.595220000000005</v>
      </c>
    </row>
    <row r="1209" spans="1:4">
      <c r="A1209" s="1">
        <v>24</v>
      </c>
      <c r="B1209" s="1">
        <v>16</v>
      </c>
      <c r="C1209" s="1">
        <v>31.7</v>
      </c>
      <c r="D1209" s="4">
        <f t="shared" si="18"/>
        <v>34.486429999999999</v>
      </c>
    </row>
    <row r="1210" spans="1:4">
      <c r="A1210" s="1">
        <v>33</v>
      </c>
      <c r="B1210" s="1">
        <v>8</v>
      </c>
      <c r="C1210" s="1">
        <v>31.7</v>
      </c>
      <c r="D1210" s="4">
        <f t="shared" si="18"/>
        <v>34.486429999999999</v>
      </c>
    </row>
    <row r="1211" spans="1:4">
      <c r="A1211" s="1">
        <v>56</v>
      </c>
      <c r="B1211" s="1">
        <v>34</v>
      </c>
      <c r="C1211" s="1">
        <v>31.7</v>
      </c>
      <c r="D1211" s="4">
        <f t="shared" si="18"/>
        <v>34.486429999999999</v>
      </c>
    </row>
    <row r="1212" spans="1:4">
      <c r="A1212" s="1">
        <v>50</v>
      </c>
      <c r="B1212" s="1">
        <v>31</v>
      </c>
      <c r="C1212" s="1">
        <v>31.7</v>
      </c>
      <c r="D1212" s="4">
        <f t="shared" si="18"/>
        <v>34.486429999999999</v>
      </c>
    </row>
    <row r="1213" spans="1:4">
      <c r="A1213" s="1">
        <v>65</v>
      </c>
      <c r="B1213" s="1">
        <v>43</v>
      </c>
      <c r="C1213" s="1">
        <v>31.7</v>
      </c>
      <c r="D1213" s="4">
        <f t="shared" si="18"/>
        <v>34.486429999999999</v>
      </c>
    </row>
    <row r="1214" spans="1:4">
      <c r="A1214" s="1">
        <v>32</v>
      </c>
      <c r="B1214" s="1">
        <v>70</v>
      </c>
      <c r="C1214" s="1">
        <v>31.7</v>
      </c>
      <c r="D1214" s="4">
        <f t="shared" si="18"/>
        <v>34.486429999999999</v>
      </c>
    </row>
    <row r="1215" spans="1:4">
      <c r="A1215" s="1">
        <v>59</v>
      </c>
      <c r="B1215" s="1">
        <v>66</v>
      </c>
      <c r="C1215" s="1">
        <v>31.7</v>
      </c>
      <c r="D1215" s="4">
        <f t="shared" si="18"/>
        <v>34.486429999999999</v>
      </c>
    </row>
    <row r="1216" spans="1:4">
      <c r="A1216" s="1">
        <v>60</v>
      </c>
      <c r="B1216" s="1">
        <v>66</v>
      </c>
      <c r="C1216" s="1">
        <v>31.7</v>
      </c>
      <c r="D1216" s="4">
        <f t="shared" si="18"/>
        <v>34.486429999999999</v>
      </c>
    </row>
    <row r="1217" spans="1:4">
      <c r="A1217" s="1">
        <v>29</v>
      </c>
      <c r="B1217" s="1">
        <v>22</v>
      </c>
      <c r="C1217" s="1">
        <v>31.6</v>
      </c>
      <c r="D1217" s="4">
        <f t="shared" si="18"/>
        <v>34.377640000000007</v>
      </c>
    </row>
    <row r="1218" spans="1:4">
      <c r="A1218" s="1">
        <v>30</v>
      </c>
      <c r="B1218" s="1">
        <v>27</v>
      </c>
      <c r="C1218" s="1">
        <v>31.6</v>
      </c>
      <c r="D1218" s="4">
        <f t="shared" ref="D1218:D1281" si="19">C1218*(1+growthRate)</f>
        <v>34.377640000000007</v>
      </c>
    </row>
    <row r="1219" spans="1:4">
      <c r="A1219" s="1">
        <v>56</v>
      </c>
      <c r="B1219" s="1">
        <v>36</v>
      </c>
      <c r="C1219" s="1">
        <v>31.6</v>
      </c>
      <c r="D1219" s="4">
        <f t="shared" si="19"/>
        <v>34.377640000000007</v>
      </c>
    </row>
    <row r="1220" spans="1:4">
      <c r="A1220" s="1">
        <v>63</v>
      </c>
      <c r="B1220" s="1">
        <v>33</v>
      </c>
      <c r="C1220" s="1">
        <v>31.6</v>
      </c>
      <c r="D1220" s="4">
        <f t="shared" si="19"/>
        <v>34.377640000000007</v>
      </c>
    </row>
    <row r="1221" spans="1:4">
      <c r="A1221" s="1">
        <v>30</v>
      </c>
      <c r="B1221" s="1">
        <v>56</v>
      </c>
      <c r="C1221" s="1">
        <v>31.6</v>
      </c>
      <c r="D1221" s="4">
        <f t="shared" si="19"/>
        <v>34.377640000000007</v>
      </c>
    </row>
    <row r="1222" spans="1:4">
      <c r="A1222" s="1">
        <v>45</v>
      </c>
      <c r="B1222" s="1">
        <v>81</v>
      </c>
      <c r="C1222" s="1">
        <v>31.6</v>
      </c>
      <c r="D1222" s="4">
        <f t="shared" si="19"/>
        <v>34.377640000000007</v>
      </c>
    </row>
    <row r="1223" spans="1:4">
      <c r="A1223" s="1">
        <v>45</v>
      </c>
      <c r="B1223" s="1">
        <v>77</v>
      </c>
      <c r="C1223" s="1">
        <v>31.6</v>
      </c>
      <c r="D1223" s="4">
        <f t="shared" si="19"/>
        <v>34.377640000000007</v>
      </c>
    </row>
    <row r="1224" spans="1:4">
      <c r="A1224" s="1">
        <v>79</v>
      </c>
      <c r="B1224" s="1">
        <v>66</v>
      </c>
      <c r="C1224" s="1">
        <v>31.6</v>
      </c>
      <c r="D1224" s="4">
        <f t="shared" si="19"/>
        <v>34.377640000000007</v>
      </c>
    </row>
    <row r="1225" spans="1:4">
      <c r="A1225" s="1">
        <v>7</v>
      </c>
      <c r="B1225" s="1">
        <v>87</v>
      </c>
      <c r="C1225" s="1">
        <v>31.6</v>
      </c>
      <c r="D1225" s="4">
        <f t="shared" si="19"/>
        <v>34.377640000000007</v>
      </c>
    </row>
    <row r="1226" spans="1:4">
      <c r="A1226" s="1">
        <v>87</v>
      </c>
      <c r="B1226" s="1">
        <v>96</v>
      </c>
      <c r="C1226" s="1">
        <v>31.6</v>
      </c>
      <c r="D1226" s="4">
        <f t="shared" si="19"/>
        <v>34.377640000000007</v>
      </c>
    </row>
    <row r="1227" spans="1:4">
      <c r="A1227" s="1">
        <v>84</v>
      </c>
      <c r="B1227" s="1">
        <v>101</v>
      </c>
      <c r="C1227" s="1">
        <v>31.6</v>
      </c>
      <c r="D1227" s="4">
        <f t="shared" si="19"/>
        <v>34.377640000000007</v>
      </c>
    </row>
    <row r="1228" spans="1:4">
      <c r="A1228" s="1">
        <v>45</v>
      </c>
      <c r="B1228" s="1">
        <v>124</v>
      </c>
      <c r="C1228" s="1">
        <v>31.6</v>
      </c>
      <c r="D1228" s="4">
        <f t="shared" si="19"/>
        <v>34.377640000000007</v>
      </c>
    </row>
    <row r="1229" spans="1:4">
      <c r="A1229" s="1">
        <v>35</v>
      </c>
      <c r="B1229" s="1">
        <v>108</v>
      </c>
      <c r="C1229" s="1">
        <v>31.6</v>
      </c>
      <c r="D1229" s="4">
        <f t="shared" si="19"/>
        <v>34.377640000000007</v>
      </c>
    </row>
    <row r="1230" spans="1:4">
      <c r="A1230" s="1">
        <v>53</v>
      </c>
      <c r="B1230" s="1">
        <v>120</v>
      </c>
      <c r="C1230" s="1">
        <v>31.6</v>
      </c>
      <c r="D1230" s="4">
        <f t="shared" si="19"/>
        <v>34.377640000000007</v>
      </c>
    </row>
    <row r="1231" spans="1:4">
      <c r="A1231" s="1">
        <v>87</v>
      </c>
      <c r="B1231" s="1">
        <v>114</v>
      </c>
      <c r="C1231" s="1">
        <v>31.6</v>
      </c>
      <c r="D1231" s="4">
        <f t="shared" si="19"/>
        <v>34.377640000000007</v>
      </c>
    </row>
    <row r="1232" spans="1:4">
      <c r="A1232" s="1">
        <v>36</v>
      </c>
      <c r="B1232" s="1">
        <v>23</v>
      </c>
      <c r="C1232" s="1">
        <v>31.5</v>
      </c>
      <c r="D1232" s="4">
        <f t="shared" si="19"/>
        <v>34.26885</v>
      </c>
    </row>
    <row r="1233" spans="1:4">
      <c r="A1233" s="1">
        <v>39</v>
      </c>
      <c r="B1233" s="1">
        <v>36</v>
      </c>
      <c r="C1233" s="1">
        <v>31.5</v>
      </c>
      <c r="D1233" s="4">
        <f t="shared" si="19"/>
        <v>34.26885</v>
      </c>
    </row>
    <row r="1234" spans="1:4">
      <c r="A1234" s="1">
        <v>54</v>
      </c>
      <c r="B1234" s="1">
        <v>31</v>
      </c>
      <c r="C1234" s="1">
        <v>31.5</v>
      </c>
      <c r="D1234" s="4">
        <f t="shared" si="19"/>
        <v>34.26885</v>
      </c>
    </row>
    <row r="1235" spans="1:4">
      <c r="A1235" s="1">
        <v>84</v>
      </c>
      <c r="B1235" s="1">
        <v>56</v>
      </c>
      <c r="C1235" s="1">
        <v>31.5</v>
      </c>
      <c r="D1235" s="4">
        <f t="shared" si="19"/>
        <v>34.26885</v>
      </c>
    </row>
    <row r="1236" spans="1:4">
      <c r="A1236" s="1">
        <v>2</v>
      </c>
      <c r="B1236" s="1">
        <v>50</v>
      </c>
      <c r="C1236" s="1">
        <v>31.5</v>
      </c>
      <c r="D1236" s="4">
        <f t="shared" si="19"/>
        <v>34.26885</v>
      </c>
    </row>
    <row r="1237" spans="1:4">
      <c r="A1237" s="1">
        <v>9</v>
      </c>
      <c r="B1237" s="1">
        <v>57</v>
      </c>
      <c r="C1237" s="1">
        <v>31.5</v>
      </c>
      <c r="D1237" s="4">
        <f t="shared" si="19"/>
        <v>34.26885</v>
      </c>
    </row>
    <row r="1238" spans="1:4">
      <c r="A1238" s="1">
        <v>53</v>
      </c>
      <c r="B1238" s="1">
        <v>58</v>
      </c>
      <c r="C1238" s="1">
        <v>31.5</v>
      </c>
      <c r="D1238" s="4">
        <f t="shared" si="19"/>
        <v>34.26885</v>
      </c>
    </row>
    <row r="1239" spans="1:4">
      <c r="A1239" s="1">
        <v>49</v>
      </c>
      <c r="B1239" s="1">
        <v>60</v>
      </c>
      <c r="C1239" s="1">
        <v>31.5</v>
      </c>
      <c r="D1239" s="4">
        <f t="shared" si="19"/>
        <v>34.26885</v>
      </c>
    </row>
    <row r="1240" spans="1:4">
      <c r="A1240" s="1">
        <v>65</v>
      </c>
      <c r="B1240" s="1">
        <v>61</v>
      </c>
      <c r="C1240" s="1">
        <v>31.5</v>
      </c>
      <c r="D1240" s="4">
        <f t="shared" si="19"/>
        <v>34.26885</v>
      </c>
    </row>
    <row r="1241" spans="1:4">
      <c r="A1241" s="1">
        <v>63</v>
      </c>
      <c r="B1241" s="1">
        <v>69</v>
      </c>
      <c r="C1241" s="1">
        <v>31.5</v>
      </c>
      <c r="D1241" s="4">
        <f t="shared" si="19"/>
        <v>34.26885</v>
      </c>
    </row>
    <row r="1242" spans="1:4">
      <c r="A1242" s="1">
        <v>57</v>
      </c>
      <c r="B1242" s="1">
        <v>78</v>
      </c>
      <c r="C1242" s="1">
        <v>31.5</v>
      </c>
      <c r="D1242" s="4">
        <f t="shared" si="19"/>
        <v>34.26885</v>
      </c>
    </row>
    <row r="1243" spans="1:4">
      <c r="A1243" s="1">
        <v>57</v>
      </c>
      <c r="B1243" s="1">
        <v>82</v>
      </c>
      <c r="C1243" s="1">
        <v>31.5</v>
      </c>
      <c r="D1243" s="4">
        <f t="shared" si="19"/>
        <v>34.26885</v>
      </c>
    </row>
    <row r="1244" spans="1:4">
      <c r="A1244" s="1">
        <v>66</v>
      </c>
      <c r="B1244" s="1">
        <v>82</v>
      </c>
      <c r="C1244" s="1">
        <v>31.5</v>
      </c>
      <c r="D1244" s="4">
        <f t="shared" si="19"/>
        <v>34.26885</v>
      </c>
    </row>
    <row r="1245" spans="1:4">
      <c r="A1245" s="1">
        <v>66</v>
      </c>
      <c r="B1245" s="1">
        <v>78</v>
      </c>
      <c r="C1245" s="1">
        <v>31.5</v>
      </c>
      <c r="D1245" s="4">
        <f t="shared" si="19"/>
        <v>34.26885</v>
      </c>
    </row>
    <row r="1246" spans="1:4">
      <c r="A1246" s="1">
        <v>22</v>
      </c>
      <c r="B1246" s="1">
        <v>87</v>
      </c>
      <c r="C1246" s="1">
        <v>31.5</v>
      </c>
      <c r="D1246" s="4">
        <f t="shared" si="19"/>
        <v>34.26885</v>
      </c>
    </row>
    <row r="1247" spans="1:4">
      <c r="A1247" s="1">
        <v>58</v>
      </c>
      <c r="B1247" s="1">
        <v>102</v>
      </c>
      <c r="C1247" s="1">
        <v>31.5</v>
      </c>
      <c r="D1247" s="4">
        <f t="shared" si="19"/>
        <v>34.26885</v>
      </c>
    </row>
    <row r="1248" spans="1:4">
      <c r="A1248" s="1">
        <v>29</v>
      </c>
      <c r="B1248" s="1">
        <v>124</v>
      </c>
      <c r="C1248" s="1">
        <v>31.5</v>
      </c>
      <c r="D1248" s="4">
        <f t="shared" si="19"/>
        <v>34.26885</v>
      </c>
    </row>
    <row r="1249" spans="1:4">
      <c r="A1249" s="1">
        <v>31</v>
      </c>
      <c r="B1249" s="1">
        <v>105</v>
      </c>
      <c r="C1249" s="1">
        <v>31.5</v>
      </c>
      <c r="D1249" s="4">
        <f t="shared" si="19"/>
        <v>34.26885</v>
      </c>
    </row>
    <row r="1250" spans="1:4">
      <c r="A1250" s="1">
        <v>31</v>
      </c>
      <c r="B1250" s="1">
        <v>106</v>
      </c>
      <c r="C1250" s="1">
        <v>31.5</v>
      </c>
      <c r="D1250" s="4">
        <f t="shared" si="19"/>
        <v>34.26885</v>
      </c>
    </row>
    <row r="1251" spans="1:4">
      <c r="A1251" s="1">
        <v>41</v>
      </c>
      <c r="B1251" s="1">
        <v>118</v>
      </c>
      <c r="C1251" s="1">
        <v>31.5</v>
      </c>
      <c r="D1251" s="4">
        <f t="shared" si="19"/>
        <v>34.26885</v>
      </c>
    </row>
    <row r="1252" spans="1:4">
      <c r="A1252" s="1">
        <v>57</v>
      </c>
      <c r="B1252" s="1">
        <v>111</v>
      </c>
      <c r="C1252" s="1">
        <v>31.5</v>
      </c>
      <c r="D1252" s="4">
        <f t="shared" si="19"/>
        <v>34.26885</v>
      </c>
    </row>
    <row r="1253" spans="1:4">
      <c r="A1253" s="1">
        <v>63</v>
      </c>
      <c r="B1253" s="1">
        <v>117</v>
      </c>
      <c r="C1253" s="1">
        <v>31.5</v>
      </c>
      <c r="D1253" s="4">
        <f t="shared" si="19"/>
        <v>34.26885</v>
      </c>
    </row>
    <row r="1254" spans="1:4">
      <c r="A1254" s="1">
        <v>40</v>
      </c>
      <c r="B1254" s="1">
        <v>7</v>
      </c>
      <c r="C1254" s="1">
        <v>31.4</v>
      </c>
      <c r="D1254" s="4">
        <f t="shared" si="19"/>
        <v>34.160060000000001</v>
      </c>
    </row>
    <row r="1255" spans="1:4">
      <c r="A1255" s="1">
        <v>54</v>
      </c>
      <c r="B1255" s="1">
        <v>39</v>
      </c>
      <c r="C1255" s="1">
        <v>31.4</v>
      </c>
      <c r="D1255" s="4">
        <f t="shared" si="19"/>
        <v>34.160060000000001</v>
      </c>
    </row>
    <row r="1256" spans="1:4">
      <c r="A1256" s="1">
        <v>82</v>
      </c>
      <c r="B1256" s="1">
        <v>41</v>
      </c>
      <c r="C1256" s="1">
        <v>31.4</v>
      </c>
      <c r="D1256" s="4">
        <f t="shared" si="19"/>
        <v>34.160060000000001</v>
      </c>
    </row>
    <row r="1257" spans="1:4">
      <c r="A1257" s="1">
        <v>37</v>
      </c>
      <c r="B1257" s="1">
        <v>48</v>
      </c>
      <c r="C1257" s="1">
        <v>31.4</v>
      </c>
      <c r="D1257" s="4">
        <f t="shared" si="19"/>
        <v>34.160060000000001</v>
      </c>
    </row>
    <row r="1258" spans="1:4">
      <c r="A1258" s="1">
        <v>10</v>
      </c>
      <c r="B1258" s="1">
        <v>82</v>
      </c>
      <c r="C1258" s="1">
        <v>31.4</v>
      </c>
      <c r="D1258" s="4">
        <f t="shared" si="19"/>
        <v>34.160060000000001</v>
      </c>
    </row>
    <row r="1259" spans="1:4">
      <c r="A1259" s="1">
        <v>10</v>
      </c>
      <c r="B1259" s="1">
        <v>78</v>
      </c>
      <c r="C1259" s="1">
        <v>31.4</v>
      </c>
      <c r="D1259" s="4">
        <f t="shared" si="19"/>
        <v>34.160060000000001</v>
      </c>
    </row>
    <row r="1260" spans="1:4">
      <c r="A1260" s="1">
        <v>62</v>
      </c>
      <c r="B1260" s="1">
        <v>79</v>
      </c>
      <c r="C1260" s="1">
        <v>31.4</v>
      </c>
      <c r="D1260" s="4">
        <f t="shared" si="19"/>
        <v>34.160060000000001</v>
      </c>
    </row>
    <row r="1261" spans="1:4">
      <c r="A1261" s="1">
        <v>62</v>
      </c>
      <c r="B1261" s="1">
        <v>83</v>
      </c>
      <c r="C1261" s="1">
        <v>31.4</v>
      </c>
      <c r="D1261" s="4">
        <f t="shared" si="19"/>
        <v>34.160060000000001</v>
      </c>
    </row>
    <row r="1262" spans="1:4">
      <c r="A1262" s="1">
        <v>10</v>
      </c>
      <c r="B1262" s="1">
        <v>107</v>
      </c>
      <c r="C1262" s="1">
        <v>31.4</v>
      </c>
      <c r="D1262" s="4">
        <f t="shared" si="19"/>
        <v>34.160060000000001</v>
      </c>
    </row>
    <row r="1263" spans="1:4">
      <c r="A1263" s="1">
        <v>69</v>
      </c>
      <c r="B1263" s="1">
        <v>122</v>
      </c>
      <c r="C1263" s="1">
        <v>31.4</v>
      </c>
      <c r="D1263" s="4">
        <f t="shared" si="19"/>
        <v>34.160060000000001</v>
      </c>
    </row>
    <row r="1264" spans="1:4">
      <c r="A1264" s="1">
        <v>36</v>
      </c>
      <c r="B1264" s="1">
        <v>27</v>
      </c>
      <c r="C1264" s="1">
        <v>31.3</v>
      </c>
      <c r="D1264" s="4">
        <f t="shared" si="19"/>
        <v>34.051270000000002</v>
      </c>
    </row>
    <row r="1265" spans="1:4">
      <c r="A1265" s="1">
        <v>56</v>
      </c>
      <c r="B1265" s="1">
        <v>35</v>
      </c>
      <c r="C1265" s="1">
        <v>31.3</v>
      </c>
      <c r="D1265" s="4">
        <f t="shared" si="19"/>
        <v>34.051270000000002</v>
      </c>
    </row>
    <row r="1266" spans="1:4">
      <c r="A1266" s="1">
        <v>65</v>
      </c>
      <c r="B1266" s="1">
        <v>36</v>
      </c>
      <c r="C1266" s="1">
        <v>31.3</v>
      </c>
      <c r="D1266" s="4">
        <f t="shared" si="19"/>
        <v>34.051270000000002</v>
      </c>
    </row>
    <row r="1267" spans="1:4">
      <c r="A1267" s="1">
        <v>22</v>
      </c>
      <c r="B1267" s="1">
        <v>45</v>
      </c>
      <c r="C1267" s="1">
        <v>31.3</v>
      </c>
      <c r="D1267" s="4">
        <f t="shared" si="19"/>
        <v>34.051270000000002</v>
      </c>
    </row>
    <row r="1268" spans="1:4">
      <c r="A1268" s="1">
        <v>40</v>
      </c>
      <c r="B1268" s="1">
        <v>45</v>
      </c>
      <c r="C1268" s="1">
        <v>31.3</v>
      </c>
      <c r="D1268" s="4">
        <f t="shared" si="19"/>
        <v>34.051270000000002</v>
      </c>
    </row>
    <row r="1269" spans="1:4">
      <c r="A1269" s="1">
        <v>38</v>
      </c>
      <c r="B1269" s="1">
        <v>48</v>
      </c>
      <c r="C1269" s="1">
        <v>31.3</v>
      </c>
      <c r="D1269" s="4">
        <f t="shared" si="19"/>
        <v>34.051270000000002</v>
      </c>
    </row>
    <row r="1270" spans="1:4">
      <c r="A1270" s="1">
        <v>43</v>
      </c>
      <c r="B1270" s="1">
        <v>54</v>
      </c>
      <c r="C1270" s="1">
        <v>31.3</v>
      </c>
      <c r="D1270" s="4">
        <f t="shared" si="19"/>
        <v>34.051270000000002</v>
      </c>
    </row>
    <row r="1271" spans="1:4">
      <c r="A1271" s="1">
        <v>38</v>
      </c>
      <c r="B1271" s="1">
        <v>86</v>
      </c>
      <c r="C1271" s="1">
        <v>31.3</v>
      </c>
      <c r="D1271" s="4">
        <f t="shared" si="19"/>
        <v>34.051270000000002</v>
      </c>
    </row>
    <row r="1272" spans="1:4">
      <c r="A1272" s="1">
        <v>82</v>
      </c>
      <c r="B1272" s="1">
        <v>87</v>
      </c>
      <c r="C1272" s="1">
        <v>31.3</v>
      </c>
      <c r="D1272" s="4">
        <f t="shared" si="19"/>
        <v>34.051270000000002</v>
      </c>
    </row>
    <row r="1273" spans="1:4">
      <c r="A1273" s="1">
        <v>81</v>
      </c>
      <c r="B1273" s="1">
        <v>87</v>
      </c>
      <c r="C1273" s="1">
        <v>31.3</v>
      </c>
      <c r="D1273" s="4">
        <f t="shared" si="19"/>
        <v>34.051270000000002</v>
      </c>
    </row>
    <row r="1274" spans="1:4">
      <c r="A1274" s="1">
        <v>74</v>
      </c>
      <c r="B1274" s="1">
        <v>101</v>
      </c>
      <c r="C1274" s="1">
        <v>31.3</v>
      </c>
      <c r="D1274" s="4">
        <f t="shared" si="19"/>
        <v>34.051270000000002</v>
      </c>
    </row>
    <row r="1275" spans="1:4">
      <c r="A1275" s="1">
        <v>5</v>
      </c>
      <c r="B1275" s="1">
        <v>121</v>
      </c>
      <c r="C1275" s="1">
        <v>31.3</v>
      </c>
      <c r="D1275" s="4">
        <f t="shared" si="19"/>
        <v>34.051270000000002</v>
      </c>
    </row>
    <row r="1276" spans="1:4">
      <c r="A1276" s="1">
        <v>30</v>
      </c>
      <c r="B1276" s="1">
        <v>105</v>
      </c>
      <c r="C1276" s="1">
        <v>31.3</v>
      </c>
      <c r="D1276" s="4">
        <f t="shared" si="19"/>
        <v>34.051270000000002</v>
      </c>
    </row>
    <row r="1277" spans="1:4">
      <c r="A1277" s="1">
        <v>22</v>
      </c>
      <c r="B1277" s="1">
        <v>24</v>
      </c>
      <c r="C1277" s="1">
        <v>31.2</v>
      </c>
      <c r="D1277" s="4">
        <f t="shared" si="19"/>
        <v>33.942480000000003</v>
      </c>
    </row>
    <row r="1278" spans="1:4">
      <c r="A1278" s="1">
        <v>41</v>
      </c>
      <c r="B1278" s="1">
        <v>26</v>
      </c>
      <c r="C1278" s="1">
        <v>31.2</v>
      </c>
      <c r="D1278" s="4">
        <f t="shared" si="19"/>
        <v>33.942480000000003</v>
      </c>
    </row>
    <row r="1279" spans="1:4">
      <c r="A1279" s="1">
        <v>70</v>
      </c>
      <c r="B1279" s="1">
        <v>34</v>
      </c>
      <c r="C1279" s="1">
        <v>31.2</v>
      </c>
      <c r="D1279" s="4">
        <f t="shared" si="19"/>
        <v>33.942480000000003</v>
      </c>
    </row>
    <row r="1280" spans="1:4">
      <c r="A1280" s="1">
        <v>46</v>
      </c>
      <c r="B1280" s="1">
        <v>51</v>
      </c>
      <c r="C1280" s="1">
        <v>31.2</v>
      </c>
      <c r="D1280" s="4">
        <f t="shared" si="19"/>
        <v>33.942480000000003</v>
      </c>
    </row>
    <row r="1281" spans="1:4">
      <c r="A1281" s="1">
        <v>26</v>
      </c>
      <c r="B1281" s="1">
        <v>72</v>
      </c>
      <c r="C1281" s="1">
        <v>31.2</v>
      </c>
      <c r="D1281" s="4">
        <f t="shared" si="19"/>
        <v>33.942480000000003</v>
      </c>
    </row>
    <row r="1282" spans="1:4">
      <c r="A1282" s="1">
        <v>3</v>
      </c>
      <c r="B1282" s="1">
        <v>92</v>
      </c>
      <c r="C1282" s="1">
        <v>31.2</v>
      </c>
      <c r="D1282" s="4">
        <f t="shared" ref="D1282:D1345" si="20">C1282*(1+growthRate)</f>
        <v>33.942480000000003</v>
      </c>
    </row>
    <row r="1283" spans="1:4">
      <c r="A1283" s="1">
        <v>29</v>
      </c>
      <c r="B1283" s="1">
        <v>100</v>
      </c>
      <c r="C1283" s="1">
        <v>31.2</v>
      </c>
      <c r="D1283" s="4">
        <f t="shared" si="20"/>
        <v>33.942480000000003</v>
      </c>
    </row>
    <row r="1284" spans="1:4">
      <c r="A1284" s="1">
        <v>50</v>
      </c>
      <c r="B1284" s="1">
        <v>97</v>
      </c>
      <c r="C1284" s="1">
        <v>31.2</v>
      </c>
      <c r="D1284" s="4">
        <f t="shared" si="20"/>
        <v>33.942480000000003</v>
      </c>
    </row>
    <row r="1285" spans="1:4">
      <c r="A1285" s="1">
        <v>80</v>
      </c>
      <c r="B1285" s="1">
        <v>93</v>
      </c>
      <c r="C1285" s="1">
        <v>31.2</v>
      </c>
      <c r="D1285" s="4">
        <f t="shared" si="20"/>
        <v>33.942480000000003</v>
      </c>
    </row>
    <row r="1286" spans="1:4">
      <c r="A1286" s="1">
        <v>80</v>
      </c>
      <c r="B1286" s="1">
        <v>95</v>
      </c>
      <c r="C1286" s="1">
        <v>31.2</v>
      </c>
      <c r="D1286" s="4">
        <f t="shared" si="20"/>
        <v>33.942480000000003</v>
      </c>
    </row>
    <row r="1287" spans="1:4">
      <c r="A1287" s="1">
        <v>78</v>
      </c>
      <c r="B1287" s="1">
        <v>104</v>
      </c>
      <c r="C1287" s="1">
        <v>31.2</v>
      </c>
      <c r="D1287" s="4">
        <f t="shared" si="20"/>
        <v>33.942480000000003</v>
      </c>
    </row>
    <row r="1288" spans="1:4">
      <c r="A1288" s="1">
        <v>69</v>
      </c>
      <c r="B1288" s="1">
        <v>103</v>
      </c>
      <c r="C1288" s="1">
        <v>31.2</v>
      </c>
      <c r="D1288" s="4">
        <f t="shared" si="20"/>
        <v>33.942480000000003</v>
      </c>
    </row>
    <row r="1289" spans="1:4">
      <c r="A1289" s="1">
        <v>2</v>
      </c>
      <c r="B1289" s="1">
        <v>109</v>
      </c>
      <c r="C1289" s="1">
        <v>31.2</v>
      </c>
      <c r="D1289" s="4">
        <f t="shared" si="20"/>
        <v>33.942480000000003</v>
      </c>
    </row>
    <row r="1290" spans="1:4">
      <c r="A1290" s="1">
        <v>47</v>
      </c>
      <c r="B1290" s="1">
        <v>119</v>
      </c>
      <c r="C1290" s="1">
        <v>31.2</v>
      </c>
      <c r="D1290" s="4">
        <f t="shared" si="20"/>
        <v>33.942480000000003</v>
      </c>
    </row>
    <row r="1291" spans="1:4">
      <c r="A1291" s="1">
        <v>6</v>
      </c>
      <c r="B1291" s="1">
        <v>11</v>
      </c>
      <c r="C1291" s="1">
        <v>31.1</v>
      </c>
      <c r="D1291" s="4">
        <f t="shared" si="20"/>
        <v>33.833690000000004</v>
      </c>
    </row>
    <row r="1292" spans="1:4">
      <c r="A1292" s="1">
        <v>21</v>
      </c>
      <c r="B1292" s="1">
        <v>7</v>
      </c>
      <c r="C1292" s="1">
        <v>31.1</v>
      </c>
      <c r="D1292" s="4">
        <f t="shared" si="20"/>
        <v>33.833690000000004</v>
      </c>
    </row>
    <row r="1293" spans="1:4">
      <c r="A1293" s="1">
        <v>35</v>
      </c>
      <c r="B1293" s="1">
        <v>22</v>
      </c>
      <c r="C1293" s="1">
        <v>31.1</v>
      </c>
      <c r="D1293" s="4">
        <f t="shared" si="20"/>
        <v>33.833690000000004</v>
      </c>
    </row>
    <row r="1294" spans="1:4">
      <c r="A1294" s="1">
        <v>66</v>
      </c>
      <c r="B1294" s="1">
        <v>30</v>
      </c>
      <c r="C1294" s="1">
        <v>31.1</v>
      </c>
      <c r="D1294" s="4">
        <f t="shared" si="20"/>
        <v>33.833690000000004</v>
      </c>
    </row>
    <row r="1295" spans="1:4">
      <c r="A1295" s="1">
        <v>32</v>
      </c>
      <c r="B1295" s="1">
        <v>49</v>
      </c>
      <c r="C1295" s="1">
        <v>31.1</v>
      </c>
      <c r="D1295" s="4">
        <f t="shared" si="20"/>
        <v>33.833690000000004</v>
      </c>
    </row>
    <row r="1296" spans="1:4">
      <c r="A1296" s="1">
        <v>74</v>
      </c>
      <c r="B1296" s="1">
        <v>59</v>
      </c>
      <c r="C1296" s="1">
        <v>31.1</v>
      </c>
      <c r="D1296" s="4">
        <f t="shared" si="20"/>
        <v>33.833690000000004</v>
      </c>
    </row>
    <row r="1297" spans="1:4">
      <c r="A1297" s="1">
        <v>52</v>
      </c>
      <c r="B1297" s="1">
        <v>66</v>
      </c>
      <c r="C1297" s="1">
        <v>31.1</v>
      </c>
      <c r="D1297" s="4">
        <f t="shared" si="20"/>
        <v>33.833690000000004</v>
      </c>
    </row>
    <row r="1298" spans="1:4">
      <c r="A1298" s="1">
        <v>69</v>
      </c>
      <c r="B1298" s="1">
        <v>65</v>
      </c>
      <c r="C1298" s="1">
        <v>31.1</v>
      </c>
      <c r="D1298" s="4">
        <f t="shared" si="20"/>
        <v>33.833690000000004</v>
      </c>
    </row>
    <row r="1299" spans="1:4">
      <c r="A1299" s="1">
        <v>72</v>
      </c>
      <c r="B1299" s="1">
        <v>66</v>
      </c>
      <c r="C1299" s="1">
        <v>31.1</v>
      </c>
      <c r="D1299" s="4">
        <f t="shared" si="20"/>
        <v>33.833690000000004</v>
      </c>
    </row>
    <row r="1300" spans="1:4">
      <c r="A1300" s="1">
        <v>1</v>
      </c>
      <c r="B1300" s="1">
        <v>86</v>
      </c>
      <c r="C1300" s="1">
        <v>31.1</v>
      </c>
      <c r="D1300" s="4">
        <f t="shared" si="20"/>
        <v>33.833690000000004</v>
      </c>
    </row>
    <row r="1301" spans="1:4">
      <c r="A1301" s="1">
        <v>30</v>
      </c>
      <c r="B1301" s="1">
        <v>89</v>
      </c>
      <c r="C1301" s="1">
        <v>31.1</v>
      </c>
      <c r="D1301" s="4">
        <f t="shared" si="20"/>
        <v>33.833690000000004</v>
      </c>
    </row>
    <row r="1302" spans="1:4">
      <c r="A1302" s="1">
        <v>29</v>
      </c>
      <c r="B1302" s="1">
        <v>87</v>
      </c>
      <c r="C1302" s="1">
        <v>31.1</v>
      </c>
      <c r="D1302" s="4">
        <f t="shared" si="20"/>
        <v>33.833690000000004</v>
      </c>
    </row>
    <row r="1303" spans="1:4">
      <c r="A1303" s="1">
        <v>41</v>
      </c>
      <c r="B1303" s="1">
        <v>102</v>
      </c>
      <c r="C1303" s="1">
        <v>31.1</v>
      </c>
      <c r="D1303" s="4">
        <f t="shared" si="20"/>
        <v>33.833690000000004</v>
      </c>
    </row>
    <row r="1304" spans="1:4">
      <c r="A1304" s="1">
        <v>60</v>
      </c>
      <c r="B1304" s="1">
        <v>99</v>
      </c>
      <c r="C1304" s="1">
        <v>31.1</v>
      </c>
      <c r="D1304" s="4">
        <f t="shared" si="20"/>
        <v>33.833690000000004</v>
      </c>
    </row>
    <row r="1305" spans="1:4">
      <c r="A1305" s="1">
        <v>45</v>
      </c>
      <c r="B1305" s="1">
        <v>120</v>
      </c>
      <c r="C1305" s="1">
        <v>31.1</v>
      </c>
      <c r="D1305" s="4">
        <f t="shared" si="20"/>
        <v>33.833690000000004</v>
      </c>
    </row>
    <row r="1306" spans="1:4">
      <c r="A1306" s="1">
        <v>63</v>
      </c>
      <c r="B1306" s="1">
        <v>120</v>
      </c>
      <c r="C1306" s="1">
        <v>31.1</v>
      </c>
      <c r="D1306" s="4">
        <f t="shared" si="20"/>
        <v>33.833690000000004</v>
      </c>
    </row>
    <row r="1307" spans="1:4">
      <c r="A1307" s="1">
        <v>84</v>
      </c>
      <c r="B1307" s="1">
        <v>110</v>
      </c>
      <c r="C1307" s="1">
        <v>31.1</v>
      </c>
      <c r="D1307" s="4">
        <f t="shared" si="20"/>
        <v>33.833690000000004</v>
      </c>
    </row>
    <row r="1308" spans="1:4">
      <c r="A1308" s="1">
        <v>9</v>
      </c>
      <c r="B1308" s="1">
        <v>11</v>
      </c>
      <c r="C1308" s="1">
        <v>31</v>
      </c>
      <c r="D1308" s="4">
        <f t="shared" si="20"/>
        <v>33.724900000000005</v>
      </c>
    </row>
    <row r="1309" spans="1:4">
      <c r="A1309" s="1">
        <v>23</v>
      </c>
      <c r="B1309" s="1">
        <v>12</v>
      </c>
      <c r="C1309" s="1">
        <v>31</v>
      </c>
      <c r="D1309" s="4">
        <f t="shared" si="20"/>
        <v>33.724900000000005</v>
      </c>
    </row>
    <row r="1310" spans="1:4">
      <c r="A1310" s="1">
        <v>20</v>
      </c>
      <c r="B1310" s="1">
        <v>20</v>
      </c>
      <c r="C1310" s="1">
        <v>31</v>
      </c>
      <c r="D1310" s="4">
        <f t="shared" si="20"/>
        <v>33.724900000000005</v>
      </c>
    </row>
    <row r="1311" spans="1:4">
      <c r="A1311" s="1">
        <v>32</v>
      </c>
      <c r="B1311" s="1">
        <v>9</v>
      </c>
      <c r="C1311" s="1">
        <v>31</v>
      </c>
      <c r="D1311" s="4">
        <f t="shared" si="20"/>
        <v>33.724900000000005</v>
      </c>
    </row>
    <row r="1312" spans="1:4">
      <c r="A1312" s="1">
        <v>36</v>
      </c>
      <c r="B1312" s="1">
        <v>5</v>
      </c>
      <c r="C1312" s="1">
        <v>31</v>
      </c>
      <c r="D1312" s="4">
        <f t="shared" si="20"/>
        <v>33.724900000000005</v>
      </c>
    </row>
    <row r="1313" spans="1:4">
      <c r="A1313" s="1">
        <v>9</v>
      </c>
      <c r="B1313" s="1">
        <v>31</v>
      </c>
      <c r="C1313" s="1">
        <v>31</v>
      </c>
      <c r="D1313" s="4">
        <f t="shared" si="20"/>
        <v>33.724900000000005</v>
      </c>
    </row>
    <row r="1314" spans="1:4">
      <c r="A1314" s="1">
        <v>6</v>
      </c>
      <c r="B1314" s="1">
        <v>43</v>
      </c>
      <c r="C1314" s="1">
        <v>31</v>
      </c>
      <c r="D1314" s="4">
        <f t="shared" si="20"/>
        <v>33.724900000000005</v>
      </c>
    </row>
    <row r="1315" spans="1:4">
      <c r="A1315" s="1">
        <v>42</v>
      </c>
      <c r="B1315" s="1">
        <v>30</v>
      </c>
      <c r="C1315" s="1">
        <v>31</v>
      </c>
      <c r="D1315" s="4">
        <f t="shared" si="20"/>
        <v>33.724900000000005</v>
      </c>
    </row>
    <row r="1316" spans="1:4">
      <c r="A1316" s="1">
        <v>90</v>
      </c>
      <c r="B1316" s="1">
        <v>40</v>
      </c>
      <c r="C1316" s="1">
        <v>31</v>
      </c>
      <c r="D1316" s="4">
        <f t="shared" si="20"/>
        <v>33.724900000000005</v>
      </c>
    </row>
    <row r="1317" spans="1:4">
      <c r="A1317" s="1">
        <v>75</v>
      </c>
      <c r="B1317" s="1">
        <v>61</v>
      </c>
      <c r="C1317" s="1">
        <v>31</v>
      </c>
      <c r="D1317" s="4">
        <f t="shared" si="20"/>
        <v>33.724900000000005</v>
      </c>
    </row>
    <row r="1318" spans="1:4">
      <c r="A1318" s="1">
        <v>29</v>
      </c>
      <c r="B1318" s="1">
        <v>78</v>
      </c>
      <c r="C1318" s="1">
        <v>31</v>
      </c>
      <c r="D1318" s="4">
        <f t="shared" si="20"/>
        <v>33.724900000000005</v>
      </c>
    </row>
    <row r="1319" spans="1:4">
      <c r="A1319" s="1">
        <v>29</v>
      </c>
      <c r="B1319" s="1">
        <v>82</v>
      </c>
      <c r="C1319" s="1">
        <v>31</v>
      </c>
      <c r="D1319" s="4">
        <f t="shared" si="20"/>
        <v>33.724900000000005</v>
      </c>
    </row>
    <row r="1320" spans="1:4">
      <c r="A1320" s="1">
        <v>53</v>
      </c>
      <c r="B1320" s="1">
        <v>69</v>
      </c>
      <c r="C1320" s="1">
        <v>31</v>
      </c>
      <c r="D1320" s="4">
        <f t="shared" si="20"/>
        <v>33.724900000000005</v>
      </c>
    </row>
    <row r="1321" spans="1:4">
      <c r="A1321" s="1">
        <v>85</v>
      </c>
      <c r="B1321" s="1">
        <v>92</v>
      </c>
      <c r="C1321" s="1">
        <v>31</v>
      </c>
      <c r="D1321" s="4">
        <f t="shared" si="20"/>
        <v>33.724900000000005</v>
      </c>
    </row>
    <row r="1322" spans="1:4">
      <c r="A1322" s="1">
        <v>85</v>
      </c>
      <c r="B1322" s="1">
        <v>108</v>
      </c>
      <c r="C1322" s="1">
        <v>31</v>
      </c>
      <c r="D1322" s="4">
        <f t="shared" si="20"/>
        <v>33.724900000000005</v>
      </c>
    </row>
    <row r="1323" spans="1:4">
      <c r="A1323" s="1">
        <v>82</v>
      </c>
      <c r="B1323" s="1">
        <v>104</v>
      </c>
      <c r="C1323" s="1">
        <v>31</v>
      </c>
      <c r="D1323" s="4">
        <f t="shared" si="20"/>
        <v>33.724900000000005</v>
      </c>
    </row>
    <row r="1324" spans="1:4">
      <c r="A1324" s="1">
        <v>62</v>
      </c>
      <c r="B1324" s="1">
        <v>110</v>
      </c>
      <c r="C1324" s="1">
        <v>31</v>
      </c>
      <c r="D1324" s="4">
        <f t="shared" si="20"/>
        <v>33.724900000000005</v>
      </c>
    </row>
    <row r="1325" spans="1:4">
      <c r="A1325" s="1">
        <v>6</v>
      </c>
      <c r="B1325" s="1">
        <v>20</v>
      </c>
      <c r="C1325" s="1">
        <v>30.9</v>
      </c>
      <c r="D1325" s="4">
        <f t="shared" si="20"/>
        <v>33.616109999999999</v>
      </c>
    </row>
    <row r="1326" spans="1:4">
      <c r="A1326" s="1">
        <v>44</v>
      </c>
      <c r="B1326" s="1">
        <v>27</v>
      </c>
      <c r="C1326" s="1">
        <v>30.9</v>
      </c>
      <c r="D1326" s="4">
        <f t="shared" si="20"/>
        <v>33.616109999999999</v>
      </c>
    </row>
    <row r="1327" spans="1:4">
      <c r="A1327" s="1">
        <v>57</v>
      </c>
      <c r="B1327" s="1">
        <v>49</v>
      </c>
      <c r="C1327" s="1">
        <v>30.9</v>
      </c>
      <c r="D1327" s="4">
        <f t="shared" si="20"/>
        <v>33.616109999999999</v>
      </c>
    </row>
    <row r="1328" spans="1:4">
      <c r="A1328" s="1">
        <v>71</v>
      </c>
      <c r="B1328" s="1">
        <v>60</v>
      </c>
      <c r="C1328" s="1">
        <v>30.9</v>
      </c>
      <c r="D1328" s="4">
        <f t="shared" si="20"/>
        <v>33.616109999999999</v>
      </c>
    </row>
    <row r="1329" spans="1:4">
      <c r="A1329" s="1">
        <v>5</v>
      </c>
      <c r="B1329" s="1">
        <v>102</v>
      </c>
      <c r="C1329" s="1">
        <v>30.9</v>
      </c>
      <c r="D1329" s="4">
        <f t="shared" si="20"/>
        <v>33.616109999999999</v>
      </c>
    </row>
    <row r="1330" spans="1:4">
      <c r="A1330" s="1">
        <v>86</v>
      </c>
      <c r="B1330" s="1">
        <v>120</v>
      </c>
      <c r="C1330" s="1">
        <v>30.9</v>
      </c>
      <c r="D1330" s="4">
        <f t="shared" si="20"/>
        <v>33.616109999999999</v>
      </c>
    </row>
    <row r="1331" spans="1:4">
      <c r="A1331" s="1">
        <v>46</v>
      </c>
      <c r="B1331" s="1">
        <v>5</v>
      </c>
      <c r="C1331" s="1">
        <v>30.8</v>
      </c>
      <c r="D1331" s="4">
        <f t="shared" si="20"/>
        <v>33.50732</v>
      </c>
    </row>
    <row r="1332" spans="1:4">
      <c r="A1332" s="1">
        <v>45</v>
      </c>
      <c r="B1332" s="1">
        <v>5</v>
      </c>
      <c r="C1332" s="1">
        <v>30.8</v>
      </c>
      <c r="D1332" s="4">
        <f t="shared" si="20"/>
        <v>33.50732</v>
      </c>
    </row>
    <row r="1333" spans="1:4">
      <c r="A1333" s="1">
        <v>10</v>
      </c>
      <c r="B1333" s="1">
        <v>32</v>
      </c>
      <c r="C1333" s="1">
        <v>30.8</v>
      </c>
      <c r="D1333" s="4">
        <f t="shared" si="20"/>
        <v>33.50732</v>
      </c>
    </row>
    <row r="1334" spans="1:4">
      <c r="A1334" s="1">
        <v>1</v>
      </c>
      <c r="B1334" s="1">
        <v>32</v>
      </c>
      <c r="C1334" s="1">
        <v>30.8</v>
      </c>
      <c r="D1334" s="4">
        <f t="shared" si="20"/>
        <v>33.50732</v>
      </c>
    </row>
    <row r="1335" spans="1:4">
      <c r="A1335" s="1">
        <v>50</v>
      </c>
      <c r="B1335" s="1">
        <v>38</v>
      </c>
      <c r="C1335" s="1">
        <v>30.8</v>
      </c>
      <c r="D1335" s="4">
        <f t="shared" si="20"/>
        <v>33.50732</v>
      </c>
    </row>
    <row r="1336" spans="1:4">
      <c r="A1336" s="1">
        <v>73</v>
      </c>
      <c r="B1336" s="1">
        <v>34</v>
      </c>
      <c r="C1336" s="1">
        <v>30.8</v>
      </c>
      <c r="D1336" s="4">
        <f t="shared" si="20"/>
        <v>33.50732</v>
      </c>
    </row>
    <row r="1337" spans="1:4">
      <c r="A1337" s="1">
        <v>79</v>
      </c>
      <c r="B1337" s="1">
        <v>36</v>
      </c>
      <c r="C1337" s="1">
        <v>30.8</v>
      </c>
      <c r="D1337" s="4">
        <f t="shared" si="20"/>
        <v>33.50732</v>
      </c>
    </row>
    <row r="1338" spans="1:4">
      <c r="A1338" s="1">
        <v>65</v>
      </c>
      <c r="B1338" s="1">
        <v>27</v>
      </c>
      <c r="C1338" s="1">
        <v>30.8</v>
      </c>
      <c r="D1338" s="4">
        <f t="shared" si="20"/>
        <v>33.50732</v>
      </c>
    </row>
    <row r="1339" spans="1:4">
      <c r="A1339" s="1">
        <v>21</v>
      </c>
      <c r="B1339" s="1">
        <v>58</v>
      </c>
      <c r="C1339" s="1">
        <v>30.8</v>
      </c>
      <c r="D1339" s="4">
        <f t="shared" si="20"/>
        <v>33.50732</v>
      </c>
    </row>
    <row r="1340" spans="1:4">
      <c r="A1340" s="1">
        <v>4</v>
      </c>
      <c r="B1340" s="1">
        <v>70</v>
      </c>
      <c r="C1340" s="1">
        <v>30.8</v>
      </c>
      <c r="D1340" s="4">
        <f t="shared" si="20"/>
        <v>33.50732</v>
      </c>
    </row>
    <row r="1341" spans="1:4">
      <c r="A1341" s="1">
        <v>22</v>
      </c>
      <c r="B1341" s="1">
        <v>74</v>
      </c>
      <c r="C1341" s="1">
        <v>30.8</v>
      </c>
      <c r="D1341" s="4">
        <f t="shared" si="20"/>
        <v>33.50732</v>
      </c>
    </row>
    <row r="1342" spans="1:4">
      <c r="A1342" s="1">
        <v>42</v>
      </c>
      <c r="B1342" s="1">
        <v>89</v>
      </c>
      <c r="C1342" s="1">
        <v>30.8</v>
      </c>
      <c r="D1342" s="4">
        <f t="shared" si="20"/>
        <v>33.50732</v>
      </c>
    </row>
    <row r="1343" spans="1:4">
      <c r="A1343" s="1">
        <v>78</v>
      </c>
      <c r="B1343" s="1">
        <v>85</v>
      </c>
      <c r="C1343" s="1">
        <v>30.8</v>
      </c>
      <c r="D1343" s="4">
        <f t="shared" si="20"/>
        <v>33.50732</v>
      </c>
    </row>
    <row r="1344" spans="1:4">
      <c r="A1344" s="1">
        <v>85</v>
      </c>
      <c r="B1344" s="1">
        <v>100</v>
      </c>
      <c r="C1344" s="1">
        <v>30.8</v>
      </c>
      <c r="D1344" s="4">
        <f t="shared" si="20"/>
        <v>33.50732</v>
      </c>
    </row>
    <row r="1345" spans="1:4">
      <c r="A1345" s="1">
        <v>66</v>
      </c>
      <c r="B1345" s="1">
        <v>97</v>
      </c>
      <c r="C1345" s="1">
        <v>30.8</v>
      </c>
      <c r="D1345" s="4">
        <f t="shared" si="20"/>
        <v>33.50732</v>
      </c>
    </row>
    <row r="1346" spans="1:4">
      <c r="A1346" s="1">
        <v>11</v>
      </c>
      <c r="B1346" s="1">
        <v>120</v>
      </c>
      <c r="C1346" s="1">
        <v>30.8</v>
      </c>
      <c r="D1346" s="4">
        <f t="shared" ref="D1346:D1409" si="21">C1346*(1+growthRate)</f>
        <v>33.50732</v>
      </c>
    </row>
    <row r="1347" spans="1:4">
      <c r="A1347" s="1">
        <v>14</v>
      </c>
      <c r="B1347" s="1">
        <v>112</v>
      </c>
      <c r="C1347" s="1">
        <v>30.8</v>
      </c>
      <c r="D1347" s="4">
        <f t="shared" si="21"/>
        <v>33.50732</v>
      </c>
    </row>
    <row r="1348" spans="1:4">
      <c r="A1348" s="1">
        <v>41</v>
      </c>
      <c r="B1348" s="1">
        <v>110</v>
      </c>
      <c r="C1348" s="1">
        <v>30.8</v>
      </c>
      <c r="D1348" s="4">
        <f t="shared" si="21"/>
        <v>33.50732</v>
      </c>
    </row>
    <row r="1349" spans="1:4">
      <c r="A1349" s="1">
        <v>55</v>
      </c>
      <c r="B1349" s="1">
        <v>121</v>
      </c>
      <c r="C1349" s="1">
        <v>30.8</v>
      </c>
      <c r="D1349" s="4">
        <f t="shared" si="21"/>
        <v>33.50732</v>
      </c>
    </row>
    <row r="1350" spans="1:4">
      <c r="A1350" s="1">
        <v>37</v>
      </c>
      <c r="B1350" s="1">
        <v>17</v>
      </c>
      <c r="C1350" s="1">
        <v>30.7</v>
      </c>
      <c r="D1350" s="4">
        <f t="shared" si="21"/>
        <v>33.398530000000001</v>
      </c>
    </row>
    <row r="1351" spans="1:4">
      <c r="A1351" s="1">
        <v>62</v>
      </c>
      <c r="B1351" s="1">
        <v>32</v>
      </c>
      <c r="C1351" s="1">
        <v>30.7</v>
      </c>
      <c r="D1351" s="4">
        <f t="shared" si="21"/>
        <v>33.398530000000001</v>
      </c>
    </row>
    <row r="1352" spans="1:4">
      <c r="A1352" s="1">
        <v>27</v>
      </c>
      <c r="B1352" s="1">
        <v>62</v>
      </c>
      <c r="C1352" s="1">
        <v>30.7</v>
      </c>
      <c r="D1352" s="4">
        <f t="shared" si="21"/>
        <v>33.398530000000001</v>
      </c>
    </row>
    <row r="1353" spans="1:4">
      <c r="A1353" s="1">
        <v>27</v>
      </c>
      <c r="B1353" s="1">
        <v>64</v>
      </c>
      <c r="C1353" s="1">
        <v>30.7</v>
      </c>
      <c r="D1353" s="4">
        <f t="shared" si="21"/>
        <v>33.398530000000001</v>
      </c>
    </row>
    <row r="1354" spans="1:4">
      <c r="A1354" s="1">
        <v>6</v>
      </c>
      <c r="B1354" s="1">
        <v>71</v>
      </c>
      <c r="C1354" s="1">
        <v>30.7</v>
      </c>
      <c r="D1354" s="4">
        <f t="shared" si="21"/>
        <v>33.398530000000001</v>
      </c>
    </row>
    <row r="1355" spans="1:4">
      <c r="A1355" s="1">
        <v>15</v>
      </c>
      <c r="B1355" s="1">
        <v>71</v>
      </c>
      <c r="C1355" s="1">
        <v>30.7</v>
      </c>
      <c r="D1355" s="4">
        <f t="shared" si="21"/>
        <v>33.398530000000001</v>
      </c>
    </row>
    <row r="1356" spans="1:4">
      <c r="A1356" s="1">
        <v>75</v>
      </c>
      <c r="B1356" s="1">
        <v>96</v>
      </c>
      <c r="C1356" s="1">
        <v>30.7</v>
      </c>
      <c r="D1356" s="4">
        <f t="shared" si="21"/>
        <v>33.398530000000001</v>
      </c>
    </row>
    <row r="1357" spans="1:4">
      <c r="A1357" s="1">
        <v>28</v>
      </c>
      <c r="B1357" s="1">
        <v>9</v>
      </c>
      <c r="C1357" s="1">
        <v>30.6</v>
      </c>
      <c r="D1357" s="4">
        <f t="shared" si="21"/>
        <v>33.289740000000002</v>
      </c>
    </row>
    <row r="1358" spans="1:4">
      <c r="A1358" s="1">
        <v>12</v>
      </c>
      <c r="B1358" s="1">
        <v>40</v>
      </c>
      <c r="C1358" s="1">
        <v>30.6</v>
      </c>
      <c r="D1358" s="4">
        <f t="shared" si="21"/>
        <v>33.289740000000002</v>
      </c>
    </row>
    <row r="1359" spans="1:4">
      <c r="A1359" s="1">
        <v>32</v>
      </c>
      <c r="B1359" s="1">
        <v>39</v>
      </c>
      <c r="C1359" s="1">
        <v>30.6</v>
      </c>
      <c r="D1359" s="4">
        <f t="shared" si="21"/>
        <v>33.289740000000002</v>
      </c>
    </row>
    <row r="1360" spans="1:4">
      <c r="A1360" s="1">
        <v>31</v>
      </c>
      <c r="B1360" s="1">
        <v>35</v>
      </c>
      <c r="C1360" s="1">
        <v>30.6</v>
      </c>
      <c r="D1360" s="4">
        <f t="shared" si="21"/>
        <v>33.289740000000002</v>
      </c>
    </row>
    <row r="1361" spans="1:4">
      <c r="A1361" s="1">
        <v>85</v>
      </c>
      <c r="B1361" s="1">
        <v>44</v>
      </c>
      <c r="C1361" s="1">
        <v>30.6</v>
      </c>
      <c r="D1361" s="4">
        <f t="shared" si="21"/>
        <v>33.289740000000002</v>
      </c>
    </row>
    <row r="1362" spans="1:4">
      <c r="A1362" s="1">
        <v>22</v>
      </c>
      <c r="B1362" s="1">
        <v>64</v>
      </c>
      <c r="C1362" s="1">
        <v>30.6</v>
      </c>
      <c r="D1362" s="4">
        <f t="shared" si="21"/>
        <v>33.289740000000002</v>
      </c>
    </row>
    <row r="1363" spans="1:4">
      <c r="A1363" s="1">
        <v>80</v>
      </c>
      <c r="B1363" s="1">
        <v>64</v>
      </c>
      <c r="C1363" s="1">
        <v>30.6</v>
      </c>
      <c r="D1363" s="4">
        <f t="shared" si="21"/>
        <v>33.289740000000002</v>
      </c>
    </row>
    <row r="1364" spans="1:4">
      <c r="A1364" s="1">
        <v>63</v>
      </c>
      <c r="B1364" s="1">
        <v>71</v>
      </c>
      <c r="C1364" s="1">
        <v>30.6</v>
      </c>
      <c r="D1364" s="4">
        <f t="shared" si="21"/>
        <v>33.289740000000002</v>
      </c>
    </row>
    <row r="1365" spans="1:4">
      <c r="A1365" s="1">
        <v>29</v>
      </c>
      <c r="B1365" s="1">
        <v>94</v>
      </c>
      <c r="C1365" s="1">
        <v>30.6</v>
      </c>
      <c r="D1365" s="4">
        <f t="shared" si="21"/>
        <v>33.289740000000002</v>
      </c>
    </row>
    <row r="1366" spans="1:4">
      <c r="A1366" s="1">
        <v>76</v>
      </c>
      <c r="B1366" s="1">
        <v>93</v>
      </c>
      <c r="C1366" s="1">
        <v>30.6</v>
      </c>
      <c r="D1366" s="4">
        <f t="shared" si="21"/>
        <v>33.289740000000002</v>
      </c>
    </row>
    <row r="1367" spans="1:4">
      <c r="A1367" s="1">
        <v>17</v>
      </c>
      <c r="B1367" s="1">
        <v>13</v>
      </c>
      <c r="C1367" s="1">
        <v>30.5</v>
      </c>
      <c r="D1367" s="4">
        <f t="shared" si="21"/>
        <v>33.180950000000003</v>
      </c>
    </row>
    <row r="1368" spans="1:4">
      <c r="A1368" s="1">
        <v>25</v>
      </c>
      <c r="B1368" s="1">
        <v>5</v>
      </c>
      <c r="C1368" s="1">
        <v>30.5</v>
      </c>
      <c r="D1368" s="4">
        <f t="shared" si="21"/>
        <v>33.180950000000003</v>
      </c>
    </row>
    <row r="1369" spans="1:4">
      <c r="A1369" s="1">
        <v>18</v>
      </c>
      <c r="B1369" s="1">
        <v>8</v>
      </c>
      <c r="C1369" s="1">
        <v>30.5</v>
      </c>
      <c r="D1369" s="4">
        <f t="shared" si="21"/>
        <v>33.180950000000003</v>
      </c>
    </row>
    <row r="1370" spans="1:4">
      <c r="A1370" s="1">
        <v>79</v>
      </c>
      <c r="B1370" s="1">
        <v>41</v>
      </c>
      <c r="C1370" s="1">
        <v>30.5</v>
      </c>
      <c r="D1370" s="4">
        <f t="shared" si="21"/>
        <v>33.180950000000003</v>
      </c>
    </row>
    <row r="1371" spans="1:4">
      <c r="A1371" s="1">
        <v>67</v>
      </c>
      <c r="B1371" s="1">
        <v>36</v>
      </c>
      <c r="C1371" s="1">
        <v>30.5</v>
      </c>
      <c r="D1371" s="4">
        <f t="shared" si="21"/>
        <v>33.180950000000003</v>
      </c>
    </row>
    <row r="1372" spans="1:4">
      <c r="A1372" s="1">
        <v>79</v>
      </c>
      <c r="B1372" s="1">
        <v>25</v>
      </c>
      <c r="C1372" s="1">
        <v>30.5</v>
      </c>
      <c r="D1372" s="4">
        <f t="shared" si="21"/>
        <v>33.180950000000003</v>
      </c>
    </row>
    <row r="1373" spans="1:4">
      <c r="A1373" s="1">
        <v>93</v>
      </c>
      <c r="B1373" s="1">
        <v>40</v>
      </c>
      <c r="C1373" s="1">
        <v>30.5</v>
      </c>
      <c r="D1373" s="4">
        <f t="shared" si="21"/>
        <v>33.180950000000003</v>
      </c>
    </row>
    <row r="1374" spans="1:4">
      <c r="A1374" s="1">
        <v>93</v>
      </c>
      <c r="B1374" s="1">
        <v>35</v>
      </c>
      <c r="C1374" s="1">
        <v>30.5</v>
      </c>
      <c r="D1374" s="4">
        <f t="shared" si="21"/>
        <v>33.180950000000003</v>
      </c>
    </row>
    <row r="1375" spans="1:4">
      <c r="A1375" s="1">
        <v>94</v>
      </c>
      <c r="B1375" s="1">
        <v>43</v>
      </c>
      <c r="C1375" s="1">
        <v>30.5</v>
      </c>
      <c r="D1375" s="4">
        <f t="shared" si="21"/>
        <v>33.180950000000003</v>
      </c>
    </row>
    <row r="1376" spans="1:4">
      <c r="A1376" s="1">
        <v>11</v>
      </c>
      <c r="B1376" s="1">
        <v>47</v>
      </c>
      <c r="C1376" s="1">
        <v>30.5</v>
      </c>
      <c r="D1376" s="4">
        <f t="shared" si="21"/>
        <v>33.180950000000003</v>
      </c>
    </row>
    <row r="1377" spans="1:4">
      <c r="A1377" s="1">
        <v>2</v>
      </c>
      <c r="B1377" s="1">
        <v>60</v>
      </c>
      <c r="C1377" s="1">
        <v>30.5</v>
      </c>
      <c r="D1377" s="4">
        <f t="shared" si="21"/>
        <v>33.180950000000003</v>
      </c>
    </row>
    <row r="1378" spans="1:4">
      <c r="A1378" s="1">
        <v>6</v>
      </c>
      <c r="B1378" s="1">
        <v>53</v>
      </c>
      <c r="C1378" s="1">
        <v>30.5</v>
      </c>
      <c r="D1378" s="4">
        <f t="shared" si="21"/>
        <v>33.180950000000003</v>
      </c>
    </row>
    <row r="1379" spans="1:4">
      <c r="A1379" s="1">
        <v>26</v>
      </c>
      <c r="B1379" s="1">
        <v>55</v>
      </c>
      <c r="C1379" s="1">
        <v>30.5</v>
      </c>
      <c r="D1379" s="4">
        <f t="shared" si="21"/>
        <v>33.180950000000003</v>
      </c>
    </row>
    <row r="1380" spans="1:4">
      <c r="A1380" s="1">
        <v>26</v>
      </c>
      <c r="B1380" s="1">
        <v>51</v>
      </c>
      <c r="C1380" s="1">
        <v>30.5</v>
      </c>
      <c r="D1380" s="4">
        <f t="shared" si="21"/>
        <v>33.180950000000003</v>
      </c>
    </row>
    <row r="1381" spans="1:4">
      <c r="A1381" s="1">
        <v>45</v>
      </c>
      <c r="B1381" s="1">
        <v>48</v>
      </c>
      <c r="C1381" s="1">
        <v>30.5</v>
      </c>
      <c r="D1381" s="4">
        <f t="shared" si="21"/>
        <v>33.180950000000003</v>
      </c>
    </row>
    <row r="1382" spans="1:4">
      <c r="A1382" s="1">
        <v>39</v>
      </c>
      <c r="B1382" s="1">
        <v>60</v>
      </c>
      <c r="C1382" s="1">
        <v>30.5</v>
      </c>
      <c r="D1382" s="4">
        <f t="shared" si="21"/>
        <v>33.180950000000003</v>
      </c>
    </row>
    <row r="1383" spans="1:4">
      <c r="A1383" s="1">
        <v>50</v>
      </c>
      <c r="B1383" s="1">
        <v>63</v>
      </c>
      <c r="C1383" s="1">
        <v>30.5</v>
      </c>
      <c r="D1383" s="4">
        <f t="shared" si="21"/>
        <v>33.180950000000003</v>
      </c>
    </row>
    <row r="1384" spans="1:4">
      <c r="A1384" s="1">
        <v>64</v>
      </c>
      <c r="B1384" s="1">
        <v>75</v>
      </c>
      <c r="C1384" s="1">
        <v>30.5</v>
      </c>
      <c r="D1384" s="4">
        <f t="shared" si="21"/>
        <v>33.180950000000003</v>
      </c>
    </row>
    <row r="1385" spans="1:4">
      <c r="A1385" s="1">
        <v>10</v>
      </c>
      <c r="B1385" s="1">
        <v>102</v>
      </c>
      <c r="C1385" s="1">
        <v>30.5</v>
      </c>
      <c r="D1385" s="4">
        <f t="shared" si="21"/>
        <v>33.180950000000003</v>
      </c>
    </row>
    <row r="1386" spans="1:4">
      <c r="A1386" s="1">
        <v>13</v>
      </c>
      <c r="B1386" s="1">
        <v>85</v>
      </c>
      <c r="C1386" s="1">
        <v>30.5</v>
      </c>
      <c r="D1386" s="4">
        <f t="shared" si="21"/>
        <v>33.180950000000003</v>
      </c>
    </row>
    <row r="1387" spans="1:4">
      <c r="A1387" s="1">
        <v>2</v>
      </c>
      <c r="B1387" s="1">
        <v>102</v>
      </c>
      <c r="C1387" s="1">
        <v>30.5</v>
      </c>
      <c r="D1387" s="4">
        <f t="shared" si="21"/>
        <v>33.180950000000003</v>
      </c>
    </row>
    <row r="1388" spans="1:4">
      <c r="A1388" s="1">
        <v>46</v>
      </c>
      <c r="B1388" s="1">
        <v>103</v>
      </c>
      <c r="C1388" s="1">
        <v>30.5</v>
      </c>
      <c r="D1388" s="4">
        <f t="shared" si="21"/>
        <v>33.180950000000003</v>
      </c>
    </row>
    <row r="1389" spans="1:4">
      <c r="A1389" s="1">
        <v>78</v>
      </c>
      <c r="B1389" s="1">
        <v>88</v>
      </c>
      <c r="C1389" s="1">
        <v>30.5</v>
      </c>
      <c r="D1389" s="4">
        <f t="shared" si="21"/>
        <v>33.180950000000003</v>
      </c>
    </row>
    <row r="1390" spans="1:4">
      <c r="A1390" s="1">
        <v>1</v>
      </c>
      <c r="B1390" s="1">
        <v>105</v>
      </c>
      <c r="C1390" s="1">
        <v>30.5</v>
      </c>
      <c r="D1390" s="4">
        <f t="shared" si="21"/>
        <v>33.180950000000003</v>
      </c>
    </row>
    <row r="1391" spans="1:4">
      <c r="A1391" s="1">
        <v>44</v>
      </c>
      <c r="B1391" s="1">
        <v>124</v>
      </c>
      <c r="C1391" s="1">
        <v>30.5</v>
      </c>
      <c r="D1391" s="4">
        <f t="shared" si="21"/>
        <v>33.180950000000003</v>
      </c>
    </row>
    <row r="1392" spans="1:4">
      <c r="A1392" s="1">
        <v>56</v>
      </c>
      <c r="B1392" s="1">
        <v>105</v>
      </c>
      <c r="C1392" s="1">
        <v>30.5</v>
      </c>
      <c r="D1392" s="4">
        <f t="shared" si="21"/>
        <v>33.180950000000003</v>
      </c>
    </row>
    <row r="1393" spans="1:4">
      <c r="A1393" s="1">
        <v>88</v>
      </c>
      <c r="B1393" s="1">
        <v>124</v>
      </c>
      <c r="C1393" s="1">
        <v>30.5</v>
      </c>
      <c r="D1393" s="4">
        <f t="shared" si="21"/>
        <v>33.180950000000003</v>
      </c>
    </row>
    <row r="1394" spans="1:4">
      <c r="A1394" s="1">
        <v>1</v>
      </c>
      <c r="B1394" s="1">
        <v>18</v>
      </c>
      <c r="C1394" s="1">
        <v>30.4</v>
      </c>
      <c r="D1394" s="4">
        <f t="shared" si="21"/>
        <v>33.072160000000004</v>
      </c>
    </row>
    <row r="1395" spans="1:4">
      <c r="A1395" s="1">
        <v>53</v>
      </c>
      <c r="B1395" s="1">
        <v>30</v>
      </c>
      <c r="C1395" s="1">
        <v>30.4</v>
      </c>
      <c r="D1395" s="4">
        <f t="shared" si="21"/>
        <v>33.072160000000004</v>
      </c>
    </row>
    <row r="1396" spans="1:4">
      <c r="A1396" s="1">
        <v>49</v>
      </c>
      <c r="B1396" s="1">
        <v>28</v>
      </c>
      <c r="C1396" s="1">
        <v>30.4</v>
      </c>
      <c r="D1396" s="4">
        <f t="shared" si="21"/>
        <v>33.072160000000004</v>
      </c>
    </row>
    <row r="1397" spans="1:4">
      <c r="A1397" s="1">
        <v>88</v>
      </c>
      <c r="B1397" s="1">
        <v>56</v>
      </c>
      <c r="C1397" s="1">
        <v>30.4</v>
      </c>
      <c r="D1397" s="4">
        <f t="shared" si="21"/>
        <v>33.072160000000004</v>
      </c>
    </row>
    <row r="1398" spans="1:4">
      <c r="A1398" s="1">
        <v>12</v>
      </c>
      <c r="B1398" s="1">
        <v>52</v>
      </c>
      <c r="C1398" s="1">
        <v>30.4</v>
      </c>
      <c r="D1398" s="4">
        <f t="shared" si="21"/>
        <v>33.072160000000004</v>
      </c>
    </row>
    <row r="1399" spans="1:4">
      <c r="A1399" s="1">
        <v>80</v>
      </c>
      <c r="B1399" s="1">
        <v>46</v>
      </c>
      <c r="C1399" s="1">
        <v>30.4</v>
      </c>
      <c r="D1399" s="4">
        <f t="shared" si="21"/>
        <v>33.072160000000004</v>
      </c>
    </row>
    <row r="1400" spans="1:4">
      <c r="A1400" s="1">
        <v>30</v>
      </c>
      <c r="B1400" s="1">
        <v>80</v>
      </c>
      <c r="C1400" s="1">
        <v>30.4</v>
      </c>
      <c r="D1400" s="4">
        <f t="shared" si="21"/>
        <v>33.072160000000004</v>
      </c>
    </row>
    <row r="1401" spans="1:4">
      <c r="A1401" s="1">
        <v>30</v>
      </c>
      <c r="B1401" s="1">
        <v>84</v>
      </c>
      <c r="C1401" s="1">
        <v>30.4</v>
      </c>
      <c r="D1401" s="4">
        <f t="shared" si="21"/>
        <v>33.072160000000004</v>
      </c>
    </row>
    <row r="1402" spans="1:4">
      <c r="A1402" s="1">
        <v>66</v>
      </c>
      <c r="B1402" s="1">
        <v>71</v>
      </c>
      <c r="C1402" s="1">
        <v>30.4</v>
      </c>
      <c r="D1402" s="4">
        <f t="shared" si="21"/>
        <v>33.072160000000004</v>
      </c>
    </row>
    <row r="1403" spans="1:4">
      <c r="A1403" s="1">
        <v>63</v>
      </c>
      <c r="B1403" s="1">
        <v>96</v>
      </c>
      <c r="C1403" s="1">
        <v>30.4</v>
      </c>
      <c r="D1403" s="4">
        <f t="shared" si="21"/>
        <v>33.072160000000004</v>
      </c>
    </row>
    <row r="1404" spans="1:4">
      <c r="A1404" s="1">
        <v>82</v>
      </c>
      <c r="B1404" s="1">
        <v>93</v>
      </c>
      <c r="C1404" s="1">
        <v>30.4</v>
      </c>
      <c r="D1404" s="4">
        <f t="shared" si="21"/>
        <v>33.072160000000004</v>
      </c>
    </row>
    <row r="1405" spans="1:4">
      <c r="A1405" s="1">
        <v>46</v>
      </c>
      <c r="B1405" s="1">
        <v>117</v>
      </c>
      <c r="C1405" s="1">
        <v>30.4</v>
      </c>
      <c r="D1405" s="4">
        <f t="shared" si="21"/>
        <v>33.072160000000004</v>
      </c>
    </row>
    <row r="1406" spans="1:4">
      <c r="A1406" s="1">
        <v>21</v>
      </c>
      <c r="B1406" s="1">
        <v>14</v>
      </c>
      <c r="C1406" s="1">
        <v>30.3</v>
      </c>
      <c r="D1406" s="4">
        <f t="shared" si="21"/>
        <v>32.963370000000005</v>
      </c>
    </row>
    <row r="1407" spans="1:4">
      <c r="A1407" s="1">
        <v>41</v>
      </c>
      <c r="B1407" s="1">
        <v>22</v>
      </c>
      <c r="C1407" s="1">
        <v>30.3</v>
      </c>
      <c r="D1407" s="4">
        <f t="shared" si="21"/>
        <v>32.963370000000005</v>
      </c>
    </row>
    <row r="1408" spans="1:4">
      <c r="A1408" s="1">
        <v>3</v>
      </c>
      <c r="B1408" s="1">
        <v>33</v>
      </c>
      <c r="C1408" s="1">
        <v>30.3</v>
      </c>
      <c r="D1408" s="4">
        <f t="shared" si="21"/>
        <v>32.963370000000005</v>
      </c>
    </row>
    <row r="1409" spans="1:4">
      <c r="A1409" s="1">
        <v>7</v>
      </c>
      <c r="B1409" s="1">
        <v>34</v>
      </c>
      <c r="C1409" s="1">
        <v>30.3</v>
      </c>
      <c r="D1409" s="4">
        <f t="shared" si="21"/>
        <v>32.963370000000005</v>
      </c>
    </row>
    <row r="1410" spans="1:4">
      <c r="A1410" s="1">
        <v>54</v>
      </c>
      <c r="B1410" s="1">
        <v>47</v>
      </c>
      <c r="C1410" s="1">
        <v>30.3</v>
      </c>
      <c r="D1410" s="4">
        <f t="shared" ref="D1410:D1473" si="22">C1410*(1+growthRate)</f>
        <v>32.963370000000005</v>
      </c>
    </row>
    <row r="1411" spans="1:4">
      <c r="A1411" s="1">
        <v>13</v>
      </c>
      <c r="B1411" s="1">
        <v>86</v>
      </c>
      <c r="C1411" s="1">
        <v>30.3</v>
      </c>
      <c r="D1411" s="4">
        <f t="shared" si="22"/>
        <v>32.963370000000005</v>
      </c>
    </row>
    <row r="1412" spans="1:4">
      <c r="A1412" s="1">
        <v>11</v>
      </c>
      <c r="B1412" s="1">
        <v>100</v>
      </c>
      <c r="C1412" s="1">
        <v>30.3</v>
      </c>
      <c r="D1412" s="4">
        <f t="shared" si="22"/>
        <v>32.963370000000005</v>
      </c>
    </row>
    <row r="1413" spans="1:4">
      <c r="A1413" s="1">
        <v>31</v>
      </c>
      <c r="B1413" s="1">
        <v>99</v>
      </c>
      <c r="C1413" s="1">
        <v>30.3</v>
      </c>
      <c r="D1413" s="4">
        <f t="shared" si="22"/>
        <v>32.963370000000005</v>
      </c>
    </row>
    <row r="1414" spans="1:4">
      <c r="A1414" s="1">
        <v>54</v>
      </c>
      <c r="B1414" s="1">
        <v>104</v>
      </c>
      <c r="C1414" s="1">
        <v>30.3</v>
      </c>
      <c r="D1414" s="4">
        <f t="shared" si="22"/>
        <v>32.963370000000005</v>
      </c>
    </row>
    <row r="1415" spans="1:4">
      <c r="A1415" s="1">
        <v>10</v>
      </c>
      <c r="B1415" s="1">
        <v>19</v>
      </c>
      <c r="C1415" s="1">
        <v>30.2</v>
      </c>
      <c r="D1415" s="4">
        <f t="shared" si="22"/>
        <v>32.854579999999999</v>
      </c>
    </row>
    <row r="1416" spans="1:4">
      <c r="A1416" s="1">
        <v>15</v>
      </c>
      <c r="B1416" s="1">
        <v>21</v>
      </c>
      <c r="C1416" s="1">
        <v>30.2</v>
      </c>
      <c r="D1416" s="4">
        <f t="shared" si="22"/>
        <v>32.854579999999999</v>
      </c>
    </row>
    <row r="1417" spans="1:4">
      <c r="A1417" s="1">
        <v>24</v>
      </c>
      <c r="B1417" s="1">
        <v>5</v>
      </c>
      <c r="C1417" s="1">
        <v>30.2</v>
      </c>
      <c r="D1417" s="4">
        <f t="shared" si="22"/>
        <v>32.854579999999999</v>
      </c>
    </row>
    <row r="1418" spans="1:4">
      <c r="A1418" s="1">
        <v>46</v>
      </c>
      <c r="B1418" s="1">
        <v>8</v>
      </c>
      <c r="C1418" s="1">
        <v>30.2</v>
      </c>
      <c r="D1418" s="4">
        <f t="shared" si="22"/>
        <v>32.854579999999999</v>
      </c>
    </row>
    <row r="1419" spans="1:4">
      <c r="A1419" s="1">
        <v>34</v>
      </c>
      <c r="B1419" s="1">
        <v>37</v>
      </c>
      <c r="C1419" s="1">
        <v>30.2</v>
      </c>
      <c r="D1419" s="4">
        <f t="shared" si="22"/>
        <v>32.854579999999999</v>
      </c>
    </row>
    <row r="1420" spans="1:4">
      <c r="A1420" s="1">
        <v>64</v>
      </c>
      <c r="B1420" s="1">
        <v>37</v>
      </c>
      <c r="C1420" s="1">
        <v>30.2</v>
      </c>
      <c r="D1420" s="4">
        <f t="shared" si="22"/>
        <v>32.854579999999999</v>
      </c>
    </row>
    <row r="1421" spans="1:4">
      <c r="A1421" s="1">
        <v>90</v>
      </c>
      <c r="B1421" s="1">
        <v>48</v>
      </c>
      <c r="C1421" s="1">
        <v>30.2</v>
      </c>
      <c r="D1421" s="4">
        <f t="shared" si="22"/>
        <v>32.854579999999999</v>
      </c>
    </row>
    <row r="1422" spans="1:4">
      <c r="A1422" s="1">
        <v>5</v>
      </c>
      <c r="B1422" s="1">
        <v>64</v>
      </c>
      <c r="C1422" s="1">
        <v>30.2</v>
      </c>
      <c r="D1422" s="4">
        <f t="shared" si="22"/>
        <v>32.854579999999999</v>
      </c>
    </row>
    <row r="1423" spans="1:4">
      <c r="A1423" s="1">
        <v>50</v>
      </c>
      <c r="B1423" s="1">
        <v>65</v>
      </c>
      <c r="C1423" s="1">
        <v>30.2</v>
      </c>
      <c r="D1423" s="4">
        <f t="shared" si="22"/>
        <v>32.854579999999999</v>
      </c>
    </row>
    <row r="1424" spans="1:4">
      <c r="A1424" s="1">
        <v>72</v>
      </c>
      <c r="B1424" s="1">
        <v>67</v>
      </c>
      <c r="C1424" s="1">
        <v>30.2</v>
      </c>
      <c r="D1424" s="4">
        <f t="shared" si="22"/>
        <v>32.854579999999999</v>
      </c>
    </row>
    <row r="1425" spans="1:4">
      <c r="A1425" s="1">
        <v>78</v>
      </c>
      <c r="B1425" s="1">
        <v>76</v>
      </c>
      <c r="C1425" s="1">
        <v>30.2</v>
      </c>
      <c r="D1425" s="4">
        <f t="shared" si="22"/>
        <v>32.854579999999999</v>
      </c>
    </row>
    <row r="1426" spans="1:4">
      <c r="A1426" s="1">
        <v>31</v>
      </c>
      <c r="B1426" s="1">
        <v>93</v>
      </c>
      <c r="C1426" s="1">
        <v>30.2</v>
      </c>
      <c r="D1426" s="4">
        <f t="shared" si="22"/>
        <v>32.854579999999999</v>
      </c>
    </row>
    <row r="1427" spans="1:4">
      <c r="A1427" s="1">
        <v>83</v>
      </c>
      <c r="B1427" s="1">
        <v>114</v>
      </c>
      <c r="C1427" s="1">
        <v>30.2</v>
      </c>
      <c r="D1427" s="4">
        <f t="shared" si="22"/>
        <v>32.854579999999999</v>
      </c>
    </row>
    <row r="1428" spans="1:4">
      <c r="A1428" s="1">
        <v>16</v>
      </c>
      <c r="B1428" s="1">
        <v>18</v>
      </c>
      <c r="C1428" s="1">
        <v>30.1</v>
      </c>
      <c r="D1428" s="4">
        <f t="shared" si="22"/>
        <v>32.745790000000007</v>
      </c>
    </row>
    <row r="1429" spans="1:4">
      <c r="A1429" s="1">
        <v>12</v>
      </c>
      <c r="B1429" s="1">
        <v>14</v>
      </c>
      <c r="C1429" s="1">
        <v>30.1</v>
      </c>
      <c r="D1429" s="4">
        <f t="shared" si="22"/>
        <v>32.745790000000007</v>
      </c>
    </row>
    <row r="1430" spans="1:4">
      <c r="A1430" s="1">
        <v>21</v>
      </c>
      <c r="B1430" s="1">
        <v>15</v>
      </c>
      <c r="C1430" s="1">
        <v>30.1</v>
      </c>
      <c r="D1430" s="4">
        <f t="shared" si="22"/>
        <v>32.745790000000007</v>
      </c>
    </row>
    <row r="1431" spans="1:4">
      <c r="A1431" s="1">
        <v>20</v>
      </c>
      <c r="B1431" s="1">
        <v>5</v>
      </c>
      <c r="C1431" s="1">
        <v>30.1</v>
      </c>
      <c r="D1431" s="4">
        <f t="shared" si="22"/>
        <v>32.745790000000007</v>
      </c>
    </row>
    <row r="1432" spans="1:4">
      <c r="A1432" s="1">
        <v>47</v>
      </c>
      <c r="B1432" s="1">
        <v>7</v>
      </c>
      <c r="C1432" s="1">
        <v>30.1</v>
      </c>
      <c r="D1432" s="4">
        <f t="shared" si="22"/>
        <v>32.745790000000007</v>
      </c>
    </row>
    <row r="1433" spans="1:4">
      <c r="A1433" s="1">
        <v>1</v>
      </c>
      <c r="B1433" s="1">
        <v>27</v>
      </c>
      <c r="C1433" s="1">
        <v>30.1</v>
      </c>
      <c r="D1433" s="4">
        <f t="shared" si="22"/>
        <v>32.745790000000007</v>
      </c>
    </row>
    <row r="1434" spans="1:4">
      <c r="A1434" s="1">
        <v>73</v>
      </c>
      <c r="B1434" s="1">
        <v>35</v>
      </c>
      <c r="C1434" s="1">
        <v>30.1</v>
      </c>
      <c r="D1434" s="4">
        <f t="shared" si="22"/>
        <v>32.745790000000007</v>
      </c>
    </row>
    <row r="1435" spans="1:4">
      <c r="A1435" s="1">
        <v>65</v>
      </c>
      <c r="B1435" s="1">
        <v>37</v>
      </c>
      <c r="C1435" s="1">
        <v>30.1</v>
      </c>
      <c r="D1435" s="4">
        <f t="shared" si="22"/>
        <v>32.745790000000007</v>
      </c>
    </row>
    <row r="1436" spans="1:4">
      <c r="A1436" s="1">
        <v>83</v>
      </c>
      <c r="B1436" s="1">
        <v>40</v>
      </c>
      <c r="C1436" s="1">
        <v>30.1</v>
      </c>
      <c r="D1436" s="4">
        <f t="shared" si="22"/>
        <v>32.745790000000007</v>
      </c>
    </row>
    <row r="1437" spans="1:4">
      <c r="A1437" s="1">
        <v>66</v>
      </c>
      <c r="B1437" s="1">
        <v>46</v>
      </c>
      <c r="C1437" s="1">
        <v>30.1</v>
      </c>
      <c r="D1437" s="4">
        <f t="shared" si="22"/>
        <v>32.745790000000007</v>
      </c>
    </row>
    <row r="1438" spans="1:4">
      <c r="A1438" s="1">
        <v>38</v>
      </c>
      <c r="B1438" s="1">
        <v>66</v>
      </c>
      <c r="C1438" s="1">
        <v>30.1</v>
      </c>
      <c r="D1438" s="4">
        <f t="shared" si="22"/>
        <v>32.745790000000007</v>
      </c>
    </row>
    <row r="1439" spans="1:4">
      <c r="A1439" s="1">
        <v>2</v>
      </c>
      <c r="B1439" s="1">
        <v>93</v>
      </c>
      <c r="C1439" s="1">
        <v>30.1</v>
      </c>
      <c r="D1439" s="4">
        <f t="shared" si="22"/>
        <v>32.745790000000007</v>
      </c>
    </row>
    <row r="1440" spans="1:4">
      <c r="A1440" s="1">
        <v>11</v>
      </c>
      <c r="B1440" s="1">
        <v>97</v>
      </c>
      <c r="C1440" s="1">
        <v>30.1</v>
      </c>
      <c r="D1440" s="4">
        <f t="shared" si="22"/>
        <v>32.745790000000007</v>
      </c>
    </row>
    <row r="1441" spans="1:4">
      <c r="A1441" s="1">
        <v>54</v>
      </c>
      <c r="B1441" s="1">
        <v>85</v>
      </c>
      <c r="C1441" s="1">
        <v>30.1</v>
      </c>
      <c r="D1441" s="4">
        <f t="shared" si="22"/>
        <v>32.745790000000007</v>
      </c>
    </row>
    <row r="1442" spans="1:4">
      <c r="A1442" s="1">
        <v>86</v>
      </c>
      <c r="B1442" s="1">
        <v>107</v>
      </c>
      <c r="C1442" s="1">
        <v>30.1</v>
      </c>
      <c r="D1442" s="4">
        <f t="shared" si="22"/>
        <v>32.745790000000007</v>
      </c>
    </row>
    <row r="1443" spans="1:4">
      <c r="A1443" s="1">
        <v>80</v>
      </c>
      <c r="B1443" s="1">
        <v>97</v>
      </c>
      <c r="C1443" s="1">
        <v>30.1</v>
      </c>
      <c r="D1443" s="4">
        <f t="shared" si="22"/>
        <v>32.745790000000007</v>
      </c>
    </row>
    <row r="1444" spans="1:4">
      <c r="A1444" s="1">
        <v>24</v>
      </c>
      <c r="B1444" s="1">
        <v>106</v>
      </c>
      <c r="C1444" s="1">
        <v>30.1</v>
      </c>
      <c r="D1444" s="4">
        <f t="shared" si="22"/>
        <v>32.745790000000007</v>
      </c>
    </row>
    <row r="1445" spans="1:4">
      <c r="A1445" s="1">
        <v>8</v>
      </c>
      <c r="B1445" s="1">
        <v>20</v>
      </c>
      <c r="C1445" s="1">
        <v>30</v>
      </c>
      <c r="D1445" s="4">
        <f t="shared" si="22"/>
        <v>32.637</v>
      </c>
    </row>
    <row r="1446" spans="1:4">
      <c r="A1446" s="1">
        <v>38</v>
      </c>
      <c r="B1446" s="1">
        <v>20</v>
      </c>
      <c r="C1446" s="1">
        <v>30</v>
      </c>
      <c r="D1446" s="4">
        <f t="shared" si="22"/>
        <v>32.637</v>
      </c>
    </row>
    <row r="1447" spans="1:4">
      <c r="A1447" s="1">
        <v>11</v>
      </c>
      <c r="B1447" s="1">
        <v>31</v>
      </c>
      <c r="C1447" s="1">
        <v>30</v>
      </c>
      <c r="D1447" s="4">
        <f t="shared" si="22"/>
        <v>32.637</v>
      </c>
    </row>
    <row r="1448" spans="1:4">
      <c r="A1448" s="1">
        <v>26</v>
      </c>
      <c r="B1448" s="1">
        <v>27</v>
      </c>
      <c r="C1448" s="1">
        <v>30</v>
      </c>
      <c r="D1448" s="4">
        <f t="shared" si="22"/>
        <v>32.637</v>
      </c>
    </row>
    <row r="1449" spans="1:4">
      <c r="A1449" s="1">
        <v>26</v>
      </c>
      <c r="B1449" s="1">
        <v>39</v>
      </c>
      <c r="C1449" s="1">
        <v>30</v>
      </c>
      <c r="D1449" s="4">
        <f t="shared" si="22"/>
        <v>32.637</v>
      </c>
    </row>
    <row r="1450" spans="1:4">
      <c r="A1450" s="1">
        <v>36</v>
      </c>
      <c r="B1450" s="1">
        <v>39</v>
      </c>
      <c r="C1450" s="1">
        <v>30</v>
      </c>
      <c r="D1450" s="4">
        <f t="shared" si="22"/>
        <v>32.637</v>
      </c>
    </row>
    <row r="1451" spans="1:4">
      <c r="A1451" s="1">
        <v>57</v>
      </c>
      <c r="B1451" s="1">
        <v>37</v>
      </c>
      <c r="C1451" s="1">
        <v>30</v>
      </c>
      <c r="D1451" s="4">
        <f t="shared" si="22"/>
        <v>32.637</v>
      </c>
    </row>
    <row r="1452" spans="1:4">
      <c r="A1452" s="1">
        <v>93</v>
      </c>
      <c r="B1452" s="1">
        <v>39</v>
      </c>
      <c r="C1452" s="1">
        <v>30</v>
      </c>
      <c r="D1452" s="4">
        <f t="shared" si="22"/>
        <v>32.637</v>
      </c>
    </row>
    <row r="1453" spans="1:4">
      <c r="A1453" s="1">
        <v>12</v>
      </c>
      <c r="B1453" s="1">
        <v>61</v>
      </c>
      <c r="C1453" s="1">
        <v>30</v>
      </c>
      <c r="D1453" s="4">
        <f t="shared" si="22"/>
        <v>32.637</v>
      </c>
    </row>
    <row r="1454" spans="1:4">
      <c r="A1454" s="1">
        <v>5</v>
      </c>
      <c r="B1454" s="1">
        <v>51</v>
      </c>
      <c r="C1454" s="1">
        <v>30</v>
      </c>
      <c r="D1454" s="4">
        <f t="shared" si="22"/>
        <v>32.637</v>
      </c>
    </row>
    <row r="1455" spans="1:4">
      <c r="A1455" s="1">
        <v>7</v>
      </c>
      <c r="B1455" s="1">
        <v>52</v>
      </c>
      <c r="C1455" s="1">
        <v>30</v>
      </c>
      <c r="D1455" s="4">
        <f t="shared" si="22"/>
        <v>32.637</v>
      </c>
    </row>
    <row r="1456" spans="1:4">
      <c r="A1456" s="1">
        <v>33</v>
      </c>
      <c r="B1456" s="1">
        <v>45</v>
      </c>
      <c r="C1456" s="1">
        <v>30</v>
      </c>
      <c r="D1456" s="4">
        <f t="shared" si="22"/>
        <v>32.637</v>
      </c>
    </row>
    <row r="1457" spans="1:4">
      <c r="A1457" s="1">
        <v>48</v>
      </c>
      <c r="B1457" s="1">
        <v>52</v>
      </c>
      <c r="C1457" s="1">
        <v>30</v>
      </c>
      <c r="D1457" s="4">
        <f t="shared" si="22"/>
        <v>32.637</v>
      </c>
    </row>
    <row r="1458" spans="1:4">
      <c r="A1458" s="1">
        <v>47</v>
      </c>
      <c r="B1458" s="1">
        <v>82</v>
      </c>
      <c r="C1458" s="1">
        <v>30</v>
      </c>
      <c r="D1458" s="4">
        <f t="shared" si="22"/>
        <v>32.637</v>
      </c>
    </row>
    <row r="1459" spans="1:4">
      <c r="A1459" s="1">
        <v>48</v>
      </c>
      <c r="B1459" s="1">
        <v>71</v>
      </c>
      <c r="C1459" s="1">
        <v>30</v>
      </c>
      <c r="D1459" s="4">
        <f t="shared" si="22"/>
        <v>32.637</v>
      </c>
    </row>
    <row r="1460" spans="1:4">
      <c r="A1460" s="1">
        <v>47</v>
      </c>
      <c r="B1460" s="1">
        <v>78</v>
      </c>
      <c r="C1460" s="1">
        <v>30</v>
      </c>
      <c r="D1460" s="4">
        <f t="shared" si="22"/>
        <v>32.637</v>
      </c>
    </row>
    <row r="1461" spans="1:4">
      <c r="A1461" s="1">
        <v>57</v>
      </c>
      <c r="B1461" s="1">
        <v>69</v>
      </c>
      <c r="C1461" s="1">
        <v>30</v>
      </c>
      <c r="D1461" s="4">
        <f t="shared" si="22"/>
        <v>32.637</v>
      </c>
    </row>
    <row r="1462" spans="1:4">
      <c r="A1462" s="1">
        <v>9</v>
      </c>
      <c r="B1462" s="1">
        <v>87</v>
      </c>
      <c r="C1462" s="1">
        <v>30</v>
      </c>
      <c r="D1462" s="4">
        <f t="shared" si="22"/>
        <v>32.637</v>
      </c>
    </row>
    <row r="1463" spans="1:4">
      <c r="A1463" s="1">
        <v>1</v>
      </c>
      <c r="B1463" s="1">
        <v>93</v>
      </c>
      <c r="C1463" s="1">
        <v>30</v>
      </c>
      <c r="D1463" s="4">
        <f t="shared" si="22"/>
        <v>32.637</v>
      </c>
    </row>
    <row r="1464" spans="1:4">
      <c r="A1464" s="1">
        <v>1</v>
      </c>
      <c r="B1464" s="1">
        <v>96</v>
      </c>
      <c r="C1464" s="1">
        <v>30</v>
      </c>
      <c r="D1464" s="4">
        <f t="shared" si="22"/>
        <v>32.637</v>
      </c>
    </row>
    <row r="1465" spans="1:4">
      <c r="A1465" s="1">
        <v>30</v>
      </c>
      <c r="B1465" s="1">
        <v>90</v>
      </c>
      <c r="C1465" s="1">
        <v>30</v>
      </c>
      <c r="D1465" s="4">
        <f t="shared" si="22"/>
        <v>32.637</v>
      </c>
    </row>
    <row r="1466" spans="1:4">
      <c r="A1466" s="1">
        <v>18</v>
      </c>
      <c r="B1466" s="1">
        <v>87</v>
      </c>
      <c r="C1466" s="1">
        <v>30</v>
      </c>
      <c r="D1466" s="4">
        <f t="shared" si="22"/>
        <v>32.637</v>
      </c>
    </row>
    <row r="1467" spans="1:4">
      <c r="A1467" s="1">
        <v>39</v>
      </c>
      <c r="B1467" s="1">
        <v>94</v>
      </c>
      <c r="C1467" s="1">
        <v>30</v>
      </c>
      <c r="D1467" s="4">
        <f t="shared" si="22"/>
        <v>32.637</v>
      </c>
    </row>
    <row r="1468" spans="1:4">
      <c r="A1468" s="1">
        <v>85</v>
      </c>
      <c r="B1468" s="1">
        <v>95</v>
      </c>
      <c r="C1468" s="1">
        <v>30</v>
      </c>
      <c r="D1468" s="4">
        <f t="shared" si="22"/>
        <v>32.637</v>
      </c>
    </row>
    <row r="1469" spans="1:4">
      <c r="A1469" s="1">
        <v>80</v>
      </c>
      <c r="B1469" s="1">
        <v>85</v>
      </c>
      <c r="C1469" s="1">
        <v>30</v>
      </c>
      <c r="D1469" s="4">
        <f t="shared" si="22"/>
        <v>32.637</v>
      </c>
    </row>
    <row r="1470" spans="1:4">
      <c r="A1470" s="1">
        <v>75</v>
      </c>
      <c r="B1470" s="1">
        <v>104</v>
      </c>
      <c r="C1470" s="1">
        <v>30</v>
      </c>
      <c r="D1470" s="4">
        <f t="shared" si="22"/>
        <v>32.637</v>
      </c>
    </row>
    <row r="1471" spans="1:4">
      <c r="A1471" s="1">
        <v>9</v>
      </c>
      <c r="B1471" s="1">
        <v>118</v>
      </c>
      <c r="C1471" s="1">
        <v>30</v>
      </c>
      <c r="D1471" s="4">
        <f t="shared" si="22"/>
        <v>32.637</v>
      </c>
    </row>
    <row r="1472" spans="1:4">
      <c r="A1472" s="1">
        <v>1</v>
      </c>
      <c r="B1472" s="1">
        <v>110</v>
      </c>
      <c r="C1472" s="1">
        <v>30</v>
      </c>
      <c r="D1472" s="4">
        <f t="shared" si="22"/>
        <v>32.637</v>
      </c>
    </row>
    <row r="1473" spans="1:4">
      <c r="A1473" s="1">
        <v>42</v>
      </c>
      <c r="B1473" s="1">
        <v>119</v>
      </c>
      <c r="C1473" s="1">
        <v>30</v>
      </c>
      <c r="D1473" s="4">
        <f t="shared" si="22"/>
        <v>32.637</v>
      </c>
    </row>
    <row r="1474" spans="1:4">
      <c r="A1474" s="1">
        <v>49</v>
      </c>
      <c r="B1474" s="1">
        <v>114</v>
      </c>
      <c r="C1474" s="1">
        <v>30</v>
      </c>
      <c r="D1474" s="4">
        <f t="shared" ref="D1474:D1537" si="23">C1474*(1+growthRate)</f>
        <v>32.637</v>
      </c>
    </row>
    <row r="1475" spans="1:4">
      <c r="A1475" s="1">
        <v>60</v>
      </c>
      <c r="B1475" s="1">
        <v>115</v>
      </c>
      <c r="C1475" s="1">
        <v>30</v>
      </c>
      <c r="D1475" s="4">
        <f t="shared" si="23"/>
        <v>32.637</v>
      </c>
    </row>
    <row r="1476" spans="1:4">
      <c r="A1476" s="1">
        <v>79</v>
      </c>
      <c r="B1476" s="1">
        <v>119</v>
      </c>
      <c r="C1476" s="1">
        <v>30</v>
      </c>
      <c r="D1476" s="4">
        <f t="shared" si="23"/>
        <v>32.637</v>
      </c>
    </row>
    <row r="1477" spans="1:4">
      <c r="A1477" s="1">
        <v>4</v>
      </c>
      <c r="B1477" s="1">
        <v>41</v>
      </c>
      <c r="C1477" s="1">
        <v>29.9</v>
      </c>
      <c r="D1477" s="4">
        <f t="shared" si="23"/>
        <v>32.528210000000001</v>
      </c>
    </row>
    <row r="1478" spans="1:4">
      <c r="A1478" s="1">
        <v>80</v>
      </c>
      <c r="B1478" s="1">
        <v>33</v>
      </c>
      <c r="C1478" s="1">
        <v>29.9</v>
      </c>
      <c r="D1478" s="4">
        <f t="shared" si="23"/>
        <v>32.528210000000001</v>
      </c>
    </row>
    <row r="1479" spans="1:4">
      <c r="A1479" s="1">
        <v>19</v>
      </c>
      <c r="B1479" s="1">
        <v>52</v>
      </c>
      <c r="C1479" s="1">
        <v>29.9</v>
      </c>
      <c r="D1479" s="4">
        <f t="shared" si="23"/>
        <v>32.528210000000001</v>
      </c>
    </row>
    <row r="1480" spans="1:4">
      <c r="A1480" s="1">
        <v>3</v>
      </c>
      <c r="B1480" s="1">
        <v>124</v>
      </c>
      <c r="C1480" s="1">
        <v>29.9</v>
      </c>
      <c r="D1480" s="4">
        <f t="shared" si="23"/>
        <v>32.528210000000001</v>
      </c>
    </row>
    <row r="1481" spans="1:4">
      <c r="A1481" s="1">
        <v>85</v>
      </c>
      <c r="B1481" s="1">
        <v>109</v>
      </c>
      <c r="C1481" s="1">
        <v>29.9</v>
      </c>
      <c r="D1481" s="4">
        <f t="shared" si="23"/>
        <v>32.528210000000001</v>
      </c>
    </row>
    <row r="1482" spans="1:4">
      <c r="A1482" s="1">
        <v>29</v>
      </c>
      <c r="B1482" s="1">
        <v>16</v>
      </c>
      <c r="C1482" s="1">
        <v>29.8</v>
      </c>
      <c r="D1482" s="4">
        <f t="shared" si="23"/>
        <v>32.419420000000002</v>
      </c>
    </row>
    <row r="1483" spans="1:4">
      <c r="A1483" s="1">
        <v>42</v>
      </c>
      <c r="B1483" s="1">
        <v>6</v>
      </c>
      <c r="C1483" s="1">
        <v>29.8</v>
      </c>
      <c r="D1483" s="4">
        <f t="shared" si="23"/>
        <v>32.419420000000002</v>
      </c>
    </row>
    <row r="1484" spans="1:4">
      <c r="A1484" s="1">
        <v>30</v>
      </c>
      <c r="B1484" s="1">
        <v>38</v>
      </c>
      <c r="C1484" s="1">
        <v>29.8</v>
      </c>
      <c r="D1484" s="4">
        <f t="shared" si="23"/>
        <v>32.419420000000002</v>
      </c>
    </row>
    <row r="1485" spans="1:4">
      <c r="A1485" s="1">
        <v>83</v>
      </c>
      <c r="B1485" s="1">
        <v>44</v>
      </c>
      <c r="C1485" s="1">
        <v>29.8</v>
      </c>
      <c r="D1485" s="4">
        <f t="shared" si="23"/>
        <v>32.419420000000002</v>
      </c>
    </row>
    <row r="1486" spans="1:4">
      <c r="A1486" s="1">
        <v>17</v>
      </c>
      <c r="B1486" s="1">
        <v>52</v>
      </c>
      <c r="C1486" s="1">
        <v>29.8</v>
      </c>
      <c r="D1486" s="4">
        <f t="shared" si="23"/>
        <v>32.419420000000002</v>
      </c>
    </row>
    <row r="1487" spans="1:4">
      <c r="A1487" s="1">
        <v>51</v>
      </c>
      <c r="B1487" s="1">
        <v>60</v>
      </c>
      <c r="C1487" s="1">
        <v>29.8</v>
      </c>
      <c r="D1487" s="4">
        <f t="shared" si="23"/>
        <v>32.419420000000002</v>
      </c>
    </row>
    <row r="1488" spans="1:4">
      <c r="A1488" s="1">
        <v>78</v>
      </c>
      <c r="B1488" s="1">
        <v>84</v>
      </c>
      <c r="C1488" s="1">
        <v>29.8</v>
      </c>
      <c r="D1488" s="4">
        <f t="shared" si="23"/>
        <v>32.419420000000002</v>
      </c>
    </row>
    <row r="1489" spans="1:4">
      <c r="A1489" s="1">
        <v>78</v>
      </c>
      <c r="B1489" s="1">
        <v>80</v>
      </c>
      <c r="C1489" s="1">
        <v>29.8</v>
      </c>
      <c r="D1489" s="4">
        <f t="shared" si="23"/>
        <v>32.419420000000002</v>
      </c>
    </row>
    <row r="1490" spans="1:4">
      <c r="A1490" s="1">
        <v>1</v>
      </c>
      <c r="B1490" s="1">
        <v>100</v>
      </c>
      <c r="C1490" s="1">
        <v>29.8</v>
      </c>
      <c r="D1490" s="4">
        <f t="shared" si="23"/>
        <v>32.419420000000002</v>
      </c>
    </row>
    <row r="1491" spans="1:4">
      <c r="A1491" s="1">
        <v>6</v>
      </c>
      <c r="B1491" s="1">
        <v>100</v>
      </c>
      <c r="C1491" s="1">
        <v>29.8</v>
      </c>
      <c r="D1491" s="4">
        <f t="shared" si="23"/>
        <v>32.419420000000002</v>
      </c>
    </row>
    <row r="1492" spans="1:4">
      <c r="A1492" s="1">
        <v>83</v>
      </c>
      <c r="B1492" s="1">
        <v>96</v>
      </c>
      <c r="C1492" s="1">
        <v>29.8</v>
      </c>
      <c r="D1492" s="4">
        <f t="shared" si="23"/>
        <v>32.419420000000002</v>
      </c>
    </row>
    <row r="1493" spans="1:4">
      <c r="A1493" s="1">
        <v>84</v>
      </c>
      <c r="B1493" s="1">
        <v>108</v>
      </c>
      <c r="C1493" s="1">
        <v>29.8</v>
      </c>
      <c r="D1493" s="4">
        <f t="shared" si="23"/>
        <v>32.419420000000002</v>
      </c>
    </row>
    <row r="1494" spans="1:4">
      <c r="A1494" s="1">
        <v>38</v>
      </c>
      <c r="B1494" s="1">
        <v>117</v>
      </c>
      <c r="C1494" s="1">
        <v>29.8</v>
      </c>
      <c r="D1494" s="4">
        <f t="shared" si="23"/>
        <v>32.419420000000002</v>
      </c>
    </row>
    <row r="1495" spans="1:4">
      <c r="A1495" s="1">
        <v>61</v>
      </c>
      <c r="B1495" s="1">
        <v>118</v>
      </c>
      <c r="C1495" s="1">
        <v>29.8</v>
      </c>
      <c r="D1495" s="4">
        <f t="shared" si="23"/>
        <v>32.419420000000002</v>
      </c>
    </row>
    <row r="1496" spans="1:4">
      <c r="A1496" s="1">
        <v>8</v>
      </c>
      <c r="B1496" s="1">
        <v>10</v>
      </c>
      <c r="C1496" s="1">
        <v>29.7</v>
      </c>
      <c r="D1496" s="4">
        <f t="shared" si="23"/>
        <v>32.310630000000003</v>
      </c>
    </row>
    <row r="1497" spans="1:4">
      <c r="A1497" s="1">
        <v>27</v>
      </c>
      <c r="B1497" s="1">
        <v>56</v>
      </c>
      <c r="C1497" s="1">
        <v>29.7</v>
      </c>
      <c r="D1497" s="4">
        <f t="shared" si="23"/>
        <v>32.310630000000003</v>
      </c>
    </row>
    <row r="1498" spans="1:4">
      <c r="A1498" s="1">
        <v>43</v>
      </c>
      <c r="B1498" s="1">
        <v>51</v>
      </c>
      <c r="C1498" s="1">
        <v>29.7</v>
      </c>
      <c r="D1498" s="4">
        <f t="shared" si="23"/>
        <v>32.310630000000003</v>
      </c>
    </row>
    <row r="1499" spans="1:4">
      <c r="A1499" s="1">
        <v>68</v>
      </c>
      <c r="B1499" s="1">
        <v>48</v>
      </c>
      <c r="C1499" s="1">
        <v>29.7</v>
      </c>
      <c r="D1499" s="4">
        <f t="shared" si="23"/>
        <v>32.310630000000003</v>
      </c>
    </row>
    <row r="1500" spans="1:4">
      <c r="A1500" s="1">
        <v>69</v>
      </c>
      <c r="B1500" s="1">
        <v>54</v>
      </c>
      <c r="C1500" s="1">
        <v>29.7</v>
      </c>
      <c r="D1500" s="4">
        <f t="shared" si="23"/>
        <v>32.310630000000003</v>
      </c>
    </row>
    <row r="1501" spans="1:4">
      <c r="A1501" s="1">
        <v>27</v>
      </c>
      <c r="B1501" s="1">
        <v>71</v>
      </c>
      <c r="C1501" s="1">
        <v>29.7</v>
      </c>
      <c r="D1501" s="4">
        <f t="shared" si="23"/>
        <v>32.310630000000003</v>
      </c>
    </row>
    <row r="1502" spans="1:4">
      <c r="A1502" s="1">
        <v>58</v>
      </c>
      <c r="B1502" s="1">
        <v>70</v>
      </c>
      <c r="C1502" s="1">
        <v>29.7</v>
      </c>
      <c r="D1502" s="4">
        <f t="shared" si="23"/>
        <v>32.310630000000003</v>
      </c>
    </row>
    <row r="1503" spans="1:4">
      <c r="A1503" s="1">
        <v>80</v>
      </c>
      <c r="B1503" s="1">
        <v>73</v>
      </c>
      <c r="C1503" s="1">
        <v>29.7</v>
      </c>
      <c r="D1503" s="4">
        <f t="shared" si="23"/>
        <v>32.310630000000003</v>
      </c>
    </row>
    <row r="1504" spans="1:4">
      <c r="A1504" s="1">
        <v>7</v>
      </c>
      <c r="B1504" s="1">
        <v>14</v>
      </c>
      <c r="C1504" s="1">
        <v>29.6</v>
      </c>
      <c r="D1504" s="4">
        <f t="shared" si="23"/>
        <v>32.201840000000004</v>
      </c>
    </row>
    <row r="1505" spans="1:4">
      <c r="A1505" s="1">
        <v>10</v>
      </c>
      <c r="B1505" s="1">
        <v>27</v>
      </c>
      <c r="C1505" s="1">
        <v>29.6</v>
      </c>
      <c r="D1505" s="4">
        <f t="shared" si="23"/>
        <v>32.201840000000004</v>
      </c>
    </row>
    <row r="1506" spans="1:4">
      <c r="A1506" s="1">
        <v>86</v>
      </c>
      <c r="B1506" s="1">
        <v>41</v>
      </c>
      <c r="C1506" s="1">
        <v>29.6</v>
      </c>
      <c r="D1506" s="4">
        <f t="shared" si="23"/>
        <v>32.201840000000004</v>
      </c>
    </row>
    <row r="1507" spans="1:4">
      <c r="A1507" s="1">
        <v>86</v>
      </c>
      <c r="B1507" s="1">
        <v>42</v>
      </c>
      <c r="C1507" s="1">
        <v>29.6</v>
      </c>
      <c r="D1507" s="4">
        <f t="shared" si="23"/>
        <v>32.201840000000004</v>
      </c>
    </row>
    <row r="1508" spans="1:4">
      <c r="A1508" s="1">
        <v>85</v>
      </c>
      <c r="B1508" s="1">
        <v>43</v>
      </c>
      <c r="C1508" s="1">
        <v>29.6</v>
      </c>
      <c r="D1508" s="4">
        <f t="shared" si="23"/>
        <v>32.201840000000004</v>
      </c>
    </row>
    <row r="1509" spans="1:4">
      <c r="A1509" s="1">
        <v>16</v>
      </c>
      <c r="B1509" s="1">
        <v>63</v>
      </c>
      <c r="C1509" s="1">
        <v>29.6</v>
      </c>
      <c r="D1509" s="4">
        <f t="shared" si="23"/>
        <v>32.201840000000004</v>
      </c>
    </row>
    <row r="1510" spans="1:4">
      <c r="A1510" s="1">
        <v>4</v>
      </c>
      <c r="B1510" s="1">
        <v>53</v>
      </c>
      <c r="C1510" s="1">
        <v>29.6</v>
      </c>
      <c r="D1510" s="4">
        <f t="shared" si="23"/>
        <v>32.201840000000004</v>
      </c>
    </row>
    <row r="1511" spans="1:4">
      <c r="A1511" s="1">
        <v>7</v>
      </c>
      <c r="B1511" s="1">
        <v>76</v>
      </c>
      <c r="C1511" s="1">
        <v>29.6</v>
      </c>
      <c r="D1511" s="4">
        <f t="shared" si="23"/>
        <v>32.201840000000004</v>
      </c>
    </row>
    <row r="1512" spans="1:4">
      <c r="A1512" s="1">
        <v>36</v>
      </c>
      <c r="B1512" s="1">
        <v>65</v>
      </c>
      <c r="C1512" s="1">
        <v>29.6</v>
      </c>
      <c r="D1512" s="4">
        <f t="shared" si="23"/>
        <v>32.201840000000004</v>
      </c>
    </row>
    <row r="1513" spans="1:4">
      <c r="A1513" s="1">
        <v>53</v>
      </c>
      <c r="B1513" s="1">
        <v>67</v>
      </c>
      <c r="C1513" s="1">
        <v>29.6</v>
      </c>
      <c r="D1513" s="4">
        <f t="shared" si="23"/>
        <v>32.201840000000004</v>
      </c>
    </row>
    <row r="1514" spans="1:4">
      <c r="A1514" s="1">
        <v>50</v>
      </c>
      <c r="B1514" s="1">
        <v>69</v>
      </c>
      <c r="C1514" s="1">
        <v>29.6</v>
      </c>
      <c r="D1514" s="4">
        <f t="shared" si="23"/>
        <v>32.201840000000004</v>
      </c>
    </row>
    <row r="1515" spans="1:4">
      <c r="A1515" s="1">
        <v>38</v>
      </c>
      <c r="B1515" s="1">
        <v>100</v>
      </c>
      <c r="C1515" s="1">
        <v>29.6</v>
      </c>
      <c r="D1515" s="4">
        <f t="shared" si="23"/>
        <v>32.201840000000004</v>
      </c>
    </row>
    <row r="1516" spans="1:4">
      <c r="A1516" s="1">
        <v>67</v>
      </c>
      <c r="B1516" s="1">
        <v>95</v>
      </c>
      <c r="C1516" s="1">
        <v>29.6</v>
      </c>
      <c r="D1516" s="4">
        <f t="shared" si="23"/>
        <v>32.201840000000004</v>
      </c>
    </row>
    <row r="1517" spans="1:4">
      <c r="A1517" s="1">
        <v>20</v>
      </c>
      <c r="B1517" s="1">
        <v>16</v>
      </c>
      <c r="C1517" s="1">
        <v>29.5</v>
      </c>
      <c r="D1517" s="4">
        <f t="shared" si="23"/>
        <v>32.093050000000005</v>
      </c>
    </row>
    <row r="1518" spans="1:4">
      <c r="A1518" s="1">
        <v>44</v>
      </c>
      <c r="B1518" s="1">
        <v>15</v>
      </c>
      <c r="C1518" s="1">
        <v>29.5</v>
      </c>
      <c r="D1518" s="4">
        <f t="shared" si="23"/>
        <v>32.093050000000005</v>
      </c>
    </row>
    <row r="1519" spans="1:4">
      <c r="A1519" s="1">
        <v>15</v>
      </c>
      <c r="B1519" s="1">
        <v>31</v>
      </c>
      <c r="C1519" s="1">
        <v>29.5</v>
      </c>
      <c r="D1519" s="4">
        <f t="shared" si="23"/>
        <v>32.093050000000005</v>
      </c>
    </row>
    <row r="1520" spans="1:4">
      <c r="A1520" s="1">
        <v>58</v>
      </c>
      <c r="B1520" s="1">
        <v>44</v>
      </c>
      <c r="C1520" s="1">
        <v>29.5</v>
      </c>
      <c r="D1520" s="4">
        <f t="shared" si="23"/>
        <v>32.093050000000005</v>
      </c>
    </row>
    <row r="1521" spans="1:4">
      <c r="A1521" s="1">
        <v>50</v>
      </c>
      <c r="B1521" s="1">
        <v>40</v>
      </c>
      <c r="C1521" s="1">
        <v>29.5</v>
      </c>
      <c r="D1521" s="4">
        <f t="shared" si="23"/>
        <v>32.093050000000005</v>
      </c>
    </row>
    <row r="1522" spans="1:4">
      <c r="A1522" s="1">
        <v>65</v>
      </c>
      <c r="B1522" s="1">
        <v>29</v>
      </c>
      <c r="C1522" s="1">
        <v>29.5</v>
      </c>
      <c r="D1522" s="4">
        <f t="shared" si="23"/>
        <v>32.093050000000005</v>
      </c>
    </row>
    <row r="1523" spans="1:4">
      <c r="A1523" s="1">
        <v>94</v>
      </c>
      <c r="B1523" s="1">
        <v>41</v>
      </c>
      <c r="C1523" s="1">
        <v>29.5</v>
      </c>
      <c r="D1523" s="4">
        <f t="shared" si="23"/>
        <v>32.093050000000005</v>
      </c>
    </row>
    <row r="1524" spans="1:4">
      <c r="A1524" s="1">
        <v>10</v>
      </c>
      <c r="B1524" s="1">
        <v>48</v>
      </c>
      <c r="C1524" s="1">
        <v>29.5</v>
      </c>
      <c r="D1524" s="4">
        <f t="shared" si="23"/>
        <v>32.093050000000005</v>
      </c>
    </row>
    <row r="1525" spans="1:4">
      <c r="A1525" s="1">
        <v>21</v>
      </c>
      <c r="B1525" s="1">
        <v>53</v>
      </c>
      <c r="C1525" s="1">
        <v>29.5</v>
      </c>
      <c r="D1525" s="4">
        <f t="shared" si="23"/>
        <v>32.093050000000005</v>
      </c>
    </row>
    <row r="1526" spans="1:4">
      <c r="A1526" s="1">
        <v>76</v>
      </c>
      <c r="B1526" s="1">
        <v>52</v>
      </c>
      <c r="C1526" s="1">
        <v>29.5</v>
      </c>
      <c r="D1526" s="4">
        <f t="shared" si="23"/>
        <v>32.093050000000005</v>
      </c>
    </row>
    <row r="1527" spans="1:4">
      <c r="A1527" s="1">
        <v>12</v>
      </c>
      <c r="B1527" s="1">
        <v>68</v>
      </c>
      <c r="C1527" s="1">
        <v>29.5</v>
      </c>
      <c r="D1527" s="4">
        <f t="shared" si="23"/>
        <v>32.093050000000005</v>
      </c>
    </row>
    <row r="1528" spans="1:4">
      <c r="A1528" s="1">
        <v>78</v>
      </c>
      <c r="B1528" s="1">
        <v>67</v>
      </c>
      <c r="C1528" s="1">
        <v>29.5</v>
      </c>
      <c r="D1528" s="4">
        <f t="shared" si="23"/>
        <v>32.093050000000005</v>
      </c>
    </row>
    <row r="1529" spans="1:4">
      <c r="A1529" s="1">
        <v>10</v>
      </c>
      <c r="B1529" s="1">
        <v>101</v>
      </c>
      <c r="C1529" s="1">
        <v>29.5</v>
      </c>
      <c r="D1529" s="4">
        <f t="shared" si="23"/>
        <v>32.093050000000005</v>
      </c>
    </row>
    <row r="1530" spans="1:4">
      <c r="A1530" s="1">
        <v>26</v>
      </c>
      <c r="B1530" s="1">
        <v>91</v>
      </c>
      <c r="C1530" s="1">
        <v>29.5</v>
      </c>
      <c r="D1530" s="4">
        <f t="shared" si="23"/>
        <v>32.093050000000005</v>
      </c>
    </row>
    <row r="1531" spans="1:4">
      <c r="A1531" s="1">
        <v>7</v>
      </c>
      <c r="B1531" s="1">
        <v>108</v>
      </c>
      <c r="C1531" s="1">
        <v>29.5</v>
      </c>
      <c r="D1531" s="4">
        <f t="shared" si="23"/>
        <v>32.093050000000005</v>
      </c>
    </row>
    <row r="1532" spans="1:4">
      <c r="A1532" s="1">
        <v>50</v>
      </c>
      <c r="B1532" s="1">
        <v>111</v>
      </c>
      <c r="C1532" s="1">
        <v>29.5</v>
      </c>
      <c r="D1532" s="4">
        <f t="shared" si="23"/>
        <v>32.093050000000005</v>
      </c>
    </row>
    <row r="1533" spans="1:4">
      <c r="A1533" s="1">
        <v>63</v>
      </c>
      <c r="B1533" s="1">
        <v>106</v>
      </c>
      <c r="C1533" s="1">
        <v>29.5</v>
      </c>
      <c r="D1533" s="4">
        <f t="shared" si="23"/>
        <v>32.093050000000005</v>
      </c>
    </row>
    <row r="1534" spans="1:4">
      <c r="A1534" s="1">
        <v>14</v>
      </c>
      <c r="B1534" s="1">
        <v>29</v>
      </c>
      <c r="C1534" s="1">
        <v>29.4</v>
      </c>
      <c r="D1534" s="4">
        <f t="shared" si="23"/>
        <v>31.984260000000003</v>
      </c>
    </row>
    <row r="1535" spans="1:4">
      <c r="A1535" s="1">
        <v>29</v>
      </c>
      <c r="B1535" s="1">
        <v>25</v>
      </c>
      <c r="C1535" s="1">
        <v>29.4</v>
      </c>
      <c r="D1535" s="4">
        <f t="shared" si="23"/>
        <v>31.984260000000003</v>
      </c>
    </row>
    <row r="1536" spans="1:4">
      <c r="A1536" s="1">
        <v>59</v>
      </c>
      <c r="B1536" s="1">
        <v>32</v>
      </c>
      <c r="C1536" s="1">
        <v>29.4</v>
      </c>
      <c r="D1536" s="4">
        <f t="shared" si="23"/>
        <v>31.984260000000003</v>
      </c>
    </row>
    <row r="1537" spans="1:4">
      <c r="A1537" s="1">
        <v>80</v>
      </c>
      <c r="B1537" s="1">
        <v>49</v>
      </c>
      <c r="C1537" s="1">
        <v>29.4</v>
      </c>
      <c r="D1537" s="4">
        <f t="shared" si="23"/>
        <v>31.984260000000003</v>
      </c>
    </row>
    <row r="1538" spans="1:4">
      <c r="A1538" s="1">
        <v>77</v>
      </c>
      <c r="B1538" s="1">
        <v>45</v>
      </c>
      <c r="C1538" s="1">
        <v>29.4</v>
      </c>
      <c r="D1538" s="4">
        <f t="shared" ref="D1538:D1601" si="24">C1538*(1+growthRate)</f>
        <v>31.984260000000003</v>
      </c>
    </row>
    <row r="1539" spans="1:4">
      <c r="A1539" s="1">
        <v>16</v>
      </c>
      <c r="B1539" s="1">
        <v>99</v>
      </c>
      <c r="C1539" s="1">
        <v>29.4</v>
      </c>
      <c r="D1539" s="4">
        <f t="shared" si="24"/>
        <v>31.984260000000003</v>
      </c>
    </row>
    <row r="1540" spans="1:4">
      <c r="A1540" s="1">
        <v>74</v>
      </c>
      <c r="B1540" s="1">
        <v>107</v>
      </c>
      <c r="C1540" s="1">
        <v>29.4</v>
      </c>
      <c r="D1540" s="4">
        <f t="shared" si="24"/>
        <v>31.984260000000003</v>
      </c>
    </row>
    <row r="1541" spans="1:4">
      <c r="A1541" s="1">
        <v>13</v>
      </c>
      <c r="B1541" s="1">
        <v>119</v>
      </c>
      <c r="C1541" s="1">
        <v>29.4</v>
      </c>
      <c r="D1541" s="4">
        <f t="shared" si="24"/>
        <v>31.984260000000003</v>
      </c>
    </row>
    <row r="1542" spans="1:4">
      <c r="A1542" s="1">
        <v>28</v>
      </c>
      <c r="B1542" s="1">
        <v>113</v>
      </c>
      <c r="C1542" s="1">
        <v>29.4</v>
      </c>
      <c r="D1542" s="4">
        <f t="shared" si="24"/>
        <v>31.984260000000003</v>
      </c>
    </row>
    <row r="1543" spans="1:4">
      <c r="A1543" s="1">
        <v>21</v>
      </c>
      <c r="B1543" s="1">
        <v>109</v>
      </c>
      <c r="C1543" s="1">
        <v>29.4</v>
      </c>
      <c r="D1543" s="4">
        <f t="shared" si="24"/>
        <v>31.984260000000003</v>
      </c>
    </row>
    <row r="1544" spans="1:4">
      <c r="A1544" s="1">
        <v>28</v>
      </c>
      <c r="B1544" s="1">
        <v>33</v>
      </c>
      <c r="C1544" s="1">
        <v>29.3</v>
      </c>
      <c r="D1544" s="4">
        <f t="shared" si="24"/>
        <v>31.875470000000004</v>
      </c>
    </row>
    <row r="1545" spans="1:4">
      <c r="A1545" s="1">
        <v>39</v>
      </c>
      <c r="B1545" s="1">
        <v>43</v>
      </c>
      <c r="C1545" s="1">
        <v>29.3</v>
      </c>
      <c r="D1545" s="4">
        <f t="shared" si="24"/>
        <v>31.875470000000004</v>
      </c>
    </row>
    <row r="1546" spans="1:4">
      <c r="A1546" s="1">
        <v>57</v>
      </c>
      <c r="B1546" s="1">
        <v>44</v>
      </c>
      <c r="C1546" s="1">
        <v>29.3</v>
      </c>
      <c r="D1546" s="4">
        <f t="shared" si="24"/>
        <v>31.875470000000004</v>
      </c>
    </row>
    <row r="1547" spans="1:4">
      <c r="A1547" s="1">
        <v>87</v>
      </c>
      <c r="B1547" s="1">
        <v>53</v>
      </c>
      <c r="C1547" s="1">
        <v>29.3</v>
      </c>
      <c r="D1547" s="4">
        <f t="shared" si="24"/>
        <v>31.875470000000004</v>
      </c>
    </row>
    <row r="1548" spans="1:4">
      <c r="A1548" s="1">
        <v>32</v>
      </c>
      <c r="B1548" s="1">
        <v>52</v>
      </c>
      <c r="C1548" s="1">
        <v>29.3</v>
      </c>
      <c r="D1548" s="4">
        <f t="shared" si="24"/>
        <v>31.875470000000004</v>
      </c>
    </row>
    <row r="1549" spans="1:4">
      <c r="A1549" s="1">
        <v>53</v>
      </c>
      <c r="B1549" s="1">
        <v>45</v>
      </c>
      <c r="C1549" s="1">
        <v>29.3</v>
      </c>
      <c r="D1549" s="4">
        <f t="shared" si="24"/>
        <v>31.875470000000004</v>
      </c>
    </row>
    <row r="1550" spans="1:4">
      <c r="A1550" s="1">
        <v>50</v>
      </c>
      <c r="B1550" s="1">
        <v>59</v>
      </c>
      <c r="C1550" s="1">
        <v>29.3</v>
      </c>
      <c r="D1550" s="4">
        <f t="shared" si="24"/>
        <v>31.875470000000004</v>
      </c>
    </row>
    <row r="1551" spans="1:4">
      <c r="A1551" s="1">
        <v>84</v>
      </c>
      <c r="B1551" s="1">
        <v>96</v>
      </c>
      <c r="C1551" s="1">
        <v>29.3</v>
      </c>
      <c r="D1551" s="4">
        <f t="shared" si="24"/>
        <v>31.875470000000004</v>
      </c>
    </row>
    <row r="1552" spans="1:4">
      <c r="A1552" s="1">
        <v>85</v>
      </c>
      <c r="B1552" s="1">
        <v>106</v>
      </c>
      <c r="C1552" s="1">
        <v>29.3</v>
      </c>
      <c r="D1552" s="4">
        <f t="shared" si="24"/>
        <v>31.875470000000004</v>
      </c>
    </row>
    <row r="1553" spans="1:4">
      <c r="A1553" s="1">
        <v>79</v>
      </c>
      <c r="B1553" s="1">
        <v>103</v>
      </c>
      <c r="C1553" s="1">
        <v>29.3</v>
      </c>
      <c r="D1553" s="4">
        <f t="shared" si="24"/>
        <v>31.875470000000004</v>
      </c>
    </row>
    <row r="1554" spans="1:4">
      <c r="A1554" s="1">
        <v>74</v>
      </c>
      <c r="B1554" s="1">
        <v>103</v>
      </c>
      <c r="C1554" s="1">
        <v>29.3</v>
      </c>
      <c r="D1554" s="4">
        <f t="shared" si="24"/>
        <v>31.875470000000004</v>
      </c>
    </row>
    <row r="1555" spans="1:4">
      <c r="A1555" s="1">
        <v>88</v>
      </c>
      <c r="B1555" s="1">
        <v>104</v>
      </c>
      <c r="C1555" s="1">
        <v>29.3</v>
      </c>
      <c r="D1555" s="4">
        <f t="shared" si="24"/>
        <v>31.875470000000004</v>
      </c>
    </row>
    <row r="1556" spans="1:4">
      <c r="A1556" s="1">
        <v>32</v>
      </c>
      <c r="B1556" s="1">
        <v>123</v>
      </c>
      <c r="C1556" s="1">
        <v>29.3</v>
      </c>
      <c r="D1556" s="4">
        <f t="shared" si="24"/>
        <v>31.875470000000004</v>
      </c>
    </row>
    <row r="1557" spans="1:4">
      <c r="A1557" s="1">
        <v>42</v>
      </c>
      <c r="B1557" s="1">
        <v>111</v>
      </c>
      <c r="C1557" s="1">
        <v>29.3</v>
      </c>
      <c r="D1557" s="4">
        <f t="shared" si="24"/>
        <v>31.875470000000004</v>
      </c>
    </row>
    <row r="1558" spans="1:4">
      <c r="A1558" s="1">
        <v>83</v>
      </c>
      <c r="B1558" s="1">
        <v>112</v>
      </c>
      <c r="C1558" s="1">
        <v>29.3</v>
      </c>
      <c r="D1558" s="4">
        <f t="shared" si="24"/>
        <v>31.875470000000004</v>
      </c>
    </row>
    <row r="1559" spans="1:4">
      <c r="A1559" s="1">
        <v>77</v>
      </c>
      <c r="B1559" s="1">
        <v>118</v>
      </c>
      <c r="C1559" s="1">
        <v>29.3</v>
      </c>
      <c r="D1559" s="4">
        <f t="shared" si="24"/>
        <v>31.875470000000004</v>
      </c>
    </row>
    <row r="1560" spans="1:4">
      <c r="A1560" s="1">
        <v>44</v>
      </c>
      <c r="B1560" s="1">
        <v>22</v>
      </c>
      <c r="C1560" s="1">
        <v>29.2</v>
      </c>
      <c r="D1560" s="4">
        <f t="shared" si="24"/>
        <v>31.766680000000001</v>
      </c>
    </row>
    <row r="1561" spans="1:4">
      <c r="A1561" s="1">
        <v>46</v>
      </c>
      <c r="B1561" s="1">
        <v>23</v>
      </c>
      <c r="C1561" s="1">
        <v>29.2</v>
      </c>
      <c r="D1561" s="4">
        <f t="shared" si="24"/>
        <v>31.766680000000001</v>
      </c>
    </row>
    <row r="1562" spans="1:4">
      <c r="A1562" s="1">
        <v>5</v>
      </c>
      <c r="B1562" s="1">
        <v>40</v>
      </c>
      <c r="C1562" s="1">
        <v>29.2</v>
      </c>
      <c r="D1562" s="4">
        <f t="shared" si="24"/>
        <v>31.766680000000001</v>
      </c>
    </row>
    <row r="1563" spans="1:4">
      <c r="A1563" s="1">
        <v>28</v>
      </c>
      <c r="B1563" s="1">
        <v>36</v>
      </c>
      <c r="C1563" s="1">
        <v>29.2</v>
      </c>
      <c r="D1563" s="4">
        <f t="shared" si="24"/>
        <v>31.766680000000001</v>
      </c>
    </row>
    <row r="1564" spans="1:4">
      <c r="A1564" s="1">
        <v>59</v>
      </c>
      <c r="B1564" s="1">
        <v>61</v>
      </c>
      <c r="C1564" s="1">
        <v>29.2</v>
      </c>
      <c r="D1564" s="4">
        <f t="shared" si="24"/>
        <v>31.766680000000001</v>
      </c>
    </row>
    <row r="1565" spans="1:4">
      <c r="A1565" s="1">
        <v>58</v>
      </c>
      <c r="B1565" s="1">
        <v>61</v>
      </c>
      <c r="C1565" s="1">
        <v>29.2</v>
      </c>
      <c r="D1565" s="4">
        <f t="shared" si="24"/>
        <v>31.766680000000001</v>
      </c>
    </row>
    <row r="1566" spans="1:4">
      <c r="A1566" s="1">
        <v>49</v>
      </c>
      <c r="B1566" s="1">
        <v>57</v>
      </c>
      <c r="C1566" s="1">
        <v>29.2</v>
      </c>
      <c r="D1566" s="4">
        <f t="shared" si="24"/>
        <v>31.766680000000001</v>
      </c>
    </row>
    <row r="1567" spans="1:4">
      <c r="A1567" s="1">
        <v>57</v>
      </c>
      <c r="B1567" s="1">
        <v>58</v>
      </c>
      <c r="C1567" s="1">
        <v>29.2</v>
      </c>
      <c r="D1567" s="4">
        <f t="shared" si="24"/>
        <v>31.766680000000001</v>
      </c>
    </row>
    <row r="1568" spans="1:4">
      <c r="A1568" s="1">
        <v>7</v>
      </c>
      <c r="B1568" s="1">
        <v>73</v>
      </c>
      <c r="C1568" s="1">
        <v>29.2</v>
      </c>
      <c r="D1568" s="4">
        <f t="shared" si="24"/>
        <v>31.766680000000001</v>
      </c>
    </row>
    <row r="1569" spans="1:4">
      <c r="A1569" s="1">
        <v>26</v>
      </c>
      <c r="B1569" s="1">
        <v>78</v>
      </c>
      <c r="C1569" s="1">
        <v>29.2</v>
      </c>
      <c r="D1569" s="4">
        <f t="shared" si="24"/>
        <v>31.766680000000001</v>
      </c>
    </row>
    <row r="1570" spans="1:4">
      <c r="A1570" s="1">
        <v>26</v>
      </c>
      <c r="B1570" s="1">
        <v>82</v>
      </c>
      <c r="C1570" s="1">
        <v>29.2</v>
      </c>
      <c r="D1570" s="4">
        <f t="shared" si="24"/>
        <v>31.766680000000001</v>
      </c>
    </row>
    <row r="1571" spans="1:4">
      <c r="A1571" s="1">
        <v>59</v>
      </c>
      <c r="B1571" s="1">
        <v>65</v>
      </c>
      <c r="C1571" s="1">
        <v>29.2</v>
      </c>
      <c r="D1571" s="4">
        <f t="shared" si="24"/>
        <v>31.766680000000001</v>
      </c>
    </row>
    <row r="1572" spans="1:4">
      <c r="A1572" s="1">
        <v>60</v>
      </c>
      <c r="B1572" s="1">
        <v>73</v>
      </c>
      <c r="C1572" s="1">
        <v>29.2</v>
      </c>
      <c r="D1572" s="4">
        <f t="shared" si="24"/>
        <v>31.766680000000001</v>
      </c>
    </row>
    <row r="1573" spans="1:4">
      <c r="A1573" s="1">
        <v>64</v>
      </c>
      <c r="B1573" s="1">
        <v>85</v>
      </c>
      <c r="C1573" s="1">
        <v>29.2</v>
      </c>
      <c r="D1573" s="4">
        <f t="shared" si="24"/>
        <v>31.766680000000001</v>
      </c>
    </row>
    <row r="1574" spans="1:4">
      <c r="A1574" s="1">
        <v>78</v>
      </c>
      <c r="B1574" s="1">
        <v>102</v>
      </c>
      <c r="C1574" s="1">
        <v>29.2</v>
      </c>
      <c r="D1574" s="4">
        <f t="shared" si="24"/>
        <v>31.766680000000001</v>
      </c>
    </row>
    <row r="1575" spans="1:4">
      <c r="A1575" s="1">
        <v>10</v>
      </c>
      <c r="B1575" s="1">
        <v>121</v>
      </c>
      <c r="C1575" s="1">
        <v>29.2</v>
      </c>
      <c r="D1575" s="4">
        <f t="shared" si="24"/>
        <v>31.766680000000001</v>
      </c>
    </row>
    <row r="1576" spans="1:4">
      <c r="A1576" s="1">
        <v>33</v>
      </c>
      <c r="B1576" s="1">
        <v>117</v>
      </c>
      <c r="C1576" s="1">
        <v>29.2</v>
      </c>
      <c r="D1576" s="4">
        <f t="shared" si="24"/>
        <v>31.766680000000001</v>
      </c>
    </row>
    <row r="1577" spans="1:4">
      <c r="A1577" s="1">
        <v>65</v>
      </c>
      <c r="B1577" s="1">
        <v>116</v>
      </c>
      <c r="C1577" s="1">
        <v>29.2</v>
      </c>
      <c r="D1577" s="4">
        <f t="shared" si="24"/>
        <v>31.766680000000001</v>
      </c>
    </row>
    <row r="1578" spans="1:4">
      <c r="A1578" s="1">
        <v>63</v>
      </c>
      <c r="B1578" s="1">
        <v>37</v>
      </c>
      <c r="C1578" s="1">
        <v>29.1</v>
      </c>
      <c r="D1578" s="4">
        <f t="shared" si="24"/>
        <v>31.657890000000005</v>
      </c>
    </row>
    <row r="1579" spans="1:4">
      <c r="A1579" s="1">
        <v>40</v>
      </c>
      <c r="B1579" s="1">
        <v>58</v>
      </c>
      <c r="C1579" s="1">
        <v>29.1</v>
      </c>
      <c r="D1579" s="4">
        <f t="shared" si="24"/>
        <v>31.657890000000005</v>
      </c>
    </row>
    <row r="1580" spans="1:4">
      <c r="A1580" s="1">
        <v>39</v>
      </c>
      <c r="B1580" s="1">
        <v>59</v>
      </c>
      <c r="C1580" s="1">
        <v>29.1</v>
      </c>
      <c r="D1580" s="4">
        <f t="shared" si="24"/>
        <v>31.657890000000005</v>
      </c>
    </row>
    <row r="1581" spans="1:4">
      <c r="A1581" s="1">
        <v>44</v>
      </c>
      <c r="B1581" s="1">
        <v>59</v>
      </c>
      <c r="C1581" s="1">
        <v>29.1</v>
      </c>
      <c r="D1581" s="4">
        <f t="shared" si="24"/>
        <v>31.657890000000005</v>
      </c>
    </row>
    <row r="1582" spans="1:4">
      <c r="A1582" s="1">
        <v>51</v>
      </c>
      <c r="B1582" s="1">
        <v>58</v>
      </c>
      <c r="C1582" s="1">
        <v>29.1</v>
      </c>
      <c r="D1582" s="4">
        <f t="shared" si="24"/>
        <v>31.657890000000005</v>
      </c>
    </row>
    <row r="1583" spans="1:4">
      <c r="A1583" s="1">
        <v>74</v>
      </c>
      <c r="B1583" s="1">
        <v>83</v>
      </c>
      <c r="C1583" s="1">
        <v>29.1</v>
      </c>
      <c r="D1583" s="4">
        <f t="shared" si="24"/>
        <v>31.657890000000005</v>
      </c>
    </row>
    <row r="1584" spans="1:4">
      <c r="A1584" s="1">
        <v>74</v>
      </c>
      <c r="B1584" s="1">
        <v>79</v>
      </c>
      <c r="C1584" s="1">
        <v>29.1</v>
      </c>
      <c r="D1584" s="4">
        <f t="shared" si="24"/>
        <v>31.657890000000005</v>
      </c>
    </row>
    <row r="1585" spans="1:4">
      <c r="A1585" s="1">
        <v>49</v>
      </c>
      <c r="B1585" s="1">
        <v>103</v>
      </c>
      <c r="C1585" s="1">
        <v>29.1</v>
      </c>
      <c r="D1585" s="4">
        <f t="shared" si="24"/>
        <v>31.657890000000005</v>
      </c>
    </row>
    <row r="1586" spans="1:4">
      <c r="A1586" s="1">
        <v>65</v>
      </c>
      <c r="B1586" s="1">
        <v>108</v>
      </c>
      <c r="C1586" s="1">
        <v>29.1</v>
      </c>
      <c r="D1586" s="4">
        <f t="shared" si="24"/>
        <v>31.657890000000005</v>
      </c>
    </row>
    <row r="1587" spans="1:4">
      <c r="A1587" s="1">
        <v>87</v>
      </c>
      <c r="B1587" s="1">
        <v>116</v>
      </c>
      <c r="C1587" s="1">
        <v>29.1</v>
      </c>
      <c r="D1587" s="4">
        <f t="shared" si="24"/>
        <v>31.657890000000005</v>
      </c>
    </row>
    <row r="1588" spans="1:4">
      <c r="A1588" s="1">
        <v>10</v>
      </c>
      <c r="B1588" s="1">
        <v>18</v>
      </c>
      <c r="C1588" s="1">
        <v>29</v>
      </c>
      <c r="D1588" s="4">
        <f t="shared" si="24"/>
        <v>31.549100000000003</v>
      </c>
    </row>
    <row r="1589" spans="1:4">
      <c r="A1589" s="1">
        <v>12</v>
      </c>
      <c r="B1589" s="1">
        <v>32</v>
      </c>
      <c r="C1589" s="1">
        <v>29</v>
      </c>
      <c r="D1589" s="4">
        <f t="shared" si="24"/>
        <v>31.549100000000003</v>
      </c>
    </row>
    <row r="1590" spans="1:4">
      <c r="A1590" s="1">
        <v>35</v>
      </c>
      <c r="B1590" s="1">
        <v>40</v>
      </c>
      <c r="C1590" s="1">
        <v>29</v>
      </c>
      <c r="D1590" s="4">
        <f t="shared" si="24"/>
        <v>31.549100000000003</v>
      </c>
    </row>
    <row r="1591" spans="1:4">
      <c r="A1591" s="1">
        <v>67</v>
      </c>
      <c r="B1591" s="1">
        <v>31</v>
      </c>
      <c r="C1591" s="1">
        <v>29</v>
      </c>
      <c r="D1591" s="4">
        <f t="shared" si="24"/>
        <v>31.549100000000003</v>
      </c>
    </row>
    <row r="1592" spans="1:4">
      <c r="A1592" s="1">
        <v>83</v>
      </c>
      <c r="B1592" s="1">
        <v>50</v>
      </c>
      <c r="C1592" s="1">
        <v>29</v>
      </c>
      <c r="D1592" s="4">
        <f t="shared" si="24"/>
        <v>31.549100000000003</v>
      </c>
    </row>
    <row r="1593" spans="1:4">
      <c r="A1593" s="1">
        <v>82</v>
      </c>
      <c r="B1593" s="1">
        <v>34</v>
      </c>
      <c r="C1593" s="1">
        <v>29</v>
      </c>
      <c r="D1593" s="4">
        <f t="shared" si="24"/>
        <v>31.549100000000003</v>
      </c>
    </row>
    <row r="1594" spans="1:4">
      <c r="A1594" s="1">
        <v>29</v>
      </c>
      <c r="B1594" s="1">
        <v>60</v>
      </c>
      <c r="C1594" s="1">
        <v>29</v>
      </c>
      <c r="D1594" s="4">
        <f t="shared" si="24"/>
        <v>31.549100000000003</v>
      </c>
    </row>
    <row r="1595" spans="1:4">
      <c r="A1595" s="1">
        <v>55</v>
      </c>
      <c r="B1595" s="1">
        <v>57</v>
      </c>
      <c r="C1595" s="1">
        <v>29</v>
      </c>
      <c r="D1595" s="4">
        <f t="shared" si="24"/>
        <v>31.549100000000003</v>
      </c>
    </row>
    <row r="1596" spans="1:4">
      <c r="A1596" s="1">
        <v>15</v>
      </c>
      <c r="B1596" s="1">
        <v>84</v>
      </c>
      <c r="C1596" s="1">
        <v>29</v>
      </c>
      <c r="D1596" s="4">
        <f t="shared" si="24"/>
        <v>31.549100000000003</v>
      </c>
    </row>
    <row r="1597" spans="1:4">
      <c r="A1597" s="1">
        <v>15</v>
      </c>
      <c r="B1597" s="1">
        <v>80</v>
      </c>
      <c r="C1597" s="1">
        <v>29</v>
      </c>
      <c r="D1597" s="4">
        <f t="shared" si="24"/>
        <v>31.549100000000003</v>
      </c>
    </row>
    <row r="1598" spans="1:4">
      <c r="A1598" s="1">
        <v>37</v>
      </c>
      <c r="B1598" s="1">
        <v>78</v>
      </c>
      <c r="C1598" s="1">
        <v>29</v>
      </c>
      <c r="D1598" s="4">
        <f t="shared" si="24"/>
        <v>31.549100000000003</v>
      </c>
    </row>
    <row r="1599" spans="1:4">
      <c r="A1599" s="1">
        <v>33</v>
      </c>
      <c r="B1599" s="1">
        <v>72</v>
      </c>
      <c r="C1599" s="1">
        <v>29</v>
      </c>
      <c r="D1599" s="4">
        <f t="shared" si="24"/>
        <v>31.549100000000003</v>
      </c>
    </row>
    <row r="1600" spans="1:4">
      <c r="A1600" s="1">
        <v>37</v>
      </c>
      <c r="B1600" s="1">
        <v>82</v>
      </c>
      <c r="C1600" s="1">
        <v>29</v>
      </c>
      <c r="D1600" s="4">
        <f t="shared" si="24"/>
        <v>31.549100000000003</v>
      </c>
    </row>
    <row r="1601" spans="1:4">
      <c r="A1601" s="1">
        <v>62</v>
      </c>
      <c r="B1601" s="1">
        <v>67</v>
      </c>
      <c r="C1601" s="1">
        <v>29</v>
      </c>
      <c r="D1601" s="4">
        <f t="shared" si="24"/>
        <v>31.549100000000003</v>
      </c>
    </row>
    <row r="1602" spans="1:4">
      <c r="A1602" s="1">
        <v>26</v>
      </c>
      <c r="B1602" s="1">
        <v>102</v>
      </c>
      <c r="C1602" s="1">
        <v>29</v>
      </c>
      <c r="D1602" s="4">
        <f t="shared" ref="D1602:D1665" si="25">C1602*(1+growthRate)</f>
        <v>31.549100000000003</v>
      </c>
    </row>
    <row r="1603" spans="1:4">
      <c r="A1603" s="1">
        <v>30</v>
      </c>
      <c r="B1603" s="1">
        <v>88</v>
      </c>
      <c r="C1603" s="1">
        <v>29</v>
      </c>
      <c r="D1603" s="4">
        <f t="shared" si="25"/>
        <v>31.549100000000003</v>
      </c>
    </row>
    <row r="1604" spans="1:4">
      <c r="A1604" s="1">
        <v>40</v>
      </c>
      <c r="B1604" s="1">
        <v>104</v>
      </c>
      <c r="C1604" s="1">
        <v>29</v>
      </c>
      <c r="D1604" s="4">
        <f t="shared" si="25"/>
        <v>31.549100000000003</v>
      </c>
    </row>
    <row r="1605" spans="1:4">
      <c r="A1605" s="1">
        <v>33</v>
      </c>
      <c r="B1605" s="1">
        <v>95</v>
      </c>
      <c r="C1605" s="1">
        <v>29</v>
      </c>
      <c r="D1605" s="4">
        <f t="shared" si="25"/>
        <v>31.549100000000003</v>
      </c>
    </row>
    <row r="1606" spans="1:4">
      <c r="A1606" s="1">
        <v>50</v>
      </c>
      <c r="B1606" s="1">
        <v>114</v>
      </c>
      <c r="C1606" s="1">
        <v>29</v>
      </c>
      <c r="D1606" s="4">
        <f t="shared" si="25"/>
        <v>31.549100000000003</v>
      </c>
    </row>
    <row r="1607" spans="1:4">
      <c r="A1607" s="1">
        <v>56</v>
      </c>
      <c r="B1607" s="1">
        <v>114</v>
      </c>
      <c r="C1607" s="1">
        <v>29</v>
      </c>
      <c r="D1607" s="4">
        <f t="shared" si="25"/>
        <v>31.549100000000003</v>
      </c>
    </row>
    <row r="1608" spans="1:4">
      <c r="A1608" s="1">
        <v>5</v>
      </c>
      <c r="B1608" s="1">
        <v>44</v>
      </c>
      <c r="C1608" s="1">
        <v>28.9</v>
      </c>
      <c r="D1608" s="4">
        <f t="shared" si="25"/>
        <v>31.44031</v>
      </c>
    </row>
    <row r="1609" spans="1:4">
      <c r="A1609" s="1">
        <v>32</v>
      </c>
      <c r="B1609" s="1">
        <v>27</v>
      </c>
      <c r="C1609" s="1">
        <v>28.9</v>
      </c>
      <c r="D1609" s="4">
        <f t="shared" si="25"/>
        <v>31.44031</v>
      </c>
    </row>
    <row r="1610" spans="1:4">
      <c r="A1610" s="1">
        <v>43</v>
      </c>
      <c r="B1610" s="1">
        <v>38</v>
      </c>
      <c r="C1610" s="1">
        <v>28.9</v>
      </c>
      <c r="D1610" s="4">
        <f t="shared" si="25"/>
        <v>31.44031</v>
      </c>
    </row>
    <row r="1611" spans="1:4">
      <c r="A1611" s="1">
        <v>54</v>
      </c>
      <c r="B1611" s="1">
        <v>25</v>
      </c>
      <c r="C1611" s="1">
        <v>28.9</v>
      </c>
      <c r="D1611" s="4">
        <f t="shared" si="25"/>
        <v>31.44031</v>
      </c>
    </row>
    <row r="1612" spans="1:4">
      <c r="A1612" s="1">
        <v>72</v>
      </c>
      <c r="B1612" s="1">
        <v>36</v>
      </c>
      <c r="C1612" s="1">
        <v>28.9</v>
      </c>
      <c r="D1612" s="4">
        <f t="shared" si="25"/>
        <v>31.44031</v>
      </c>
    </row>
    <row r="1613" spans="1:4">
      <c r="A1613" s="1">
        <v>39</v>
      </c>
      <c r="B1613" s="1">
        <v>55</v>
      </c>
      <c r="C1613" s="1">
        <v>28.9</v>
      </c>
      <c r="D1613" s="4">
        <f t="shared" si="25"/>
        <v>31.44031</v>
      </c>
    </row>
    <row r="1614" spans="1:4">
      <c r="A1614" s="1">
        <v>73</v>
      </c>
      <c r="B1614" s="1">
        <v>65</v>
      </c>
      <c r="C1614" s="1">
        <v>28.9</v>
      </c>
      <c r="D1614" s="4">
        <f t="shared" si="25"/>
        <v>31.44031</v>
      </c>
    </row>
    <row r="1615" spans="1:4">
      <c r="A1615" s="1">
        <v>3</v>
      </c>
      <c r="B1615" s="1">
        <v>98</v>
      </c>
      <c r="C1615" s="1">
        <v>28.9</v>
      </c>
      <c r="D1615" s="4">
        <f t="shared" si="25"/>
        <v>31.44031</v>
      </c>
    </row>
    <row r="1616" spans="1:4">
      <c r="A1616" s="1">
        <v>29</v>
      </c>
      <c r="B1616" s="1">
        <v>89</v>
      </c>
      <c r="C1616" s="1">
        <v>28.9</v>
      </c>
      <c r="D1616" s="4">
        <f t="shared" si="25"/>
        <v>31.44031</v>
      </c>
    </row>
    <row r="1617" spans="1:4">
      <c r="A1617" s="1">
        <v>17</v>
      </c>
      <c r="B1617" s="1">
        <v>109</v>
      </c>
      <c r="C1617" s="1">
        <v>28.9</v>
      </c>
      <c r="D1617" s="4">
        <f t="shared" si="25"/>
        <v>31.44031</v>
      </c>
    </row>
    <row r="1618" spans="1:4">
      <c r="A1618" s="1">
        <v>36</v>
      </c>
      <c r="B1618" s="1">
        <v>112</v>
      </c>
      <c r="C1618" s="1">
        <v>28.9</v>
      </c>
      <c r="D1618" s="4">
        <f t="shared" si="25"/>
        <v>31.44031</v>
      </c>
    </row>
    <row r="1619" spans="1:4">
      <c r="A1619" s="1">
        <v>49</v>
      </c>
      <c r="B1619" s="1">
        <v>115</v>
      </c>
      <c r="C1619" s="1">
        <v>28.9</v>
      </c>
      <c r="D1619" s="4">
        <f t="shared" si="25"/>
        <v>31.44031</v>
      </c>
    </row>
    <row r="1620" spans="1:4">
      <c r="A1620" s="1">
        <v>61</v>
      </c>
      <c r="B1620" s="1">
        <v>111</v>
      </c>
      <c r="C1620" s="1">
        <v>28.9</v>
      </c>
      <c r="D1620" s="4">
        <f t="shared" si="25"/>
        <v>31.44031</v>
      </c>
    </row>
    <row r="1621" spans="1:4">
      <c r="A1621" s="1">
        <v>9</v>
      </c>
      <c r="B1621" s="1">
        <v>19</v>
      </c>
      <c r="C1621" s="1">
        <v>28.8</v>
      </c>
      <c r="D1621" s="4">
        <f t="shared" si="25"/>
        <v>31.331520000000005</v>
      </c>
    </row>
    <row r="1622" spans="1:4">
      <c r="A1622" s="1">
        <v>38</v>
      </c>
      <c r="B1622" s="1">
        <v>22</v>
      </c>
      <c r="C1622" s="1">
        <v>28.8</v>
      </c>
      <c r="D1622" s="4">
        <f t="shared" si="25"/>
        <v>31.331520000000005</v>
      </c>
    </row>
    <row r="1623" spans="1:4">
      <c r="A1623" s="1">
        <v>27</v>
      </c>
      <c r="B1623" s="1">
        <v>42</v>
      </c>
      <c r="C1623" s="1">
        <v>28.8</v>
      </c>
      <c r="D1623" s="4">
        <f t="shared" si="25"/>
        <v>31.331520000000005</v>
      </c>
    </row>
    <row r="1624" spans="1:4">
      <c r="A1624" s="1">
        <v>29</v>
      </c>
      <c r="B1624" s="1">
        <v>61</v>
      </c>
      <c r="C1624" s="1">
        <v>28.8</v>
      </c>
      <c r="D1624" s="4">
        <f t="shared" si="25"/>
        <v>31.331520000000005</v>
      </c>
    </row>
    <row r="1625" spans="1:4">
      <c r="A1625" s="1">
        <v>59</v>
      </c>
      <c r="B1625" s="1">
        <v>64</v>
      </c>
      <c r="C1625" s="1">
        <v>28.8</v>
      </c>
      <c r="D1625" s="4">
        <f t="shared" si="25"/>
        <v>31.331520000000005</v>
      </c>
    </row>
    <row r="1626" spans="1:4">
      <c r="A1626" s="1">
        <v>75</v>
      </c>
      <c r="B1626" s="1">
        <v>63</v>
      </c>
      <c r="C1626" s="1">
        <v>28.8</v>
      </c>
      <c r="D1626" s="4">
        <f t="shared" si="25"/>
        <v>31.331520000000005</v>
      </c>
    </row>
    <row r="1627" spans="1:4">
      <c r="A1627" s="1">
        <v>31</v>
      </c>
      <c r="B1627" s="1">
        <v>68</v>
      </c>
      <c r="C1627" s="1">
        <v>28.8</v>
      </c>
      <c r="D1627" s="4">
        <f t="shared" si="25"/>
        <v>31.331520000000005</v>
      </c>
    </row>
    <row r="1628" spans="1:4">
      <c r="A1628" s="1">
        <v>22</v>
      </c>
      <c r="B1628" s="1">
        <v>65</v>
      </c>
      <c r="C1628" s="1">
        <v>28.8</v>
      </c>
      <c r="D1628" s="4">
        <f t="shared" si="25"/>
        <v>31.331520000000005</v>
      </c>
    </row>
    <row r="1629" spans="1:4">
      <c r="A1629" s="1">
        <v>42</v>
      </c>
      <c r="B1629" s="1">
        <v>84</v>
      </c>
      <c r="C1629" s="1">
        <v>28.8</v>
      </c>
      <c r="D1629" s="4">
        <f t="shared" si="25"/>
        <v>31.331520000000005</v>
      </c>
    </row>
    <row r="1630" spans="1:4">
      <c r="A1630" s="1">
        <v>42</v>
      </c>
      <c r="B1630" s="1">
        <v>80</v>
      </c>
      <c r="C1630" s="1">
        <v>28.8</v>
      </c>
      <c r="D1630" s="4">
        <f t="shared" si="25"/>
        <v>31.331520000000005</v>
      </c>
    </row>
    <row r="1631" spans="1:4">
      <c r="A1631" s="1">
        <v>9</v>
      </c>
      <c r="B1631" s="1">
        <v>91</v>
      </c>
      <c r="C1631" s="1">
        <v>28.8</v>
      </c>
      <c r="D1631" s="4">
        <f t="shared" si="25"/>
        <v>31.331520000000005</v>
      </c>
    </row>
    <row r="1632" spans="1:4">
      <c r="A1632" s="1">
        <v>18</v>
      </c>
      <c r="B1632" s="1">
        <v>97</v>
      </c>
      <c r="C1632" s="1">
        <v>28.8</v>
      </c>
      <c r="D1632" s="4">
        <f t="shared" si="25"/>
        <v>31.331520000000005</v>
      </c>
    </row>
    <row r="1633" spans="1:4">
      <c r="A1633" s="1">
        <v>42</v>
      </c>
      <c r="B1633" s="1">
        <v>104</v>
      </c>
      <c r="C1633" s="1">
        <v>28.8</v>
      </c>
      <c r="D1633" s="4">
        <f t="shared" si="25"/>
        <v>31.331520000000005</v>
      </c>
    </row>
    <row r="1634" spans="1:4">
      <c r="A1634" s="1">
        <v>77</v>
      </c>
      <c r="B1634" s="1">
        <v>110</v>
      </c>
      <c r="C1634" s="1">
        <v>28.8</v>
      </c>
      <c r="D1634" s="4">
        <f t="shared" si="25"/>
        <v>31.331520000000005</v>
      </c>
    </row>
    <row r="1635" spans="1:4">
      <c r="A1635" s="1">
        <v>11</v>
      </c>
      <c r="B1635" s="1">
        <v>111</v>
      </c>
      <c r="C1635" s="1">
        <v>28.8</v>
      </c>
      <c r="D1635" s="4">
        <f t="shared" si="25"/>
        <v>31.331520000000005</v>
      </c>
    </row>
    <row r="1636" spans="1:4">
      <c r="A1636" s="1">
        <v>5</v>
      </c>
      <c r="B1636" s="1">
        <v>114</v>
      </c>
      <c r="C1636" s="1">
        <v>28.8</v>
      </c>
      <c r="D1636" s="4">
        <f t="shared" si="25"/>
        <v>31.331520000000005</v>
      </c>
    </row>
    <row r="1637" spans="1:4">
      <c r="A1637" s="1">
        <v>50</v>
      </c>
      <c r="B1637" s="1">
        <v>121</v>
      </c>
      <c r="C1637" s="1">
        <v>28.8</v>
      </c>
      <c r="D1637" s="4">
        <f t="shared" si="25"/>
        <v>31.331520000000005</v>
      </c>
    </row>
    <row r="1638" spans="1:4">
      <c r="A1638" s="1">
        <v>49</v>
      </c>
      <c r="B1638" s="1">
        <v>124</v>
      </c>
      <c r="C1638" s="1">
        <v>28.8</v>
      </c>
      <c r="D1638" s="4">
        <f t="shared" si="25"/>
        <v>31.331520000000005</v>
      </c>
    </row>
    <row r="1639" spans="1:4">
      <c r="A1639" s="1">
        <v>15</v>
      </c>
      <c r="B1639" s="1">
        <v>18</v>
      </c>
      <c r="C1639" s="1">
        <v>28.7</v>
      </c>
      <c r="D1639" s="4">
        <f t="shared" si="25"/>
        <v>31.222730000000002</v>
      </c>
    </row>
    <row r="1640" spans="1:4">
      <c r="A1640" s="1">
        <v>7</v>
      </c>
      <c r="B1640" s="1">
        <v>30</v>
      </c>
      <c r="C1640" s="1">
        <v>28.7</v>
      </c>
      <c r="D1640" s="4">
        <f t="shared" si="25"/>
        <v>31.222730000000002</v>
      </c>
    </row>
    <row r="1641" spans="1:4">
      <c r="A1641" s="1">
        <v>33</v>
      </c>
      <c r="B1641" s="1">
        <v>36</v>
      </c>
      <c r="C1641" s="1">
        <v>28.7</v>
      </c>
      <c r="D1641" s="4">
        <f t="shared" si="25"/>
        <v>31.222730000000002</v>
      </c>
    </row>
    <row r="1642" spans="1:4">
      <c r="A1642" s="1">
        <v>39</v>
      </c>
      <c r="B1642" s="1">
        <v>31</v>
      </c>
      <c r="C1642" s="1">
        <v>28.7</v>
      </c>
      <c r="D1642" s="4">
        <f t="shared" si="25"/>
        <v>31.222730000000002</v>
      </c>
    </row>
    <row r="1643" spans="1:4">
      <c r="A1643" s="1">
        <v>47</v>
      </c>
      <c r="B1643" s="1">
        <v>30</v>
      </c>
      <c r="C1643" s="1">
        <v>28.7</v>
      </c>
      <c r="D1643" s="4">
        <f t="shared" si="25"/>
        <v>31.222730000000002</v>
      </c>
    </row>
    <row r="1644" spans="1:4">
      <c r="A1644" s="1">
        <v>79</v>
      </c>
      <c r="B1644" s="1">
        <v>64</v>
      </c>
      <c r="C1644" s="1">
        <v>28.7</v>
      </c>
      <c r="D1644" s="4">
        <f t="shared" si="25"/>
        <v>31.222730000000002</v>
      </c>
    </row>
    <row r="1645" spans="1:4">
      <c r="A1645" s="1">
        <v>26</v>
      </c>
      <c r="B1645" s="1">
        <v>65</v>
      </c>
      <c r="C1645" s="1">
        <v>28.7</v>
      </c>
      <c r="D1645" s="4">
        <f t="shared" si="25"/>
        <v>31.222730000000002</v>
      </c>
    </row>
    <row r="1646" spans="1:4">
      <c r="A1646" s="1">
        <v>37</v>
      </c>
      <c r="B1646" s="1">
        <v>67</v>
      </c>
      <c r="C1646" s="1">
        <v>28.7</v>
      </c>
      <c r="D1646" s="4">
        <f t="shared" si="25"/>
        <v>31.222730000000002</v>
      </c>
    </row>
    <row r="1647" spans="1:4">
      <c r="A1647" s="1">
        <v>53</v>
      </c>
      <c r="B1647" s="1">
        <v>72</v>
      </c>
      <c r="C1647" s="1">
        <v>28.7</v>
      </c>
      <c r="D1647" s="4">
        <f t="shared" si="25"/>
        <v>31.222730000000002</v>
      </c>
    </row>
    <row r="1648" spans="1:4">
      <c r="A1648" s="1">
        <v>82</v>
      </c>
      <c r="B1648" s="1">
        <v>98</v>
      </c>
      <c r="C1648" s="1">
        <v>28.7</v>
      </c>
      <c r="D1648" s="4">
        <f t="shared" si="25"/>
        <v>31.222730000000002</v>
      </c>
    </row>
    <row r="1649" spans="1:4">
      <c r="A1649" s="1">
        <v>4</v>
      </c>
      <c r="B1649" s="1">
        <v>16</v>
      </c>
      <c r="C1649" s="1">
        <v>28.6</v>
      </c>
      <c r="D1649" s="4">
        <f t="shared" si="25"/>
        <v>31.113940000000003</v>
      </c>
    </row>
    <row r="1650" spans="1:4">
      <c r="A1650" s="1">
        <v>6</v>
      </c>
      <c r="B1650" s="1">
        <v>44</v>
      </c>
      <c r="C1650" s="1">
        <v>28.6</v>
      </c>
      <c r="D1650" s="4">
        <f t="shared" si="25"/>
        <v>31.113940000000003</v>
      </c>
    </row>
    <row r="1651" spans="1:4">
      <c r="A1651" s="1">
        <v>26</v>
      </c>
      <c r="B1651" s="1">
        <v>33</v>
      </c>
      <c r="C1651" s="1">
        <v>28.6</v>
      </c>
      <c r="D1651" s="4">
        <f t="shared" si="25"/>
        <v>31.113940000000003</v>
      </c>
    </row>
    <row r="1652" spans="1:4">
      <c r="A1652" s="1">
        <v>57</v>
      </c>
      <c r="B1652" s="1">
        <v>25</v>
      </c>
      <c r="C1652" s="1">
        <v>28.6</v>
      </c>
      <c r="D1652" s="4">
        <f t="shared" si="25"/>
        <v>31.113940000000003</v>
      </c>
    </row>
    <row r="1653" spans="1:4">
      <c r="A1653" s="1">
        <v>5</v>
      </c>
      <c r="B1653" s="1">
        <v>45</v>
      </c>
      <c r="C1653" s="1">
        <v>28.6</v>
      </c>
      <c r="D1653" s="4">
        <f t="shared" si="25"/>
        <v>31.113940000000003</v>
      </c>
    </row>
    <row r="1654" spans="1:4">
      <c r="A1654" s="1">
        <v>50</v>
      </c>
      <c r="B1654" s="1">
        <v>45</v>
      </c>
      <c r="C1654" s="1">
        <v>28.6</v>
      </c>
      <c r="D1654" s="4">
        <f t="shared" si="25"/>
        <v>31.113940000000003</v>
      </c>
    </row>
    <row r="1655" spans="1:4">
      <c r="A1655" s="1">
        <v>27</v>
      </c>
      <c r="B1655" s="1">
        <v>72</v>
      </c>
      <c r="C1655" s="1">
        <v>28.6</v>
      </c>
      <c r="D1655" s="4">
        <f t="shared" si="25"/>
        <v>31.113940000000003</v>
      </c>
    </row>
    <row r="1656" spans="1:4">
      <c r="A1656" s="1">
        <v>33</v>
      </c>
      <c r="B1656" s="1">
        <v>73</v>
      </c>
      <c r="C1656" s="1">
        <v>28.6</v>
      </c>
      <c r="D1656" s="4">
        <f t="shared" si="25"/>
        <v>31.113940000000003</v>
      </c>
    </row>
    <row r="1657" spans="1:4">
      <c r="A1657" s="1">
        <v>70</v>
      </c>
      <c r="B1657" s="1">
        <v>83</v>
      </c>
      <c r="C1657" s="1">
        <v>28.6</v>
      </c>
      <c r="D1657" s="4">
        <f t="shared" si="25"/>
        <v>31.113940000000003</v>
      </c>
    </row>
    <row r="1658" spans="1:4">
      <c r="A1658" s="1">
        <v>70</v>
      </c>
      <c r="B1658" s="1">
        <v>79</v>
      </c>
      <c r="C1658" s="1">
        <v>28.6</v>
      </c>
      <c r="D1658" s="4">
        <f t="shared" si="25"/>
        <v>31.113940000000003</v>
      </c>
    </row>
    <row r="1659" spans="1:4">
      <c r="A1659" s="1">
        <v>74</v>
      </c>
      <c r="B1659" s="1">
        <v>69</v>
      </c>
      <c r="C1659" s="1">
        <v>28.6</v>
      </c>
      <c r="D1659" s="4">
        <f t="shared" si="25"/>
        <v>31.113940000000003</v>
      </c>
    </row>
    <row r="1660" spans="1:4">
      <c r="A1660" s="1">
        <v>32</v>
      </c>
      <c r="B1660" s="1">
        <v>92</v>
      </c>
      <c r="C1660" s="1">
        <v>28.6</v>
      </c>
      <c r="D1660" s="4">
        <f t="shared" si="25"/>
        <v>31.113940000000003</v>
      </c>
    </row>
    <row r="1661" spans="1:4">
      <c r="A1661" s="1">
        <v>15</v>
      </c>
      <c r="B1661" s="1">
        <v>107</v>
      </c>
      <c r="C1661" s="1">
        <v>28.6</v>
      </c>
      <c r="D1661" s="4">
        <f t="shared" si="25"/>
        <v>31.113940000000003</v>
      </c>
    </row>
    <row r="1662" spans="1:4">
      <c r="A1662" s="1">
        <v>44</v>
      </c>
      <c r="B1662" s="1">
        <v>112</v>
      </c>
      <c r="C1662" s="1">
        <v>28.6</v>
      </c>
      <c r="D1662" s="4">
        <f t="shared" si="25"/>
        <v>31.113940000000003</v>
      </c>
    </row>
    <row r="1663" spans="1:4">
      <c r="A1663" s="1">
        <v>63</v>
      </c>
      <c r="B1663" s="1">
        <v>112</v>
      </c>
      <c r="C1663" s="1">
        <v>28.6</v>
      </c>
      <c r="D1663" s="4">
        <f t="shared" si="25"/>
        <v>31.113940000000003</v>
      </c>
    </row>
    <row r="1664" spans="1:4">
      <c r="A1664" s="1">
        <v>76</v>
      </c>
      <c r="B1664" s="1">
        <v>115</v>
      </c>
      <c r="C1664" s="1">
        <v>28.6</v>
      </c>
      <c r="D1664" s="4">
        <f t="shared" si="25"/>
        <v>31.113940000000003</v>
      </c>
    </row>
    <row r="1665" spans="1:4">
      <c r="A1665" s="1">
        <v>78</v>
      </c>
      <c r="B1665" s="1">
        <v>116</v>
      </c>
      <c r="C1665" s="1">
        <v>28.6</v>
      </c>
      <c r="D1665" s="4">
        <f t="shared" si="25"/>
        <v>31.113940000000003</v>
      </c>
    </row>
    <row r="1666" spans="1:4">
      <c r="A1666" s="1">
        <v>22</v>
      </c>
      <c r="B1666" s="1">
        <v>35</v>
      </c>
      <c r="C1666" s="1">
        <v>28.5</v>
      </c>
      <c r="D1666" s="4">
        <f t="shared" ref="D1666:D1729" si="26">C1666*(1+growthRate)</f>
        <v>31.005150000000004</v>
      </c>
    </row>
    <row r="1667" spans="1:4">
      <c r="A1667" s="1">
        <v>25</v>
      </c>
      <c r="B1667" s="1">
        <v>39</v>
      </c>
      <c r="C1667" s="1">
        <v>28.5</v>
      </c>
      <c r="D1667" s="4">
        <f t="shared" si="26"/>
        <v>31.005150000000004</v>
      </c>
    </row>
    <row r="1668" spans="1:4">
      <c r="A1668" s="1">
        <v>33</v>
      </c>
      <c r="B1668" s="1">
        <v>39</v>
      </c>
      <c r="C1668" s="1">
        <v>28.5</v>
      </c>
      <c r="D1668" s="4">
        <f t="shared" si="26"/>
        <v>31.005150000000004</v>
      </c>
    </row>
    <row r="1669" spans="1:4">
      <c r="A1669" s="1">
        <v>96</v>
      </c>
      <c r="B1669" s="1">
        <v>43</v>
      </c>
      <c r="C1669" s="1">
        <v>28.5</v>
      </c>
      <c r="D1669" s="4">
        <f t="shared" si="26"/>
        <v>31.005150000000004</v>
      </c>
    </row>
    <row r="1670" spans="1:4">
      <c r="A1670" s="1">
        <v>59</v>
      </c>
      <c r="B1670" s="1">
        <v>53</v>
      </c>
      <c r="C1670" s="1">
        <v>28.5</v>
      </c>
      <c r="D1670" s="4">
        <f t="shared" si="26"/>
        <v>31.005150000000004</v>
      </c>
    </row>
    <row r="1671" spans="1:4">
      <c r="A1671" s="1">
        <v>52</v>
      </c>
      <c r="B1671" s="1">
        <v>57</v>
      </c>
      <c r="C1671" s="1">
        <v>28.5</v>
      </c>
      <c r="D1671" s="4">
        <f t="shared" si="26"/>
        <v>31.005150000000004</v>
      </c>
    </row>
    <row r="1672" spans="1:4">
      <c r="A1672" s="1">
        <v>55</v>
      </c>
      <c r="B1672" s="1">
        <v>60</v>
      </c>
      <c r="C1672" s="1">
        <v>28.5</v>
      </c>
      <c r="D1672" s="4">
        <f t="shared" si="26"/>
        <v>31.005150000000004</v>
      </c>
    </row>
    <row r="1673" spans="1:4">
      <c r="A1673" s="1">
        <v>78</v>
      </c>
      <c r="B1673" s="1">
        <v>55</v>
      </c>
      <c r="C1673" s="1">
        <v>28.5</v>
      </c>
      <c r="D1673" s="4">
        <f t="shared" si="26"/>
        <v>31.005150000000004</v>
      </c>
    </row>
    <row r="1674" spans="1:4">
      <c r="A1674" s="1">
        <v>22</v>
      </c>
      <c r="B1674" s="1">
        <v>70</v>
      </c>
      <c r="C1674" s="1">
        <v>28.5</v>
      </c>
      <c r="D1674" s="4">
        <f t="shared" si="26"/>
        <v>31.005150000000004</v>
      </c>
    </row>
    <row r="1675" spans="1:4">
      <c r="A1675" s="1">
        <v>60</v>
      </c>
      <c r="B1675" s="1">
        <v>72</v>
      </c>
      <c r="C1675" s="1">
        <v>28.5</v>
      </c>
      <c r="D1675" s="4">
        <f t="shared" si="26"/>
        <v>31.005150000000004</v>
      </c>
    </row>
    <row r="1676" spans="1:4">
      <c r="A1676" s="1">
        <v>64</v>
      </c>
      <c r="B1676" s="1">
        <v>77</v>
      </c>
      <c r="C1676" s="1">
        <v>28.5</v>
      </c>
      <c r="D1676" s="4">
        <f t="shared" si="26"/>
        <v>31.005150000000004</v>
      </c>
    </row>
    <row r="1677" spans="1:4">
      <c r="A1677" s="1">
        <v>64</v>
      </c>
      <c r="B1677" s="1">
        <v>81</v>
      </c>
      <c r="C1677" s="1">
        <v>28.5</v>
      </c>
      <c r="D1677" s="4">
        <f t="shared" si="26"/>
        <v>31.005150000000004</v>
      </c>
    </row>
    <row r="1678" spans="1:4">
      <c r="A1678" s="1">
        <v>52</v>
      </c>
      <c r="B1678" s="1">
        <v>80</v>
      </c>
      <c r="C1678" s="1">
        <v>28.5</v>
      </c>
      <c r="D1678" s="4">
        <f t="shared" si="26"/>
        <v>31.005150000000004</v>
      </c>
    </row>
    <row r="1679" spans="1:4">
      <c r="A1679" s="1">
        <v>52</v>
      </c>
      <c r="B1679" s="1">
        <v>84</v>
      </c>
      <c r="C1679" s="1">
        <v>28.5</v>
      </c>
      <c r="D1679" s="4">
        <f t="shared" si="26"/>
        <v>31.005150000000004</v>
      </c>
    </row>
    <row r="1680" spans="1:4">
      <c r="A1680" s="1">
        <v>52</v>
      </c>
      <c r="B1680" s="1">
        <v>72</v>
      </c>
      <c r="C1680" s="1">
        <v>28.5</v>
      </c>
      <c r="D1680" s="4">
        <f t="shared" si="26"/>
        <v>31.005150000000004</v>
      </c>
    </row>
    <row r="1681" spans="1:4">
      <c r="A1681" s="1">
        <v>17</v>
      </c>
      <c r="B1681" s="1">
        <v>94</v>
      </c>
      <c r="C1681" s="1">
        <v>28.5</v>
      </c>
      <c r="D1681" s="4">
        <f t="shared" si="26"/>
        <v>31.005150000000004</v>
      </c>
    </row>
    <row r="1682" spans="1:4">
      <c r="A1682" s="1">
        <v>47</v>
      </c>
      <c r="B1682" s="1">
        <v>87</v>
      </c>
      <c r="C1682" s="1">
        <v>28.5</v>
      </c>
      <c r="D1682" s="4">
        <f t="shared" si="26"/>
        <v>31.005150000000004</v>
      </c>
    </row>
    <row r="1683" spans="1:4">
      <c r="A1683" s="1">
        <v>61</v>
      </c>
      <c r="B1683" s="1">
        <v>100</v>
      </c>
      <c r="C1683" s="1">
        <v>28.5</v>
      </c>
      <c r="D1683" s="4">
        <f t="shared" si="26"/>
        <v>31.005150000000004</v>
      </c>
    </row>
    <row r="1684" spans="1:4">
      <c r="A1684" s="1">
        <v>81</v>
      </c>
      <c r="B1684" s="1">
        <v>85</v>
      </c>
      <c r="C1684" s="1">
        <v>28.5</v>
      </c>
      <c r="D1684" s="4">
        <f t="shared" si="26"/>
        <v>31.005150000000004</v>
      </c>
    </row>
    <row r="1685" spans="1:4">
      <c r="A1685" s="1">
        <v>12</v>
      </c>
      <c r="B1685" s="1">
        <v>119</v>
      </c>
      <c r="C1685" s="1">
        <v>28.5</v>
      </c>
      <c r="D1685" s="4">
        <f t="shared" si="26"/>
        <v>31.005150000000004</v>
      </c>
    </row>
    <row r="1686" spans="1:4">
      <c r="A1686" s="1">
        <v>9</v>
      </c>
      <c r="B1686" s="1">
        <v>109</v>
      </c>
      <c r="C1686" s="1">
        <v>28.5</v>
      </c>
      <c r="D1686" s="4">
        <f t="shared" si="26"/>
        <v>31.005150000000004</v>
      </c>
    </row>
    <row r="1687" spans="1:4">
      <c r="A1687" s="1">
        <v>43</v>
      </c>
      <c r="B1687" s="1">
        <v>123</v>
      </c>
      <c r="C1687" s="1">
        <v>28.5</v>
      </c>
      <c r="D1687" s="4">
        <f t="shared" si="26"/>
        <v>31.005150000000004</v>
      </c>
    </row>
    <row r="1688" spans="1:4">
      <c r="A1688" s="1">
        <v>72</v>
      </c>
      <c r="B1688" s="1">
        <v>118</v>
      </c>
      <c r="C1688" s="1">
        <v>28.5</v>
      </c>
      <c r="D1688" s="4">
        <f t="shared" si="26"/>
        <v>31.005150000000004</v>
      </c>
    </row>
    <row r="1689" spans="1:4">
      <c r="A1689" s="1">
        <v>14</v>
      </c>
      <c r="B1689" s="1">
        <v>48</v>
      </c>
      <c r="C1689" s="1">
        <v>28.4</v>
      </c>
      <c r="D1689" s="4">
        <f t="shared" si="26"/>
        <v>30.896360000000001</v>
      </c>
    </row>
    <row r="1690" spans="1:4">
      <c r="A1690" s="1">
        <v>17</v>
      </c>
      <c r="B1690" s="1">
        <v>64</v>
      </c>
      <c r="C1690" s="1">
        <v>28.4</v>
      </c>
      <c r="D1690" s="4">
        <f t="shared" si="26"/>
        <v>30.896360000000001</v>
      </c>
    </row>
    <row r="1691" spans="1:4">
      <c r="A1691" s="1">
        <v>42</v>
      </c>
      <c r="B1691" s="1">
        <v>71</v>
      </c>
      <c r="C1691" s="1">
        <v>28.4</v>
      </c>
      <c r="D1691" s="4">
        <f t="shared" si="26"/>
        <v>30.896360000000001</v>
      </c>
    </row>
    <row r="1692" spans="1:4">
      <c r="A1692" s="1">
        <v>8</v>
      </c>
      <c r="B1692" s="1">
        <v>99</v>
      </c>
      <c r="C1692" s="1">
        <v>28.4</v>
      </c>
      <c r="D1692" s="4">
        <f t="shared" si="26"/>
        <v>30.896360000000001</v>
      </c>
    </row>
    <row r="1693" spans="1:4">
      <c r="A1693" s="1">
        <v>56</v>
      </c>
      <c r="B1693" s="1">
        <v>88</v>
      </c>
      <c r="C1693" s="1">
        <v>28.4</v>
      </c>
      <c r="D1693" s="4">
        <f t="shared" si="26"/>
        <v>30.896360000000001</v>
      </c>
    </row>
    <row r="1694" spans="1:4">
      <c r="A1694" s="1">
        <v>73</v>
      </c>
      <c r="B1694" s="1">
        <v>105</v>
      </c>
      <c r="C1694" s="1">
        <v>28.4</v>
      </c>
      <c r="D1694" s="4">
        <f t="shared" si="26"/>
        <v>30.896360000000001</v>
      </c>
    </row>
    <row r="1695" spans="1:4">
      <c r="A1695" s="1">
        <v>18</v>
      </c>
      <c r="B1695" s="1">
        <v>116</v>
      </c>
      <c r="C1695" s="1">
        <v>28.4</v>
      </c>
      <c r="D1695" s="4">
        <f t="shared" si="26"/>
        <v>30.896360000000001</v>
      </c>
    </row>
    <row r="1696" spans="1:4">
      <c r="A1696" s="1">
        <v>39</v>
      </c>
      <c r="B1696" s="1">
        <v>120</v>
      </c>
      <c r="C1696" s="1">
        <v>28.4</v>
      </c>
      <c r="D1696" s="4">
        <f t="shared" si="26"/>
        <v>30.896360000000001</v>
      </c>
    </row>
    <row r="1697" spans="1:4">
      <c r="A1697" s="1">
        <v>51</v>
      </c>
      <c r="B1697" s="1">
        <v>114</v>
      </c>
      <c r="C1697" s="1">
        <v>28.4</v>
      </c>
      <c r="D1697" s="4">
        <f t="shared" si="26"/>
        <v>30.896360000000001</v>
      </c>
    </row>
    <row r="1698" spans="1:4">
      <c r="A1698" s="1">
        <v>57</v>
      </c>
      <c r="B1698" s="1">
        <v>110</v>
      </c>
      <c r="C1698" s="1">
        <v>28.4</v>
      </c>
      <c r="D1698" s="4">
        <f t="shared" si="26"/>
        <v>30.896360000000001</v>
      </c>
    </row>
    <row r="1699" spans="1:4">
      <c r="A1699" s="1">
        <v>83</v>
      </c>
      <c r="B1699" s="1">
        <v>116</v>
      </c>
      <c r="C1699" s="1">
        <v>28.4</v>
      </c>
      <c r="D1699" s="4">
        <f t="shared" si="26"/>
        <v>30.896360000000001</v>
      </c>
    </row>
    <row r="1700" spans="1:4">
      <c r="A1700" s="1">
        <v>17</v>
      </c>
      <c r="B1700" s="1">
        <v>11</v>
      </c>
      <c r="C1700" s="1">
        <v>28.3</v>
      </c>
      <c r="D1700" s="4">
        <f t="shared" si="26"/>
        <v>30.787570000000002</v>
      </c>
    </row>
    <row r="1701" spans="1:4">
      <c r="A1701" s="1">
        <v>19</v>
      </c>
      <c r="B1701" s="1">
        <v>13</v>
      </c>
      <c r="C1701" s="1">
        <v>28.3</v>
      </c>
      <c r="D1701" s="4">
        <f t="shared" si="26"/>
        <v>30.787570000000002</v>
      </c>
    </row>
    <row r="1702" spans="1:4">
      <c r="A1702" s="1">
        <v>38</v>
      </c>
      <c r="B1702" s="1">
        <v>10</v>
      </c>
      <c r="C1702" s="1">
        <v>28.3</v>
      </c>
      <c r="D1702" s="4">
        <f t="shared" si="26"/>
        <v>30.787570000000002</v>
      </c>
    </row>
    <row r="1703" spans="1:4">
      <c r="A1703" s="1">
        <v>75</v>
      </c>
      <c r="B1703" s="1">
        <v>44</v>
      </c>
      <c r="C1703" s="1">
        <v>28.3</v>
      </c>
      <c r="D1703" s="4">
        <f t="shared" si="26"/>
        <v>30.787570000000002</v>
      </c>
    </row>
    <row r="1704" spans="1:4">
      <c r="A1704" s="1">
        <v>72</v>
      </c>
      <c r="B1704" s="1">
        <v>44</v>
      </c>
      <c r="C1704" s="1">
        <v>28.3</v>
      </c>
      <c r="D1704" s="4">
        <f t="shared" si="26"/>
        <v>30.787570000000002</v>
      </c>
    </row>
    <row r="1705" spans="1:4">
      <c r="A1705" s="1">
        <v>36</v>
      </c>
      <c r="B1705" s="1">
        <v>56</v>
      </c>
      <c r="C1705" s="1">
        <v>28.3</v>
      </c>
      <c r="D1705" s="4">
        <f t="shared" si="26"/>
        <v>30.787570000000002</v>
      </c>
    </row>
    <row r="1706" spans="1:4">
      <c r="A1706" s="1">
        <v>75</v>
      </c>
      <c r="B1706" s="1">
        <v>62</v>
      </c>
      <c r="C1706" s="1">
        <v>28.3</v>
      </c>
      <c r="D1706" s="4">
        <f t="shared" si="26"/>
        <v>30.787570000000002</v>
      </c>
    </row>
    <row r="1707" spans="1:4">
      <c r="A1707" s="1">
        <v>80</v>
      </c>
      <c r="B1707" s="1">
        <v>63</v>
      </c>
      <c r="C1707" s="1">
        <v>28.3</v>
      </c>
      <c r="D1707" s="4">
        <f t="shared" si="26"/>
        <v>30.787570000000002</v>
      </c>
    </row>
    <row r="1708" spans="1:4">
      <c r="A1708" s="1">
        <v>7</v>
      </c>
      <c r="B1708" s="1">
        <v>77</v>
      </c>
      <c r="C1708" s="1">
        <v>28.3</v>
      </c>
      <c r="D1708" s="4">
        <f t="shared" si="26"/>
        <v>30.787570000000002</v>
      </c>
    </row>
    <row r="1709" spans="1:4">
      <c r="A1709" s="1">
        <v>7</v>
      </c>
      <c r="B1709" s="1">
        <v>81</v>
      </c>
      <c r="C1709" s="1">
        <v>28.3</v>
      </c>
      <c r="D1709" s="4">
        <f t="shared" si="26"/>
        <v>30.787570000000002</v>
      </c>
    </row>
    <row r="1710" spans="1:4">
      <c r="A1710" s="1">
        <v>21</v>
      </c>
      <c r="B1710" s="1">
        <v>65</v>
      </c>
      <c r="C1710" s="1">
        <v>28.3</v>
      </c>
      <c r="D1710" s="4">
        <f t="shared" si="26"/>
        <v>30.787570000000002</v>
      </c>
    </row>
    <row r="1711" spans="1:4">
      <c r="A1711" s="1">
        <v>68</v>
      </c>
      <c r="B1711" s="1">
        <v>93</v>
      </c>
      <c r="C1711" s="1">
        <v>28.3</v>
      </c>
      <c r="D1711" s="4">
        <f t="shared" si="26"/>
        <v>30.787570000000002</v>
      </c>
    </row>
    <row r="1712" spans="1:4">
      <c r="A1712" s="1">
        <v>78</v>
      </c>
      <c r="B1712" s="1">
        <v>100</v>
      </c>
      <c r="C1712" s="1">
        <v>28.3</v>
      </c>
      <c r="D1712" s="4">
        <f t="shared" si="26"/>
        <v>30.787570000000002</v>
      </c>
    </row>
    <row r="1713" spans="1:4">
      <c r="A1713" s="1">
        <v>31</v>
      </c>
      <c r="B1713" s="1">
        <v>15</v>
      </c>
      <c r="C1713" s="1">
        <v>28.2</v>
      </c>
      <c r="D1713" s="4">
        <f t="shared" si="26"/>
        <v>30.678780000000003</v>
      </c>
    </row>
    <row r="1714" spans="1:4">
      <c r="A1714" s="1">
        <v>29</v>
      </c>
      <c r="B1714" s="1">
        <v>20</v>
      </c>
      <c r="C1714" s="1">
        <v>28.2</v>
      </c>
      <c r="D1714" s="4">
        <f t="shared" si="26"/>
        <v>30.678780000000003</v>
      </c>
    </row>
    <row r="1715" spans="1:4">
      <c r="A1715" s="1">
        <v>30</v>
      </c>
      <c r="B1715" s="1">
        <v>40</v>
      </c>
      <c r="C1715" s="1">
        <v>28.2</v>
      </c>
      <c r="D1715" s="4">
        <f t="shared" si="26"/>
        <v>30.678780000000003</v>
      </c>
    </row>
    <row r="1716" spans="1:4">
      <c r="A1716" s="1">
        <v>36</v>
      </c>
      <c r="B1716" s="1">
        <v>31</v>
      </c>
      <c r="C1716" s="1">
        <v>28.2</v>
      </c>
      <c r="D1716" s="4">
        <f t="shared" si="26"/>
        <v>30.678780000000003</v>
      </c>
    </row>
    <row r="1717" spans="1:4">
      <c r="A1717" s="1">
        <v>56</v>
      </c>
      <c r="B1717" s="1">
        <v>27</v>
      </c>
      <c r="C1717" s="1">
        <v>28.2</v>
      </c>
      <c r="D1717" s="4">
        <f t="shared" si="26"/>
        <v>30.678780000000003</v>
      </c>
    </row>
    <row r="1718" spans="1:4">
      <c r="A1718" s="1">
        <v>20</v>
      </c>
      <c r="B1718" s="1">
        <v>58</v>
      </c>
      <c r="C1718" s="1">
        <v>28.2</v>
      </c>
      <c r="D1718" s="4">
        <f t="shared" si="26"/>
        <v>30.678780000000003</v>
      </c>
    </row>
    <row r="1719" spans="1:4">
      <c r="A1719" s="1">
        <v>74</v>
      </c>
      <c r="B1719" s="1">
        <v>76</v>
      </c>
      <c r="C1719" s="1">
        <v>28.2</v>
      </c>
      <c r="D1719" s="4">
        <f t="shared" si="26"/>
        <v>30.678780000000003</v>
      </c>
    </row>
    <row r="1720" spans="1:4">
      <c r="A1720" s="1">
        <v>13</v>
      </c>
      <c r="B1720" s="1">
        <v>95</v>
      </c>
      <c r="C1720" s="1">
        <v>28.2</v>
      </c>
      <c r="D1720" s="4">
        <f t="shared" si="26"/>
        <v>30.678780000000003</v>
      </c>
    </row>
    <row r="1721" spans="1:4">
      <c r="A1721" s="1">
        <v>5</v>
      </c>
      <c r="B1721" s="1">
        <v>104</v>
      </c>
      <c r="C1721" s="1">
        <v>28.2</v>
      </c>
      <c r="D1721" s="4">
        <f t="shared" si="26"/>
        <v>30.678780000000003</v>
      </c>
    </row>
    <row r="1722" spans="1:4">
      <c r="A1722" s="1">
        <v>13</v>
      </c>
      <c r="B1722" s="1">
        <v>92</v>
      </c>
      <c r="C1722" s="1">
        <v>28.2</v>
      </c>
      <c r="D1722" s="4">
        <f t="shared" si="26"/>
        <v>30.678780000000003</v>
      </c>
    </row>
    <row r="1723" spans="1:4">
      <c r="A1723" s="1">
        <v>55</v>
      </c>
      <c r="B1723" s="1">
        <v>98</v>
      </c>
      <c r="C1723" s="1">
        <v>28.2</v>
      </c>
      <c r="D1723" s="4">
        <f t="shared" si="26"/>
        <v>30.678780000000003</v>
      </c>
    </row>
    <row r="1724" spans="1:4">
      <c r="A1724" s="1">
        <v>73</v>
      </c>
      <c r="B1724" s="1">
        <v>110</v>
      </c>
      <c r="C1724" s="1">
        <v>28.2</v>
      </c>
      <c r="D1724" s="4">
        <f t="shared" si="26"/>
        <v>30.678780000000003</v>
      </c>
    </row>
    <row r="1725" spans="1:4">
      <c r="A1725" s="1">
        <v>80</v>
      </c>
      <c r="B1725" s="1">
        <v>112</v>
      </c>
      <c r="C1725" s="1">
        <v>28.2</v>
      </c>
      <c r="D1725" s="4">
        <f t="shared" si="26"/>
        <v>30.678780000000003</v>
      </c>
    </row>
    <row r="1726" spans="1:4">
      <c r="A1726" s="1">
        <v>31</v>
      </c>
      <c r="B1726" s="1">
        <v>120</v>
      </c>
      <c r="C1726" s="1">
        <v>28.2</v>
      </c>
      <c r="D1726" s="4">
        <f t="shared" si="26"/>
        <v>30.678780000000003</v>
      </c>
    </row>
    <row r="1727" spans="1:4">
      <c r="A1727" s="1">
        <v>43</v>
      </c>
      <c r="B1727" s="1">
        <v>107</v>
      </c>
      <c r="C1727" s="1">
        <v>28.2</v>
      </c>
      <c r="D1727" s="4">
        <f t="shared" si="26"/>
        <v>30.678780000000003</v>
      </c>
    </row>
    <row r="1728" spans="1:4">
      <c r="A1728" s="1">
        <v>71</v>
      </c>
      <c r="B1728" s="1">
        <v>119</v>
      </c>
      <c r="C1728" s="1">
        <v>28.2</v>
      </c>
      <c r="D1728" s="4">
        <f t="shared" si="26"/>
        <v>30.678780000000003</v>
      </c>
    </row>
    <row r="1729" spans="1:4">
      <c r="A1729" s="1">
        <v>18</v>
      </c>
      <c r="B1729" s="1">
        <v>16</v>
      </c>
      <c r="C1729" s="1">
        <v>28.1</v>
      </c>
      <c r="D1729" s="4">
        <f t="shared" si="26"/>
        <v>30.569990000000004</v>
      </c>
    </row>
    <row r="1730" spans="1:4">
      <c r="A1730" s="1">
        <v>27</v>
      </c>
      <c r="B1730" s="1">
        <v>23</v>
      </c>
      <c r="C1730" s="1">
        <v>28.1</v>
      </c>
      <c r="D1730" s="4">
        <f t="shared" ref="D1730:D1793" si="27">C1730*(1+growthRate)</f>
        <v>30.569990000000004</v>
      </c>
    </row>
    <row r="1731" spans="1:4">
      <c r="A1731" s="1">
        <v>12</v>
      </c>
      <c r="B1731" s="1">
        <v>36</v>
      </c>
      <c r="C1731" s="1">
        <v>28.1</v>
      </c>
      <c r="D1731" s="4">
        <f t="shared" si="27"/>
        <v>30.569990000000004</v>
      </c>
    </row>
    <row r="1732" spans="1:4">
      <c r="A1732" s="1">
        <v>17</v>
      </c>
      <c r="B1732" s="1">
        <v>41</v>
      </c>
      <c r="C1732" s="1">
        <v>28.1</v>
      </c>
      <c r="D1732" s="4">
        <f t="shared" si="27"/>
        <v>30.569990000000004</v>
      </c>
    </row>
    <row r="1733" spans="1:4">
      <c r="A1733" s="1">
        <v>63</v>
      </c>
      <c r="B1733" s="1">
        <v>25</v>
      </c>
      <c r="C1733" s="1">
        <v>28.1</v>
      </c>
      <c r="D1733" s="4">
        <f t="shared" si="27"/>
        <v>30.569990000000004</v>
      </c>
    </row>
    <row r="1734" spans="1:4">
      <c r="A1734" s="1">
        <v>87</v>
      </c>
      <c r="B1734" s="1">
        <v>41</v>
      </c>
      <c r="C1734" s="1">
        <v>28.1</v>
      </c>
      <c r="D1734" s="4">
        <f t="shared" si="27"/>
        <v>30.569990000000004</v>
      </c>
    </row>
    <row r="1735" spans="1:4">
      <c r="A1735" s="1">
        <v>64</v>
      </c>
      <c r="B1735" s="1">
        <v>62</v>
      </c>
      <c r="C1735" s="1">
        <v>28.1</v>
      </c>
      <c r="D1735" s="4">
        <f t="shared" si="27"/>
        <v>30.569990000000004</v>
      </c>
    </row>
    <row r="1736" spans="1:4">
      <c r="A1736" s="1">
        <v>67</v>
      </c>
      <c r="B1736" s="1">
        <v>61</v>
      </c>
      <c r="C1736" s="1">
        <v>28.1</v>
      </c>
      <c r="D1736" s="4">
        <f t="shared" si="27"/>
        <v>30.569990000000004</v>
      </c>
    </row>
    <row r="1737" spans="1:4">
      <c r="A1737" s="1">
        <v>40</v>
      </c>
      <c r="B1737" s="1">
        <v>67</v>
      </c>
      <c r="C1737" s="1">
        <v>28.1</v>
      </c>
      <c r="D1737" s="4">
        <f t="shared" si="27"/>
        <v>30.569990000000004</v>
      </c>
    </row>
    <row r="1738" spans="1:4">
      <c r="A1738" s="1">
        <v>58</v>
      </c>
      <c r="B1738" s="1">
        <v>66</v>
      </c>
      <c r="C1738" s="1">
        <v>28.1</v>
      </c>
      <c r="D1738" s="4">
        <f t="shared" si="27"/>
        <v>30.569990000000004</v>
      </c>
    </row>
    <row r="1739" spans="1:4">
      <c r="A1739" s="1">
        <v>73</v>
      </c>
      <c r="B1739" s="1">
        <v>76</v>
      </c>
      <c r="C1739" s="1">
        <v>28.1</v>
      </c>
      <c r="D1739" s="4">
        <f t="shared" si="27"/>
        <v>30.569990000000004</v>
      </c>
    </row>
    <row r="1740" spans="1:4">
      <c r="A1740" s="1">
        <v>12</v>
      </c>
      <c r="B1740" s="1">
        <v>103</v>
      </c>
      <c r="C1740" s="1">
        <v>28.1</v>
      </c>
      <c r="D1740" s="4">
        <f t="shared" si="27"/>
        <v>30.569990000000004</v>
      </c>
    </row>
    <row r="1741" spans="1:4">
      <c r="A1741" s="1">
        <v>4</v>
      </c>
      <c r="B1741" s="1">
        <v>103</v>
      </c>
      <c r="C1741" s="1">
        <v>28.1</v>
      </c>
      <c r="D1741" s="4">
        <f t="shared" si="27"/>
        <v>30.569990000000004</v>
      </c>
    </row>
    <row r="1742" spans="1:4">
      <c r="A1742" s="1">
        <v>26</v>
      </c>
      <c r="B1742" s="1">
        <v>93</v>
      </c>
      <c r="C1742" s="1">
        <v>28.1</v>
      </c>
      <c r="D1742" s="4">
        <f t="shared" si="27"/>
        <v>30.569990000000004</v>
      </c>
    </row>
    <row r="1743" spans="1:4">
      <c r="A1743" s="1">
        <v>56</v>
      </c>
      <c r="B1743" s="1">
        <v>99</v>
      </c>
      <c r="C1743" s="1">
        <v>28.1</v>
      </c>
      <c r="D1743" s="4">
        <f t="shared" si="27"/>
        <v>30.569990000000004</v>
      </c>
    </row>
    <row r="1744" spans="1:4">
      <c r="A1744" s="1">
        <v>4</v>
      </c>
      <c r="B1744" s="1">
        <v>106</v>
      </c>
      <c r="C1744" s="1">
        <v>28.1</v>
      </c>
      <c r="D1744" s="4">
        <f t="shared" si="27"/>
        <v>30.569990000000004</v>
      </c>
    </row>
    <row r="1745" spans="1:4">
      <c r="A1745" s="1">
        <v>88</v>
      </c>
      <c r="B1745" s="1">
        <v>115</v>
      </c>
      <c r="C1745" s="1">
        <v>28.1</v>
      </c>
      <c r="D1745" s="4">
        <f t="shared" si="27"/>
        <v>30.569990000000004</v>
      </c>
    </row>
    <row r="1746" spans="1:4">
      <c r="A1746" s="1">
        <v>6</v>
      </c>
      <c r="B1746" s="1">
        <v>35</v>
      </c>
      <c r="C1746" s="1">
        <v>28</v>
      </c>
      <c r="D1746" s="4">
        <f t="shared" si="27"/>
        <v>30.461200000000002</v>
      </c>
    </row>
    <row r="1747" spans="1:4">
      <c r="A1747" s="1">
        <v>20</v>
      </c>
      <c r="B1747" s="1">
        <v>43</v>
      </c>
      <c r="C1747" s="1">
        <v>28</v>
      </c>
      <c r="D1747" s="4">
        <f t="shared" si="27"/>
        <v>30.461200000000002</v>
      </c>
    </row>
    <row r="1748" spans="1:4">
      <c r="A1748" s="1">
        <v>19</v>
      </c>
      <c r="B1748" s="1">
        <v>27</v>
      </c>
      <c r="C1748" s="1">
        <v>28</v>
      </c>
      <c r="D1748" s="4">
        <f t="shared" si="27"/>
        <v>30.461200000000002</v>
      </c>
    </row>
    <row r="1749" spans="1:4">
      <c r="A1749" s="1">
        <v>37</v>
      </c>
      <c r="B1749" s="1">
        <v>43</v>
      </c>
      <c r="C1749" s="1">
        <v>28</v>
      </c>
      <c r="D1749" s="4">
        <f t="shared" si="27"/>
        <v>30.461200000000002</v>
      </c>
    </row>
    <row r="1750" spans="1:4">
      <c r="A1750" s="1">
        <v>43</v>
      </c>
      <c r="B1750" s="1">
        <v>32</v>
      </c>
      <c r="C1750" s="1">
        <v>28</v>
      </c>
      <c r="D1750" s="4">
        <f t="shared" si="27"/>
        <v>30.461200000000002</v>
      </c>
    </row>
    <row r="1751" spans="1:4">
      <c r="A1751" s="1">
        <v>61</v>
      </c>
      <c r="B1751" s="1">
        <v>28</v>
      </c>
      <c r="C1751" s="1">
        <v>28</v>
      </c>
      <c r="D1751" s="4">
        <f t="shared" si="27"/>
        <v>30.461200000000002</v>
      </c>
    </row>
    <row r="1752" spans="1:4">
      <c r="A1752" s="1">
        <v>82</v>
      </c>
      <c r="B1752" s="1">
        <v>45</v>
      </c>
      <c r="C1752" s="1">
        <v>28</v>
      </c>
      <c r="D1752" s="4">
        <f t="shared" si="27"/>
        <v>30.461200000000002</v>
      </c>
    </row>
    <row r="1753" spans="1:4">
      <c r="A1753" s="1">
        <v>9</v>
      </c>
      <c r="B1753" s="1">
        <v>51</v>
      </c>
      <c r="C1753" s="1">
        <v>28</v>
      </c>
      <c r="D1753" s="4">
        <f t="shared" si="27"/>
        <v>30.461200000000002</v>
      </c>
    </row>
    <row r="1754" spans="1:4">
      <c r="A1754" s="1">
        <v>15</v>
      </c>
      <c r="B1754" s="1">
        <v>52</v>
      </c>
      <c r="C1754" s="1">
        <v>28</v>
      </c>
      <c r="D1754" s="4">
        <f t="shared" si="27"/>
        <v>30.461200000000002</v>
      </c>
    </row>
    <row r="1755" spans="1:4">
      <c r="A1755" s="1">
        <v>5</v>
      </c>
      <c r="B1755" s="1">
        <v>56</v>
      </c>
      <c r="C1755" s="1">
        <v>28</v>
      </c>
      <c r="D1755" s="4">
        <f t="shared" si="27"/>
        <v>30.461200000000002</v>
      </c>
    </row>
    <row r="1756" spans="1:4">
      <c r="A1756" s="1">
        <v>35</v>
      </c>
      <c r="B1756" s="1">
        <v>52</v>
      </c>
      <c r="C1756" s="1">
        <v>28</v>
      </c>
      <c r="D1756" s="4">
        <f t="shared" si="27"/>
        <v>30.461200000000002</v>
      </c>
    </row>
    <row r="1757" spans="1:4">
      <c r="A1757" s="1">
        <v>41</v>
      </c>
      <c r="B1757" s="1">
        <v>60</v>
      </c>
      <c r="C1757" s="1">
        <v>28</v>
      </c>
      <c r="D1757" s="4">
        <f t="shared" si="27"/>
        <v>30.461200000000002</v>
      </c>
    </row>
    <row r="1758" spans="1:4">
      <c r="A1758" s="1">
        <v>46</v>
      </c>
      <c r="B1758" s="1">
        <v>83</v>
      </c>
      <c r="C1758" s="1">
        <v>28</v>
      </c>
      <c r="D1758" s="4">
        <f t="shared" si="27"/>
        <v>30.461200000000002</v>
      </c>
    </row>
    <row r="1759" spans="1:4">
      <c r="A1759" s="1">
        <v>46</v>
      </c>
      <c r="B1759" s="1">
        <v>79</v>
      </c>
      <c r="C1759" s="1">
        <v>28</v>
      </c>
      <c r="D1759" s="4">
        <f t="shared" si="27"/>
        <v>30.461200000000002</v>
      </c>
    </row>
    <row r="1760" spans="1:4">
      <c r="A1760" s="1">
        <v>54</v>
      </c>
      <c r="B1760" s="1">
        <v>70</v>
      </c>
      <c r="C1760" s="1">
        <v>28</v>
      </c>
      <c r="D1760" s="4">
        <f t="shared" si="27"/>
        <v>30.461200000000002</v>
      </c>
    </row>
    <row r="1761" spans="1:4">
      <c r="A1761" s="1">
        <v>77</v>
      </c>
      <c r="B1761" s="1">
        <v>69</v>
      </c>
      <c r="C1761" s="1">
        <v>28</v>
      </c>
      <c r="D1761" s="4">
        <f t="shared" si="27"/>
        <v>30.461200000000002</v>
      </c>
    </row>
    <row r="1762" spans="1:4">
      <c r="A1762" s="1">
        <v>28</v>
      </c>
      <c r="B1762" s="1">
        <v>103</v>
      </c>
      <c r="C1762" s="1">
        <v>28</v>
      </c>
      <c r="D1762" s="4">
        <f t="shared" si="27"/>
        <v>30.461200000000002</v>
      </c>
    </row>
    <row r="1763" spans="1:4">
      <c r="A1763" s="1">
        <v>27</v>
      </c>
      <c r="B1763" s="1">
        <v>87</v>
      </c>
      <c r="C1763" s="1">
        <v>28</v>
      </c>
      <c r="D1763" s="4">
        <f t="shared" si="27"/>
        <v>30.461200000000002</v>
      </c>
    </row>
    <row r="1764" spans="1:4">
      <c r="A1764" s="1">
        <v>48</v>
      </c>
      <c r="B1764" s="1">
        <v>85</v>
      </c>
      <c r="C1764" s="1">
        <v>28</v>
      </c>
      <c r="D1764" s="4">
        <f t="shared" si="27"/>
        <v>30.461200000000002</v>
      </c>
    </row>
    <row r="1765" spans="1:4">
      <c r="A1765" s="1">
        <v>49</v>
      </c>
      <c r="B1765" s="1">
        <v>93</v>
      </c>
      <c r="C1765" s="1">
        <v>28</v>
      </c>
      <c r="D1765" s="4">
        <f t="shared" si="27"/>
        <v>30.461200000000002</v>
      </c>
    </row>
    <row r="1766" spans="1:4">
      <c r="A1766" s="1">
        <v>80</v>
      </c>
      <c r="B1766" s="1">
        <v>89</v>
      </c>
      <c r="C1766" s="1">
        <v>28</v>
      </c>
      <c r="D1766" s="4">
        <f t="shared" si="27"/>
        <v>30.461200000000002</v>
      </c>
    </row>
    <row r="1767" spans="1:4">
      <c r="A1767" s="1">
        <v>5</v>
      </c>
      <c r="B1767" s="1">
        <v>116</v>
      </c>
      <c r="C1767" s="1">
        <v>28</v>
      </c>
      <c r="D1767" s="4">
        <f t="shared" si="27"/>
        <v>30.461200000000002</v>
      </c>
    </row>
    <row r="1768" spans="1:4">
      <c r="A1768" s="1">
        <v>30</v>
      </c>
      <c r="B1768" s="1">
        <v>113</v>
      </c>
      <c r="C1768" s="1">
        <v>28</v>
      </c>
      <c r="D1768" s="4">
        <f t="shared" si="27"/>
        <v>30.461200000000002</v>
      </c>
    </row>
    <row r="1769" spans="1:4">
      <c r="A1769" s="1">
        <v>32</v>
      </c>
      <c r="B1769" s="1">
        <v>116</v>
      </c>
      <c r="C1769" s="1">
        <v>28</v>
      </c>
      <c r="D1769" s="4">
        <f t="shared" si="27"/>
        <v>30.461200000000002</v>
      </c>
    </row>
    <row r="1770" spans="1:4">
      <c r="A1770" s="1">
        <v>45</v>
      </c>
      <c r="B1770" s="1">
        <v>118</v>
      </c>
      <c r="C1770" s="1">
        <v>28</v>
      </c>
      <c r="D1770" s="4">
        <f t="shared" si="27"/>
        <v>30.461200000000002</v>
      </c>
    </row>
    <row r="1771" spans="1:4">
      <c r="A1771" s="1">
        <v>63</v>
      </c>
      <c r="B1771" s="1">
        <v>116</v>
      </c>
      <c r="C1771" s="1">
        <v>28</v>
      </c>
      <c r="D1771" s="4">
        <f t="shared" si="27"/>
        <v>30.461200000000002</v>
      </c>
    </row>
    <row r="1772" spans="1:4">
      <c r="A1772" s="1">
        <v>77</v>
      </c>
      <c r="B1772" s="1">
        <v>114</v>
      </c>
      <c r="C1772" s="1">
        <v>28</v>
      </c>
      <c r="D1772" s="4">
        <f t="shared" si="27"/>
        <v>30.461200000000002</v>
      </c>
    </row>
    <row r="1773" spans="1:4">
      <c r="A1773" s="1">
        <v>3</v>
      </c>
      <c r="B1773" s="1">
        <v>23</v>
      </c>
      <c r="C1773" s="1">
        <v>27.9</v>
      </c>
      <c r="D1773" s="4">
        <f t="shared" si="27"/>
        <v>30.352410000000003</v>
      </c>
    </row>
    <row r="1774" spans="1:4">
      <c r="A1774" s="1">
        <v>58</v>
      </c>
      <c r="B1774" s="1">
        <v>58</v>
      </c>
      <c r="C1774" s="1">
        <v>27.9</v>
      </c>
      <c r="D1774" s="4">
        <f t="shared" si="27"/>
        <v>30.352410000000003</v>
      </c>
    </row>
    <row r="1775" spans="1:4">
      <c r="A1775" s="1">
        <v>75</v>
      </c>
      <c r="B1775" s="1">
        <v>52</v>
      </c>
      <c r="C1775" s="1">
        <v>27.9</v>
      </c>
      <c r="D1775" s="4">
        <f t="shared" si="27"/>
        <v>30.352410000000003</v>
      </c>
    </row>
    <row r="1776" spans="1:4">
      <c r="A1776" s="1">
        <v>66</v>
      </c>
      <c r="B1776" s="1">
        <v>53</v>
      </c>
      <c r="C1776" s="1">
        <v>27.9</v>
      </c>
      <c r="D1776" s="4">
        <f t="shared" si="27"/>
        <v>30.352410000000003</v>
      </c>
    </row>
    <row r="1777" spans="1:4">
      <c r="A1777" s="1">
        <v>33</v>
      </c>
      <c r="B1777" s="1">
        <v>80</v>
      </c>
      <c r="C1777" s="1">
        <v>27.9</v>
      </c>
      <c r="D1777" s="4">
        <f t="shared" si="27"/>
        <v>30.352410000000003</v>
      </c>
    </row>
    <row r="1778" spans="1:4">
      <c r="A1778" s="1">
        <v>41</v>
      </c>
      <c r="B1778" s="1">
        <v>71</v>
      </c>
      <c r="C1778" s="1">
        <v>27.9</v>
      </c>
      <c r="D1778" s="4">
        <f t="shared" si="27"/>
        <v>30.352410000000003</v>
      </c>
    </row>
    <row r="1779" spans="1:4">
      <c r="A1779" s="1">
        <v>33</v>
      </c>
      <c r="B1779" s="1">
        <v>84</v>
      </c>
      <c r="C1779" s="1">
        <v>27.9</v>
      </c>
      <c r="D1779" s="4">
        <f t="shared" si="27"/>
        <v>30.352410000000003</v>
      </c>
    </row>
    <row r="1780" spans="1:4">
      <c r="A1780" s="1">
        <v>9</v>
      </c>
      <c r="B1780" s="1">
        <v>88</v>
      </c>
      <c r="C1780" s="1">
        <v>27.9</v>
      </c>
      <c r="D1780" s="4">
        <f t="shared" si="27"/>
        <v>30.352410000000003</v>
      </c>
    </row>
    <row r="1781" spans="1:4">
      <c r="A1781" s="1">
        <v>10</v>
      </c>
      <c r="B1781" s="1">
        <v>98</v>
      </c>
      <c r="C1781" s="1">
        <v>27.9</v>
      </c>
      <c r="D1781" s="4">
        <f t="shared" si="27"/>
        <v>30.352410000000003</v>
      </c>
    </row>
    <row r="1782" spans="1:4">
      <c r="A1782" s="1">
        <v>18</v>
      </c>
      <c r="B1782" s="1">
        <v>101</v>
      </c>
      <c r="C1782" s="1">
        <v>27.9</v>
      </c>
      <c r="D1782" s="4">
        <f t="shared" si="27"/>
        <v>30.352410000000003</v>
      </c>
    </row>
    <row r="1783" spans="1:4">
      <c r="A1783" s="1">
        <v>22</v>
      </c>
      <c r="B1783" s="1">
        <v>89</v>
      </c>
      <c r="C1783" s="1">
        <v>27.9</v>
      </c>
      <c r="D1783" s="4">
        <f t="shared" si="27"/>
        <v>30.352410000000003</v>
      </c>
    </row>
    <row r="1784" spans="1:4">
      <c r="A1784" s="1">
        <v>73</v>
      </c>
      <c r="B1784" s="1">
        <v>88</v>
      </c>
      <c r="C1784" s="1">
        <v>27.9</v>
      </c>
      <c r="D1784" s="4">
        <f t="shared" si="27"/>
        <v>30.352410000000003</v>
      </c>
    </row>
    <row r="1785" spans="1:4">
      <c r="A1785" s="1">
        <v>81</v>
      </c>
      <c r="B1785" s="1">
        <v>112</v>
      </c>
      <c r="C1785" s="1">
        <v>27.9</v>
      </c>
      <c r="D1785" s="4">
        <f t="shared" si="27"/>
        <v>30.352410000000003</v>
      </c>
    </row>
    <row r="1786" spans="1:4">
      <c r="A1786" s="1">
        <v>21</v>
      </c>
      <c r="B1786" s="1">
        <v>13</v>
      </c>
      <c r="C1786" s="1">
        <v>27.8</v>
      </c>
      <c r="D1786" s="4">
        <f t="shared" si="27"/>
        <v>30.243620000000004</v>
      </c>
    </row>
    <row r="1787" spans="1:4">
      <c r="A1787" s="1">
        <v>31</v>
      </c>
      <c r="B1787" s="1">
        <v>5</v>
      </c>
      <c r="C1787" s="1">
        <v>27.8</v>
      </c>
      <c r="D1787" s="4">
        <f t="shared" si="27"/>
        <v>30.243620000000004</v>
      </c>
    </row>
    <row r="1788" spans="1:4">
      <c r="A1788" s="1">
        <v>18</v>
      </c>
      <c r="B1788" s="1">
        <v>18</v>
      </c>
      <c r="C1788" s="1">
        <v>27.8</v>
      </c>
      <c r="D1788" s="4">
        <f t="shared" si="27"/>
        <v>30.243620000000004</v>
      </c>
    </row>
    <row r="1789" spans="1:4">
      <c r="A1789" s="1">
        <v>48</v>
      </c>
      <c r="B1789" s="1">
        <v>22</v>
      </c>
      <c r="C1789" s="1">
        <v>27.8</v>
      </c>
      <c r="D1789" s="4">
        <f t="shared" si="27"/>
        <v>30.243620000000004</v>
      </c>
    </row>
    <row r="1790" spans="1:4">
      <c r="A1790" s="1">
        <v>6</v>
      </c>
      <c r="B1790" s="1">
        <v>33</v>
      </c>
      <c r="C1790" s="1">
        <v>27.8</v>
      </c>
      <c r="D1790" s="4">
        <f t="shared" si="27"/>
        <v>30.243620000000004</v>
      </c>
    </row>
    <row r="1791" spans="1:4">
      <c r="A1791" s="1">
        <v>28</v>
      </c>
      <c r="B1791" s="1">
        <v>29</v>
      </c>
      <c r="C1791" s="1">
        <v>27.8</v>
      </c>
      <c r="D1791" s="4">
        <f t="shared" si="27"/>
        <v>30.243620000000004</v>
      </c>
    </row>
    <row r="1792" spans="1:4">
      <c r="A1792" s="1">
        <v>18</v>
      </c>
      <c r="B1792" s="1">
        <v>39</v>
      </c>
      <c r="C1792" s="1">
        <v>27.8</v>
      </c>
      <c r="D1792" s="4">
        <f t="shared" si="27"/>
        <v>30.243620000000004</v>
      </c>
    </row>
    <row r="1793" spans="1:4">
      <c r="A1793" s="1">
        <v>74</v>
      </c>
      <c r="B1793" s="1">
        <v>36</v>
      </c>
      <c r="C1793" s="1">
        <v>27.8</v>
      </c>
      <c r="D1793" s="4">
        <f t="shared" si="27"/>
        <v>30.243620000000004</v>
      </c>
    </row>
    <row r="1794" spans="1:4">
      <c r="A1794" s="1">
        <v>4</v>
      </c>
      <c r="B1794" s="1">
        <v>58</v>
      </c>
      <c r="C1794" s="1">
        <v>27.8</v>
      </c>
      <c r="D1794" s="4">
        <f t="shared" ref="D1794:D1857" si="28">C1794*(1+growthRate)</f>
        <v>30.243620000000004</v>
      </c>
    </row>
    <row r="1795" spans="1:4">
      <c r="A1795" s="1">
        <v>39</v>
      </c>
      <c r="B1795" s="1">
        <v>46</v>
      </c>
      <c r="C1795" s="1">
        <v>27.8</v>
      </c>
      <c r="D1795" s="4">
        <f t="shared" si="28"/>
        <v>30.243620000000004</v>
      </c>
    </row>
    <row r="1796" spans="1:4">
      <c r="A1796" s="1">
        <v>37</v>
      </c>
      <c r="B1796" s="1">
        <v>47</v>
      </c>
      <c r="C1796" s="1">
        <v>27.8</v>
      </c>
      <c r="D1796" s="4">
        <f t="shared" si="28"/>
        <v>30.243620000000004</v>
      </c>
    </row>
    <row r="1797" spans="1:4">
      <c r="A1797" s="1">
        <v>35</v>
      </c>
      <c r="B1797" s="1">
        <v>60</v>
      </c>
      <c r="C1797" s="1">
        <v>27.8</v>
      </c>
      <c r="D1797" s="4">
        <f t="shared" si="28"/>
        <v>30.243620000000004</v>
      </c>
    </row>
    <row r="1798" spans="1:4">
      <c r="A1798" s="1">
        <v>59</v>
      </c>
      <c r="B1798" s="1">
        <v>47</v>
      </c>
      <c r="C1798" s="1">
        <v>27.8</v>
      </c>
      <c r="D1798" s="4">
        <f t="shared" si="28"/>
        <v>30.243620000000004</v>
      </c>
    </row>
    <row r="1799" spans="1:4">
      <c r="A1799" s="1">
        <v>1</v>
      </c>
      <c r="B1799" s="1">
        <v>66</v>
      </c>
      <c r="C1799" s="1">
        <v>27.8</v>
      </c>
      <c r="D1799" s="4">
        <f t="shared" si="28"/>
        <v>30.243620000000004</v>
      </c>
    </row>
    <row r="1800" spans="1:4">
      <c r="A1800" s="1">
        <v>9</v>
      </c>
      <c r="B1800" s="1">
        <v>92</v>
      </c>
      <c r="C1800" s="1">
        <v>27.8</v>
      </c>
      <c r="D1800" s="4">
        <f t="shared" si="28"/>
        <v>30.243620000000004</v>
      </c>
    </row>
    <row r="1801" spans="1:4">
      <c r="A1801" s="1">
        <v>44</v>
      </c>
      <c r="B1801" s="1">
        <v>101</v>
      </c>
      <c r="C1801" s="1">
        <v>27.8</v>
      </c>
      <c r="D1801" s="4">
        <f t="shared" si="28"/>
        <v>30.243620000000004</v>
      </c>
    </row>
    <row r="1802" spans="1:4">
      <c r="A1802" s="1">
        <v>51</v>
      </c>
      <c r="B1802" s="1">
        <v>88</v>
      </c>
      <c r="C1802" s="1">
        <v>27.8</v>
      </c>
      <c r="D1802" s="4">
        <f t="shared" si="28"/>
        <v>30.243620000000004</v>
      </c>
    </row>
    <row r="1803" spans="1:4">
      <c r="A1803" s="1">
        <v>50</v>
      </c>
      <c r="B1803" s="1">
        <v>101</v>
      </c>
      <c r="C1803" s="1">
        <v>27.8</v>
      </c>
      <c r="D1803" s="4">
        <f t="shared" si="28"/>
        <v>30.243620000000004</v>
      </c>
    </row>
    <row r="1804" spans="1:4">
      <c r="A1804" s="1">
        <v>60</v>
      </c>
      <c r="B1804" s="1">
        <v>86</v>
      </c>
      <c r="C1804" s="1">
        <v>27.8</v>
      </c>
      <c r="D1804" s="4">
        <f t="shared" si="28"/>
        <v>30.243620000000004</v>
      </c>
    </row>
    <row r="1805" spans="1:4">
      <c r="A1805" s="1">
        <v>71</v>
      </c>
      <c r="B1805" s="1">
        <v>85</v>
      </c>
      <c r="C1805" s="1">
        <v>27.8</v>
      </c>
      <c r="D1805" s="4">
        <f t="shared" si="28"/>
        <v>30.243620000000004</v>
      </c>
    </row>
    <row r="1806" spans="1:4">
      <c r="A1806" s="1">
        <v>74</v>
      </c>
      <c r="B1806" s="1">
        <v>91</v>
      </c>
      <c r="C1806" s="1">
        <v>27.8</v>
      </c>
      <c r="D1806" s="4">
        <f t="shared" si="28"/>
        <v>30.243620000000004</v>
      </c>
    </row>
    <row r="1807" spans="1:4">
      <c r="A1807" s="1">
        <v>78</v>
      </c>
      <c r="B1807" s="1">
        <v>105</v>
      </c>
      <c r="C1807" s="1">
        <v>27.8</v>
      </c>
      <c r="D1807" s="4">
        <f t="shared" si="28"/>
        <v>30.243620000000004</v>
      </c>
    </row>
    <row r="1808" spans="1:4">
      <c r="A1808" s="1">
        <v>4</v>
      </c>
      <c r="B1808" s="1">
        <v>121</v>
      </c>
      <c r="C1808" s="1">
        <v>27.8</v>
      </c>
      <c r="D1808" s="4">
        <f t="shared" si="28"/>
        <v>30.243620000000004</v>
      </c>
    </row>
    <row r="1809" spans="1:4">
      <c r="A1809" s="1">
        <v>1</v>
      </c>
      <c r="B1809" s="1">
        <v>122</v>
      </c>
      <c r="C1809" s="1">
        <v>27.8</v>
      </c>
      <c r="D1809" s="4">
        <f t="shared" si="28"/>
        <v>30.243620000000004</v>
      </c>
    </row>
    <row r="1810" spans="1:4">
      <c r="A1810" s="1">
        <v>43</v>
      </c>
      <c r="B1810" s="1">
        <v>114</v>
      </c>
      <c r="C1810" s="1">
        <v>27.8</v>
      </c>
      <c r="D1810" s="4">
        <f t="shared" si="28"/>
        <v>30.243620000000004</v>
      </c>
    </row>
    <row r="1811" spans="1:4">
      <c r="A1811" s="1">
        <v>57</v>
      </c>
      <c r="B1811" s="1">
        <v>117</v>
      </c>
      <c r="C1811" s="1">
        <v>27.8</v>
      </c>
      <c r="D1811" s="4">
        <f t="shared" si="28"/>
        <v>30.243620000000004</v>
      </c>
    </row>
    <row r="1812" spans="1:4">
      <c r="A1812" s="1">
        <v>75</v>
      </c>
      <c r="B1812" s="1">
        <v>48</v>
      </c>
      <c r="C1812" s="1">
        <v>27.7</v>
      </c>
      <c r="D1812" s="4">
        <f t="shared" si="28"/>
        <v>30.134830000000001</v>
      </c>
    </row>
    <row r="1813" spans="1:4">
      <c r="A1813" s="1">
        <v>69</v>
      </c>
      <c r="B1813" s="1">
        <v>51</v>
      </c>
      <c r="C1813" s="1">
        <v>27.7</v>
      </c>
      <c r="D1813" s="4">
        <f t="shared" si="28"/>
        <v>30.134830000000001</v>
      </c>
    </row>
    <row r="1814" spans="1:4">
      <c r="A1814" s="1">
        <v>12</v>
      </c>
      <c r="B1814" s="1">
        <v>82</v>
      </c>
      <c r="C1814" s="1">
        <v>27.7</v>
      </c>
      <c r="D1814" s="4">
        <f t="shared" si="28"/>
        <v>30.134830000000001</v>
      </c>
    </row>
    <row r="1815" spans="1:4">
      <c r="A1815" s="1">
        <v>12</v>
      </c>
      <c r="B1815" s="1">
        <v>78</v>
      </c>
      <c r="C1815" s="1">
        <v>27.7</v>
      </c>
      <c r="D1815" s="4">
        <f t="shared" si="28"/>
        <v>30.134830000000001</v>
      </c>
    </row>
    <row r="1816" spans="1:4">
      <c r="A1816" s="1">
        <v>56</v>
      </c>
      <c r="B1816" s="1">
        <v>73</v>
      </c>
      <c r="C1816" s="1">
        <v>27.7</v>
      </c>
      <c r="D1816" s="4">
        <f t="shared" si="28"/>
        <v>30.134830000000001</v>
      </c>
    </row>
    <row r="1817" spans="1:4">
      <c r="A1817" s="1">
        <v>32</v>
      </c>
      <c r="B1817" s="1">
        <v>5</v>
      </c>
      <c r="C1817" s="1">
        <v>27.6</v>
      </c>
      <c r="D1817" s="4">
        <f t="shared" si="28"/>
        <v>30.026040000000005</v>
      </c>
    </row>
    <row r="1818" spans="1:4">
      <c r="A1818" s="1">
        <v>27</v>
      </c>
      <c r="B1818" s="1">
        <v>37</v>
      </c>
      <c r="C1818" s="1">
        <v>27.6</v>
      </c>
      <c r="D1818" s="4">
        <f t="shared" si="28"/>
        <v>30.026040000000005</v>
      </c>
    </row>
    <row r="1819" spans="1:4">
      <c r="A1819" s="1">
        <v>20</v>
      </c>
      <c r="B1819" s="1">
        <v>28</v>
      </c>
      <c r="C1819" s="1">
        <v>27.6</v>
      </c>
      <c r="D1819" s="4">
        <f t="shared" si="28"/>
        <v>30.026040000000005</v>
      </c>
    </row>
    <row r="1820" spans="1:4">
      <c r="A1820" s="1">
        <v>68</v>
      </c>
      <c r="B1820" s="1">
        <v>44</v>
      </c>
      <c r="C1820" s="1">
        <v>27.6</v>
      </c>
      <c r="D1820" s="4">
        <f t="shared" si="28"/>
        <v>30.026040000000005</v>
      </c>
    </row>
    <row r="1821" spans="1:4">
      <c r="A1821" s="1">
        <v>81</v>
      </c>
      <c r="B1821" s="1">
        <v>48</v>
      </c>
      <c r="C1821" s="1">
        <v>27.6</v>
      </c>
      <c r="D1821" s="4">
        <f t="shared" si="28"/>
        <v>30.026040000000005</v>
      </c>
    </row>
    <row r="1822" spans="1:4">
      <c r="A1822" s="1">
        <v>94</v>
      </c>
      <c r="B1822" s="1">
        <v>44</v>
      </c>
      <c r="C1822" s="1">
        <v>27.6</v>
      </c>
      <c r="D1822" s="4">
        <f t="shared" si="28"/>
        <v>30.026040000000005</v>
      </c>
    </row>
    <row r="1823" spans="1:4">
      <c r="A1823" s="1">
        <v>73</v>
      </c>
      <c r="B1823" s="1">
        <v>57</v>
      </c>
      <c r="C1823" s="1">
        <v>27.6</v>
      </c>
      <c r="D1823" s="4">
        <f t="shared" si="28"/>
        <v>30.026040000000005</v>
      </c>
    </row>
    <row r="1824" spans="1:4">
      <c r="A1824" s="1">
        <v>50</v>
      </c>
      <c r="B1824" s="1">
        <v>68</v>
      </c>
      <c r="C1824" s="1">
        <v>27.6</v>
      </c>
      <c r="D1824" s="4">
        <f t="shared" si="28"/>
        <v>30.026040000000005</v>
      </c>
    </row>
    <row r="1825" spans="1:4">
      <c r="A1825" s="1">
        <v>80</v>
      </c>
      <c r="B1825" s="1">
        <v>67</v>
      </c>
      <c r="C1825" s="1">
        <v>27.6</v>
      </c>
      <c r="D1825" s="4">
        <f t="shared" si="28"/>
        <v>30.026040000000005</v>
      </c>
    </row>
    <row r="1826" spans="1:4">
      <c r="A1826" s="1">
        <v>15</v>
      </c>
      <c r="B1826" s="1">
        <v>119</v>
      </c>
      <c r="C1826" s="1">
        <v>27.6</v>
      </c>
      <c r="D1826" s="4">
        <f t="shared" si="28"/>
        <v>30.026040000000005</v>
      </c>
    </row>
    <row r="1827" spans="1:4">
      <c r="A1827" s="1">
        <v>30</v>
      </c>
      <c r="B1827" s="1">
        <v>61</v>
      </c>
      <c r="C1827" s="1">
        <v>27.5</v>
      </c>
      <c r="D1827" s="4">
        <f t="shared" si="28"/>
        <v>29.917250000000003</v>
      </c>
    </row>
    <row r="1828" spans="1:4">
      <c r="A1828" s="1">
        <v>57</v>
      </c>
      <c r="B1828" s="1">
        <v>63</v>
      </c>
      <c r="C1828" s="1">
        <v>27.5</v>
      </c>
      <c r="D1828" s="4">
        <f t="shared" si="28"/>
        <v>29.917250000000003</v>
      </c>
    </row>
    <row r="1829" spans="1:4">
      <c r="A1829" s="1">
        <v>4</v>
      </c>
      <c r="B1829" s="1">
        <v>80</v>
      </c>
      <c r="C1829" s="1">
        <v>27.5</v>
      </c>
      <c r="D1829" s="4">
        <f t="shared" si="28"/>
        <v>29.917250000000003</v>
      </c>
    </row>
    <row r="1830" spans="1:4">
      <c r="A1830" s="1">
        <v>4</v>
      </c>
      <c r="B1830" s="1">
        <v>84</v>
      </c>
      <c r="C1830" s="1">
        <v>27.5</v>
      </c>
      <c r="D1830" s="4">
        <f t="shared" si="28"/>
        <v>29.917250000000003</v>
      </c>
    </row>
    <row r="1831" spans="1:4">
      <c r="A1831" s="1">
        <v>57</v>
      </c>
      <c r="B1831" s="1">
        <v>79</v>
      </c>
      <c r="C1831" s="1">
        <v>27.5</v>
      </c>
      <c r="D1831" s="4">
        <f t="shared" si="28"/>
        <v>29.917250000000003</v>
      </c>
    </row>
    <row r="1832" spans="1:4">
      <c r="A1832" s="1">
        <v>57</v>
      </c>
      <c r="B1832" s="1">
        <v>83</v>
      </c>
      <c r="C1832" s="1">
        <v>27.5</v>
      </c>
      <c r="D1832" s="4">
        <f t="shared" si="28"/>
        <v>29.917250000000003</v>
      </c>
    </row>
    <row r="1833" spans="1:4">
      <c r="A1833" s="1">
        <v>49</v>
      </c>
      <c r="B1833" s="1">
        <v>71</v>
      </c>
      <c r="C1833" s="1">
        <v>27.5</v>
      </c>
      <c r="D1833" s="4">
        <f t="shared" si="28"/>
        <v>29.917250000000003</v>
      </c>
    </row>
    <row r="1834" spans="1:4">
      <c r="A1834" s="1">
        <v>65</v>
      </c>
      <c r="B1834" s="1">
        <v>84</v>
      </c>
      <c r="C1834" s="1">
        <v>27.5</v>
      </c>
      <c r="D1834" s="4">
        <f t="shared" si="28"/>
        <v>29.917250000000003</v>
      </c>
    </row>
    <row r="1835" spans="1:4">
      <c r="A1835" s="1">
        <v>65</v>
      </c>
      <c r="B1835" s="1">
        <v>80</v>
      </c>
      <c r="C1835" s="1">
        <v>27.5</v>
      </c>
      <c r="D1835" s="4">
        <f t="shared" si="28"/>
        <v>29.917250000000003</v>
      </c>
    </row>
    <row r="1836" spans="1:4">
      <c r="A1836" s="1">
        <v>12</v>
      </c>
      <c r="B1836" s="1">
        <v>96</v>
      </c>
      <c r="C1836" s="1">
        <v>27.5</v>
      </c>
      <c r="D1836" s="4">
        <f t="shared" si="28"/>
        <v>29.917250000000003</v>
      </c>
    </row>
    <row r="1837" spans="1:4">
      <c r="A1837" s="1">
        <v>11</v>
      </c>
      <c r="B1837" s="1">
        <v>101</v>
      </c>
      <c r="C1837" s="1">
        <v>27.5</v>
      </c>
      <c r="D1837" s="4">
        <f t="shared" si="28"/>
        <v>29.917250000000003</v>
      </c>
    </row>
    <row r="1838" spans="1:4">
      <c r="A1838" s="1">
        <v>8</v>
      </c>
      <c r="B1838" s="1">
        <v>87</v>
      </c>
      <c r="C1838" s="1">
        <v>27.5</v>
      </c>
      <c r="D1838" s="4">
        <f t="shared" si="28"/>
        <v>29.917250000000003</v>
      </c>
    </row>
    <row r="1839" spans="1:4">
      <c r="A1839" s="1">
        <v>1</v>
      </c>
      <c r="B1839" s="1">
        <v>87</v>
      </c>
      <c r="C1839" s="1">
        <v>27.5</v>
      </c>
      <c r="D1839" s="4">
        <f t="shared" si="28"/>
        <v>29.917250000000003</v>
      </c>
    </row>
    <row r="1840" spans="1:4">
      <c r="A1840" s="1">
        <v>45</v>
      </c>
      <c r="B1840" s="1">
        <v>90</v>
      </c>
      <c r="C1840" s="1">
        <v>27.5</v>
      </c>
      <c r="D1840" s="4">
        <f t="shared" si="28"/>
        <v>29.917250000000003</v>
      </c>
    </row>
    <row r="1841" spans="1:4">
      <c r="A1841" s="1">
        <v>54</v>
      </c>
      <c r="B1841" s="1">
        <v>98</v>
      </c>
      <c r="C1841" s="1">
        <v>27.5</v>
      </c>
      <c r="D1841" s="4">
        <f t="shared" si="28"/>
        <v>29.917250000000003</v>
      </c>
    </row>
    <row r="1842" spans="1:4">
      <c r="A1842" s="1">
        <v>54</v>
      </c>
      <c r="B1842" s="1">
        <v>101</v>
      </c>
      <c r="C1842" s="1">
        <v>27.5</v>
      </c>
      <c r="D1842" s="4">
        <f t="shared" si="28"/>
        <v>29.917250000000003</v>
      </c>
    </row>
    <row r="1843" spans="1:4">
      <c r="A1843" s="1">
        <v>81</v>
      </c>
      <c r="B1843" s="1">
        <v>106</v>
      </c>
      <c r="C1843" s="1">
        <v>27.5</v>
      </c>
      <c r="D1843" s="4">
        <f t="shared" si="28"/>
        <v>29.917250000000003</v>
      </c>
    </row>
    <row r="1844" spans="1:4">
      <c r="A1844" s="1">
        <v>75</v>
      </c>
      <c r="B1844" s="1">
        <v>112</v>
      </c>
      <c r="C1844" s="1">
        <v>27.5</v>
      </c>
      <c r="D1844" s="4">
        <f t="shared" si="28"/>
        <v>29.917250000000003</v>
      </c>
    </row>
    <row r="1845" spans="1:4">
      <c r="A1845" s="1">
        <v>4</v>
      </c>
      <c r="B1845" s="1">
        <v>115</v>
      </c>
      <c r="C1845" s="1">
        <v>27.5</v>
      </c>
      <c r="D1845" s="4">
        <f t="shared" si="28"/>
        <v>29.917250000000003</v>
      </c>
    </row>
    <row r="1846" spans="1:4">
      <c r="A1846" s="1">
        <v>29</v>
      </c>
      <c r="B1846" s="1">
        <v>117</v>
      </c>
      <c r="C1846" s="1">
        <v>27.5</v>
      </c>
      <c r="D1846" s="4">
        <f t="shared" si="28"/>
        <v>29.917250000000003</v>
      </c>
    </row>
    <row r="1847" spans="1:4">
      <c r="A1847" s="1">
        <v>30</v>
      </c>
      <c r="B1847" s="1">
        <v>111</v>
      </c>
      <c r="C1847" s="1">
        <v>27.5</v>
      </c>
      <c r="D1847" s="4">
        <f t="shared" si="28"/>
        <v>29.917250000000003</v>
      </c>
    </row>
    <row r="1848" spans="1:4">
      <c r="A1848" s="1">
        <v>42</v>
      </c>
      <c r="B1848" s="1">
        <v>112</v>
      </c>
      <c r="C1848" s="1">
        <v>27.5</v>
      </c>
      <c r="D1848" s="4">
        <f t="shared" si="28"/>
        <v>29.917250000000003</v>
      </c>
    </row>
    <row r="1849" spans="1:4">
      <c r="A1849" s="1">
        <v>42</v>
      </c>
      <c r="B1849" s="1">
        <v>108</v>
      </c>
      <c r="C1849" s="1">
        <v>27.5</v>
      </c>
      <c r="D1849" s="4">
        <f t="shared" si="28"/>
        <v>29.917250000000003</v>
      </c>
    </row>
    <row r="1850" spans="1:4">
      <c r="A1850" s="1">
        <v>12</v>
      </c>
      <c r="B1850" s="1">
        <v>29</v>
      </c>
      <c r="C1850" s="1">
        <v>27.4</v>
      </c>
      <c r="D1850" s="4">
        <f t="shared" si="28"/>
        <v>29.80846</v>
      </c>
    </row>
    <row r="1851" spans="1:4">
      <c r="A1851" s="1">
        <v>23</v>
      </c>
      <c r="B1851" s="1">
        <v>35</v>
      </c>
      <c r="C1851" s="1">
        <v>27.4</v>
      </c>
      <c r="D1851" s="4">
        <f t="shared" si="28"/>
        <v>29.80846</v>
      </c>
    </row>
    <row r="1852" spans="1:4">
      <c r="A1852" s="1">
        <v>68</v>
      </c>
      <c r="B1852" s="1">
        <v>37</v>
      </c>
      <c r="C1852" s="1">
        <v>27.4</v>
      </c>
      <c r="D1852" s="4">
        <f t="shared" si="28"/>
        <v>29.80846</v>
      </c>
    </row>
    <row r="1853" spans="1:4">
      <c r="A1853" s="1">
        <v>93</v>
      </c>
      <c r="B1853" s="1">
        <v>36</v>
      </c>
      <c r="C1853" s="1">
        <v>27.4</v>
      </c>
      <c r="D1853" s="4">
        <f t="shared" si="28"/>
        <v>29.80846</v>
      </c>
    </row>
    <row r="1854" spans="1:4">
      <c r="A1854" s="1">
        <v>61</v>
      </c>
      <c r="B1854" s="1">
        <v>63</v>
      </c>
      <c r="C1854" s="1">
        <v>27.4</v>
      </c>
      <c r="D1854" s="4">
        <f t="shared" si="28"/>
        <v>29.80846</v>
      </c>
    </row>
    <row r="1855" spans="1:4">
      <c r="A1855" s="1">
        <v>52</v>
      </c>
      <c r="B1855" s="1">
        <v>52</v>
      </c>
      <c r="C1855" s="1">
        <v>27.4</v>
      </c>
      <c r="D1855" s="4">
        <f t="shared" si="28"/>
        <v>29.80846</v>
      </c>
    </row>
    <row r="1856" spans="1:4">
      <c r="A1856" s="1">
        <v>71</v>
      </c>
      <c r="B1856" s="1">
        <v>104</v>
      </c>
      <c r="C1856" s="1">
        <v>27.4</v>
      </c>
      <c r="D1856" s="4">
        <f t="shared" si="28"/>
        <v>29.80846</v>
      </c>
    </row>
    <row r="1857" spans="1:4">
      <c r="A1857" s="1">
        <v>16</v>
      </c>
      <c r="B1857" s="1">
        <v>117</v>
      </c>
      <c r="C1857" s="1">
        <v>27.4</v>
      </c>
      <c r="D1857" s="4">
        <f t="shared" si="28"/>
        <v>29.80846</v>
      </c>
    </row>
    <row r="1858" spans="1:4">
      <c r="A1858" s="1">
        <v>23</v>
      </c>
      <c r="B1858" s="1">
        <v>14</v>
      </c>
      <c r="C1858" s="1">
        <v>27.3</v>
      </c>
      <c r="D1858" s="4">
        <f t="shared" ref="D1858:D1921" si="29">C1858*(1+growthRate)</f>
        <v>29.699670000000005</v>
      </c>
    </row>
    <row r="1859" spans="1:4">
      <c r="A1859" s="1">
        <v>30</v>
      </c>
      <c r="B1859" s="1">
        <v>26</v>
      </c>
      <c r="C1859" s="1">
        <v>27.3</v>
      </c>
      <c r="D1859" s="4">
        <f t="shared" si="29"/>
        <v>29.699670000000005</v>
      </c>
    </row>
    <row r="1860" spans="1:4">
      <c r="A1860" s="1">
        <v>47</v>
      </c>
      <c r="B1860" s="1">
        <v>28</v>
      </c>
      <c r="C1860" s="1">
        <v>27.3</v>
      </c>
      <c r="D1860" s="4">
        <f t="shared" si="29"/>
        <v>29.699670000000005</v>
      </c>
    </row>
    <row r="1861" spans="1:4">
      <c r="A1861" s="1">
        <v>88</v>
      </c>
      <c r="B1861" s="1">
        <v>38</v>
      </c>
      <c r="C1861" s="1">
        <v>27.3</v>
      </c>
      <c r="D1861" s="4">
        <f t="shared" si="29"/>
        <v>29.699670000000005</v>
      </c>
    </row>
    <row r="1862" spans="1:4">
      <c r="A1862" s="1">
        <v>95</v>
      </c>
      <c r="B1862" s="1">
        <v>41</v>
      </c>
      <c r="C1862" s="1">
        <v>27.3</v>
      </c>
      <c r="D1862" s="4">
        <f t="shared" si="29"/>
        <v>29.699670000000005</v>
      </c>
    </row>
    <row r="1863" spans="1:4">
      <c r="A1863" s="1">
        <v>5</v>
      </c>
      <c r="B1863" s="1">
        <v>80</v>
      </c>
      <c r="C1863" s="1">
        <v>27.3</v>
      </c>
      <c r="D1863" s="4">
        <f t="shared" si="29"/>
        <v>29.699670000000005</v>
      </c>
    </row>
    <row r="1864" spans="1:4">
      <c r="A1864" s="1">
        <v>13</v>
      </c>
      <c r="B1864" s="1">
        <v>68</v>
      </c>
      <c r="C1864" s="1">
        <v>27.3</v>
      </c>
      <c r="D1864" s="4">
        <f t="shared" si="29"/>
        <v>29.699670000000005</v>
      </c>
    </row>
    <row r="1865" spans="1:4">
      <c r="A1865" s="1">
        <v>5</v>
      </c>
      <c r="B1865" s="1">
        <v>84</v>
      </c>
      <c r="C1865" s="1">
        <v>27.3</v>
      </c>
      <c r="D1865" s="4">
        <f t="shared" si="29"/>
        <v>29.699670000000005</v>
      </c>
    </row>
    <row r="1866" spans="1:4">
      <c r="A1866" s="1">
        <v>57</v>
      </c>
      <c r="B1866" s="1">
        <v>68</v>
      </c>
      <c r="C1866" s="1">
        <v>27.3</v>
      </c>
      <c r="D1866" s="4">
        <f t="shared" si="29"/>
        <v>29.699670000000005</v>
      </c>
    </row>
    <row r="1867" spans="1:4">
      <c r="A1867" s="1">
        <v>8</v>
      </c>
      <c r="B1867" s="1">
        <v>93</v>
      </c>
      <c r="C1867" s="1">
        <v>27.3</v>
      </c>
      <c r="D1867" s="4">
        <f t="shared" si="29"/>
        <v>29.699670000000005</v>
      </c>
    </row>
    <row r="1868" spans="1:4">
      <c r="A1868" s="1">
        <v>4</v>
      </c>
      <c r="B1868" s="1">
        <v>94</v>
      </c>
      <c r="C1868" s="1">
        <v>27.3</v>
      </c>
      <c r="D1868" s="4">
        <f t="shared" si="29"/>
        <v>29.699670000000005</v>
      </c>
    </row>
    <row r="1869" spans="1:4">
      <c r="A1869" s="1">
        <v>29</v>
      </c>
      <c r="B1869" s="1">
        <v>91</v>
      </c>
      <c r="C1869" s="1">
        <v>27.3</v>
      </c>
      <c r="D1869" s="4">
        <f t="shared" si="29"/>
        <v>29.699670000000005</v>
      </c>
    </row>
    <row r="1870" spans="1:4">
      <c r="A1870" s="1">
        <v>28</v>
      </c>
      <c r="B1870" s="1">
        <v>88</v>
      </c>
      <c r="C1870" s="1">
        <v>27.3</v>
      </c>
      <c r="D1870" s="4">
        <f t="shared" si="29"/>
        <v>29.699670000000005</v>
      </c>
    </row>
    <row r="1871" spans="1:4">
      <c r="A1871" s="1">
        <v>77</v>
      </c>
      <c r="B1871" s="1">
        <v>88</v>
      </c>
      <c r="C1871" s="1">
        <v>27.3</v>
      </c>
      <c r="D1871" s="4">
        <f t="shared" si="29"/>
        <v>29.699670000000005</v>
      </c>
    </row>
    <row r="1872" spans="1:4">
      <c r="A1872" s="1">
        <v>65</v>
      </c>
      <c r="B1872" s="1">
        <v>112</v>
      </c>
      <c r="C1872" s="1">
        <v>27.3</v>
      </c>
      <c r="D1872" s="4">
        <f t="shared" si="29"/>
        <v>29.699670000000005</v>
      </c>
    </row>
    <row r="1873" spans="1:4">
      <c r="A1873" s="1">
        <v>3</v>
      </c>
      <c r="B1873" s="1">
        <v>123</v>
      </c>
      <c r="C1873" s="1">
        <v>27.3</v>
      </c>
      <c r="D1873" s="4">
        <f t="shared" si="29"/>
        <v>29.699670000000005</v>
      </c>
    </row>
    <row r="1874" spans="1:4">
      <c r="A1874" s="1">
        <v>6</v>
      </c>
      <c r="B1874" s="1">
        <v>114</v>
      </c>
      <c r="C1874" s="1">
        <v>27.3</v>
      </c>
      <c r="D1874" s="4">
        <f t="shared" si="29"/>
        <v>29.699670000000005</v>
      </c>
    </row>
    <row r="1875" spans="1:4">
      <c r="A1875" s="1">
        <v>42</v>
      </c>
      <c r="B1875" s="1">
        <v>121</v>
      </c>
      <c r="C1875" s="1">
        <v>27.3</v>
      </c>
      <c r="D1875" s="4">
        <f t="shared" si="29"/>
        <v>29.699670000000005</v>
      </c>
    </row>
    <row r="1876" spans="1:4">
      <c r="A1876" s="1">
        <v>60</v>
      </c>
      <c r="B1876" s="1">
        <v>112</v>
      </c>
      <c r="C1876" s="1">
        <v>27.3</v>
      </c>
      <c r="D1876" s="4">
        <f t="shared" si="29"/>
        <v>29.699670000000005</v>
      </c>
    </row>
    <row r="1877" spans="1:4">
      <c r="A1877" s="1">
        <v>25</v>
      </c>
      <c r="B1877" s="1">
        <v>9</v>
      </c>
      <c r="C1877" s="1">
        <v>27.2</v>
      </c>
      <c r="D1877" s="4">
        <f t="shared" si="29"/>
        <v>29.590880000000002</v>
      </c>
    </row>
    <row r="1878" spans="1:4">
      <c r="A1878" s="1">
        <v>40</v>
      </c>
      <c r="B1878" s="1">
        <v>9</v>
      </c>
      <c r="C1878" s="1">
        <v>27.2</v>
      </c>
      <c r="D1878" s="4">
        <f t="shared" si="29"/>
        <v>29.590880000000002</v>
      </c>
    </row>
    <row r="1879" spans="1:4">
      <c r="A1879" s="1">
        <v>41</v>
      </c>
      <c r="B1879" s="1">
        <v>13</v>
      </c>
      <c r="C1879" s="1">
        <v>27.2</v>
      </c>
      <c r="D1879" s="4">
        <f t="shared" si="29"/>
        <v>29.590880000000002</v>
      </c>
    </row>
    <row r="1880" spans="1:4">
      <c r="A1880" s="1">
        <v>73</v>
      </c>
      <c r="B1880" s="1">
        <v>25</v>
      </c>
      <c r="C1880" s="1">
        <v>27.2</v>
      </c>
      <c r="D1880" s="4">
        <f t="shared" si="29"/>
        <v>29.590880000000002</v>
      </c>
    </row>
    <row r="1881" spans="1:4">
      <c r="A1881" s="1">
        <v>92</v>
      </c>
      <c r="B1881" s="1">
        <v>38</v>
      </c>
      <c r="C1881" s="1">
        <v>27.2</v>
      </c>
      <c r="D1881" s="4">
        <f t="shared" si="29"/>
        <v>29.590880000000002</v>
      </c>
    </row>
    <row r="1882" spans="1:4">
      <c r="A1882" s="1">
        <v>24</v>
      </c>
      <c r="B1882" s="1">
        <v>59</v>
      </c>
      <c r="C1882" s="1">
        <v>27.2</v>
      </c>
      <c r="D1882" s="4">
        <f t="shared" si="29"/>
        <v>29.590880000000002</v>
      </c>
    </row>
    <row r="1883" spans="1:4">
      <c r="A1883" s="1">
        <v>27</v>
      </c>
      <c r="B1883" s="1">
        <v>67</v>
      </c>
      <c r="C1883" s="1">
        <v>27.2</v>
      </c>
      <c r="D1883" s="4">
        <f t="shared" si="29"/>
        <v>29.590880000000002</v>
      </c>
    </row>
    <row r="1884" spans="1:4">
      <c r="A1884" s="1">
        <v>33</v>
      </c>
      <c r="B1884" s="1">
        <v>67</v>
      </c>
      <c r="C1884" s="1">
        <v>27.2</v>
      </c>
      <c r="D1884" s="4">
        <f t="shared" si="29"/>
        <v>29.590880000000002</v>
      </c>
    </row>
    <row r="1885" spans="1:4">
      <c r="A1885" s="1">
        <v>50</v>
      </c>
      <c r="B1885" s="1">
        <v>78</v>
      </c>
      <c r="C1885" s="1">
        <v>27.2</v>
      </c>
      <c r="D1885" s="4">
        <f t="shared" si="29"/>
        <v>29.590880000000002</v>
      </c>
    </row>
    <row r="1886" spans="1:4">
      <c r="A1886" s="1">
        <v>50</v>
      </c>
      <c r="B1886" s="1">
        <v>82</v>
      </c>
      <c r="C1886" s="1">
        <v>27.2</v>
      </c>
      <c r="D1886" s="4">
        <f t="shared" si="29"/>
        <v>29.590880000000002</v>
      </c>
    </row>
    <row r="1887" spans="1:4">
      <c r="A1887" s="1">
        <v>40</v>
      </c>
      <c r="B1887" s="1">
        <v>88</v>
      </c>
      <c r="C1887" s="1">
        <v>27.2</v>
      </c>
      <c r="D1887" s="4">
        <f t="shared" si="29"/>
        <v>29.590880000000002</v>
      </c>
    </row>
    <row r="1888" spans="1:4">
      <c r="A1888" s="1">
        <v>77</v>
      </c>
      <c r="B1888" s="1">
        <v>90</v>
      </c>
      <c r="C1888" s="1">
        <v>27.2</v>
      </c>
      <c r="D1888" s="4">
        <f t="shared" si="29"/>
        <v>29.590880000000002</v>
      </c>
    </row>
    <row r="1889" spans="1:4">
      <c r="A1889" s="1">
        <v>86</v>
      </c>
      <c r="B1889" s="1">
        <v>124</v>
      </c>
      <c r="C1889" s="1">
        <v>27.2</v>
      </c>
      <c r="D1889" s="4">
        <f t="shared" si="29"/>
        <v>29.590880000000002</v>
      </c>
    </row>
    <row r="1890" spans="1:4">
      <c r="A1890" s="1">
        <v>16</v>
      </c>
      <c r="B1890" s="1">
        <v>23</v>
      </c>
      <c r="C1890" s="1">
        <v>27.1</v>
      </c>
      <c r="D1890" s="4">
        <f t="shared" si="29"/>
        <v>29.482090000000003</v>
      </c>
    </row>
    <row r="1891" spans="1:4">
      <c r="A1891" s="1">
        <v>24</v>
      </c>
      <c r="B1891" s="1">
        <v>22</v>
      </c>
      <c r="C1891" s="1">
        <v>27.1</v>
      </c>
      <c r="D1891" s="4">
        <f t="shared" si="29"/>
        <v>29.482090000000003</v>
      </c>
    </row>
    <row r="1892" spans="1:4">
      <c r="A1892" s="1">
        <v>23</v>
      </c>
      <c r="B1892" s="1">
        <v>20</v>
      </c>
      <c r="C1892" s="1">
        <v>27.1</v>
      </c>
      <c r="D1892" s="4">
        <f t="shared" si="29"/>
        <v>29.482090000000003</v>
      </c>
    </row>
    <row r="1893" spans="1:4">
      <c r="A1893" s="1">
        <v>17</v>
      </c>
      <c r="B1893" s="1">
        <v>42</v>
      </c>
      <c r="C1893" s="1">
        <v>27.1</v>
      </c>
      <c r="D1893" s="4">
        <f t="shared" si="29"/>
        <v>29.482090000000003</v>
      </c>
    </row>
    <row r="1894" spans="1:4">
      <c r="A1894" s="1">
        <v>19</v>
      </c>
      <c r="B1894" s="1">
        <v>26</v>
      </c>
      <c r="C1894" s="1">
        <v>27.1</v>
      </c>
      <c r="D1894" s="4">
        <f t="shared" si="29"/>
        <v>29.482090000000003</v>
      </c>
    </row>
    <row r="1895" spans="1:4">
      <c r="A1895" s="1">
        <v>52</v>
      </c>
      <c r="B1895" s="1">
        <v>29</v>
      </c>
      <c r="C1895" s="1">
        <v>27.1</v>
      </c>
      <c r="D1895" s="4">
        <f t="shared" si="29"/>
        <v>29.482090000000003</v>
      </c>
    </row>
    <row r="1896" spans="1:4">
      <c r="A1896" s="1">
        <v>16</v>
      </c>
      <c r="B1896" s="1">
        <v>46</v>
      </c>
      <c r="C1896" s="1">
        <v>27.1</v>
      </c>
      <c r="D1896" s="4">
        <f t="shared" si="29"/>
        <v>29.482090000000003</v>
      </c>
    </row>
    <row r="1897" spans="1:4">
      <c r="A1897" s="1">
        <v>80</v>
      </c>
      <c r="B1897" s="1">
        <v>57</v>
      </c>
      <c r="C1897" s="1">
        <v>27.1</v>
      </c>
      <c r="D1897" s="4">
        <f t="shared" si="29"/>
        <v>29.482090000000003</v>
      </c>
    </row>
    <row r="1898" spans="1:4">
      <c r="A1898" s="1">
        <v>8</v>
      </c>
      <c r="B1898" s="1">
        <v>76</v>
      </c>
      <c r="C1898" s="1">
        <v>27.1</v>
      </c>
      <c r="D1898" s="4">
        <f t="shared" si="29"/>
        <v>29.482090000000003</v>
      </c>
    </row>
    <row r="1899" spans="1:4">
      <c r="A1899" s="1">
        <v>26</v>
      </c>
      <c r="B1899" s="1">
        <v>67</v>
      </c>
      <c r="C1899" s="1">
        <v>27.1</v>
      </c>
      <c r="D1899" s="4">
        <f t="shared" si="29"/>
        <v>29.482090000000003</v>
      </c>
    </row>
    <row r="1900" spans="1:4">
      <c r="A1900" s="1">
        <v>82</v>
      </c>
      <c r="B1900" s="1">
        <v>96</v>
      </c>
      <c r="C1900" s="1">
        <v>27.1</v>
      </c>
      <c r="D1900" s="4">
        <f t="shared" si="29"/>
        <v>29.482090000000003</v>
      </c>
    </row>
    <row r="1901" spans="1:4">
      <c r="A1901" s="1">
        <v>84</v>
      </c>
      <c r="B1901" s="1">
        <v>98</v>
      </c>
      <c r="C1901" s="1">
        <v>27.1</v>
      </c>
      <c r="D1901" s="4">
        <f t="shared" si="29"/>
        <v>29.482090000000003</v>
      </c>
    </row>
    <row r="1902" spans="1:4">
      <c r="A1902" s="1">
        <v>19</v>
      </c>
      <c r="B1902" s="1">
        <v>106</v>
      </c>
      <c r="C1902" s="1">
        <v>27.1</v>
      </c>
      <c r="D1902" s="4">
        <f t="shared" si="29"/>
        <v>29.482090000000003</v>
      </c>
    </row>
    <row r="1903" spans="1:4">
      <c r="A1903" s="1">
        <v>38</v>
      </c>
      <c r="B1903" s="1">
        <v>116</v>
      </c>
      <c r="C1903" s="1">
        <v>27.1</v>
      </c>
      <c r="D1903" s="4">
        <f t="shared" si="29"/>
        <v>29.482090000000003</v>
      </c>
    </row>
    <row r="1904" spans="1:4">
      <c r="A1904" s="1">
        <v>55</v>
      </c>
      <c r="B1904" s="1">
        <v>108</v>
      </c>
      <c r="C1904" s="1">
        <v>27.1</v>
      </c>
      <c r="D1904" s="4">
        <f t="shared" si="29"/>
        <v>29.482090000000003</v>
      </c>
    </row>
    <row r="1905" spans="1:4">
      <c r="A1905" s="1">
        <v>87</v>
      </c>
      <c r="B1905" s="1">
        <v>111</v>
      </c>
      <c r="C1905" s="1">
        <v>27.1</v>
      </c>
      <c r="D1905" s="4">
        <f t="shared" si="29"/>
        <v>29.482090000000003</v>
      </c>
    </row>
    <row r="1906" spans="1:4">
      <c r="A1906" s="1">
        <v>17</v>
      </c>
      <c r="B1906" s="1">
        <v>6</v>
      </c>
      <c r="C1906" s="1">
        <v>27</v>
      </c>
      <c r="D1906" s="4">
        <f t="shared" si="29"/>
        <v>29.373300000000004</v>
      </c>
    </row>
    <row r="1907" spans="1:4">
      <c r="A1907" s="1">
        <v>13</v>
      </c>
      <c r="B1907" s="1">
        <v>31</v>
      </c>
      <c r="C1907" s="1">
        <v>27</v>
      </c>
      <c r="D1907" s="4">
        <f t="shared" si="29"/>
        <v>29.373300000000004</v>
      </c>
    </row>
    <row r="1908" spans="1:4">
      <c r="A1908" s="1">
        <v>8</v>
      </c>
      <c r="B1908" s="1">
        <v>34</v>
      </c>
      <c r="C1908" s="1">
        <v>27</v>
      </c>
      <c r="D1908" s="4">
        <f t="shared" si="29"/>
        <v>29.373300000000004</v>
      </c>
    </row>
    <row r="1909" spans="1:4">
      <c r="A1909" s="1">
        <v>31</v>
      </c>
      <c r="B1909" s="1">
        <v>40</v>
      </c>
      <c r="C1909" s="1">
        <v>27</v>
      </c>
      <c r="D1909" s="4">
        <f t="shared" si="29"/>
        <v>29.373300000000004</v>
      </c>
    </row>
    <row r="1910" spans="1:4">
      <c r="A1910" s="1">
        <v>30</v>
      </c>
      <c r="B1910" s="1">
        <v>34</v>
      </c>
      <c r="C1910" s="1">
        <v>27</v>
      </c>
      <c r="D1910" s="4">
        <f t="shared" si="29"/>
        <v>29.373300000000004</v>
      </c>
    </row>
    <row r="1911" spans="1:4">
      <c r="A1911" s="1">
        <v>46</v>
      </c>
      <c r="B1911" s="1">
        <v>25</v>
      </c>
      <c r="C1911" s="1">
        <v>27</v>
      </c>
      <c r="D1911" s="4">
        <f t="shared" si="29"/>
        <v>29.373300000000004</v>
      </c>
    </row>
    <row r="1912" spans="1:4">
      <c r="A1912" s="1">
        <v>63</v>
      </c>
      <c r="B1912" s="1">
        <v>40</v>
      </c>
      <c r="C1912" s="1">
        <v>27</v>
      </c>
      <c r="D1912" s="4">
        <f t="shared" si="29"/>
        <v>29.373300000000004</v>
      </c>
    </row>
    <row r="1913" spans="1:4">
      <c r="A1913" s="1">
        <v>64</v>
      </c>
      <c r="B1913" s="1">
        <v>30</v>
      </c>
      <c r="C1913" s="1">
        <v>27</v>
      </c>
      <c r="D1913" s="4">
        <f t="shared" si="29"/>
        <v>29.373300000000004</v>
      </c>
    </row>
    <row r="1914" spans="1:4">
      <c r="A1914" s="1">
        <v>76</v>
      </c>
      <c r="B1914" s="1">
        <v>38</v>
      </c>
      <c r="C1914" s="1">
        <v>27</v>
      </c>
      <c r="D1914" s="4">
        <f t="shared" si="29"/>
        <v>29.373300000000004</v>
      </c>
    </row>
    <row r="1915" spans="1:4">
      <c r="A1915" s="1">
        <v>69</v>
      </c>
      <c r="B1915" s="1">
        <v>36</v>
      </c>
      <c r="C1915" s="1">
        <v>27</v>
      </c>
      <c r="D1915" s="4">
        <f t="shared" si="29"/>
        <v>29.373300000000004</v>
      </c>
    </row>
    <row r="1916" spans="1:4">
      <c r="A1916" s="1">
        <v>94</v>
      </c>
      <c r="B1916" s="1">
        <v>45</v>
      </c>
      <c r="C1916" s="1">
        <v>27</v>
      </c>
      <c r="D1916" s="4">
        <f t="shared" si="29"/>
        <v>29.373300000000004</v>
      </c>
    </row>
    <row r="1917" spans="1:4">
      <c r="A1917" s="1">
        <v>2</v>
      </c>
      <c r="B1917" s="1">
        <v>56</v>
      </c>
      <c r="C1917" s="1">
        <v>27</v>
      </c>
      <c r="D1917" s="4">
        <f t="shared" si="29"/>
        <v>29.373300000000004</v>
      </c>
    </row>
    <row r="1918" spans="1:4">
      <c r="A1918" s="1">
        <v>30</v>
      </c>
      <c r="B1918" s="1">
        <v>58</v>
      </c>
      <c r="C1918" s="1">
        <v>27</v>
      </c>
      <c r="D1918" s="4">
        <f t="shared" si="29"/>
        <v>29.373300000000004</v>
      </c>
    </row>
    <row r="1919" spans="1:4">
      <c r="A1919" s="1">
        <v>78</v>
      </c>
      <c r="B1919" s="1">
        <v>50</v>
      </c>
      <c r="C1919" s="1">
        <v>27</v>
      </c>
      <c r="D1919" s="4">
        <f t="shared" si="29"/>
        <v>29.373300000000004</v>
      </c>
    </row>
    <row r="1920" spans="1:4">
      <c r="A1920" s="1">
        <v>80</v>
      </c>
      <c r="B1920" s="1">
        <v>62</v>
      </c>
      <c r="C1920" s="1">
        <v>27</v>
      </c>
      <c r="D1920" s="4">
        <f t="shared" si="29"/>
        <v>29.373300000000004</v>
      </c>
    </row>
    <row r="1921" spans="1:4">
      <c r="A1921" s="1">
        <v>79</v>
      </c>
      <c r="B1921" s="1">
        <v>83</v>
      </c>
      <c r="C1921" s="1">
        <v>27</v>
      </c>
      <c r="D1921" s="4">
        <f t="shared" si="29"/>
        <v>29.373300000000004</v>
      </c>
    </row>
    <row r="1922" spans="1:4">
      <c r="A1922" s="1">
        <v>79</v>
      </c>
      <c r="B1922" s="1">
        <v>79</v>
      </c>
      <c r="C1922" s="1">
        <v>27</v>
      </c>
      <c r="D1922" s="4">
        <f t="shared" ref="D1922:D1985" si="30">C1922*(1+growthRate)</f>
        <v>29.373300000000004</v>
      </c>
    </row>
    <row r="1923" spans="1:4">
      <c r="A1923" s="1">
        <v>3</v>
      </c>
      <c r="B1923" s="1">
        <v>88</v>
      </c>
      <c r="C1923" s="1">
        <v>27</v>
      </c>
      <c r="D1923" s="4">
        <f t="shared" si="30"/>
        <v>29.373300000000004</v>
      </c>
    </row>
    <row r="1924" spans="1:4">
      <c r="A1924" s="1">
        <v>26</v>
      </c>
      <c r="B1924" s="1">
        <v>97</v>
      </c>
      <c r="C1924" s="1">
        <v>27</v>
      </c>
      <c r="D1924" s="4">
        <f t="shared" si="30"/>
        <v>29.373300000000004</v>
      </c>
    </row>
    <row r="1925" spans="1:4">
      <c r="A1925" s="1">
        <v>47</v>
      </c>
      <c r="B1925" s="1">
        <v>90</v>
      </c>
      <c r="C1925" s="1">
        <v>27</v>
      </c>
      <c r="D1925" s="4">
        <f t="shared" si="30"/>
        <v>29.373300000000004</v>
      </c>
    </row>
    <row r="1926" spans="1:4">
      <c r="A1926" s="1">
        <v>41</v>
      </c>
      <c r="B1926" s="1">
        <v>85</v>
      </c>
      <c r="C1926" s="1">
        <v>27</v>
      </c>
      <c r="D1926" s="4">
        <f t="shared" si="30"/>
        <v>29.373300000000004</v>
      </c>
    </row>
    <row r="1927" spans="1:4">
      <c r="A1927" s="1">
        <v>63</v>
      </c>
      <c r="B1927" s="1">
        <v>97</v>
      </c>
      <c r="C1927" s="1">
        <v>27</v>
      </c>
      <c r="D1927" s="4">
        <f t="shared" si="30"/>
        <v>29.373300000000004</v>
      </c>
    </row>
    <row r="1928" spans="1:4">
      <c r="A1928" s="1">
        <v>32</v>
      </c>
      <c r="B1928" s="1">
        <v>114</v>
      </c>
      <c r="C1928" s="1">
        <v>27</v>
      </c>
      <c r="D1928" s="4">
        <f t="shared" si="30"/>
        <v>29.373300000000004</v>
      </c>
    </row>
    <row r="1929" spans="1:4">
      <c r="A1929" s="1">
        <v>27</v>
      </c>
      <c r="B1929" s="1">
        <v>116</v>
      </c>
      <c r="C1929" s="1">
        <v>27</v>
      </c>
      <c r="D1929" s="4">
        <f t="shared" si="30"/>
        <v>29.373300000000004</v>
      </c>
    </row>
    <row r="1930" spans="1:4">
      <c r="A1930" s="1">
        <v>23</v>
      </c>
      <c r="B1930" s="1">
        <v>124</v>
      </c>
      <c r="C1930" s="1">
        <v>27</v>
      </c>
      <c r="D1930" s="4">
        <f t="shared" si="30"/>
        <v>29.373300000000004</v>
      </c>
    </row>
    <row r="1931" spans="1:4">
      <c r="A1931" s="1">
        <v>82</v>
      </c>
      <c r="B1931" s="1">
        <v>112</v>
      </c>
      <c r="C1931" s="1">
        <v>27</v>
      </c>
      <c r="D1931" s="4">
        <f t="shared" si="30"/>
        <v>29.373300000000004</v>
      </c>
    </row>
    <row r="1932" spans="1:4">
      <c r="A1932" s="1">
        <v>74</v>
      </c>
      <c r="B1932" s="1">
        <v>116</v>
      </c>
      <c r="C1932" s="1">
        <v>27</v>
      </c>
      <c r="D1932" s="4">
        <f t="shared" si="30"/>
        <v>29.373300000000004</v>
      </c>
    </row>
    <row r="1933" spans="1:4">
      <c r="A1933" s="1">
        <v>26</v>
      </c>
      <c r="B1933" s="1">
        <v>20</v>
      </c>
      <c r="C1933" s="1">
        <v>26.9</v>
      </c>
      <c r="D1933" s="4">
        <f t="shared" si="30"/>
        <v>29.264510000000001</v>
      </c>
    </row>
    <row r="1934" spans="1:4">
      <c r="A1934" s="1">
        <v>15</v>
      </c>
      <c r="B1934" s="1">
        <v>25</v>
      </c>
      <c r="C1934" s="1">
        <v>26.9</v>
      </c>
      <c r="D1934" s="4">
        <f t="shared" si="30"/>
        <v>29.264510000000001</v>
      </c>
    </row>
    <row r="1935" spans="1:4">
      <c r="A1935" s="1">
        <v>11</v>
      </c>
      <c r="B1935" s="1">
        <v>33</v>
      </c>
      <c r="C1935" s="1">
        <v>26.9</v>
      </c>
      <c r="D1935" s="4">
        <f t="shared" si="30"/>
        <v>29.264510000000001</v>
      </c>
    </row>
    <row r="1936" spans="1:4">
      <c r="A1936" s="1">
        <v>34</v>
      </c>
      <c r="B1936" s="1">
        <v>30</v>
      </c>
      <c r="C1936" s="1">
        <v>26.9</v>
      </c>
      <c r="D1936" s="4">
        <f t="shared" si="30"/>
        <v>29.264510000000001</v>
      </c>
    </row>
    <row r="1937" spans="1:4">
      <c r="A1937" s="1">
        <v>61</v>
      </c>
      <c r="B1937" s="1">
        <v>43</v>
      </c>
      <c r="C1937" s="1">
        <v>26.9</v>
      </c>
      <c r="D1937" s="4">
        <f t="shared" si="30"/>
        <v>29.264510000000001</v>
      </c>
    </row>
    <row r="1938" spans="1:4">
      <c r="A1938" s="1">
        <v>87</v>
      </c>
      <c r="B1938" s="1">
        <v>35</v>
      </c>
      <c r="C1938" s="1">
        <v>26.9</v>
      </c>
      <c r="D1938" s="4">
        <f t="shared" si="30"/>
        <v>29.264510000000001</v>
      </c>
    </row>
    <row r="1939" spans="1:4">
      <c r="A1939" s="1">
        <v>46</v>
      </c>
      <c r="B1939" s="1">
        <v>53</v>
      </c>
      <c r="C1939" s="1">
        <v>26.9</v>
      </c>
      <c r="D1939" s="4">
        <f t="shared" si="30"/>
        <v>29.264510000000001</v>
      </c>
    </row>
    <row r="1940" spans="1:4">
      <c r="A1940" s="1">
        <v>64</v>
      </c>
      <c r="B1940" s="1">
        <v>53</v>
      </c>
      <c r="C1940" s="1">
        <v>26.9</v>
      </c>
      <c r="D1940" s="4">
        <f t="shared" si="30"/>
        <v>29.264510000000001</v>
      </c>
    </row>
    <row r="1941" spans="1:4">
      <c r="A1941" s="1">
        <v>78</v>
      </c>
      <c r="B1941" s="1">
        <v>64</v>
      </c>
      <c r="C1941" s="1">
        <v>26.9</v>
      </c>
      <c r="D1941" s="4">
        <f t="shared" si="30"/>
        <v>29.264510000000001</v>
      </c>
    </row>
    <row r="1942" spans="1:4">
      <c r="A1942" s="1">
        <v>77</v>
      </c>
      <c r="B1942" s="1">
        <v>65</v>
      </c>
      <c r="C1942" s="1">
        <v>26.9</v>
      </c>
      <c r="D1942" s="4">
        <f t="shared" si="30"/>
        <v>29.264510000000001</v>
      </c>
    </row>
    <row r="1943" spans="1:4">
      <c r="A1943" s="1">
        <v>43</v>
      </c>
      <c r="B1943" s="1">
        <v>92</v>
      </c>
      <c r="C1943" s="1">
        <v>26.9</v>
      </c>
      <c r="D1943" s="4">
        <f t="shared" si="30"/>
        <v>29.264510000000001</v>
      </c>
    </row>
    <row r="1944" spans="1:4">
      <c r="A1944" s="1">
        <v>85</v>
      </c>
      <c r="B1944" s="1">
        <v>91</v>
      </c>
      <c r="C1944" s="1">
        <v>26.9</v>
      </c>
      <c r="D1944" s="4">
        <f t="shared" si="30"/>
        <v>29.264510000000001</v>
      </c>
    </row>
    <row r="1945" spans="1:4">
      <c r="A1945" s="1">
        <v>63</v>
      </c>
      <c r="B1945" s="1">
        <v>121</v>
      </c>
      <c r="C1945" s="1">
        <v>26.9</v>
      </c>
      <c r="D1945" s="4">
        <f t="shared" si="30"/>
        <v>29.264510000000001</v>
      </c>
    </row>
    <row r="1946" spans="1:4">
      <c r="A1946" s="1">
        <v>26</v>
      </c>
      <c r="B1946" s="1">
        <v>36</v>
      </c>
      <c r="C1946" s="1">
        <v>26.8</v>
      </c>
      <c r="D1946" s="4">
        <f t="shared" si="30"/>
        <v>29.155720000000002</v>
      </c>
    </row>
    <row r="1947" spans="1:4">
      <c r="A1947" s="1">
        <v>18</v>
      </c>
      <c r="B1947" s="1">
        <v>31</v>
      </c>
      <c r="C1947" s="1">
        <v>26.8</v>
      </c>
      <c r="D1947" s="4">
        <f t="shared" si="30"/>
        <v>29.155720000000002</v>
      </c>
    </row>
    <row r="1948" spans="1:4">
      <c r="A1948" s="1">
        <v>45</v>
      </c>
      <c r="B1948" s="1">
        <v>26</v>
      </c>
      <c r="C1948" s="1">
        <v>26.8</v>
      </c>
      <c r="D1948" s="4">
        <f t="shared" si="30"/>
        <v>29.155720000000002</v>
      </c>
    </row>
    <row r="1949" spans="1:4">
      <c r="A1949" s="1">
        <v>33</v>
      </c>
      <c r="B1949" s="1">
        <v>44</v>
      </c>
      <c r="C1949" s="1">
        <v>26.8</v>
      </c>
      <c r="D1949" s="4">
        <f t="shared" si="30"/>
        <v>29.155720000000002</v>
      </c>
    </row>
    <row r="1950" spans="1:4">
      <c r="A1950" s="1">
        <v>43</v>
      </c>
      <c r="B1950" s="1">
        <v>42</v>
      </c>
      <c r="C1950" s="1">
        <v>26.8</v>
      </c>
      <c r="D1950" s="4">
        <f t="shared" si="30"/>
        <v>29.155720000000002</v>
      </c>
    </row>
    <row r="1951" spans="1:4">
      <c r="A1951" s="1">
        <v>34</v>
      </c>
      <c r="B1951" s="1">
        <v>25</v>
      </c>
      <c r="C1951" s="1">
        <v>26.8</v>
      </c>
      <c r="D1951" s="4">
        <f t="shared" si="30"/>
        <v>29.155720000000002</v>
      </c>
    </row>
    <row r="1952" spans="1:4">
      <c r="A1952" s="1">
        <v>61</v>
      </c>
      <c r="B1952" s="1">
        <v>38</v>
      </c>
      <c r="C1952" s="1">
        <v>26.8</v>
      </c>
      <c r="D1952" s="4">
        <f t="shared" si="30"/>
        <v>29.155720000000002</v>
      </c>
    </row>
    <row r="1953" spans="1:4">
      <c r="A1953" s="1">
        <v>51</v>
      </c>
      <c r="B1953" s="1">
        <v>44</v>
      </c>
      <c r="C1953" s="1">
        <v>26.8</v>
      </c>
      <c r="D1953" s="4">
        <f t="shared" si="30"/>
        <v>29.155720000000002</v>
      </c>
    </row>
    <row r="1954" spans="1:4">
      <c r="A1954" s="1">
        <v>69</v>
      </c>
      <c r="B1954" s="1">
        <v>38</v>
      </c>
      <c r="C1954" s="1">
        <v>26.8</v>
      </c>
      <c r="D1954" s="4">
        <f t="shared" si="30"/>
        <v>29.155720000000002</v>
      </c>
    </row>
    <row r="1955" spans="1:4">
      <c r="A1955" s="1">
        <v>86</v>
      </c>
      <c r="B1955" s="1">
        <v>52</v>
      </c>
      <c r="C1955" s="1">
        <v>26.8</v>
      </c>
      <c r="D1955" s="4">
        <f t="shared" si="30"/>
        <v>29.155720000000002</v>
      </c>
    </row>
    <row r="1956" spans="1:4">
      <c r="A1956" s="1">
        <v>90</v>
      </c>
      <c r="B1956" s="1">
        <v>34</v>
      </c>
      <c r="C1956" s="1">
        <v>26.8</v>
      </c>
      <c r="D1956" s="4">
        <f t="shared" si="30"/>
        <v>29.155720000000002</v>
      </c>
    </row>
    <row r="1957" spans="1:4">
      <c r="A1957" s="1">
        <v>95</v>
      </c>
      <c r="B1957" s="1">
        <v>47</v>
      </c>
      <c r="C1957" s="1">
        <v>26.8</v>
      </c>
      <c r="D1957" s="4">
        <f t="shared" si="30"/>
        <v>29.155720000000002</v>
      </c>
    </row>
    <row r="1958" spans="1:4">
      <c r="A1958" s="1">
        <v>38</v>
      </c>
      <c r="B1958" s="1">
        <v>59</v>
      </c>
      <c r="C1958" s="1">
        <v>26.8</v>
      </c>
      <c r="D1958" s="4">
        <f t="shared" si="30"/>
        <v>29.155720000000002</v>
      </c>
    </row>
    <row r="1959" spans="1:4">
      <c r="A1959" s="1">
        <v>37</v>
      </c>
      <c r="B1959" s="1">
        <v>60</v>
      </c>
      <c r="C1959" s="1">
        <v>26.8</v>
      </c>
      <c r="D1959" s="4">
        <f t="shared" si="30"/>
        <v>29.155720000000002</v>
      </c>
    </row>
    <row r="1960" spans="1:4">
      <c r="A1960" s="1">
        <v>37</v>
      </c>
      <c r="B1960" s="1">
        <v>54</v>
      </c>
      <c r="C1960" s="1">
        <v>26.8</v>
      </c>
      <c r="D1960" s="4">
        <f t="shared" si="30"/>
        <v>29.155720000000002</v>
      </c>
    </row>
    <row r="1961" spans="1:4">
      <c r="A1961" s="1">
        <v>66</v>
      </c>
      <c r="B1961" s="1">
        <v>50</v>
      </c>
      <c r="C1961" s="1">
        <v>26.8</v>
      </c>
      <c r="D1961" s="4">
        <f t="shared" si="30"/>
        <v>29.155720000000002</v>
      </c>
    </row>
    <row r="1962" spans="1:4">
      <c r="A1962" s="1">
        <v>22</v>
      </c>
      <c r="B1962" s="1">
        <v>93</v>
      </c>
      <c r="C1962" s="1">
        <v>26.8</v>
      </c>
      <c r="D1962" s="4">
        <f t="shared" si="30"/>
        <v>29.155720000000002</v>
      </c>
    </row>
    <row r="1963" spans="1:4">
      <c r="A1963" s="1">
        <v>19</v>
      </c>
      <c r="B1963" s="1">
        <v>93</v>
      </c>
      <c r="C1963" s="1">
        <v>26.8</v>
      </c>
      <c r="D1963" s="4">
        <f t="shared" si="30"/>
        <v>29.155720000000002</v>
      </c>
    </row>
    <row r="1964" spans="1:4">
      <c r="A1964" s="1">
        <v>36</v>
      </c>
      <c r="B1964" s="1">
        <v>99</v>
      </c>
      <c r="C1964" s="1">
        <v>26.8</v>
      </c>
      <c r="D1964" s="4">
        <f t="shared" si="30"/>
        <v>29.155720000000002</v>
      </c>
    </row>
    <row r="1965" spans="1:4">
      <c r="A1965" s="1">
        <v>50</v>
      </c>
      <c r="B1965" s="1">
        <v>95</v>
      </c>
      <c r="C1965" s="1">
        <v>26.8</v>
      </c>
      <c r="D1965" s="4">
        <f t="shared" si="30"/>
        <v>29.155720000000002</v>
      </c>
    </row>
    <row r="1966" spans="1:4">
      <c r="A1966" s="1">
        <v>78</v>
      </c>
      <c r="B1966" s="1">
        <v>95</v>
      </c>
      <c r="C1966" s="1">
        <v>26.8</v>
      </c>
      <c r="D1966" s="4">
        <f t="shared" si="30"/>
        <v>29.155720000000002</v>
      </c>
    </row>
    <row r="1967" spans="1:4">
      <c r="A1967" s="1">
        <v>22</v>
      </c>
      <c r="B1967" s="1">
        <v>109</v>
      </c>
      <c r="C1967" s="1">
        <v>26.8</v>
      </c>
      <c r="D1967" s="4">
        <f t="shared" si="30"/>
        <v>29.155720000000002</v>
      </c>
    </row>
    <row r="1968" spans="1:4">
      <c r="A1968" s="1">
        <v>35</v>
      </c>
      <c r="B1968" s="1">
        <v>106</v>
      </c>
      <c r="C1968" s="1">
        <v>26.8</v>
      </c>
      <c r="D1968" s="4">
        <f t="shared" si="30"/>
        <v>29.155720000000002</v>
      </c>
    </row>
    <row r="1969" spans="1:4">
      <c r="A1969" s="1">
        <v>34</v>
      </c>
      <c r="B1969" s="1">
        <v>119</v>
      </c>
      <c r="C1969" s="1">
        <v>26.8</v>
      </c>
      <c r="D1969" s="4">
        <f t="shared" si="30"/>
        <v>29.155720000000002</v>
      </c>
    </row>
    <row r="1970" spans="1:4">
      <c r="A1970" s="1">
        <v>85</v>
      </c>
      <c r="B1970" s="1">
        <v>112</v>
      </c>
      <c r="C1970" s="1">
        <v>26.8</v>
      </c>
      <c r="D1970" s="4">
        <f t="shared" si="30"/>
        <v>29.155720000000002</v>
      </c>
    </row>
    <row r="1971" spans="1:4">
      <c r="A1971" s="1">
        <v>40</v>
      </c>
      <c r="B1971" s="1">
        <v>28</v>
      </c>
      <c r="C1971" s="1">
        <v>26.7</v>
      </c>
      <c r="D1971" s="4">
        <f t="shared" si="30"/>
        <v>29.046930000000003</v>
      </c>
    </row>
    <row r="1972" spans="1:4">
      <c r="A1972" s="1">
        <v>64</v>
      </c>
      <c r="B1972" s="1">
        <v>25</v>
      </c>
      <c r="C1972" s="1">
        <v>26.7</v>
      </c>
      <c r="D1972" s="4">
        <f t="shared" si="30"/>
        <v>29.046930000000003</v>
      </c>
    </row>
    <row r="1973" spans="1:4">
      <c r="A1973" s="1">
        <v>4</v>
      </c>
      <c r="B1973" s="1">
        <v>55</v>
      </c>
      <c r="C1973" s="1">
        <v>26.7</v>
      </c>
      <c r="D1973" s="4">
        <f t="shared" si="30"/>
        <v>29.046930000000003</v>
      </c>
    </row>
    <row r="1974" spans="1:4">
      <c r="A1974" s="1">
        <v>70</v>
      </c>
      <c r="B1974" s="1">
        <v>54</v>
      </c>
      <c r="C1974" s="1">
        <v>26.7</v>
      </c>
      <c r="D1974" s="4">
        <f t="shared" si="30"/>
        <v>29.046930000000003</v>
      </c>
    </row>
    <row r="1975" spans="1:4">
      <c r="A1975" s="1">
        <v>37</v>
      </c>
      <c r="B1975" s="1">
        <v>71</v>
      </c>
      <c r="C1975" s="1">
        <v>26.7</v>
      </c>
      <c r="D1975" s="4">
        <f t="shared" si="30"/>
        <v>29.046930000000003</v>
      </c>
    </row>
    <row r="1976" spans="1:4">
      <c r="A1976" s="1">
        <v>76</v>
      </c>
      <c r="B1976" s="1">
        <v>94</v>
      </c>
      <c r="C1976" s="1">
        <v>26.7</v>
      </c>
      <c r="D1976" s="4">
        <f t="shared" si="30"/>
        <v>29.046930000000003</v>
      </c>
    </row>
    <row r="1977" spans="1:4">
      <c r="A1977" s="1">
        <v>88</v>
      </c>
      <c r="B1977" s="1">
        <v>114</v>
      </c>
      <c r="C1977" s="1">
        <v>26.7</v>
      </c>
      <c r="D1977" s="4">
        <f t="shared" si="30"/>
        <v>29.046930000000003</v>
      </c>
    </row>
    <row r="1978" spans="1:4">
      <c r="A1978" s="1">
        <v>4</v>
      </c>
      <c r="B1978" s="1">
        <v>11</v>
      </c>
      <c r="C1978" s="1">
        <v>26.6</v>
      </c>
      <c r="D1978" s="26">
        <f t="shared" si="30"/>
        <v>28.938140000000004</v>
      </c>
    </row>
    <row r="1979" spans="1:4">
      <c r="A1979" s="1">
        <v>52</v>
      </c>
      <c r="B1979" s="1">
        <v>35</v>
      </c>
      <c r="C1979" s="1">
        <v>26.6</v>
      </c>
      <c r="D1979" s="4">
        <f t="shared" si="30"/>
        <v>28.938140000000004</v>
      </c>
    </row>
    <row r="1980" spans="1:4">
      <c r="A1980" s="1">
        <v>8</v>
      </c>
      <c r="B1980" s="1">
        <v>49</v>
      </c>
      <c r="C1980" s="1">
        <v>26.6</v>
      </c>
      <c r="D1980" s="4">
        <f t="shared" si="30"/>
        <v>28.938140000000004</v>
      </c>
    </row>
    <row r="1981" spans="1:4">
      <c r="A1981" s="1">
        <v>31</v>
      </c>
      <c r="B1981" s="1">
        <v>56</v>
      </c>
      <c r="C1981" s="1">
        <v>26.6</v>
      </c>
      <c r="D1981" s="4">
        <f t="shared" si="30"/>
        <v>28.938140000000004</v>
      </c>
    </row>
    <row r="1982" spans="1:4">
      <c r="A1982" s="1">
        <v>35</v>
      </c>
      <c r="B1982" s="1">
        <v>78</v>
      </c>
      <c r="C1982" s="1">
        <v>26.6</v>
      </c>
      <c r="D1982" s="4">
        <f t="shared" si="30"/>
        <v>28.938140000000004</v>
      </c>
    </row>
    <row r="1983" spans="1:4">
      <c r="A1983" s="1">
        <v>35</v>
      </c>
      <c r="B1983" s="1">
        <v>82</v>
      </c>
      <c r="C1983" s="1">
        <v>26.6</v>
      </c>
      <c r="D1983" s="4">
        <f t="shared" si="30"/>
        <v>28.938140000000004</v>
      </c>
    </row>
    <row r="1984" spans="1:4">
      <c r="A1984" s="1">
        <v>31</v>
      </c>
      <c r="B1984" s="1">
        <v>103</v>
      </c>
      <c r="C1984" s="1">
        <v>26.6</v>
      </c>
      <c r="D1984" s="4">
        <f t="shared" si="30"/>
        <v>28.938140000000004</v>
      </c>
    </row>
    <row r="1985" spans="1:4">
      <c r="A1985" s="1">
        <v>80</v>
      </c>
      <c r="B1985" s="1">
        <v>87</v>
      </c>
      <c r="C1985" s="1">
        <v>26.6</v>
      </c>
      <c r="D1985" s="4">
        <f t="shared" si="30"/>
        <v>28.938140000000004</v>
      </c>
    </row>
    <row r="1986" spans="1:4">
      <c r="A1986" s="1">
        <v>86</v>
      </c>
      <c r="B1986" s="1">
        <v>108</v>
      </c>
      <c r="C1986" s="1">
        <v>26.6</v>
      </c>
      <c r="D1986" s="4">
        <f t="shared" ref="D1986:D2049" si="31">C1986*(1+growthRate)</f>
        <v>28.938140000000004</v>
      </c>
    </row>
    <row r="1987" spans="1:4">
      <c r="A1987" s="1">
        <v>83</v>
      </c>
      <c r="B1987" s="1">
        <v>119</v>
      </c>
      <c r="C1987" s="1">
        <v>26.6</v>
      </c>
      <c r="D1987" s="4">
        <f t="shared" si="31"/>
        <v>28.938140000000004</v>
      </c>
    </row>
    <row r="1988" spans="1:4">
      <c r="A1988" s="1">
        <v>33</v>
      </c>
      <c r="B1988" s="1">
        <v>24</v>
      </c>
      <c r="C1988" s="1">
        <v>26.5</v>
      </c>
      <c r="D1988" s="4">
        <f t="shared" si="31"/>
        <v>28.829350000000002</v>
      </c>
    </row>
    <row r="1989" spans="1:4">
      <c r="A1989" s="1">
        <v>17</v>
      </c>
      <c r="B1989" s="1">
        <v>44</v>
      </c>
      <c r="C1989" s="1">
        <v>26.5</v>
      </c>
      <c r="D1989" s="4">
        <f t="shared" si="31"/>
        <v>28.829350000000002</v>
      </c>
    </row>
    <row r="1990" spans="1:4">
      <c r="A1990" s="1">
        <v>37</v>
      </c>
      <c r="B1990" s="1">
        <v>42</v>
      </c>
      <c r="C1990" s="1">
        <v>26.5</v>
      </c>
      <c r="D1990" s="4">
        <f t="shared" si="31"/>
        <v>28.829350000000002</v>
      </c>
    </row>
    <row r="1991" spans="1:4">
      <c r="A1991" s="1">
        <v>62</v>
      </c>
      <c r="B1991" s="1">
        <v>30</v>
      </c>
      <c r="C1991" s="1">
        <v>26.5</v>
      </c>
      <c r="D1991" s="4">
        <f t="shared" si="31"/>
        <v>28.829350000000002</v>
      </c>
    </row>
    <row r="1992" spans="1:4">
      <c r="A1992" s="1">
        <v>71</v>
      </c>
      <c r="B1992" s="1">
        <v>41</v>
      </c>
      <c r="C1992" s="1">
        <v>26.5</v>
      </c>
      <c r="D1992" s="4">
        <f t="shared" si="31"/>
        <v>28.829350000000002</v>
      </c>
    </row>
    <row r="1993" spans="1:4">
      <c r="A1993" s="1">
        <v>85</v>
      </c>
      <c r="B1993" s="1">
        <v>54</v>
      </c>
      <c r="C1993" s="1">
        <v>26.5</v>
      </c>
      <c r="D1993" s="4">
        <f t="shared" si="31"/>
        <v>28.829350000000002</v>
      </c>
    </row>
    <row r="1994" spans="1:4">
      <c r="A1994" s="1">
        <v>8</v>
      </c>
      <c r="B1994" s="1">
        <v>61</v>
      </c>
      <c r="C1994" s="1">
        <v>26.5</v>
      </c>
      <c r="D1994" s="4">
        <f t="shared" si="31"/>
        <v>28.829350000000002</v>
      </c>
    </row>
    <row r="1995" spans="1:4">
      <c r="A1995" s="1">
        <v>32</v>
      </c>
      <c r="B1995" s="1">
        <v>54</v>
      </c>
      <c r="C1995" s="1">
        <v>26.5</v>
      </c>
      <c r="D1995" s="4">
        <f t="shared" si="31"/>
        <v>28.829350000000002</v>
      </c>
    </row>
    <row r="1996" spans="1:4">
      <c r="A1996" s="1">
        <v>18</v>
      </c>
      <c r="B1996" s="1">
        <v>55</v>
      </c>
      <c r="C1996" s="1">
        <v>26.5</v>
      </c>
      <c r="D1996" s="4">
        <f t="shared" si="31"/>
        <v>28.829350000000002</v>
      </c>
    </row>
    <row r="1997" spans="1:4">
      <c r="A1997" s="1">
        <v>38</v>
      </c>
      <c r="B1997" s="1">
        <v>61</v>
      </c>
      <c r="C1997" s="1">
        <v>26.5</v>
      </c>
      <c r="D1997" s="4">
        <f t="shared" si="31"/>
        <v>28.829350000000002</v>
      </c>
    </row>
    <row r="1998" spans="1:4">
      <c r="A1998" s="1">
        <v>43</v>
      </c>
      <c r="B1998" s="1">
        <v>65</v>
      </c>
      <c r="C1998" s="1">
        <v>26.5</v>
      </c>
      <c r="D1998" s="4">
        <f t="shared" si="31"/>
        <v>28.829350000000002</v>
      </c>
    </row>
    <row r="1999" spans="1:4">
      <c r="A1999" s="1">
        <v>64</v>
      </c>
      <c r="B1999" s="1">
        <v>79</v>
      </c>
      <c r="C1999" s="1">
        <v>26.5</v>
      </c>
      <c r="D1999" s="4">
        <f t="shared" si="31"/>
        <v>28.829350000000002</v>
      </c>
    </row>
    <row r="2000" spans="1:4">
      <c r="A2000" s="1">
        <v>64</v>
      </c>
      <c r="B2000" s="1">
        <v>83</v>
      </c>
      <c r="C2000" s="1">
        <v>26.5</v>
      </c>
      <c r="D2000" s="4">
        <f t="shared" si="31"/>
        <v>28.829350000000002</v>
      </c>
    </row>
    <row r="2001" spans="1:4">
      <c r="A2001" s="1">
        <v>69</v>
      </c>
      <c r="B2001" s="1">
        <v>82</v>
      </c>
      <c r="C2001" s="1">
        <v>26.5</v>
      </c>
      <c r="D2001" s="4">
        <f t="shared" si="31"/>
        <v>28.829350000000002</v>
      </c>
    </row>
    <row r="2002" spans="1:4">
      <c r="A2002" s="1">
        <v>71</v>
      </c>
      <c r="B2002" s="1">
        <v>84</v>
      </c>
      <c r="C2002" s="1">
        <v>26.5</v>
      </c>
      <c r="D2002" s="4">
        <f t="shared" si="31"/>
        <v>28.829350000000002</v>
      </c>
    </row>
    <row r="2003" spans="1:4">
      <c r="A2003" s="1">
        <v>69</v>
      </c>
      <c r="B2003" s="1">
        <v>78</v>
      </c>
      <c r="C2003" s="1">
        <v>26.5</v>
      </c>
      <c r="D2003" s="4">
        <f t="shared" si="31"/>
        <v>28.829350000000002</v>
      </c>
    </row>
    <row r="2004" spans="1:4">
      <c r="A2004" s="1">
        <v>71</v>
      </c>
      <c r="B2004" s="1">
        <v>80</v>
      </c>
      <c r="C2004" s="1">
        <v>26.5</v>
      </c>
      <c r="D2004" s="4">
        <f t="shared" si="31"/>
        <v>28.829350000000002</v>
      </c>
    </row>
    <row r="2005" spans="1:4">
      <c r="A2005" s="1">
        <v>14</v>
      </c>
      <c r="B2005" s="1">
        <v>102</v>
      </c>
      <c r="C2005" s="1">
        <v>26.5</v>
      </c>
      <c r="D2005" s="4">
        <f t="shared" si="31"/>
        <v>28.829350000000002</v>
      </c>
    </row>
    <row r="2006" spans="1:4">
      <c r="A2006" s="1">
        <v>2</v>
      </c>
      <c r="B2006" s="1">
        <v>101</v>
      </c>
      <c r="C2006" s="1">
        <v>26.5</v>
      </c>
      <c r="D2006" s="4">
        <f t="shared" si="31"/>
        <v>28.829350000000002</v>
      </c>
    </row>
    <row r="2007" spans="1:4">
      <c r="A2007" s="1">
        <v>27</v>
      </c>
      <c r="B2007" s="1">
        <v>98</v>
      </c>
      <c r="C2007" s="1">
        <v>26.5</v>
      </c>
      <c r="D2007" s="4">
        <f t="shared" si="31"/>
        <v>28.829350000000002</v>
      </c>
    </row>
    <row r="2008" spans="1:4">
      <c r="A2008" s="1">
        <v>23</v>
      </c>
      <c r="B2008" s="1">
        <v>88</v>
      </c>
      <c r="C2008" s="1">
        <v>26.5</v>
      </c>
      <c r="D2008" s="4">
        <f t="shared" si="31"/>
        <v>28.829350000000002</v>
      </c>
    </row>
    <row r="2009" spans="1:4">
      <c r="A2009" s="1">
        <v>24</v>
      </c>
      <c r="B2009" s="1">
        <v>95</v>
      </c>
      <c r="C2009" s="1">
        <v>26.5</v>
      </c>
      <c r="D2009" s="4">
        <f t="shared" si="31"/>
        <v>28.829350000000002</v>
      </c>
    </row>
    <row r="2010" spans="1:4">
      <c r="A2010" s="1">
        <v>47</v>
      </c>
      <c r="B2010" s="1">
        <v>95</v>
      </c>
      <c r="C2010" s="1">
        <v>26.5</v>
      </c>
      <c r="D2010" s="4">
        <f t="shared" si="31"/>
        <v>28.829350000000002</v>
      </c>
    </row>
    <row r="2011" spans="1:4">
      <c r="A2011" s="1">
        <v>55</v>
      </c>
      <c r="B2011" s="1">
        <v>93</v>
      </c>
      <c r="C2011" s="1">
        <v>26.5</v>
      </c>
      <c r="D2011" s="4">
        <f t="shared" si="31"/>
        <v>28.829350000000002</v>
      </c>
    </row>
    <row r="2012" spans="1:4">
      <c r="A2012" s="1">
        <v>51</v>
      </c>
      <c r="B2012" s="1">
        <v>96</v>
      </c>
      <c r="C2012" s="1">
        <v>26.5</v>
      </c>
      <c r="D2012" s="4">
        <f t="shared" si="31"/>
        <v>28.829350000000002</v>
      </c>
    </row>
    <row r="2013" spans="1:4">
      <c r="A2013" s="1">
        <v>76</v>
      </c>
      <c r="B2013" s="1">
        <v>90</v>
      </c>
      <c r="C2013" s="1">
        <v>26.5</v>
      </c>
      <c r="D2013" s="4">
        <f t="shared" si="31"/>
        <v>28.829350000000002</v>
      </c>
    </row>
    <row r="2014" spans="1:4">
      <c r="A2014" s="1">
        <v>7</v>
      </c>
      <c r="B2014" s="1">
        <v>105</v>
      </c>
      <c r="C2014" s="1">
        <v>26.5</v>
      </c>
      <c r="D2014" s="4">
        <f t="shared" si="31"/>
        <v>28.829350000000002</v>
      </c>
    </row>
    <row r="2015" spans="1:4">
      <c r="A2015" s="1">
        <v>3</v>
      </c>
      <c r="B2015" s="1">
        <v>119</v>
      </c>
      <c r="C2015" s="1">
        <v>26.5</v>
      </c>
      <c r="D2015" s="4">
        <f t="shared" si="31"/>
        <v>28.829350000000002</v>
      </c>
    </row>
    <row r="2016" spans="1:4">
      <c r="A2016" s="1">
        <v>40</v>
      </c>
      <c r="B2016" s="1">
        <v>109</v>
      </c>
      <c r="C2016" s="1">
        <v>26.5</v>
      </c>
      <c r="D2016" s="4">
        <f t="shared" si="31"/>
        <v>28.829350000000002</v>
      </c>
    </row>
    <row r="2017" spans="1:4">
      <c r="A2017" s="1">
        <v>82</v>
      </c>
      <c r="B2017" s="1">
        <v>115</v>
      </c>
      <c r="C2017" s="1">
        <v>26.5</v>
      </c>
      <c r="D2017" s="4">
        <f t="shared" si="31"/>
        <v>28.829350000000002</v>
      </c>
    </row>
    <row r="2018" spans="1:4">
      <c r="A2018" s="1">
        <v>26</v>
      </c>
      <c r="B2018" s="1">
        <v>7</v>
      </c>
      <c r="C2018" s="1">
        <v>26.4</v>
      </c>
      <c r="D2018" s="4">
        <f t="shared" si="31"/>
        <v>28.720560000000003</v>
      </c>
    </row>
    <row r="2019" spans="1:4">
      <c r="A2019" s="1">
        <v>30</v>
      </c>
      <c r="B2019" s="1">
        <v>43</v>
      </c>
      <c r="C2019" s="1">
        <v>26.4</v>
      </c>
      <c r="D2019" s="4">
        <f t="shared" si="31"/>
        <v>28.720560000000003</v>
      </c>
    </row>
    <row r="2020" spans="1:4">
      <c r="A2020" s="1">
        <v>34</v>
      </c>
      <c r="B2020" s="1">
        <v>27</v>
      </c>
      <c r="C2020" s="1">
        <v>26.4</v>
      </c>
      <c r="D2020" s="4">
        <f t="shared" si="31"/>
        <v>28.720560000000003</v>
      </c>
    </row>
    <row r="2021" spans="1:4">
      <c r="A2021" s="1">
        <v>69</v>
      </c>
      <c r="B2021" s="1">
        <v>34</v>
      </c>
      <c r="C2021" s="1">
        <v>26.4</v>
      </c>
      <c r="D2021" s="4">
        <f t="shared" si="31"/>
        <v>28.720560000000003</v>
      </c>
    </row>
    <row r="2022" spans="1:4">
      <c r="A2022" s="1">
        <v>45</v>
      </c>
      <c r="B2022" s="1">
        <v>63</v>
      </c>
      <c r="C2022" s="1">
        <v>26.4</v>
      </c>
      <c r="D2022" s="4">
        <f t="shared" si="31"/>
        <v>28.720560000000003</v>
      </c>
    </row>
    <row r="2023" spans="1:4">
      <c r="A2023" s="1">
        <v>59</v>
      </c>
      <c r="B2023" s="1">
        <v>60</v>
      </c>
      <c r="C2023" s="1">
        <v>26.4</v>
      </c>
      <c r="D2023" s="4">
        <f t="shared" si="31"/>
        <v>28.720560000000003</v>
      </c>
    </row>
    <row r="2024" spans="1:4">
      <c r="A2024" s="1">
        <v>71</v>
      </c>
      <c r="B2024" s="1">
        <v>61</v>
      </c>
      <c r="C2024" s="1">
        <v>26.4</v>
      </c>
      <c r="D2024" s="4">
        <f t="shared" si="31"/>
        <v>28.720560000000003</v>
      </c>
    </row>
    <row r="2025" spans="1:4">
      <c r="A2025" s="1">
        <v>13</v>
      </c>
      <c r="B2025" s="1">
        <v>89</v>
      </c>
      <c r="C2025" s="1">
        <v>26.4</v>
      </c>
      <c r="D2025" s="4">
        <f t="shared" si="31"/>
        <v>28.720560000000003</v>
      </c>
    </row>
    <row r="2026" spans="1:4">
      <c r="A2026" s="1">
        <v>17</v>
      </c>
      <c r="B2026" s="1">
        <v>89</v>
      </c>
      <c r="C2026" s="1">
        <v>26.4</v>
      </c>
      <c r="D2026" s="4">
        <f t="shared" si="31"/>
        <v>28.720560000000003</v>
      </c>
    </row>
    <row r="2027" spans="1:4">
      <c r="A2027" s="1">
        <v>43</v>
      </c>
      <c r="B2027" s="1">
        <v>20</v>
      </c>
      <c r="C2027" s="1">
        <v>26.3</v>
      </c>
      <c r="D2027" s="4">
        <f t="shared" si="31"/>
        <v>28.611770000000003</v>
      </c>
    </row>
    <row r="2028" spans="1:4">
      <c r="A2028" s="1">
        <v>14</v>
      </c>
      <c r="B2028" s="1">
        <v>30</v>
      </c>
      <c r="C2028" s="1">
        <v>26.3</v>
      </c>
      <c r="D2028" s="4">
        <f t="shared" si="31"/>
        <v>28.611770000000003</v>
      </c>
    </row>
    <row r="2029" spans="1:4">
      <c r="A2029" s="1">
        <v>33</v>
      </c>
      <c r="B2029" s="1">
        <v>33</v>
      </c>
      <c r="C2029" s="1">
        <v>26.3</v>
      </c>
      <c r="D2029" s="4">
        <f t="shared" si="31"/>
        <v>28.611770000000003</v>
      </c>
    </row>
    <row r="2030" spans="1:4">
      <c r="A2030" s="1">
        <v>34</v>
      </c>
      <c r="B2030" s="1">
        <v>34</v>
      </c>
      <c r="C2030" s="1">
        <v>26.3</v>
      </c>
      <c r="D2030" s="4">
        <f t="shared" si="31"/>
        <v>28.611770000000003</v>
      </c>
    </row>
    <row r="2031" spans="1:4">
      <c r="A2031" s="1">
        <v>9</v>
      </c>
      <c r="B2031" s="1">
        <v>49</v>
      </c>
      <c r="C2031" s="1">
        <v>26.3</v>
      </c>
      <c r="D2031" s="4">
        <f t="shared" si="31"/>
        <v>28.611770000000003</v>
      </c>
    </row>
    <row r="2032" spans="1:4">
      <c r="A2032" s="1">
        <v>57</v>
      </c>
      <c r="B2032" s="1">
        <v>53</v>
      </c>
      <c r="C2032" s="1">
        <v>26.3</v>
      </c>
      <c r="D2032" s="4">
        <f t="shared" si="31"/>
        <v>28.611770000000003</v>
      </c>
    </row>
    <row r="2033" spans="1:4">
      <c r="A2033" s="1">
        <v>49</v>
      </c>
      <c r="B2033" s="1">
        <v>52</v>
      </c>
      <c r="C2033" s="1">
        <v>26.3</v>
      </c>
      <c r="D2033" s="4">
        <f t="shared" si="31"/>
        <v>28.611770000000003</v>
      </c>
    </row>
    <row r="2034" spans="1:4">
      <c r="A2034" s="1">
        <v>71</v>
      </c>
      <c r="B2034" s="1">
        <v>75</v>
      </c>
      <c r="C2034" s="1">
        <v>26.3</v>
      </c>
      <c r="D2034" s="4">
        <f t="shared" si="31"/>
        <v>28.611770000000003</v>
      </c>
    </row>
    <row r="2035" spans="1:4">
      <c r="A2035" s="1">
        <v>68</v>
      </c>
      <c r="B2035" s="1">
        <v>75</v>
      </c>
      <c r="C2035" s="1">
        <v>26.3</v>
      </c>
      <c r="D2035" s="4">
        <f t="shared" si="31"/>
        <v>28.611770000000003</v>
      </c>
    </row>
    <row r="2036" spans="1:4">
      <c r="A2036" s="1">
        <v>47</v>
      </c>
      <c r="B2036" s="1">
        <v>99</v>
      </c>
      <c r="C2036" s="1">
        <v>26.3</v>
      </c>
      <c r="D2036" s="4">
        <f t="shared" si="31"/>
        <v>28.611770000000003</v>
      </c>
    </row>
    <row r="2037" spans="1:4">
      <c r="A2037" s="1">
        <v>75</v>
      </c>
      <c r="B2037" s="1">
        <v>93</v>
      </c>
      <c r="C2037" s="1">
        <v>26.3</v>
      </c>
      <c r="D2037" s="4">
        <f t="shared" si="31"/>
        <v>28.611770000000003</v>
      </c>
    </row>
    <row r="2038" spans="1:4">
      <c r="A2038" s="1">
        <v>74</v>
      </c>
      <c r="B2038" s="1">
        <v>89</v>
      </c>
      <c r="C2038" s="1">
        <v>26.3</v>
      </c>
      <c r="D2038" s="4">
        <f t="shared" si="31"/>
        <v>28.611770000000003</v>
      </c>
    </row>
    <row r="2039" spans="1:4">
      <c r="A2039" s="1">
        <v>70</v>
      </c>
      <c r="B2039" s="1">
        <v>119</v>
      </c>
      <c r="C2039" s="1">
        <v>26.3</v>
      </c>
      <c r="D2039" s="4">
        <f t="shared" si="31"/>
        <v>28.611770000000003</v>
      </c>
    </row>
    <row r="2040" spans="1:4">
      <c r="A2040" s="1">
        <v>9</v>
      </c>
      <c r="B2040" s="1">
        <v>17</v>
      </c>
      <c r="C2040" s="1">
        <v>26.2</v>
      </c>
      <c r="D2040" s="4">
        <f t="shared" si="31"/>
        <v>28.502980000000001</v>
      </c>
    </row>
    <row r="2041" spans="1:4">
      <c r="A2041" s="1">
        <v>2</v>
      </c>
      <c r="B2041" s="1">
        <v>21</v>
      </c>
      <c r="C2041" s="1">
        <v>26.2</v>
      </c>
      <c r="D2041" s="4">
        <f t="shared" si="31"/>
        <v>28.502980000000001</v>
      </c>
    </row>
    <row r="2042" spans="1:4">
      <c r="A2042" s="1">
        <v>49</v>
      </c>
      <c r="B2042" s="1">
        <v>27</v>
      </c>
      <c r="C2042" s="1">
        <v>26.2</v>
      </c>
      <c r="D2042" s="4">
        <f t="shared" si="31"/>
        <v>28.502980000000001</v>
      </c>
    </row>
    <row r="2043" spans="1:4">
      <c r="A2043" s="1">
        <v>70</v>
      </c>
      <c r="B2043" s="1">
        <v>47</v>
      </c>
      <c r="C2043" s="1">
        <v>26.2</v>
      </c>
      <c r="D2043" s="4">
        <f t="shared" si="31"/>
        <v>28.502980000000001</v>
      </c>
    </row>
    <row r="2044" spans="1:4">
      <c r="A2044" s="1">
        <v>66</v>
      </c>
      <c r="B2044" s="1">
        <v>62</v>
      </c>
      <c r="C2044" s="1">
        <v>26.2</v>
      </c>
      <c r="D2044" s="4">
        <f t="shared" si="31"/>
        <v>28.502980000000001</v>
      </c>
    </row>
    <row r="2045" spans="1:4">
      <c r="A2045" s="1">
        <v>15</v>
      </c>
      <c r="B2045" s="1">
        <v>83</v>
      </c>
      <c r="C2045" s="1">
        <v>26.2</v>
      </c>
      <c r="D2045" s="4">
        <f t="shared" si="31"/>
        <v>28.502980000000001</v>
      </c>
    </row>
    <row r="2046" spans="1:4">
      <c r="A2046" s="1">
        <v>15</v>
      </c>
      <c r="B2046" s="1">
        <v>79</v>
      </c>
      <c r="C2046" s="1">
        <v>26.2</v>
      </c>
      <c r="D2046" s="4">
        <f t="shared" si="31"/>
        <v>28.502980000000001</v>
      </c>
    </row>
    <row r="2047" spans="1:4">
      <c r="A2047" s="1">
        <v>29</v>
      </c>
      <c r="B2047" s="1">
        <v>70</v>
      </c>
      <c r="C2047" s="1">
        <v>26.2</v>
      </c>
      <c r="D2047" s="4">
        <f t="shared" si="31"/>
        <v>28.502980000000001</v>
      </c>
    </row>
    <row r="2048" spans="1:4">
      <c r="A2048" s="1">
        <v>47</v>
      </c>
      <c r="B2048" s="1">
        <v>65</v>
      </c>
      <c r="C2048" s="1">
        <v>26.2</v>
      </c>
      <c r="D2048" s="4">
        <f t="shared" si="31"/>
        <v>28.502980000000001</v>
      </c>
    </row>
    <row r="2049" spans="1:4">
      <c r="A2049" s="1">
        <v>29</v>
      </c>
      <c r="B2049" s="1">
        <v>104</v>
      </c>
      <c r="C2049" s="1">
        <v>26.2</v>
      </c>
      <c r="D2049" s="4">
        <f t="shared" si="31"/>
        <v>28.502980000000001</v>
      </c>
    </row>
    <row r="2050" spans="1:4">
      <c r="A2050" s="1">
        <v>34</v>
      </c>
      <c r="B2050" s="1">
        <v>90</v>
      </c>
      <c r="C2050" s="1">
        <v>26.2</v>
      </c>
      <c r="D2050" s="4">
        <f t="shared" ref="D2050:D2113" si="32">C2050*(1+growthRate)</f>
        <v>28.502980000000001</v>
      </c>
    </row>
    <row r="2051" spans="1:4">
      <c r="A2051" s="1">
        <v>52</v>
      </c>
      <c r="B2051" s="1">
        <v>102</v>
      </c>
      <c r="C2051" s="1">
        <v>26.2</v>
      </c>
      <c r="D2051" s="4">
        <f t="shared" si="32"/>
        <v>28.502980000000001</v>
      </c>
    </row>
    <row r="2052" spans="1:4">
      <c r="A2052" s="1">
        <v>78</v>
      </c>
      <c r="B2052" s="1">
        <v>112</v>
      </c>
      <c r="C2052" s="1">
        <v>26.2</v>
      </c>
      <c r="D2052" s="4">
        <f t="shared" si="32"/>
        <v>28.502980000000001</v>
      </c>
    </row>
    <row r="2053" spans="1:4">
      <c r="A2053" s="1">
        <v>23</v>
      </c>
      <c r="B2053" s="1">
        <v>107</v>
      </c>
      <c r="C2053" s="1">
        <v>26.2</v>
      </c>
      <c r="D2053" s="4">
        <f t="shared" si="32"/>
        <v>28.502980000000001</v>
      </c>
    </row>
    <row r="2054" spans="1:4">
      <c r="A2054" s="1">
        <v>38</v>
      </c>
      <c r="B2054" s="1">
        <v>106</v>
      </c>
      <c r="C2054" s="1">
        <v>26.2</v>
      </c>
      <c r="D2054" s="4">
        <f t="shared" si="32"/>
        <v>28.502980000000001</v>
      </c>
    </row>
    <row r="2055" spans="1:4">
      <c r="A2055" s="1">
        <v>50</v>
      </c>
      <c r="B2055" s="1">
        <v>116</v>
      </c>
      <c r="C2055" s="1">
        <v>26.2</v>
      </c>
      <c r="D2055" s="4">
        <f t="shared" si="32"/>
        <v>28.502980000000001</v>
      </c>
    </row>
    <row r="2056" spans="1:4">
      <c r="A2056" s="1">
        <v>61</v>
      </c>
      <c r="B2056" s="1">
        <v>121</v>
      </c>
      <c r="C2056" s="1">
        <v>26.2</v>
      </c>
      <c r="D2056" s="4">
        <f t="shared" si="32"/>
        <v>28.502980000000001</v>
      </c>
    </row>
    <row r="2057" spans="1:4">
      <c r="A2057" s="1">
        <v>23</v>
      </c>
      <c r="B2057" s="1">
        <v>13</v>
      </c>
      <c r="C2057" s="1">
        <v>26.1</v>
      </c>
      <c r="D2057" s="4">
        <f t="shared" si="32"/>
        <v>28.394190000000005</v>
      </c>
    </row>
    <row r="2058" spans="1:4">
      <c r="A2058" s="1">
        <v>47</v>
      </c>
      <c r="B2058" s="1">
        <v>10</v>
      </c>
      <c r="C2058" s="1">
        <v>26.1</v>
      </c>
      <c r="D2058" s="4">
        <f t="shared" si="32"/>
        <v>28.394190000000005</v>
      </c>
    </row>
    <row r="2059" spans="1:4">
      <c r="A2059" s="1">
        <v>17</v>
      </c>
      <c r="B2059" s="1">
        <v>27</v>
      </c>
      <c r="C2059" s="1">
        <v>26.1</v>
      </c>
      <c r="D2059" s="4">
        <f t="shared" si="32"/>
        <v>28.394190000000005</v>
      </c>
    </row>
    <row r="2060" spans="1:4">
      <c r="A2060" s="1">
        <v>42</v>
      </c>
      <c r="B2060" s="1">
        <v>40</v>
      </c>
      <c r="C2060" s="1">
        <v>26.1</v>
      </c>
      <c r="D2060" s="4">
        <f t="shared" si="32"/>
        <v>28.394190000000005</v>
      </c>
    </row>
    <row r="2061" spans="1:4">
      <c r="A2061" s="1">
        <v>49</v>
      </c>
      <c r="B2061" s="1">
        <v>43</v>
      </c>
      <c r="C2061" s="1">
        <v>26.1</v>
      </c>
      <c r="D2061" s="4">
        <f t="shared" si="32"/>
        <v>28.394190000000005</v>
      </c>
    </row>
    <row r="2062" spans="1:4">
      <c r="A2062" s="1">
        <v>68</v>
      </c>
      <c r="B2062" s="1">
        <v>30</v>
      </c>
      <c r="C2062" s="1">
        <v>26.1</v>
      </c>
      <c r="D2062" s="4">
        <f t="shared" si="32"/>
        <v>28.394190000000005</v>
      </c>
    </row>
    <row r="2063" spans="1:4">
      <c r="A2063" s="1">
        <v>3</v>
      </c>
      <c r="B2063" s="1">
        <v>52</v>
      </c>
      <c r="C2063" s="1">
        <v>26.1</v>
      </c>
      <c r="D2063" s="4">
        <f t="shared" si="32"/>
        <v>28.394190000000005</v>
      </c>
    </row>
    <row r="2064" spans="1:4">
      <c r="A2064" s="1">
        <v>41</v>
      </c>
      <c r="B2064" s="1">
        <v>49</v>
      </c>
      <c r="C2064" s="1">
        <v>26.1</v>
      </c>
      <c r="D2064" s="4">
        <f t="shared" si="32"/>
        <v>28.394190000000005</v>
      </c>
    </row>
    <row r="2065" spans="1:4">
      <c r="A2065" s="1">
        <v>44</v>
      </c>
      <c r="B2065" s="1">
        <v>55</v>
      </c>
      <c r="C2065" s="1">
        <v>26.1</v>
      </c>
      <c r="D2065" s="4">
        <f t="shared" si="32"/>
        <v>28.394190000000005</v>
      </c>
    </row>
    <row r="2066" spans="1:4">
      <c r="A2066" s="1">
        <v>72</v>
      </c>
      <c r="B2066" s="1">
        <v>83</v>
      </c>
      <c r="C2066" s="1">
        <v>26.1</v>
      </c>
      <c r="D2066" s="4">
        <f t="shared" si="32"/>
        <v>28.394190000000005</v>
      </c>
    </row>
    <row r="2067" spans="1:4">
      <c r="A2067" s="1">
        <v>72</v>
      </c>
      <c r="B2067" s="1">
        <v>79</v>
      </c>
      <c r="C2067" s="1">
        <v>26.1</v>
      </c>
      <c r="D2067" s="4">
        <f t="shared" si="32"/>
        <v>28.394190000000005</v>
      </c>
    </row>
    <row r="2068" spans="1:4">
      <c r="A2068" s="1">
        <v>30</v>
      </c>
      <c r="B2068" s="1">
        <v>93</v>
      </c>
      <c r="C2068" s="1">
        <v>26.1</v>
      </c>
      <c r="D2068" s="4">
        <f t="shared" si="32"/>
        <v>28.394190000000005</v>
      </c>
    </row>
    <row r="2069" spans="1:4">
      <c r="A2069" s="1">
        <v>80</v>
      </c>
      <c r="B2069" s="1">
        <v>99</v>
      </c>
      <c r="C2069" s="1">
        <v>26.1</v>
      </c>
      <c r="D2069" s="4">
        <f t="shared" si="32"/>
        <v>28.394190000000005</v>
      </c>
    </row>
    <row r="2070" spans="1:4">
      <c r="A2070" s="1">
        <v>67</v>
      </c>
      <c r="B2070" s="1">
        <v>111</v>
      </c>
      <c r="C2070" s="1">
        <v>26.1</v>
      </c>
      <c r="D2070" s="4">
        <f t="shared" si="32"/>
        <v>28.394190000000005</v>
      </c>
    </row>
    <row r="2071" spans="1:4">
      <c r="A2071" s="1">
        <v>16</v>
      </c>
      <c r="B2071" s="1">
        <v>105</v>
      </c>
      <c r="C2071" s="1">
        <v>26.1</v>
      </c>
      <c r="D2071" s="4">
        <f t="shared" si="32"/>
        <v>28.394190000000005</v>
      </c>
    </row>
    <row r="2072" spans="1:4">
      <c r="A2072" s="1">
        <v>59</v>
      </c>
      <c r="B2072" s="1">
        <v>122</v>
      </c>
      <c r="C2072" s="1">
        <v>26.1</v>
      </c>
      <c r="D2072" s="4">
        <f t="shared" si="32"/>
        <v>28.394190000000005</v>
      </c>
    </row>
    <row r="2073" spans="1:4">
      <c r="A2073" s="1">
        <v>35</v>
      </c>
      <c r="B2073" s="1">
        <v>6</v>
      </c>
      <c r="C2073" s="1">
        <v>26</v>
      </c>
      <c r="D2073" s="4">
        <f t="shared" si="32"/>
        <v>28.285400000000003</v>
      </c>
    </row>
    <row r="2074" spans="1:4">
      <c r="A2074" s="1">
        <v>18</v>
      </c>
      <c r="B2074" s="1">
        <v>36</v>
      </c>
      <c r="C2074" s="1">
        <v>26</v>
      </c>
      <c r="D2074" s="4">
        <f t="shared" si="32"/>
        <v>28.285400000000003</v>
      </c>
    </row>
    <row r="2075" spans="1:4">
      <c r="A2075" s="1">
        <v>21</v>
      </c>
      <c r="B2075" s="1">
        <v>42</v>
      </c>
      <c r="C2075" s="1">
        <v>26</v>
      </c>
      <c r="D2075" s="4">
        <f t="shared" si="32"/>
        <v>28.285400000000003</v>
      </c>
    </row>
    <row r="2076" spans="1:4">
      <c r="A2076" s="1">
        <v>77</v>
      </c>
      <c r="B2076" s="1">
        <v>40</v>
      </c>
      <c r="C2076" s="1">
        <v>26</v>
      </c>
      <c r="D2076" s="4">
        <f t="shared" si="32"/>
        <v>28.285400000000003</v>
      </c>
    </row>
    <row r="2077" spans="1:4">
      <c r="A2077" s="1">
        <v>83</v>
      </c>
      <c r="B2077" s="1">
        <v>43</v>
      </c>
      <c r="C2077" s="1">
        <v>26</v>
      </c>
      <c r="D2077" s="4">
        <f t="shared" si="32"/>
        <v>28.285400000000003</v>
      </c>
    </row>
    <row r="2078" spans="1:4">
      <c r="A2078" s="1">
        <v>85</v>
      </c>
      <c r="B2078" s="1">
        <v>45</v>
      </c>
      <c r="C2078" s="1">
        <v>26</v>
      </c>
      <c r="D2078" s="4">
        <f t="shared" si="32"/>
        <v>28.285400000000003</v>
      </c>
    </row>
    <row r="2079" spans="1:4">
      <c r="A2079" s="1">
        <v>20</v>
      </c>
      <c r="B2079" s="1">
        <v>63</v>
      </c>
      <c r="C2079" s="1">
        <v>26</v>
      </c>
      <c r="D2079" s="4">
        <f t="shared" si="32"/>
        <v>28.285400000000003</v>
      </c>
    </row>
    <row r="2080" spans="1:4">
      <c r="A2080" s="1">
        <v>45</v>
      </c>
      <c r="B2080" s="1">
        <v>55</v>
      </c>
      <c r="C2080" s="1">
        <v>26</v>
      </c>
      <c r="D2080" s="4">
        <f t="shared" si="32"/>
        <v>28.285400000000003</v>
      </c>
    </row>
    <row r="2081" spans="1:4">
      <c r="A2081" s="1">
        <v>58</v>
      </c>
      <c r="B2081" s="1">
        <v>60</v>
      </c>
      <c r="C2081" s="1">
        <v>26</v>
      </c>
      <c r="D2081" s="4">
        <f t="shared" si="32"/>
        <v>28.285400000000003</v>
      </c>
    </row>
    <row r="2082" spans="1:4">
      <c r="A2082" s="1">
        <v>5</v>
      </c>
      <c r="B2082" s="1">
        <v>92</v>
      </c>
      <c r="C2082" s="1">
        <v>26</v>
      </c>
      <c r="D2082" s="4">
        <f t="shared" si="32"/>
        <v>28.285400000000003</v>
      </c>
    </row>
    <row r="2083" spans="1:4">
      <c r="A2083" s="1">
        <v>32</v>
      </c>
      <c r="B2083" s="1">
        <v>89</v>
      </c>
      <c r="C2083" s="1">
        <v>26</v>
      </c>
      <c r="D2083" s="4">
        <f t="shared" si="32"/>
        <v>28.285400000000003</v>
      </c>
    </row>
    <row r="2084" spans="1:4">
      <c r="A2084" s="1">
        <v>20</v>
      </c>
      <c r="B2084" s="1">
        <v>103</v>
      </c>
      <c r="C2084" s="1">
        <v>26</v>
      </c>
      <c r="D2084" s="4">
        <f t="shared" si="32"/>
        <v>28.285400000000003</v>
      </c>
    </row>
    <row r="2085" spans="1:4">
      <c r="A2085" s="1">
        <v>18</v>
      </c>
      <c r="B2085" s="1">
        <v>103</v>
      </c>
      <c r="C2085" s="1">
        <v>26</v>
      </c>
      <c r="D2085" s="4">
        <f t="shared" si="32"/>
        <v>28.285400000000003</v>
      </c>
    </row>
    <row r="2086" spans="1:4">
      <c r="A2086" s="1">
        <v>18</v>
      </c>
      <c r="B2086" s="1">
        <v>85</v>
      </c>
      <c r="C2086" s="1">
        <v>26</v>
      </c>
      <c r="D2086" s="4">
        <f t="shared" si="32"/>
        <v>28.285400000000003</v>
      </c>
    </row>
    <row r="2087" spans="1:4">
      <c r="A2087" s="1">
        <v>27</v>
      </c>
      <c r="B2087" s="1">
        <v>102</v>
      </c>
      <c r="C2087" s="1">
        <v>26</v>
      </c>
      <c r="D2087" s="4">
        <f t="shared" si="32"/>
        <v>28.285400000000003</v>
      </c>
    </row>
    <row r="2088" spans="1:4">
      <c r="A2088" s="1">
        <v>56</v>
      </c>
      <c r="B2088" s="1">
        <v>89</v>
      </c>
      <c r="C2088" s="1">
        <v>26</v>
      </c>
      <c r="D2088" s="4">
        <f t="shared" si="32"/>
        <v>28.285400000000003</v>
      </c>
    </row>
    <row r="2089" spans="1:4">
      <c r="A2089" s="1">
        <v>74</v>
      </c>
      <c r="B2089" s="1">
        <v>96</v>
      </c>
      <c r="C2089" s="1">
        <v>26</v>
      </c>
      <c r="D2089" s="4">
        <f t="shared" si="32"/>
        <v>28.285400000000003</v>
      </c>
    </row>
    <row r="2090" spans="1:4">
      <c r="A2090" s="1">
        <v>13</v>
      </c>
      <c r="B2090" s="1">
        <v>118</v>
      </c>
      <c r="C2090" s="1">
        <v>26</v>
      </c>
      <c r="D2090" s="4">
        <f t="shared" si="32"/>
        <v>28.285400000000003</v>
      </c>
    </row>
    <row r="2091" spans="1:4">
      <c r="A2091" s="1">
        <v>40</v>
      </c>
      <c r="B2091" s="1">
        <v>107</v>
      </c>
      <c r="C2091" s="1">
        <v>26</v>
      </c>
      <c r="D2091" s="4">
        <f t="shared" si="32"/>
        <v>28.285400000000003</v>
      </c>
    </row>
    <row r="2092" spans="1:4">
      <c r="A2092" s="1">
        <v>34</v>
      </c>
      <c r="B2092" s="1">
        <v>117</v>
      </c>
      <c r="C2092" s="1">
        <v>26</v>
      </c>
      <c r="D2092" s="4">
        <f t="shared" si="32"/>
        <v>28.285400000000003</v>
      </c>
    </row>
    <row r="2093" spans="1:4">
      <c r="A2093" s="1">
        <v>16</v>
      </c>
      <c r="B2093" s="1">
        <v>31</v>
      </c>
      <c r="C2093" s="1">
        <v>25.9</v>
      </c>
      <c r="D2093" s="4">
        <f t="shared" si="32"/>
        <v>28.17661</v>
      </c>
    </row>
    <row r="2094" spans="1:4">
      <c r="A2094" s="1">
        <v>12</v>
      </c>
      <c r="B2094" s="1">
        <v>34</v>
      </c>
      <c r="C2094" s="1">
        <v>25.9</v>
      </c>
      <c r="D2094" s="4">
        <f t="shared" si="32"/>
        <v>28.17661</v>
      </c>
    </row>
    <row r="2095" spans="1:4">
      <c r="A2095" s="1">
        <v>72</v>
      </c>
      <c r="B2095" s="1">
        <v>31</v>
      </c>
      <c r="C2095" s="1">
        <v>25.9</v>
      </c>
      <c r="D2095" s="4">
        <f t="shared" si="32"/>
        <v>28.17661</v>
      </c>
    </row>
    <row r="2096" spans="1:4">
      <c r="A2096" s="1">
        <v>22</v>
      </c>
      <c r="B2096" s="1">
        <v>48</v>
      </c>
      <c r="C2096" s="1">
        <v>25.9</v>
      </c>
      <c r="D2096" s="4">
        <f t="shared" si="32"/>
        <v>28.17661</v>
      </c>
    </row>
    <row r="2097" spans="1:4">
      <c r="A2097" s="1">
        <v>53</v>
      </c>
      <c r="B2097" s="1">
        <v>47</v>
      </c>
      <c r="C2097" s="1">
        <v>25.9</v>
      </c>
      <c r="D2097" s="4">
        <f t="shared" si="32"/>
        <v>28.17661</v>
      </c>
    </row>
    <row r="2098" spans="1:4">
      <c r="A2098" s="1">
        <v>59</v>
      </c>
      <c r="B2098" s="1">
        <v>46</v>
      </c>
      <c r="C2098" s="1">
        <v>25.9</v>
      </c>
      <c r="D2098" s="4">
        <f t="shared" si="32"/>
        <v>28.17661</v>
      </c>
    </row>
    <row r="2099" spans="1:4">
      <c r="A2099" s="1">
        <v>9</v>
      </c>
      <c r="B2099" s="1">
        <v>102</v>
      </c>
      <c r="C2099" s="1">
        <v>25.9</v>
      </c>
      <c r="D2099" s="4">
        <f t="shared" si="32"/>
        <v>28.17661</v>
      </c>
    </row>
    <row r="2100" spans="1:4">
      <c r="A2100" s="1">
        <v>23</v>
      </c>
      <c r="B2100" s="1">
        <v>104</v>
      </c>
      <c r="C2100" s="1">
        <v>25.9</v>
      </c>
      <c r="D2100" s="4">
        <f t="shared" si="32"/>
        <v>28.17661</v>
      </c>
    </row>
    <row r="2101" spans="1:4">
      <c r="A2101" s="1">
        <v>46</v>
      </c>
      <c r="B2101" s="1">
        <v>89</v>
      </c>
      <c r="C2101" s="1">
        <v>25.9</v>
      </c>
      <c r="D2101" s="4">
        <f t="shared" si="32"/>
        <v>28.17661</v>
      </c>
    </row>
    <row r="2102" spans="1:4">
      <c r="A2102" s="1">
        <v>62</v>
      </c>
      <c r="B2102" s="1">
        <v>98</v>
      </c>
      <c r="C2102" s="1">
        <v>25.9</v>
      </c>
      <c r="D2102" s="4">
        <f t="shared" si="32"/>
        <v>28.17661</v>
      </c>
    </row>
    <row r="2103" spans="1:4">
      <c r="A2103" s="1">
        <v>32</v>
      </c>
      <c r="B2103" s="1">
        <v>110</v>
      </c>
      <c r="C2103" s="1">
        <v>25.9</v>
      </c>
      <c r="D2103" s="4">
        <f t="shared" si="32"/>
        <v>28.17661</v>
      </c>
    </row>
    <row r="2104" spans="1:4">
      <c r="A2104" s="1">
        <v>47</v>
      </c>
      <c r="B2104" s="1">
        <v>116</v>
      </c>
      <c r="C2104" s="1">
        <v>25.9</v>
      </c>
      <c r="D2104" s="4">
        <f t="shared" si="32"/>
        <v>28.17661</v>
      </c>
    </row>
    <row r="2105" spans="1:4">
      <c r="A2105" s="1">
        <v>81</v>
      </c>
      <c r="B2105" s="1">
        <v>121</v>
      </c>
      <c r="C2105" s="1">
        <v>25.9</v>
      </c>
      <c r="D2105" s="4">
        <f t="shared" si="32"/>
        <v>28.17661</v>
      </c>
    </row>
    <row r="2106" spans="1:4">
      <c r="A2106" s="1">
        <v>66</v>
      </c>
      <c r="B2106" s="1">
        <v>124</v>
      </c>
      <c r="C2106" s="1">
        <v>25.9</v>
      </c>
      <c r="D2106" s="4">
        <f t="shared" si="32"/>
        <v>28.17661</v>
      </c>
    </row>
    <row r="2107" spans="1:4">
      <c r="A2107" s="1">
        <v>5</v>
      </c>
      <c r="B2107" s="1">
        <v>14</v>
      </c>
      <c r="C2107" s="1">
        <v>25.8</v>
      </c>
      <c r="D2107" s="4">
        <f t="shared" si="32"/>
        <v>28.067820000000005</v>
      </c>
    </row>
    <row r="2108" spans="1:4">
      <c r="A2108" s="1">
        <v>29</v>
      </c>
      <c r="B2108" s="1">
        <v>6</v>
      </c>
      <c r="C2108" s="1">
        <v>25.8</v>
      </c>
      <c r="D2108" s="4">
        <f t="shared" si="32"/>
        <v>28.067820000000005</v>
      </c>
    </row>
    <row r="2109" spans="1:4">
      <c r="A2109" s="1">
        <v>48</v>
      </c>
      <c r="B2109" s="1">
        <v>8</v>
      </c>
      <c r="C2109" s="1">
        <v>25.8</v>
      </c>
      <c r="D2109" s="4">
        <f t="shared" si="32"/>
        <v>28.067820000000005</v>
      </c>
    </row>
    <row r="2110" spans="1:4">
      <c r="A2110" s="1">
        <v>85</v>
      </c>
      <c r="B2110" s="1">
        <v>55</v>
      </c>
      <c r="C2110" s="1">
        <v>25.8</v>
      </c>
      <c r="D2110" s="4">
        <f t="shared" si="32"/>
        <v>28.067820000000005</v>
      </c>
    </row>
    <row r="2111" spans="1:4">
      <c r="A2111" s="1">
        <v>40</v>
      </c>
      <c r="B2111" s="1">
        <v>61</v>
      </c>
      <c r="C2111" s="1">
        <v>25.8</v>
      </c>
      <c r="D2111" s="4">
        <f t="shared" si="32"/>
        <v>28.067820000000005</v>
      </c>
    </row>
    <row r="2112" spans="1:4">
      <c r="A2112" s="1">
        <v>22</v>
      </c>
      <c r="B2112" s="1">
        <v>96</v>
      </c>
      <c r="C2112" s="1">
        <v>25.8</v>
      </c>
      <c r="D2112" s="4">
        <f t="shared" si="32"/>
        <v>28.067820000000005</v>
      </c>
    </row>
    <row r="2113" spans="1:4">
      <c r="A2113" s="1">
        <v>70</v>
      </c>
      <c r="B2113" s="1">
        <v>97</v>
      </c>
      <c r="C2113" s="1">
        <v>25.8</v>
      </c>
      <c r="D2113" s="4">
        <f t="shared" si="32"/>
        <v>28.067820000000005</v>
      </c>
    </row>
    <row r="2114" spans="1:4">
      <c r="A2114" s="1">
        <v>65</v>
      </c>
      <c r="B2114" s="1">
        <v>110</v>
      </c>
      <c r="C2114" s="1">
        <v>25.8</v>
      </c>
      <c r="D2114" s="4">
        <f t="shared" ref="D2114:D2177" si="33">C2114*(1+growthRate)</f>
        <v>28.067820000000005</v>
      </c>
    </row>
    <row r="2115" spans="1:4">
      <c r="A2115" s="1">
        <v>5</v>
      </c>
      <c r="B2115" s="1">
        <v>122</v>
      </c>
      <c r="C2115" s="1">
        <v>25.8</v>
      </c>
      <c r="D2115" s="4">
        <f t="shared" si="33"/>
        <v>28.067820000000005</v>
      </c>
    </row>
    <row r="2116" spans="1:4">
      <c r="A2116" s="1">
        <v>12</v>
      </c>
      <c r="B2116" s="1">
        <v>109</v>
      </c>
      <c r="C2116" s="1">
        <v>25.8</v>
      </c>
      <c r="D2116" s="4">
        <f t="shared" si="33"/>
        <v>28.067820000000005</v>
      </c>
    </row>
    <row r="2117" spans="1:4">
      <c r="A2117" s="1">
        <v>54</v>
      </c>
      <c r="B2117" s="1">
        <v>114</v>
      </c>
      <c r="C2117" s="1">
        <v>25.8</v>
      </c>
      <c r="D2117" s="4">
        <f t="shared" si="33"/>
        <v>28.067820000000005</v>
      </c>
    </row>
    <row r="2118" spans="1:4">
      <c r="A2118" s="1">
        <v>73</v>
      </c>
      <c r="B2118" s="1">
        <v>124</v>
      </c>
      <c r="C2118" s="1">
        <v>25.8</v>
      </c>
      <c r="D2118" s="4">
        <f t="shared" si="33"/>
        <v>28.067820000000005</v>
      </c>
    </row>
    <row r="2119" spans="1:4">
      <c r="A2119" s="1">
        <v>37</v>
      </c>
      <c r="B2119" s="1">
        <v>19</v>
      </c>
      <c r="C2119" s="1">
        <v>25.7</v>
      </c>
      <c r="D2119" s="4">
        <f t="shared" si="33"/>
        <v>27.959030000000002</v>
      </c>
    </row>
    <row r="2120" spans="1:4">
      <c r="A2120" s="1">
        <v>54</v>
      </c>
      <c r="B2120" s="1">
        <v>30</v>
      </c>
      <c r="C2120" s="1">
        <v>25.7</v>
      </c>
      <c r="D2120" s="4">
        <f t="shared" si="33"/>
        <v>27.959030000000002</v>
      </c>
    </row>
    <row r="2121" spans="1:4">
      <c r="A2121" s="1">
        <v>67</v>
      </c>
      <c r="B2121" s="1">
        <v>40</v>
      </c>
      <c r="C2121" s="1">
        <v>25.7</v>
      </c>
      <c r="D2121" s="4">
        <f t="shared" si="33"/>
        <v>27.959030000000002</v>
      </c>
    </row>
    <row r="2122" spans="1:4">
      <c r="A2122" s="1">
        <v>7</v>
      </c>
      <c r="B2122" s="1">
        <v>64</v>
      </c>
      <c r="C2122" s="1">
        <v>25.7</v>
      </c>
      <c r="D2122" s="4">
        <f t="shared" si="33"/>
        <v>27.959030000000002</v>
      </c>
    </row>
    <row r="2123" spans="1:4">
      <c r="A2123" s="1">
        <v>24</v>
      </c>
      <c r="B2123" s="1">
        <v>64</v>
      </c>
      <c r="C2123" s="1">
        <v>25.7</v>
      </c>
      <c r="D2123" s="4">
        <f t="shared" si="33"/>
        <v>27.959030000000002</v>
      </c>
    </row>
    <row r="2124" spans="1:4">
      <c r="A2124" s="1">
        <v>41</v>
      </c>
      <c r="B2124" s="1">
        <v>48</v>
      </c>
      <c r="C2124" s="1">
        <v>25.7</v>
      </c>
      <c r="D2124" s="4">
        <f t="shared" si="33"/>
        <v>27.959030000000002</v>
      </c>
    </row>
    <row r="2125" spans="1:4">
      <c r="A2125" s="1">
        <v>53</v>
      </c>
      <c r="B2125" s="1">
        <v>74</v>
      </c>
      <c r="C2125" s="1">
        <v>25.7</v>
      </c>
      <c r="D2125" s="4">
        <f t="shared" si="33"/>
        <v>27.959030000000002</v>
      </c>
    </row>
    <row r="2126" spans="1:4">
      <c r="A2126" s="1">
        <v>1</v>
      </c>
      <c r="B2126" s="1">
        <v>94</v>
      </c>
      <c r="C2126" s="1">
        <v>25.7</v>
      </c>
      <c r="D2126" s="4">
        <f t="shared" si="33"/>
        <v>27.959030000000002</v>
      </c>
    </row>
    <row r="2127" spans="1:4">
      <c r="A2127" s="1">
        <v>9</v>
      </c>
      <c r="B2127" s="1">
        <v>121</v>
      </c>
      <c r="C2127" s="1">
        <v>25.7</v>
      </c>
      <c r="D2127" s="4">
        <f t="shared" si="33"/>
        <v>27.959030000000002</v>
      </c>
    </row>
    <row r="2128" spans="1:4">
      <c r="A2128" s="1">
        <v>74</v>
      </c>
      <c r="B2128" s="1">
        <v>114</v>
      </c>
      <c r="C2128" s="1">
        <v>25.7</v>
      </c>
      <c r="D2128" s="4">
        <f t="shared" si="33"/>
        <v>27.959030000000002</v>
      </c>
    </row>
    <row r="2129" spans="1:4">
      <c r="A2129" s="1">
        <v>1</v>
      </c>
      <c r="B2129" s="1">
        <v>17</v>
      </c>
      <c r="C2129" s="1">
        <v>25.6</v>
      </c>
      <c r="D2129" s="4">
        <f t="shared" si="33"/>
        <v>27.850240000000003</v>
      </c>
    </row>
    <row r="2130" spans="1:4">
      <c r="A2130" s="1">
        <v>29</v>
      </c>
      <c r="B2130" s="1">
        <v>8</v>
      </c>
      <c r="C2130" s="1">
        <v>25.6</v>
      </c>
      <c r="D2130" s="4">
        <f t="shared" si="33"/>
        <v>27.850240000000003</v>
      </c>
    </row>
    <row r="2131" spans="1:4">
      <c r="A2131" s="1">
        <v>24</v>
      </c>
      <c r="B2131" s="1">
        <v>28</v>
      </c>
      <c r="C2131" s="1">
        <v>25.6</v>
      </c>
      <c r="D2131" s="4">
        <f t="shared" si="33"/>
        <v>27.850240000000003</v>
      </c>
    </row>
    <row r="2132" spans="1:4">
      <c r="A2132" s="1">
        <v>76</v>
      </c>
      <c r="B2132" s="1">
        <v>39</v>
      </c>
      <c r="C2132" s="1">
        <v>25.6</v>
      </c>
      <c r="D2132" s="4">
        <f t="shared" si="33"/>
        <v>27.850240000000003</v>
      </c>
    </row>
    <row r="2133" spans="1:4">
      <c r="A2133" s="1">
        <v>35</v>
      </c>
      <c r="B2133" s="1">
        <v>57</v>
      </c>
      <c r="C2133" s="1">
        <v>25.6</v>
      </c>
      <c r="D2133" s="4">
        <f t="shared" si="33"/>
        <v>27.850240000000003</v>
      </c>
    </row>
    <row r="2134" spans="1:4">
      <c r="A2134" s="1">
        <v>20</v>
      </c>
      <c r="B2134" s="1">
        <v>77</v>
      </c>
      <c r="C2134" s="1">
        <v>25.6</v>
      </c>
      <c r="D2134" s="4">
        <f t="shared" si="33"/>
        <v>27.850240000000003</v>
      </c>
    </row>
    <row r="2135" spans="1:4">
      <c r="A2135" s="1">
        <v>20</v>
      </c>
      <c r="B2135" s="1">
        <v>81</v>
      </c>
      <c r="C2135" s="1">
        <v>25.6</v>
      </c>
      <c r="D2135" s="4">
        <f t="shared" si="33"/>
        <v>27.850240000000003</v>
      </c>
    </row>
    <row r="2136" spans="1:4">
      <c r="A2136" s="1">
        <v>48</v>
      </c>
      <c r="B2136" s="1">
        <v>75</v>
      </c>
      <c r="C2136" s="1">
        <v>25.6</v>
      </c>
      <c r="D2136" s="4">
        <f t="shared" si="33"/>
        <v>27.850240000000003</v>
      </c>
    </row>
    <row r="2137" spans="1:4">
      <c r="A2137" s="1">
        <v>6</v>
      </c>
      <c r="B2137" s="1">
        <v>90</v>
      </c>
      <c r="C2137" s="1">
        <v>25.6</v>
      </c>
      <c r="D2137" s="4">
        <f t="shared" si="33"/>
        <v>27.850240000000003</v>
      </c>
    </row>
    <row r="2138" spans="1:4">
      <c r="A2138" s="1">
        <v>18</v>
      </c>
      <c r="B2138" s="1">
        <v>93</v>
      </c>
      <c r="C2138" s="1">
        <v>25.6</v>
      </c>
      <c r="D2138" s="4">
        <f t="shared" si="33"/>
        <v>27.850240000000003</v>
      </c>
    </row>
    <row r="2139" spans="1:4">
      <c r="A2139" s="1">
        <v>48</v>
      </c>
      <c r="B2139" s="1">
        <v>100</v>
      </c>
      <c r="C2139" s="1">
        <v>25.6</v>
      </c>
      <c r="D2139" s="4">
        <f t="shared" si="33"/>
        <v>27.850240000000003</v>
      </c>
    </row>
    <row r="2140" spans="1:4">
      <c r="A2140" s="1">
        <v>45</v>
      </c>
      <c r="B2140" s="1">
        <v>96</v>
      </c>
      <c r="C2140" s="1">
        <v>25.6</v>
      </c>
      <c r="D2140" s="4">
        <f t="shared" si="33"/>
        <v>27.850240000000003</v>
      </c>
    </row>
    <row r="2141" spans="1:4">
      <c r="A2141" s="1">
        <v>49</v>
      </c>
      <c r="B2141" s="1">
        <v>96</v>
      </c>
      <c r="C2141" s="1">
        <v>25.6</v>
      </c>
      <c r="D2141" s="4">
        <f t="shared" si="33"/>
        <v>27.850240000000003</v>
      </c>
    </row>
    <row r="2142" spans="1:4">
      <c r="A2142" s="1">
        <v>85</v>
      </c>
      <c r="B2142" s="1">
        <v>117</v>
      </c>
      <c r="C2142" s="1">
        <v>25.6</v>
      </c>
      <c r="D2142" s="4">
        <f t="shared" si="33"/>
        <v>27.850240000000003</v>
      </c>
    </row>
    <row r="2143" spans="1:4">
      <c r="A2143" s="1">
        <v>68</v>
      </c>
      <c r="B2143" s="1">
        <v>119</v>
      </c>
      <c r="C2143" s="1">
        <v>25.6</v>
      </c>
      <c r="D2143" s="4">
        <f t="shared" si="33"/>
        <v>27.850240000000003</v>
      </c>
    </row>
    <row r="2144" spans="1:4">
      <c r="A2144" s="1">
        <v>21</v>
      </c>
      <c r="B2144" s="1">
        <v>22</v>
      </c>
      <c r="C2144" s="1">
        <v>25.5</v>
      </c>
      <c r="D2144" s="4">
        <f t="shared" si="33"/>
        <v>27.741450000000004</v>
      </c>
    </row>
    <row r="2145" spans="1:4">
      <c r="A2145" s="1">
        <v>21</v>
      </c>
      <c r="B2145" s="1">
        <v>20</v>
      </c>
      <c r="C2145" s="1">
        <v>25.5</v>
      </c>
      <c r="D2145" s="4">
        <f t="shared" si="33"/>
        <v>27.741450000000004</v>
      </c>
    </row>
    <row r="2146" spans="1:4">
      <c r="A2146" s="1">
        <v>34</v>
      </c>
      <c r="B2146" s="1">
        <v>24</v>
      </c>
      <c r="C2146" s="1">
        <v>25.5</v>
      </c>
      <c r="D2146" s="4">
        <f t="shared" si="33"/>
        <v>27.741450000000004</v>
      </c>
    </row>
    <row r="2147" spans="1:4">
      <c r="A2147" s="1">
        <v>32</v>
      </c>
      <c r="B2147" s="1">
        <v>32</v>
      </c>
      <c r="C2147" s="1">
        <v>25.5</v>
      </c>
      <c r="D2147" s="4">
        <f t="shared" si="33"/>
        <v>27.741450000000004</v>
      </c>
    </row>
    <row r="2148" spans="1:4">
      <c r="A2148" s="1">
        <v>35</v>
      </c>
      <c r="B2148" s="1">
        <v>37</v>
      </c>
      <c r="C2148" s="1">
        <v>25.5</v>
      </c>
      <c r="D2148" s="4">
        <f t="shared" si="33"/>
        <v>27.741450000000004</v>
      </c>
    </row>
    <row r="2149" spans="1:4">
      <c r="A2149" s="1">
        <v>75</v>
      </c>
      <c r="B2149" s="1">
        <v>41</v>
      </c>
      <c r="C2149" s="1">
        <v>25.5</v>
      </c>
      <c r="D2149" s="4">
        <f t="shared" si="33"/>
        <v>27.741450000000004</v>
      </c>
    </row>
    <row r="2150" spans="1:4">
      <c r="A2150" s="1">
        <v>76</v>
      </c>
      <c r="B2150" s="1">
        <v>42</v>
      </c>
      <c r="C2150" s="1">
        <v>25.5</v>
      </c>
      <c r="D2150" s="4">
        <f t="shared" si="33"/>
        <v>27.741450000000004</v>
      </c>
    </row>
    <row r="2151" spans="1:4">
      <c r="A2151" s="1">
        <v>71</v>
      </c>
      <c r="B2151" s="1">
        <v>31</v>
      </c>
      <c r="C2151" s="1">
        <v>25.5</v>
      </c>
      <c r="D2151" s="4">
        <f t="shared" si="33"/>
        <v>27.741450000000004</v>
      </c>
    </row>
    <row r="2152" spans="1:4">
      <c r="A2152" s="1">
        <v>77</v>
      </c>
      <c r="B2152" s="1">
        <v>35</v>
      </c>
      <c r="C2152" s="1">
        <v>25.5</v>
      </c>
      <c r="D2152" s="4">
        <f t="shared" si="33"/>
        <v>27.741450000000004</v>
      </c>
    </row>
    <row r="2153" spans="1:4">
      <c r="A2153" s="1">
        <v>95</v>
      </c>
      <c r="B2153" s="1">
        <v>39</v>
      </c>
      <c r="C2153" s="1">
        <v>25.5</v>
      </c>
      <c r="D2153" s="4">
        <f t="shared" si="33"/>
        <v>27.741450000000004</v>
      </c>
    </row>
    <row r="2154" spans="1:4">
      <c r="A2154" s="1">
        <v>10</v>
      </c>
      <c r="B2154" s="1">
        <v>52</v>
      </c>
      <c r="C2154" s="1">
        <v>25.5</v>
      </c>
      <c r="D2154" s="4">
        <f t="shared" si="33"/>
        <v>27.741450000000004</v>
      </c>
    </row>
    <row r="2155" spans="1:4">
      <c r="A2155" s="1">
        <v>31</v>
      </c>
      <c r="B2155" s="1">
        <v>62</v>
      </c>
      <c r="C2155" s="1">
        <v>25.5</v>
      </c>
      <c r="D2155" s="4">
        <f t="shared" si="33"/>
        <v>27.741450000000004</v>
      </c>
    </row>
    <row r="2156" spans="1:4">
      <c r="A2156" s="1">
        <v>19</v>
      </c>
      <c r="B2156" s="1">
        <v>62</v>
      </c>
      <c r="C2156" s="1">
        <v>25.5</v>
      </c>
      <c r="D2156" s="4">
        <f t="shared" si="33"/>
        <v>27.741450000000004</v>
      </c>
    </row>
    <row r="2157" spans="1:4">
      <c r="A2157" s="1">
        <v>20</v>
      </c>
      <c r="B2157" s="1">
        <v>53</v>
      </c>
      <c r="C2157" s="1">
        <v>25.5</v>
      </c>
      <c r="D2157" s="4">
        <f t="shared" si="33"/>
        <v>27.741450000000004</v>
      </c>
    </row>
    <row r="2158" spans="1:4">
      <c r="A2158" s="1">
        <v>63</v>
      </c>
      <c r="B2158" s="1">
        <v>46</v>
      </c>
      <c r="C2158" s="1">
        <v>25.5</v>
      </c>
      <c r="D2158" s="4">
        <f t="shared" si="33"/>
        <v>27.741450000000004</v>
      </c>
    </row>
    <row r="2159" spans="1:4">
      <c r="A2159" s="1">
        <v>75</v>
      </c>
      <c r="B2159" s="1">
        <v>45</v>
      </c>
      <c r="C2159" s="1">
        <v>25.5</v>
      </c>
      <c r="D2159" s="4">
        <f t="shared" si="33"/>
        <v>27.741450000000004</v>
      </c>
    </row>
    <row r="2160" spans="1:4">
      <c r="A2160" s="1">
        <v>7</v>
      </c>
      <c r="B2160" s="1">
        <v>80</v>
      </c>
      <c r="C2160" s="1">
        <v>25.5</v>
      </c>
      <c r="D2160" s="4">
        <f t="shared" si="33"/>
        <v>27.741450000000004</v>
      </c>
    </row>
    <row r="2161" spans="1:4">
      <c r="A2161" s="1">
        <v>7</v>
      </c>
      <c r="B2161" s="1">
        <v>84</v>
      </c>
      <c r="C2161" s="1">
        <v>25.5</v>
      </c>
      <c r="D2161" s="4">
        <f t="shared" si="33"/>
        <v>27.741450000000004</v>
      </c>
    </row>
    <row r="2162" spans="1:4">
      <c r="A2162" s="1">
        <v>1</v>
      </c>
      <c r="B2162" s="1">
        <v>101</v>
      </c>
      <c r="C2162" s="1">
        <v>25.5</v>
      </c>
      <c r="D2162" s="4">
        <f t="shared" si="33"/>
        <v>27.741450000000004</v>
      </c>
    </row>
    <row r="2163" spans="1:4">
      <c r="A2163" s="1">
        <v>6</v>
      </c>
      <c r="B2163" s="1">
        <v>98</v>
      </c>
      <c r="C2163" s="1">
        <v>25.5</v>
      </c>
      <c r="D2163" s="4">
        <f t="shared" si="33"/>
        <v>27.741450000000004</v>
      </c>
    </row>
    <row r="2164" spans="1:4">
      <c r="A2164" s="1">
        <v>34</v>
      </c>
      <c r="B2164" s="1">
        <v>103</v>
      </c>
      <c r="C2164" s="1">
        <v>25.5</v>
      </c>
      <c r="D2164" s="4">
        <f t="shared" si="33"/>
        <v>27.741450000000004</v>
      </c>
    </row>
    <row r="2165" spans="1:4">
      <c r="A2165" s="1">
        <v>55</v>
      </c>
      <c r="B2165" s="1">
        <v>88</v>
      </c>
      <c r="C2165" s="1">
        <v>25.5</v>
      </c>
      <c r="D2165" s="4">
        <f t="shared" si="33"/>
        <v>27.741450000000004</v>
      </c>
    </row>
    <row r="2166" spans="1:4">
      <c r="A2166" s="1">
        <v>69</v>
      </c>
      <c r="B2166" s="1">
        <v>98</v>
      </c>
      <c r="C2166" s="1">
        <v>25.5</v>
      </c>
      <c r="D2166" s="4">
        <f t="shared" si="33"/>
        <v>27.741450000000004</v>
      </c>
    </row>
    <row r="2167" spans="1:4">
      <c r="A2167" s="1">
        <v>76</v>
      </c>
      <c r="B2167" s="1">
        <v>110</v>
      </c>
      <c r="C2167" s="1">
        <v>25.5</v>
      </c>
      <c r="D2167" s="4">
        <f t="shared" si="33"/>
        <v>27.741450000000004</v>
      </c>
    </row>
    <row r="2168" spans="1:4">
      <c r="A2168" s="1">
        <v>20</v>
      </c>
      <c r="B2168" s="1">
        <v>108</v>
      </c>
      <c r="C2168" s="1">
        <v>25.5</v>
      </c>
      <c r="D2168" s="4">
        <f t="shared" si="33"/>
        <v>27.741450000000004</v>
      </c>
    </row>
    <row r="2169" spans="1:4">
      <c r="A2169" s="1">
        <v>42</v>
      </c>
      <c r="B2169" s="1">
        <v>109</v>
      </c>
      <c r="C2169" s="1">
        <v>25.5</v>
      </c>
      <c r="D2169" s="4">
        <f t="shared" si="33"/>
        <v>27.741450000000004</v>
      </c>
    </row>
    <row r="2170" spans="1:4">
      <c r="A2170" s="1">
        <v>51</v>
      </c>
      <c r="B2170" s="1">
        <v>122</v>
      </c>
      <c r="C2170" s="1">
        <v>25.5</v>
      </c>
      <c r="D2170" s="4">
        <f t="shared" si="33"/>
        <v>27.741450000000004</v>
      </c>
    </row>
    <row r="2171" spans="1:4">
      <c r="A2171" s="1">
        <v>57</v>
      </c>
      <c r="B2171" s="1">
        <v>109</v>
      </c>
      <c r="C2171" s="1">
        <v>25.5</v>
      </c>
      <c r="D2171" s="4">
        <f t="shared" si="33"/>
        <v>27.741450000000004</v>
      </c>
    </row>
    <row r="2172" spans="1:4">
      <c r="A2172" s="1">
        <v>50</v>
      </c>
      <c r="B2172" s="1">
        <v>118</v>
      </c>
      <c r="C2172" s="1">
        <v>25.5</v>
      </c>
      <c r="D2172" s="4">
        <f t="shared" si="33"/>
        <v>27.741450000000004</v>
      </c>
    </row>
    <row r="2173" spans="1:4">
      <c r="A2173" s="1">
        <v>4</v>
      </c>
      <c r="B2173" s="1">
        <v>9</v>
      </c>
      <c r="C2173" s="1">
        <v>25.4</v>
      </c>
      <c r="D2173" s="4">
        <f t="shared" si="33"/>
        <v>27.632660000000001</v>
      </c>
    </row>
    <row r="2174" spans="1:4">
      <c r="A2174" s="1">
        <v>34</v>
      </c>
      <c r="B2174" s="1">
        <v>6</v>
      </c>
      <c r="C2174" s="1">
        <v>25.4</v>
      </c>
      <c r="D2174" s="4">
        <f t="shared" si="33"/>
        <v>27.632660000000001</v>
      </c>
    </row>
    <row r="2175" spans="1:4">
      <c r="A2175" s="1">
        <v>36</v>
      </c>
      <c r="B2175" s="1">
        <v>46</v>
      </c>
      <c r="C2175" s="1">
        <v>25.4</v>
      </c>
      <c r="D2175" s="4">
        <f t="shared" si="33"/>
        <v>27.632660000000001</v>
      </c>
    </row>
    <row r="2176" spans="1:4">
      <c r="A2176" s="1">
        <v>13</v>
      </c>
      <c r="B2176" s="1">
        <v>69</v>
      </c>
      <c r="C2176" s="1">
        <v>25.4</v>
      </c>
      <c r="D2176" s="4">
        <f t="shared" si="33"/>
        <v>27.632660000000001</v>
      </c>
    </row>
    <row r="2177" spans="1:4">
      <c r="A2177" s="1">
        <v>50</v>
      </c>
      <c r="B2177" s="1">
        <v>90</v>
      </c>
      <c r="C2177" s="1">
        <v>25.4</v>
      </c>
      <c r="D2177" s="4">
        <f t="shared" si="33"/>
        <v>27.632660000000001</v>
      </c>
    </row>
    <row r="2178" spans="1:4">
      <c r="A2178" s="1">
        <v>68</v>
      </c>
      <c r="B2178" s="1">
        <v>103</v>
      </c>
      <c r="C2178" s="1">
        <v>25.4</v>
      </c>
      <c r="D2178" s="4">
        <f t="shared" ref="D2178:D2241" si="34">C2178*(1+growthRate)</f>
        <v>27.632660000000001</v>
      </c>
    </row>
    <row r="2179" spans="1:4">
      <c r="A2179" s="1">
        <v>33</v>
      </c>
      <c r="B2179" s="1">
        <v>119</v>
      </c>
      <c r="C2179" s="1">
        <v>25.4</v>
      </c>
      <c r="D2179" s="4">
        <f t="shared" si="34"/>
        <v>27.632660000000001</v>
      </c>
    </row>
    <row r="2180" spans="1:4">
      <c r="A2180" s="1">
        <v>62</v>
      </c>
      <c r="B2180" s="1">
        <v>109</v>
      </c>
      <c r="C2180" s="1">
        <v>25.4</v>
      </c>
      <c r="D2180" s="4">
        <f t="shared" si="34"/>
        <v>27.632660000000001</v>
      </c>
    </row>
    <row r="2181" spans="1:4">
      <c r="A2181" s="1">
        <v>79</v>
      </c>
      <c r="B2181" s="1">
        <v>113</v>
      </c>
      <c r="C2181" s="1">
        <v>25.4</v>
      </c>
      <c r="D2181" s="4">
        <f t="shared" si="34"/>
        <v>27.632660000000001</v>
      </c>
    </row>
    <row r="2182" spans="1:4">
      <c r="A2182" s="1">
        <v>32</v>
      </c>
      <c r="B2182" s="1">
        <v>13</v>
      </c>
      <c r="C2182" s="1">
        <v>25.3</v>
      </c>
      <c r="D2182" s="4">
        <f t="shared" si="34"/>
        <v>27.523870000000002</v>
      </c>
    </row>
    <row r="2183" spans="1:4">
      <c r="A2183" s="1">
        <v>46</v>
      </c>
      <c r="B2183" s="1">
        <v>7</v>
      </c>
      <c r="C2183" s="1">
        <v>25.3</v>
      </c>
      <c r="D2183" s="4">
        <f t="shared" si="34"/>
        <v>27.523870000000002</v>
      </c>
    </row>
    <row r="2184" spans="1:4">
      <c r="A2184" s="1">
        <v>2</v>
      </c>
      <c r="B2184" s="1">
        <v>39</v>
      </c>
      <c r="C2184" s="1">
        <v>25.3</v>
      </c>
      <c r="D2184" s="4">
        <f t="shared" si="34"/>
        <v>27.523870000000002</v>
      </c>
    </row>
    <row r="2185" spans="1:4">
      <c r="A2185" s="1">
        <v>10</v>
      </c>
      <c r="B2185" s="1">
        <v>37</v>
      </c>
      <c r="C2185" s="1">
        <v>25.3</v>
      </c>
      <c r="D2185" s="4">
        <f t="shared" si="34"/>
        <v>27.523870000000002</v>
      </c>
    </row>
    <row r="2186" spans="1:4">
      <c r="A2186" s="1">
        <v>18</v>
      </c>
      <c r="B2186" s="1">
        <v>30</v>
      </c>
      <c r="C2186" s="1">
        <v>25.3</v>
      </c>
      <c r="D2186" s="4">
        <f t="shared" si="34"/>
        <v>27.523870000000002</v>
      </c>
    </row>
    <row r="2187" spans="1:4">
      <c r="A2187" s="1">
        <v>62</v>
      </c>
      <c r="B2187" s="1">
        <v>42</v>
      </c>
      <c r="C2187" s="1">
        <v>25.3</v>
      </c>
      <c r="D2187" s="4">
        <f t="shared" si="34"/>
        <v>27.523870000000002</v>
      </c>
    </row>
    <row r="2188" spans="1:4">
      <c r="A2188" s="1">
        <v>49</v>
      </c>
      <c r="B2188" s="1">
        <v>25</v>
      </c>
      <c r="C2188" s="1">
        <v>25.3</v>
      </c>
      <c r="D2188" s="4">
        <f t="shared" si="34"/>
        <v>27.523870000000002</v>
      </c>
    </row>
    <row r="2189" spans="1:4">
      <c r="A2189" s="1">
        <v>73</v>
      </c>
      <c r="B2189" s="1">
        <v>33</v>
      </c>
      <c r="C2189" s="1">
        <v>25.3</v>
      </c>
      <c r="D2189" s="4">
        <f t="shared" si="34"/>
        <v>27.523870000000002</v>
      </c>
    </row>
    <row r="2190" spans="1:4">
      <c r="A2190" s="1">
        <v>50</v>
      </c>
      <c r="B2190" s="1">
        <v>62</v>
      </c>
      <c r="C2190" s="1">
        <v>25.3</v>
      </c>
      <c r="D2190" s="4">
        <f t="shared" si="34"/>
        <v>27.523870000000002</v>
      </c>
    </row>
    <row r="2191" spans="1:4">
      <c r="A2191" s="1">
        <v>52</v>
      </c>
      <c r="B2191" s="1">
        <v>77</v>
      </c>
      <c r="C2191" s="1">
        <v>25.3</v>
      </c>
      <c r="D2191" s="4">
        <f t="shared" si="34"/>
        <v>27.523870000000002</v>
      </c>
    </row>
    <row r="2192" spans="1:4">
      <c r="A2192" s="1">
        <v>52</v>
      </c>
      <c r="B2192" s="1">
        <v>81</v>
      </c>
      <c r="C2192" s="1">
        <v>25.3</v>
      </c>
      <c r="D2192" s="4">
        <f t="shared" si="34"/>
        <v>27.523870000000002</v>
      </c>
    </row>
    <row r="2193" spans="1:4">
      <c r="A2193" s="1">
        <v>10</v>
      </c>
      <c r="B2193" s="1">
        <v>95</v>
      </c>
      <c r="C2193" s="1">
        <v>25.3</v>
      </c>
      <c r="D2193" s="4">
        <f t="shared" si="34"/>
        <v>27.523870000000002</v>
      </c>
    </row>
    <row r="2194" spans="1:4">
      <c r="A2194" s="1">
        <v>28</v>
      </c>
      <c r="B2194" s="1">
        <v>90</v>
      </c>
      <c r="C2194" s="1">
        <v>25.3</v>
      </c>
      <c r="D2194" s="4">
        <f t="shared" si="34"/>
        <v>27.523870000000002</v>
      </c>
    </row>
    <row r="2195" spans="1:4">
      <c r="A2195" s="1">
        <v>18</v>
      </c>
      <c r="B2195" s="1">
        <v>90</v>
      </c>
      <c r="C2195" s="1">
        <v>25.3</v>
      </c>
      <c r="D2195" s="4">
        <f t="shared" si="34"/>
        <v>27.523870000000002</v>
      </c>
    </row>
    <row r="2196" spans="1:4">
      <c r="A2196" s="1">
        <v>40</v>
      </c>
      <c r="B2196" s="1">
        <v>91</v>
      </c>
      <c r="C2196" s="1">
        <v>25.3</v>
      </c>
      <c r="D2196" s="4">
        <f t="shared" si="34"/>
        <v>27.523870000000002</v>
      </c>
    </row>
    <row r="2197" spans="1:4">
      <c r="A2197" s="1">
        <v>77</v>
      </c>
      <c r="B2197" s="1">
        <v>104</v>
      </c>
      <c r="C2197" s="1">
        <v>25.3</v>
      </c>
      <c r="D2197" s="4">
        <f t="shared" si="34"/>
        <v>27.523870000000002</v>
      </c>
    </row>
    <row r="2198" spans="1:4">
      <c r="A2198" s="1">
        <v>13</v>
      </c>
      <c r="B2198" s="1">
        <v>117</v>
      </c>
      <c r="C2198" s="1">
        <v>25.3</v>
      </c>
      <c r="D2198" s="4">
        <f t="shared" si="34"/>
        <v>27.523870000000002</v>
      </c>
    </row>
    <row r="2199" spans="1:4">
      <c r="A2199" s="1">
        <v>70</v>
      </c>
      <c r="B2199" s="1">
        <v>113</v>
      </c>
      <c r="C2199" s="1">
        <v>25.3</v>
      </c>
      <c r="D2199" s="4">
        <f t="shared" si="34"/>
        <v>27.523870000000002</v>
      </c>
    </row>
    <row r="2200" spans="1:4">
      <c r="A2200" s="1">
        <v>6</v>
      </c>
      <c r="B2200" s="1">
        <v>16</v>
      </c>
      <c r="C2200" s="1">
        <v>25.2</v>
      </c>
      <c r="D2200" s="4">
        <f t="shared" si="34"/>
        <v>27.415080000000003</v>
      </c>
    </row>
    <row r="2201" spans="1:4">
      <c r="A2201" s="1">
        <v>45</v>
      </c>
      <c r="B2201" s="1">
        <v>23</v>
      </c>
      <c r="C2201" s="1">
        <v>25.2</v>
      </c>
      <c r="D2201" s="4">
        <f t="shared" si="34"/>
        <v>27.415080000000003</v>
      </c>
    </row>
    <row r="2202" spans="1:4">
      <c r="A2202" s="1">
        <v>10</v>
      </c>
      <c r="B2202" s="1">
        <v>29</v>
      </c>
      <c r="C2202" s="1">
        <v>25.2</v>
      </c>
      <c r="D2202" s="4">
        <f t="shared" si="34"/>
        <v>27.415080000000003</v>
      </c>
    </row>
    <row r="2203" spans="1:4">
      <c r="A2203" s="1">
        <v>16</v>
      </c>
      <c r="B2203" s="1">
        <v>30</v>
      </c>
      <c r="C2203" s="1">
        <v>25.2</v>
      </c>
      <c r="D2203" s="4">
        <f t="shared" si="34"/>
        <v>27.415080000000003</v>
      </c>
    </row>
    <row r="2204" spans="1:4">
      <c r="A2204" s="1">
        <v>70</v>
      </c>
      <c r="B2204" s="1">
        <v>31</v>
      </c>
      <c r="C2204" s="1">
        <v>25.2</v>
      </c>
      <c r="D2204" s="4">
        <f t="shared" si="34"/>
        <v>27.415080000000003</v>
      </c>
    </row>
    <row r="2205" spans="1:4">
      <c r="A2205" s="1">
        <v>68</v>
      </c>
      <c r="B2205" s="1">
        <v>25</v>
      </c>
      <c r="C2205" s="1">
        <v>25.2</v>
      </c>
      <c r="D2205" s="4">
        <f t="shared" si="34"/>
        <v>27.415080000000003</v>
      </c>
    </row>
    <row r="2206" spans="1:4">
      <c r="A2206" s="1">
        <v>81</v>
      </c>
      <c r="B2206" s="1">
        <v>40</v>
      </c>
      <c r="C2206" s="1">
        <v>25.2</v>
      </c>
      <c r="D2206" s="4">
        <f t="shared" si="34"/>
        <v>27.415080000000003</v>
      </c>
    </row>
    <row r="2207" spans="1:4">
      <c r="A2207" s="1">
        <v>88</v>
      </c>
      <c r="B2207" s="1">
        <v>36</v>
      </c>
      <c r="C2207" s="1">
        <v>25.2</v>
      </c>
      <c r="D2207" s="4">
        <f t="shared" si="34"/>
        <v>27.415080000000003</v>
      </c>
    </row>
    <row r="2208" spans="1:4">
      <c r="A2208" s="1">
        <v>73</v>
      </c>
      <c r="B2208" s="1">
        <v>50</v>
      </c>
      <c r="C2208" s="1">
        <v>25.2</v>
      </c>
      <c r="D2208" s="4">
        <f t="shared" si="34"/>
        <v>27.415080000000003</v>
      </c>
    </row>
    <row r="2209" spans="1:4">
      <c r="A2209" s="1">
        <v>9</v>
      </c>
      <c r="B2209" s="1">
        <v>73</v>
      </c>
      <c r="C2209" s="1">
        <v>25.2</v>
      </c>
      <c r="D2209" s="4">
        <f t="shared" si="34"/>
        <v>27.415080000000003</v>
      </c>
    </row>
    <row r="2210" spans="1:4">
      <c r="A2210" s="1">
        <v>77</v>
      </c>
      <c r="B2210" s="1">
        <v>81</v>
      </c>
      <c r="C2210" s="1">
        <v>25.2</v>
      </c>
      <c r="D2210" s="4">
        <f t="shared" si="34"/>
        <v>27.415080000000003</v>
      </c>
    </row>
    <row r="2211" spans="1:4">
      <c r="A2211" s="1">
        <v>77</v>
      </c>
      <c r="B2211" s="1">
        <v>77</v>
      </c>
      <c r="C2211" s="1">
        <v>25.2</v>
      </c>
      <c r="D2211" s="4">
        <f t="shared" si="34"/>
        <v>27.415080000000003</v>
      </c>
    </row>
    <row r="2212" spans="1:4">
      <c r="A2212" s="1">
        <v>15</v>
      </c>
      <c r="B2212" s="1">
        <v>94</v>
      </c>
      <c r="C2212" s="1">
        <v>25.2</v>
      </c>
      <c r="D2212" s="4">
        <f t="shared" si="34"/>
        <v>27.415080000000003</v>
      </c>
    </row>
    <row r="2213" spans="1:4">
      <c r="A2213" s="1">
        <v>5</v>
      </c>
      <c r="B2213" s="1">
        <v>93</v>
      </c>
      <c r="C2213" s="1">
        <v>25.2</v>
      </c>
      <c r="D2213" s="4">
        <f t="shared" si="34"/>
        <v>27.415080000000003</v>
      </c>
    </row>
    <row r="2214" spans="1:4">
      <c r="A2214" s="1">
        <v>40</v>
      </c>
      <c r="B2214" s="1">
        <v>103</v>
      </c>
      <c r="C2214" s="1">
        <v>25.2</v>
      </c>
      <c r="D2214" s="4">
        <f t="shared" si="34"/>
        <v>27.415080000000003</v>
      </c>
    </row>
    <row r="2215" spans="1:4">
      <c r="A2215" s="1">
        <v>44</v>
      </c>
      <c r="B2215" s="1">
        <v>85</v>
      </c>
      <c r="C2215" s="1">
        <v>25.2</v>
      </c>
      <c r="D2215" s="4">
        <f t="shared" si="34"/>
        <v>27.415080000000003</v>
      </c>
    </row>
    <row r="2216" spans="1:4">
      <c r="A2216" s="1">
        <v>58</v>
      </c>
      <c r="B2216" s="1">
        <v>85</v>
      </c>
      <c r="C2216" s="1">
        <v>25.2</v>
      </c>
      <c r="D2216" s="4">
        <f t="shared" si="34"/>
        <v>27.415080000000003</v>
      </c>
    </row>
    <row r="2217" spans="1:4">
      <c r="A2217" s="1">
        <v>84</v>
      </c>
      <c r="B2217" s="1">
        <v>92</v>
      </c>
      <c r="C2217" s="1">
        <v>25.2</v>
      </c>
      <c r="D2217" s="4">
        <f t="shared" si="34"/>
        <v>27.415080000000003</v>
      </c>
    </row>
    <row r="2218" spans="1:4">
      <c r="A2218" s="1">
        <v>86</v>
      </c>
      <c r="B2218" s="1">
        <v>106</v>
      </c>
      <c r="C2218" s="1">
        <v>25.2</v>
      </c>
      <c r="D2218" s="4">
        <f t="shared" si="34"/>
        <v>27.415080000000003</v>
      </c>
    </row>
    <row r="2219" spans="1:4">
      <c r="A2219" s="1">
        <v>88</v>
      </c>
      <c r="B2219" s="1">
        <v>106</v>
      </c>
      <c r="C2219" s="1">
        <v>25.2</v>
      </c>
      <c r="D2219" s="4">
        <f t="shared" si="34"/>
        <v>27.415080000000003</v>
      </c>
    </row>
    <row r="2220" spans="1:4">
      <c r="A2220" s="1">
        <v>4</v>
      </c>
      <c r="B2220" s="1">
        <v>108</v>
      </c>
      <c r="C2220" s="1">
        <v>25.2</v>
      </c>
      <c r="D2220" s="4">
        <f t="shared" si="34"/>
        <v>27.415080000000003</v>
      </c>
    </row>
    <row r="2221" spans="1:4">
      <c r="A2221" s="1">
        <v>40</v>
      </c>
      <c r="B2221" s="1">
        <v>114</v>
      </c>
      <c r="C2221" s="1">
        <v>25.2</v>
      </c>
      <c r="D2221" s="4">
        <f t="shared" si="34"/>
        <v>27.415080000000003</v>
      </c>
    </row>
    <row r="2222" spans="1:4">
      <c r="A2222" s="1">
        <v>51</v>
      </c>
      <c r="B2222" s="1">
        <v>123</v>
      </c>
      <c r="C2222" s="1">
        <v>25.2</v>
      </c>
      <c r="D2222" s="4">
        <f t="shared" si="34"/>
        <v>27.415080000000003</v>
      </c>
    </row>
    <row r="2223" spans="1:4">
      <c r="A2223" s="1">
        <v>13</v>
      </c>
      <c r="B2223" s="1">
        <v>20</v>
      </c>
      <c r="C2223" s="1">
        <v>25.1</v>
      </c>
      <c r="D2223" s="4">
        <f t="shared" si="34"/>
        <v>27.306290000000004</v>
      </c>
    </row>
    <row r="2224" spans="1:4">
      <c r="A2224" s="1">
        <v>7</v>
      </c>
      <c r="B2224" s="1">
        <v>22</v>
      </c>
      <c r="C2224" s="1">
        <v>25.1</v>
      </c>
      <c r="D2224" s="4">
        <f t="shared" si="34"/>
        <v>27.306290000000004</v>
      </c>
    </row>
    <row r="2225" spans="1:4">
      <c r="A2225" s="1">
        <v>14</v>
      </c>
      <c r="B2225" s="1">
        <v>43</v>
      </c>
      <c r="C2225" s="1">
        <v>25.1</v>
      </c>
      <c r="D2225" s="4">
        <f t="shared" si="34"/>
        <v>27.306290000000004</v>
      </c>
    </row>
    <row r="2226" spans="1:4">
      <c r="A2226" s="1">
        <v>20</v>
      </c>
      <c r="B2226" s="1">
        <v>39</v>
      </c>
      <c r="C2226" s="1">
        <v>25.1</v>
      </c>
      <c r="D2226" s="4">
        <f t="shared" si="34"/>
        <v>27.306290000000004</v>
      </c>
    </row>
    <row r="2227" spans="1:4">
      <c r="A2227" s="1">
        <v>78</v>
      </c>
      <c r="B2227" s="1">
        <v>43</v>
      </c>
      <c r="C2227" s="1">
        <v>25.1</v>
      </c>
      <c r="D2227" s="4">
        <f t="shared" si="34"/>
        <v>27.306290000000004</v>
      </c>
    </row>
    <row r="2228" spans="1:4">
      <c r="A2228" s="1">
        <v>91</v>
      </c>
      <c r="B2228" s="1">
        <v>40</v>
      </c>
      <c r="C2228" s="1">
        <v>25.1</v>
      </c>
      <c r="D2228" s="4">
        <f t="shared" si="34"/>
        <v>27.306290000000004</v>
      </c>
    </row>
    <row r="2229" spans="1:4">
      <c r="A2229" s="1">
        <v>27</v>
      </c>
      <c r="B2229" s="1">
        <v>55</v>
      </c>
      <c r="C2229" s="1">
        <v>25.1</v>
      </c>
      <c r="D2229" s="4">
        <f t="shared" si="34"/>
        <v>27.306290000000004</v>
      </c>
    </row>
    <row r="2230" spans="1:4">
      <c r="A2230" s="1">
        <v>43</v>
      </c>
      <c r="B2230" s="1">
        <v>53</v>
      </c>
      <c r="C2230" s="1">
        <v>25.1</v>
      </c>
      <c r="D2230" s="4">
        <f t="shared" si="34"/>
        <v>27.306290000000004</v>
      </c>
    </row>
    <row r="2231" spans="1:4">
      <c r="A2231" s="1">
        <v>44</v>
      </c>
      <c r="B2231" s="1">
        <v>60</v>
      </c>
      <c r="C2231" s="1">
        <v>25.1</v>
      </c>
      <c r="D2231" s="4">
        <f t="shared" si="34"/>
        <v>27.306290000000004</v>
      </c>
    </row>
    <row r="2232" spans="1:4">
      <c r="A2232" s="1">
        <v>59</v>
      </c>
      <c r="B2232" s="1">
        <v>55</v>
      </c>
      <c r="C2232" s="1">
        <v>25.1</v>
      </c>
      <c r="D2232" s="4">
        <f t="shared" si="34"/>
        <v>27.306290000000004</v>
      </c>
    </row>
    <row r="2233" spans="1:4">
      <c r="A2233" s="1">
        <v>13</v>
      </c>
      <c r="B2233" s="1">
        <v>81</v>
      </c>
      <c r="C2233" s="1">
        <v>25.1</v>
      </c>
      <c r="D2233" s="4">
        <f t="shared" si="34"/>
        <v>27.306290000000004</v>
      </c>
    </row>
    <row r="2234" spans="1:4">
      <c r="A2234" s="1">
        <v>13</v>
      </c>
      <c r="B2234" s="1">
        <v>77</v>
      </c>
      <c r="C2234" s="1">
        <v>25.1</v>
      </c>
      <c r="D2234" s="4">
        <f t="shared" si="34"/>
        <v>27.306290000000004</v>
      </c>
    </row>
    <row r="2235" spans="1:4">
      <c r="A2235" s="1">
        <v>30</v>
      </c>
      <c r="B2235" s="1">
        <v>78</v>
      </c>
      <c r="C2235" s="1">
        <v>25.1</v>
      </c>
      <c r="D2235" s="4">
        <f t="shared" si="34"/>
        <v>27.306290000000004</v>
      </c>
    </row>
    <row r="2236" spans="1:4">
      <c r="A2236" s="1">
        <v>30</v>
      </c>
      <c r="B2236" s="1">
        <v>82</v>
      </c>
      <c r="C2236" s="1">
        <v>25.1</v>
      </c>
      <c r="D2236" s="4">
        <f t="shared" si="34"/>
        <v>27.306290000000004</v>
      </c>
    </row>
    <row r="2237" spans="1:4">
      <c r="A2237" s="1">
        <v>8</v>
      </c>
      <c r="B2237" s="1">
        <v>98</v>
      </c>
      <c r="C2237" s="1">
        <v>25.1</v>
      </c>
      <c r="D2237" s="4">
        <f t="shared" si="34"/>
        <v>27.306290000000004</v>
      </c>
    </row>
    <row r="2238" spans="1:4">
      <c r="A2238" s="1">
        <v>35</v>
      </c>
      <c r="B2238" s="1">
        <v>92</v>
      </c>
      <c r="C2238" s="1">
        <v>25.1</v>
      </c>
      <c r="D2238" s="4">
        <f t="shared" si="34"/>
        <v>27.306290000000004</v>
      </c>
    </row>
    <row r="2239" spans="1:4">
      <c r="A2239" s="1">
        <v>10</v>
      </c>
      <c r="B2239" s="1">
        <v>119</v>
      </c>
      <c r="C2239" s="1">
        <v>25.1</v>
      </c>
      <c r="D2239" s="4">
        <f t="shared" si="34"/>
        <v>27.306290000000004</v>
      </c>
    </row>
    <row r="2240" spans="1:4">
      <c r="A2240" s="1">
        <v>24</v>
      </c>
      <c r="B2240" s="1">
        <v>105</v>
      </c>
      <c r="C2240" s="1">
        <v>25.1</v>
      </c>
      <c r="D2240" s="4">
        <f t="shared" si="34"/>
        <v>27.306290000000004</v>
      </c>
    </row>
    <row r="2241" spans="1:4">
      <c r="A2241" s="1">
        <v>25</v>
      </c>
      <c r="B2241" s="1">
        <v>111</v>
      </c>
      <c r="C2241" s="1">
        <v>25.1</v>
      </c>
      <c r="D2241" s="4">
        <f t="shared" si="34"/>
        <v>27.306290000000004</v>
      </c>
    </row>
    <row r="2242" spans="1:4">
      <c r="A2242" s="1">
        <v>38</v>
      </c>
      <c r="B2242" s="1">
        <v>112</v>
      </c>
      <c r="C2242" s="1">
        <v>25.1</v>
      </c>
      <c r="D2242" s="4">
        <f t="shared" ref="D2242:D2305" si="35">C2242*(1+growthRate)</f>
        <v>27.306290000000004</v>
      </c>
    </row>
    <row r="2243" spans="1:4">
      <c r="A2243" s="1">
        <v>63</v>
      </c>
      <c r="B2243" s="1">
        <v>118</v>
      </c>
      <c r="C2243" s="1">
        <v>25.1</v>
      </c>
      <c r="D2243" s="4">
        <f t="shared" si="35"/>
        <v>27.306290000000004</v>
      </c>
    </row>
    <row r="2244" spans="1:4">
      <c r="A2244" s="1">
        <v>64</v>
      </c>
      <c r="B2244" s="1">
        <v>107</v>
      </c>
      <c r="C2244" s="1">
        <v>25.1</v>
      </c>
      <c r="D2244" s="4">
        <f t="shared" si="35"/>
        <v>27.306290000000004</v>
      </c>
    </row>
    <row r="2245" spans="1:4">
      <c r="A2245" s="1">
        <v>22</v>
      </c>
      <c r="B2245" s="1">
        <v>22</v>
      </c>
      <c r="C2245" s="1">
        <v>25</v>
      </c>
      <c r="D2245" s="4">
        <f t="shared" si="35"/>
        <v>27.197500000000002</v>
      </c>
    </row>
    <row r="2246" spans="1:4">
      <c r="A2246" s="1">
        <v>25</v>
      </c>
      <c r="B2246" s="1">
        <v>22</v>
      </c>
      <c r="C2246" s="1">
        <v>25</v>
      </c>
      <c r="D2246" s="4">
        <f t="shared" si="35"/>
        <v>27.197500000000002</v>
      </c>
    </row>
    <row r="2247" spans="1:4">
      <c r="A2247" s="1">
        <v>18</v>
      </c>
      <c r="B2247" s="1">
        <v>20</v>
      </c>
      <c r="C2247" s="1">
        <v>25</v>
      </c>
      <c r="D2247" s="4">
        <f t="shared" si="35"/>
        <v>27.197500000000002</v>
      </c>
    </row>
    <row r="2248" spans="1:4">
      <c r="A2248" s="1">
        <v>27</v>
      </c>
      <c r="B2248" s="1">
        <v>27</v>
      </c>
      <c r="C2248" s="1">
        <v>25</v>
      </c>
      <c r="D2248" s="4">
        <f t="shared" si="35"/>
        <v>27.197500000000002</v>
      </c>
    </row>
    <row r="2249" spans="1:4">
      <c r="A2249" s="1">
        <v>69</v>
      </c>
      <c r="B2249" s="1">
        <v>44</v>
      </c>
      <c r="C2249" s="1">
        <v>25</v>
      </c>
      <c r="D2249" s="4">
        <f t="shared" si="35"/>
        <v>27.197500000000002</v>
      </c>
    </row>
    <row r="2250" spans="1:4">
      <c r="A2250" s="1">
        <v>25</v>
      </c>
      <c r="B2250" s="1">
        <v>60</v>
      </c>
      <c r="C2250" s="1">
        <v>25</v>
      </c>
      <c r="D2250" s="4">
        <f t="shared" si="35"/>
        <v>27.197500000000002</v>
      </c>
    </row>
    <row r="2251" spans="1:4">
      <c r="A2251" s="1">
        <v>69</v>
      </c>
      <c r="B2251" s="1">
        <v>58</v>
      </c>
      <c r="C2251" s="1">
        <v>25</v>
      </c>
      <c r="D2251" s="4">
        <f t="shared" si="35"/>
        <v>27.197500000000002</v>
      </c>
    </row>
    <row r="2252" spans="1:4">
      <c r="A2252" s="1">
        <v>2</v>
      </c>
      <c r="B2252" s="1">
        <v>76</v>
      </c>
      <c r="C2252" s="1">
        <v>25</v>
      </c>
      <c r="D2252" s="4">
        <f t="shared" si="35"/>
        <v>27.197500000000002</v>
      </c>
    </row>
    <row r="2253" spans="1:4">
      <c r="A2253" s="1">
        <v>12</v>
      </c>
      <c r="B2253" s="1">
        <v>83</v>
      </c>
      <c r="C2253" s="1">
        <v>25</v>
      </c>
      <c r="D2253" s="4">
        <f t="shared" si="35"/>
        <v>27.197500000000002</v>
      </c>
    </row>
    <row r="2254" spans="1:4">
      <c r="A2254" s="1">
        <v>12</v>
      </c>
      <c r="B2254" s="1">
        <v>79</v>
      </c>
      <c r="C2254" s="1">
        <v>25</v>
      </c>
      <c r="D2254" s="4">
        <f t="shared" si="35"/>
        <v>27.197500000000002</v>
      </c>
    </row>
    <row r="2255" spans="1:4">
      <c r="A2255" s="1">
        <v>39</v>
      </c>
      <c r="B2255" s="1">
        <v>79</v>
      </c>
      <c r="C2255" s="1">
        <v>25</v>
      </c>
      <c r="D2255" s="4">
        <f t="shared" si="35"/>
        <v>27.197500000000002</v>
      </c>
    </row>
    <row r="2256" spans="1:4">
      <c r="A2256" s="1">
        <v>39</v>
      </c>
      <c r="B2256" s="1">
        <v>83</v>
      </c>
      <c r="C2256" s="1">
        <v>25</v>
      </c>
      <c r="D2256" s="4">
        <f t="shared" si="35"/>
        <v>27.197500000000002</v>
      </c>
    </row>
    <row r="2257" spans="1:4">
      <c r="A2257" s="1">
        <v>50</v>
      </c>
      <c r="B2257" s="1">
        <v>67</v>
      </c>
      <c r="C2257" s="1">
        <v>25</v>
      </c>
      <c r="D2257" s="4">
        <f t="shared" si="35"/>
        <v>27.197500000000002</v>
      </c>
    </row>
    <row r="2258" spans="1:4">
      <c r="A2258" s="1">
        <v>78</v>
      </c>
      <c r="B2258" s="1">
        <v>82</v>
      </c>
      <c r="C2258" s="1">
        <v>25</v>
      </c>
      <c r="D2258" s="4">
        <f t="shared" si="35"/>
        <v>27.197500000000002</v>
      </c>
    </row>
    <row r="2259" spans="1:4">
      <c r="A2259" s="1">
        <v>78</v>
      </c>
      <c r="B2259" s="1">
        <v>78</v>
      </c>
      <c r="C2259" s="1">
        <v>25</v>
      </c>
      <c r="D2259" s="4">
        <f t="shared" si="35"/>
        <v>27.197500000000002</v>
      </c>
    </row>
    <row r="2260" spans="1:4">
      <c r="A2260" s="1">
        <v>8</v>
      </c>
      <c r="B2260" s="1">
        <v>94</v>
      </c>
      <c r="C2260" s="1">
        <v>25</v>
      </c>
      <c r="D2260" s="4">
        <f t="shared" si="35"/>
        <v>27.197500000000002</v>
      </c>
    </row>
    <row r="2261" spans="1:4">
      <c r="A2261" s="1">
        <v>4</v>
      </c>
      <c r="B2261" s="1">
        <v>95</v>
      </c>
      <c r="C2261" s="1">
        <v>25</v>
      </c>
      <c r="D2261" s="4">
        <f t="shared" si="35"/>
        <v>27.197500000000002</v>
      </c>
    </row>
    <row r="2262" spans="1:4">
      <c r="A2262" s="1">
        <v>3</v>
      </c>
      <c r="B2262" s="1">
        <v>95</v>
      </c>
      <c r="C2262" s="1">
        <v>25</v>
      </c>
      <c r="D2262" s="4">
        <f t="shared" si="35"/>
        <v>27.197500000000002</v>
      </c>
    </row>
    <row r="2263" spans="1:4">
      <c r="A2263" s="1">
        <v>69</v>
      </c>
      <c r="B2263" s="1">
        <v>95</v>
      </c>
      <c r="C2263" s="1">
        <v>25</v>
      </c>
      <c r="D2263" s="4">
        <f t="shared" si="35"/>
        <v>27.197500000000002</v>
      </c>
    </row>
    <row r="2264" spans="1:4">
      <c r="A2264" s="1">
        <v>67</v>
      </c>
      <c r="B2264" s="1">
        <v>87</v>
      </c>
      <c r="C2264" s="1">
        <v>25</v>
      </c>
      <c r="D2264" s="4">
        <f t="shared" si="35"/>
        <v>27.197500000000002</v>
      </c>
    </row>
    <row r="2265" spans="1:4">
      <c r="A2265" s="1">
        <v>48</v>
      </c>
      <c r="B2265" s="1">
        <v>124</v>
      </c>
      <c r="C2265" s="1">
        <v>25</v>
      </c>
      <c r="D2265" s="4">
        <f t="shared" si="35"/>
        <v>27.197500000000002</v>
      </c>
    </row>
    <row r="2266" spans="1:4">
      <c r="A2266" s="1">
        <v>37</v>
      </c>
      <c r="B2266" s="1">
        <v>23</v>
      </c>
      <c r="C2266" s="1">
        <v>24.9</v>
      </c>
      <c r="D2266" s="4">
        <f t="shared" si="35"/>
        <v>27.088709999999999</v>
      </c>
    </row>
    <row r="2267" spans="1:4">
      <c r="A2267" s="1">
        <v>39</v>
      </c>
      <c r="B2267" s="1">
        <v>34</v>
      </c>
      <c r="C2267" s="1">
        <v>24.9</v>
      </c>
      <c r="D2267" s="4">
        <f t="shared" si="35"/>
        <v>27.088709999999999</v>
      </c>
    </row>
    <row r="2268" spans="1:4">
      <c r="A2268" s="1">
        <v>79</v>
      </c>
      <c r="B2268" s="1">
        <v>43</v>
      </c>
      <c r="C2268" s="1">
        <v>24.9</v>
      </c>
      <c r="D2268" s="4">
        <f t="shared" si="35"/>
        <v>27.088709999999999</v>
      </c>
    </row>
    <row r="2269" spans="1:4">
      <c r="A2269" s="1">
        <v>13</v>
      </c>
      <c r="B2269" s="1">
        <v>51</v>
      </c>
      <c r="C2269" s="1">
        <v>24.9</v>
      </c>
      <c r="D2269" s="4">
        <f t="shared" si="35"/>
        <v>27.088709999999999</v>
      </c>
    </row>
    <row r="2270" spans="1:4">
      <c r="A2270" s="1">
        <v>19</v>
      </c>
      <c r="B2270" s="1">
        <v>58</v>
      </c>
      <c r="C2270" s="1">
        <v>24.9</v>
      </c>
      <c r="D2270" s="4">
        <f t="shared" si="35"/>
        <v>27.088709999999999</v>
      </c>
    </row>
    <row r="2271" spans="1:4">
      <c r="A2271" s="1">
        <v>71</v>
      </c>
      <c r="B2271" s="1">
        <v>51</v>
      </c>
      <c r="C2271" s="1">
        <v>24.9</v>
      </c>
      <c r="D2271" s="4">
        <f t="shared" si="35"/>
        <v>27.088709999999999</v>
      </c>
    </row>
    <row r="2272" spans="1:4">
      <c r="A2272" s="1">
        <v>4</v>
      </c>
      <c r="B2272" s="1">
        <v>67</v>
      </c>
      <c r="C2272" s="1">
        <v>24.9</v>
      </c>
      <c r="D2272" s="4">
        <f t="shared" si="35"/>
        <v>27.088709999999999</v>
      </c>
    </row>
    <row r="2273" spans="1:4">
      <c r="A2273" s="1">
        <v>76</v>
      </c>
      <c r="B2273" s="1">
        <v>87</v>
      </c>
      <c r="C2273" s="1">
        <v>24.9</v>
      </c>
      <c r="D2273" s="4">
        <f t="shared" si="35"/>
        <v>27.088709999999999</v>
      </c>
    </row>
    <row r="2274" spans="1:4">
      <c r="A2274" s="1">
        <v>33</v>
      </c>
      <c r="B2274" s="1">
        <v>120</v>
      </c>
      <c r="C2274" s="1">
        <v>24.9</v>
      </c>
      <c r="D2274" s="4">
        <f t="shared" si="35"/>
        <v>27.088709999999999</v>
      </c>
    </row>
    <row r="2275" spans="1:4">
      <c r="A2275" s="1">
        <v>2</v>
      </c>
      <c r="B2275" s="1">
        <v>12</v>
      </c>
      <c r="C2275" s="1">
        <v>24.8</v>
      </c>
      <c r="D2275" s="4">
        <f t="shared" si="35"/>
        <v>26.979920000000003</v>
      </c>
    </row>
    <row r="2276" spans="1:4">
      <c r="A2276" s="1">
        <v>7</v>
      </c>
      <c r="B2276" s="1">
        <v>17</v>
      </c>
      <c r="C2276" s="1">
        <v>24.8</v>
      </c>
      <c r="D2276" s="4">
        <f t="shared" si="35"/>
        <v>26.979920000000003</v>
      </c>
    </row>
    <row r="2277" spans="1:4">
      <c r="A2277" s="1">
        <v>7</v>
      </c>
      <c r="B2277" s="1">
        <v>20</v>
      </c>
      <c r="C2277" s="1">
        <v>24.8</v>
      </c>
      <c r="D2277" s="4">
        <f t="shared" si="35"/>
        <v>26.979920000000003</v>
      </c>
    </row>
    <row r="2278" spans="1:4">
      <c r="A2278" s="1">
        <v>16</v>
      </c>
      <c r="B2278" s="1">
        <v>43</v>
      </c>
      <c r="C2278" s="1">
        <v>24.8</v>
      </c>
      <c r="D2278" s="4">
        <f t="shared" si="35"/>
        <v>26.979920000000003</v>
      </c>
    </row>
    <row r="2279" spans="1:4">
      <c r="A2279" s="1">
        <v>14</v>
      </c>
      <c r="B2279" s="1">
        <v>33</v>
      </c>
      <c r="C2279" s="1">
        <v>24.8</v>
      </c>
      <c r="D2279" s="4">
        <f t="shared" si="35"/>
        <v>26.979920000000003</v>
      </c>
    </row>
    <row r="2280" spans="1:4">
      <c r="A2280" s="1">
        <v>25</v>
      </c>
      <c r="B2280" s="1">
        <v>38</v>
      </c>
      <c r="C2280" s="1">
        <v>24.8</v>
      </c>
      <c r="D2280" s="4">
        <f t="shared" si="35"/>
        <v>26.979920000000003</v>
      </c>
    </row>
    <row r="2281" spans="1:4">
      <c r="A2281" s="1">
        <v>42</v>
      </c>
      <c r="B2281" s="1">
        <v>36</v>
      </c>
      <c r="C2281" s="1">
        <v>24.8</v>
      </c>
      <c r="D2281" s="4">
        <f t="shared" si="35"/>
        <v>26.979920000000003</v>
      </c>
    </row>
    <row r="2282" spans="1:4">
      <c r="A2282" s="1">
        <v>58</v>
      </c>
      <c r="B2282" s="1">
        <v>33</v>
      </c>
      <c r="C2282" s="1">
        <v>24.8</v>
      </c>
      <c r="D2282" s="4">
        <f t="shared" si="35"/>
        <v>26.979920000000003</v>
      </c>
    </row>
    <row r="2283" spans="1:4">
      <c r="A2283" s="1">
        <v>52</v>
      </c>
      <c r="B2283" s="1">
        <v>58</v>
      </c>
      <c r="C2283" s="1">
        <v>24.8</v>
      </c>
      <c r="D2283" s="4">
        <f t="shared" si="35"/>
        <v>26.979920000000003</v>
      </c>
    </row>
    <row r="2284" spans="1:4">
      <c r="A2284" s="1">
        <v>80</v>
      </c>
      <c r="B2284" s="1">
        <v>45</v>
      </c>
      <c r="C2284" s="1">
        <v>24.8</v>
      </c>
      <c r="D2284" s="4">
        <f t="shared" si="35"/>
        <v>26.979920000000003</v>
      </c>
    </row>
    <row r="2285" spans="1:4">
      <c r="A2285" s="1">
        <v>8</v>
      </c>
      <c r="B2285" s="1">
        <v>91</v>
      </c>
      <c r="C2285" s="1">
        <v>24.8</v>
      </c>
      <c r="D2285" s="4">
        <f t="shared" si="35"/>
        <v>26.979920000000003</v>
      </c>
    </row>
    <row r="2286" spans="1:4">
      <c r="A2286" s="1">
        <v>7</v>
      </c>
      <c r="B2286" s="1">
        <v>98</v>
      </c>
      <c r="C2286" s="1">
        <v>24.8</v>
      </c>
      <c r="D2286" s="4">
        <f t="shared" si="35"/>
        <v>26.979920000000003</v>
      </c>
    </row>
    <row r="2287" spans="1:4">
      <c r="A2287" s="1">
        <v>5</v>
      </c>
      <c r="B2287" s="1">
        <v>100</v>
      </c>
      <c r="C2287" s="1">
        <v>24.8</v>
      </c>
      <c r="D2287" s="4">
        <f t="shared" si="35"/>
        <v>26.979920000000003</v>
      </c>
    </row>
    <row r="2288" spans="1:4">
      <c r="A2288" s="1">
        <v>41</v>
      </c>
      <c r="B2288" s="1">
        <v>91</v>
      </c>
      <c r="C2288" s="1">
        <v>24.8</v>
      </c>
      <c r="D2288" s="4">
        <f t="shared" si="35"/>
        <v>26.979920000000003</v>
      </c>
    </row>
    <row r="2289" spans="1:4">
      <c r="A2289" s="1">
        <v>79</v>
      </c>
      <c r="B2289" s="1">
        <v>100</v>
      </c>
      <c r="C2289" s="1">
        <v>24.8</v>
      </c>
      <c r="D2289" s="4">
        <f t="shared" si="35"/>
        <v>26.979920000000003</v>
      </c>
    </row>
    <row r="2290" spans="1:4">
      <c r="A2290" s="1">
        <v>43</v>
      </c>
      <c r="B2290" s="1">
        <v>122</v>
      </c>
      <c r="C2290" s="1">
        <v>24.8</v>
      </c>
      <c r="D2290" s="4">
        <f t="shared" si="35"/>
        <v>26.979920000000003</v>
      </c>
    </row>
    <row r="2291" spans="1:4">
      <c r="A2291" s="1">
        <v>37</v>
      </c>
      <c r="B2291" s="1">
        <v>115</v>
      </c>
      <c r="C2291" s="1">
        <v>24.8</v>
      </c>
      <c r="D2291" s="4">
        <f t="shared" si="35"/>
        <v>26.979920000000003</v>
      </c>
    </row>
    <row r="2292" spans="1:4">
      <c r="A2292" s="1">
        <v>36</v>
      </c>
      <c r="B2292" s="1">
        <v>14</v>
      </c>
      <c r="C2292" s="1">
        <v>24.7</v>
      </c>
      <c r="D2292" s="4">
        <f t="shared" si="35"/>
        <v>26.871130000000001</v>
      </c>
    </row>
    <row r="2293" spans="1:4">
      <c r="A2293" s="1">
        <v>54</v>
      </c>
      <c r="B2293" s="1">
        <v>33</v>
      </c>
      <c r="C2293" s="1">
        <v>24.7</v>
      </c>
      <c r="D2293" s="4">
        <f t="shared" si="35"/>
        <v>26.871130000000001</v>
      </c>
    </row>
    <row r="2294" spans="1:4">
      <c r="A2294" s="1">
        <v>77</v>
      </c>
      <c r="B2294" s="1">
        <v>49</v>
      </c>
      <c r="C2294" s="1">
        <v>24.7</v>
      </c>
      <c r="D2294" s="4">
        <f t="shared" si="35"/>
        <v>26.871130000000001</v>
      </c>
    </row>
    <row r="2295" spans="1:4">
      <c r="A2295" s="1">
        <v>75</v>
      </c>
      <c r="B2295" s="1">
        <v>54</v>
      </c>
      <c r="C2295" s="1">
        <v>24.7</v>
      </c>
      <c r="D2295" s="4">
        <f t="shared" si="35"/>
        <v>26.871130000000001</v>
      </c>
    </row>
    <row r="2296" spans="1:4">
      <c r="A2296" s="1">
        <v>4</v>
      </c>
      <c r="B2296" s="1">
        <v>79</v>
      </c>
      <c r="C2296" s="1">
        <v>24.7</v>
      </c>
      <c r="D2296" s="4">
        <f t="shared" si="35"/>
        <v>26.871130000000001</v>
      </c>
    </row>
    <row r="2297" spans="1:4">
      <c r="A2297" s="1">
        <v>4</v>
      </c>
      <c r="B2297" s="1">
        <v>83</v>
      </c>
      <c r="C2297" s="1">
        <v>24.7</v>
      </c>
      <c r="D2297" s="4">
        <f t="shared" si="35"/>
        <v>26.871130000000001</v>
      </c>
    </row>
    <row r="2298" spans="1:4">
      <c r="A2298" s="1">
        <v>62</v>
      </c>
      <c r="B2298" s="1">
        <v>71</v>
      </c>
      <c r="C2298" s="1">
        <v>24.7</v>
      </c>
      <c r="D2298" s="4">
        <f t="shared" si="35"/>
        <v>26.871130000000001</v>
      </c>
    </row>
    <row r="2299" spans="1:4">
      <c r="A2299" s="1">
        <v>77</v>
      </c>
      <c r="B2299" s="1">
        <v>120</v>
      </c>
      <c r="C2299" s="1">
        <v>24.7</v>
      </c>
      <c r="D2299" s="4">
        <f t="shared" si="35"/>
        <v>26.871130000000001</v>
      </c>
    </row>
    <row r="2300" spans="1:4">
      <c r="A2300" s="1">
        <v>29</v>
      </c>
      <c r="B2300" s="1">
        <v>24</v>
      </c>
      <c r="C2300" s="1">
        <v>24.6</v>
      </c>
      <c r="D2300" s="4">
        <f t="shared" si="35"/>
        <v>26.762340000000005</v>
      </c>
    </row>
    <row r="2301" spans="1:4">
      <c r="A2301" s="1">
        <v>35</v>
      </c>
      <c r="B2301" s="1">
        <v>10</v>
      </c>
      <c r="C2301" s="1">
        <v>24.6</v>
      </c>
      <c r="D2301" s="4">
        <f t="shared" si="35"/>
        <v>26.762340000000005</v>
      </c>
    </row>
    <row r="2302" spans="1:4">
      <c r="A2302" s="1">
        <v>13</v>
      </c>
      <c r="B2302" s="1">
        <v>26</v>
      </c>
      <c r="C2302" s="1">
        <v>24.6</v>
      </c>
      <c r="D2302" s="4">
        <f t="shared" si="35"/>
        <v>26.762340000000005</v>
      </c>
    </row>
    <row r="2303" spans="1:4">
      <c r="A2303" s="1">
        <v>39</v>
      </c>
      <c r="B2303" s="1">
        <v>42</v>
      </c>
      <c r="C2303" s="1">
        <v>24.6</v>
      </c>
      <c r="D2303" s="4">
        <f t="shared" si="35"/>
        <v>26.762340000000005</v>
      </c>
    </row>
    <row r="2304" spans="1:4">
      <c r="A2304" s="1">
        <v>78</v>
      </c>
      <c r="B2304" s="1">
        <v>39</v>
      </c>
      <c r="C2304" s="1">
        <v>24.6</v>
      </c>
      <c r="D2304" s="4">
        <f t="shared" si="35"/>
        <v>26.762340000000005</v>
      </c>
    </row>
    <row r="2305" spans="1:4">
      <c r="A2305" s="1">
        <v>87</v>
      </c>
      <c r="B2305" s="1">
        <v>54</v>
      </c>
      <c r="C2305" s="1">
        <v>24.6</v>
      </c>
      <c r="D2305" s="4">
        <f t="shared" si="35"/>
        <v>26.762340000000005</v>
      </c>
    </row>
    <row r="2306" spans="1:4">
      <c r="A2306" s="1">
        <v>26</v>
      </c>
      <c r="B2306" s="1">
        <v>62</v>
      </c>
      <c r="C2306" s="1">
        <v>24.6</v>
      </c>
      <c r="D2306" s="4">
        <f t="shared" ref="D2306:D2369" si="36">C2306*(1+growthRate)</f>
        <v>26.762340000000005</v>
      </c>
    </row>
    <row r="2307" spans="1:4">
      <c r="A2307" s="1">
        <v>6</v>
      </c>
      <c r="B2307" s="1">
        <v>77</v>
      </c>
      <c r="C2307" s="1">
        <v>24.6</v>
      </c>
      <c r="D2307" s="4">
        <f t="shared" si="36"/>
        <v>26.762340000000005</v>
      </c>
    </row>
    <row r="2308" spans="1:4">
      <c r="A2308" s="1">
        <v>5</v>
      </c>
      <c r="B2308" s="1">
        <v>78</v>
      </c>
      <c r="C2308" s="1">
        <v>24.6</v>
      </c>
      <c r="D2308" s="4">
        <f t="shared" si="36"/>
        <v>26.762340000000005</v>
      </c>
    </row>
    <row r="2309" spans="1:4">
      <c r="A2309" s="1">
        <v>6</v>
      </c>
      <c r="B2309" s="1">
        <v>81</v>
      </c>
      <c r="C2309" s="1">
        <v>24.6</v>
      </c>
      <c r="D2309" s="4">
        <f t="shared" si="36"/>
        <v>26.762340000000005</v>
      </c>
    </row>
    <row r="2310" spans="1:4">
      <c r="A2310" s="1">
        <v>5</v>
      </c>
      <c r="B2310" s="1">
        <v>82</v>
      </c>
      <c r="C2310" s="1">
        <v>24.6</v>
      </c>
      <c r="D2310" s="4">
        <f t="shared" si="36"/>
        <v>26.762340000000005</v>
      </c>
    </row>
    <row r="2311" spans="1:4">
      <c r="A2311" s="1">
        <v>42</v>
      </c>
      <c r="B2311" s="1">
        <v>67</v>
      </c>
      <c r="C2311" s="1">
        <v>24.6</v>
      </c>
      <c r="D2311" s="4">
        <f t="shared" si="36"/>
        <v>26.762340000000005</v>
      </c>
    </row>
    <row r="2312" spans="1:4">
      <c r="A2312" s="1">
        <v>49</v>
      </c>
      <c r="B2312" s="1">
        <v>77</v>
      </c>
      <c r="C2312" s="1">
        <v>24.6</v>
      </c>
      <c r="D2312" s="4">
        <f t="shared" si="36"/>
        <v>26.762340000000005</v>
      </c>
    </row>
    <row r="2313" spans="1:4">
      <c r="A2313" s="1">
        <v>49</v>
      </c>
      <c r="B2313" s="1">
        <v>81</v>
      </c>
      <c r="C2313" s="1">
        <v>24.6</v>
      </c>
      <c r="D2313" s="4">
        <f t="shared" si="36"/>
        <v>26.762340000000005</v>
      </c>
    </row>
    <row r="2314" spans="1:4">
      <c r="A2314" s="1">
        <v>32</v>
      </c>
      <c r="B2314" s="1">
        <v>96</v>
      </c>
      <c r="C2314" s="1">
        <v>24.6</v>
      </c>
      <c r="D2314" s="4">
        <f t="shared" si="36"/>
        <v>26.762340000000005</v>
      </c>
    </row>
    <row r="2315" spans="1:4">
      <c r="A2315" s="1">
        <v>19</v>
      </c>
      <c r="B2315" s="1">
        <v>104</v>
      </c>
      <c r="C2315" s="1">
        <v>24.6</v>
      </c>
      <c r="D2315" s="4">
        <f t="shared" si="36"/>
        <v>26.762340000000005</v>
      </c>
    </row>
    <row r="2316" spans="1:4">
      <c r="A2316" s="1">
        <v>25</v>
      </c>
      <c r="B2316" s="1">
        <v>87</v>
      </c>
      <c r="C2316" s="1">
        <v>24.6</v>
      </c>
      <c r="D2316" s="4">
        <f t="shared" si="36"/>
        <v>26.762340000000005</v>
      </c>
    </row>
    <row r="2317" spans="1:4">
      <c r="A2317" s="1">
        <v>44</v>
      </c>
      <c r="B2317" s="1">
        <v>88</v>
      </c>
      <c r="C2317" s="1">
        <v>24.6</v>
      </c>
      <c r="D2317" s="4">
        <f t="shared" si="36"/>
        <v>26.762340000000005</v>
      </c>
    </row>
    <row r="2318" spans="1:4">
      <c r="A2318" s="1">
        <v>40</v>
      </c>
      <c r="B2318" s="1">
        <v>87</v>
      </c>
      <c r="C2318" s="1">
        <v>24.6</v>
      </c>
      <c r="D2318" s="4">
        <f t="shared" si="36"/>
        <v>26.762340000000005</v>
      </c>
    </row>
    <row r="2319" spans="1:4">
      <c r="A2319" s="1">
        <v>60</v>
      </c>
      <c r="B2319" s="1">
        <v>94</v>
      </c>
      <c r="C2319" s="1">
        <v>24.6</v>
      </c>
      <c r="D2319" s="4">
        <f t="shared" si="36"/>
        <v>26.762340000000005</v>
      </c>
    </row>
    <row r="2320" spans="1:4">
      <c r="A2320" s="1">
        <v>19</v>
      </c>
      <c r="B2320" s="1">
        <v>124</v>
      </c>
      <c r="C2320" s="1">
        <v>24.6</v>
      </c>
      <c r="D2320" s="4">
        <f t="shared" si="36"/>
        <v>26.762340000000005</v>
      </c>
    </row>
    <row r="2321" spans="1:4">
      <c r="A2321" s="1">
        <v>15</v>
      </c>
      <c r="B2321" s="1">
        <v>105</v>
      </c>
      <c r="C2321" s="1">
        <v>24.6</v>
      </c>
      <c r="D2321" s="4">
        <f t="shared" si="36"/>
        <v>26.762340000000005</v>
      </c>
    </row>
    <row r="2322" spans="1:4">
      <c r="A2322" s="1">
        <v>5</v>
      </c>
      <c r="B2322" s="1">
        <v>12</v>
      </c>
      <c r="C2322" s="1">
        <v>24.5</v>
      </c>
      <c r="D2322" s="4">
        <f t="shared" si="36"/>
        <v>26.653550000000003</v>
      </c>
    </row>
    <row r="2323" spans="1:4">
      <c r="A2323" s="1">
        <v>39</v>
      </c>
      <c r="B2323" s="1">
        <v>11</v>
      </c>
      <c r="C2323" s="1">
        <v>24.5</v>
      </c>
      <c r="D2323" s="4">
        <f t="shared" si="36"/>
        <v>26.653550000000003</v>
      </c>
    </row>
    <row r="2324" spans="1:4">
      <c r="A2324" s="1">
        <v>7</v>
      </c>
      <c r="B2324" s="1">
        <v>27</v>
      </c>
      <c r="C2324" s="1">
        <v>24.5</v>
      </c>
      <c r="D2324" s="4">
        <f t="shared" si="36"/>
        <v>26.653550000000003</v>
      </c>
    </row>
    <row r="2325" spans="1:4">
      <c r="A2325" s="1">
        <v>29</v>
      </c>
      <c r="B2325" s="1">
        <v>26</v>
      </c>
      <c r="C2325" s="1">
        <v>24.5</v>
      </c>
      <c r="D2325" s="4">
        <f t="shared" si="36"/>
        <v>26.653550000000003</v>
      </c>
    </row>
    <row r="2326" spans="1:4">
      <c r="A2326" s="1">
        <v>39</v>
      </c>
      <c r="B2326" s="1">
        <v>25</v>
      </c>
      <c r="C2326" s="1">
        <v>24.5</v>
      </c>
      <c r="D2326" s="4">
        <f t="shared" si="36"/>
        <v>26.653550000000003</v>
      </c>
    </row>
    <row r="2327" spans="1:4">
      <c r="A2327" s="1">
        <v>32</v>
      </c>
      <c r="B2327" s="1">
        <v>59</v>
      </c>
      <c r="C2327" s="1">
        <v>24.5</v>
      </c>
      <c r="D2327" s="4">
        <f t="shared" si="36"/>
        <v>26.653550000000003</v>
      </c>
    </row>
    <row r="2328" spans="1:4">
      <c r="A2328" s="1">
        <v>18</v>
      </c>
      <c r="B2328" s="1">
        <v>46</v>
      </c>
      <c r="C2328" s="1">
        <v>24.5</v>
      </c>
      <c r="D2328" s="4">
        <f t="shared" si="36"/>
        <v>26.653550000000003</v>
      </c>
    </row>
    <row r="2329" spans="1:4">
      <c r="A2329" s="1">
        <v>24</v>
      </c>
      <c r="B2329" s="1">
        <v>58</v>
      </c>
      <c r="C2329" s="1">
        <v>24.5</v>
      </c>
      <c r="D2329" s="4">
        <f t="shared" si="36"/>
        <v>26.653550000000003</v>
      </c>
    </row>
    <row r="2330" spans="1:4">
      <c r="A2330" s="1">
        <v>47</v>
      </c>
      <c r="B2330" s="1">
        <v>47</v>
      </c>
      <c r="C2330" s="1">
        <v>24.5</v>
      </c>
      <c r="D2330" s="4">
        <f t="shared" si="36"/>
        <v>26.653550000000003</v>
      </c>
    </row>
    <row r="2331" spans="1:4">
      <c r="A2331" s="1">
        <v>43</v>
      </c>
      <c r="B2331" s="1">
        <v>57</v>
      </c>
      <c r="C2331" s="1">
        <v>24.5</v>
      </c>
      <c r="D2331" s="4">
        <f t="shared" si="36"/>
        <v>26.653550000000003</v>
      </c>
    </row>
    <row r="2332" spans="1:4">
      <c r="A2332" s="1">
        <v>31</v>
      </c>
      <c r="B2332" s="1">
        <v>71</v>
      </c>
      <c r="C2332" s="1">
        <v>24.5</v>
      </c>
      <c r="D2332" s="4">
        <f t="shared" si="36"/>
        <v>26.653550000000003</v>
      </c>
    </row>
    <row r="2333" spans="1:4">
      <c r="A2333" s="1">
        <v>61</v>
      </c>
      <c r="B2333" s="1">
        <v>73</v>
      </c>
      <c r="C2333" s="1">
        <v>24.5</v>
      </c>
      <c r="D2333" s="4">
        <f t="shared" si="36"/>
        <v>26.653550000000003</v>
      </c>
    </row>
    <row r="2334" spans="1:4">
      <c r="A2334" s="1">
        <v>12</v>
      </c>
      <c r="B2334" s="1">
        <v>99</v>
      </c>
      <c r="C2334" s="1">
        <v>24.5</v>
      </c>
      <c r="D2334" s="4">
        <f t="shared" si="36"/>
        <v>26.653550000000003</v>
      </c>
    </row>
    <row r="2335" spans="1:4">
      <c r="A2335" s="1">
        <v>23</v>
      </c>
      <c r="B2335" s="1">
        <v>85</v>
      </c>
      <c r="C2335" s="1">
        <v>24.5</v>
      </c>
      <c r="D2335" s="4">
        <f t="shared" si="36"/>
        <v>26.653550000000003</v>
      </c>
    </row>
    <row r="2336" spans="1:4">
      <c r="A2336" s="1">
        <v>19</v>
      </c>
      <c r="B2336" s="1">
        <v>86</v>
      </c>
      <c r="C2336" s="1">
        <v>24.5</v>
      </c>
      <c r="D2336" s="4">
        <f t="shared" si="36"/>
        <v>26.653550000000003</v>
      </c>
    </row>
    <row r="2337" spans="1:4">
      <c r="A2337" s="1">
        <v>41</v>
      </c>
      <c r="B2337" s="1">
        <v>87</v>
      </c>
      <c r="C2337" s="1">
        <v>24.5</v>
      </c>
      <c r="D2337" s="4">
        <f t="shared" si="36"/>
        <v>26.653550000000003</v>
      </c>
    </row>
    <row r="2338" spans="1:4">
      <c r="A2338" s="1">
        <v>59</v>
      </c>
      <c r="B2338" s="1">
        <v>102</v>
      </c>
      <c r="C2338" s="1">
        <v>24.5</v>
      </c>
      <c r="D2338" s="4">
        <f t="shared" si="36"/>
        <v>26.653550000000003</v>
      </c>
    </row>
    <row r="2339" spans="1:4">
      <c r="A2339" s="1">
        <v>54</v>
      </c>
      <c r="B2339" s="1">
        <v>90</v>
      </c>
      <c r="C2339" s="1">
        <v>24.5</v>
      </c>
      <c r="D2339" s="4">
        <f t="shared" si="36"/>
        <v>26.653550000000003</v>
      </c>
    </row>
    <row r="2340" spans="1:4">
      <c r="A2340" s="1">
        <v>14</v>
      </c>
      <c r="B2340" s="1">
        <v>121</v>
      </c>
      <c r="C2340" s="1">
        <v>24.5</v>
      </c>
      <c r="D2340" s="4">
        <f t="shared" si="36"/>
        <v>26.653550000000003</v>
      </c>
    </row>
    <row r="2341" spans="1:4">
      <c r="A2341" s="1">
        <v>9</v>
      </c>
      <c r="B2341" s="1">
        <v>122</v>
      </c>
      <c r="C2341" s="1">
        <v>24.5</v>
      </c>
      <c r="D2341" s="4">
        <f t="shared" si="36"/>
        <v>26.653550000000003</v>
      </c>
    </row>
    <row r="2342" spans="1:4">
      <c r="A2342" s="1">
        <v>25</v>
      </c>
      <c r="B2342" s="1">
        <v>118</v>
      </c>
      <c r="C2342" s="1">
        <v>24.5</v>
      </c>
      <c r="D2342" s="4">
        <f t="shared" si="36"/>
        <v>26.653550000000003</v>
      </c>
    </row>
    <row r="2343" spans="1:4">
      <c r="A2343" s="1">
        <v>21</v>
      </c>
      <c r="B2343" s="1">
        <v>123</v>
      </c>
      <c r="C2343" s="1">
        <v>24.5</v>
      </c>
      <c r="D2343" s="4">
        <f t="shared" si="36"/>
        <v>26.653550000000003</v>
      </c>
    </row>
    <row r="2344" spans="1:4">
      <c r="A2344" s="1">
        <v>52</v>
      </c>
      <c r="B2344" s="1">
        <v>121</v>
      </c>
      <c r="C2344" s="1">
        <v>24.5</v>
      </c>
      <c r="D2344" s="4">
        <f t="shared" si="36"/>
        <v>26.653550000000003</v>
      </c>
    </row>
    <row r="2345" spans="1:4">
      <c r="A2345" s="1">
        <v>75</v>
      </c>
      <c r="B2345" s="1">
        <v>113</v>
      </c>
      <c r="C2345" s="1">
        <v>24.5</v>
      </c>
      <c r="D2345" s="4">
        <f t="shared" si="36"/>
        <v>26.653550000000003</v>
      </c>
    </row>
    <row r="2346" spans="1:4">
      <c r="A2346" s="1">
        <v>82</v>
      </c>
      <c r="B2346" s="1">
        <v>116</v>
      </c>
      <c r="C2346" s="1">
        <v>24.5</v>
      </c>
      <c r="D2346" s="4">
        <f t="shared" si="36"/>
        <v>26.653550000000003</v>
      </c>
    </row>
    <row r="2347" spans="1:4">
      <c r="A2347" s="1">
        <v>16</v>
      </c>
      <c r="B2347" s="1">
        <v>32</v>
      </c>
      <c r="C2347" s="1">
        <v>24.4</v>
      </c>
      <c r="D2347" s="4">
        <f t="shared" si="36"/>
        <v>26.54476</v>
      </c>
    </row>
    <row r="2348" spans="1:4">
      <c r="A2348" s="1">
        <v>22</v>
      </c>
      <c r="B2348" s="1">
        <v>25</v>
      </c>
      <c r="C2348" s="1">
        <v>24.4</v>
      </c>
      <c r="D2348" s="4">
        <f t="shared" si="36"/>
        <v>26.54476</v>
      </c>
    </row>
    <row r="2349" spans="1:4">
      <c r="A2349" s="1">
        <v>46</v>
      </c>
      <c r="B2349" s="1">
        <v>30</v>
      </c>
      <c r="C2349" s="1">
        <v>24.4</v>
      </c>
      <c r="D2349" s="4">
        <f t="shared" si="36"/>
        <v>26.54476</v>
      </c>
    </row>
    <row r="2350" spans="1:4">
      <c r="A2350" s="1">
        <v>59</v>
      </c>
      <c r="B2350" s="1">
        <v>25</v>
      </c>
      <c r="C2350" s="1">
        <v>24.4</v>
      </c>
      <c r="D2350" s="4">
        <f t="shared" si="36"/>
        <v>26.54476</v>
      </c>
    </row>
    <row r="2351" spans="1:4">
      <c r="A2351" s="1">
        <v>26</v>
      </c>
      <c r="B2351" s="1">
        <v>57</v>
      </c>
      <c r="C2351" s="1">
        <v>24.4</v>
      </c>
      <c r="D2351" s="4">
        <f t="shared" si="36"/>
        <v>26.54476</v>
      </c>
    </row>
    <row r="2352" spans="1:4">
      <c r="A2352" s="1">
        <v>31</v>
      </c>
      <c r="B2352" s="1">
        <v>53</v>
      </c>
      <c r="C2352" s="1">
        <v>24.4</v>
      </c>
      <c r="D2352" s="4">
        <f t="shared" si="36"/>
        <v>26.54476</v>
      </c>
    </row>
    <row r="2353" spans="1:4">
      <c r="A2353" s="1">
        <v>33</v>
      </c>
      <c r="B2353" s="1">
        <v>57</v>
      </c>
      <c r="C2353" s="1">
        <v>24.4</v>
      </c>
      <c r="D2353" s="4">
        <f t="shared" si="36"/>
        <v>26.54476</v>
      </c>
    </row>
    <row r="2354" spans="1:4">
      <c r="A2354" s="1">
        <v>62</v>
      </c>
      <c r="B2354" s="1">
        <v>49</v>
      </c>
      <c r="C2354" s="1">
        <v>24.4</v>
      </c>
      <c r="D2354" s="4">
        <f t="shared" si="36"/>
        <v>26.54476</v>
      </c>
    </row>
    <row r="2355" spans="1:4">
      <c r="A2355" s="1">
        <v>10</v>
      </c>
      <c r="B2355" s="1">
        <v>83</v>
      </c>
      <c r="C2355" s="1">
        <v>24.4</v>
      </c>
      <c r="D2355" s="4">
        <f t="shared" si="36"/>
        <v>26.54476</v>
      </c>
    </row>
    <row r="2356" spans="1:4">
      <c r="A2356" s="1">
        <v>10</v>
      </c>
      <c r="B2356" s="1">
        <v>79</v>
      </c>
      <c r="C2356" s="1">
        <v>24.4</v>
      </c>
      <c r="D2356" s="4">
        <f t="shared" si="36"/>
        <v>26.54476</v>
      </c>
    </row>
    <row r="2357" spans="1:4">
      <c r="A2357" s="1">
        <v>66</v>
      </c>
      <c r="B2357" s="1">
        <v>105</v>
      </c>
      <c r="C2357" s="1">
        <v>24.4</v>
      </c>
      <c r="D2357" s="4">
        <f t="shared" si="36"/>
        <v>26.54476</v>
      </c>
    </row>
    <row r="2358" spans="1:4">
      <c r="A2358" s="1">
        <v>7</v>
      </c>
      <c r="B2358" s="1">
        <v>116</v>
      </c>
      <c r="C2358" s="1">
        <v>24.4</v>
      </c>
      <c r="D2358" s="4">
        <f t="shared" si="36"/>
        <v>26.54476</v>
      </c>
    </row>
    <row r="2359" spans="1:4">
      <c r="A2359" s="1">
        <v>27</v>
      </c>
      <c r="B2359" s="1">
        <v>119</v>
      </c>
      <c r="C2359" s="1">
        <v>24.4</v>
      </c>
      <c r="D2359" s="4">
        <f t="shared" si="36"/>
        <v>26.54476</v>
      </c>
    </row>
    <row r="2360" spans="1:4">
      <c r="A2360" s="1">
        <v>17</v>
      </c>
      <c r="B2360" s="1">
        <v>124</v>
      </c>
      <c r="C2360" s="1">
        <v>24.4</v>
      </c>
      <c r="D2360" s="4">
        <f t="shared" si="36"/>
        <v>26.54476</v>
      </c>
    </row>
    <row r="2361" spans="1:4">
      <c r="A2361" s="1">
        <v>34</v>
      </c>
      <c r="B2361" s="1">
        <v>118</v>
      </c>
      <c r="C2361" s="1">
        <v>24.4</v>
      </c>
      <c r="D2361" s="4">
        <f t="shared" si="36"/>
        <v>26.54476</v>
      </c>
    </row>
    <row r="2362" spans="1:4">
      <c r="A2362" s="1">
        <v>51</v>
      </c>
      <c r="B2362" s="1">
        <v>111</v>
      </c>
      <c r="C2362" s="1">
        <v>24.4</v>
      </c>
      <c r="D2362" s="4">
        <f t="shared" si="36"/>
        <v>26.54476</v>
      </c>
    </row>
    <row r="2363" spans="1:4">
      <c r="A2363" s="1">
        <v>82</v>
      </c>
      <c r="B2363" s="1">
        <v>118</v>
      </c>
      <c r="C2363" s="1">
        <v>24.4</v>
      </c>
      <c r="D2363" s="4">
        <f t="shared" si="36"/>
        <v>26.54476</v>
      </c>
    </row>
    <row r="2364" spans="1:4">
      <c r="A2364" s="1">
        <v>16</v>
      </c>
      <c r="B2364" s="1">
        <v>24</v>
      </c>
      <c r="C2364" s="1">
        <v>24.3</v>
      </c>
      <c r="D2364" s="4">
        <f t="shared" si="36"/>
        <v>26.435970000000005</v>
      </c>
    </row>
    <row r="2365" spans="1:4">
      <c r="A2365" s="1">
        <v>7</v>
      </c>
      <c r="B2365" s="1">
        <v>25</v>
      </c>
      <c r="C2365" s="1">
        <v>24.3</v>
      </c>
      <c r="D2365" s="4">
        <f t="shared" si="36"/>
        <v>26.435970000000005</v>
      </c>
    </row>
    <row r="2366" spans="1:4">
      <c r="A2366" s="1">
        <v>10</v>
      </c>
      <c r="B2366" s="1">
        <v>36</v>
      </c>
      <c r="C2366" s="1">
        <v>24.3</v>
      </c>
      <c r="D2366" s="4">
        <f t="shared" si="36"/>
        <v>26.435970000000005</v>
      </c>
    </row>
    <row r="2367" spans="1:4">
      <c r="A2367" s="1">
        <v>46</v>
      </c>
      <c r="B2367" s="1">
        <v>27</v>
      </c>
      <c r="C2367" s="1">
        <v>24.3</v>
      </c>
      <c r="D2367" s="4">
        <f t="shared" si="36"/>
        <v>26.435970000000005</v>
      </c>
    </row>
    <row r="2368" spans="1:4">
      <c r="A2368" s="1">
        <v>36</v>
      </c>
      <c r="B2368" s="1">
        <v>29</v>
      </c>
      <c r="C2368" s="1">
        <v>24.3</v>
      </c>
      <c r="D2368" s="4">
        <f t="shared" si="36"/>
        <v>26.435970000000005</v>
      </c>
    </row>
    <row r="2369" spans="1:4">
      <c r="A2369" s="1">
        <v>33</v>
      </c>
      <c r="B2369" s="1">
        <v>26</v>
      </c>
      <c r="C2369" s="1">
        <v>24.3</v>
      </c>
      <c r="D2369" s="4">
        <f t="shared" si="36"/>
        <v>26.435970000000005</v>
      </c>
    </row>
    <row r="2370" spans="1:4">
      <c r="A2370" s="1">
        <v>52</v>
      </c>
      <c r="B2370" s="1">
        <v>36</v>
      </c>
      <c r="C2370" s="1">
        <v>24.3</v>
      </c>
      <c r="D2370" s="4">
        <f t="shared" ref="D2370:D2433" si="37">C2370*(1+growthRate)</f>
        <v>26.435970000000005</v>
      </c>
    </row>
    <row r="2371" spans="1:4">
      <c r="A2371" s="1">
        <v>75</v>
      </c>
      <c r="B2371" s="1">
        <v>33</v>
      </c>
      <c r="C2371" s="1">
        <v>24.3</v>
      </c>
      <c r="D2371" s="4">
        <f t="shared" si="37"/>
        <v>26.435970000000005</v>
      </c>
    </row>
    <row r="2372" spans="1:4">
      <c r="A2372" s="1">
        <v>75</v>
      </c>
      <c r="B2372" s="1">
        <v>28</v>
      </c>
      <c r="C2372" s="1">
        <v>24.3</v>
      </c>
      <c r="D2372" s="4">
        <f t="shared" si="37"/>
        <v>26.435970000000005</v>
      </c>
    </row>
    <row r="2373" spans="1:4">
      <c r="A2373" s="1">
        <v>30</v>
      </c>
      <c r="B2373" s="1">
        <v>59</v>
      </c>
      <c r="C2373" s="1">
        <v>24.3</v>
      </c>
      <c r="D2373" s="4">
        <f t="shared" si="37"/>
        <v>26.435970000000005</v>
      </c>
    </row>
    <row r="2374" spans="1:4">
      <c r="A2374" s="1">
        <v>22</v>
      </c>
      <c r="B2374" s="1">
        <v>60</v>
      </c>
      <c r="C2374" s="1">
        <v>24.3</v>
      </c>
      <c r="D2374" s="4">
        <f t="shared" si="37"/>
        <v>26.435970000000005</v>
      </c>
    </row>
    <row r="2375" spans="1:4">
      <c r="A2375" s="1">
        <v>58</v>
      </c>
      <c r="B2375" s="1">
        <v>47</v>
      </c>
      <c r="C2375" s="1">
        <v>24.3</v>
      </c>
      <c r="D2375" s="4">
        <f t="shared" si="37"/>
        <v>26.435970000000005</v>
      </c>
    </row>
    <row r="2376" spans="1:4">
      <c r="A2376" s="1">
        <v>67</v>
      </c>
      <c r="B2376" s="1">
        <v>58</v>
      </c>
      <c r="C2376" s="1">
        <v>24.3</v>
      </c>
      <c r="D2376" s="4">
        <f t="shared" si="37"/>
        <v>26.435970000000005</v>
      </c>
    </row>
    <row r="2377" spans="1:4">
      <c r="A2377" s="1">
        <v>24</v>
      </c>
      <c r="B2377" s="1">
        <v>103</v>
      </c>
      <c r="C2377" s="1">
        <v>24.3</v>
      </c>
      <c r="D2377" s="4">
        <f t="shared" si="37"/>
        <v>26.435970000000005</v>
      </c>
    </row>
    <row r="2378" spans="1:4">
      <c r="A2378" s="1">
        <v>70</v>
      </c>
      <c r="B2378" s="1">
        <v>85</v>
      </c>
      <c r="C2378" s="1">
        <v>24.3</v>
      </c>
      <c r="D2378" s="4">
        <f t="shared" si="37"/>
        <v>26.435970000000005</v>
      </c>
    </row>
    <row r="2379" spans="1:4">
      <c r="A2379" s="1">
        <v>87</v>
      </c>
      <c r="B2379" s="1">
        <v>106</v>
      </c>
      <c r="C2379" s="1">
        <v>24.3</v>
      </c>
      <c r="D2379" s="4">
        <f t="shared" si="37"/>
        <v>26.435970000000005</v>
      </c>
    </row>
    <row r="2380" spans="1:4">
      <c r="A2380" s="1">
        <v>71</v>
      </c>
      <c r="B2380" s="1">
        <v>107</v>
      </c>
      <c r="C2380" s="1">
        <v>24.3</v>
      </c>
      <c r="D2380" s="4">
        <f t="shared" si="37"/>
        <v>26.435970000000005</v>
      </c>
    </row>
    <row r="2381" spans="1:4">
      <c r="A2381" s="1">
        <v>18</v>
      </c>
      <c r="B2381" s="1">
        <v>120</v>
      </c>
      <c r="C2381" s="1">
        <v>24.3</v>
      </c>
      <c r="D2381" s="4">
        <f t="shared" si="37"/>
        <v>26.435970000000005</v>
      </c>
    </row>
    <row r="2382" spans="1:4">
      <c r="A2382" s="1">
        <v>51</v>
      </c>
      <c r="B2382" s="1">
        <v>116</v>
      </c>
      <c r="C2382" s="1">
        <v>24.3</v>
      </c>
      <c r="D2382" s="4">
        <f t="shared" si="37"/>
        <v>26.435970000000005</v>
      </c>
    </row>
    <row r="2383" spans="1:4">
      <c r="A2383" s="1">
        <v>63</v>
      </c>
      <c r="B2383" s="1">
        <v>110</v>
      </c>
      <c r="C2383" s="1">
        <v>24.3</v>
      </c>
      <c r="D2383" s="4">
        <f t="shared" si="37"/>
        <v>26.435970000000005</v>
      </c>
    </row>
    <row r="2384" spans="1:4">
      <c r="A2384" s="1">
        <v>84</v>
      </c>
      <c r="B2384" s="1">
        <v>121</v>
      </c>
      <c r="C2384" s="1">
        <v>24.3</v>
      </c>
      <c r="D2384" s="4">
        <f t="shared" si="37"/>
        <v>26.435970000000005</v>
      </c>
    </row>
    <row r="2385" spans="1:4">
      <c r="A2385" s="1">
        <v>29</v>
      </c>
      <c r="B2385" s="1">
        <v>37</v>
      </c>
      <c r="C2385" s="1">
        <v>24.2</v>
      </c>
      <c r="D2385" s="4">
        <f t="shared" si="37"/>
        <v>26.327180000000002</v>
      </c>
    </row>
    <row r="2386" spans="1:4">
      <c r="A2386" s="1">
        <v>20</v>
      </c>
      <c r="B2386" s="1">
        <v>40</v>
      </c>
      <c r="C2386" s="1">
        <v>24.2</v>
      </c>
      <c r="D2386" s="4">
        <f t="shared" si="37"/>
        <v>26.327180000000002</v>
      </c>
    </row>
    <row r="2387" spans="1:4">
      <c r="A2387" s="1">
        <v>42</v>
      </c>
      <c r="B2387" s="1">
        <v>32</v>
      </c>
      <c r="C2387" s="1">
        <v>24.2</v>
      </c>
      <c r="D2387" s="4">
        <f t="shared" si="37"/>
        <v>26.327180000000002</v>
      </c>
    </row>
    <row r="2388" spans="1:4">
      <c r="A2388" s="1">
        <v>10</v>
      </c>
      <c r="B2388" s="1">
        <v>49</v>
      </c>
      <c r="C2388" s="1">
        <v>24.2</v>
      </c>
      <c r="D2388" s="4">
        <f t="shared" si="37"/>
        <v>26.327180000000002</v>
      </c>
    </row>
    <row r="2389" spans="1:4">
      <c r="A2389" s="1">
        <v>21</v>
      </c>
      <c r="B2389" s="1">
        <v>63</v>
      </c>
      <c r="C2389" s="1">
        <v>24.2</v>
      </c>
      <c r="D2389" s="4">
        <f t="shared" si="37"/>
        <v>26.327180000000002</v>
      </c>
    </row>
    <row r="2390" spans="1:4">
      <c r="A2390" s="1">
        <v>57</v>
      </c>
      <c r="B2390" s="1">
        <v>55</v>
      </c>
      <c r="C2390" s="1">
        <v>24.2</v>
      </c>
      <c r="D2390" s="4">
        <f t="shared" si="37"/>
        <v>26.327180000000002</v>
      </c>
    </row>
    <row r="2391" spans="1:4">
      <c r="A2391" s="1">
        <v>18</v>
      </c>
      <c r="B2391" s="1">
        <v>100</v>
      </c>
      <c r="C2391" s="1">
        <v>24.2</v>
      </c>
      <c r="D2391" s="4">
        <f t="shared" si="37"/>
        <v>26.327180000000002</v>
      </c>
    </row>
    <row r="2392" spans="1:4">
      <c r="A2392" s="1">
        <v>36</v>
      </c>
      <c r="B2392" s="1">
        <v>93</v>
      </c>
      <c r="C2392" s="1">
        <v>24.2</v>
      </c>
      <c r="D2392" s="4">
        <f t="shared" si="37"/>
        <v>26.327180000000002</v>
      </c>
    </row>
    <row r="2393" spans="1:4">
      <c r="A2393" s="1">
        <v>75</v>
      </c>
      <c r="B2393" s="1">
        <v>95</v>
      </c>
      <c r="C2393" s="1">
        <v>24.2</v>
      </c>
      <c r="D2393" s="4">
        <f t="shared" si="37"/>
        <v>26.327180000000002</v>
      </c>
    </row>
    <row r="2394" spans="1:4">
      <c r="A2394" s="1">
        <v>12</v>
      </c>
      <c r="B2394" s="1">
        <v>110</v>
      </c>
      <c r="C2394" s="1">
        <v>24.2</v>
      </c>
      <c r="D2394" s="4">
        <f t="shared" si="37"/>
        <v>26.327180000000002</v>
      </c>
    </row>
    <row r="2395" spans="1:4">
      <c r="A2395" s="1">
        <v>30</v>
      </c>
      <c r="B2395" s="1">
        <v>122</v>
      </c>
      <c r="C2395" s="1">
        <v>24.2</v>
      </c>
      <c r="D2395" s="4">
        <f t="shared" si="37"/>
        <v>26.327180000000002</v>
      </c>
    </row>
    <row r="2396" spans="1:4">
      <c r="A2396" s="1">
        <v>48</v>
      </c>
      <c r="B2396" s="1">
        <v>120</v>
      </c>
      <c r="C2396" s="1">
        <v>24.2</v>
      </c>
      <c r="D2396" s="4">
        <f t="shared" si="37"/>
        <v>26.327180000000002</v>
      </c>
    </row>
    <row r="2397" spans="1:4">
      <c r="A2397" s="1">
        <v>51</v>
      </c>
      <c r="B2397" s="1">
        <v>107</v>
      </c>
      <c r="C2397" s="1">
        <v>24.2</v>
      </c>
      <c r="D2397" s="4">
        <f t="shared" si="37"/>
        <v>26.327180000000002</v>
      </c>
    </row>
    <row r="2398" spans="1:4">
      <c r="A2398" s="1">
        <v>80</v>
      </c>
      <c r="B2398" s="1">
        <v>118</v>
      </c>
      <c r="C2398" s="1">
        <v>24.2</v>
      </c>
      <c r="D2398" s="4">
        <f t="shared" si="37"/>
        <v>26.327180000000002</v>
      </c>
    </row>
    <row r="2399" spans="1:4">
      <c r="A2399" s="1">
        <v>74</v>
      </c>
      <c r="B2399" s="1">
        <v>123</v>
      </c>
      <c r="C2399" s="1">
        <v>24.2</v>
      </c>
      <c r="D2399" s="4">
        <f t="shared" si="37"/>
        <v>26.327180000000002</v>
      </c>
    </row>
    <row r="2400" spans="1:4">
      <c r="A2400" s="1">
        <v>15</v>
      </c>
      <c r="B2400" s="1">
        <v>23</v>
      </c>
      <c r="C2400" s="1">
        <v>24.1</v>
      </c>
      <c r="D2400" s="4">
        <f t="shared" si="37"/>
        <v>26.218390000000003</v>
      </c>
    </row>
    <row r="2401" spans="1:4">
      <c r="A2401" s="1">
        <v>22</v>
      </c>
      <c r="B2401" s="1">
        <v>10</v>
      </c>
      <c r="C2401" s="1">
        <v>24.1</v>
      </c>
      <c r="D2401" s="4">
        <f t="shared" si="37"/>
        <v>26.218390000000003</v>
      </c>
    </row>
    <row r="2402" spans="1:4">
      <c r="A2402" s="1">
        <v>36</v>
      </c>
      <c r="B2402" s="1">
        <v>41</v>
      </c>
      <c r="C2402" s="1">
        <v>24.1</v>
      </c>
      <c r="D2402" s="4">
        <f t="shared" si="37"/>
        <v>26.218390000000003</v>
      </c>
    </row>
    <row r="2403" spans="1:4">
      <c r="A2403" s="1">
        <v>49</v>
      </c>
      <c r="B2403" s="1">
        <v>37</v>
      </c>
      <c r="C2403" s="1">
        <v>24.1</v>
      </c>
      <c r="D2403" s="4">
        <f t="shared" si="37"/>
        <v>26.218390000000003</v>
      </c>
    </row>
    <row r="2404" spans="1:4">
      <c r="A2404" s="1">
        <v>53</v>
      </c>
      <c r="B2404" s="1">
        <v>61</v>
      </c>
      <c r="C2404" s="1">
        <v>24.1</v>
      </c>
      <c r="D2404" s="4">
        <f t="shared" si="37"/>
        <v>26.218390000000003</v>
      </c>
    </row>
    <row r="2405" spans="1:4">
      <c r="A2405" s="1">
        <v>66</v>
      </c>
      <c r="B2405" s="1">
        <v>58</v>
      </c>
      <c r="C2405" s="1">
        <v>24.1</v>
      </c>
      <c r="D2405" s="4">
        <f t="shared" si="37"/>
        <v>26.218390000000003</v>
      </c>
    </row>
    <row r="2406" spans="1:4">
      <c r="A2406" s="1">
        <v>69</v>
      </c>
      <c r="B2406" s="1">
        <v>47</v>
      </c>
      <c r="C2406" s="1">
        <v>24.1</v>
      </c>
      <c r="D2406" s="4">
        <f t="shared" si="37"/>
        <v>26.218390000000003</v>
      </c>
    </row>
    <row r="2407" spans="1:4">
      <c r="A2407" s="1">
        <v>14</v>
      </c>
      <c r="B2407" s="1">
        <v>69</v>
      </c>
      <c r="C2407" s="1">
        <v>24.1</v>
      </c>
      <c r="D2407" s="4">
        <f t="shared" si="37"/>
        <v>26.218390000000003</v>
      </c>
    </row>
    <row r="2408" spans="1:4">
      <c r="A2408" s="1">
        <v>10</v>
      </c>
      <c r="B2408" s="1">
        <v>72</v>
      </c>
      <c r="C2408" s="1">
        <v>24.1</v>
      </c>
      <c r="D2408" s="4">
        <f t="shared" si="37"/>
        <v>26.218390000000003</v>
      </c>
    </row>
    <row r="2409" spans="1:4">
      <c r="A2409" s="1">
        <v>14</v>
      </c>
      <c r="B2409" s="1">
        <v>84</v>
      </c>
      <c r="C2409" s="1">
        <v>24.1</v>
      </c>
      <c r="D2409" s="4">
        <f t="shared" si="37"/>
        <v>26.218390000000003</v>
      </c>
    </row>
    <row r="2410" spans="1:4">
      <c r="A2410" s="1">
        <v>14</v>
      </c>
      <c r="B2410" s="1">
        <v>80</v>
      </c>
      <c r="C2410" s="1">
        <v>24.1</v>
      </c>
      <c r="D2410" s="4">
        <f t="shared" si="37"/>
        <v>26.218390000000003</v>
      </c>
    </row>
    <row r="2411" spans="1:4">
      <c r="A2411" s="1">
        <v>25</v>
      </c>
      <c r="B2411" s="1">
        <v>93</v>
      </c>
      <c r="C2411" s="1">
        <v>24.1</v>
      </c>
      <c r="D2411" s="4">
        <f t="shared" si="37"/>
        <v>26.218390000000003</v>
      </c>
    </row>
    <row r="2412" spans="1:4">
      <c r="A2412" s="1">
        <v>56</v>
      </c>
      <c r="B2412" s="1">
        <v>101</v>
      </c>
      <c r="C2412" s="1">
        <v>24.1</v>
      </c>
      <c r="D2412" s="4">
        <f t="shared" si="37"/>
        <v>26.218390000000003</v>
      </c>
    </row>
    <row r="2413" spans="1:4">
      <c r="A2413" s="1">
        <v>51</v>
      </c>
      <c r="B2413" s="1">
        <v>103</v>
      </c>
      <c r="C2413" s="1">
        <v>24.1</v>
      </c>
      <c r="D2413" s="4">
        <f t="shared" si="37"/>
        <v>26.218390000000003</v>
      </c>
    </row>
    <row r="2414" spans="1:4">
      <c r="A2414" s="1">
        <v>76</v>
      </c>
      <c r="B2414" s="1">
        <v>103</v>
      </c>
      <c r="C2414" s="1">
        <v>24.1</v>
      </c>
      <c r="D2414" s="4">
        <f t="shared" si="37"/>
        <v>26.218390000000003</v>
      </c>
    </row>
    <row r="2415" spans="1:4">
      <c r="A2415" s="1">
        <v>2</v>
      </c>
      <c r="B2415" s="1">
        <v>122</v>
      </c>
      <c r="C2415" s="1">
        <v>24.1</v>
      </c>
      <c r="D2415" s="4">
        <f t="shared" si="37"/>
        <v>26.218390000000003</v>
      </c>
    </row>
    <row r="2416" spans="1:4">
      <c r="A2416" s="1">
        <v>9</v>
      </c>
      <c r="B2416" s="1">
        <v>111</v>
      </c>
      <c r="C2416" s="1">
        <v>24.1</v>
      </c>
      <c r="D2416" s="4">
        <f t="shared" si="37"/>
        <v>26.218390000000003</v>
      </c>
    </row>
    <row r="2417" spans="1:4">
      <c r="A2417" s="1">
        <v>59</v>
      </c>
      <c r="B2417" s="1">
        <v>116</v>
      </c>
      <c r="C2417" s="1">
        <v>24.1</v>
      </c>
      <c r="D2417" s="4">
        <f t="shared" si="37"/>
        <v>26.218390000000003</v>
      </c>
    </row>
    <row r="2418" spans="1:4">
      <c r="A2418" s="1">
        <v>49</v>
      </c>
      <c r="B2418" s="1">
        <v>118</v>
      </c>
      <c r="C2418" s="1">
        <v>24.1</v>
      </c>
      <c r="D2418" s="4">
        <f t="shared" si="37"/>
        <v>26.218390000000003</v>
      </c>
    </row>
    <row r="2419" spans="1:4">
      <c r="A2419" s="1">
        <v>86</v>
      </c>
      <c r="B2419" s="1">
        <v>122</v>
      </c>
      <c r="C2419" s="1">
        <v>24.1</v>
      </c>
      <c r="D2419" s="4">
        <f t="shared" si="37"/>
        <v>26.218390000000003</v>
      </c>
    </row>
    <row r="2420" spans="1:4">
      <c r="A2420" s="1">
        <v>29</v>
      </c>
      <c r="B2420" s="1">
        <v>35</v>
      </c>
      <c r="C2420" s="1">
        <v>24</v>
      </c>
      <c r="D2420" s="4">
        <f t="shared" si="37"/>
        <v>26.1096</v>
      </c>
    </row>
    <row r="2421" spans="1:4">
      <c r="A2421" s="1">
        <v>62</v>
      </c>
      <c r="B2421" s="1">
        <v>34</v>
      </c>
      <c r="C2421" s="1">
        <v>24</v>
      </c>
      <c r="D2421" s="4">
        <f t="shared" si="37"/>
        <v>26.1096</v>
      </c>
    </row>
    <row r="2422" spans="1:4">
      <c r="A2422" s="1">
        <v>95</v>
      </c>
      <c r="B2422" s="1">
        <v>35</v>
      </c>
      <c r="C2422" s="1">
        <v>24</v>
      </c>
      <c r="D2422" s="4">
        <f t="shared" si="37"/>
        <v>26.1096</v>
      </c>
    </row>
    <row r="2423" spans="1:4">
      <c r="A2423" s="1">
        <v>92</v>
      </c>
      <c r="B2423" s="1">
        <v>42</v>
      </c>
      <c r="C2423" s="1">
        <v>24</v>
      </c>
      <c r="D2423" s="4">
        <f t="shared" si="37"/>
        <v>26.1096</v>
      </c>
    </row>
    <row r="2424" spans="1:4">
      <c r="A2424" s="1">
        <v>16</v>
      </c>
      <c r="B2424" s="1">
        <v>51</v>
      </c>
      <c r="C2424" s="1">
        <v>24</v>
      </c>
      <c r="D2424" s="4">
        <f t="shared" si="37"/>
        <v>26.1096</v>
      </c>
    </row>
    <row r="2425" spans="1:4">
      <c r="A2425" s="1">
        <v>3</v>
      </c>
      <c r="B2425" s="1">
        <v>55</v>
      </c>
      <c r="C2425" s="1">
        <v>24</v>
      </c>
      <c r="D2425" s="4">
        <f t="shared" si="37"/>
        <v>26.1096</v>
      </c>
    </row>
    <row r="2426" spans="1:4">
      <c r="A2426" s="1">
        <v>24</v>
      </c>
      <c r="B2426" s="1">
        <v>62</v>
      </c>
      <c r="C2426" s="1">
        <v>24</v>
      </c>
      <c r="D2426" s="4">
        <f t="shared" si="37"/>
        <v>26.1096</v>
      </c>
    </row>
    <row r="2427" spans="1:4">
      <c r="A2427" s="1">
        <v>23</v>
      </c>
      <c r="B2427" s="1">
        <v>63</v>
      </c>
      <c r="C2427" s="1">
        <v>24</v>
      </c>
      <c r="D2427" s="4">
        <f t="shared" si="37"/>
        <v>26.1096</v>
      </c>
    </row>
    <row r="2428" spans="1:4">
      <c r="A2428" s="1">
        <v>58</v>
      </c>
      <c r="B2428" s="1">
        <v>51</v>
      </c>
      <c r="C2428" s="1">
        <v>24</v>
      </c>
      <c r="D2428" s="4">
        <f t="shared" si="37"/>
        <v>26.1096</v>
      </c>
    </row>
    <row r="2429" spans="1:4">
      <c r="A2429" s="1">
        <v>33</v>
      </c>
      <c r="B2429" s="1">
        <v>75</v>
      </c>
      <c r="C2429" s="1">
        <v>24</v>
      </c>
      <c r="D2429" s="4">
        <f t="shared" si="37"/>
        <v>26.1096</v>
      </c>
    </row>
    <row r="2430" spans="1:4">
      <c r="A2430" s="1">
        <v>40</v>
      </c>
      <c r="B2430" s="1">
        <v>70</v>
      </c>
      <c r="C2430" s="1">
        <v>24</v>
      </c>
      <c r="D2430" s="4">
        <f t="shared" si="37"/>
        <v>26.1096</v>
      </c>
    </row>
    <row r="2431" spans="1:4">
      <c r="A2431" s="1">
        <v>14</v>
      </c>
      <c r="B2431" s="1">
        <v>100</v>
      </c>
      <c r="C2431" s="1">
        <v>24</v>
      </c>
      <c r="D2431" s="4">
        <f t="shared" si="37"/>
        <v>26.1096</v>
      </c>
    </row>
    <row r="2432" spans="1:4">
      <c r="A2432" s="1">
        <v>29</v>
      </c>
      <c r="B2432" s="1">
        <v>99</v>
      </c>
      <c r="C2432" s="1">
        <v>24</v>
      </c>
      <c r="D2432" s="4">
        <f t="shared" si="37"/>
        <v>26.1096</v>
      </c>
    </row>
    <row r="2433" spans="1:4">
      <c r="A2433" s="1">
        <v>70</v>
      </c>
      <c r="B2433" s="1">
        <v>88</v>
      </c>
      <c r="C2433" s="1">
        <v>24</v>
      </c>
      <c r="D2433" s="4">
        <f t="shared" si="37"/>
        <v>26.1096</v>
      </c>
    </row>
    <row r="2434" spans="1:4">
      <c r="A2434" s="1">
        <v>76</v>
      </c>
      <c r="B2434" s="1">
        <v>102</v>
      </c>
      <c r="C2434" s="1">
        <v>24</v>
      </c>
      <c r="D2434" s="4">
        <f t="shared" ref="D2434:D2497" si="38">C2434*(1+growthRate)</f>
        <v>26.1096</v>
      </c>
    </row>
    <row r="2435" spans="1:4">
      <c r="A2435" s="1">
        <v>76</v>
      </c>
      <c r="B2435" s="1">
        <v>98</v>
      </c>
      <c r="C2435" s="1">
        <v>24</v>
      </c>
      <c r="D2435" s="4">
        <f t="shared" si="38"/>
        <v>26.1096</v>
      </c>
    </row>
    <row r="2436" spans="1:4">
      <c r="A2436" s="1">
        <v>70</v>
      </c>
      <c r="B2436" s="1">
        <v>111</v>
      </c>
      <c r="C2436" s="1">
        <v>24</v>
      </c>
      <c r="D2436" s="4">
        <f t="shared" si="38"/>
        <v>26.1096</v>
      </c>
    </row>
    <row r="2437" spans="1:4">
      <c r="A2437" s="1">
        <v>85</v>
      </c>
      <c r="B2437" s="1">
        <v>110</v>
      </c>
      <c r="C2437" s="1">
        <v>24</v>
      </c>
      <c r="D2437" s="4">
        <f t="shared" si="38"/>
        <v>26.1096</v>
      </c>
    </row>
    <row r="2438" spans="1:4">
      <c r="A2438" s="1">
        <v>37</v>
      </c>
      <c r="B2438" s="1">
        <v>31</v>
      </c>
      <c r="C2438" s="1">
        <v>23.9</v>
      </c>
      <c r="D2438" s="4">
        <f t="shared" si="38"/>
        <v>26.000810000000001</v>
      </c>
    </row>
    <row r="2439" spans="1:4">
      <c r="A2439" s="1">
        <v>37</v>
      </c>
      <c r="B2439" s="1">
        <v>77</v>
      </c>
      <c r="C2439" s="1">
        <v>23.9</v>
      </c>
      <c r="D2439" s="4">
        <f t="shared" si="38"/>
        <v>26.000810000000001</v>
      </c>
    </row>
    <row r="2440" spans="1:4">
      <c r="A2440" s="1">
        <v>37</v>
      </c>
      <c r="B2440" s="1">
        <v>81</v>
      </c>
      <c r="C2440" s="1">
        <v>23.9</v>
      </c>
      <c r="D2440" s="4">
        <f t="shared" si="38"/>
        <v>26.000810000000001</v>
      </c>
    </row>
    <row r="2441" spans="1:4">
      <c r="A2441" s="1">
        <v>55</v>
      </c>
      <c r="B2441" s="1">
        <v>70</v>
      </c>
      <c r="C2441" s="1">
        <v>23.9</v>
      </c>
      <c r="D2441" s="4">
        <f t="shared" si="38"/>
        <v>26.000810000000001</v>
      </c>
    </row>
    <row r="2442" spans="1:4">
      <c r="A2442" s="1">
        <v>30</v>
      </c>
      <c r="B2442" s="1">
        <v>103</v>
      </c>
      <c r="C2442" s="1">
        <v>23.9</v>
      </c>
      <c r="D2442" s="4">
        <f t="shared" si="38"/>
        <v>26.000810000000001</v>
      </c>
    </row>
    <row r="2443" spans="1:4">
      <c r="A2443" s="1">
        <v>49</v>
      </c>
      <c r="B2443" s="1">
        <v>92</v>
      </c>
      <c r="C2443" s="1">
        <v>23.9</v>
      </c>
      <c r="D2443" s="4">
        <f t="shared" si="38"/>
        <v>26.000810000000001</v>
      </c>
    </row>
    <row r="2444" spans="1:4">
      <c r="A2444" s="1">
        <v>9</v>
      </c>
      <c r="B2444" s="1">
        <v>120</v>
      </c>
      <c r="C2444" s="1">
        <v>23.9</v>
      </c>
      <c r="D2444" s="4">
        <f t="shared" si="38"/>
        <v>26.000810000000001</v>
      </c>
    </row>
    <row r="2445" spans="1:4">
      <c r="A2445" s="1">
        <v>56</v>
      </c>
      <c r="B2445" s="1">
        <v>118</v>
      </c>
      <c r="C2445" s="1">
        <v>23.9</v>
      </c>
      <c r="D2445" s="4">
        <f t="shared" si="38"/>
        <v>26.000810000000001</v>
      </c>
    </row>
    <row r="2446" spans="1:4">
      <c r="A2446" s="1">
        <v>77</v>
      </c>
      <c r="B2446" s="1">
        <v>39</v>
      </c>
      <c r="C2446" s="1">
        <v>23.8</v>
      </c>
      <c r="D2446" s="4">
        <f t="shared" si="38"/>
        <v>25.892020000000002</v>
      </c>
    </row>
    <row r="2447" spans="1:4">
      <c r="A2447" s="1">
        <v>88</v>
      </c>
      <c r="B2447" s="1">
        <v>44</v>
      </c>
      <c r="C2447" s="1">
        <v>23.8</v>
      </c>
      <c r="D2447" s="4">
        <f t="shared" si="38"/>
        <v>25.892020000000002</v>
      </c>
    </row>
    <row r="2448" spans="1:4">
      <c r="A2448" s="1">
        <v>84</v>
      </c>
      <c r="B2448" s="1">
        <v>55</v>
      </c>
      <c r="C2448" s="1">
        <v>23.8</v>
      </c>
      <c r="D2448" s="4">
        <f t="shared" si="38"/>
        <v>25.892020000000002</v>
      </c>
    </row>
    <row r="2449" spans="1:4">
      <c r="A2449" s="1">
        <v>45</v>
      </c>
      <c r="B2449" s="1">
        <v>64</v>
      </c>
      <c r="C2449" s="1">
        <v>23.8</v>
      </c>
      <c r="D2449" s="4">
        <f t="shared" si="38"/>
        <v>25.892020000000002</v>
      </c>
    </row>
    <row r="2450" spans="1:4">
      <c r="A2450" s="1">
        <v>63</v>
      </c>
      <c r="B2450" s="1">
        <v>64</v>
      </c>
      <c r="C2450" s="1">
        <v>23.8</v>
      </c>
      <c r="D2450" s="4">
        <f t="shared" si="38"/>
        <v>25.892020000000002</v>
      </c>
    </row>
    <row r="2451" spans="1:4">
      <c r="A2451" s="1">
        <v>52</v>
      </c>
      <c r="B2451" s="1">
        <v>61</v>
      </c>
      <c r="C2451" s="1">
        <v>23.8</v>
      </c>
      <c r="D2451" s="4">
        <f t="shared" si="38"/>
        <v>25.892020000000002</v>
      </c>
    </row>
    <row r="2452" spans="1:4">
      <c r="A2452" s="1">
        <v>56</v>
      </c>
      <c r="B2452" s="1">
        <v>63</v>
      </c>
      <c r="C2452" s="1">
        <v>23.8</v>
      </c>
      <c r="D2452" s="4">
        <f t="shared" si="38"/>
        <v>25.892020000000002</v>
      </c>
    </row>
    <row r="2453" spans="1:4">
      <c r="A2453" s="1">
        <v>12</v>
      </c>
      <c r="B2453" s="1">
        <v>73</v>
      </c>
      <c r="C2453" s="1">
        <v>23.8</v>
      </c>
      <c r="D2453" s="4">
        <f t="shared" si="38"/>
        <v>25.892020000000002</v>
      </c>
    </row>
    <row r="2454" spans="1:4">
      <c r="A2454" s="1">
        <v>3</v>
      </c>
      <c r="B2454" s="1">
        <v>68</v>
      </c>
      <c r="C2454" s="1">
        <v>23.8</v>
      </c>
      <c r="D2454" s="4">
        <f t="shared" si="38"/>
        <v>25.892020000000002</v>
      </c>
    </row>
    <row r="2455" spans="1:4">
      <c r="A2455" s="1">
        <v>64</v>
      </c>
      <c r="B2455" s="1">
        <v>76</v>
      </c>
      <c r="C2455" s="1">
        <v>23.8</v>
      </c>
      <c r="D2455" s="4">
        <f t="shared" si="38"/>
        <v>25.892020000000002</v>
      </c>
    </row>
    <row r="2456" spans="1:4">
      <c r="A2456" s="1">
        <v>56</v>
      </c>
      <c r="B2456" s="1">
        <v>69</v>
      </c>
      <c r="C2456" s="1">
        <v>23.8</v>
      </c>
      <c r="D2456" s="4">
        <f t="shared" si="38"/>
        <v>25.892020000000002</v>
      </c>
    </row>
    <row r="2457" spans="1:4">
      <c r="A2457" s="1">
        <v>3</v>
      </c>
      <c r="B2457" s="1">
        <v>91</v>
      </c>
      <c r="C2457" s="1">
        <v>23.8</v>
      </c>
      <c r="D2457" s="4">
        <f t="shared" si="38"/>
        <v>25.892020000000002</v>
      </c>
    </row>
    <row r="2458" spans="1:4">
      <c r="A2458" s="1">
        <v>4</v>
      </c>
      <c r="B2458" s="1">
        <v>92</v>
      </c>
      <c r="C2458" s="1">
        <v>23.8</v>
      </c>
      <c r="D2458" s="4">
        <f t="shared" si="38"/>
        <v>25.892020000000002</v>
      </c>
    </row>
    <row r="2459" spans="1:4">
      <c r="A2459" s="1">
        <v>19</v>
      </c>
      <c r="B2459" s="1">
        <v>116</v>
      </c>
      <c r="C2459" s="1">
        <v>23.8</v>
      </c>
      <c r="D2459" s="4">
        <f t="shared" si="38"/>
        <v>25.892020000000002</v>
      </c>
    </row>
    <row r="2460" spans="1:4">
      <c r="A2460" s="1">
        <v>53</v>
      </c>
      <c r="B2460" s="1">
        <v>122</v>
      </c>
      <c r="C2460" s="1">
        <v>23.8</v>
      </c>
      <c r="D2460" s="4">
        <f t="shared" si="38"/>
        <v>25.892020000000002</v>
      </c>
    </row>
    <row r="2461" spans="1:4">
      <c r="A2461" s="1">
        <v>3</v>
      </c>
      <c r="B2461" s="1">
        <v>35</v>
      </c>
      <c r="C2461" s="1">
        <v>23.7</v>
      </c>
      <c r="D2461" s="4">
        <f t="shared" si="38"/>
        <v>25.78323</v>
      </c>
    </row>
    <row r="2462" spans="1:4">
      <c r="A2462" s="1">
        <v>25</v>
      </c>
      <c r="B2462" s="1">
        <v>30</v>
      </c>
      <c r="C2462" s="1">
        <v>23.7</v>
      </c>
      <c r="D2462" s="4">
        <f t="shared" si="38"/>
        <v>25.78323</v>
      </c>
    </row>
    <row r="2463" spans="1:4">
      <c r="A2463" s="1">
        <v>59</v>
      </c>
      <c r="B2463" s="1">
        <v>27</v>
      </c>
      <c r="C2463" s="1">
        <v>23.7</v>
      </c>
      <c r="D2463" s="4">
        <f t="shared" si="38"/>
        <v>25.78323</v>
      </c>
    </row>
    <row r="2464" spans="1:4">
      <c r="A2464" s="1">
        <v>87</v>
      </c>
      <c r="B2464" s="1">
        <v>48</v>
      </c>
      <c r="C2464" s="1">
        <v>23.7</v>
      </c>
      <c r="D2464" s="4">
        <f t="shared" si="38"/>
        <v>25.78323</v>
      </c>
    </row>
    <row r="2465" spans="1:4">
      <c r="A2465" s="1">
        <v>11</v>
      </c>
      <c r="B2465" s="1">
        <v>49</v>
      </c>
      <c r="C2465" s="1">
        <v>23.7</v>
      </c>
      <c r="D2465" s="4">
        <f t="shared" si="38"/>
        <v>25.78323</v>
      </c>
    </row>
    <row r="2466" spans="1:4">
      <c r="A2466" s="1">
        <v>60</v>
      </c>
      <c r="B2466" s="1">
        <v>63</v>
      </c>
      <c r="C2466" s="1">
        <v>23.7</v>
      </c>
      <c r="D2466" s="4">
        <f t="shared" si="38"/>
        <v>25.78323</v>
      </c>
    </row>
    <row r="2467" spans="1:4">
      <c r="A2467" s="1">
        <v>73</v>
      </c>
      <c r="B2467" s="1">
        <v>59</v>
      </c>
      <c r="C2467" s="1">
        <v>23.7</v>
      </c>
      <c r="D2467" s="4">
        <f t="shared" si="38"/>
        <v>25.78323</v>
      </c>
    </row>
    <row r="2468" spans="1:4">
      <c r="A2468" s="1">
        <v>35</v>
      </c>
      <c r="B2468" s="1">
        <v>113</v>
      </c>
      <c r="C2468" s="1">
        <v>23.7</v>
      </c>
      <c r="D2468" s="4">
        <f t="shared" si="38"/>
        <v>25.78323</v>
      </c>
    </row>
    <row r="2469" spans="1:4">
      <c r="A2469" s="1">
        <v>23</v>
      </c>
      <c r="B2469" s="1">
        <v>23</v>
      </c>
      <c r="C2469" s="1">
        <v>23.6</v>
      </c>
      <c r="D2469" s="4">
        <f t="shared" si="38"/>
        <v>25.674440000000004</v>
      </c>
    </row>
    <row r="2470" spans="1:4">
      <c r="A2470" s="1">
        <v>43</v>
      </c>
      <c r="B2470" s="1">
        <v>21</v>
      </c>
      <c r="C2470" s="1">
        <v>23.6</v>
      </c>
      <c r="D2470" s="4">
        <f t="shared" si="38"/>
        <v>25.674440000000004</v>
      </c>
    </row>
    <row r="2471" spans="1:4">
      <c r="A2471" s="1">
        <v>31</v>
      </c>
      <c r="B2471" s="1">
        <v>34</v>
      </c>
      <c r="C2471" s="1">
        <v>23.6</v>
      </c>
      <c r="D2471" s="4">
        <f t="shared" si="38"/>
        <v>25.674440000000004</v>
      </c>
    </row>
    <row r="2472" spans="1:4">
      <c r="A2472" s="1">
        <v>87</v>
      </c>
      <c r="B2472" s="1">
        <v>34</v>
      </c>
      <c r="C2472" s="1">
        <v>23.6</v>
      </c>
      <c r="D2472" s="4">
        <f t="shared" si="38"/>
        <v>25.674440000000004</v>
      </c>
    </row>
    <row r="2473" spans="1:4">
      <c r="A2473" s="1">
        <v>13</v>
      </c>
      <c r="B2473" s="1">
        <v>52</v>
      </c>
      <c r="C2473" s="1">
        <v>23.6</v>
      </c>
      <c r="D2473" s="4">
        <f t="shared" si="38"/>
        <v>25.674440000000004</v>
      </c>
    </row>
    <row r="2474" spans="1:4">
      <c r="A2474" s="1">
        <v>71</v>
      </c>
      <c r="B2474" s="1">
        <v>62</v>
      </c>
      <c r="C2474" s="1">
        <v>23.6</v>
      </c>
      <c r="D2474" s="4">
        <f t="shared" si="38"/>
        <v>25.674440000000004</v>
      </c>
    </row>
    <row r="2475" spans="1:4">
      <c r="A2475" s="1">
        <v>28</v>
      </c>
      <c r="B2475" s="1">
        <v>67</v>
      </c>
      <c r="C2475" s="1">
        <v>23.6</v>
      </c>
      <c r="D2475" s="4">
        <f t="shared" si="38"/>
        <v>25.674440000000004</v>
      </c>
    </row>
    <row r="2476" spans="1:4">
      <c r="A2476" s="1">
        <v>81</v>
      </c>
      <c r="B2476" s="1">
        <v>108</v>
      </c>
      <c r="C2476" s="1">
        <v>23.6</v>
      </c>
      <c r="D2476" s="4">
        <f t="shared" si="38"/>
        <v>25.674440000000004</v>
      </c>
    </row>
    <row r="2477" spans="1:4">
      <c r="A2477" s="1">
        <v>14</v>
      </c>
      <c r="B2477" s="1">
        <v>105</v>
      </c>
      <c r="C2477" s="1">
        <v>23.6</v>
      </c>
      <c r="D2477" s="4">
        <f t="shared" si="38"/>
        <v>25.674440000000004</v>
      </c>
    </row>
    <row r="2478" spans="1:4">
      <c r="A2478" s="1">
        <v>34</v>
      </c>
      <c r="B2478" s="1">
        <v>120</v>
      </c>
      <c r="C2478" s="1">
        <v>23.6</v>
      </c>
      <c r="D2478" s="4">
        <f t="shared" si="38"/>
        <v>25.674440000000004</v>
      </c>
    </row>
    <row r="2479" spans="1:4">
      <c r="A2479" s="1">
        <v>42</v>
      </c>
      <c r="B2479" s="1">
        <v>118</v>
      </c>
      <c r="C2479" s="1">
        <v>23.6</v>
      </c>
      <c r="D2479" s="4">
        <f t="shared" si="38"/>
        <v>25.674440000000004</v>
      </c>
    </row>
    <row r="2480" spans="1:4">
      <c r="A2480" s="1">
        <v>79</v>
      </c>
      <c r="B2480" s="1">
        <v>114</v>
      </c>
      <c r="C2480" s="1">
        <v>23.6</v>
      </c>
      <c r="D2480" s="4">
        <f t="shared" si="38"/>
        <v>25.674440000000004</v>
      </c>
    </row>
    <row r="2481" spans="1:4">
      <c r="A2481" s="1">
        <v>68</v>
      </c>
      <c r="B2481" s="1">
        <v>114</v>
      </c>
      <c r="C2481" s="1">
        <v>23.6</v>
      </c>
      <c r="D2481" s="4">
        <f t="shared" si="38"/>
        <v>25.674440000000004</v>
      </c>
    </row>
    <row r="2482" spans="1:4">
      <c r="A2482" s="1">
        <v>22</v>
      </c>
      <c r="B2482" s="1">
        <v>15</v>
      </c>
      <c r="C2482" s="1">
        <v>23.5</v>
      </c>
      <c r="D2482" s="4">
        <f t="shared" si="38"/>
        <v>25.565650000000002</v>
      </c>
    </row>
    <row r="2483" spans="1:4">
      <c r="A2483" s="1">
        <v>64</v>
      </c>
      <c r="B2483" s="1">
        <v>33</v>
      </c>
      <c r="C2483" s="1">
        <v>23.5</v>
      </c>
      <c r="D2483" s="4">
        <f t="shared" si="38"/>
        <v>25.565650000000002</v>
      </c>
    </row>
    <row r="2484" spans="1:4">
      <c r="A2484" s="1">
        <v>7</v>
      </c>
      <c r="B2484" s="1">
        <v>61</v>
      </c>
      <c r="C2484" s="1">
        <v>23.5</v>
      </c>
      <c r="D2484" s="4">
        <f t="shared" si="38"/>
        <v>25.565650000000002</v>
      </c>
    </row>
    <row r="2485" spans="1:4">
      <c r="A2485" s="1">
        <v>75</v>
      </c>
      <c r="B2485" s="1">
        <v>53</v>
      </c>
      <c r="C2485" s="1">
        <v>23.5</v>
      </c>
      <c r="D2485" s="4">
        <f t="shared" si="38"/>
        <v>25.565650000000002</v>
      </c>
    </row>
    <row r="2486" spans="1:4">
      <c r="A2486" s="1">
        <v>66</v>
      </c>
      <c r="B2486" s="1">
        <v>51</v>
      </c>
      <c r="C2486" s="1">
        <v>23.5</v>
      </c>
      <c r="D2486" s="4">
        <f t="shared" si="38"/>
        <v>25.565650000000002</v>
      </c>
    </row>
    <row r="2487" spans="1:4">
      <c r="A2487" s="1">
        <v>80</v>
      </c>
      <c r="B2487" s="1">
        <v>59</v>
      </c>
      <c r="C2487" s="1">
        <v>23.5</v>
      </c>
      <c r="D2487" s="4">
        <f t="shared" si="38"/>
        <v>25.565650000000002</v>
      </c>
    </row>
    <row r="2488" spans="1:4">
      <c r="A2488" s="1">
        <v>58</v>
      </c>
      <c r="B2488" s="1">
        <v>79</v>
      </c>
      <c r="C2488" s="1">
        <v>23.5</v>
      </c>
      <c r="D2488" s="4">
        <f t="shared" si="38"/>
        <v>25.565650000000002</v>
      </c>
    </row>
    <row r="2489" spans="1:4">
      <c r="A2489" s="1">
        <v>58</v>
      </c>
      <c r="B2489" s="1">
        <v>83</v>
      </c>
      <c r="C2489" s="1">
        <v>23.5</v>
      </c>
      <c r="D2489" s="4">
        <f t="shared" si="38"/>
        <v>25.565650000000002</v>
      </c>
    </row>
    <row r="2490" spans="1:4">
      <c r="A2490" s="1">
        <v>53</v>
      </c>
      <c r="B2490" s="1">
        <v>66</v>
      </c>
      <c r="C2490" s="1">
        <v>23.5</v>
      </c>
      <c r="D2490" s="4">
        <f t="shared" si="38"/>
        <v>25.565650000000002</v>
      </c>
    </row>
    <row r="2491" spans="1:4">
      <c r="A2491" s="1">
        <v>25</v>
      </c>
      <c r="B2491" s="1">
        <v>85</v>
      </c>
      <c r="C2491" s="1">
        <v>23.5</v>
      </c>
      <c r="D2491" s="4">
        <f t="shared" si="38"/>
        <v>25.565650000000002</v>
      </c>
    </row>
    <row r="2492" spans="1:4">
      <c r="A2492" s="1">
        <v>35</v>
      </c>
      <c r="B2492" s="1">
        <v>85</v>
      </c>
      <c r="C2492" s="1">
        <v>23.5</v>
      </c>
      <c r="D2492" s="4">
        <f t="shared" si="38"/>
        <v>25.565650000000002</v>
      </c>
    </row>
    <row r="2493" spans="1:4">
      <c r="A2493" s="1">
        <v>50</v>
      </c>
      <c r="B2493" s="1">
        <v>100</v>
      </c>
      <c r="C2493" s="1">
        <v>23.5</v>
      </c>
      <c r="D2493" s="4">
        <f t="shared" si="38"/>
        <v>25.565650000000002</v>
      </c>
    </row>
    <row r="2494" spans="1:4">
      <c r="A2494" s="1">
        <v>12</v>
      </c>
      <c r="B2494" s="1">
        <v>111</v>
      </c>
      <c r="C2494" s="1">
        <v>23.5</v>
      </c>
      <c r="D2494" s="4">
        <f t="shared" si="38"/>
        <v>25.565650000000002</v>
      </c>
    </row>
    <row r="2495" spans="1:4">
      <c r="A2495" s="1">
        <v>26</v>
      </c>
      <c r="B2495" s="1">
        <v>124</v>
      </c>
      <c r="C2495" s="1">
        <v>23.5</v>
      </c>
      <c r="D2495" s="4">
        <f t="shared" si="38"/>
        <v>25.565650000000002</v>
      </c>
    </row>
    <row r="2496" spans="1:4">
      <c r="A2496" s="1">
        <v>9</v>
      </c>
      <c r="B2496" s="1">
        <v>108</v>
      </c>
      <c r="C2496" s="1">
        <v>23.5</v>
      </c>
      <c r="D2496" s="4">
        <f t="shared" si="38"/>
        <v>25.565650000000002</v>
      </c>
    </row>
    <row r="2497" spans="1:4">
      <c r="A2497" s="1">
        <v>34</v>
      </c>
      <c r="B2497" s="1">
        <v>121</v>
      </c>
      <c r="C2497" s="1">
        <v>23.5</v>
      </c>
      <c r="D2497" s="4">
        <f t="shared" si="38"/>
        <v>25.565650000000002</v>
      </c>
    </row>
    <row r="2498" spans="1:4">
      <c r="A2498" s="1">
        <v>51</v>
      </c>
      <c r="B2498" s="1">
        <v>115</v>
      </c>
      <c r="C2498" s="1">
        <v>23.5</v>
      </c>
      <c r="D2498" s="4">
        <f t="shared" ref="D2498:D2561" si="39">C2498*(1+growthRate)</f>
        <v>25.565650000000002</v>
      </c>
    </row>
    <row r="2499" spans="1:4">
      <c r="A2499" s="1">
        <v>67</v>
      </c>
      <c r="B2499" s="1">
        <v>117</v>
      </c>
      <c r="C2499" s="1">
        <v>23.5</v>
      </c>
      <c r="D2499" s="4">
        <f t="shared" si="39"/>
        <v>25.565650000000002</v>
      </c>
    </row>
    <row r="2500" spans="1:4">
      <c r="A2500" s="1">
        <v>26</v>
      </c>
      <c r="B2500" s="1">
        <v>15</v>
      </c>
      <c r="C2500" s="1">
        <v>23.4</v>
      </c>
      <c r="D2500" s="4">
        <f t="shared" si="39"/>
        <v>25.456859999999999</v>
      </c>
    </row>
    <row r="2501" spans="1:4">
      <c r="A2501" s="1">
        <v>31</v>
      </c>
      <c r="B2501" s="1">
        <v>33</v>
      </c>
      <c r="C2501" s="1">
        <v>23.4</v>
      </c>
      <c r="D2501" s="4">
        <f t="shared" si="39"/>
        <v>25.456859999999999</v>
      </c>
    </row>
    <row r="2502" spans="1:4">
      <c r="A2502" s="1">
        <v>24</v>
      </c>
      <c r="B2502" s="1">
        <v>32</v>
      </c>
      <c r="C2502" s="1">
        <v>23.4</v>
      </c>
      <c r="D2502" s="4">
        <f t="shared" si="39"/>
        <v>25.456859999999999</v>
      </c>
    </row>
    <row r="2503" spans="1:4">
      <c r="A2503" s="1">
        <v>20</v>
      </c>
      <c r="B2503" s="1">
        <v>55</v>
      </c>
      <c r="C2503" s="1">
        <v>23.4</v>
      </c>
      <c r="D2503" s="4">
        <f t="shared" si="39"/>
        <v>25.456859999999999</v>
      </c>
    </row>
    <row r="2504" spans="1:4">
      <c r="A2504" s="1">
        <v>47</v>
      </c>
      <c r="B2504" s="1">
        <v>61</v>
      </c>
      <c r="C2504" s="1">
        <v>23.4</v>
      </c>
      <c r="D2504" s="4">
        <f t="shared" si="39"/>
        <v>25.456859999999999</v>
      </c>
    </row>
    <row r="2505" spans="1:4">
      <c r="A2505" s="1">
        <v>68</v>
      </c>
      <c r="B2505" s="1">
        <v>53</v>
      </c>
      <c r="C2505" s="1">
        <v>23.4</v>
      </c>
      <c r="D2505" s="4">
        <f t="shared" si="39"/>
        <v>25.456859999999999</v>
      </c>
    </row>
    <row r="2506" spans="1:4">
      <c r="A2506" s="1">
        <v>77</v>
      </c>
      <c r="B2506" s="1">
        <v>60</v>
      </c>
      <c r="C2506" s="1">
        <v>23.4</v>
      </c>
      <c r="D2506" s="4">
        <f t="shared" si="39"/>
        <v>25.456859999999999</v>
      </c>
    </row>
    <row r="2507" spans="1:4">
      <c r="A2507" s="1">
        <v>39</v>
      </c>
      <c r="B2507" s="1">
        <v>66</v>
      </c>
      <c r="C2507" s="1">
        <v>23.4</v>
      </c>
      <c r="D2507" s="4">
        <f t="shared" si="39"/>
        <v>25.456859999999999</v>
      </c>
    </row>
    <row r="2508" spans="1:4">
      <c r="A2508" s="1">
        <v>50</v>
      </c>
      <c r="B2508" s="1">
        <v>73</v>
      </c>
      <c r="C2508" s="1">
        <v>23.4</v>
      </c>
      <c r="D2508" s="4">
        <f t="shared" si="39"/>
        <v>25.456859999999999</v>
      </c>
    </row>
    <row r="2509" spans="1:4">
      <c r="A2509" s="1">
        <v>6</v>
      </c>
      <c r="B2509" s="1">
        <v>99</v>
      </c>
      <c r="C2509" s="1">
        <v>23.4</v>
      </c>
      <c r="D2509" s="4">
        <f t="shared" si="39"/>
        <v>25.456859999999999</v>
      </c>
    </row>
    <row r="2510" spans="1:4">
      <c r="A2510" s="1">
        <v>78</v>
      </c>
      <c r="B2510" s="1">
        <v>86</v>
      </c>
      <c r="C2510" s="1">
        <v>23.4</v>
      </c>
      <c r="D2510" s="4">
        <f t="shared" si="39"/>
        <v>25.456859999999999</v>
      </c>
    </row>
    <row r="2511" spans="1:4">
      <c r="A2511" s="1">
        <v>28</v>
      </c>
      <c r="B2511" s="1">
        <v>122</v>
      </c>
      <c r="C2511" s="1">
        <v>23.4</v>
      </c>
      <c r="D2511" s="4">
        <f t="shared" si="39"/>
        <v>25.456859999999999</v>
      </c>
    </row>
    <row r="2512" spans="1:4">
      <c r="A2512" s="1">
        <v>38</v>
      </c>
      <c r="B2512" s="1">
        <v>24</v>
      </c>
      <c r="C2512" s="1">
        <v>23.3</v>
      </c>
      <c r="D2512" s="4">
        <f t="shared" si="39"/>
        <v>25.348070000000003</v>
      </c>
    </row>
    <row r="2513" spans="1:4">
      <c r="A2513" s="1">
        <v>45</v>
      </c>
      <c r="B2513" s="1">
        <v>7</v>
      </c>
      <c r="C2513" s="1">
        <v>23.3</v>
      </c>
      <c r="D2513" s="4">
        <f t="shared" si="39"/>
        <v>25.348070000000003</v>
      </c>
    </row>
    <row r="2514" spans="1:4">
      <c r="A2514" s="1">
        <v>4</v>
      </c>
      <c r="B2514" s="1">
        <v>37</v>
      </c>
      <c r="C2514" s="1">
        <v>23.3</v>
      </c>
      <c r="D2514" s="4">
        <f t="shared" si="39"/>
        <v>25.348070000000003</v>
      </c>
    </row>
    <row r="2515" spans="1:4">
      <c r="A2515" s="1">
        <v>16</v>
      </c>
      <c r="B2515" s="1">
        <v>38</v>
      </c>
      <c r="C2515" s="1">
        <v>23.3</v>
      </c>
      <c r="D2515" s="4">
        <f t="shared" si="39"/>
        <v>25.348070000000003</v>
      </c>
    </row>
    <row r="2516" spans="1:4">
      <c r="A2516" s="1">
        <v>11</v>
      </c>
      <c r="B2516" s="1">
        <v>28</v>
      </c>
      <c r="C2516" s="1">
        <v>23.3</v>
      </c>
      <c r="D2516" s="4">
        <f t="shared" si="39"/>
        <v>25.348070000000003</v>
      </c>
    </row>
    <row r="2517" spans="1:4">
      <c r="A2517" s="1">
        <v>23</v>
      </c>
      <c r="B2517" s="1">
        <v>39</v>
      </c>
      <c r="C2517" s="1">
        <v>23.3</v>
      </c>
      <c r="D2517" s="4">
        <f t="shared" si="39"/>
        <v>25.348070000000003</v>
      </c>
    </row>
    <row r="2518" spans="1:4">
      <c r="A2518" s="1">
        <v>57</v>
      </c>
      <c r="B2518" s="1">
        <v>27</v>
      </c>
      <c r="C2518" s="1">
        <v>23.3</v>
      </c>
      <c r="D2518" s="4">
        <f t="shared" si="39"/>
        <v>25.348070000000003</v>
      </c>
    </row>
    <row r="2519" spans="1:4">
      <c r="A2519" s="1">
        <v>78</v>
      </c>
      <c r="B2519" s="1">
        <v>41</v>
      </c>
      <c r="C2519" s="1">
        <v>23.3</v>
      </c>
      <c r="D2519" s="4">
        <f t="shared" si="39"/>
        <v>25.348070000000003</v>
      </c>
    </row>
    <row r="2520" spans="1:4">
      <c r="A2520" s="1">
        <v>13</v>
      </c>
      <c r="B2520" s="1">
        <v>60</v>
      </c>
      <c r="C2520" s="1">
        <v>23.3</v>
      </c>
      <c r="D2520" s="4">
        <f t="shared" si="39"/>
        <v>25.348070000000003</v>
      </c>
    </row>
    <row r="2521" spans="1:4">
      <c r="A2521" s="1">
        <v>25</v>
      </c>
      <c r="B2521" s="1">
        <v>55</v>
      </c>
      <c r="C2521" s="1">
        <v>23.3</v>
      </c>
      <c r="D2521" s="4">
        <f t="shared" si="39"/>
        <v>25.348070000000003</v>
      </c>
    </row>
    <row r="2522" spans="1:4">
      <c r="A2522" s="1">
        <v>50</v>
      </c>
      <c r="B2522" s="1">
        <v>46</v>
      </c>
      <c r="C2522" s="1">
        <v>23.3</v>
      </c>
      <c r="D2522" s="4">
        <f t="shared" si="39"/>
        <v>25.348070000000003</v>
      </c>
    </row>
    <row r="2523" spans="1:4">
      <c r="A2523" s="1">
        <v>50</v>
      </c>
      <c r="B2523" s="1">
        <v>57</v>
      </c>
      <c r="C2523" s="1">
        <v>23.3</v>
      </c>
      <c r="D2523" s="4">
        <f t="shared" si="39"/>
        <v>25.348070000000003</v>
      </c>
    </row>
    <row r="2524" spans="1:4">
      <c r="A2524" s="1">
        <v>20</v>
      </c>
      <c r="B2524" s="1">
        <v>80</v>
      </c>
      <c r="C2524" s="1">
        <v>23.3</v>
      </c>
      <c r="D2524" s="4">
        <f t="shared" si="39"/>
        <v>25.348070000000003</v>
      </c>
    </row>
    <row r="2525" spans="1:4">
      <c r="A2525" s="1">
        <v>20</v>
      </c>
      <c r="B2525" s="1">
        <v>84</v>
      </c>
      <c r="C2525" s="1">
        <v>23.3</v>
      </c>
      <c r="D2525" s="4">
        <f t="shared" si="39"/>
        <v>25.348070000000003</v>
      </c>
    </row>
    <row r="2526" spans="1:4">
      <c r="A2526" s="1">
        <v>58</v>
      </c>
      <c r="B2526" s="1">
        <v>72</v>
      </c>
      <c r="C2526" s="1">
        <v>23.3</v>
      </c>
      <c r="D2526" s="4">
        <f t="shared" si="39"/>
        <v>25.348070000000003</v>
      </c>
    </row>
    <row r="2527" spans="1:4">
      <c r="A2527" s="1">
        <v>24</v>
      </c>
      <c r="B2527" s="1">
        <v>104</v>
      </c>
      <c r="C2527" s="1">
        <v>23.3</v>
      </c>
      <c r="D2527" s="4">
        <f t="shared" si="39"/>
        <v>25.348070000000003</v>
      </c>
    </row>
    <row r="2528" spans="1:4">
      <c r="A2528" s="1">
        <v>54</v>
      </c>
      <c r="B2528" s="1">
        <v>96</v>
      </c>
      <c r="C2528" s="1">
        <v>23.3</v>
      </c>
      <c r="D2528" s="4">
        <f t="shared" si="39"/>
        <v>25.348070000000003</v>
      </c>
    </row>
    <row r="2529" spans="1:4">
      <c r="A2529" s="1">
        <v>85</v>
      </c>
      <c r="B2529" s="1">
        <v>98</v>
      </c>
      <c r="C2529" s="1">
        <v>23.3</v>
      </c>
      <c r="D2529" s="4">
        <f t="shared" si="39"/>
        <v>25.348070000000003</v>
      </c>
    </row>
    <row r="2530" spans="1:4">
      <c r="A2530" s="1">
        <v>82</v>
      </c>
      <c r="B2530" s="1">
        <v>108</v>
      </c>
      <c r="C2530" s="1">
        <v>23.3</v>
      </c>
      <c r="D2530" s="4">
        <f t="shared" si="39"/>
        <v>25.348070000000003</v>
      </c>
    </row>
    <row r="2531" spans="1:4">
      <c r="A2531" s="1">
        <v>46</v>
      </c>
      <c r="B2531" s="1">
        <v>123</v>
      </c>
      <c r="C2531" s="1">
        <v>23.3</v>
      </c>
      <c r="D2531" s="4">
        <f t="shared" si="39"/>
        <v>25.348070000000003</v>
      </c>
    </row>
    <row r="2532" spans="1:4">
      <c r="A2532" s="1">
        <v>47</v>
      </c>
      <c r="B2532" s="1">
        <v>108</v>
      </c>
      <c r="C2532" s="1">
        <v>23.3</v>
      </c>
      <c r="D2532" s="4">
        <f t="shared" si="39"/>
        <v>25.348070000000003</v>
      </c>
    </row>
    <row r="2533" spans="1:4">
      <c r="A2533" s="1">
        <v>37</v>
      </c>
      <c r="B2533" s="1">
        <v>110</v>
      </c>
      <c r="C2533" s="1">
        <v>23.3</v>
      </c>
      <c r="D2533" s="4">
        <f t="shared" si="39"/>
        <v>25.348070000000003</v>
      </c>
    </row>
    <row r="2534" spans="1:4">
      <c r="A2534" s="1">
        <v>76</v>
      </c>
      <c r="B2534" s="1">
        <v>121</v>
      </c>
      <c r="C2534" s="1">
        <v>23.3</v>
      </c>
      <c r="D2534" s="4">
        <f t="shared" si="39"/>
        <v>25.348070000000003</v>
      </c>
    </row>
    <row r="2535" spans="1:4">
      <c r="A2535" s="1">
        <v>65</v>
      </c>
      <c r="B2535" s="1">
        <v>121</v>
      </c>
      <c r="C2535" s="1">
        <v>23.3</v>
      </c>
      <c r="D2535" s="4">
        <f t="shared" si="39"/>
        <v>25.348070000000003</v>
      </c>
    </row>
    <row r="2536" spans="1:4">
      <c r="A2536" s="1">
        <v>25</v>
      </c>
      <c r="B2536" s="1">
        <v>25</v>
      </c>
      <c r="C2536" s="1">
        <v>23.2</v>
      </c>
      <c r="D2536" s="4">
        <f t="shared" si="39"/>
        <v>25.239280000000001</v>
      </c>
    </row>
    <row r="2537" spans="1:4">
      <c r="A2537" s="1">
        <v>77</v>
      </c>
      <c r="B2537" s="1">
        <v>36</v>
      </c>
      <c r="C2537" s="1">
        <v>23.2</v>
      </c>
      <c r="D2537" s="4">
        <f t="shared" si="39"/>
        <v>25.239280000000001</v>
      </c>
    </row>
    <row r="2538" spans="1:4">
      <c r="A2538" s="1">
        <v>43</v>
      </c>
      <c r="B2538" s="1">
        <v>52</v>
      </c>
      <c r="C2538" s="1">
        <v>23.2</v>
      </c>
      <c r="D2538" s="4">
        <f t="shared" si="39"/>
        <v>25.239280000000001</v>
      </c>
    </row>
    <row r="2539" spans="1:4">
      <c r="A2539" s="1">
        <v>50</v>
      </c>
      <c r="B2539" s="1">
        <v>58</v>
      </c>
      <c r="C2539" s="1">
        <v>23.2</v>
      </c>
      <c r="D2539" s="4">
        <f t="shared" si="39"/>
        <v>25.239280000000001</v>
      </c>
    </row>
    <row r="2540" spans="1:4">
      <c r="A2540" s="1">
        <v>49</v>
      </c>
      <c r="B2540" s="1">
        <v>61</v>
      </c>
      <c r="C2540" s="1">
        <v>23.2</v>
      </c>
      <c r="D2540" s="4">
        <f t="shared" si="39"/>
        <v>25.239280000000001</v>
      </c>
    </row>
    <row r="2541" spans="1:4">
      <c r="A2541" s="1">
        <v>17</v>
      </c>
      <c r="B2541" s="1">
        <v>74</v>
      </c>
      <c r="C2541" s="1">
        <v>23.2</v>
      </c>
      <c r="D2541" s="4">
        <f t="shared" si="39"/>
        <v>25.239280000000001</v>
      </c>
    </row>
    <row r="2542" spans="1:4">
      <c r="A2542" s="1">
        <v>24</v>
      </c>
      <c r="B2542" s="1">
        <v>89</v>
      </c>
      <c r="C2542" s="1">
        <v>23.2</v>
      </c>
      <c r="D2542" s="4">
        <f t="shared" si="39"/>
        <v>25.239280000000001</v>
      </c>
    </row>
    <row r="2543" spans="1:4">
      <c r="A2543" s="1">
        <v>35</v>
      </c>
      <c r="B2543" s="1">
        <v>101</v>
      </c>
      <c r="C2543" s="1">
        <v>23.2</v>
      </c>
      <c r="D2543" s="4">
        <f t="shared" si="39"/>
        <v>25.239280000000001</v>
      </c>
    </row>
    <row r="2544" spans="1:4">
      <c r="A2544" s="1">
        <v>87</v>
      </c>
      <c r="B2544" s="1">
        <v>93</v>
      </c>
      <c r="C2544" s="1">
        <v>23.2</v>
      </c>
      <c r="D2544" s="4">
        <f t="shared" si="39"/>
        <v>25.239280000000001</v>
      </c>
    </row>
    <row r="2545" spans="1:4">
      <c r="A2545" s="1">
        <v>84</v>
      </c>
      <c r="B2545" s="1">
        <v>86</v>
      </c>
      <c r="C2545" s="1">
        <v>23.2</v>
      </c>
      <c r="D2545" s="4">
        <f t="shared" si="39"/>
        <v>25.239280000000001</v>
      </c>
    </row>
    <row r="2546" spans="1:4">
      <c r="A2546" s="1">
        <v>68</v>
      </c>
      <c r="B2546" s="1">
        <v>98</v>
      </c>
      <c r="C2546" s="1">
        <v>23.2</v>
      </c>
      <c r="D2546" s="4">
        <f t="shared" si="39"/>
        <v>25.239280000000001</v>
      </c>
    </row>
    <row r="2547" spans="1:4">
      <c r="A2547" s="1">
        <v>46</v>
      </c>
      <c r="B2547" s="1">
        <v>124</v>
      </c>
      <c r="C2547" s="1">
        <v>23.2</v>
      </c>
      <c r="D2547" s="4">
        <f t="shared" si="39"/>
        <v>25.239280000000001</v>
      </c>
    </row>
    <row r="2548" spans="1:4">
      <c r="A2548" s="1">
        <v>87</v>
      </c>
      <c r="B2548" s="1">
        <v>117</v>
      </c>
      <c r="C2548" s="1">
        <v>23.2</v>
      </c>
      <c r="D2548" s="4">
        <f t="shared" si="39"/>
        <v>25.239280000000001</v>
      </c>
    </row>
    <row r="2549" spans="1:4">
      <c r="A2549" s="1">
        <v>1</v>
      </c>
      <c r="B2549" s="1">
        <v>36</v>
      </c>
      <c r="C2549" s="1">
        <v>23.1</v>
      </c>
      <c r="D2549" s="4">
        <f t="shared" si="39"/>
        <v>25.130490000000005</v>
      </c>
    </row>
    <row r="2550" spans="1:4">
      <c r="A2550" s="1">
        <v>10</v>
      </c>
      <c r="B2550" s="1">
        <v>35</v>
      </c>
      <c r="C2550" s="1">
        <v>23.1</v>
      </c>
      <c r="D2550" s="4">
        <f t="shared" si="39"/>
        <v>25.130490000000005</v>
      </c>
    </row>
    <row r="2551" spans="1:4">
      <c r="A2551" s="1">
        <v>36</v>
      </c>
      <c r="B2551" s="1">
        <v>33</v>
      </c>
      <c r="C2551" s="1">
        <v>23.1</v>
      </c>
      <c r="D2551" s="4">
        <f t="shared" si="39"/>
        <v>25.130490000000005</v>
      </c>
    </row>
    <row r="2552" spans="1:4">
      <c r="A2552" s="1">
        <v>79</v>
      </c>
      <c r="B2552" s="1">
        <v>39</v>
      </c>
      <c r="C2552" s="1">
        <v>23.1</v>
      </c>
      <c r="D2552" s="4">
        <f t="shared" si="39"/>
        <v>25.130490000000005</v>
      </c>
    </row>
    <row r="2553" spans="1:4">
      <c r="A2553" s="1">
        <v>92</v>
      </c>
      <c r="B2553" s="1">
        <v>39</v>
      </c>
      <c r="C2553" s="1">
        <v>23.1</v>
      </c>
      <c r="D2553" s="4">
        <f t="shared" si="39"/>
        <v>25.130490000000005</v>
      </c>
    </row>
    <row r="2554" spans="1:4">
      <c r="A2554" s="1">
        <v>27</v>
      </c>
      <c r="B2554" s="1">
        <v>57</v>
      </c>
      <c r="C2554" s="1">
        <v>23.1</v>
      </c>
      <c r="D2554" s="4">
        <f t="shared" si="39"/>
        <v>25.130490000000005</v>
      </c>
    </row>
    <row r="2555" spans="1:4">
      <c r="A2555" s="1">
        <v>68</v>
      </c>
      <c r="B2555" s="1">
        <v>60</v>
      </c>
      <c r="C2555" s="1">
        <v>23.1</v>
      </c>
      <c r="D2555" s="4">
        <f t="shared" si="39"/>
        <v>25.130490000000005</v>
      </c>
    </row>
    <row r="2556" spans="1:4">
      <c r="A2556" s="1">
        <v>73</v>
      </c>
      <c r="B2556" s="1">
        <v>54</v>
      </c>
      <c r="C2556" s="1">
        <v>23.1</v>
      </c>
      <c r="D2556" s="4">
        <f t="shared" si="39"/>
        <v>25.130490000000005</v>
      </c>
    </row>
    <row r="2557" spans="1:4">
      <c r="A2557" s="1">
        <v>68</v>
      </c>
      <c r="B2557" s="1">
        <v>46</v>
      </c>
      <c r="C2557" s="1">
        <v>23.1</v>
      </c>
      <c r="D2557" s="4">
        <f t="shared" si="39"/>
        <v>25.130490000000005</v>
      </c>
    </row>
    <row r="2558" spans="1:4">
      <c r="A2558" s="1">
        <v>69</v>
      </c>
      <c r="B2558" s="1">
        <v>62</v>
      </c>
      <c r="C2558" s="1">
        <v>23.1</v>
      </c>
      <c r="D2558" s="4">
        <f t="shared" si="39"/>
        <v>25.130490000000005</v>
      </c>
    </row>
    <row r="2559" spans="1:4">
      <c r="A2559" s="1">
        <v>7</v>
      </c>
      <c r="B2559" s="1">
        <v>79</v>
      </c>
      <c r="C2559" s="1">
        <v>23.1</v>
      </c>
      <c r="D2559" s="4">
        <f t="shared" si="39"/>
        <v>25.130490000000005</v>
      </c>
    </row>
    <row r="2560" spans="1:4">
      <c r="A2560" s="1">
        <v>7</v>
      </c>
      <c r="B2560" s="1">
        <v>83</v>
      </c>
      <c r="C2560" s="1">
        <v>23.1</v>
      </c>
      <c r="D2560" s="4">
        <f t="shared" si="39"/>
        <v>25.130490000000005</v>
      </c>
    </row>
    <row r="2561" spans="1:4">
      <c r="A2561" s="1">
        <v>7</v>
      </c>
      <c r="B2561" s="1">
        <v>68</v>
      </c>
      <c r="C2561" s="1">
        <v>23.1</v>
      </c>
      <c r="D2561" s="4">
        <f t="shared" si="39"/>
        <v>25.130490000000005</v>
      </c>
    </row>
    <row r="2562" spans="1:4">
      <c r="A2562" s="1">
        <v>35</v>
      </c>
      <c r="B2562" s="1">
        <v>76</v>
      </c>
      <c r="C2562" s="1">
        <v>23.1</v>
      </c>
      <c r="D2562" s="4">
        <f t="shared" ref="D2562:D2625" si="40">C2562*(1+growthRate)</f>
        <v>25.130490000000005</v>
      </c>
    </row>
    <row r="2563" spans="1:4">
      <c r="A2563" s="1">
        <v>36</v>
      </c>
      <c r="B2563" s="1">
        <v>69</v>
      </c>
      <c r="C2563" s="1">
        <v>23.1</v>
      </c>
      <c r="D2563" s="4">
        <f t="shared" si="40"/>
        <v>25.130490000000005</v>
      </c>
    </row>
    <row r="2564" spans="1:4">
      <c r="A2564" s="1">
        <v>79</v>
      </c>
      <c r="B2564" s="1">
        <v>68</v>
      </c>
      <c r="C2564" s="1">
        <v>23.1</v>
      </c>
      <c r="D2564" s="4">
        <f t="shared" si="40"/>
        <v>25.130490000000005</v>
      </c>
    </row>
    <row r="2565" spans="1:4">
      <c r="A2565" s="1">
        <v>74</v>
      </c>
      <c r="B2565" s="1">
        <v>85</v>
      </c>
      <c r="C2565" s="1">
        <v>23.1</v>
      </c>
      <c r="D2565" s="4">
        <f t="shared" si="40"/>
        <v>25.130490000000005</v>
      </c>
    </row>
    <row r="2566" spans="1:4">
      <c r="A2566" s="1">
        <v>6</v>
      </c>
      <c r="B2566" s="1">
        <v>116</v>
      </c>
      <c r="C2566" s="1">
        <v>23.1</v>
      </c>
      <c r="D2566" s="4">
        <f t="shared" si="40"/>
        <v>25.130490000000005</v>
      </c>
    </row>
    <row r="2567" spans="1:4">
      <c r="A2567" s="1">
        <v>9</v>
      </c>
      <c r="B2567" s="1">
        <v>105</v>
      </c>
      <c r="C2567" s="1">
        <v>23.1</v>
      </c>
      <c r="D2567" s="4">
        <f t="shared" si="40"/>
        <v>25.130490000000005</v>
      </c>
    </row>
    <row r="2568" spans="1:4">
      <c r="A2568" s="1">
        <v>58</v>
      </c>
      <c r="B2568" s="1">
        <v>121</v>
      </c>
      <c r="C2568" s="1">
        <v>23.1</v>
      </c>
      <c r="D2568" s="4">
        <f t="shared" si="40"/>
        <v>25.130490000000005</v>
      </c>
    </row>
    <row r="2569" spans="1:4">
      <c r="A2569" s="1">
        <v>35</v>
      </c>
      <c r="B2569" s="1">
        <v>9</v>
      </c>
      <c r="C2569" s="1">
        <v>23</v>
      </c>
      <c r="D2569" s="4">
        <f t="shared" si="40"/>
        <v>25.021700000000003</v>
      </c>
    </row>
    <row r="2570" spans="1:4">
      <c r="A2570" s="1">
        <v>9</v>
      </c>
      <c r="B2570" s="1">
        <v>29</v>
      </c>
      <c r="C2570" s="1">
        <v>23</v>
      </c>
      <c r="D2570" s="4">
        <f t="shared" si="40"/>
        <v>25.021700000000003</v>
      </c>
    </row>
    <row r="2571" spans="1:4">
      <c r="A2571" s="1">
        <v>9</v>
      </c>
      <c r="B2571" s="1">
        <v>37</v>
      </c>
      <c r="C2571" s="1">
        <v>23</v>
      </c>
      <c r="D2571" s="4">
        <f t="shared" si="40"/>
        <v>25.021700000000003</v>
      </c>
    </row>
    <row r="2572" spans="1:4">
      <c r="A2572" s="1">
        <v>9</v>
      </c>
      <c r="B2572" s="1">
        <v>28</v>
      </c>
      <c r="C2572" s="1">
        <v>23</v>
      </c>
      <c r="D2572" s="4">
        <f t="shared" si="40"/>
        <v>25.021700000000003</v>
      </c>
    </row>
    <row r="2573" spans="1:4">
      <c r="A2573" s="1">
        <v>28</v>
      </c>
      <c r="B2573" s="1">
        <v>27</v>
      </c>
      <c r="C2573" s="1">
        <v>23</v>
      </c>
      <c r="D2573" s="4">
        <f t="shared" si="40"/>
        <v>25.021700000000003</v>
      </c>
    </row>
    <row r="2574" spans="1:4">
      <c r="A2574" s="1">
        <v>19</v>
      </c>
      <c r="B2574" s="1">
        <v>33</v>
      </c>
      <c r="C2574" s="1">
        <v>23</v>
      </c>
      <c r="D2574" s="4">
        <f t="shared" si="40"/>
        <v>25.021700000000003</v>
      </c>
    </row>
    <row r="2575" spans="1:4">
      <c r="A2575" s="1">
        <v>24</v>
      </c>
      <c r="B2575" s="1">
        <v>38</v>
      </c>
      <c r="C2575" s="1">
        <v>23</v>
      </c>
      <c r="D2575" s="4">
        <f t="shared" si="40"/>
        <v>25.021700000000003</v>
      </c>
    </row>
    <row r="2576" spans="1:4">
      <c r="A2576" s="1">
        <v>90</v>
      </c>
      <c r="B2576" s="1">
        <v>42</v>
      </c>
      <c r="C2576" s="1">
        <v>23</v>
      </c>
      <c r="D2576" s="4">
        <f t="shared" si="40"/>
        <v>25.021700000000003</v>
      </c>
    </row>
    <row r="2577" spans="1:4">
      <c r="A2577" s="1">
        <v>2</v>
      </c>
      <c r="B2577" s="1">
        <v>79</v>
      </c>
      <c r="C2577" s="1">
        <v>23</v>
      </c>
      <c r="D2577" s="4">
        <f t="shared" si="40"/>
        <v>25.021700000000003</v>
      </c>
    </row>
    <row r="2578" spans="1:4">
      <c r="A2578" s="1">
        <v>10</v>
      </c>
      <c r="B2578" s="1">
        <v>67</v>
      </c>
      <c r="C2578" s="1">
        <v>23</v>
      </c>
      <c r="D2578" s="4">
        <f t="shared" si="40"/>
        <v>25.021700000000003</v>
      </c>
    </row>
    <row r="2579" spans="1:4">
      <c r="A2579" s="1">
        <v>2</v>
      </c>
      <c r="B2579" s="1">
        <v>83</v>
      </c>
      <c r="C2579" s="1">
        <v>23</v>
      </c>
      <c r="D2579" s="4">
        <f t="shared" si="40"/>
        <v>25.021700000000003</v>
      </c>
    </row>
    <row r="2580" spans="1:4">
      <c r="A2580" s="1">
        <v>67</v>
      </c>
      <c r="B2580" s="1">
        <v>81</v>
      </c>
      <c r="C2580" s="1">
        <v>23</v>
      </c>
      <c r="D2580" s="4">
        <f t="shared" si="40"/>
        <v>25.021700000000003</v>
      </c>
    </row>
    <row r="2581" spans="1:4">
      <c r="A2581" s="1">
        <v>67</v>
      </c>
      <c r="B2581" s="1">
        <v>77</v>
      </c>
      <c r="C2581" s="1">
        <v>23</v>
      </c>
      <c r="D2581" s="4">
        <f t="shared" si="40"/>
        <v>25.021700000000003</v>
      </c>
    </row>
    <row r="2582" spans="1:4">
      <c r="A2582" s="1">
        <v>57</v>
      </c>
      <c r="B2582" s="1">
        <v>106</v>
      </c>
      <c r="C2582" s="1">
        <v>23</v>
      </c>
      <c r="D2582" s="4">
        <f t="shared" si="40"/>
        <v>25.021700000000003</v>
      </c>
    </row>
    <row r="2583" spans="1:4">
      <c r="A2583" s="1">
        <v>40</v>
      </c>
      <c r="B2583" s="1">
        <v>23</v>
      </c>
      <c r="C2583" s="1">
        <v>22.9</v>
      </c>
      <c r="D2583" s="4">
        <f t="shared" si="40"/>
        <v>24.91291</v>
      </c>
    </row>
    <row r="2584" spans="1:4">
      <c r="A2584" s="1">
        <v>5</v>
      </c>
      <c r="B2584" s="1">
        <v>35</v>
      </c>
      <c r="C2584" s="1">
        <v>22.9</v>
      </c>
      <c r="D2584" s="4">
        <f t="shared" si="40"/>
        <v>24.91291</v>
      </c>
    </row>
    <row r="2585" spans="1:4">
      <c r="A2585" s="1">
        <v>60</v>
      </c>
      <c r="B2585" s="1">
        <v>42</v>
      </c>
      <c r="C2585" s="1">
        <v>22.9</v>
      </c>
      <c r="D2585" s="4">
        <f t="shared" si="40"/>
        <v>24.91291</v>
      </c>
    </row>
    <row r="2586" spans="1:4">
      <c r="A2586" s="1">
        <v>89</v>
      </c>
      <c r="B2586" s="1">
        <v>46</v>
      </c>
      <c r="C2586" s="1">
        <v>22.9</v>
      </c>
      <c r="D2586" s="4">
        <f t="shared" si="40"/>
        <v>24.91291</v>
      </c>
    </row>
    <row r="2587" spans="1:4">
      <c r="A2587" s="1">
        <v>45</v>
      </c>
      <c r="B2587" s="1">
        <v>58</v>
      </c>
      <c r="C2587" s="1">
        <v>22.9</v>
      </c>
      <c r="D2587" s="4">
        <f t="shared" si="40"/>
        <v>24.91291</v>
      </c>
    </row>
    <row r="2588" spans="1:4">
      <c r="A2588" s="1">
        <v>40</v>
      </c>
      <c r="B2588" s="1">
        <v>80</v>
      </c>
      <c r="C2588" s="1">
        <v>22.9</v>
      </c>
      <c r="D2588" s="4">
        <f t="shared" si="40"/>
        <v>24.91291</v>
      </c>
    </row>
    <row r="2589" spans="1:4">
      <c r="A2589" s="1">
        <v>40</v>
      </c>
      <c r="B2589" s="1">
        <v>84</v>
      </c>
      <c r="C2589" s="1">
        <v>22.9</v>
      </c>
      <c r="D2589" s="4">
        <f t="shared" si="40"/>
        <v>24.91291</v>
      </c>
    </row>
    <row r="2590" spans="1:4">
      <c r="A2590" s="1">
        <v>58</v>
      </c>
      <c r="B2590" s="1">
        <v>68</v>
      </c>
      <c r="C2590" s="1">
        <v>22.9</v>
      </c>
      <c r="D2590" s="4">
        <f t="shared" si="40"/>
        <v>24.91291</v>
      </c>
    </row>
    <row r="2591" spans="1:4">
      <c r="A2591" s="1">
        <v>74</v>
      </c>
      <c r="B2591" s="1">
        <v>65</v>
      </c>
      <c r="C2591" s="1">
        <v>22.9</v>
      </c>
      <c r="D2591" s="4">
        <f t="shared" si="40"/>
        <v>24.91291</v>
      </c>
    </row>
    <row r="2592" spans="1:4">
      <c r="A2592" s="1">
        <v>5</v>
      </c>
      <c r="B2592" s="1">
        <v>99</v>
      </c>
      <c r="C2592" s="1">
        <v>22.9</v>
      </c>
      <c r="D2592" s="4">
        <f t="shared" si="40"/>
        <v>24.91291</v>
      </c>
    </row>
    <row r="2593" spans="1:4">
      <c r="A2593" s="1">
        <v>25</v>
      </c>
      <c r="B2593" s="1">
        <v>99</v>
      </c>
      <c r="C2593" s="1">
        <v>22.9</v>
      </c>
      <c r="D2593" s="4">
        <f t="shared" si="40"/>
        <v>24.91291</v>
      </c>
    </row>
    <row r="2594" spans="1:4">
      <c r="A2594" s="1">
        <v>42</v>
      </c>
      <c r="B2594" s="1">
        <v>98</v>
      </c>
      <c r="C2594" s="1">
        <v>22.9</v>
      </c>
      <c r="D2594" s="4">
        <f t="shared" si="40"/>
        <v>24.91291</v>
      </c>
    </row>
    <row r="2595" spans="1:4">
      <c r="A2595" s="1">
        <v>14</v>
      </c>
      <c r="B2595" s="1">
        <v>120</v>
      </c>
      <c r="C2595" s="1">
        <v>22.9</v>
      </c>
      <c r="D2595" s="4">
        <f t="shared" si="40"/>
        <v>24.91291</v>
      </c>
    </row>
    <row r="2596" spans="1:4">
      <c r="A2596" s="1">
        <v>25</v>
      </c>
      <c r="B2596" s="1">
        <v>114</v>
      </c>
      <c r="C2596" s="1">
        <v>22.9</v>
      </c>
      <c r="D2596" s="4">
        <f t="shared" si="40"/>
        <v>24.91291</v>
      </c>
    </row>
    <row r="2597" spans="1:4">
      <c r="A2597" s="1">
        <v>35</v>
      </c>
      <c r="B2597" s="1">
        <v>35</v>
      </c>
      <c r="C2597" s="1">
        <v>22.8</v>
      </c>
      <c r="D2597" s="4">
        <f t="shared" si="40"/>
        <v>24.804120000000001</v>
      </c>
    </row>
    <row r="2598" spans="1:4">
      <c r="A2598" s="1">
        <v>39</v>
      </c>
      <c r="B2598" s="1">
        <v>26</v>
      </c>
      <c r="C2598" s="1">
        <v>22.8</v>
      </c>
      <c r="D2598" s="4">
        <f t="shared" si="40"/>
        <v>24.804120000000001</v>
      </c>
    </row>
    <row r="2599" spans="1:4">
      <c r="A2599" s="1">
        <v>60</v>
      </c>
      <c r="B2599" s="1">
        <v>33</v>
      </c>
      <c r="C2599" s="1">
        <v>22.8</v>
      </c>
      <c r="D2599" s="4">
        <f t="shared" si="40"/>
        <v>24.804120000000001</v>
      </c>
    </row>
    <row r="2600" spans="1:4">
      <c r="A2600" s="1">
        <v>5</v>
      </c>
      <c r="B2600" s="1">
        <v>60</v>
      </c>
      <c r="C2600" s="1">
        <v>22.8</v>
      </c>
      <c r="D2600" s="4">
        <f t="shared" si="40"/>
        <v>24.804120000000001</v>
      </c>
    </row>
    <row r="2601" spans="1:4">
      <c r="A2601" s="1">
        <v>26</v>
      </c>
      <c r="B2601" s="1">
        <v>48</v>
      </c>
      <c r="C2601" s="1">
        <v>22.8</v>
      </c>
      <c r="D2601" s="4">
        <f t="shared" si="40"/>
        <v>24.804120000000001</v>
      </c>
    </row>
    <row r="2602" spans="1:4">
      <c r="A2602" s="1">
        <v>69</v>
      </c>
      <c r="B2602" s="1">
        <v>76</v>
      </c>
      <c r="C2602" s="1">
        <v>22.8</v>
      </c>
      <c r="D2602" s="4">
        <f t="shared" si="40"/>
        <v>24.804120000000001</v>
      </c>
    </row>
    <row r="2603" spans="1:4">
      <c r="A2603" s="1">
        <v>13</v>
      </c>
      <c r="B2603" s="1">
        <v>96</v>
      </c>
      <c r="C2603" s="1">
        <v>22.8</v>
      </c>
      <c r="D2603" s="4">
        <f t="shared" si="40"/>
        <v>24.804120000000001</v>
      </c>
    </row>
    <row r="2604" spans="1:4">
      <c r="A2604" s="1">
        <v>46</v>
      </c>
      <c r="B2604" s="1">
        <v>85</v>
      </c>
      <c r="C2604" s="1">
        <v>22.8</v>
      </c>
      <c r="D2604" s="4">
        <f t="shared" si="40"/>
        <v>24.804120000000001</v>
      </c>
    </row>
    <row r="2605" spans="1:4">
      <c r="A2605" s="1">
        <v>46</v>
      </c>
      <c r="B2605" s="1">
        <v>88</v>
      </c>
      <c r="C2605" s="1">
        <v>22.8</v>
      </c>
      <c r="D2605" s="4">
        <f t="shared" si="40"/>
        <v>24.804120000000001</v>
      </c>
    </row>
    <row r="2606" spans="1:4">
      <c r="A2606" s="1">
        <v>47</v>
      </c>
      <c r="B2606" s="1">
        <v>101</v>
      </c>
      <c r="C2606" s="1">
        <v>22.8</v>
      </c>
      <c r="D2606" s="4">
        <f t="shared" si="40"/>
        <v>24.804120000000001</v>
      </c>
    </row>
    <row r="2607" spans="1:4">
      <c r="A2607" s="1">
        <v>10</v>
      </c>
      <c r="B2607" s="1">
        <v>118</v>
      </c>
      <c r="C2607" s="1">
        <v>22.8</v>
      </c>
      <c r="D2607" s="4">
        <f t="shared" si="40"/>
        <v>24.804120000000001</v>
      </c>
    </row>
    <row r="2608" spans="1:4">
      <c r="A2608" s="1">
        <v>44</v>
      </c>
      <c r="B2608" s="1">
        <v>111</v>
      </c>
      <c r="C2608" s="1">
        <v>22.8</v>
      </c>
      <c r="D2608" s="4">
        <f t="shared" si="40"/>
        <v>24.804120000000001</v>
      </c>
    </row>
    <row r="2609" spans="1:4">
      <c r="A2609" s="1">
        <v>34</v>
      </c>
      <c r="B2609" s="1">
        <v>105</v>
      </c>
      <c r="C2609" s="1">
        <v>22.8</v>
      </c>
      <c r="D2609" s="4">
        <f t="shared" si="40"/>
        <v>24.804120000000001</v>
      </c>
    </row>
    <row r="2610" spans="1:4">
      <c r="A2610" s="1">
        <v>64</v>
      </c>
      <c r="B2610" s="1">
        <v>120</v>
      </c>
      <c r="C2610" s="1">
        <v>22.8</v>
      </c>
      <c r="D2610" s="4">
        <f t="shared" si="40"/>
        <v>24.804120000000001</v>
      </c>
    </row>
    <row r="2611" spans="1:4">
      <c r="A2611" s="1">
        <v>72</v>
      </c>
      <c r="B2611" s="1">
        <v>119</v>
      </c>
      <c r="C2611" s="1">
        <v>22.8</v>
      </c>
      <c r="D2611" s="4">
        <f t="shared" si="40"/>
        <v>24.804120000000001</v>
      </c>
    </row>
    <row r="2612" spans="1:4">
      <c r="A2612" s="1">
        <v>17</v>
      </c>
      <c r="B2612" s="1">
        <v>8</v>
      </c>
      <c r="C2612" s="1">
        <v>22.7</v>
      </c>
      <c r="D2612" s="4">
        <f t="shared" si="40"/>
        <v>24.695330000000002</v>
      </c>
    </row>
    <row r="2613" spans="1:4">
      <c r="A2613" s="1">
        <v>46</v>
      </c>
      <c r="B2613" s="1">
        <v>10</v>
      </c>
      <c r="C2613" s="1">
        <v>22.7</v>
      </c>
      <c r="D2613" s="4">
        <f t="shared" si="40"/>
        <v>24.695330000000002</v>
      </c>
    </row>
    <row r="2614" spans="1:4">
      <c r="A2614" s="1">
        <v>2</v>
      </c>
      <c r="B2614" s="1">
        <v>29</v>
      </c>
      <c r="C2614" s="1">
        <v>22.7</v>
      </c>
      <c r="D2614" s="4">
        <f t="shared" si="40"/>
        <v>24.695330000000002</v>
      </c>
    </row>
    <row r="2615" spans="1:4">
      <c r="A2615" s="1">
        <v>2</v>
      </c>
      <c r="B2615" s="1">
        <v>32</v>
      </c>
      <c r="C2615" s="1">
        <v>22.7</v>
      </c>
      <c r="D2615" s="4">
        <f t="shared" si="40"/>
        <v>24.695330000000002</v>
      </c>
    </row>
    <row r="2616" spans="1:4">
      <c r="A2616" s="1">
        <v>38</v>
      </c>
      <c r="B2616" s="1">
        <v>63</v>
      </c>
      <c r="C2616" s="1">
        <v>22.7</v>
      </c>
      <c r="D2616" s="4">
        <f t="shared" si="40"/>
        <v>24.695330000000002</v>
      </c>
    </row>
    <row r="2617" spans="1:4">
      <c r="A2617" s="1">
        <v>62</v>
      </c>
      <c r="B2617" s="1">
        <v>72</v>
      </c>
      <c r="C2617" s="1">
        <v>22.7</v>
      </c>
      <c r="D2617" s="4">
        <f t="shared" si="40"/>
        <v>24.695330000000002</v>
      </c>
    </row>
    <row r="2618" spans="1:4">
      <c r="A2618" s="1">
        <v>62</v>
      </c>
      <c r="B2618" s="1">
        <v>76</v>
      </c>
      <c r="C2618" s="1">
        <v>22.7</v>
      </c>
      <c r="D2618" s="4">
        <f t="shared" si="40"/>
        <v>24.695330000000002</v>
      </c>
    </row>
    <row r="2619" spans="1:4">
      <c r="A2619" s="1">
        <v>33</v>
      </c>
      <c r="B2619" s="1">
        <v>100</v>
      </c>
      <c r="C2619" s="1">
        <v>22.7</v>
      </c>
      <c r="D2619" s="4">
        <f t="shared" si="40"/>
        <v>24.695330000000002</v>
      </c>
    </row>
    <row r="2620" spans="1:4">
      <c r="A2620" s="1">
        <v>3</v>
      </c>
      <c r="B2620" s="1">
        <v>110</v>
      </c>
      <c r="C2620" s="1">
        <v>22.7</v>
      </c>
      <c r="D2620" s="4">
        <f t="shared" si="40"/>
        <v>24.695330000000002</v>
      </c>
    </row>
    <row r="2621" spans="1:4">
      <c r="A2621" s="1">
        <v>8</v>
      </c>
      <c r="B2621" s="1">
        <v>15</v>
      </c>
      <c r="C2621" s="1">
        <v>22.6</v>
      </c>
      <c r="D2621" s="4">
        <f t="shared" si="40"/>
        <v>24.586540000000003</v>
      </c>
    </row>
    <row r="2622" spans="1:4">
      <c r="A2622" s="1">
        <v>30</v>
      </c>
      <c r="B2622" s="1">
        <v>8</v>
      </c>
      <c r="C2622" s="1">
        <v>22.6</v>
      </c>
      <c r="D2622" s="4">
        <f t="shared" si="40"/>
        <v>24.586540000000003</v>
      </c>
    </row>
    <row r="2623" spans="1:4">
      <c r="A2623" s="1">
        <v>19</v>
      </c>
      <c r="B2623" s="1">
        <v>18</v>
      </c>
      <c r="C2623" s="1">
        <v>22.6</v>
      </c>
      <c r="D2623" s="4">
        <f t="shared" si="40"/>
        <v>24.586540000000003</v>
      </c>
    </row>
    <row r="2624" spans="1:4">
      <c r="A2624" s="1">
        <v>1</v>
      </c>
      <c r="B2624" s="1">
        <v>38</v>
      </c>
      <c r="C2624" s="1">
        <v>22.6</v>
      </c>
      <c r="D2624" s="4">
        <f t="shared" si="40"/>
        <v>24.586540000000003</v>
      </c>
    </row>
    <row r="2625" spans="1:4">
      <c r="A2625" s="1">
        <v>6</v>
      </c>
      <c r="B2625" s="1">
        <v>39</v>
      </c>
      <c r="C2625" s="1">
        <v>22.6</v>
      </c>
      <c r="D2625" s="4">
        <f t="shared" si="40"/>
        <v>24.586540000000003</v>
      </c>
    </row>
    <row r="2626" spans="1:4">
      <c r="A2626" s="1">
        <v>9</v>
      </c>
      <c r="B2626" s="1">
        <v>40</v>
      </c>
      <c r="C2626" s="1">
        <v>22.6</v>
      </c>
      <c r="D2626" s="4">
        <f t="shared" ref="D2626:D2689" si="41">C2626*(1+growthRate)</f>
        <v>24.586540000000003</v>
      </c>
    </row>
    <row r="2627" spans="1:4">
      <c r="A2627" s="1">
        <v>32</v>
      </c>
      <c r="B2627" s="1">
        <v>25</v>
      </c>
      <c r="C2627" s="1">
        <v>22.6</v>
      </c>
      <c r="D2627" s="4">
        <f t="shared" si="41"/>
        <v>24.586540000000003</v>
      </c>
    </row>
    <row r="2628" spans="1:4">
      <c r="A2628" s="1">
        <v>30</v>
      </c>
      <c r="B2628" s="1">
        <v>39</v>
      </c>
      <c r="C2628" s="1">
        <v>22.6</v>
      </c>
      <c r="D2628" s="4">
        <f t="shared" si="41"/>
        <v>24.586540000000003</v>
      </c>
    </row>
    <row r="2629" spans="1:4">
      <c r="A2629" s="1">
        <v>61</v>
      </c>
      <c r="B2629" s="1">
        <v>35</v>
      </c>
      <c r="C2629" s="1">
        <v>22.6</v>
      </c>
      <c r="D2629" s="4">
        <f t="shared" si="41"/>
        <v>24.586540000000003</v>
      </c>
    </row>
    <row r="2630" spans="1:4">
      <c r="A2630" s="1">
        <v>7</v>
      </c>
      <c r="B2630" s="1">
        <v>63</v>
      </c>
      <c r="C2630" s="1">
        <v>22.6</v>
      </c>
      <c r="D2630" s="4">
        <f t="shared" si="41"/>
        <v>24.586540000000003</v>
      </c>
    </row>
    <row r="2631" spans="1:4">
      <c r="A2631" s="1">
        <v>71</v>
      </c>
      <c r="B2631" s="1">
        <v>57</v>
      </c>
      <c r="C2631" s="1">
        <v>22.6</v>
      </c>
      <c r="D2631" s="4">
        <f t="shared" si="41"/>
        <v>24.586540000000003</v>
      </c>
    </row>
    <row r="2632" spans="1:4">
      <c r="A2632" s="1">
        <v>68</v>
      </c>
      <c r="B2632" s="1">
        <v>58</v>
      </c>
      <c r="C2632" s="1">
        <v>22.6</v>
      </c>
      <c r="D2632" s="4">
        <f t="shared" si="41"/>
        <v>24.586540000000003</v>
      </c>
    </row>
    <row r="2633" spans="1:4">
      <c r="A2633" s="1">
        <v>4</v>
      </c>
      <c r="B2633" s="1">
        <v>77</v>
      </c>
      <c r="C2633" s="1">
        <v>22.6</v>
      </c>
      <c r="D2633" s="4">
        <f t="shared" si="41"/>
        <v>24.586540000000003</v>
      </c>
    </row>
    <row r="2634" spans="1:4">
      <c r="A2634" s="1">
        <v>11</v>
      </c>
      <c r="B2634" s="1">
        <v>68</v>
      </c>
      <c r="C2634" s="1">
        <v>22.6</v>
      </c>
      <c r="D2634" s="4">
        <f t="shared" si="41"/>
        <v>24.586540000000003</v>
      </c>
    </row>
    <row r="2635" spans="1:4">
      <c r="A2635" s="1">
        <v>4</v>
      </c>
      <c r="B2635" s="1">
        <v>81</v>
      </c>
      <c r="C2635" s="1">
        <v>22.6</v>
      </c>
      <c r="D2635" s="4">
        <f t="shared" si="41"/>
        <v>24.586540000000003</v>
      </c>
    </row>
    <row r="2636" spans="1:4">
      <c r="A2636" s="1">
        <v>27</v>
      </c>
      <c r="B2636" s="1">
        <v>80</v>
      </c>
      <c r="C2636" s="1">
        <v>22.6</v>
      </c>
      <c r="D2636" s="4">
        <f t="shared" si="41"/>
        <v>24.586540000000003</v>
      </c>
    </row>
    <row r="2637" spans="1:4">
      <c r="A2637" s="1">
        <v>27</v>
      </c>
      <c r="B2637" s="1">
        <v>84</v>
      </c>
      <c r="C2637" s="1">
        <v>22.6</v>
      </c>
      <c r="D2637" s="4">
        <f t="shared" si="41"/>
        <v>24.586540000000003</v>
      </c>
    </row>
    <row r="2638" spans="1:4">
      <c r="A2638" s="1">
        <v>64</v>
      </c>
      <c r="B2638" s="1">
        <v>74</v>
      </c>
      <c r="C2638" s="1">
        <v>22.6</v>
      </c>
      <c r="D2638" s="4">
        <f t="shared" si="41"/>
        <v>24.586540000000003</v>
      </c>
    </row>
    <row r="2639" spans="1:4">
      <c r="A2639" s="1">
        <v>31</v>
      </c>
      <c r="B2639" s="1">
        <v>91</v>
      </c>
      <c r="C2639" s="1">
        <v>22.6</v>
      </c>
      <c r="D2639" s="4">
        <f t="shared" si="41"/>
        <v>24.586540000000003</v>
      </c>
    </row>
    <row r="2640" spans="1:4">
      <c r="A2640" s="1">
        <v>85</v>
      </c>
      <c r="B2640" s="1">
        <v>96</v>
      </c>
      <c r="C2640" s="1">
        <v>22.6</v>
      </c>
      <c r="D2640" s="4">
        <f t="shared" si="41"/>
        <v>24.586540000000003</v>
      </c>
    </row>
    <row r="2641" spans="1:4">
      <c r="A2641" s="1">
        <v>86</v>
      </c>
      <c r="B2641" s="1">
        <v>86</v>
      </c>
      <c r="C2641" s="1">
        <v>22.6</v>
      </c>
      <c r="D2641" s="4">
        <f t="shared" si="41"/>
        <v>24.586540000000003</v>
      </c>
    </row>
    <row r="2642" spans="1:4">
      <c r="A2642" s="1">
        <v>72</v>
      </c>
      <c r="B2642" s="1">
        <v>95</v>
      </c>
      <c r="C2642" s="1">
        <v>22.6</v>
      </c>
      <c r="D2642" s="4">
        <f t="shared" si="41"/>
        <v>24.586540000000003</v>
      </c>
    </row>
    <row r="2643" spans="1:4">
      <c r="A2643" s="1">
        <v>28</v>
      </c>
      <c r="B2643" s="1">
        <v>107</v>
      </c>
      <c r="C2643" s="1">
        <v>22.6</v>
      </c>
      <c r="D2643" s="4">
        <f t="shared" si="41"/>
        <v>24.586540000000003</v>
      </c>
    </row>
    <row r="2644" spans="1:4">
      <c r="A2644" s="1">
        <v>48</v>
      </c>
      <c r="B2644" s="1">
        <v>111</v>
      </c>
      <c r="C2644" s="1">
        <v>22.6</v>
      </c>
      <c r="D2644" s="4">
        <f t="shared" si="41"/>
        <v>24.586540000000003</v>
      </c>
    </row>
    <row r="2645" spans="1:4">
      <c r="A2645" s="1">
        <v>38</v>
      </c>
      <c r="B2645" s="1">
        <v>21</v>
      </c>
      <c r="C2645" s="1">
        <v>22.5</v>
      </c>
      <c r="D2645" s="4">
        <f t="shared" si="41"/>
        <v>24.47775</v>
      </c>
    </row>
    <row r="2646" spans="1:4">
      <c r="A2646" s="1">
        <v>47</v>
      </c>
      <c r="B2646" s="1">
        <v>22</v>
      </c>
      <c r="C2646" s="1">
        <v>22.5</v>
      </c>
      <c r="D2646" s="4">
        <f t="shared" si="41"/>
        <v>24.47775</v>
      </c>
    </row>
    <row r="2647" spans="1:4">
      <c r="A2647" s="1">
        <v>37</v>
      </c>
      <c r="B2647" s="1">
        <v>6</v>
      </c>
      <c r="C2647" s="1">
        <v>22.5</v>
      </c>
      <c r="D2647" s="4">
        <f t="shared" si="41"/>
        <v>24.47775</v>
      </c>
    </row>
    <row r="2648" spans="1:4">
      <c r="A2648" s="1">
        <v>5</v>
      </c>
      <c r="B2648" s="1">
        <v>38</v>
      </c>
      <c r="C2648" s="1">
        <v>22.5</v>
      </c>
      <c r="D2648" s="4">
        <f t="shared" si="41"/>
        <v>24.47775</v>
      </c>
    </row>
    <row r="2649" spans="1:4">
      <c r="A2649" s="1">
        <v>6</v>
      </c>
      <c r="B2649" s="1">
        <v>34</v>
      </c>
      <c r="C2649" s="1">
        <v>22.5</v>
      </c>
      <c r="D2649" s="4">
        <f t="shared" si="41"/>
        <v>24.47775</v>
      </c>
    </row>
    <row r="2650" spans="1:4">
      <c r="A2650" s="1">
        <v>25</v>
      </c>
      <c r="B2650" s="1">
        <v>26</v>
      </c>
      <c r="C2650" s="1">
        <v>22.5</v>
      </c>
      <c r="D2650" s="4">
        <f t="shared" si="41"/>
        <v>24.47775</v>
      </c>
    </row>
    <row r="2651" spans="1:4">
      <c r="A2651" s="1">
        <v>17</v>
      </c>
      <c r="B2651" s="1">
        <v>38</v>
      </c>
      <c r="C2651" s="1">
        <v>22.5</v>
      </c>
      <c r="D2651" s="4">
        <f t="shared" si="41"/>
        <v>24.47775</v>
      </c>
    </row>
    <row r="2652" spans="1:4">
      <c r="A2652" s="1">
        <v>75</v>
      </c>
      <c r="B2652" s="1">
        <v>43</v>
      </c>
      <c r="C2652" s="1">
        <v>22.5</v>
      </c>
      <c r="D2652" s="4">
        <f t="shared" si="41"/>
        <v>24.47775</v>
      </c>
    </row>
    <row r="2653" spans="1:4">
      <c r="A2653" s="1">
        <v>86</v>
      </c>
      <c r="B2653" s="1">
        <v>44</v>
      </c>
      <c r="C2653" s="1">
        <v>22.5</v>
      </c>
      <c r="D2653" s="4">
        <f t="shared" si="41"/>
        <v>24.47775</v>
      </c>
    </row>
    <row r="2654" spans="1:4">
      <c r="A2654" s="1">
        <v>89</v>
      </c>
      <c r="B2654" s="1">
        <v>47</v>
      </c>
      <c r="C2654" s="1">
        <v>22.5</v>
      </c>
      <c r="D2654" s="4">
        <f t="shared" si="41"/>
        <v>24.47775</v>
      </c>
    </row>
    <row r="2655" spans="1:4">
      <c r="A2655" s="1">
        <v>9</v>
      </c>
      <c r="B2655" s="1">
        <v>52</v>
      </c>
      <c r="C2655" s="1">
        <v>22.5</v>
      </c>
      <c r="D2655" s="4">
        <f t="shared" si="41"/>
        <v>24.47775</v>
      </c>
    </row>
    <row r="2656" spans="1:4">
      <c r="A2656" s="1">
        <v>61</v>
      </c>
      <c r="B2656" s="1">
        <v>55</v>
      </c>
      <c r="C2656" s="1">
        <v>22.5</v>
      </c>
      <c r="D2656" s="4">
        <f t="shared" si="41"/>
        <v>24.47775</v>
      </c>
    </row>
    <row r="2657" spans="1:4">
      <c r="A2657" s="1">
        <v>72</v>
      </c>
      <c r="B2657" s="1">
        <v>50</v>
      </c>
      <c r="C2657" s="1">
        <v>22.5</v>
      </c>
      <c r="D2657" s="4">
        <f t="shared" si="41"/>
        <v>24.47775</v>
      </c>
    </row>
    <row r="2658" spans="1:4">
      <c r="A2658" s="1">
        <v>5</v>
      </c>
      <c r="B2658" s="1">
        <v>76</v>
      </c>
      <c r="C2658" s="1">
        <v>22.5</v>
      </c>
      <c r="D2658" s="4">
        <f t="shared" si="41"/>
        <v>24.47775</v>
      </c>
    </row>
    <row r="2659" spans="1:4">
      <c r="A2659" s="1">
        <v>14</v>
      </c>
      <c r="B2659" s="1">
        <v>71</v>
      </c>
      <c r="C2659" s="1">
        <v>22.5</v>
      </c>
      <c r="D2659" s="4">
        <f t="shared" si="41"/>
        <v>24.47775</v>
      </c>
    </row>
    <row r="2660" spans="1:4">
      <c r="A2660" s="1">
        <v>31</v>
      </c>
      <c r="B2660" s="1">
        <v>100</v>
      </c>
      <c r="C2660" s="1">
        <v>22.5</v>
      </c>
      <c r="D2660" s="4">
        <f t="shared" si="41"/>
        <v>24.47775</v>
      </c>
    </row>
    <row r="2661" spans="1:4">
      <c r="A2661" s="1">
        <v>28</v>
      </c>
      <c r="B2661" s="1">
        <v>94</v>
      </c>
      <c r="C2661" s="1">
        <v>22.5</v>
      </c>
      <c r="D2661" s="4">
        <f t="shared" si="41"/>
        <v>24.47775</v>
      </c>
    </row>
    <row r="2662" spans="1:4">
      <c r="A2662" s="1">
        <v>23</v>
      </c>
      <c r="B2662" s="1">
        <v>96</v>
      </c>
      <c r="C2662" s="1">
        <v>22.5</v>
      </c>
      <c r="D2662" s="4">
        <f t="shared" si="41"/>
        <v>24.47775</v>
      </c>
    </row>
    <row r="2663" spans="1:4">
      <c r="A2663" s="1">
        <v>83</v>
      </c>
      <c r="B2663" s="1">
        <v>95</v>
      </c>
      <c r="C2663" s="1">
        <v>22.5</v>
      </c>
      <c r="D2663" s="4">
        <f t="shared" si="41"/>
        <v>24.47775</v>
      </c>
    </row>
    <row r="2664" spans="1:4">
      <c r="A2664" s="1">
        <v>10</v>
      </c>
      <c r="B2664" s="1">
        <v>111</v>
      </c>
      <c r="C2664" s="1">
        <v>22.5</v>
      </c>
      <c r="D2664" s="4">
        <f t="shared" si="41"/>
        <v>24.47775</v>
      </c>
    </row>
    <row r="2665" spans="1:4">
      <c r="A2665" s="1">
        <v>76</v>
      </c>
      <c r="B2665" s="1">
        <v>36</v>
      </c>
      <c r="C2665" s="1">
        <v>22.4</v>
      </c>
      <c r="D2665" s="4">
        <f t="shared" si="41"/>
        <v>24.368960000000001</v>
      </c>
    </row>
    <row r="2666" spans="1:4">
      <c r="A2666" s="1">
        <v>18</v>
      </c>
      <c r="B2666" s="1">
        <v>58</v>
      </c>
      <c r="C2666" s="1">
        <v>22.4</v>
      </c>
      <c r="D2666" s="4">
        <f t="shared" si="41"/>
        <v>24.368960000000001</v>
      </c>
    </row>
    <row r="2667" spans="1:4">
      <c r="A2667" s="1">
        <v>70</v>
      </c>
      <c r="B2667" s="1">
        <v>56</v>
      </c>
      <c r="C2667" s="1">
        <v>22.4</v>
      </c>
      <c r="D2667" s="4">
        <f t="shared" si="41"/>
        <v>24.368960000000001</v>
      </c>
    </row>
    <row r="2668" spans="1:4">
      <c r="A2668" s="1">
        <v>41</v>
      </c>
      <c r="B2668" s="1">
        <v>72</v>
      </c>
      <c r="C2668" s="1">
        <v>22.4</v>
      </c>
      <c r="D2668" s="4">
        <f t="shared" si="41"/>
        <v>24.368960000000001</v>
      </c>
    </row>
    <row r="2669" spans="1:4">
      <c r="A2669" s="1">
        <v>33</v>
      </c>
      <c r="B2669" s="1">
        <v>122</v>
      </c>
      <c r="C2669" s="1">
        <v>22.4</v>
      </c>
      <c r="D2669" s="4">
        <f t="shared" si="41"/>
        <v>24.368960000000001</v>
      </c>
    </row>
    <row r="2670" spans="1:4">
      <c r="A2670" s="1">
        <v>43</v>
      </c>
      <c r="B2670" s="1">
        <v>116</v>
      </c>
      <c r="C2670" s="1">
        <v>22.4</v>
      </c>
      <c r="D2670" s="4">
        <f t="shared" si="41"/>
        <v>24.368960000000001</v>
      </c>
    </row>
    <row r="2671" spans="1:4">
      <c r="A2671" s="1">
        <v>3</v>
      </c>
      <c r="B2671" s="1">
        <v>18</v>
      </c>
      <c r="C2671" s="1">
        <v>22.3</v>
      </c>
      <c r="D2671" s="4">
        <f t="shared" si="41"/>
        <v>24.260170000000002</v>
      </c>
    </row>
    <row r="2672" spans="1:4">
      <c r="A2672" s="1">
        <v>29</v>
      </c>
      <c r="B2672" s="1">
        <v>38</v>
      </c>
      <c r="C2672" s="1">
        <v>22.3</v>
      </c>
      <c r="D2672" s="4">
        <f t="shared" si="41"/>
        <v>24.260170000000002</v>
      </c>
    </row>
    <row r="2673" spans="1:4">
      <c r="A2673" s="1">
        <v>64</v>
      </c>
      <c r="B2673" s="1">
        <v>41</v>
      </c>
      <c r="C2673" s="1">
        <v>22.3</v>
      </c>
      <c r="D2673" s="4">
        <f t="shared" si="41"/>
        <v>24.260170000000002</v>
      </c>
    </row>
    <row r="2674" spans="1:4">
      <c r="A2674" s="1">
        <v>75</v>
      </c>
      <c r="B2674" s="1">
        <v>57</v>
      </c>
      <c r="C2674" s="1">
        <v>22.3</v>
      </c>
      <c r="D2674" s="4">
        <f t="shared" si="41"/>
        <v>24.260170000000002</v>
      </c>
    </row>
    <row r="2675" spans="1:4">
      <c r="A2675" s="1">
        <v>14</v>
      </c>
      <c r="B2675" s="1">
        <v>72</v>
      </c>
      <c r="C2675" s="1">
        <v>22.3</v>
      </c>
      <c r="D2675" s="4">
        <f t="shared" si="41"/>
        <v>24.260170000000002</v>
      </c>
    </row>
    <row r="2676" spans="1:4">
      <c r="A2676" s="1">
        <v>73</v>
      </c>
      <c r="B2676" s="1">
        <v>67</v>
      </c>
      <c r="C2676" s="1">
        <v>22.3</v>
      </c>
      <c r="D2676" s="4">
        <f t="shared" si="41"/>
        <v>24.260170000000002</v>
      </c>
    </row>
    <row r="2677" spans="1:4">
      <c r="A2677" s="1">
        <v>70</v>
      </c>
      <c r="B2677" s="1">
        <v>86</v>
      </c>
      <c r="C2677" s="1">
        <v>22.3</v>
      </c>
      <c r="D2677" s="4">
        <f t="shared" si="41"/>
        <v>24.260170000000002</v>
      </c>
    </row>
    <row r="2678" spans="1:4">
      <c r="A2678" s="1">
        <v>14</v>
      </c>
      <c r="B2678" s="1">
        <v>117</v>
      </c>
      <c r="C2678" s="1">
        <v>22.3</v>
      </c>
      <c r="D2678" s="4">
        <f t="shared" si="41"/>
        <v>24.260170000000002</v>
      </c>
    </row>
    <row r="2679" spans="1:4">
      <c r="A2679" s="1">
        <v>9</v>
      </c>
      <c r="B2679" s="1">
        <v>117</v>
      </c>
      <c r="C2679" s="1">
        <v>22.3</v>
      </c>
      <c r="D2679" s="4">
        <f t="shared" si="41"/>
        <v>24.260170000000002</v>
      </c>
    </row>
    <row r="2680" spans="1:4">
      <c r="A2680" s="1">
        <v>31</v>
      </c>
      <c r="B2680" s="1">
        <v>124</v>
      </c>
      <c r="C2680" s="1">
        <v>22.3</v>
      </c>
      <c r="D2680" s="4">
        <f t="shared" si="41"/>
        <v>24.260170000000002</v>
      </c>
    </row>
    <row r="2681" spans="1:4">
      <c r="A2681" s="1">
        <v>37</v>
      </c>
      <c r="B2681" s="1">
        <v>107</v>
      </c>
      <c r="C2681" s="1">
        <v>22.3</v>
      </c>
      <c r="D2681" s="4">
        <f t="shared" si="41"/>
        <v>24.260170000000002</v>
      </c>
    </row>
    <row r="2682" spans="1:4">
      <c r="A2682" s="1">
        <v>30</v>
      </c>
      <c r="B2682" s="1">
        <v>5</v>
      </c>
      <c r="C2682" s="1">
        <v>22.2</v>
      </c>
      <c r="D2682" s="4">
        <f t="shared" si="41"/>
        <v>24.15138</v>
      </c>
    </row>
    <row r="2683" spans="1:4">
      <c r="A2683" s="1">
        <v>38</v>
      </c>
      <c r="B2683" s="1">
        <v>17</v>
      </c>
      <c r="C2683" s="1">
        <v>22.2</v>
      </c>
      <c r="D2683" s="4">
        <f t="shared" si="41"/>
        <v>24.15138</v>
      </c>
    </row>
    <row r="2684" spans="1:4">
      <c r="A2684" s="1">
        <v>34</v>
      </c>
      <c r="B2684" s="1">
        <v>43</v>
      </c>
      <c r="C2684" s="1">
        <v>22.2</v>
      </c>
      <c r="D2684" s="4">
        <f t="shared" si="41"/>
        <v>24.15138</v>
      </c>
    </row>
    <row r="2685" spans="1:4">
      <c r="A2685" s="1">
        <v>35</v>
      </c>
      <c r="B2685" s="1">
        <v>25</v>
      </c>
      <c r="C2685" s="1">
        <v>22.2</v>
      </c>
      <c r="D2685" s="4">
        <f t="shared" si="41"/>
        <v>24.15138</v>
      </c>
    </row>
    <row r="2686" spans="1:4">
      <c r="A2686" s="1">
        <v>35</v>
      </c>
      <c r="B2686" s="1">
        <v>26</v>
      </c>
      <c r="C2686" s="1">
        <v>22.2</v>
      </c>
      <c r="D2686" s="4">
        <f t="shared" si="41"/>
        <v>24.15138</v>
      </c>
    </row>
    <row r="2687" spans="1:4">
      <c r="A2687" s="1">
        <v>57</v>
      </c>
      <c r="B2687" s="1">
        <v>40</v>
      </c>
      <c r="C2687" s="1">
        <v>22.2</v>
      </c>
      <c r="D2687" s="4">
        <f t="shared" si="41"/>
        <v>24.15138</v>
      </c>
    </row>
    <row r="2688" spans="1:4">
      <c r="A2688" s="1">
        <v>19</v>
      </c>
      <c r="B2688" s="1">
        <v>48</v>
      </c>
      <c r="C2688" s="1">
        <v>22.2</v>
      </c>
      <c r="D2688" s="4">
        <f t="shared" si="41"/>
        <v>24.15138</v>
      </c>
    </row>
    <row r="2689" spans="1:4">
      <c r="A2689" s="1">
        <v>54</v>
      </c>
      <c r="B2689" s="1">
        <v>50</v>
      </c>
      <c r="C2689" s="1">
        <v>22.2</v>
      </c>
      <c r="D2689" s="4">
        <f t="shared" si="41"/>
        <v>24.15138</v>
      </c>
    </row>
    <row r="2690" spans="1:4">
      <c r="A2690" s="1">
        <v>38</v>
      </c>
      <c r="B2690" s="1">
        <v>78</v>
      </c>
      <c r="C2690" s="1">
        <v>22.2</v>
      </c>
      <c r="D2690" s="4">
        <f t="shared" ref="D2690:D2753" si="42">C2690*(1+growthRate)</f>
        <v>24.15138</v>
      </c>
    </row>
    <row r="2691" spans="1:4">
      <c r="A2691" s="1">
        <v>38</v>
      </c>
      <c r="B2691" s="1">
        <v>82</v>
      </c>
      <c r="C2691" s="1">
        <v>22.2</v>
      </c>
      <c r="D2691" s="4">
        <f t="shared" si="42"/>
        <v>24.15138</v>
      </c>
    </row>
    <row r="2692" spans="1:4">
      <c r="A2692" s="1">
        <v>80</v>
      </c>
      <c r="B2692" s="1">
        <v>66</v>
      </c>
      <c r="C2692" s="1">
        <v>22.2</v>
      </c>
      <c r="D2692" s="4">
        <f t="shared" si="42"/>
        <v>24.15138</v>
      </c>
    </row>
    <row r="2693" spans="1:4">
      <c r="A2693" s="1">
        <v>13</v>
      </c>
      <c r="B2693" s="1">
        <v>94</v>
      </c>
      <c r="C2693" s="1">
        <v>22.2</v>
      </c>
      <c r="D2693" s="4">
        <f t="shared" si="42"/>
        <v>24.15138</v>
      </c>
    </row>
    <row r="2694" spans="1:4">
      <c r="A2694" s="1">
        <v>28</v>
      </c>
      <c r="B2694" s="1">
        <v>100</v>
      </c>
      <c r="C2694" s="1">
        <v>22.2</v>
      </c>
      <c r="D2694" s="4">
        <f t="shared" si="42"/>
        <v>24.15138</v>
      </c>
    </row>
    <row r="2695" spans="1:4">
      <c r="A2695" s="1">
        <v>2</v>
      </c>
      <c r="B2695" s="1">
        <v>105</v>
      </c>
      <c r="C2695" s="1">
        <v>22.2</v>
      </c>
      <c r="D2695" s="4">
        <f t="shared" si="42"/>
        <v>24.15138</v>
      </c>
    </row>
    <row r="2696" spans="1:4">
      <c r="A2696" s="1">
        <v>30</v>
      </c>
      <c r="B2696" s="1">
        <v>121</v>
      </c>
      <c r="C2696" s="1">
        <v>22.2</v>
      </c>
      <c r="D2696" s="4">
        <f t="shared" si="42"/>
        <v>24.15138</v>
      </c>
    </row>
    <row r="2697" spans="1:4">
      <c r="A2697" s="1">
        <v>22</v>
      </c>
      <c r="B2697" s="1">
        <v>124</v>
      </c>
      <c r="C2697" s="1">
        <v>22.2</v>
      </c>
      <c r="D2697" s="4">
        <f t="shared" si="42"/>
        <v>24.15138</v>
      </c>
    </row>
    <row r="2698" spans="1:4">
      <c r="A2698" s="1">
        <v>37</v>
      </c>
      <c r="B2698" s="1">
        <v>105</v>
      </c>
      <c r="C2698" s="1">
        <v>22.2</v>
      </c>
      <c r="D2698" s="4">
        <f t="shared" si="42"/>
        <v>24.15138</v>
      </c>
    </row>
    <row r="2699" spans="1:4">
      <c r="A2699" s="1">
        <v>35</v>
      </c>
      <c r="B2699" s="1">
        <v>107</v>
      </c>
      <c r="C2699" s="1">
        <v>22.2</v>
      </c>
      <c r="D2699" s="4">
        <f t="shared" si="42"/>
        <v>24.15138</v>
      </c>
    </row>
    <row r="2700" spans="1:4">
      <c r="A2700" s="1">
        <v>41</v>
      </c>
      <c r="B2700" s="1">
        <v>106</v>
      </c>
      <c r="C2700" s="1">
        <v>22.2</v>
      </c>
      <c r="D2700" s="4">
        <f t="shared" si="42"/>
        <v>24.15138</v>
      </c>
    </row>
    <row r="2701" spans="1:4">
      <c r="A2701" s="1">
        <v>37</v>
      </c>
      <c r="B2701" s="1">
        <v>121</v>
      </c>
      <c r="C2701" s="1">
        <v>22.2</v>
      </c>
      <c r="D2701" s="4">
        <f t="shared" si="42"/>
        <v>24.15138</v>
      </c>
    </row>
    <row r="2702" spans="1:4">
      <c r="A2702" s="1">
        <v>56</v>
      </c>
      <c r="B2702" s="1">
        <v>106</v>
      </c>
      <c r="C2702" s="1">
        <v>22.2</v>
      </c>
      <c r="D2702" s="4">
        <f t="shared" si="42"/>
        <v>24.15138</v>
      </c>
    </row>
    <row r="2703" spans="1:4">
      <c r="A2703" s="1">
        <v>2</v>
      </c>
      <c r="B2703" s="1">
        <v>34</v>
      </c>
      <c r="C2703" s="1">
        <v>22.1</v>
      </c>
      <c r="D2703" s="4">
        <f t="shared" si="42"/>
        <v>24.042590000000004</v>
      </c>
    </row>
    <row r="2704" spans="1:4">
      <c r="A2704" s="1">
        <v>62</v>
      </c>
      <c r="B2704" s="1">
        <v>36</v>
      </c>
      <c r="C2704" s="1">
        <v>22.1</v>
      </c>
      <c r="D2704" s="4">
        <f t="shared" si="42"/>
        <v>24.042590000000004</v>
      </c>
    </row>
    <row r="2705" spans="1:4">
      <c r="A2705" s="1">
        <v>70</v>
      </c>
      <c r="B2705" s="1">
        <v>25</v>
      </c>
      <c r="C2705" s="1">
        <v>22.1</v>
      </c>
      <c r="D2705" s="4">
        <f t="shared" si="42"/>
        <v>24.042590000000004</v>
      </c>
    </row>
    <row r="2706" spans="1:4">
      <c r="A2706" s="1">
        <v>92</v>
      </c>
      <c r="B2706" s="1">
        <v>45</v>
      </c>
      <c r="C2706" s="1">
        <v>22.1</v>
      </c>
      <c r="D2706" s="4">
        <f t="shared" si="42"/>
        <v>24.042590000000004</v>
      </c>
    </row>
    <row r="2707" spans="1:4">
      <c r="A2707" s="1">
        <v>36</v>
      </c>
      <c r="B2707" s="1">
        <v>59</v>
      </c>
      <c r="C2707" s="1">
        <v>22.1</v>
      </c>
      <c r="D2707" s="4">
        <f t="shared" si="42"/>
        <v>24.042590000000004</v>
      </c>
    </row>
    <row r="2708" spans="1:4">
      <c r="A2708" s="1">
        <v>46</v>
      </c>
      <c r="B2708" s="1">
        <v>54</v>
      </c>
      <c r="C2708" s="1">
        <v>22.1</v>
      </c>
      <c r="D2708" s="4">
        <f t="shared" si="42"/>
        <v>24.042590000000004</v>
      </c>
    </row>
    <row r="2709" spans="1:4">
      <c r="A2709" s="1">
        <v>71</v>
      </c>
      <c r="B2709" s="1">
        <v>59</v>
      </c>
      <c r="C2709" s="1">
        <v>22.1</v>
      </c>
      <c r="D2709" s="4">
        <f t="shared" si="42"/>
        <v>24.042590000000004</v>
      </c>
    </row>
    <row r="2710" spans="1:4">
      <c r="A2710" s="1">
        <v>68</v>
      </c>
      <c r="B2710" s="1">
        <v>59</v>
      </c>
      <c r="C2710" s="1">
        <v>22.1</v>
      </c>
      <c r="D2710" s="4">
        <f t="shared" si="42"/>
        <v>24.042590000000004</v>
      </c>
    </row>
    <row r="2711" spans="1:4">
      <c r="A2711" s="1">
        <v>25</v>
      </c>
      <c r="B2711" s="1">
        <v>101</v>
      </c>
      <c r="C2711" s="1">
        <v>22.1</v>
      </c>
      <c r="D2711" s="4">
        <f t="shared" si="42"/>
        <v>24.042590000000004</v>
      </c>
    </row>
    <row r="2712" spans="1:4">
      <c r="A2712" s="1">
        <v>64</v>
      </c>
      <c r="B2712" s="1">
        <v>93</v>
      </c>
      <c r="C2712" s="1">
        <v>22.1</v>
      </c>
      <c r="D2712" s="4">
        <f t="shared" si="42"/>
        <v>24.042590000000004</v>
      </c>
    </row>
    <row r="2713" spans="1:4">
      <c r="A2713" s="1">
        <v>69</v>
      </c>
      <c r="B2713" s="1">
        <v>104</v>
      </c>
      <c r="C2713" s="1">
        <v>22.1</v>
      </c>
      <c r="D2713" s="4">
        <f t="shared" si="42"/>
        <v>24.042590000000004</v>
      </c>
    </row>
    <row r="2714" spans="1:4">
      <c r="A2714" s="1">
        <v>68</v>
      </c>
      <c r="B2714" s="1">
        <v>107</v>
      </c>
      <c r="C2714" s="1">
        <v>22.1</v>
      </c>
      <c r="D2714" s="4">
        <f t="shared" si="42"/>
        <v>24.042590000000004</v>
      </c>
    </row>
    <row r="2715" spans="1:4">
      <c r="A2715" s="1">
        <v>74</v>
      </c>
      <c r="B2715" s="1">
        <v>111</v>
      </c>
      <c r="C2715" s="1">
        <v>22.1</v>
      </c>
      <c r="D2715" s="4">
        <f t="shared" si="42"/>
        <v>24.042590000000004</v>
      </c>
    </row>
    <row r="2716" spans="1:4">
      <c r="A2716" s="1">
        <v>12</v>
      </c>
      <c r="B2716" s="1">
        <v>112</v>
      </c>
      <c r="C2716" s="1">
        <v>22.1</v>
      </c>
      <c r="D2716" s="4">
        <f t="shared" si="42"/>
        <v>24.042590000000004</v>
      </c>
    </row>
    <row r="2717" spans="1:4">
      <c r="A2717" s="1">
        <v>36</v>
      </c>
      <c r="B2717" s="1">
        <v>120</v>
      </c>
      <c r="C2717" s="1">
        <v>22.1</v>
      </c>
      <c r="D2717" s="4">
        <f t="shared" si="42"/>
        <v>24.042590000000004</v>
      </c>
    </row>
    <row r="2718" spans="1:4">
      <c r="A2718" s="1">
        <v>61</v>
      </c>
      <c r="B2718" s="1">
        <v>108</v>
      </c>
      <c r="C2718" s="1">
        <v>22.1</v>
      </c>
      <c r="D2718" s="4">
        <f t="shared" si="42"/>
        <v>24.042590000000004</v>
      </c>
    </row>
    <row r="2719" spans="1:4">
      <c r="A2719" s="1">
        <v>28</v>
      </c>
      <c r="B2719" s="1">
        <v>6</v>
      </c>
      <c r="C2719" s="1">
        <v>22</v>
      </c>
      <c r="D2719" s="4">
        <f t="shared" si="42"/>
        <v>23.933800000000002</v>
      </c>
    </row>
    <row r="2720" spans="1:4">
      <c r="A2720" s="1">
        <v>24</v>
      </c>
      <c r="B2720" s="1">
        <v>18</v>
      </c>
      <c r="C2720" s="1">
        <v>22</v>
      </c>
      <c r="D2720" s="4">
        <f t="shared" si="42"/>
        <v>23.933800000000002</v>
      </c>
    </row>
    <row r="2721" spans="1:4">
      <c r="A2721" s="1">
        <v>44</v>
      </c>
      <c r="B2721" s="1">
        <v>9</v>
      </c>
      <c r="C2721" s="1">
        <v>22</v>
      </c>
      <c r="D2721" s="4">
        <f t="shared" si="42"/>
        <v>23.933800000000002</v>
      </c>
    </row>
    <row r="2722" spans="1:4">
      <c r="A2722" s="1">
        <v>34</v>
      </c>
      <c r="B2722" s="1">
        <v>20</v>
      </c>
      <c r="C2722" s="1">
        <v>22</v>
      </c>
      <c r="D2722" s="4">
        <f t="shared" si="42"/>
        <v>23.933800000000002</v>
      </c>
    </row>
    <row r="2723" spans="1:4">
      <c r="A2723" s="1">
        <v>17</v>
      </c>
      <c r="B2723" s="1">
        <v>26</v>
      </c>
      <c r="C2723" s="1">
        <v>22</v>
      </c>
      <c r="D2723" s="4">
        <f t="shared" si="42"/>
        <v>23.933800000000002</v>
      </c>
    </row>
    <row r="2724" spans="1:4">
      <c r="A2724" s="1">
        <v>64</v>
      </c>
      <c r="B2724" s="1">
        <v>43</v>
      </c>
      <c r="C2724" s="1">
        <v>22</v>
      </c>
      <c r="D2724" s="4">
        <f t="shared" si="42"/>
        <v>23.933800000000002</v>
      </c>
    </row>
    <row r="2725" spans="1:4">
      <c r="A2725" s="1">
        <v>78</v>
      </c>
      <c r="B2725" s="1">
        <v>40</v>
      </c>
      <c r="C2725" s="1">
        <v>22</v>
      </c>
      <c r="D2725" s="4">
        <f t="shared" si="42"/>
        <v>23.933800000000002</v>
      </c>
    </row>
    <row r="2726" spans="1:4">
      <c r="A2726" s="1">
        <v>78</v>
      </c>
      <c r="B2726" s="1">
        <v>42</v>
      </c>
      <c r="C2726" s="1">
        <v>22</v>
      </c>
      <c r="D2726" s="4">
        <f t="shared" si="42"/>
        <v>23.933800000000002</v>
      </c>
    </row>
    <row r="2727" spans="1:4">
      <c r="A2727" s="1">
        <v>67</v>
      </c>
      <c r="B2727" s="1">
        <v>30</v>
      </c>
      <c r="C2727" s="1">
        <v>22</v>
      </c>
      <c r="D2727" s="4">
        <f t="shared" si="42"/>
        <v>23.933800000000002</v>
      </c>
    </row>
    <row r="2728" spans="1:4">
      <c r="A2728" s="1">
        <v>88</v>
      </c>
      <c r="B2728" s="1">
        <v>54</v>
      </c>
      <c r="C2728" s="1">
        <v>22</v>
      </c>
      <c r="D2728" s="4">
        <f t="shared" si="42"/>
        <v>23.933800000000002</v>
      </c>
    </row>
    <row r="2729" spans="1:4">
      <c r="A2729" s="1">
        <v>35</v>
      </c>
      <c r="B2729" s="1">
        <v>58</v>
      </c>
      <c r="C2729" s="1">
        <v>22</v>
      </c>
      <c r="D2729" s="4">
        <f t="shared" si="42"/>
        <v>23.933800000000002</v>
      </c>
    </row>
    <row r="2730" spans="1:4">
      <c r="A2730" s="1">
        <v>9</v>
      </c>
      <c r="B2730" s="1">
        <v>69</v>
      </c>
      <c r="C2730" s="1">
        <v>22</v>
      </c>
      <c r="D2730" s="4">
        <f t="shared" si="42"/>
        <v>23.933800000000002</v>
      </c>
    </row>
    <row r="2731" spans="1:4">
      <c r="A2731" s="1">
        <v>10</v>
      </c>
      <c r="B2731" s="1">
        <v>75</v>
      </c>
      <c r="C2731" s="1">
        <v>22</v>
      </c>
      <c r="D2731" s="4">
        <f t="shared" si="42"/>
        <v>23.933800000000002</v>
      </c>
    </row>
    <row r="2732" spans="1:4">
      <c r="A2732" s="1">
        <v>21</v>
      </c>
      <c r="B2732" s="1">
        <v>80</v>
      </c>
      <c r="C2732" s="1">
        <v>22</v>
      </c>
      <c r="D2732" s="4">
        <f t="shared" si="42"/>
        <v>23.933800000000002</v>
      </c>
    </row>
    <row r="2733" spans="1:4">
      <c r="A2733" s="1">
        <v>21</v>
      </c>
      <c r="B2733" s="1">
        <v>84</v>
      </c>
      <c r="C2733" s="1">
        <v>22</v>
      </c>
      <c r="D2733" s="4">
        <f t="shared" si="42"/>
        <v>23.933800000000002</v>
      </c>
    </row>
    <row r="2734" spans="1:4">
      <c r="A2734" s="1">
        <v>30</v>
      </c>
      <c r="B2734" s="1">
        <v>74</v>
      </c>
      <c r="C2734" s="1">
        <v>22</v>
      </c>
      <c r="D2734" s="4">
        <f t="shared" si="42"/>
        <v>23.933800000000002</v>
      </c>
    </row>
    <row r="2735" spans="1:4">
      <c r="A2735" s="1">
        <v>35</v>
      </c>
      <c r="B2735" s="1">
        <v>80</v>
      </c>
      <c r="C2735" s="1">
        <v>22</v>
      </c>
      <c r="D2735" s="4">
        <f t="shared" si="42"/>
        <v>23.933800000000002</v>
      </c>
    </row>
    <row r="2736" spans="1:4">
      <c r="A2736" s="1">
        <v>47</v>
      </c>
      <c r="B2736" s="1">
        <v>84</v>
      </c>
      <c r="C2736" s="1">
        <v>22</v>
      </c>
      <c r="D2736" s="4">
        <f t="shared" si="42"/>
        <v>23.933800000000002</v>
      </c>
    </row>
    <row r="2737" spans="1:4">
      <c r="A2737" s="1">
        <v>47</v>
      </c>
      <c r="B2737" s="1">
        <v>80</v>
      </c>
      <c r="C2737" s="1">
        <v>22</v>
      </c>
      <c r="D2737" s="4">
        <f t="shared" si="42"/>
        <v>23.933800000000002</v>
      </c>
    </row>
    <row r="2738" spans="1:4">
      <c r="A2738" s="1">
        <v>35</v>
      </c>
      <c r="B2738" s="1">
        <v>84</v>
      </c>
      <c r="C2738" s="1">
        <v>22</v>
      </c>
      <c r="D2738" s="4">
        <f t="shared" si="42"/>
        <v>23.933800000000002</v>
      </c>
    </row>
    <row r="2739" spans="1:4">
      <c r="A2739" s="1">
        <v>62</v>
      </c>
      <c r="B2739" s="1">
        <v>70</v>
      </c>
      <c r="C2739" s="1">
        <v>22</v>
      </c>
      <c r="D2739" s="4">
        <f t="shared" si="42"/>
        <v>23.933800000000002</v>
      </c>
    </row>
    <row r="2740" spans="1:4">
      <c r="A2740" s="1">
        <v>79</v>
      </c>
      <c r="B2740" s="1">
        <v>86</v>
      </c>
      <c r="C2740" s="1">
        <v>22</v>
      </c>
      <c r="D2740" s="4">
        <f t="shared" si="42"/>
        <v>23.933800000000002</v>
      </c>
    </row>
    <row r="2741" spans="1:4">
      <c r="A2741" s="1">
        <v>86</v>
      </c>
      <c r="B2741" s="1">
        <v>97</v>
      </c>
      <c r="C2741" s="1">
        <v>22</v>
      </c>
      <c r="D2741" s="4">
        <f t="shared" si="42"/>
        <v>23.933800000000002</v>
      </c>
    </row>
    <row r="2742" spans="1:4">
      <c r="A2742" s="1">
        <v>26</v>
      </c>
      <c r="B2742" s="1">
        <v>109</v>
      </c>
      <c r="C2742" s="1">
        <v>22</v>
      </c>
      <c r="D2742" s="4">
        <f t="shared" si="42"/>
        <v>23.933800000000002</v>
      </c>
    </row>
    <row r="2743" spans="1:4">
      <c r="A2743" s="1">
        <v>44</v>
      </c>
      <c r="B2743" s="1">
        <v>107</v>
      </c>
      <c r="C2743" s="1">
        <v>22</v>
      </c>
      <c r="D2743" s="4">
        <f t="shared" si="42"/>
        <v>23.933800000000002</v>
      </c>
    </row>
    <row r="2744" spans="1:4">
      <c r="A2744" s="1">
        <v>50</v>
      </c>
      <c r="B2744" s="1">
        <v>107</v>
      </c>
      <c r="C2744" s="1">
        <v>22</v>
      </c>
      <c r="D2744" s="4">
        <f t="shared" si="42"/>
        <v>23.933800000000002</v>
      </c>
    </row>
    <row r="2745" spans="1:4">
      <c r="A2745" s="1">
        <v>86</v>
      </c>
      <c r="B2745" s="1">
        <v>111</v>
      </c>
      <c r="C2745" s="1">
        <v>22</v>
      </c>
      <c r="D2745" s="4">
        <f t="shared" si="42"/>
        <v>23.933800000000002</v>
      </c>
    </row>
    <row r="2746" spans="1:4">
      <c r="A2746" s="1">
        <v>72</v>
      </c>
      <c r="B2746" s="1">
        <v>34</v>
      </c>
      <c r="C2746" s="1">
        <v>21.9</v>
      </c>
      <c r="D2746" s="4">
        <f t="shared" si="42"/>
        <v>23.825009999999999</v>
      </c>
    </row>
    <row r="2747" spans="1:4">
      <c r="A2747" s="1">
        <v>72</v>
      </c>
      <c r="B2747" s="1">
        <v>42</v>
      </c>
      <c r="C2747" s="1">
        <v>21.9</v>
      </c>
      <c r="D2747" s="4">
        <f t="shared" si="42"/>
        <v>23.825009999999999</v>
      </c>
    </row>
    <row r="2748" spans="1:4">
      <c r="A2748" s="1">
        <v>31</v>
      </c>
      <c r="B2748" s="1">
        <v>50</v>
      </c>
      <c r="C2748" s="1">
        <v>21.9</v>
      </c>
      <c r="D2748" s="4">
        <f t="shared" si="42"/>
        <v>23.825009999999999</v>
      </c>
    </row>
    <row r="2749" spans="1:4">
      <c r="A2749" s="1">
        <v>45</v>
      </c>
      <c r="B2749" s="1">
        <v>59</v>
      </c>
      <c r="C2749" s="1">
        <v>21.9</v>
      </c>
      <c r="D2749" s="4">
        <f t="shared" si="42"/>
        <v>23.825009999999999</v>
      </c>
    </row>
    <row r="2750" spans="1:4">
      <c r="A2750" s="1">
        <v>84</v>
      </c>
      <c r="B2750" s="1">
        <v>106</v>
      </c>
      <c r="C2750" s="1">
        <v>21.9</v>
      </c>
      <c r="D2750" s="4">
        <f t="shared" si="42"/>
        <v>23.825009999999999</v>
      </c>
    </row>
    <row r="2751" spans="1:4">
      <c r="A2751" s="1">
        <v>18</v>
      </c>
      <c r="B2751" s="1">
        <v>117</v>
      </c>
      <c r="C2751" s="1">
        <v>21.9</v>
      </c>
      <c r="D2751" s="4">
        <f t="shared" si="42"/>
        <v>23.825009999999999</v>
      </c>
    </row>
    <row r="2752" spans="1:4">
      <c r="A2752" s="1">
        <v>53</v>
      </c>
      <c r="B2752" s="1">
        <v>113</v>
      </c>
      <c r="C2752" s="1">
        <v>21.9</v>
      </c>
      <c r="D2752" s="4">
        <f t="shared" si="42"/>
        <v>23.825009999999999</v>
      </c>
    </row>
    <row r="2753" spans="1:4">
      <c r="A2753" s="1">
        <v>33</v>
      </c>
      <c r="B2753" s="1">
        <v>21</v>
      </c>
      <c r="C2753" s="1">
        <v>21.8</v>
      </c>
      <c r="D2753" s="4">
        <f t="shared" si="42"/>
        <v>23.716220000000003</v>
      </c>
    </row>
    <row r="2754" spans="1:4">
      <c r="A2754" s="1">
        <v>15</v>
      </c>
      <c r="B2754" s="1">
        <v>34</v>
      </c>
      <c r="C2754" s="1">
        <v>21.8</v>
      </c>
      <c r="D2754" s="4">
        <f t="shared" ref="D2754:D2817" si="43">C2754*(1+growthRate)</f>
        <v>23.716220000000003</v>
      </c>
    </row>
    <row r="2755" spans="1:4">
      <c r="A2755" s="1">
        <v>95</v>
      </c>
      <c r="B2755" s="1">
        <v>43</v>
      </c>
      <c r="C2755" s="1">
        <v>21.8</v>
      </c>
      <c r="D2755" s="4">
        <f t="shared" si="43"/>
        <v>23.716220000000003</v>
      </c>
    </row>
    <row r="2756" spans="1:4">
      <c r="A2756" s="1">
        <v>58</v>
      </c>
      <c r="B2756" s="1">
        <v>55</v>
      </c>
      <c r="C2756" s="1">
        <v>21.8</v>
      </c>
      <c r="D2756" s="4">
        <f t="shared" si="43"/>
        <v>23.716220000000003</v>
      </c>
    </row>
    <row r="2757" spans="1:4">
      <c r="A2757" s="1">
        <v>25</v>
      </c>
      <c r="B2757" s="1">
        <v>70</v>
      </c>
      <c r="C2757" s="1">
        <v>21.8</v>
      </c>
      <c r="D2757" s="4">
        <f t="shared" si="43"/>
        <v>23.716220000000003</v>
      </c>
    </row>
    <row r="2758" spans="1:4">
      <c r="A2758" s="1">
        <v>20</v>
      </c>
      <c r="B2758" s="1">
        <v>69</v>
      </c>
      <c r="C2758" s="1">
        <v>21.8</v>
      </c>
      <c r="D2758" s="4">
        <f t="shared" si="43"/>
        <v>23.716220000000003</v>
      </c>
    </row>
    <row r="2759" spans="1:4">
      <c r="A2759" s="1">
        <v>72</v>
      </c>
      <c r="B2759" s="1">
        <v>81</v>
      </c>
      <c r="C2759" s="1">
        <v>21.8</v>
      </c>
      <c r="D2759" s="4">
        <f t="shared" si="43"/>
        <v>23.716220000000003</v>
      </c>
    </row>
    <row r="2760" spans="1:4">
      <c r="A2760" s="1">
        <v>72</v>
      </c>
      <c r="B2760" s="1">
        <v>77</v>
      </c>
      <c r="C2760" s="1">
        <v>21.8</v>
      </c>
      <c r="D2760" s="4">
        <f t="shared" si="43"/>
        <v>23.716220000000003</v>
      </c>
    </row>
    <row r="2761" spans="1:4">
      <c r="A2761" s="1">
        <v>72</v>
      </c>
      <c r="B2761" s="1">
        <v>65</v>
      </c>
      <c r="C2761" s="1">
        <v>21.8</v>
      </c>
      <c r="D2761" s="4">
        <f t="shared" si="43"/>
        <v>23.716220000000003</v>
      </c>
    </row>
    <row r="2762" spans="1:4">
      <c r="A2762" s="1">
        <v>76</v>
      </c>
      <c r="B2762" s="1">
        <v>75</v>
      </c>
      <c r="C2762" s="1">
        <v>21.8</v>
      </c>
      <c r="D2762" s="4">
        <f t="shared" si="43"/>
        <v>23.716220000000003</v>
      </c>
    </row>
    <row r="2763" spans="1:4">
      <c r="A2763" s="1">
        <v>56</v>
      </c>
      <c r="B2763" s="1">
        <v>96</v>
      </c>
      <c r="C2763" s="1">
        <v>21.8</v>
      </c>
      <c r="D2763" s="4">
        <f t="shared" si="43"/>
        <v>23.716220000000003</v>
      </c>
    </row>
    <row r="2764" spans="1:4">
      <c r="A2764" s="1">
        <v>55</v>
      </c>
      <c r="B2764" s="1">
        <v>99</v>
      </c>
      <c r="C2764" s="1">
        <v>21.8</v>
      </c>
      <c r="D2764" s="4">
        <f t="shared" si="43"/>
        <v>23.716220000000003</v>
      </c>
    </row>
    <row r="2765" spans="1:4">
      <c r="A2765" s="1">
        <v>77</v>
      </c>
      <c r="B2765" s="1">
        <v>106</v>
      </c>
      <c r="C2765" s="1">
        <v>21.8</v>
      </c>
      <c r="D2765" s="4">
        <f t="shared" si="43"/>
        <v>23.716220000000003</v>
      </c>
    </row>
    <row r="2766" spans="1:4">
      <c r="A2766" s="1">
        <v>74</v>
      </c>
      <c r="B2766" s="1">
        <v>110</v>
      </c>
      <c r="C2766" s="1">
        <v>21.8</v>
      </c>
      <c r="D2766" s="4">
        <f t="shared" si="43"/>
        <v>23.716220000000003</v>
      </c>
    </row>
    <row r="2767" spans="1:4">
      <c r="A2767" s="1">
        <v>5</v>
      </c>
      <c r="B2767" s="1">
        <v>119</v>
      </c>
      <c r="C2767" s="1">
        <v>21.8</v>
      </c>
      <c r="D2767" s="4">
        <f t="shared" si="43"/>
        <v>23.716220000000003</v>
      </c>
    </row>
    <row r="2768" spans="1:4">
      <c r="A2768" s="1">
        <v>50</v>
      </c>
      <c r="B2768" s="1">
        <v>106</v>
      </c>
      <c r="C2768" s="1">
        <v>21.8</v>
      </c>
      <c r="D2768" s="4">
        <f t="shared" si="43"/>
        <v>23.716220000000003</v>
      </c>
    </row>
    <row r="2769" spans="1:4">
      <c r="A2769" s="1">
        <v>66</v>
      </c>
      <c r="B2769" s="1">
        <v>119</v>
      </c>
      <c r="C2769" s="1">
        <v>21.8</v>
      </c>
      <c r="D2769" s="4">
        <f t="shared" si="43"/>
        <v>23.716220000000003</v>
      </c>
    </row>
    <row r="2770" spans="1:4">
      <c r="A2770" s="1">
        <v>2</v>
      </c>
      <c r="B2770" s="1">
        <v>55</v>
      </c>
      <c r="C2770" s="1">
        <v>21.7</v>
      </c>
      <c r="D2770" s="4">
        <f t="shared" si="43"/>
        <v>23.607430000000001</v>
      </c>
    </row>
    <row r="2771" spans="1:4">
      <c r="A2771" s="1">
        <v>49</v>
      </c>
      <c r="B2771" s="1">
        <v>63</v>
      </c>
      <c r="C2771" s="1">
        <v>21.7</v>
      </c>
      <c r="D2771" s="4">
        <f t="shared" si="43"/>
        <v>23.607430000000001</v>
      </c>
    </row>
    <row r="2772" spans="1:4">
      <c r="A2772" s="1">
        <v>43</v>
      </c>
      <c r="B2772" s="1">
        <v>100</v>
      </c>
      <c r="C2772" s="1">
        <v>21.7</v>
      </c>
      <c r="D2772" s="4">
        <f t="shared" si="43"/>
        <v>23.607430000000001</v>
      </c>
    </row>
    <row r="2773" spans="1:4">
      <c r="A2773" s="1">
        <v>8</v>
      </c>
      <c r="B2773" s="1">
        <v>18</v>
      </c>
      <c r="C2773" s="1">
        <v>21.6</v>
      </c>
      <c r="D2773" s="4">
        <f t="shared" si="43"/>
        <v>23.498640000000002</v>
      </c>
    </row>
    <row r="2774" spans="1:4">
      <c r="A2774" s="1">
        <v>17</v>
      </c>
      <c r="B2774" s="1">
        <v>19</v>
      </c>
      <c r="C2774" s="1">
        <v>21.6</v>
      </c>
      <c r="D2774" s="4">
        <f t="shared" si="43"/>
        <v>23.498640000000002</v>
      </c>
    </row>
    <row r="2775" spans="1:4">
      <c r="A2775" s="1">
        <v>24</v>
      </c>
      <c r="B2775" s="1">
        <v>44</v>
      </c>
      <c r="C2775" s="1">
        <v>21.6</v>
      </c>
      <c r="D2775" s="4">
        <f t="shared" si="43"/>
        <v>23.498640000000002</v>
      </c>
    </row>
    <row r="2776" spans="1:4">
      <c r="A2776" s="1">
        <v>60</v>
      </c>
      <c r="B2776" s="1">
        <v>32</v>
      </c>
      <c r="C2776" s="1">
        <v>21.6</v>
      </c>
      <c r="D2776" s="4">
        <f t="shared" si="43"/>
        <v>23.498640000000002</v>
      </c>
    </row>
    <row r="2777" spans="1:4">
      <c r="A2777" s="1">
        <v>70</v>
      </c>
      <c r="B2777" s="1">
        <v>30</v>
      </c>
      <c r="C2777" s="1">
        <v>21.6</v>
      </c>
      <c r="D2777" s="4">
        <f t="shared" si="43"/>
        <v>23.498640000000002</v>
      </c>
    </row>
    <row r="2778" spans="1:4">
      <c r="A2778" s="1">
        <v>80</v>
      </c>
      <c r="B2778" s="1">
        <v>28</v>
      </c>
      <c r="C2778" s="1">
        <v>21.6</v>
      </c>
      <c r="D2778" s="4">
        <f t="shared" si="43"/>
        <v>23.498640000000002</v>
      </c>
    </row>
    <row r="2779" spans="1:4">
      <c r="A2779" s="1">
        <v>59</v>
      </c>
      <c r="B2779" s="1">
        <v>63</v>
      </c>
      <c r="C2779" s="1">
        <v>21.6</v>
      </c>
      <c r="D2779" s="4">
        <f t="shared" si="43"/>
        <v>23.498640000000002</v>
      </c>
    </row>
    <row r="2780" spans="1:4">
      <c r="A2780" s="1">
        <v>79</v>
      </c>
      <c r="B2780" s="1">
        <v>81</v>
      </c>
      <c r="C2780" s="1">
        <v>21.6</v>
      </c>
      <c r="D2780" s="4">
        <f t="shared" si="43"/>
        <v>23.498640000000002</v>
      </c>
    </row>
    <row r="2781" spans="1:4">
      <c r="A2781" s="1">
        <v>79</v>
      </c>
      <c r="B2781" s="1">
        <v>77</v>
      </c>
      <c r="C2781" s="1">
        <v>21.6</v>
      </c>
      <c r="D2781" s="4">
        <f t="shared" si="43"/>
        <v>23.498640000000002</v>
      </c>
    </row>
    <row r="2782" spans="1:4">
      <c r="A2782" s="1">
        <v>22</v>
      </c>
      <c r="B2782" s="1">
        <v>98</v>
      </c>
      <c r="C2782" s="1">
        <v>21.6</v>
      </c>
      <c r="D2782" s="4">
        <f t="shared" si="43"/>
        <v>23.498640000000002</v>
      </c>
    </row>
    <row r="2783" spans="1:4">
      <c r="A2783" s="1">
        <v>22</v>
      </c>
      <c r="B2783" s="1">
        <v>90</v>
      </c>
      <c r="C2783" s="1">
        <v>21.6</v>
      </c>
      <c r="D2783" s="4">
        <f t="shared" si="43"/>
        <v>23.498640000000002</v>
      </c>
    </row>
    <row r="2784" spans="1:4">
      <c r="A2784" s="1">
        <v>79</v>
      </c>
      <c r="B2784" s="1">
        <v>88</v>
      </c>
      <c r="C2784" s="1">
        <v>21.6</v>
      </c>
      <c r="D2784" s="4">
        <f t="shared" si="43"/>
        <v>23.498640000000002</v>
      </c>
    </row>
    <row r="2785" spans="1:4">
      <c r="A2785" s="1">
        <v>65</v>
      </c>
      <c r="B2785" s="1">
        <v>90</v>
      </c>
      <c r="C2785" s="1">
        <v>21.6</v>
      </c>
      <c r="D2785" s="4">
        <f t="shared" si="43"/>
        <v>23.498640000000002</v>
      </c>
    </row>
    <row r="2786" spans="1:4">
      <c r="A2786" s="1">
        <v>84</v>
      </c>
      <c r="B2786" s="1">
        <v>102</v>
      </c>
      <c r="C2786" s="1">
        <v>21.6</v>
      </c>
      <c r="D2786" s="4">
        <f t="shared" si="43"/>
        <v>23.498640000000002</v>
      </c>
    </row>
    <row r="2787" spans="1:4">
      <c r="A2787" s="1">
        <v>38</v>
      </c>
      <c r="B2787" s="1">
        <v>119</v>
      </c>
      <c r="C2787" s="1">
        <v>21.6</v>
      </c>
      <c r="D2787" s="4">
        <f t="shared" si="43"/>
        <v>23.498640000000002</v>
      </c>
    </row>
    <row r="2788" spans="1:4">
      <c r="A2788" s="1">
        <v>57</v>
      </c>
      <c r="B2788" s="1">
        <v>118</v>
      </c>
      <c r="C2788" s="1">
        <v>21.6</v>
      </c>
      <c r="D2788" s="4">
        <f t="shared" si="43"/>
        <v>23.498640000000002</v>
      </c>
    </row>
    <row r="2789" spans="1:4">
      <c r="A2789" s="1">
        <v>70</v>
      </c>
      <c r="B2789" s="1">
        <v>120</v>
      </c>
      <c r="C2789" s="1">
        <v>21.6</v>
      </c>
      <c r="D2789" s="4">
        <f t="shared" si="43"/>
        <v>23.498640000000002</v>
      </c>
    </row>
    <row r="2790" spans="1:4">
      <c r="A2790" s="1">
        <v>6</v>
      </c>
      <c r="B2790" s="1">
        <v>22</v>
      </c>
      <c r="C2790" s="1">
        <v>21.5</v>
      </c>
      <c r="D2790" s="4">
        <f t="shared" si="43"/>
        <v>23.389850000000003</v>
      </c>
    </row>
    <row r="2791" spans="1:4">
      <c r="A2791" s="1">
        <v>24</v>
      </c>
      <c r="B2791" s="1">
        <v>11</v>
      </c>
      <c r="C2791" s="1">
        <v>21.5</v>
      </c>
      <c r="D2791" s="4">
        <f t="shared" si="43"/>
        <v>23.389850000000003</v>
      </c>
    </row>
    <row r="2792" spans="1:4">
      <c r="A2792" s="1">
        <v>40</v>
      </c>
      <c r="B2792" s="1">
        <v>21</v>
      </c>
      <c r="C2792" s="1">
        <v>21.5</v>
      </c>
      <c r="D2792" s="4">
        <f t="shared" si="43"/>
        <v>23.389850000000003</v>
      </c>
    </row>
    <row r="2793" spans="1:4">
      <c r="A2793" s="1">
        <v>15</v>
      </c>
      <c r="B2793" s="1">
        <v>29</v>
      </c>
      <c r="C2793" s="1">
        <v>21.5</v>
      </c>
      <c r="D2793" s="4">
        <f t="shared" si="43"/>
        <v>23.389850000000003</v>
      </c>
    </row>
    <row r="2794" spans="1:4">
      <c r="A2794" s="1">
        <v>47</v>
      </c>
      <c r="B2794" s="1">
        <v>25</v>
      </c>
      <c r="C2794" s="1">
        <v>21.5</v>
      </c>
      <c r="D2794" s="4">
        <f t="shared" si="43"/>
        <v>23.389850000000003</v>
      </c>
    </row>
    <row r="2795" spans="1:4">
      <c r="A2795" s="1">
        <v>13</v>
      </c>
      <c r="B2795" s="1">
        <v>46</v>
      </c>
      <c r="C2795" s="1">
        <v>21.5</v>
      </c>
      <c r="D2795" s="4">
        <f t="shared" si="43"/>
        <v>23.389850000000003</v>
      </c>
    </row>
    <row r="2796" spans="1:4">
      <c r="A2796" s="1">
        <v>14</v>
      </c>
      <c r="B2796" s="1">
        <v>58</v>
      </c>
      <c r="C2796" s="1">
        <v>21.5</v>
      </c>
      <c r="D2796" s="4">
        <f t="shared" si="43"/>
        <v>23.389850000000003</v>
      </c>
    </row>
    <row r="2797" spans="1:4">
      <c r="A2797" s="1">
        <v>3</v>
      </c>
      <c r="B2797" s="1">
        <v>54</v>
      </c>
      <c r="C2797" s="1">
        <v>21.5</v>
      </c>
      <c r="D2797" s="4">
        <f t="shared" si="43"/>
        <v>23.389850000000003</v>
      </c>
    </row>
    <row r="2798" spans="1:4">
      <c r="A2798" s="1">
        <v>26</v>
      </c>
      <c r="B2798" s="1">
        <v>61</v>
      </c>
      <c r="C2798" s="1">
        <v>21.5</v>
      </c>
      <c r="D2798" s="4">
        <f t="shared" si="43"/>
        <v>23.389850000000003</v>
      </c>
    </row>
    <row r="2799" spans="1:4">
      <c r="A2799" s="1">
        <v>44</v>
      </c>
      <c r="B2799" s="1">
        <v>83</v>
      </c>
      <c r="C2799" s="1">
        <v>21.5</v>
      </c>
      <c r="D2799" s="4">
        <f t="shared" si="43"/>
        <v>23.389850000000003</v>
      </c>
    </row>
    <row r="2800" spans="1:4">
      <c r="A2800" s="1">
        <v>44</v>
      </c>
      <c r="B2800" s="1">
        <v>79</v>
      </c>
      <c r="C2800" s="1">
        <v>21.5</v>
      </c>
      <c r="D2800" s="4">
        <f t="shared" si="43"/>
        <v>23.389850000000003</v>
      </c>
    </row>
    <row r="2801" spans="1:4">
      <c r="A2801" s="1">
        <v>72</v>
      </c>
      <c r="B2801" s="1">
        <v>74</v>
      </c>
      <c r="C2801" s="1">
        <v>21.5</v>
      </c>
      <c r="D2801" s="4">
        <f t="shared" si="43"/>
        <v>23.389850000000003</v>
      </c>
    </row>
    <row r="2802" spans="1:4">
      <c r="A2802" s="1">
        <v>27</v>
      </c>
      <c r="B2802" s="1">
        <v>90</v>
      </c>
      <c r="C2802" s="1">
        <v>21.5</v>
      </c>
      <c r="D2802" s="4">
        <f t="shared" si="43"/>
        <v>23.389850000000003</v>
      </c>
    </row>
    <row r="2803" spans="1:4">
      <c r="A2803" s="1">
        <v>78</v>
      </c>
      <c r="B2803" s="1">
        <v>108</v>
      </c>
      <c r="C2803" s="1">
        <v>21.5</v>
      </c>
      <c r="D2803" s="4">
        <f t="shared" si="43"/>
        <v>23.389850000000003</v>
      </c>
    </row>
    <row r="2804" spans="1:4">
      <c r="A2804" s="1">
        <v>20</v>
      </c>
      <c r="B2804" s="1">
        <v>109</v>
      </c>
      <c r="C2804" s="1">
        <v>21.5</v>
      </c>
      <c r="D2804" s="4">
        <f t="shared" si="43"/>
        <v>23.389850000000003</v>
      </c>
    </row>
    <row r="2805" spans="1:4">
      <c r="A2805" s="1">
        <v>59</v>
      </c>
      <c r="B2805" s="1">
        <v>123</v>
      </c>
      <c r="C2805" s="1">
        <v>21.5</v>
      </c>
      <c r="D2805" s="4">
        <f t="shared" si="43"/>
        <v>23.389850000000003</v>
      </c>
    </row>
    <row r="2806" spans="1:4">
      <c r="A2806" s="1">
        <v>3</v>
      </c>
      <c r="B2806" s="1">
        <v>10</v>
      </c>
      <c r="C2806" s="1">
        <v>21.4</v>
      </c>
      <c r="D2806" s="4">
        <f t="shared" si="43"/>
        <v>23.28106</v>
      </c>
    </row>
    <row r="2807" spans="1:4">
      <c r="A2807" s="1">
        <v>32</v>
      </c>
      <c r="B2807" s="1">
        <v>7</v>
      </c>
      <c r="C2807" s="1">
        <v>21.4</v>
      </c>
      <c r="D2807" s="4">
        <f t="shared" si="43"/>
        <v>23.28106</v>
      </c>
    </row>
    <row r="2808" spans="1:4">
      <c r="A2808" s="1">
        <v>7</v>
      </c>
      <c r="B2808" s="1">
        <v>36</v>
      </c>
      <c r="C2808" s="1">
        <v>21.4</v>
      </c>
      <c r="D2808" s="4">
        <f t="shared" si="43"/>
        <v>23.28106</v>
      </c>
    </row>
    <row r="2809" spans="1:4">
      <c r="A2809" s="1">
        <v>18</v>
      </c>
      <c r="B2809" s="1">
        <v>34</v>
      </c>
      <c r="C2809" s="1">
        <v>21.4</v>
      </c>
      <c r="D2809" s="4">
        <f t="shared" si="43"/>
        <v>23.28106</v>
      </c>
    </row>
    <row r="2810" spans="1:4">
      <c r="A2810" s="1">
        <v>74</v>
      </c>
      <c r="B2810" s="1">
        <v>37</v>
      </c>
      <c r="C2810" s="1">
        <v>21.4</v>
      </c>
      <c r="D2810" s="4">
        <f t="shared" si="43"/>
        <v>23.28106</v>
      </c>
    </row>
    <row r="2811" spans="1:4">
      <c r="A2811" s="1">
        <v>66</v>
      </c>
      <c r="B2811" s="1">
        <v>29</v>
      </c>
      <c r="C2811" s="1">
        <v>21.4</v>
      </c>
      <c r="D2811" s="4">
        <f t="shared" si="43"/>
        <v>23.28106</v>
      </c>
    </row>
    <row r="2812" spans="1:4">
      <c r="A2812" s="1">
        <v>91</v>
      </c>
      <c r="B2812" s="1">
        <v>45</v>
      </c>
      <c r="C2812" s="1">
        <v>21.4</v>
      </c>
      <c r="D2812" s="4">
        <f t="shared" si="43"/>
        <v>23.28106</v>
      </c>
    </row>
    <row r="2813" spans="1:4">
      <c r="A2813" s="1">
        <v>29</v>
      </c>
      <c r="B2813" s="1">
        <v>51</v>
      </c>
      <c r="C2813" s="1">
        <v>21.4</v>
      </c>
      <c r="D2813" s="4">
        <f t="shared" si="43"/>
        <v>23.28106</v>
      </c>
    </row>
    <row r="2814" spans="1:4">
      <c r="A2814" s="1">
        <v>5</v>
      </c>
      <c r="B2814" s="1">
        <v>65</v>
      </c>
      <c r="C2814" s="1">
        <v>21.4</v>
      </c>
      <c r="D2814" s="4">
        <f t="shared" si="43"/>
        <v>23.28106</v>
      </c>
    </row>
    <row r="2815" spans="1:4">
      <c r="A2815" s="1">
        <v>24</v>
      </c>
      <c r="B2815" s="1">
        <v>114</v>
      </c>
      <c r="C2815" s="1">
        <v>21.4</v>
      </c>
      <c r="D2815" s="4">
        <f t="shared" si="43"/>
        <v>23.28106</v>
      </c>
    </row>
    <row r="2816" spans="1:4">
      <c r="A2816" s="1">
        <v>42</v>
      </c>
      <c r="B2816" s="1">
        <v>105</v>
      </c>
      <c r="C2816" s="1">
        <v>21.4</v>
      </c>
      <c r="D2816" s="4">
        <f t="shared" si="43"/>
        <v>23.28106</v>
      </c>
    </row>
    <row r="2817" spans="1:4">
      <c r="A2817" s="1">
        <v>84</v>
      </c>
      <c r="B2817" s="1">
        <v>119</v>
      </c>
      <c r="C2817" s="1">
        <v>21.4</v>
      </c>
      <c r="D2817" s="4">
        <f t="shared" si="43"/>
        <v>23.28106</v>
      </c>
    </row>
    <row r="2818" spans="1:4">
      <c r="A2818" s="1">
        <v>4</v>
      </c>
      <c r="B2818" s="1">
        <v>18</v>
      </c>
      <c r="C2818" s="1">
        <v>21.3</v>
      </c>
      <c r="D2818" s="4">
        <f t="shared" ref="D2818:D2881" si="44">C2818*(1+growthRate)</f>
        <v>23.172270000000001</v>
      </c>
    </row>
    <row r="2819" spans="1:4">
      <c r="A2819" s="1">
        <v>29</v>
      </c>
      <c r="B2819" s="1">
        <v>28</v>
      </c>
      <c r="C2819" s="1">
        <v>21.3</v>
      </c>
      <c r="D2819" s="4">
        <f t="shared" si="44"/>
        <v>23.172270000000001</v>
      </c>
    </row>
    <row r="2820" spans="1:4">
      <c r="A2820" s="1">
        <v>63</v>
      </c>
      <c r="B2820" s="1">
        <v>29</v>
      </c>
      <c r="C2820" s="1">
        <v>21.3</v>
      </c>
      <c r="D2820" s="4">
        <f t="shared" si="44"/>
        <v>23.172270000000001</v>
      </c>
    </row>
    <row r="2821" spans="1:4">
      <c r="A2821" s="1">
        <v>67</v>
      </c>
      <c r="B2821" s="1">
        <v>32</v>
      </c>
      <c r="C2821" s="1">
        <v>21.3</v>
      </c>
      <c r="D2821" s="4">
        <f t="shared" si="44"/>
        <v>23.172270000000001</v>
      </c>
    </row>
    <row r="2822" spans="1:4">
      <c r="A2822" s="1">
        <v>92</v>
      </c>
      <c r="B2822" s="1">
        <v>37</v>
      </c>
      <c r="C2822" s="1">
        <v>21.3</v>
      </c>
      <c r="D2822" s="4">
        <f t="shared" si="44"/>
        <v>23.172270000000001</v>
      </c>
    </row>
    <row r="2823" spans="1:4">
      <c r="A2823" s="1">
        <v>85</v>
      </c>
      <c r="B2823" s="1">
        <v>52</v>
      </c>
      <c r="C2823" s="1">
        <v>21.3</v>
      </c>
      <c r="D2823" s="4">
        <f t="shared" si="44"/>
        <v>23.172270000000001</v>
      </c>
    </row>
    <row r="2824" spans="1:4">
      <c r="A2824" s="1">
        <v>28</v>
      </c>
      <c r="B2824" s="1">
        <v>66</v>
      </c>
      <c r="C2824" s="1">
        <v>21.3</v>
      </c>
      <c r="D2824" s="4">
        <f t="shared" si="44"/>
        <v>23.172270000000001</v>
      </c>
    </row>
    <row r="2825" spans="1:4">
      <c r="A2825" s="1">
        <v>60</v>
      </c>
      <c r="B2825" s="1">
        <v>65</v>
      </c>
      <c r="C2825" s="1">
        <v>21.3</v>
      </c>
      <c r="D2825" s="4">
        <f t="shared" si="44"/>
        <v>23.172270000000001</v>
      </c>
    </row>
    <row r="2826" spans="1:4">
      <c r="A2826" s="1">
        <v>73</v>
      </c>
      <c r="B2826" s="1">
        <v>66</v>
      </c>
      <c r="C2826" s="1">
        <v>21.3</v>
      </c>
      <c r="D2826" s="4">
        <f t="shared" si="44"/>
        <v>23.172270000000001</v>
      </c>
    </row>
    <row r="2827" spans="1:4">
      <c r="A2827" s="1">
        <v>23</v>
      </c>
      <c r="B2827" s="1">
        <v>102</v>
      </c>
      <c r="C2827" s="1">
        <v>21.3</v>
      </c>
      <c r="D2827" s="4">
        <f t="shared" si="44"/>
        <v>23.172270000000001</v>
      </c>
    </row>
    <row r="2828" spans="1:4">
      <c r="A2828" s="1">
        <v>81</v>
      </c>
      <c r="B2828" s="1">
        <v>107</v>
      </c>
      <c r="C2828" s="1">
        <v>21.3</v>
      </c>
      <c r="D2828" s="4">
        <f t="shared" si="44"/>
        <v>23.172270000000001</v>
      </c>
    </row>
    <row r="2829" spans="1:4">
      <c r="A2829" s="1">
        <v>75</v>
      </c>
      <c r="B2829" s="1">
        <v>105</v>
      </c>
      <c r="C2829" s="1">
        <v>21.3</v>
      </c>
      <c r="D2829" s="4">
        <f t="shared" si="44"/>
        <v>23.172270000000001</v>
      </c>
    </row>
    <row r="2830" spans="1:4">
      <c r="A2830" s="1">
        <v>18</v>
      </c>
      <c r="B2830" s="1">
        <v>119</v>
      </c>
      <c r="C2830" s="1">
        <v>21.3</v>
      </c>
      <c r="D2830" s="4">
        <f t="shared" si="44"/>
        <v>23.172270000000001</v>
      </c>
    </row>
    <row r="2831" spans="1:4">
      <c r="A2831" s="1">
        <v>57</v>
      </c>
      <c r="B2831" s="1">
        <v>121</v>
      </c>
      <c r="C2831" s="1">
        <v>21.3</v>
      </c>
      <c r="D2831" s="4">
        <f t="shared" si="44"/>
        <v>23.172270000000001</v>
      </c>
    </row>
    <row r="2832" spans="1:4">
      <c r="A2832" s="1">
        <v>79</v>
      </c>
      <c r="B2832" s="1">
        <v>115</v>
      </c>
      <c r="C2832" s="1">
        <v>21.3</v>
      </c>
      <c r="D2832" s="4">
        <f t="shared" si="44"/>
        <v>23.172270000000001</v>
      </c>
    </row>
    <row r="2833" spans="1:4">
      <c r="A2833" s="1">
        <v>88</v>
      </c>
      <c r="B2833" s="1">
        <v>120</v>
      </c>
      <c r="C2833" s="1">
        <v>21.3</v>
      </c>
      <c r="D2833" s="4">
        <f t="shared" si="44"/>
        <v>23.172270000000001</v>
      </c>
    </row>
    <row r="2834" spans="1:4">
      <c r="A2834" s="1">
        <v>79</v>
      </c>
      <c r="B2834" s="1">
        <v>122</v>
      </c>
      <c r="C2834" s="1">
        <v>21.3</v>
      </c>
      <c r="D2834" s="4">
        <f t="shared" si="44"/>
        <v>23.172270000000001</v>
      </c>
    </row>
    <row r="2835" spans="1:4">
      <c r="A2835" s="1">
        <v>45</v>
      </c>
      <c r="B2835" s="1">
        <v>21</v>
      </c>
      <c r="C2835" s="1">
        <v>21.2</v>
      </c>
      <c r="D2835" s="4">
        <f t="shared" si="44"/>
        <v>23.063480000000002</v>
      </c>
    </row>
    <row r="2836" spans="1:4">
      <c r="A2836" s="1">
        <v>41</v>
      </c>
      <c r="B2836" s="1">
        <v>35</v>
      </c>
      <c r="C2836" s="1">
        <v>21.2</v>
      </c>
      <c r="D2836" s="4">
        <f t="shared" si="44"/>
        <v>23.063480000000002</v>
      </c>
    </row>
    <row r="2837" spans="1:4">
      <c r="A2837" s="1">
        <v>15</v>
      </c>
      <c r="B2837" s="1">
        <v>60</v>
      </c>
      <c r="C2837" s="1">
        <v>21.2</v>
      </c>
      <c r="D2837" s="4">
        <f t="shared" si="44"/>
        <v>23.063480000000002</v>
      </c>
    </row>
    <row r="2838" spans="1:4">
      <c r="A2838" s="1">
        <v>38</v>
      </c>
      <c r="B2838" s="1">
        <v>53</v>
      </c>
      <c r="C2838" s="1">
        <v>21.2</v>
      </c>
      <c r="D2838" s="4">
        <f t="shared" si="44"/>
        <v>23.063480000000002</v>
      </c>
    </row>
    <row r="2839" spans="1:4">
      <c r="A2839" s="1">
        <v>17</v>
      </c>
      <c r="B2839" s="1">
        <v>102</v>
      </c>
      <c r="C2839" s="1">
        <v>21.2</v>
      </c>
      <c r="D2839" s="4">
        <f t="shared" si="44"/>
        <v>23.063480000000002</v>
      </c>
    </row>
    <row r="2840" spans="1:4">
      <c r="A2840" s="1">
        <v>27</v>
      </c>
      <c r="B2840" s="1">
        <v>109</v>
      </c>
      <c r="C2840" s="1">
        <v>21.2</v>
      </c>
      <c r="D2840" s="4">
        <f t="shared" si="44"/>
        <v>23.063480000000002</v>
      </c>
    </row>
    <row r="2841" spans="1:4">
      <c r="A2841" s="1">
        <v>37</v>
      </c>
      <c r="B2841" s="1">
        <v>106</v>
      </c>
      <c r="C2841" s="1">
        <v>21.2</v>
      </c>
      <c r="D2841" s="4">
        <f t="shared" si="44"/>
        <v>23.063480000000002</v>
      </c>
    </row>
    <row r="2842" spans="1:4">
      <c r="A2842" s="1">
        <v>57</v>
      </c>
      <c r="B2842" s="1">
        <v>122</v>
      </c>
      <c r="C2842" s="1">
        <v>21.2</v>
      </c>
      <c r="D2842" s="4">
        <f t="shared" si="44"/>
        <v>23.063480000000002</v>
      </c>
    </row>
    <row r="2843" spans="1:4">
      <c r="A2843" s="1">
        <v>88</v>
      </c>
      <c r="B2843" s="1">
        <v>109</v>
      </c>
      <c r="C2843" s="1">
        <v>21.2</v>
      </c>
      <c r="D2843" s="4">
        <f t="shared" si="44"/>
        <v>23.063480000000002</v>
      </c>
    </row>
    <row r="2844" spans="1:4">
      <c r="A2844" s="1">
        <v>2</v>
      </c>
      <c r="B2844" s="1">
        <v>16</v>
      </c>
      <c r="C2844" s="1">
        <v>21.1</v>
      </c>
      <c r="D2844" s="4">
        <f t="shared" si="44"/>
        <v>22.954690000000003</v>
      </c>
    </row>
    <row r="2845" spans="1:4">
      <c r="A2845" s="1">
        <v>40</v>
      </c>
      <c r="B2845" s="1">
        <v>5</v>
      </c>
      <c r="C2845" s="1">
        <v>21.1</v>
      </c>
      <c r="D2845" s="4">
        <f t="shared" si="44"/>
        <v>22.954690000000003</v>
      </c>
    </row>
    <row r="2846" spans="1:4">
      <c r="A2846" s="1">
        <v>78</v>
      </c>
      <c r="B2846" s="1">
        <v>25</v>
      </c>
      <c r="C2846" s="1">
        <v>21.1</v>
      </c>
      <c r="D2846" s="4">
        <f t="shared" si="44"/>
        <v>22.954690000000003</v>
      </c>
    </row>
    <row r="2847" spans="1:4">
      <c r="A2847" s="1">
        <v>85</v>
      </c>
      <c r="B2847" s="1">
        <v>53</v>
      </c>
      <c r="C2847" s="1">
        <v>21.1</v>
      </c>
      <c r="D2847" s="4">
        <f t="shared" si="44"/>
        <v>22.954690000000003</v>
      </c>
    </row>
    <row r="2848" spans="1:4">
      <c r="A2848" s="1">
        <v>7</v>
      </c>
      <c r="B2848" s="1">
        <v>45</v>
      </c>
      <c r="C2848" s="1">
        <v>21.1</v>
      </c>
      <c r="D2848" s="4">
        <f t="shared" si="44"/>
        <v>22.954690000000003</v>
      </c>
    </row>
    <row r="2849" spans="1:4">
      <c r="A2849" s="1">
        <v>52</v>
      </c>
      <c r="B2849" s="1">
        <v>46</v>
      </c>
      <c r="C2849" s="1">
        <v>21.1</v>
      </c>
      <c r="D2849" s="4">
        <f t="shared" si="44"/>
        <v>22.954690000000003</v>
      </c>
    </row>
    <row r="2850" spans="1:4">
      <c r="A2850" s="1">
        <v>23</v>
      </c>
      <c r="B2850" s="1">
        <v>76</v>
      </c>
      <c r="C2850" s="1">
        <v>21.1</v>
      </c>
      <c r="D2850" s="4">
        <f t="shared" si="44"/>
        <v>22.954690000000003</v>
      </c>
    </row>
    <row r="2851" spans="1:4">
      <c r="A2851" s="1">
        <v>35</v>
      </c>
      <c r="B2851" s="1">
        <v>75</v>
      </c>
      <c r="C2851" s="1">
        <v>21.1</v>
      </c>
      <c r="D2851" s="4">
        <f t="shared" si="44"/>
        <v>22.954690000000003</v>
      </c>
    </row>
    <row r="2852" spans="1:4">
      <c r="A2852" s="1">
        <v>46</v>
      </c>
      <c r="B2852" s="1">
        <v>76</v>
      </c>
      <c r="C2852" s="1">
        <v>21.1</v>
      </c>
      <c r="D2852" s="4">
        <f t="shared" si="44"/>
        <v>22.954690000000003</v>
      </c>
    </row>
    <row r="2853" spans="1:4">
      <c r="A2853" s="1">
        <v>59</v>
      </c>
      <c r="B2853" s="1">
        <v>72</v>
      </c>
      <c r="C2853" s="1">
        <v>21.1</v>
      </c>
      <c r="D2853" s="4">
        <f t="shared" si="44"/>
        <v>22.954690000000003</v>
      </c>
    </row>
    <row r="2854" spans="1:4">
      <c r="A2854" s="1">
        <v>6</v>
      </c>
      <c r="B2854" s="1">
        <v>89</v>
      </c>
      <c r="C2854" s="1">
        <v>21.1</v>
      </c>
      <c r="D2854" s="4">
        <f t="shared" si="44"/>
        <v>22.954690000000003</v>
      </c>
    </row>
    <row r="2855" spans="1:4">
      <c r="A2855" s="1">
        <v>24</v>
      </c>
      <c r="B2855" s="1">
        <v>85</v>
      </c>
      <c r="C2855" s="1">
        <v>21.1</v>
      </c>
      <c r="D2855" s="4">
        <f t="shared" si="44"/>
        <v>22.954690000000003</v>
      </c>
    </row>
    <row r="2856" spans="1:4">
      <c r="A2856" s="1">
        <v>73</v>
      </c>
      <c r="B2856" s="1">
        <v>87</v>
      </c>
      <c r="C2856" s="1">
        <v>21.1</v>
      </c>
      <c r="D2856" s="4">
        <f t="shared" si="44"/>
        <v>22.954690000000003</v>
      </c>
    </row>
    <row r="2857" spans="1:4">
      <c r="A2857" s="1">
        <v>71</v>
      </c>
      <c r="B2857" s="1">
        <v>103</v>
      </c>
      <c r="C2857" s="1">
        <v>21.1</v>
      </c>
      <c r="D2857" s="4">
        <f t="shared" si="44"/>
        <v>22.954690000000003</v>
      </c>
    </row>
    <row r="2858" spans="1:4">
      <c r="A2858" s="1">
        <v>20</v>
      </c>
      <c r="B2858" s="1">
        <v>105</v>
      </c>
      <c r="C2858" s="1">
        <v>21.1</v>
      </c>
      <c r="D2858" s="4">
        <f t="shared" si="44"/>
        <v>22.954690000000003</v>
      </c>
    </row>
    <row r="2859" spans="1:4">
      <c r="A2859" s="1">
        <v>20</v>
      </c>
      <c r="B2859" s="1">
        <v>19</v>
      </c>
      <c r="C2859" s="1">
        <v>21</v>
      </c>
      <c r="D2859" s="4">
        <f t="shared" si="44"/>
        <v>22.8459</v>
      </c>
    </row>
    <row r="2860" spans="1:4">
      <c r="A2860" s="1">
        <v>41</v>
      </c>
      <c r="B2860" s="1">
        <v>8</v>
      </c>
      <c r="C2860" s="1">
        <v>21</v>
      </c>
      <c r="D2860" s="4">
        <f t="shared" si="44"/>
        <v>22.8459</v>
      </c>
    </row>
    <row r="2861" spans="1:4">
      <c r="A2861" s="1">
        <v>8</v>
      </c>
      <c r="B2861" s="1">
        <v>33</v>
      </c>
      <c r="C2861" s="1">
        <v>21</v>
      </c>
      <c r="D2861" s="4">
        <f t="shared" si="44"/>
        <v>22.8459</v>
      </c>
    </row>
    <row r="2862" spans="1:4">
      <c r="A2862" s="1">
        <v>36</v>
      </c>
      <c r="B2862" s="1">
        <v>30</v>
      </c>
      <c r="C2862" s="1">
        <v>21</v>
      </c>
      <c r="D2862" s="4">
        <f t="shared" si="44"/>
        <v>22.8459</v>
      </c>
    </row>
    <row r="2863" spans="1:4">
      <c r="A2863" s="1">
        <v>64</v>
      </c>
      <c r="B2863" s="1">
        <v>27</v>
      </c>
      <c r="C2863" s="1">
        <v>21</v>
      </c>
      <c r="D2863" s="4">
        <f t="shared" si="44"/>
        <v>22.8459</v>
      </c>
    </row>
    <row r="2864" spans="1:4">
      <c r="A2864" s="1">
        <v>55</v>
      </c>
      <c r="B2864" s="1">
        <v>41</v>
      </c>
      <c r="C2864" s="1">
        <v>21</v>
      </c>
      <c r="D2864" s="4">
        <f t="shared" si="44"/>
        <v>22.8459</v>
      </c>
    </row>
    <row r="2865" spans="1:4">
      <c r="A2865" s="1">
        <v>78</v>
      </c>
      <c r="B2865" s="1">
        <v>38</v>
      </c>
      <c r="C2865" s="1">
        <v>21</v>
      </c>
      <c r="D2865" s="4">
        <f t="shared" si="44"/>
        <v>22.8459</v>
      </c>
    </row>
    <row r="2866" spans="1:4">
      <c r="A2866" s="1">
        <v>16</v>
      </c>
      <c r="B2866" s="1">
        <v>61</v>
      </c>
      <c r="C2866" s="1">
        <v>21</v>
      </c>
      <c r="D2866" s="4">
        <f t="shared" si="44"/>
        <v>22.8459</v>
      </c>
    </row>
    <row r="2867" spans="1:4">
      <c r="A2867" s="1">
        <v>27</v>
      </c>
      <c r="B2867" s="1">
        <v>58</v>
      </c>
      <c r="C2867" s="1">
        <v>21</v>
      </c>
      <c r="D2867" s="4">
        <f t="shared" si="44"/>
        <v>22.8459</v>
      </c>
    </row>
    <row r="2868" spans="1:4">
      <c r="A2868" s="1">
        <v>34</v>
      </c>
      <c r="B2868" s="1">
        <v>54</v>
      </c>
      <c r="C2868" s="1">
        <v>21</v>
      </c>
      <c r="D2868" s="4">
        <f t="shared" si="44"/>
        <v>22.8459</v>
      </c>
    </row>
    <row r="2869" spans="1:4">
      <c r="A2869" s="1">
        <v>44</v>
      </c>
      <c r="B2869" s="1">
        <v>54</v>
      </c>
      <c r="C2869" s="1">
        <v>21</v>
      </c>
      <c r="D2869" s="4">
        <f t="shared" si="44"/>
        <v>22.8459</v>
      </c>
    </row>
    <row r="2870" spans="1:4">
      <c r="A2870" s="1">
        <v>52</v>
      </c>
      <c r="B2870" s="1">
        <v>47</v>
      </c>
      <c r="C2870" s="1">
        <v>21</v>
      </c>
      <c r="D2870" s="4">
        <f t="shared" si="44"/>
        <v>22.8459</v>
      </c>
    </row>
    <row r="2871" spans="1:4">
      <c r="A2871" s="1">
        <v>64</v>
      </c>
      <c r="B2871" s="1">
        <v>58</v>
      </c>
      <c r="C2871" s="1">
        <v>21</v>
      </c>
      <c r="D2871" s="4">
        <f t="shared" si="44"/>
        <v>22.8459</v>
      </c>
    </row>
    <row r="2872" spans="1:4">
      <c r="A2872" s="1">
        <v>70</v>
      </c>
      <c r="B2872" s="1">
        <v>60</v>
      </c>
      <c r="C2872" s="1">
        <v>21</v>
      </c>
      <c r="D2872" s="4">
        <f t="shared" si="44"/>
        <v>22.8459</v>
      </c>
    </row>
    <row r="2873" spans="1:4">
      <c r="A2873" s="1">
        <v>6</v>
      </c>
      <c r="B2873" s="1">
        <v>74</v>
      </c>
      <c r="C2873" s="1">
        <v>21</v>
      </c>
      <c r="D2873" s="4">
        <f t="shared" si="44"/>
        <v>22.8459</v>
      </c>
    </row>
    <row r="2874" spans="1:4">
      <c r="A2874" s="1">
        <v>23</v>
      </c>
      <c r="B2874" s="1">
        <v>70</v>
      </c>
      <c r="C2874" s="1">
        <v>21</v>
      </c>
      <c r="D2874" s="4">
        <f t="shared" si="44"/>
        <v>22.8459</v>
      </c>
    </row>
    <row r="2875" spans="1:4">
      <c r="A2875" s="1">
        <v>24</v>
      </c>
      <c r="B2875" s="1">
        <v>100</v>
      </c>
      <c r="C2875" s="1">
        <v>21</v>
      </c>
      <c r="D2875" s="4">
        <f t="shared" si="44"/>
        <v>22.8459</v>
      </c>
    </row>
    <row r="2876" spans="1:4">
      <c r="A2876" s="1">
        <v>74</v>
      </c>
      <c r="B2876" s="1">
        <v>87</v>
      </c>
      <c r="C2876" s="1">
        <v>21</v>
      </c>
      <c r="D2876" s="4">
        <f t="shared" si="44"/>
        <v>22.8459</v>
      </c>
    </row>
    <row r="2877" spans="1:4">
      <c r="A2877" s="1">
        <v>74</v>
      </c>
      <c r="B2877" s="1">
        <v>105</v>
      </c>
      <c r="C2877" s="1">
        <v>21</v>
      </c>
      <c r="D2877" s="4">
        <f t="shared" si="44"/>
        <v>22.8459</v>
      </c>
    </row>
    <row r="2878" spans="1:4">
      <c r="A2878" s="1">
        <v>73</v>
      </c>
      <c r="B2878" s="1">
        <v>107</v>
      </c>
      <c r="C2878" s="1">
        <v>21</v>
      </c>
      <c r="D2878" s="4">
        <f t="shared" si="44"/>
        <v>22.8459</v>
      </c>
    </row>
    <row r="2879" spans="1:4">
      <c r="A2879" s="1">
        <v>70</v>
      </c>
      <c r="B2879" s="1">
        <v>104</v>
      </c>
      <c r="C2879" s="1">
        <v>21</v>
      </c>
      <c r="D2879" s="4">
        <f t="shared" si="44"/>
        <v>22.8459</v>
      </c>
    </row>
    <row r="2880" spans="1:4">
      <c r="A2880" s="1">
        <v>34</v>
      </c>
      <c r="B2880" s="1">
        <v>122</v>
      </c>
      <c r="C2880" s="1">
        <v>21</v>
      </c>
      <c r="D2880" s="4">
        <f t="shared" si="44"/>
        <v>22.8459</v>
      </c>
    </row>
    <row r="2881" spans="1:4">
      <c r="A2881" s="1">
        <v>61</v>
      </c>
      <c r="B2881" s="1">
        <v>124</v>
      </c>
      <c r="C2881" s="1">
        <v>21</v>
      </c>
      <c r="D2881" s="4">
        <f t="shared" si="44"/>
        <v>22.8459</v>
      </c>
    </row>
    <row r="2882" spans="1:4">
      <c r="A2882" s="1">
        <v>9</v>
      </c>
      <c r="B2882" s="1">
        <v>22</v>
      </c>
      <c r="C2882" s="1">
        <v>20.9</v>
      </c>
      <c r="D2882" s="4">
        <f t="shared" ref="D2882:D2945" si="45">C2882*(1+growthRate)</f>
        <v>22.737110000000001</v>
      </c>
    </row>
    <row r="2883" spans="1:4">
      <c r="A2883" s="1">
        <v>33</v>
      </c>
      <c r="B2883" s="1">
        <v>14</v>
      </c>
      <c r="C2883" s="1">
        <v>20.9</v>
      </c>
      <c r="D2883" s="4">
        <f t="shared" si="45"/>
        <v>22.737110000000001</v>
      </c>
    </row>
    <row r="2884" spans="1:4">
      <c r="A2884" s="1">
        <v>33</v>
      </c>
      <c r="B2884" s="1">
        <v>7</v>
      </c>
      <c r="C2884" s="1">
        <v>20.9</v>
      </c>
      <c r="D2884" s="4">
        <f t="shared" si="45"/>
        <v>22.737110000000001</v>
      </c>
    </row>
    <row r="2885" spans="1:4">
      <c r="A2885" s="1">
        <v>22</v>
      </c>
      <c r="B2885" s="1">
        <v>30</v>
      </c>
      <c r="C2885" s="1">
        <v>20.9</v>
      </c>
      <c r="D2885" s="4">
        <f t="shared" si="45"/>
        <v>22.737110000000001</v>
      </c>
    </row>
    <row r="2886" spans="1:4">
      <c r="A2886" s="1">
        <v>8</v>
      </c>
      <c r="B2886" s="1">
        <v>57</v>
      </c>
      <c r="C2886" s="1">
        <v>20.9</v>
      </c>
      <c r="D2886" s="4">
        <f t="shared" si="45"/>
        <v>22.737110000000001</v>
      </c>
    </row>
    <row r="2887" spans="1:4">
      <c r="A2887" s="1">
        <v>31</v>
      </c>
      <c r="B2887" s="1">
        <v>55</v>
      </c>
      <c r="C2887" s="1">
        <v>20.9</v>
      </c>
      <c r="D2887" s="4">
        <f t="shared" si="45"/>
        <v>22.737110000000001</v>
      </c>
    </row>
    <row r="2888" spans="1:4">
      <c r="A2888" s="1">
        <v>46</v>
      </c>
      <c r="B2888" s="1">
        <v>50</v>
      </c>
      <c r="C2888" s="1">
        <v>20.9</v>
      </c>
      <c r="D2888" s="4">
        <f t="shared" si="45"/>
        <v>22.737110000000001</v>
      </c>
    </row>
    <row r="2889" spans="1:4">
      <c r="A2889" s="1">
        <v>60</v>
      </c>
      <c r="B2889" s="1">
        <v>49</v>
      </c>
      <c r="C2889" s="1">
        <v>20.9</v>
      </c>
      <c r="D2889" s="4">
        <f t="shared" si="45"/>
        <v>22.737110000000001</v>
      </c>
    </row>
    <row r="2890" spans="1:4">
      <c r="A2890" s="1">
        <v>58</v>
      </c>
      <c r="B2890" s="1">
        <v>74</v>
      </c>
      <c r="C2890" s="1">
        <v>20.9</v>
      </c>
      <c r="D2890" s="4">
        <f t="shared" si="45"/>
        <v>22.737110000000001</v>
      </c>
    </row>
    <row r="2891" spans="1:4">
      <c r="A2891" s="1">
        <v>49</v>
      </c>
      <c r="B2891" s="1">
        <v>67</v>
      </c>
      <c r="C2891" s="1">
        <v>20.9</v>
      </c>
      <c r="D2891" s="4">
        <f t="shared" si="45"/>
        <v>22.737110000000001</v>
      </c>
    </row>
    <row r="2892" spans="1:4">
      <c r="A2892" s="1">
        <v>51</v>
      </c>
      <c r="B2892" s="1">
        <v>99</v>
      </c>
      <c r="C2892" s="1">
        <v>20.9</v>
      </c>
      <c r="D2892" s="4">
        <f t="shared" si="45"/>
        <v>22.737110000000001</v>
      </c>
    </row>
    <row r="2893" spans="1:4">
      <c r="A2893" s="1">
        <v>72</v>
      </c>
      <c r="B2893" s="1">
        <v>104</v>
      </c>
      <c r="C2893" s="1">
        <v>20.9</v>
      </c>
      <c r="D2893" s="4">
        <f t="shared" si="45"/>
        <v>22.737110000000001</v>
      </c>
    </row>
    <row r="2894" spans="1:4">
      <c r="A2894" s="1">
        <v>76</v>
      </c>
      <c r="B2894" s="1">
        <v>100</v>
      </c>
      <c r="C2894" s="1">
        <v>20.9</v>
      </c>
      <c r="D2894" s="4">
        <f t="shared" si="45"/>
        <v>22.737110000000001</v>
      </c>
    </row>
    <row r="2895" spans="1:4">
      <c r="A2895" s="1">
        <v>75</v>
      </c>
      <c r="B2895" s="1">
        <v>110</v>
      </c>
      <c r="C2895" s="1">
        <v>20.9</v>
      </c>
      <c r="D2895" s="4">
        <f t="shared" si="45"/>
        <v>22.737110000000001</v>
      </c>
    </row>
    <row r="2896" spans="1:4">
      <c r="A2896" s="1">
        <v>14</v>
      </c>
      <c r="B2896" s="1">
        <v>124</v>
      </c>
      <c r="C2896" s="1">
        <v>20.9</v>
      </c>
      <c r="D2896" s="4">
        <f t="shared" si="45"/>
        <v>22.737110000000001</v>
      </c>
    </row>
    <row r="2897" spans="1:4">
      <c r="A2897" s="1">
        <v>26</v>
      </c>
      <c r="B2897" s="1">
        <v>118</v>
      </c>
      <c r="C2897" s="1">
        <v>20.9</v>
      </c>
      <c r="D2897" s="4">
        <f t="shared" si="45"/>
        <v>22.737110000000001</v>
      </c>
    </row>
    <row r="2898" spans="1:4">
      <c r="A2898" s="1">
        <v>6</v>
      </c>
      <c r="B2898" s="1">
        <v>13</v>
      </c>
      <c r="C2898" s="1">
        <v>20.8</v>
      </c>
      <c r="D2898" s="4">
        <f t="shared" si="45"/>
        <v>22.628320000000002</v>
      </c>
    </row>
    <row r="2899" spans="1:4">
      <c r="A2899" s="1">
        <v>9</v>
      </c>
      <c r="B2899" s="1">
        <v>35</v>
      </c>
      <c r="C2899" s="1">
        <v>20.8</v>
      </c>
      <c r="D2899" s="4">
        <f t="shared" si="45"/>
        <v>22.628320000000002</v>
      </c>
    </row>
    <row r="2900" spans="1:4">
      <c r="A2900" s="1">
        <v>29</v>
      </c>
      <c r="B2900" s="1">
        <v>33</v>
      </c>
      <c r="C2900" s="1">
        <v>20.8</v>
      </c>
      <c r="D2900" s="4">
        <f t="shared" si="45"/>
        <v>22.628320000000002</v>
      </c>
    </row>
    <row r="2901" spans="1:4">
      <c r="A2901" s="1">
        <v>26</v>
      </c>
      <c r="B2901" s="1">
        <v>43</v>
      </c>
      <c r="C2901" s="1">
        <v>20.8</v>
      </c>
      <c r="D2901" s="4">
        <f t="shared" si="45"/>
        <v>22.628320000000002</v>
      </c>
    </row>
    <row r="2902" spans="1:4">
      <c r="A2902" s="1">
        <v>66</v>
      </c>
      <c r="B2902" s="1">
        <v>28</v>
      </c>
      <c r="C2902" s="1">
        <v>20.8</v>
      </c>
      <c r="D2902" s="4">
        <f t="shared" si="45"/>
        <v>22.628320000000002</v>
      </c>
    </row>
    <row r="2903" spans="1:4">
      <c r="A2903" s="1">
        <v>26</v>
      </c>
      <c r="B2903" s="1">
        <v>45</v>
      </c>
      <c r="C2903" s="1">
        <v>20.8</v>
      </c>
      <c r="D2903" s="4">
        <f t="shared" si="45"/>
        <v>22.628320000000002</v>
      </c>
    </row>
    <row r="2904" spans="1:4">
      <c r="A2904" s="1">
        <v>20</v>
      </c>
      <c r="B2904" s="1">
        <v>85</v>
      </c>
      <c r="C2904" s="1">
        <v>20.8</v>
      </c>
      <c r="D2904" s="4">
        <f t="shared" si="45"/>
        <v>22.628320000000002</v>
      </c>
    </row>
    <row r="2905" spans="1:4">
      <c r="A2905" s="1">
        <v>56</v>
      </c>
      <c r="B2905" s="1">
        <v>93</v>
      </c>
      <c r="C2905" s="1">
        <v>20.8</v>
      </c>
      <c r="D2905" s="4">
        <f t="shared" si="45"/>
        <v>22.628320000000002</v>
      </c>
    </row>
    <row r="2906" spans="1:4">
      <c r="A2906" s="1">
        <v>79</v>
      </c>
      <c r="B2906" s="1">
        <v>93</v>
      </c>
      <c r="C2906" s="1">
        <v>20.8</v>
      </c>
      <c r="D2906" s="4">
        <f t="shared" si="45"/>
        <v>22.628320000000002</v>
      </c>
    </row>
    <row r="2907" spans="1:4">
      <c r="A2907" s="1">
        <v>78</v>
      </c>
      <c r="B2907" s="1">
        <v>101</v>
      </c>
      <c r="C2907" s="1">
        <v>20.8</v>
      </c>
      <c r="D2907" s="4">
        <f t="shared" si="45"/>
        <v>22.628320000000002</v>
      </c>
    </row>
    <row r="2908" spans="1:4">
      <c r="A2908" s="1">
        <v>2</v>
      </c>
      <c r="B2908" s="1">
        <v>124</v>
      </c>
      <c r="C2908" s="1">
        <v>20.8</v>
      </c>
      <c r="D2908" s="4">
        <f t="shared" si="45"/>
        <v>22.628320000000002</v>
      </c>
    </row>
    <row r="2909" spans="1:4">
      <c r="A2909" s="1">
        <v>4</v>
      </c>
      <c r="B2909" s="1">
        <v>117</v>
      </c>
      <c r="C2909" s="1">
        <v>20.8</v>
      </c>
      <c r="D2909" s="4">
        <f t="shared" si="45"/>
        <v>22.628320000000002</v>
      </c>
    </row>
    <row r="2910" spans="1:4">
      <c r="A2910" s="1">
        <v>7</v>
      </c>
      <c r="B2910" s="1">
        <v>115</v>
      </c>
      <c r="C2910" s="1">
        <v>20.8</v>
      </c>
      <c r="D2910" s="4">
        <f t="shared" si="45"/>
        <v>22.628320000000002</v>
      </c>
    </row>
    <row r="2911" spans="1:4">
      <c r="A2911" s="1">
        <v>31</v>
      </c>
      <c r="B2911" s="1">
        <v>115</v>
      </c>
      <c r="C2911" s="1">
        <v>20.8</v>
      </c>
      <c r="D2911" s="4">
        <f t="shared" si="45"/>
        <v>22.628320000000002</v>
      </c>
    </row>
    <row r="2912" spans="1:4">
      <c r="A2912" s="1">
        <v>36</v>
      </c>
      <c r="B2912" s="1">
        <v>118</v>
      </c>
      <c r="C2912" s="1">
        <v>20.8</v>
      </c>
      <c r="D2912" s="4">
        <f t="shared" si="45"/>
        <v>22.628320000000002</v>
      </c>
    </row>
    <row r="2913" spans="1:4">
      <c r="A2913" s="1">
        <v>50</v>
      </c>
      <c r="B2913" s="1">
        <v>32</v>
      </c>
      <c r="C2913" s="1">
        <v>20.7</v>
      </c>
      <c r="D2913" s="4">
        <f t="shared" si="45"/>
        <v>22.51953</v>
      </c>
    </row>
    <row r="2914" spans="1:4">
      <c r="A2914" s="1">
        <v>85</v>
      </c>
      <c r="B2914" s="1">
        <v>48</v>
      </c>
      <c r="C2914" s="1">
        <v>20.7</v>
      </c>
      <c r="D2914" s="4">
        <f t="shared" si="45"/>
        <v>22.51953</v>
      </c>
    </row>
    <row r="2915" spans="1:4">
      <c r="A2915" s="1">
        <v>82</v>
      </c>
      <c r="B2915" s="1">
        <v>35</v>
      </c>
      <c r="C2915" s="1">
        <v>20.7</v>
      </c>
      <c r="D2915" s="4">
        <f t="shared" si="45"/>
        <v>22.51953</v>
      </c>
    </row>
    <row r="2916" spans="1:4">
      <c r="A2916" s="1">
        <v>14</v>
      </c>
      <c r="B2916" s="1">
        <v>49</v>
      </c>
      <c r="C2916" s="1">
        <v>20.7</v>
      </c>
      <c r="D2916" s="4">
        <f t="shared" si="45"/>
        <v>22.51953</v>
      </c>
    </row>
    <row r="2917" spans="1:4">
      <c r="A2917" s="1">
        <v>45</v>
      </c>
      <c r="B2917" s="1">
        <v>45</v>
      </c>
      <c r="C2917" s="1">
        <v>20.7</v>
      </c>
      <c r="D2917" s="4">
        <f t="shared" si="45"/>
        <v>22.51953</v>
      </c>
    </row>
    <row r="2918" spans="1:4">
      <c r="A2918" s="1">
        <v>24</v>
      </c>
      <c r="B2918" s="1">
        <v>12</v>
      </c>
      <c r="C2918" s="1">
        <v>20.6</v>
      </c>
      <c r="D2918" s="4">
        <f t="shared" si="45"/>
        <v>22.410740000000004</v>
      </c>
    </row>
    <row r="2919" spans="1:4">
      <c r="A2919" s="1">
        <v>31</v>
      </c>
      <c r="B2919" s="1">
        <v>9</v>
      </c>
      <c r="C2919" s="1">
        <v>20.6</v>
      </c>
      <c r="D2919" s="4">
        <f t="shared" si="45"/>
        <v>22.410740000000004</v>
      </c>
    </row>
    <row r="2920" spans="1:4">
      <c r="A2920" s="1">
        <v>37</v>
      </c>
      <c r="B2920" s="1">
        <v>10</v>
      </c>
      <c r="C2920" s="1">
        <v>20.6</v>
      </c>
      <c r="D2920" s="4">
        <f t="shared" si="45"/>
        <v>22.410740000000004</v>
      </c>
    </row>
    <row r="2921" spans="1:4">
      <c r="A2921" s="1">
        <v>40</v>
      </c>
      <c r="B2921" s="1">
        <v>10</v>
      </c>
      <c r="C2921" s="1">
        <v>20.6</v>
      </c>
      <c r="D2921" s="4">
        <f t="shared" si="45"/>
        <v>22.410740000000004</v>
      </c>
    </row>
    <row r="2922" spans="1:4">
      <c r="A2922" s="1">
        <v>46</v>
      </c>
      <c r="B2922" s="1">
        <v>6</v>
      </c>
      <c r="C2922" s="1">
        <v>20.6</v>
      </c>
      <c r="D2922" s="4">
        <f t="shared" si="45"/>
        <v>22.410740000000004</v>
      </c>
    </row>
    <row r="2923" spans="1:4">
      <c r="A2923" s="1">
        <v>26</v>
      </c>
      <c r="B2923" s="1">
        <v>29</v>
      </c>
      <c r="C2923" s="1">
        <v>20.6</v>
      </c>
      <c r="D2923" s="4">
        <f t="shared" si="45"/>
        <v>22.410740000000004</v>
      </c>
    </row>
    <row r="2924" spans="1:4">
      <c r="A2924" s="1">
        <v>38</v>
      </c>
      <c r="B2924" s="1">
        <v>27</v>
      </c>
      <c r="C2924" s="1">
        <v>20.6</v>
      </c>
      <c r="D2924" s="4">
        <f t="shared" si="45"/>
        <v>22.410740000000004</v>
      </c>
    </row>
    <row r="2925" spans="1:4">
      <c r="A2925" s="1">
        <v>71</v>
      </c>
      <c r="B2925" s="1">
        <v>44</v>
      </c>
      <c r="C2925" s="1">
        <v>20.6</v>
      </c>
      <c r="D2925" s="4">
        <f t="shared" si="45"/>
        <v>22.410740000000004</v>
      </c>
    </row>
    <row r="2926" spans="1:4">
      <c r="A2926" s="1">
        <v>7</v>
      </c>
      <c r="B2926" s="1">
        <v>53</v>
      </c>
      <c r="C2926" s="1">
        <v>20.6</v>
      </c>
      <c r="D2926" s="4">
        <f t="shared" si="45"/>
        <v>22.410740000000004</v>
      </c>
    </row>
    <row r="2927" spans="1:4">
      <c r="A2927" s="1">
        <v>39</v>
      </c>
      <c r="B2927" s="1">
        <v>80</v>
      </c>
      <c r="C2927" s="1">
        <v>20.6</v>
      </c>
      <c r="D2927" s="4">
        <f t="shared" si="45"/>
        <v>22.410740000000004</v>
      </c>
    </row>
    <row r="2928" spans="1:4">
      <c r="A2928" s="1">
        <v>39</v>
      </c>
      <c r="B2928" s="1">
        <v>84</v>
      </c>
      <c r="C2928" s="1">
        <v>20.6</v>
      </c>
      <c r="D2928" s="4">
        <f t="shared" si="45"/>
        <v>22.410740000000004</v>
      </c>
    </row>
    <row r="2929" spans="1:4">
      <c r="A2929" s="1">
        <v>13</v>
      </c>
      <c r="B2929" s="1">
        <v>33</v>
      </c>
      <c r="C2929" s="1">
        <v>20.5</v>
      </c>
      <c r="D2929" s="4">
        <f t="shared" si="45"/>
        <v>22.301950000000001</v>
      </c>
    </row>
    <row r="2930" spans="1:4">
      <c r="A2930" s="1">
        <v>23</v>
      </c>
      <c r="B2930" s="1">
        <v>25</v>
      </c>
      <c r="C2930" s="1">
        <v>20.5</v>
      </c>
      <c r="D2930" s="4">
        <f t="shared" si="45"/>
        <v>22.301950000000001</v>
      </c>
    </row>
    <row r="2931" spans="1:4">
      <c r="A2931" s="1">
        <v>43</v>
      </c>
      <c r="B2931" s="1">
        <v>81</v>
      </c>
      <c r="C2931" s="1">
        <v>20.5</v>
      </c>
      <c r="D2931" s="4">
        <f t="shared" si="45"/>
        <v>22.301950000000001</v>
      </c>
    </row>
    <row r="2932" spans="1:4">
      <c r="A2932" s="1">
        <v>41</v>
      </c>
      <c r="B2932" s="1">
        <v>84</v>
      </c>
      <c r="C2932" s="1">
        <v>20.5</v>
      </c>
      <c r="D2932" s="4">
        <f t="shared" si="45"/>
        <v>22.301950000000001</v>
      </c>
    </row>
    <row r="2933" spans="1:4">
      <c r="A2933" s="1">
        <v>45</v>
      </c>
      <c r="B2933" s="1">
        <v>73</v>
      </c>
      <c r="C2933" s="1">
        <v>20.5</v>
      </c>
      <c r="D2933" s="4">
        <f t="shared" si="45"/>
        <v>22.301950000000001</v>
      </c>
    </row>
    <row r="2934" spans="1:4">
      <c r="A2934" s="1">
        <v>43</v>
      </c>
      <c r="B2934" s="1">
        <v>77</v>
      </c>
      <c r="C2934" s="1">
        <v>20.5</v>
      </c>
      <c r="D2934" s="4">
        <f t="shared" si="45"/>
        <v>22.301950000000001</v>
      </c>
    </row>
    <row r="2935" spans="1:4">
      <c r="A2935" s="1">
        <v>41</v>
      </c>
      <c r="B2935" s="1">
        <v>80</v>
      </c>
      <c r="C2935" s="1">
        <v>20.5</v>
      </c>
      <c r="D2935" s="4">
        <f t="shared" si="45"/>
        <v>22.301950000000001</v>
      </c>
    </row>
    <row r="2936" spans="1:4">
      <c r="A2936" s="1">
        <v>27</v>
      </c>
      <c r="B2936" s="1">
        <v>92</v>
      </c>
      <c r="C2936" s="1">
        <v>20.5</v>
      </c>
      <c r="D2936" s="4">
        <f t="shared" si="45"/>
        <v>22.301950000000001</v>
      </c>
    </row>
    <row r="2937" spans="1:4">
      <c r="A2937" s="1">
        <v>21</v>
      </c>
      <c r="B2937" s="1">
        <v>102</v>
      </c>
      <c r="C2937" s="1">
        <v>20.5</v>
      </c>
      <c r="D2937" s="4">
        <f t="shared" si="45"/>
        <v>22.301950000000001</v>
      </c>
    </row>
    <row r="2938" spans="1:4">
      <c r="A2938" s="1">
        <v>29</v>
      </c>
      <c r="B2938" s="1">
        <v>103</v>
      </c>
      <c r="C2938" s="1">
        <v>20.5</v>
      </c>
      <c r="D2938" s="4">
        <f t="shared" si="45"/>
        <v>22.301950000000001</v>
      </c>
    </row>
    <row r="2939" spans="1:4">
      <c r="A2939" s="1">
        <v>87</v>
      </c>
      <c r="B2939" s="1">
        <v>98</v>
      </c>
      <c r="C2939" s="1">
        <v>20.5</v>
      </c>
      <c r="D2939" s="4">
        <f t="shared" si="45"/>
        <v>22.301950000000001</v>
      </c>
    </row>
    <row r="2940" spans="1:4">
      <c r="A2940" s="1">
        <v>87</v>
      </c>
      <c r="B2940" s="1">
        <v>105</v>
      </c>
      <c r="C2940" s="1">
        <v>20.5</v>
      </c>
      <c r="D2940" s="4">
        <f t="shared" si="45"/>
        <v>22.301950000000001</v>
      </c>
    </row>
    <row r="2941" spans="1:4">
      <c r="A2941" s="1">
        <v>82</v>
      </c>
      <c r="B2941" s="1">
        <v>106</v>
      </c>
      <c r="C2941" s="1">
        <v>20.5</v>
      </c>
      <c r="D2941" s="4">
        <f t="shared" si="45"/>
        <v>22.301950000000001</v>
      </c>
    </row>
    <row r="2942" spans="1:4">
      <c r="A2942" s="1">
        <v>1</v>
      </c>
      <c r="B2942" s="1">
        <v>120</v>
      </c>
      <c r="C2942" s="1">
        <v>20.5</v>
      </c>
      <c r="D2942" s="4">
        <f t="shared" si="45"/>
        <v>22.301950000000001</v>
      </c>
    </row>
    <row r="2943" spans="1:4">
      <c r="A2943" s="1">
        <v>18</v>
      </c>
      <c r="B2943" s="1">
        <v>107</v>
      </c>
      <c r="C2943" s="1">
        <v>20.5</v>
      </c>
      <c r="D2943" s="4">
        <f t="shared" si="45"/>
        <v>22.301950000000001</v>
      </c>
    </row>
    <row r="2944" spans="1:4">
      <c r="A2944" s="1">
        <v>26</v>
      </c>
      <c r="B2944" s="1">
        <v>120</v>
      </c>
      <c r="C2944" s="1">
        <v>20.5</v>
      </c>
      <c r="D2944" s="4">
        <f t="shared" si="45"/>
        <v>22.301950000000001</v>
      </c>
    </row>
    <row r="2945" spans="1:4">
      <c r="A2945" s="1">
        <v>14</v>
      </c>
      <c r="B2945" s="1">
        <v>107</v>
      </c>
      <c r="C2945" s="1">
        <v>20.5</v>
      </c>
      <c r="D2945" s="4">
        <f t="shared" si="45"/>
        <v>22.301950000000001</v>
      </c>
    </row>
    <row r="2946" spans="1:4">
      <c r="A2946" s="1">
        <v>60</v>
      </c>
      <c r="B2946" s="1">
        <v>124</v>
      </c>
      <c r="C2946" s="1">
        <v>20.5</v>
      </c>
      <c r="D2946" s="4">
        <f t="shared" ref="D2946:D3009" si="46">C2946*(1+growthRate)</f>
        <v>22.301950000000001</v>
      </c>
    </row>
    <row r="2947" spans="1:4">
      <c r="A2947" s="1">
        <v>20</v>
      </c>
      <c r="B2947" s="1">
        <v>14</v>
      </c>
      <c r="C2947" s="1">
        <v>20.399999999999999</v>
      </c>
      <c r="D2947" s="4">
        <f t="shared" si="46"/>
        <v>22.193159999999999</v>
      </c>
    </row>
    <row r="2948" spans="1:4">
      <c r="A2948" s="1">
        <v>60</v>
      </c>
      <c r="B2948" s="1">
        <v>37</v>
      </c>
      <c r="C2948" s="1">
        <v>20.399999999999999</v>
      </c>
      <c r="D2948" s="4">
        <f t="shared" si="46"/>
        <v>22.193159999999999</v>
      </c>
    </row>
    <row r="2949" spans="1:4">
      <c r="A2949" s="1">
        <v>19</v>
      </c>
      <c r="B2949" s="1">
        <v>51</v>
      </c>
      <c r="C2949" s="1">
        <v>20.399999999999999</v>
      </c>
      <c r="D2949" s="4">
        <f t="shared" si="46"/>
        <v>22.193159999999999</v>
      </c>
    </row>
    <row r="2950" spans="1:4">
      <c r="A2950" s="1">
        <v>17</v>
      </c>
      <c r="B2950" s="1">
        <v>61</v>
      </c>
      <c r="C2950" s="1">
        <v>20.399999999999999</v>
      </c>
      <c r="D2950" s="4">
        <f t="shared" si="46"/>
        <v>22.193159999999999</v>
      </c>
    </row>
    <row r="2951" spans="1:4">
      <c r="A2951" s="1">
        <v>44</v>
      </c>
      <c r="B2951" s="1">
        <v>72</v>
      </c>
      <c r="C2951" s="1">
        <v>20.399999999999999</v>
      </c>
      <c r="D2951" s="4">
        <f t="shared" si="46"/>
        <v>22.193159999999999</v>
      </c>
    </row>
    <row r="2952" spans="1:4">
      <c r="A2952" s="1">
        <v>50</v>
      </c>
      <c r="B2952" s="1">
        <v>74</v>
      </c>
      <c r="C2952" s="1">
        <v>20.399999999999999</v>
      </c>
      <c r="D2952" s="4">
        <f t="shared" si="46"/>
        <v>22.193159999999999</v>
      </c>
    </row>
    <row r="2953" spans="1:4">
      <c r="A2953" s="1">
        <v>10</v>
      </c>
      <c r="B2953" s="1">
        <v>96</v>
      </c>
      <c r="C2953" s="1">
        <v>20.399999999999999</v>
      </c>
      <c r="D2953" s="4">
        <f t="shared" si="46"/>
        <v>22.193159999999999</v>
      </c>
    </row>
    <row r="2954" spans="1:4">
      <c r="A2954" s="1">
        <v>77</v>
      </c>
      <c r="B2954" s="1">
        <v>116</v>
      </c>
      <c r="C2954" s="1">
        <v>20.399999999999999</v>
      </c>
      <c r="D2954" s="4">
        <f t="shared" si="46"/>
        <v>22.193159999999999</v>
      </c>
    </row>
    <row r="2955" spans="1:4">
      <c r="A2955" s="1">
        <v>6</v>
      </c>
      <c r="B2955" s="1">
        <v>21</v>
      </c>
      <c r="C2955" s="1">
        <v>20.3</v>
      </c>
      <c r="D2955" s="4">
        <f t="shared" si="46"/>
        <v>22.084370000000003</v>
      </c>
    </row>
    <row r="2956" spans="1:4">
      <c r="A2956" s="1">
        <v>67</v>
      </c>
      <c r="B2956" s="1">
        <v>39</v>
      </c>
      <c r="C2956" s="1">
        <v>20.3</v>
      </c>
      <c r="D2956" s="4">
        <f t="shared" si="46"/>
        <v>22.084370000000003</v>
      </c>
    </row>
    <row r="2957" spans="1:4">
      <c r="A2957" s="1">
        <v>89</v>
      </c>
      <c r="B2957" s="1">
        <v>36</v>
      </c>
      <c r="C2957" s="1">
        <v>20.3</v>
      </c>
      <c r="D2957" s="4">
        <f t="shared" si="46"/>
        <v>22.084370000000003</v>
      </c>
    </row>
    <row r="2958" spans="1:4">
      <c r="A2958" s="1">
        <v>28</v>
      </c>
      <c r="B2958" s="1">
        <v>62</v>
      </c>
      <c r="C2958" s="1">
        <v>20.3</v>
      </c>
      <c r="D2958" s="4">
        <f t="shared" si="46"/>
        <v>22.084370000000003</v>
      </c>
    </row>
    <row r="2959" spans="1:4">
      <c r="A2959" s="1">
        <v>38</v>
      </c>
      <c r="B2959" s="1">
        <v>74</v>
      </c>
      <c r="C2959" s="1">
        <v>20.3</v>
      </c>
      <c r="D2959" s="4">
        <f t="shared" si="46"/>
        <v>22.084370000000003</v>
      </c>
    </row>
    <row r="2960" spans="1:4">
      <c r="A2960" s="1">
        <v>34</v>
      </c>
      <c r="B2960" s="1">
        <v>76</v>
      </c>
      <c r="C2960" s="1">
        <v>20.3</v>
      </c>
      <c r="D2960" s="4">
        <f t="shared" si="46"/>
        <v>22.084370000000003</v>
      </c>
    </row>
    <row r="2961" spans="1:4">
      <c r="A2961" s="1">
        <v>48</v>
      </c>
      <c r="B2961" s="1">
        <v>99</v>
      </c>
      <c r="C2961" s="1">
        <v>20.3</v>
      </c>
      <c r="D2961" s="4">
        <f t="shared" si="46"/>
        <v>22.084370000000003</v>
      </c>
    </row>
    <row r="2962" spans="1:4">
      <c r="A2962" s="1">
        <v>39</v>
      </c>
      <c r="B2962" s="1">
        <v>85</v>
      </c>
      <c r="C2962" s="1">
        <v>20.3</v>
      </c>
      <c r="D2962" s="4">
        <f t="shared" si="46"/>
        <v>22.084370000000003</v>
      </c>
    </row>
    <row r="2963" spans="1:4">
      <c r="A2963" s="1">
        <v>40</v>
      </c>
      <c r="B2963" s="1">
        <v>86</v>
      </c>
      <c r="C2963" s="1">
        <v>20.3</v>
      </c>
      <c r="D2963" s="4">
        <f t="shared" si="46"/>
        <v>22.084370000000003</v>
      </c>
    </row>
    <row r="2964" spans="1:4">
      <c r="A2964" s="1">
        <v>37</v>
      </c>
      <c r="B2964" s="1">
        <v>88</v>
      </c>
      <c r="C2964" s="1">
        <v>20.3</v>
      </c>
      <c r="D2964" s="4">
        <f t="shared" si="46"/>
        <v>22.084370000000003</v>
      </c>
    </row>
    <row r="2965" spans="1:4">
      <c r="A2965" s="1">
        <v>59</v>
      </c>
      <c r="B2965" s="1">
        <v>87</v>
      </c>
      <c r="C2965" s="1">
        <v>20.3</v>
      </c>
      <c r="D2965" s="4">
        <f t="shared" si="46"/>
        <v>22.084370000000003</v>
      </c>
    </row>
    <row r="2966" spans="1:4">
      <c r="A2966" s="1">
        <v>16</v>
      </c>
      <c r="B2966" s="1">
        <v>111</v>
      </c>
      <c r="C2966" s="1">
        <v>20.3</v>
      </c>
      <c r="D2966" s="4">
        <f t="shared" si="46"/>
        <v>22.084370000000003</v>
      </c>
    </row>
    <row r="2967" spans="1:4">
      <c r="A2967" s="1">
        <v>24</v>
      </c>
      <c r="B2967" s="1">
        <v>113</v>
      </c>
      <c r="C2967" s="1">
        <v>20.3</v>
      </c>
      <c r="D2967" s="4">
        <f t="shared" si="46"/>
        <v>22.084370000000003</v>
      </c>
    </row>
    <row r="2968" spans="1:4">
      <c r="A2968" s="1">
        <v>60</v>
      </c>
      <c r="B2968" s="1">
        <v>110</v>
      </c>
      <c r="C2968" s="1">
        <v>20.3</v>
      </c>
      <c r="D2968" s="4">
        <f t="shared" si="46"/>
        <v>22.084370000000003</v>
      </c>
    </row>
    <row r="2969" spans="1:4">
      <c r="A2969" s="1">
        <v>21</v>
      </c>
      <c r="B2969" s="1">
        <v>9</v>
      </c>
      <c r="C2969" s="1">
        <v>20.2</v>
      </c>
      <c r="D2969" s="4">
        <f t="shared" si="46"/>
        <v>21.975580000000001</v>
      </c>
    </row>
    <row r="2970" spans="1:4">
      <c r="A2970" s="1">
        <v>44</v>
      </c>
      <c r="B2970" s="1">
        <v>25</v>
      </c>
      <c r="C2970" s="1">
        <v>20.2</v>
      </c>
      <c r="D2970" s="4">
        <f t="shared" si="46"/>
        <v>21.975580000000001</v>
      </c>
    </row>
    <row r="2971" spans="1:4">
      <c r="A2971" s="1">
        <v>80</v>
      </c>
      <c r="B2971" s="1">
        <v>34</v>
      </c>
      <c r="C2971" s="1">
        <v>20.2</v>
      </c>
      <c r="D2971" s="4">
        <f t="shared" si="46"/>
        <v>21.975580000000001</v>
      </c>
    </row>
    <row r="2972" spans="1:4">
      <c r="A2972" s="1">
        <v>70</v>
      </c>
      <c r="B2972" s="1">
        <v>40</v>
      </c>
      <c r="C2972" s="1">
        <v>20.2</v>
      </c>
      <c r="D2972" s="4">
        <f t="shared" si="46"/>
        <v>21.975580000000001</v>
      </c>
    </row>
    <row r="2973" spans="1:4">
      <c r="A2973" s="1">
        <v>29</v>
      </c>
      <c r="B2973" s="1">
        <v>56</v>
      </c>
      <c r="C2973" s="1">
        <v>20.2</v>
      </c>
      <c r="D2973" s="4">
        <f t="shared" si="46"/>
        <v>21.975580000000001</v>
      </c>
    </row>
    <row r="2974" spans="1:4">
      <c r="A2974" s="1">
        <v>31</v>
      </c>
      <c r="B2974" s="1">
        <v>64</v>
      </c>
      <c r="C2974" s="1">
        <v>20.2</v>
      </c>
      <c r="D2974" s="4">
        <f t="shared" si="46"/>
        <v>21.975580000000001</v>
      </c>
    </row>
    <row r="2975" spans="1:4">
      <c r="A2975" s="1">
        <v>74</v>
      </c>
      <c r="B2975" s="1">
        <v>49</v>
      </c>
      <c r="C2975" s="1">
        <v>20.2</v>
      </c>
      <c r="D2975" s="4">
        <f t="shared" si="46"/>
        <v>21.975580000000001</v>
      </c>
    </row>
    <row r="2976" spans="1:4">
      <c r="A2976" s="1">
        <v>25</v>
      </c>
      <c r="B2976" s="1">
        <v>72</v>
      </c>
      <c r="C2976" s="1">
        <v>20.2</v>
      </c>
      <c r="D2976" s="4">
        <f t="shared" si="46"/>
        <v>21.975580000000001</v>
      </c>
    </row>
    <row r="2977" spans="1:4">
      <c r="A2977" s="1">
        <v>36</v>
      </c>
      <c r="B2977" s="1">
        <v>70</v>
      </c>
      <c r="C2977" s="1">
        <v>20.2</v>
      </c>
      <c r="D2977" s="4">
        <f t="shared" si="46"/>
        <v>21.975580000000001</v>
      </c>
    </row>
    <row r="2978" spans="1:4">
      <c r="A2978" s="1">
        <v>53</v>
      </c>
      <c r="B2978" s="1">
        <v>70</v>
      </c>
      <c r="C2978" s="1">
        <v>20.2</v>
      </c>
      <c r="D2978" s="4">
        <f t="shared" si="46"/>
        <v>21.975580000000001</v>
      </c>
    </row>
    <row r="2979" spans="1:4">
      <c r="A2979" s="1">
        <v>65</v>
      </c>
      <c r="B2979" s="1">
        <v>75</v>
      </c>
      <c r="C2979" s="1">
        <v>20.2</v>
      </c>
      <c r="D2979" s="4">
        <f t="shared" si="46"/>
        <v>21.975580000000001</v>
      </c>
    </row>
    <row r="2980" spans="1:4">
      <c r="A2980" s="1">
        <v>9</v>
      </c>
      <c r="B2980" s="1">
        <v>103</v>
      </c>
      <c r="C2980" s="1">
        <v>20.2</v>
      </c>
      <c r="D2980" s="4">
        <f t="shared" si="46"/>
        <v>21.975580000000001</v>
      </c>
    </row>
    <row r="2981" spans="1:4">
      <c r="A2981" s="1">
        <v>24</v>
      </c>
      <c r="B2981" s="1">
        <v>90</v>
      </c>
      <c r="C2981" s="1">
        <v>20.2</v>
      </c>
      <c r="D2981" s="4">
        <f t="shared" si="46"/>
        <v>21.975580000000001</v>
      </c>
    </row>
    <row r="2982" spans="1:4">
      <c r="A2982" s="1">
        <v>58</v>
      </c>
      <c r="B2982" s="1">
        <v>99</v>
      </c>
      <c r="C2982" s="1">
        <v>20.2</v>
      </c>
      <c r="D2982" s="4">
        <f t="shared" si="46"/>
        <v>21.975580000000001</v>
      </c>
    </row>
    <row r="2983" spans="1:4">
      <c r="A2983" s="1">
        <v>52</v>
      </c>
      <c r="B2983" s="1">
        <v>89</v>
      </c>
      <c r="C2983" s="1">
        <v>20.2</v>
      </c>
      <c r="D2983" s="4">
        <f t="shared" si="46"/>
        <v>21.975580000000001</v>
      </c>
    </row>
    <row r="2984" spans="1:4">
      <c r="A2984" s="1">
        <v>32</v>
      </c>
      <c r="B2984" s="1">
        <v>115</v>
      </c>
      <c r="C2984" s="1">
        <v>20.2</v>
      </c>
      <c r="D2984" s="4">
        <f t="shared" si="46"/>
        <v>21.975580000000001</v>
      </c>
    </row>
    <row r="2985" spans="1:4">
      <c r="A2985" s="1">
        <v>40</v>
      </c>
      <c r="B2985" s="1">
        <v>121</v>
      </c>
      <c r="C2985" s="1">
        <v>20.2</v>
      </c>
      <c r="D2985" s="4">
        <f t="shared" si="46"/>
        <v>21.975580000000001</v>
      </c>
    </row>
    <row r="2986" spans="1:4">
      <c r="A2986" s="1">
        <v>33</v>
      </c>
      <c r="B2986" s="1">
        <v>109</v>
      </c>
      <c r="C2986" s="1">
        <v>20.2</v>
      </c>
      <c r="D2986" s="4">
        <f t="shared" si="46"/>
        <v>21.975580000000001</v>
      </c>
    </row>
    <row r="2987" spans="1:4">
      <c r="A2987" s="1">
        <v>52</v>
      </c>
      <c r="B2987" s="1">
        <v>120</v>
      </c>
      <c r="C2987" s="1">
        <v>20.2</v>
      </c>
      <c r="D2987" s="4">
        <f t="shared" si="46"/>
        <v>21.975580000000001</v>
      </c>
    </row>
    <row r="2988" spans="1:4">
      <c r="A2988" s="1">
        <v>62</v>
      </c>
      <c r="B2988" s="1">
        <v>121</v>
      </c>
      <c r="C2988" s="1">
        <v>20.2</v>
      </c>
      <c r="D2988" s="4">
        <f t="shared" si="46"/>
        <v>21.975580000000001</v>
      </c>
    </row>
    <row r="2989" spans="1:4">
      <c r="A2989" s="1">
        <v>33</v>
      </c>
      <c r="B2989" s="1">
        <v>43</v>
      </c>
      <c r="C2989" s="1">
        <v>20.100000000000001</v>
      </c>
      <c r="D2989" s="4">
        <f t="shared" si="46"/>
        <v>21.866790000000002</v>
      </c>
    </row>
    <row r="2990" spans="1:4">
      <c r="A2990" s="1">
        <v>76</v>
      </c>
      <c r="B2990" s="1">
        <v>41</v>
      </c>
      <c r="C2990" s="1">
        <v>20.100000000000001</v>
      </c>
      <c r="D2990" s="4">
        <f t="shared" si="46"/>
        <v>21.866790000000002</v>
      </c>
    </row>
    <row r="2991" spans="1:4">
      <c r="A2991" s="1">
        <v>30</v>
      </c>
      <c r="B2991" s="1">
        <v>64</v>
      </c>
      <c r="C2991" s="1">
        <v>20.100000000000001</v>
      </c>
      <c r="D2991" s="4">
        <f t="shared" si="46"/>
        <v>21.866790000000002</v>
      </c>
    </row>
    <row r="2992" spans="1:4">
      <c r="A2992" s="1">
        <v>34</v>
      </c>
      <c r="B2992" s="1">
        <v>45</v>
      </c>
      <c r="C2992" s="1">
        <v>20.100000000000001</v>
      </c>
      <c r="D2992" s="4">
        <f t="shared" si="46"/>
        <v>21.866790000000002</v>
      </c>
    </row>
    <row r="2993" spans="1:4">
      <c r="A2993" s="1">
        <v>69</v>
      </c>
      <c r="B2993" s="1">
        <v>59</v>
      </c>
      <c r="C2993" s="1">
        <v>20.100000000000001</v>
      </c>
      <c r="D2993" s="4">
        <f t="shared" si="46"/>
        <v>21.866790000000002</v>
      </c>
    </row>
    <row r="2994" spans="1:4">
      <c r="A2994" s="1">
        <v>2</v>
      </c>
      <c r="B2994" s="1">
        <v>73</v>
      </c>
      <c r="C2994" s="1">
        <v>20.100000000000001</v>
      </c>
      <c r="D2994" s="4">
        <f t="shared" si="46"/>
        <v>21.866790000000002</v>
      </c>
    </row>
    <row r="2995" spans="1:4">
      <c r="A2995" s="1">
        <v>2</v>
      </c>
      <c r="B2995" s="1">
        <v>96</v>
      </c>
      <c r="C2995" s="1">
        <v>20.100000000000001</v>
      </c>
      <c r="D2995" s="4">
        <f t="shared" si="46"/>
        <v>21.866790000000002</v>
      </c>
    </row>
    <row r="2996" spans="1:4">
      <c r="A2996" s="1">
        <v>32</v>
      </c>
      <c r="B2996" s="1">
        <v>90</v>
      </c>
      <c r="C2996" s="1">
        <v>20.100000000000001</v>
      </c>
      <c r="D2996" s="4">
        <f t="shared" si="46"/>
        <v>21.866790000000002</v>
      </c>
    </row>
    <row r="2997" spans="1:4">
      <c r="A2997" s="1">
        <v>53</v>
      </c>
      <c r="B2997" s="1">
        <v>99</v>
      </c>
      <c r="C2997" s="1">
        <v>20.100000000000001</v>
      </c>
      <c r="D2997" s="4">
        <f t="shared" si="46"/>
        <v>21.866790000000002</v>
      </c>
    </row>
    <row r="2998" spans="1:4">
      <c r="A2998" s="1">
        <v>78</v>
      </c>
      <c r="B2998" s="1">
        <v>111</v>
      </c>
      <c r="C2998" s="1">
        <v>20.100000000000001</v>
      </c>
      <c r="D2998" s="4">
        <f t="shared" si="46"/>
        <v>21.866790000000002</v>
      </c>
    </row>
    <row r="2999" spans="1:4">
      <c r="A2999" s="1">
        <v>6</v>
      </c>
      <c r="B2999" s="1">
        <v>15</v>
      </c>
      <c r="C2999" s="1">
        <v>20</v>
      </c>
      <c r="D2999" s="4">
        <f t="shared" si="46"/>
        <v>21.758000000000003</v>
      </c>
    </row>
    <row r="3000" spans="1:4">
      <c r="A3000" s="1">
        <v>12</v>
      </c>
      <c r="B3000" s="1">
        <v>23</v>
      </c>
      <c r="C3000" s="1">
        <v>20</v>
      </c>
      <c r="D3000" s="4">
        <f t="shared" si="46"/>
        <v>21.758000000000003</v>
      </c>
    </row>
    <row r="3001" spans="1:4">
      <c r="A3001" s="1">
        <v>28</v>
      </c>
      <c r="B3001" s="1">
        <v>28</v>
      </c>
      <c r="C3001" s="1">
        <v>20</v>
      </c>
      <c r="D3001" s="4">
        <f t="shared" si="46"/>
        <v>21.758000000000003</v>
      </c>
    </row>
    <row r="3002" spans="1:4">
      <c r="A3002" s="1">
        <v>19</v>
      </c>
      <c r="B3002" s="1">
        <v>29</v>
      </c>
      <c r="C3002" s="1">
        <v>20</v>
      </c>
      <c r="D3002" s="4">
        <f t="shared" si="46"/>
        <v>21.758000000000003</v>
      </c>
    </row>
    <row r="3003" spans="1:4">
      <c r="A3003" s="1">
        <v>34</v>
      </c>
      <c r="B3003" s="1">
        <v>38</v>
      </c>
      <c r="C3003" s="1">
        <v>20</v>
      </c>
      <c r="D3003" s="4">
        <f t="shared" si="46"/>
        <v>21.758000000000003</v>
      </c>
    </row>
    <row r="3004" spans="1:4">
      <c r="A3004" s="1">
        <v>34</v>
      </c>
      <c r="B3004" s="1">
        <v>29</v>
      </c>
      <c r="C3004" s="1">
        <v>20</v>
      </c>
      <c r="D3004" s="4">
        <f t="shared" si="46"/>
        <v>21.758000000000003</v>
      </c>
    </row>
    <row r="3005" spans="1:4">
      <c r="A3005" s="1">
        <v>37</v>
      </c>
      <c r="B3005" s="1">
        <v>41</v>
      </c>
      <c r="C3005" s="1">
        <v>20</v>
      </c>
      <c r="D3005" s="4">
        <f t="shared" si="46"/>
        <v>21.758000000000003</v>
      </c>
    </row>
    <row r="3006" spans="1:4">
      <c r="A3006" s="1">
        <v>46</v>
      </c>
      <c r="B3006" s="1">
        <v>40</v>
      </c>
      <c r="C3006" s="1">
        <v>20</v>
      </c>
      <c r="D3006" s="4">
        <f t="shared" si="46"/>
        <v>21.758000000000003</v>
      </c>
    </row>
    <row r="3007" spans="1:4">
      <c r="A3007" s="1">
        <v>51</v>
      </c>
      <c r="B3007" s="1">
        <v>37</v>
      </c>
      <c r="C3007" s="1">
        <v>20</v>
      </c>
      <c r="D3007" s="4">
        <f t="shared" si="46"/>
        <v>21.758000000000003</v>
      </c>
    </row>
    <row r="3008" spans="1:4">
      <c r="A3008" s="1">
        <v>73</v>
      </c>
      <c r="B3008" s="1">
        <v>43</v>
      </c>
      <c r="C3008" s="1">
        <v>20</v>
      </c>
      <c r="D3008" s="4">
        <f t="shared" si="46"/>
        <v>21.758000000000003</v>
      </c>
    </row>
    <row r="3009" spans="1:4">
      <c r="A3009" s="1">
        <v>7</v>
      </c>
      <c r="B3009" s="1">
        <v>51</v>
      </c>
      <c r="C3009" s="1">
        <v>20</v>
      </c>
      <c r="D3009" s="4">
        <f t="shared" si="46"/>
        <v>21.758000000000003</v>
      </c>
    </row>
    <row r="3010" spans="1:4">
      <c r="A3010" s="1">
        <v>39</v>
      </c>
      <c r="B3010" s="1">
        <v>49</v>
      </c>
      <c r="C3010" s="1">
        <v>20</v>
      </c>
      <c r="D3010" s="4">
        <f t="shared" ref="D3010:D3073" si="47">C3010*(1+growthRate)</f>
        <v>21.758000000000003</v>
      </c>
    </row>
    <row r="3011" spans="1:4">
      <c r="A3011" s="1">
        <v>64</v>
      </c>
      <c r="B3011" s="1">
        <v>57</v>
      </c>
      <c r="C3011" s="1">
        <v>20</v>
      </c>
      <c r="D3011" s="4">
        <f t="shared" si="47"/>
        <v>21.758000000000003</v>
      </c>
    </row>
    <row r="3012" spans="1:4">
      <c r="A3012" s="1">
        <v>29</v>
      </c>
      <c r="B3012" s="1">
        <v>80</v>
      </c>
      <c r="C3012" s="1">
        <v>20</v>
      </c>
      <c r="D3012" s="4">
        <f t="shared" si="47"/>
        <v>21.758000000000003</v>
      </c>
    </row>
    <row r="3013" spans="1:4">
      <c r="A3013" s="1">
        <v>29</v>
      </c>
      <c r="B3013" s="1">
        <v>84</v>
      </c>
      <c r="C3013" s="1">
        <v>20</v>
      </c>
      <c r="D3013" s="4">
        <f t="shared" si="47"/>
        <v>21.758000000000003</v>
      </c>
    </row>
    <row r="3014" spans="1:4">
      <c r="A3014" s="1">
        <v>35</v>
      </c>
      <c r="B3014" s="1">
        <v>73</v>
      </c>
      <c r="C3014" s="1">
        <v>20</v>
      </c>
      <c r="D3014" s="4">
        <f t="shared" si="47"/>
        <v>21.758000000000003</v>
      </c>
    </row>
    <row r="3015" spans="1:4">
      <c r="A3015" s="1">
        <v>3</v>
      </c>
      <c r="B3015" s="1">
        <v>94</v>
      </c>
      <c r="C3015" s="1">
        <v>20</v>
      </c>
      <c r="D3015" s="4">
        <f t="shared" si="47"/>
        <v>21.758000000000003</v>
      </c>
    </row>
    <row r="3016" spans="1:4">
      <c r="A3016" s="1">
        <v>21</v>
      </c>
      <c r="B3016" s="1">
        <v>98</v>
      </c>
      <c r="C3016" s="1">
        <v>20</v>
      </c>
      <c r="D3016" s="4">
        <f t="shared" si="47"/>
        <v>21.758000000000003</v>
      </c>
    </row>
    <row r="3017" spans="1:4">
      <c r="A3017" s="1">
        <v>55</v>
      </c>
      <c r="B3017" s="1">
        <v>101</v>
      </c>
      <c r="C3017" s="1">
        <v>20</v>
      </c>
      <c r="D3017" s="4">
        <f t="shared" si="47"/>
        <v>21.758000000000003</v>
      </c>
    </row>
    <row r="3018" spans="1:4">
      <c r="A3018" s="1">
        <v>76</v>
      </c>
      <c r="B3018" s="1">
        <v>89</v>
      </c>
      <c r="C3018" s="1">
        <v>20</v>
      </c>
      <c r="D3018" s="4">
        <f t="shared" si="47"/>
        <v>21.758000000000003</v>
      </c>
    </row>
    <row r="3019" spans="1:4">
      <c r="A3019" s="1">
        <v>74</v>
      </c>
      <c r="B3019" s="1">
        <v>90</v>
      </c>
      <c r="C3019" s="1">
        <v>20</v>
      </c>
      <c r="D3019" s="4">
        <f t="shared" si="47"/>
        <v>21.758000000000003</v>
      </c>
    </row>
    <row r="3020" spans="1:4">
      <c r="A3020" s="1">
        <v>72</v>
      </c>
      <c r="B3020" s="1">
        <v>101</v>
      </c>
      <c r="C3020" s="1">
        <v>20</v>
      </c>
      <c r="D3020" s="4">
        <f t="shared" si="47"/>
        <v>21.758000000000003</v>
      </c>
    </row>
    <row r="3021" spans="1:4">
      <c r="A3021" s="1">
        <v>81</v>
      </c>
      <c r="B3021" s="1">
        <v>101</v>
      </c>
      <c r="C3021" s="1">
        <v>20</v>
      </c>
      <c r="D3021" s="4">
        <f t="shared" si="47"/>
        <v>21.758000000000003</v>
      </c>
    </row>
    <row r="3022" spans="1:4">
      <c r="A3022" s="1">
        <v>67</v>
      </c>
      <c r="B3022" s="1">
        <v>112</v>
      </c>
      <c r="C3022" s="1">
        <v>20</v>
      </c>
      <c r="D3022" s="4">
        <f t="shared" si="47"/>
        <v>21.758000000000003</v>
      </c>
    </row>
    <row r="3023" spans="1:4">
      <c r="A3023" s="1">
        <v>45</v>
      </c>
      <c r="B3023" s="1">
        <v>108</v>
      </c>
      <c r="C3023" s="1">
        <v>20</v>
      </c>
      <c r="D3023" s="4">
        <f t="shared" si="47"/>
        <v>21.758000000000003</v>
      </c>
    </row>
    <row r="3024" spans="1:4">
      <c r="A3024" s="1">
        <v>54</v>
      </c>
      <c r="B3024" s="1">
        <v>110</v>
      </c>
      <c r="C3024" s="1">
        <v>20</v>
      </c>
      <c r="D3024" s="4">
        <f t="shared" si="47"/>
        <v>21.758000000000003</v>
      </c>
    </row>
    <row r="3025" spans="1:4">
      <c r="A3025" s="1">
        <v>52</v>
      </c>
      <c r="B3025" s="1">
        <v>122</v>
      </c>
      <c r="C3025" s="1">
        <v>20</v>
      </c>
      <c r="D3025" s="4">
        <f t="shared" si="47"/>
        <v>21.758000000000003</v>
      </c>
    </row>
    <row r="3026" spans="1:4">
      <c r="A3026" s="1">
        <v>32</v>
      </c>
      <c r="B3026" s="1">
        <v>18</v>
      </c>
      <c r="C3026" s="1">
        <v>19.899999999999999</v>
      </c>
      <c r="D3026" s="4">
        <f t="shared" si="47"/>
        <v>21.64921</v>
      </c>
    </row>
    <row r="3027" spans="1:4">
      <c r="A3027" s="1">
        <v>55</v>
      </c>
      <c r="B3027" s="1">
        <v>36</v>
      </c>
      <c r="C3027" s="1">
        <v>19.899999999999999</v>
      </c>
      <c r="D3027" s="4">
        <f t="shared" si="47"/>
        <v>21.64921</v>
      </c>
    </row>
    <row r="3028" spans="1:4">
      <c r="A3028" s="1">
        <v>96</v>
      </c>
      <c r="B3028" s="1">
        <v>37</v>
      </c>
      <c r="C3028" s="1">
        <v>19.899999999999999</v>
      </c>
      <c r="D3028" s="4">
        <f t="shared" si="47"/>
        <v>21.64921</v>
      </c>
    </row>
    <row r="3029" spans="1:4">
      <c r="A3029" s="1">
        <v>96</v>
      </c>
      <c r="B3029" s="1">
        <v>34</v>
      </c>
      <c r="C3029" s="1">
        <v>19.899999999999999</v>
      </c>
      <c r="D3029" s="4">
        <f t="shared" si="47"/>
        <v>21.64921</v>
      </c>
    </row>
    <row r="3030" spans="1:4">
      <c r="A3030" s="1">
        <v>15</v>
      </c>
      <c r="B3030" s="1">
        <v>51</v>
      </c>
      <c r="C3030" s="1">
        <v>19.899999999999999</v>
      </c>
      <c r="D3030" s="4">
        <f t="shared" si="47"/>
        <v>21.64921</v>
      </c>
    </row>
    <row r="3031" spans="1:4">
      <c r="A3031" s="1">
        <v>35</v>
      </c>
      <c r="B3031" s="1">
        <v>45</v>
      </c>
      <c r="C3031" s="1">
        <v>19.899999999999999</v>
      </c>
      <c r="D3031" s="4">
        <f t="shared" si="47"/>
        <v>21.64921</v>
      </c>
    </row>
    <row r="3032" spans="1:4">
      <c r="A3032" s="1">
        <v>7</v>
      </c>
      <c r="B3032" s="1">
        <v>78</v>
      </c>
      <c r="C3032" s="1">
        <v>19.899999999999999</v>
      </c>
      <c r="D3032" s="4">
        <f t="shared" si="47"/>
        <v>21.64921</v>
      </c>
    </row>
    <row r="3033" spans="1:4">
      <c r="A3033" s="1">
        <v>7</v>
      </c>
      <c r="B3033" s="1">
        <v>82</v>
      </c>
      <c r="C3033" s="1">
        <v>19.899999999999999</v>
      </c>
      <c r="D3033" s="4">
        <f t="shared" si="47"/>
        <v>21.64921</v>
      </c>
    </row>
    <row r="3034" spans="1:4">
      <c r="A3034" s="1">
        <v>23</v>
      </c>
      <c r="B3034" s="1">
        <v>69</v>
      </c>
      <c r="C3034" s="1">
        <v>19.899999999999999</v>
      </c>
      <c r="D3034" s="4">
        <f t="shared" si="47"/>
        <v>21.64921</v>
      </c>
    </row>
    <row r="3035" spans="1:4">
      <c r="A3035" s="1">
        <v>82</v>
      </c>
      <c r="B3035" s="1">
        <v>107</v>
      </c>
      <c r="C3035" s="1">
        <v>19.899999999999999</v>
      </c>
      <c r="D3035" s="4">
        <f t="shared" si="47"/>
        <v>21.64921</v>
      </c>
    </row>
    <row r="3036" spans="1:4">
      <c r="A3036" s="1">
        <v>48</v>
      </c>
      <c r="B3036" s="1">
        <v>109</v>
      </c>
      <c r="C3036" s="1">
        <v>19.899999999999999</v>
      </c>
      <c r="D3036" s="4">
        <f t="shared" si="47"/>
        <v>21.64921</v>
      </c>
    </row>
    <row r="3037" spans="1:4">
      <c r="A3037" s="1">
        <v>15</v>
      </c>
      <c r="B3037" s="1">
        <v>19</v>
      </c>
      <c r="C3037" s="1">
        <v>19.8</v>
      </c>
      <c r="D3037" s="4">
        <f t="shared" si="47"/>
        <v>21.540420000000001</v>
      </c>
    </row>
    <row r="3038" spans="1:4">
      <c r="A3038" s="1">
        <v>22</v>
      </c>
      <c r="B3038" s="1">
        <v>17</v>
      </c>
      <c r="C3038" s="1">
        <v>19.8</v>
      </c>
      <c r="D3038" s="4">
        <f t="shared" si="47"/>
        <v>21.540420000000001</v>
      </c>
    </row>
    <row r="3039" spans="1:4">
      <c r="A3039" s="1">
        <v>39</v>
      </c>
      <c r="B3039" s="1">
        <v>17</v>
      </c>
      <c r="C3039" s="1">
        <v>19.8</v>
      </c>
      <c r="D3039" s="4">
        <f t="shared" si="47"/>
        <v>21.540420000000001</v>
      </c>
    </row>
    <row r="3040" spans="1:4">
      <c r="A3040" s="1">
        <v>91</v>
      </c>
      <c r="B3040" s="1">
        <v>36</v>
      </c>
      <c r="C3040" s="1">
        <v>19.8</v>
      </c>
      <c r="D3040" s="4">
        <f t="shared" si="47"/>
        <v>21.540420000000001</v>
      </c>
    </row>
    <row r="3041" spans="1:4">
      <c r="A3041" s="1">
        <v>26</v>
      </c>
      <c r="B3041" s="1">
        <v>56</v>
      </c>
      <c r="C3041" s="1">
        <v>19.8</v>
      </c>
      <c r="D3041" s="4">
        <f t="shared" si="47"/>
        <v>21.540420000000001</v>
      </c>
    </row>
    <row r="3042" spans="1:4">
      <c r="A3042" s="1">
        <v>34</v>
      </c>
      <c r="B3042" s="1">
        <v>50</v>
      </c>
      <c r="C3042" s="1">
        <v>19.8</v>
      </c>
      <c r="D3042" s="4">
        <f t="shared" si="47"/>
        <v>21.540420000000001</v>
      </c>
    </row>
    <row r="3043" spans="1:4">
      <c r="A3043" s="1">
        <v>11</v>
      </c>
      <c r="B3043" s="1">
        <v>70</v>
      </c>
      <c r="C3043" s="1">
        <v>19.8</v>
      </c>
      <c r="D3043" s="4">
        <f t="shared" si="47"/>
        <v>21.540420000000001</v>
      </c>
    </row>
    <row r="3044" spans="1:4">
      <c r="A3044" s="1">
        <v>57</v>
      </c>
      <c r="B3044" s="1">
        <v>74</v>
      </c>
      <c r="C3044" s="1">
        <v>19.8</v>
      </c>
      <c r="D3044" s="4">
        <f t="shared" si="47"/>
        <v>21.540420000000001</v>
      </c>
    </row>
    <row r="3045" spans="1:4">
      <c r="A3045" s="1">
        <v>12</v>
      </c>
      <c r="B3045" s="1">
        <v>97</v>
      </c>
      <c r="C3045" s="1">
        <v>19.8</v>
      </c>
      <c r="D3045" s="4">
        <f t="shared" si="47"/>
        <v>21.540420000000001</v>
      </c>
    </row>
    <row r="3046" spans="1:4">
      <c r="A3046" s="1">
        <v>23</v>
      </c>
      <c r="B3046" s="1">
        <v>103</v>
      </c>
      <c r="C3046" s="1">
        <v>19.8</v>
      </c>
      <c r="D3046" s="4">
        <f t="shared" si="47"/>
        <v>21.540420000000001</v>
      </c>
    </row>
    <row r="3047" spans="1:4">
      <c r="A3047" s="1">
        <v>31</v>
      </c>
      <c r="B3047" s="1">
        <v>88</v>
      </c>
      <c r="C3047" s="1">
        <v>19.8</v>
      </c>
      <c r="D3047" s="4">
        <f t="shared" si="47"/>
        <v>21.540420000000001</v>
      </c>
    </row>
    <row r="3048" spans="1:4">
      <c r="A3048" s="1">
        <v>64</v>
      </c>
      <c r="B3048" s="1">
        <v>97</v>
      </c>
      <c r="C3048" s="1">
        <v>19.8</v>
      </c>
      <c r="D3048" s="4">
        <f t="shared" si="47"/>
        <v>21.540420000000001</v>
      </c>
    </row>
    <row r="3049" spans="1:4">
      <c r="A3049" s="1">
        <v>85</v>
      </c>
      <c r="B3049" s="1">
        <v>90</v>
      </c>
      <c r="C3049" s="1">
        <v>19.8</v>
      </c>
      <c r="D3049" s="4">
        <f t="shared" si="47"/>
        <v>21.540420000000001</v>
      </c>
    </row>
    <row r="3050" spans="1:4">
      <c r="A3050" s="1">
        <v>2</v>
      </c>
      <c r="B3050" s="1">
        <v>107</v>
      </c>
      <c r="C3050" s="1">
        <v>19.8</v>
      </c>
      <c r="D3050" s="4">
        <f t="shared" si="47"/>
        <v>21.540420000000001</v>
      </c>
    </row>
    <row r="3051" spans="1:4">
      <c r="A3051" s="1">
        <v>5</v>
      </c>
      <c r="B3051" s="1">
        <v>113</v>
      </c>
      <c r="C3051" s="1">
        <v>19.8</v>
      </c>
      <c r="D3051" s="4">
        <f t="shared" si="47"/>
        <v>21.540420000000001</v>
      </c>
    </row>
    <row r="3052" spans="1:4">
      <c r="A3052" s="1">
        <v>58</v>
      </c>
      <c r="B3052" s="1">
        <v>105</v>
      </c>
      <c r="C3052" s="1">
        <v>19.8</v>
      </c>
      <c r="D3052" s="4">
        <f t="shared" si="47"/>
        <v>21.540420000000001</v>
      </c>
    </row>
    <row r="3053" spans="1:4">
      <c r="A3053" s="1">
        <v>79</v>
      </c>
      <c r="B3053" s="1">
        <v>124</v>
      </c>
      <c r="C3053" s="1">
        <v>19.8</v>
      </c>
      <c r="D3053" s="4">
        <f t="shared" si="47"/>
        <v>21.540420000000001</v>
      </c>
    </row>
    <row r="3054" spans="1:4">
      <c r="A3054" s="1">
        <v>40</v>
      </c>
      <c r="B3054" s="1">
        <v>35</v>
      </c>
      <c r="C3054" s="1">
        <v>19.7</v>
      </c>
      <c r="D3054" s="4">
        <f t="shared" si="47"/>
        <v>21.431630000000002</v>
      </c>
    </row>
    <row r="3055" spans="1:4">
      <c r="A3055" s="1">
        <v>47</v>
      </c>
      <c r="B3055" s="1">
        <v>32</v>
      </c>
      <c r="C3055" s="1">
        <v>19.7</v>
      </c>
      <c r="D3055" s="4">
        <f t="shared" si="47"/>
        <v>21.431630000000002</v>
      </c>
    </row>
    <row r="3056" spans="1:4">
      <c r="A3056" s="1">
        <v>65</v>
      </c>
      <c r="B3056" s="1">
        <v>44</v>
      </c>
      <c r="C3056" s="1">
        <v>19.7</v>
      </c>
      <c r="D3056" s="4">
        <f t="shared" si="47"/>
        <v>21.431630000000002</v>
      </c>
    </row>
    <row r="3057" spans="1:4">
      <c r="A3057" s="1">
        <v>66</v>
      </c>
      <c r="B3057" s="1">
        <v>64</v>
      </c>
      <c r="C3057" s="1">
        <v>19.7</v>
      </c>
      <c r="D3057" s="4">
        <f t="shared" si="47"/>
        <v>21.431630000000002</v>
      </c>
    </row>
    <row r="3058" spans="1:4">
      <c r="A3058" s="1">
        <v>17</v>
      </c>
      <c r="B3058" s="1">
        <v>73</v>
      </c>
      <c r="C3058" s="1">
        <v>19.7</v>
      </c>
      <c r="D3058" s="4">
        <f t="shared" si="47"/>
        <v>21.431630000000002</v>
      </c>
    </row>
    <row r="3059" spans="1:4">
      <c r="A3059" s="1">
        <v>39</v>
      </c>
      <c r="B3059" s="1">
        <v>88</v>
      </c>
      <c r="C3059" s="1">
        <v>19.7</v>
      </c>
      <c r="D3059" s="4">
        <f t="shared" si="47"/>
        <v>21.431630000000002</v>
      </c>
    </row>
    <row r="3060" spans="1:4">
      <c r="A3060" s="1">
        <v>31</v>
      </c>
      <c r="B3060" s="1">
        <v>39</v>
      </c>
      <c r="C3060" s="1">
        <v>19.600000000000001</v>
      </c>
      <c r="D3060" s="4">
        <f t="shared" si="47"/>
        <v>21.322840000000003</v>
      </c>
    </row>
    <row r="3061" spans="1:4">
      <c r="A3061" s="1">
        <v>58</v>
      </c>
      <c r="B3061" s="1">
        <v>37</v>
      </c>
      <c r="C3061" s="1">
        <v>19.600000000000001</v>
      </c>
      <c r="D3061" s="4">
        <f t="shared" si="47"/>
        <v>21.322840000000003</v>
      </c>
    </row>
    <row r="3062" spans="1:4">
      <c r="A3062" s="1">
        <v>66</v>
      </c>
      <c r="B3062" s="1">
        <v>37</v>
      </c>
      <c r="C3062" s="1">
        <v>19.600000000000001</v>
      </c>
      <c r="D3062" s="4">
        <f t="shared" si="47"/>
        <v>21.322840000000003</v>
      </c>
    </row>
    <row r="3063" spans="1:4">
      <c r="A3063" s="1">
        <v>34</v>
      </c>
      <c r="B3063" s="1">
        <v>59</v>
      </c>
      <c r="C3063" s="1">
        <v>19.600000000000001</v>
      </c>
      <c r="D3063" s="4">
        <f t="shared" si="47"/>
        <v>21.322840000000003</v>
      </c>
    </row>
    <row r="3064" spans="1:4">
      <c r="A3064" s="1">
        <v>65</v>
      </c>
      <c r="B3064" s="1">
        <v>76</v>
      </c>
      <c r="C3064" s="1">
        <v>19.600000000000001</v>
      </c>
      <c r="D3064" s="4">
        <f t="shared" si="47"/>
        <v>21.322840000000003</v>
      </c>
    </row>
    <row r="3065" spans="1:4">
      <c r="A3065" s="1">
        <v>22</v>
      </c>
      <c r="B3065" s="1">
        <v>92</v>
      </c>
      <c r="C3065" s="1">
        <v>19.600000000000001</v>
      </c>
      <c r="D3065" s="4">
        <f t="shared" si="47"/>
        <v>21.322840000000003</v>
      </c>
    </row>
    <row r="3066" spans="1:4">
      <c r="A3066" s="1">
        <v>42</v>
      </c>
      <c r="B3066" s="1">
        <v>120</v>
      </c>
      <c r="C3066" s="1">
        <v>19.600000000000001</v>
      </c>
      <c r="D3066" s="4">
        <f t="shared" si="47"/>
        <v>21.322840000000003</v>
      </c>
    </row>
    <row r="3067" spans="1:4">
      <c r="A3067" s="1">
        <v>63</v>
      </c>
      <c r="B3067" s="1">
        <v>115</v>
      </c>
      <c r="C3067" s="1">
        <v>19.600000000000001</v>
      </c>
      <c r="D3067" s="4">
        <f t="shared" si="47"/>
        <v>21.322840000000003</v>
      </c>
    </row>
    <row r="3068" spans="1:4">
      <c r="A3068" s="1">
        <v>71</v>
      </c>
      <c r="B3068" s="1">
        <v>118</v>
      </c>
      <c r="C3068" s="1">
        <v>19.600000000000001</v>
      </c>
      <c r="D3068" s="4">
        <f t="shared" si="47"/>
        <v>21.322840000000003</v>
      </c>
    </row>
    <row r="3069" spans="1:4">
      <c r="A3069" s="1">
        <v>8</v>
      </c>
      <c r="B3069" s="1">
        <v>36</v>
      </c>
      <c r="C3069" s="1">
        <v>19.5</v>
      </c>
      <c r="D3069" s="4">
        <f t="shared" si="47"/>
        <v>21.21405</v>
      </c>
    </row>
    <row r="3070" spans="1:4">
      <c r="A3070" s="1">
        <v>73</v>
      </c>
      <c r="B3070" s="1">
        <v>40</v>
      </c>
      <c r="C3070" s="1">
        <v>19.5</v>
      </c>
      <c r="D3070" s="4">
        <f t="shared" si="47"/>
        <v>21.21405</v>
      </c>
    </row>
    <row r="3071" spans="1:4">
      <c r="A3071" s="1">
        <v>70</v>
      </c>
      <c r="B3071" s="1">
        <v>28</v>
      </c>
      <c r="C3071" s="1">
        <v>19.5</v>
      </c>
      <c r="D3071" s="4">
        <f t="shared" si="47"/>
        <v>21.21405</v>
      </c>
    </row>
    <row r="3072" spans="1:4">
      <c r="A3072" s="1">
        <v>47</v>
      </c>
      <c r="B3072" s="1">
        <v>59</v>
      </c>
      <c r="C3072" s="1">
        <v>19.5</v>
      </c>
      <c r="D3072" s="4">
        <f t="shared" si="47"/>
        <v>21.21405</v>
      </c>
    </row>
    <row r="3073" spans="1:4">
      <c r="A3073" s="1">
        <v>79</v>
      </c>
      <c r="B3073" s="1">
        <v>50</v>
      </c>
      <c r="C3073" s="1">
        <v>19.5</v>
      </c>
      <c r="D3073" s="4">
        <f t="shared" si="47"/>
        <v>21.21405</v>
      </c>
    </row>
    <row r="3074" spans="1:4">
      <c r="A3074" s="1">
        <v>74</v>
      </c>
      <c r="B3074" s="1">
        <v>58</v>
      </c>
      <c r="C3074" s="1">
        <v>19.5</v>
      </c>
      <c r="D3074" s="4">
        <f t="shared" ref="D3074:D3137" si="48">C3074*(1+growthRate)</f>
        <v>21.21405</v>
      </c>
    </row>
    <row r="3075" spans="1:4">
      <c r="A3075" s="1">
        <v>69</v>
      </c>
      <c r="B3075" s="1">
        <v>61</v>
      </c>
      <c r="C3075" s="1">
        <v>19.5</v>
      </c>
      <c r="D3075" s="4">
        <f t="shared" si="48"/>
        <v>21.21405</v>
      </c>
    </row>
    <row r="3076" spans="1:4">
      <c r="A3076" s="1">
        <v>61</v>
      </c>
      <c r="B3076" s="1">
        <v>66</v>
      </c>
      <c r="C3076" s="1">
        <v>19.5</v>
      </c>
      <c r="D3076" s="4">
        <f t="shared" si="48"/>
        <v>21.21405</v>
      </c>
    </row>
    <row r="3077" spans="1:4">
      <c r="A3077" s="1">
        <v>46</v>
      </c>
      <c r="B3077" s="1">
        <v>87</v>
      </c>
      <c r="C3077" s="1">
        <v>19.5</v>
      </c>
      <c r="D3077" s="4">
        <f t="shared" si="48"/>
        <v>21.21405</v>
      </c>
    </row>
    <row r="3078" spans="1:4">
      <c r="A3078" s="1">
        <v>64</v>
      </c>
      <c r="B3078" s="1">
        <v>95</v>
      </c>
      <c r="C3078" s="1">
        <v>19.5</v>
      </c>
      <c r="D3078" s="4">
        <f t="shared" si="48"/>
        <v>21.21405</v>
      </c>
    </row>
    <row r="3079" spans="1:4">
      <c r="A3079" s="1">
        <v>8</v>
      </c>
      <c r="B3079" s="1">
        <v>121</v>
      </c>
      <c r="C3079" s="1">
        <v>19.5</v>
      </c>
      <c r="D3079" s="4">
        <f t="shared" si="48"/>
        <v>21.21405</v>
      </c>
    </row>
    <row r="3080" spans="1:4">
      <c r="A3080" s="1">
        <v>12</v>
      </c>
      <c r="B3080" s="1">
        <v>124</v>
      </c>
      <c r="C3080" s="1">
        <v>19.5</v>
      </c>
      <c r="D3080" s="4">
        <f t="shared" si="48"/>
        <v>21.21405</v>
      </c>
    </row>
    <row r="3081" spans="1:4">
      <c r="A3081" s="1">
        <v>22</v>
      </c>
      <c r="B3081" s="1">
        <v>105</v>
      </c>
      <c r="C3081" s="1">
        <v>19.5</v>
      </c>
      <c r="D3081" s="4">
        <f t="shared" si="48"/>
        <v>21.21405</v>
      </c>
    </row>
    <row r="3082" spans="1:4">
      <c r="A3082" s="1">
        <v>30</v>
      </c>
      <c r="B3082" s="1">
        <v>106</v>
      </c>
      <c r="C3082" s="1">
        <v>19.5</v>
      </c>
      <c r="D3082" s="4">
        <f t="shared" si="48"/>
        <v>21.21405</v>
      </c>
    </row>
    <row r="3083" spans="1:4">
      <c r="A3083" s="1">
        <v>23</v>
      </c>
      <c r="B3083" s="1">
        <v>111</v>
      </c>
      <c r="C3083" s="1">
        <v>19.5</v>
      </c>
      <c r="D3083" s="4">
        <f t="shared" si="48"/>
        <v>21.21405</v>
      </c>
    </row>
    <row r="3084" spans="1:4">
      <c r="A3084" s="1">
        <v>45</v>
      </c>
      <c r="B3084" s="1">
        <v>111</v>
      </c>
      <c r="C3084" s="1">
        <v>19.5</v>
      </c>
      <c r="D3084" s="4">
        <f t="shared" si="48"/>
        <v>21.21405</v>
      </c>
    </row>
    <row r="3085" spans="1:4">
      <c r="A3085" s="1">
        <v>54</v>
      </c>
      <c r="B3085" s="1">
        <v>109</v>
      </c>
      <c r="C3085" s="1">
        <v>19.5</v>
      </c>
      <c r="D3085" s="4">
        <f t="shared" si="48"/>
        <v>21.21405</v>
      </c>
    </row>
    <row r="3086" spans="1:4">
      <c r="A3086" s="1">
        <v>5</v>
      </c>
      <c r="B3086" s="1">
        <v>16</v>
      </c>
      <c r="C3086" s="1">
        <v>19.399999999999999</v>
      </c>
      <c r="D3086" s="4">
        <f t="shared" si="48"/>
        <v>21.105260000000001</v>
      </c>
    </row>
    <row r="3087" spans="1:4">
      <c r="A3087" s="1">
        <v>9</v>
      </c>
      <c r="B3087" s="1">
        <v>30</v>
      </c>
      <c r="C3087" s="1">
        <v>19.399999999999999</v>
      </c>
      <c r="D3087" s="4">
        <f t="shared" si="48"/>
        <v>21.105260000000001</v>
      </c>
    </row>
    <row r="3088" spans="1:4">
      <c r="A3088" s="1">
        <v>83</v>
      </c>
      <c r="B3088" s="1">
        <v>54</v>
      </c>
      <c r="C3088" s="1">
        <v>19.399999999999999</v>
      </c>
      <c r="D3088" s="4">
        <f t="shared" si="48"/>
        <v>21.105260000000001</v>
      </c>
    </row>
    <row r="3089" spans="1:4">
      <c r="A3089" s="1">
        <v>85</v>
      </c>
      <c r="B3089" s="1">
        <v>36</v>
      </c>
      <c r="C3089" s="1">
        <v>19.399999999999999</v>
      </c>
      <c r="D3089" s="4">
        <f t="shared" si="48"/>
        <v>21.105260000000001</v>
      </c>
    </row>
    <row r="3090" spans="1:4">
      <c r="A3090" s="1">
        <v>60</v>
      </c>
      <c r="B3090" s="1">
        <v>64</v>
      </c>
      <c r="C3090" s="1">
        <v>19.399999999999999</v>
      </c>
      <c r="D3090" s="4">
        <f t="shared" si="48"/>
        <v>21.105260000000001</v>
      </c>
    </row>
    <row r="3091" spans="1:4">
      <c r="A3091" s="1">
        <v>49</v>
      </c>
      <c r="B3091" s="1">
        <v>65</v>
      </c>
      <c r="C3091" s="1">
        <v>19.399999999999999</v>
      </c>
      <c r="D3091" s="4">
        <f t="shared" si="48"/>
        <v>21.105260000000001</v>
      </c>
    </row>
    <row r="3092" spans="1:4">
      <c r="A3092" s="1">
        <v>18</v>
      </c>
      <c r="B3092" s="1">
        <v>88</v>
      </c>
      <c r="C3092" s="1">
        <v>19.399999999999999</v>
      </c>
      <c r="D3092" s="4">
        <f t="shared" si="48"/>
        <v>21.105260000000001</v>
      </c>
    </row>
    <row r="3093" spans="1:4">
      <c r="A3093" s="1">
        <v>6</v>
      </c>
      <c r="B3093" s="1">
        <v>123</v>
      </c>
      <c r="C3093" s="1">
        <v>19.399999999999999</v>
      </c>
      <c r="D3093" s="4">
        <f t="shared" si="48"/>
        <v>21.105260000000001</v>
      </c>
    </row>
    <row r="3094" spans="1:4">
      <c r="A3094" s="1">
        <v>48</v>
      </c>
      <c r="B3094" s="1">
        <v>123</v>
      </c>
      <c r="C3094" s="1">
        <v>19.399999999999999</v>
      </c>
      <c r="D3094" s="4">
        <f t="shared" si="48"/>
        <v>21.105260000000001</v>
      </c>
    </row>
    <row r="3095" spans="1:4">
      <c r="A3095" s="1">
        <v>60</v>
      </c>
      <c r="B3095" s="1">
        <v>113</v>
      </c>
      <c r="C3095" s="1">
        <v>19.399999999999999</v>
      </c>
      <c r="D3095" s="4">
        <f t="shared" si="48"/>
        <v>21.105260000000001</v>
      </c>
    </row>
    <row r="3096" spans="1:4">
      <c r="A3096" s="1">
        <v>27</v>
      </c>
      <c r="B3096" s="1">
        <v>19</v>
      </c>
      <c r="C3096" s="1">
        <v>19.3</v>
      </c>
      <c r="D3096" s="4">
        <f t="shared" si="48"/>
        <v>20.996470000000002</v>
      </c>
    </row>
    <row r="3097" spans="1:4">
      <c r="A3097" s="1">
        <v>37</v>
      </c>
      <c r="B3097" s="1">
        <v>22</v>
      </c>
      <c r="C3097" s="1">
        <v>19.3</v>
      </c>
      <c r="D3097" s="4">
        <f t="shared" si="48"/>
        <v>20.996470000000002</v>
      </c>
    </row>
    <row r="3098" spans="1:4">
      <c r="A3098" s="1">
        <v>37</v>
      </c>
      <c r="B3098" s="1">
        <v>46</v>
      </c>
      <c r="C3098" s="1">
        <v>19.3</v>
      </c>
      <c r="D3098" s="4">
        <f t="shared" si="48"/>
        <v>20.996470000000002</v>
      </c>
    </row>
    <row r="3099" spans="1:4">
      <c r="A3099" s="1">
        <v>57</v>
      </c>
      <c r="B3099" s="1">
        <v>65</v>
      </c>
      <c r="C3099" s="1">
        <v>19.3</v>
      </c>
      <c r="D3099" s="4">
        <f t="shared" si="48"/>
        <v>20.996470000000002</v>
      </c>
    </row>
    <row r="3100" spans="1:4">
      <c r="A3100" s="1">
        <v>54</v>
      </c>
      <c r="B3100" s="1">
        <v>77</v>
      </c>
      <c r="C3100" s="1">
        <v>19.3</v>
      </c>
      <c r="D3100" s="4">
        <f t="shared" si="48"/>
        <v>20.996470000000002</v>
      </c>
    </row>
    <row r="3101" spans="1:4">
      <c r="A3101" s="1">
        <v>54</v>
      </c>
      <c r="B3101" s="1">
        <v>81</v>
      </c>
      <c r="C3101" s="1">
        <v>19.3</v>
      </c>
      <c r="D3101" s="4">
        <f t="shared" si="48"/>
        <v>20.996470000000002</v>
      </c>
    </row>
    <row r="3102" spans="1:4">
      <c r="A3102" s="1">
        <v>7</v>
      </c>
      <c r="B3102" s="1">
        <v>89</v>
      </c>
      <c r="C3102" s="1">
        <v>19.3</v>
      </c>
      <c r="D3102" s="4">
        <f t="shared" si="48"/>
        <v>20.996470000000002</v>
      </c>
    </row>
    <row r="3103" spans="1:4">
      <c r="A3103" s="1">
        <v>20</v>
      </c>
      <c r="B3103" s="1">
        <v>100</v>
      </c>
      <c r="C3103" s="1">
        <v>19.3</v>
      </c>
      <c r="D3103" s="4">
        <f t="shared" si="48"/>
        <v>20.996470000000002</v>
      </c>
    </row>
    <row r="3104" spans="1:4">
      <c r="A3104" s="1">
        <v>36</v>
      </c>
      <c r="B3104" s="1">
        <v>89</v>
      </c>
      <c r="C3104" s="1">
        <v>19.3</v>
      </c>
      <c r="D3104" s="4">
        <f t="shared" si="48"/>
        <v>20.996470000000002</v>
      </c>
    </row>
    <row r="3105" spans="1:4">
      <c r="A3105" s="1">
        <v>33</v>
      </c>
      <c r="B3105" s="1">
        <v>101</v>
      </c>
      <c r="C3105" s="1">
        <v>19.3</v>
      </c>
      <c r="D3105" s="4">
        <f t="shared" si="48"/>
        <v>20.996470000000002</v>
      </c>
    </row>
    <row r="3106" spans="1:4">
      <c r="A3106" s="1">
        <v>74</v>
      </c>
      <c r="B3106" s="1">
        <v>94</v>
      </c>
      <c r="C3106" s="1">
        <v>19.3</v>
      </c>
      <c r="D3106" s="4">
        <f t="shared" si="48"/>
        <v>20.996470000000002</v>
      </c>
    </row>
    <row r="3107" spans="1:4">
      <c r="A3107" s="1">
        <v>28</v>
      </c>
      <c r="B3107" s="1">
        <v>114</v>
      </c>
      <c r="C3107" s="1">
        <v>19.3</v>
      </c>
      <c r="D3107" s="4">
        <f t="shared" si="48"/>
        <v>20.996470000000002</v>
      </c>
    </row>
    <row r="3108" spans="1:4">
      <c r="A3108" s="1">
        <v>22</v>
      </c>
      <c r="B3108" s="1">
        <v>112</v>
      </c>
      <c r="C3108" s="1">
        <v>19.3</v>
      </c>
      <c r="D3108" s="4">
        <f t="shared" si="48"/>
        <v>20.996470000000002</v>
      </c>
    </row>
    <row r="3109" spans="1:4">
      <c r="A3109" s="1">
        <v>43</v>
      </c>
      <c r="B3109" s="1">
        <v>10</v>
      </c>
      <c r="C3109" s="1">
        <v>19.2</v>
      </c>
      <c r="D3109" s="4">
        <f t="shared" si="48"/>
        <v>20.88768</v>
      </c>
    </row>
    <row r="3110" spans="1:4">
      <c r="A3110" s="1">
        <v>16</v>
      </c>
      <c r="B3110" s="1">
        <v>36</v>
      </c>
      <c r="C3110" s="1">
        <v>19.2</v>
      </c>
      <c r="D3110" s="4">
        <f t="shared" si="48"/>
        <v>20.88768</v>
      </c>
    </row>
    <row r="3111" spans="1:4">
      <c r="A3111" s="1">
        <v>61</v>
      </c>
      <c r="B3111" s="1">
        <v>44</v>
      </c>
      <c r="C3111" s="1">
        <v>19.2</v>
      </c>
      <c r="D3111" s="4">
        <f t="shared" si="48"/>
        <v>20.88768</v>
      </c>
    </row>
    <row r="3112" spans="1:4">
      <c r="A3112" s="1">
        <v>50</v>
      </c>
      <c r="B3112" s="1">
        <v>35</v>
      </c>
      <c r="C3112" s="1">
        <v>19.2</v>
      </c>
      <c r="D3112" s="4">
        <f t="shared" si="48"/>
        <v>20.88768</v>
      </c>
    </row>
    <row r="3113" spans="1:4">
      <c r="A3113" s="1">
        <v>51</v>
      </c>
      <c r="B3113" s="1">
        <v>29</v>
      </c>
      <c r="C3113" s="1">
        <v>19.2</v>
      </c>
      <c r="D3113" s="4">
        <f t="shared" si="48"/>
        <v>20.88768</v>
      </c>
    </row>
    <row r="3114" spans="1:4">
      <c r="A3114" s="1">
        <v>71</v>
      </c>
      <c r="B3114" s="1">
        <v>40</v>
      </c>
      <c r="C3114" s="1">
        <v>19.2</v>
      </c>
      <c r="D3114" s="4">
        <f t="shared" si="48"/>
        <v>20.88768</v>
      </c>
    </row>
    <row r="3115" spans="1:4">
      <c r="A3115" s="1">
        <v>84</v>
      </c>
      <c r="B3115" s="1">
        <v>43</v>
      </c>
      <c r="C3115" s="1">
        <v>19.2</v>
      </c>
      <c r="D3115" s="4">
        <f t="shared" si="48"/>
        <v>20.88768</v>
      </c>
    </row>
    <row r="3116" spans="1:4">
      <c r="A3116" s="1">
        <v>42</v>
      </c>
      <c r="B3116" s="1">
        <v>58</v>
      </c>
      <c r="C3116" s="1">
        <v>19.2</v>
      </c>
      <c r="D3116" s="4">
        <f t="shared" si="48"/>
        <v>20.88768</v>
      </c>
    </row>
    <row r="3117" spans="1:4">
      <c r="A3117" s="1">
        <v>73</v>
      </c>
      <c r="B3117" s="1">
        <v>49</v>
      </c>
      <c r="C3117" s="1">
        <v>19.2</v>
      </c>
      <c r="D3117" s="4">
        <f t="shared" si="48"/>
        <v>20.88768</v>
      </c>
    </row>
    <row r="3118" spans="1:4">
      <c r="A3118" s="1">
        <v>1</v>
      </c>
      <c r="B3118" s="1">
        <v>99</v>
      </c>
      <c r="C3118" s="1">
        <v>19.2</v>
      </c>
      <c r="D3118" s="4">
        <f t="shared" si="48"/>
        <v>20.88768</v>
      </c>
    </row>
    <row r="3119" spans="1:4">
      <c r="A3119" s="1">
        <v>46</v>
      </c>
      <c r="B3119" s="1">
        <v>102</v>
      </c>
      <c r="C3119" s="1">
        <v>19.2</v>
      </c>
      <c r="D3119" s="4">
        <f t="shared" si="48"/>
        <v>20.88768</v>
      </c>
    </row>
    <row r="3120" spans="1:4">
      <c r="A3120" s="1">
        <v>85</v>
      </c>
      <c r="B3120" s="1">
        <v>89</v>
      </c>
      <c r="C3120" s="1">
        <v>19.2</v>
      </c>
      <c r="D3120" s="4">
        <f t="shared" si="48"/>
        <v>20.88768</v>
      </c>
    </row>
    <row r="3121" spans="1:4">
      <c r="A3121" s="1">
        <v>12</v>
      </c>
      <c r="B3121" s="1">
        <v>120</v>
      </c>
      <c r="C3121" s="1">
        <v>19.2</v>
      </c>
      <c r="D3121" s="4">
        <f t="shared" si="48"/>
        <v>20.88768</v>
      </c>
    </row>
    <row r="3122" spans="1:4">
      <c r="A3122" s="1">
        <v>26</v>
      </c>
      <c r="B3122" s="1">
        <v>113</v>
      </c>
      <c r="C3122" s="1">
        <v>19.2</v>
      </c>
      <c r="D3122" s="4">
        <f t="shared" si="48"/>
        <v>20.88768</v>
      </c>
    </row>
    <row r="3123" spans="1:4">
      <c r="A3123" s="1">
        <v>86</v>
      </c>
      <c r="B3123" s="1">
        <v>117</v>
      </c>
      <c r="C3123" s="1">
        <v>19.2</v>
      </c>
      <c r="D3123" s="4">
        <f t="shared" si="48"/>
        <v>20.88768</v>
      </c>
    </row>
    <row r="3124" spans="1:4">
      <c r="A3124" s="1">
        <v>83</v>
      </c>
      <c r="B3124" s="1">
        <v>124</v>
      </c>
      <c r="C3124" s="1">
        <v>19.2</v>
      </c>
      <c r="D3124" s="4">
        <f t="shared" si="48"/>
        <v>20.88768</v>
      </c>
    </row>
    <row r="3125" spans="1:4">
      <c r="A3125" s="1">
        <v>41</v>
      </c>
      <c r="B3125" s="1">
        <v>10</v>
      </c>
      <c r="C3125" s="1">
        <v>19.100000000000001</v>
      </c>
      <c r="D3125" s="4">
        <f t="shared" si="48"/>
        <v>20.778890000000004</v>
      </c>
    </row>
    <row r="3126" spans="1:4">
      <c r="A3126" s="1">
        <v>12</v>
      </c>
      <c r="B3126" s="1">
        <v>42</v>
      </c>
      <c r="C3126" s="1">
        <v>19.100000000000001</v>
      </c>
      <c r="D3126" s="4">
        <f t="shared" si="48"/>
        <v>20.778890000000004</v>
      </c>
    </row>
    <row r="3127" spans="1:4">
      <c r="A3127" s="1">
        <v>27</v>
      </c>
      <c r="B3127" s="1">
        <v>28</v>
      </c>
      <c r="C3127" s="1">
        <v>19.100000000000001</v>
      </c>
      <c r="D3127" s="4">
        <f t="shared" si="48"/>
        <v>20.778890000000004</v>
      </c>
    </row>
    <row r="3128" spans="1:4">
      <c r="A3128" s="1">
        <v>71</v>
      </c>
      <c r="B3128" s="1">
        <v>25</v>
      </c>
      <c r="C3128" s="1">
        <v>19.100000000000001</v>
      </c>
      <c r="D3128" s="4">
        <f t="shared" si="48"/>
        <v>20.778890000000004</v>
      </c>
    </row>
    <row r="3129" spans="1:4">
      <c r="A3129" s="1">
        <v>57</v>
      </c>
      <c r="B3129" s="1">
        <v>50</v>
      </c>
      <c r="C3129" s="1">
        <v>19.100000000000001</v>
      </c>
      <c r="D3129" s="4">
        <f t="shared" si="48"/>
        <v>20.778890000000004</v>
      </c>
    </row>
    <row r="3130" spans="1:4">
      <c r="A3130" s="1">
        <v>64</v>
      </c>
      <c r="B3130" s="1">
        <v>80</v>
      </c>
      <c r="C3130" s="1">
        <v>19.100000000000001</v>
      </c>
      <c r="D3130" s="4">
        <f t="shared" si="48"/>
        <v>20.778890000000004</v>
      </c>
    </row>
    <row r="3131" spans="1:4">
      <c r="A3131" s="1">
        <v>64</v>
      </c>
      <c r="B3131" s="1">
        <v>84</v>
      </c>
      <c r="C3131" s="1">
        <v>19.100000000000001</v>
      </c>
      <c r="D3131" s="4">
        <f t="shared" si="48"/>
        <v>20.778890000000004</v>
      </c>
    </row>
    <row r="3132" spans="1:4">
      <c r="A3132" s="1">
        <v>56</v>
      </c>
      <c r="B3132" s="1">
        <v>79</v>
      </c>
      <c r="C3132" s="1">
        <v>19.100000000000001</v>
      </c>
      <c r="D3132" s="4">
        <f t="shared" si="48"/>
        <v>20.778890000000004</v>
      </c>
    </row>
    <row r="3133" spans="1:4">
      <c r="A3133" s="1">
        <v>56</v>
      </c>
      <c r="B3133" s="1">
        <v>83</v>
      </c>
      <c r="C3133" s="1">
        <v>19.100000000000001</v>
      </c>
      <c r="D3133" s="4">
        <f t="shared" si="48"/>
        <v>20.778890000000004</v>
      </c>
    </row>
    <row r="3134" spans="1:4">
      <c r="A3134" s="1">
        <v>68</v>
      </c>
      <c r="B3134" s="1">
        <v>81</v>
      </c>
      <c r="C3134" s="1">
        <v>19.100000000000001</v>
      </c>
      <c r="D3134" s="4">
        <f t="shared" si="48"/>
        <v>20.778890000000004</v>
      </c>
    </row>
    <row r="3135" spans="1:4">
      <c r="A3135" s="1">
        <v>68</v>
      </c>
      <c r="B3135" s="1">
        <v>77</v>
      </c>
      <c r="C3135" s="1">
        <v>19.100000000000001</v>
      </c>
      <c r="D3135" s="4">
        <f t="shared" si="48"/>
        <v>20.778890000000004</v>
      </c>
    </row>
    <row r="3136" spans="1:4">
      <c r="A3136" s="1">
        <v>9</v>
      </c>
      <c r="B3136" s="1">
        <v>101</v>
      </c>
      <c r="C3136" s="1">
        <v>19.100000000000001</v>
      </c>
      <c r="D3136" s="4">
        <f t="shared" si="48"/>
        <v>20.778890000000004</v>
      </c>
    </row>
    <row r="3137" spans="1:4">
      <c r="A3137" s="1">
        <v>15</v>
      </c>
      <c r="B3137" s="1">
        <v>89</v>
      </c>
      <c r="C3137" s="1">
        <v>19.100000000000001</v>
      </c>
      <c r="D3137" s="4">
        <f t="shared" si="48"/>
        <v>20.778890000000004</v>
      </c>
    </row>
    <row r="3138" spans="1:4">
      <c r="A3138" s="1">
        <v>59</v>
      </c>
      <c r="B3138" s="1">
        <v>103</v>
      </c>
      <c r="C3138" s="1">
        <v>19.100000000000001</v>
      </c>
      <c r="D3138" s="4">
        <f t="shared" ref="D3138:D3201" si="49">C3138*(1+growthRate)</f>
        <v>20.778890000000004</v>
      </c>
    </row>
    <row r="3139" spans="1:4">
      <c r="A3139" s="1">
        <v>15</v>
      </c>
      <c r="B3139" s="1">
        <v>111</v>
      </c>
      <c r="C3139" s="1">
        <v>19.100000000000001</v>
      </c>
      <c r="D3139" s="4">
        <f t="shared" si="49"/>
        <v>20.778890000000004</v>
      </c>
    </row>
    <row r="3140" spans="1:4">
      <c r="A3140" s="1">
        <v>40</v>
      </c>
      <c r="B3140" s="1">
        <v>123</v>
      </c>
      <c r="C3140" s="1">
        <v>19.100000000000001</v>
      </c>
      <c r="D3140" s="4">
        <f t="shared" si="49"/>
        <v>20.778890000000004</v>
      </c>
    </row>
    <row r="3141" spans="1:4">
      <c r="A3141" s="1">
        <v>54</v>
      </c>
      <c r="B3141" s="1">
        <v>117</v>
      </c>
      <c r="C3141" s="1">
        <v>19.100000000000001</v>
      </c>
      <c r="D3141" s="4">
        <f t="shared" si="49"/>
        <v>20.778890000000004</v>
      </c>
    </row>
    <row r="3142" spans="1:4">
      <c r="A3142" s="1">
        <v>16</v>
      </c>
      <c r="B3142" s="1">
        <v>22</v>
      </c>
      <c r="C3142" s="1">
        <v>19</v>
      </c>
      <c r="D3142" s="4">
        <f t="shared" si="49"/>
        <v>20.670100000000001</v>
      </c>
    </row>
    <row r="3143" spans="1:4">
      <c r="A3143" s="1">
        <v>7</v>
      </c>
      <c r="B3143" s="1">
        <v>26</v>
      </c>
      <c r="C3143" s="1">
        <v>19</v>
      </c>
      <c r="D3143" s="4">
        <f t="shared" si="49"/>
        <v>20.670100000000001</v>
      </c>
    </row>
    <row r="3144" spans="1:4">
      <c r="A3144" s="1">
        <v>25</v>
      </c>
      <c r="B3144" s="1">
        <v>41</v>
      </c>
      <c r="C3144" s="1">
        <v>19</v>
      </c>
      <c r="D3144" s="4">
        <f t="shared" si="49"/>
        <v>20.670100000000001</v>
      </c>
    </row>
    <row r="3145" spans="1:4">
      <c r="A3145" s="1">
        <v>44</v>
      </c>
      <c r="B3145" s="1">
        <v>41</v>
      </c>
      <c r="C3145" s="1">
        <v>19</v>
      </c>
      <c r="D3145" s="4">
        <f t="shared" si="49"/>
        <v>20.670100000000001</v>
      </c>
    </row>
    <row r="3146" spans="1:4">
      <c r="A3146" s="1">
        <v>65</v>
      </c>
      <c r="B3146" s="1">
        <v>33</v>
      </c>
      <c r="C3146" s="1">
        <v>19</v>
      </c>
      <c r="D3146" s="4">
        <f t="shared" si="49"/>
        <v>20.670100000000001</v>
      </c>
    </row>
    <row r="3147" spans="1:4">
      <c r="A3147" s="1">
        <v>17</v>
      </c>
      <c r="B3147" s="1">
        <v>59</v>
      </c>
      <c r="C3147" s="1">
        <v>19</v>
      </c>
      <c r="D3147" s="4">
        <f t="shared" si="49"/>
        <v>20.670100000000001</v>
      </c>
    </row>
    <row r="3148" spans="1:4">
      <c r="A3148" s="1">
        <v>48</v>
      </c>
      <c r="B3148" s="1">
        <v>84</v>
      </c>
      <c r="C3148" s="1">
        <v>19</v>
      </c>
      <c r="D3148" s="4">
        <f t="shared" si="49"/>
        <v>20.670100000000001</v>
      </c>
    </row>
    <row r="3149" spans="1:4">
      <c r="A3149" s="1">
        <v>48</v>
      </c>
      <c r="B3149" s="1">
        <v>80</v>
      </c>
      <c r="C3149" s="1">
        <v>19</v>
      </c>
      <c r="D3149" s="4">
        <f t="shared" si="49"/>
        <v>20.670100000000001</v>
      </c>
    </row>
    <row r="3150" spans="1:4">
      <c r="A3150" s="1">
        <v>40</v>
      </c>
      <c r="B3150" s="1">
        <v>99</v>
      </c>
      <c r="C3150" s="1">
        <v>19</v>
      </c>
      <c r="D3150" s="4">
        <f t="shared" si="49"/>
        <v>20.670100000000001</v>
      </c>
    </row>
    <row r="3151" spans="1:4">
      <c r="A3151" s="1">
        <v>45</v>
      </c>
      <c r="B3151" s="1">
        <v>103</v>
      </c>
      <c r="C3151" s="1">
        <v>19</v>
      </c>
      <c r="D3151" s="4">
        <f t="shared" si="49"/>
        <v>20.670100000000001</v>
      </c>
    </row>
    <row r="3152" spans="1:4">
      <c r="A3152" s="1">
        <v>36</v>
      </c>
      <c r="B3152" s="1">
        <v>117</v>
      </c>
      <c r="C3152" s="1">
        <v>19</v>
      </c>
      <c r="D3152" s="4">
        <f t="shared" si="49"/>
        <v>20.670100000000001</v>
      </c>
    </row>
    <row r="3153" spans="1:4">
      <c r="A3153" s="1">
        <v>1</v>
      </c>
      <c r="B3153" s="1">
        <v>37</v>
      </c>
      <c r="C3153" s="1">
        <v>18.899999999999999</v>
      </c>
      <c r="D3153" s="4">
        <f t="shared" si="49"/>
        <v>20.561309999999999</v>
      </c>
    </row>
    <row r="3154" spans="1:4">
      <c r="A3154" s="1">
        <v>83</v>
      </c>
      <c r="B3154" s="1">
        <v>45</v>
      </c>
      <c r="C3154" s="1">
        <v>18.899999999999999</v>
      </c>
      <c r="D3154" s="4">
        <f t="shared" si="49"/>
        <v>20.561309999999999</v>
      </c>
    </row>
    <row r="3155" spans="1:4">
      <c r="A3155" s="1">
        <v>86</v>
      </c>
      <c r="B3155" s="1">
        <v>40</v>
      </c>
      <c r="C3155" s="1">
        <v>18.899999999999999</v>
      </c>
      <c r="D3155" s="4">
        <f t="shared" si="49"/>
        <v>20.561309999999999</v>
      </c>
    </row>
    <row r="3156" spans="1:4">
      <c r="A3156" s="1">
        <v>14</v>
      </c>
      <c r="B3156" s="1">
        <v>63</v>
      </c>
      <c r="C3156" s="1">
        <v>18.899999999999999</v>
      </c>
      <c r="D3156" s="4">
        <f t="shared" si="49"/>
        <v>20.561309999999999</v>
      </c>
    </row>
    <row r="3157" spans="1:4">
      <c r="A3157" s="1">
        <v>46</v>
      </c>
      <c r="B3157" s="1">
        <v>55</v>
      </c>
      <c r="C3157" s="1">
        <v>18.899999999999999</v>
      </c>
      <c r="D3157" s="4">
        <f t="shared" si="49"/>
        <v>20.561309999999999</v>
      </c>
    </row>
    <row r="3158" spans="1:4">
      <c r="A3158" s="1">
        <v>49</v>
      </c>
      <c r="B3158" s="1">
        <v>59</v>
      </c>
      <c r="C3158" s="1">
        <v>18.899999999999999</v>
      </c>
      <c r="D3158" s="4">
        <f t="shared" si="49"/>
        <v>20.561309999999999</v>
      </c>
    </row>
    <row r="3159" spans="1:4">
      <c r="A3159" s="1">
        <v>72</v>
      </c>
      <c r="B3159" s="1">
        <v>61</v>
      </c>
      <c r="C3159" s="1">
        <v>18.899999999999999</v>
      </c>
      <c r="D3159" s="4">
        <f t="shared" si="49"/>
        <v>20.561309999999999</v>
      </c>
    </row>
    <row r="3160" spans="1:4">
      <c r="A3160" s="1">
        <v>31</v>
      </c>
      <c r="B3160" s="1">
        <v>102</v>
      </c>
      <c r="C3160" s="1">
        <v>18.899999999999999</v>
      </c>
      <c r="D3160" s="4">
        <f t="shared" si="49"/>
        <v>20.561309999999999</v>
      </c>
    </row>
    <row r="3161" spans="1:4">
      <c r="A3161" s="1">
        <v>65</v>
      </c>
      <c r="B3161" s="1">
        <v>93</v>
      </c>
      <c r="C3161" s="1">
        <v>18.899999999999999</v>
      </c>
      <c r="D3161" s="4">
        <f t="shared" si="49"/>
        <v>20.561309999999999</v>
      </c>
    </row>
    <row r="3162" spans="1:4">
      <c r="A3162" s="1">
        <v>87</v>
      </c>
      <c r="B3162" s="1">
        <v>99</v>
      </c>
      <c r="C3162" s="1">
        <v>18.899999999999999</v>
      </c>
      <c r="D3162" s="4">
        <f t="shared" si="49"/>
        <v>20.561309999999999</v>
      </c>
    </row>
    <row r="3163" spans="1:4">
      <c r="A3163" s="1">
        <v>48</v>
      </c>
      <c r="B3163" s="1">
        <v>24</v>
      </c>
      <c r="C3163" s="1">
        <v>18.8</v>
      </c>
      <c r="D3163" s="4">
        <f t="shared" si="49"/>
        <v>20.452520000000003</v>
      </c>
    </row>
    <row r="3164" spans="1:4">
      <c r="A3164" s="1">
        <v>18</v>
      </c>
      <c r="B3164" s="1">
        <v>35</v>
      </c>
      <c r="C3164" s="1">
        <v>18.8</v>
      </c>
      <c r="D3164" s="4">
        <f t="shared" si="49"/>
        <v>20.452520000000003</v>
      </c>
    </row>
    <row r="3165" spans="1:4">
      <c r="A3165" s="1">
        <v>22</v>
      </c>
      <c r="B3165" s="1">
        <v>43</v>
      </c>
      <c r="C3165" s="1">
        <v>18.8</v>
      </c>
      <c r="D3165" s="4">
        <f t="shared" si="49"/>
        <v>20.452520000000003</v>
      </c>
    </row>
    <row r="3166" spans="1:4">
      <c r="A3166" s="1">
        <v>36</v>
      </c>
      <c r="B3166" s="1">
        <v>40</v>
      </c>
      <c r="C3166" s="1">
        <v>18.8</v>
      </c>
      <c r="D3166" s="4">
        <f t="shared" si="49"/>
        <v>20.452520000000003</v>
      </c>
    </row>
    <row r="3167" spans="1:4">
      <c r="A3167" s="1">
        <v>39</v>
      </c>
      <c r="B3167" s="1">
        <v>41</v>
      </c>
      <c r="C3167" s="1">
        <v>18.8</v>
      </c>
      <c r="D3167" s="4">
        <f t="shared" si="49"/>
        <v>20.452520000000003</v>
      </c>
    </row>
    <row r="3168" spans="1:4">
      <c r="A3168" s="1">
        <v>52</v>
      </c>
      <c r="B3168" s="1">
        <v>30</v>
      </c>
      <c r="C3168" s="1">
        <v>18.8</v>
      </c>
      <c r="D3168" s="4">
        <f t="shared" si="49"/>
        <v>20.452520000000003</v>
      </c>
    </row>
    <row r="3169" spans="1:4">
      <c r="A3169" s="1">
        <v>77</v>
      </c>
      <c r="B3169" s="1">
        <v>41</v>
      </c>
      <c r="C3169" s="1">
        <v>18.8</v>
      </c>
      <c r="D3169" s="4">
        <f t="shared" si="49"/>
        <v>20.452520000000003</v>
      </c>
    </row>
    <row r="3170" spans="1:4">
      <c r="A3170" s="1">
        <v>66</v>
      </c>
      <c r="B3170" s="1">
        <v>39</v>
      </c>
      <c r="C3170" s="1">
        <v>18.8</v>
      </c>
      <c r="D3170" s="4">
        <f t="shared" si="49"/>
        <v>20.452520000000003</v>
      </c>
    </row>
    <row r="3171" spans="1:4">
      <c r="A3171" s="1">
        <v>38</v>
      </c>
      <c r="B3171" s="1">
        <v>60</v>
      </c>
      <c r="C3171" s="1">
        <v>18.8</v>
      </c>
      <c r="D3171" s="4">
        <f t="shared" si="49"/>
        <v>20.452520000000003</v>
      </c>
    </row>
    <row r="3172" spans="1:4">
      <c r="A3172" s="1">
        <v>1</v>
      </c>
      <c r="B3172" s="1">
        <v>77</v>
      </c>
      <c r="C3172" s="1">
        <v>18.8</v>
      </c>
      <c r="D3172" s="4">
        <f t="shared" si="49"/>
        <v>20.452520000000003</v>
      </c>
    </row>
    <row r="3173" spans="1:4">
      <c r="A3173" s="1">
        <v>1</v>
      </c>
      <c r="B3173" s="1">
        <v>81</v>
      </c>
      <c r="C3173" s="1">
        <v>18.8</v>
      </c>
      <c r="D3173" s="4">
        <f t="shared" si="49"/>
        <v>20.452520000000003</v>
      </c>
    </row>
    <row r="3174" spans="1:4">
      <c r="A3174" s="1">
        <v>62</v>
      </c>
      <c r="B3174" s="1">
        <v>65</v>
      </c>
      <c r="C3174" s="1">
        <v>18.8</v>
      </c>
      <c r="D3174" s="4">
        <f t="shared" si="49"/>
        <v>20.452520000000003</v>
      </c>
    </row>
    <row r="3175" spans="1:4">
      <c r="A3175" s="1">
        <v>33</v>
      </c>
      <c r="B3175" s="1">
        <v>90</v>
      </c>
      <c r="C3175" s="1">
        <v>18.8</v>
      </c>
      <c r="D3175" s="4">
        <f t="shared" si="49"/>
        <v>20.452520000000003</v>
      </c>
    </row>
    <row r="3176" spans="1:4">
      <c r="A3176" s="1">
        <v>34</v>
      </c>
      <c r="B3176" s="1">
        <v>31</v>
      </c>
      <c r="C3176" s="1">
        <v>18.7</v>
      </c>
      <c r="D3176" s="4">
        <f t="shared" si="49"/>
        <v>20.343730000000001</v>
      </c>
    </row>
    <row r="3177" spans="1:4">
      <c r="A3177" s="1">
        <v>51</v>
      </c>
      <c r="B3177" s="1">
        <v>45</v>
      </c>
      <c r="C3177" s="1">
        <v>18.7</v>
      </c>
      <c r="D3177" s="4">
        <f t="shared" si="49"/>
        <v>20.343730000000001</v>
      </c>
    </row>
    <row r="3178" spans="1:4">
      <c r="A3178" s="1">
        <v>54</v>
      </c>
      <c r="B3178" s="1">
        <v>58</v>
      </c>
      <c r="C3178" s="1">
        <v>18.7</v>
      </c>
      <c r="D3178" s="4">
        <f t="shared" si="49"/>
        <v>20.343730000000001</v>
      </c>
    </row>
    <row r="3179" spans="1:4">
      <c r="A3179" s="1">
        <v>88</v>
      </c>
      <c r="B3179" s="1">
        <v>110</v>
      </c>
      <c r="C3179" s="1">
        <v>18.7</v>
      </c>
      <c r="D3179" s="4">
        <f t="shared" si="49"/>
        <v>20.343730000000001</v>
      </c>
    </row>
    <row r="3180" spans="1:4">
      <c r="A3180" s="1">
        <v>33</v>
      </c>
      <c r="B3180" s="1">
        <v>17</v>
      </c>
      <c r="C3180" s="1">
        <v>18.600000000000001</v>
      </c>
      <c r="D3180" s="4">
        <f t="shared" si="49"/>
        <v>20.234940000000002</v>
      </c>
    </row>
    <row r="3181" spans="1:4">
      <c r="A3181" s="1">
        <v>6</v>
      </c>
      <c r="B3181" s="1">
        <v>26</v>
      </c>
      <c r="C3181" s="1">
        <v>18.600000000000001</v>
      </c>
      <c r="D3181" s="4">
        <f t="shared" si="49"/>
        <v>20.234940000000002</v>
      </c>
    </row>
    <row r="3182" spans="1:4">
      <c r="A3182" s="1">
        <v>61</v>
      </c>
      <c r="B3182" s="1">
        <v>39</v>
      </c>
      <c r="C3182" s="1">
        <v>18.600000000000001</v>
      </c>
      <c r="D3182" s="4">
        <f t="shared" si="49"/>
        <v>20.234940000000002</v>
      </c>
    </row>
    <row r="3183" spans="1:4">
      <c r="A3183" s="1">
        <v>44</v>
      </c>
      <c r="B3183" s="1">
        <v>48</v>
      </c>
      <c r="C3183" s="1">
        <v>18.600000000000001</v>
      </c>
      <c r="D3183" s="4">
        <f t="shared" si="49"/>
        <v>20.234940000000002</v>
      </c>
    </row>
    <row r="3184" spans="1:4">
      <c r="A3184" s="1">
        <v>50</v>
      </c>
      <c r="B3184" s="1">
        <v>52</v>
      </c>
      <c r="C3184" s="1">
        <v>18.600000000000001</v>
      </c>
      <c r="D3184" s="4">
        <f t="shared" si="49"/>
        <v>20.234940000000002</v>
      </c>
    </row>
    <row r="3185" spans="1:4">
      <c r="A3185" s="1">
        <v>9</v>
      </c>
      <c r="B3185" s="1">
        <v>104</v>
      </c>
      <c r="C3185" s="1">
        <v>18.600000000000001</v>
      </c>
      <c r="D3185" s="4">
        <f t="shared" si="49"/>
        <v>20.234940000000002</v>
      </c>
    </row>
    <row r="3186" spans="1:4">
      <c r="A3186" s="1">
        <v>62</v>
      </c>
      <c r="B3186" s="1">
        <v>90</v>
      </c>
      <c r="C3186" s="1">
        <v>18.600000000000001</v>
      </c>
      <c r="D3186" s="4">
        <f t="shared" si="49"/>
        <v>20.234940000000002</v>
      </c>
    </row>
    <row r="3187" spans="1:4">
      <c r="A3187" s="1">
        <v>70</v>
      </c>
      <c r="B3187" s="1">
        <v>93</v>
      </c>
      <c r="C3187" s="1">
        <v>18.600000000000001</v>
      </c>
      <c r="D3187" s="4">
        <f t="shared" si="49"/>
        <v>20.234940000000002</v>
      </c>
    </row>
    <row r="3188" spans="1:4">
      <c r="A3188" s="1">
        <v>72</v>
      </c>
      <c r="B3188" s="1">
        <v>88</v>
      </c>
      <c r="C3188" s="1">
        <v>18.600000000000001</v>
      </c>
      <c r="D3188" s="4">
        <f t="shared" si="49"/>
        <v>20.234940000000002</v>
      </c>
    </row>
    <row r="3189" spans="1:4">
      <c r="A3189" s="1">
        <v>45</v>
      </c>
      <c r="B3189" s="1">
        <v>109</v>
      </c>
      <c r="C3189" s="1">
        <v>18.600000000000001</v>
      </c>
      <c r="D3189" s="4">
        <f t="shared" si="49"/>
        <v>20.234940000000002</v>
      </c>
    </row>
    <row r="3190" spans="1:4">
      <c r="A3190" s="1">
        <v>46</v>
      </c>
      <c r="B3190" s="1">
        <v>121</v>
      </c>
      <c r="C3190" s="1">
        <v>18.600000000000001</v>
      </c>
      <c r="D3190" s="4">
        <f t="shared" si="49"/>
        <v>20.234940000000002</v>
      </c>
    </row>
    <row r="3191" spans="1:4">
      <c r="A3191" s="1">
        <v>47</v>
      </c>
      <c r="B3191" s="1">
        <v>122</v>
      </c>
      <c r="C3191" s="1">
        <v>18.600000000000001</v>
      </c>
      <c r="D3191" s="4">
        <f t="shared" si="49"/>
        <v>20.234940000000002</v>
      </c>
    </row>
    <row r="3192" spans="1:4">
      <c r="A3192" s="1">
        <v>49</v>
      </c>
      <c r="B3192" s="1">
        <v>122</v>
      </c>
      <c r="C3192" s="1">
        <v>18.600000000000001</v>
      </c>
      <c r="D3192" s="4">
        <f t="shared" si="49"/>
        <v>20.234940000000002</v>
      </c>
    </row>
    <row r="3193" spans="1:4">
      <c r="A3193" s="1">
        <v>8</v>
      </c>
      <c r="B3193" s="1">
        <v>19</v>
      </c>
      <c r="C3193" s="1">
        <v>18.5</v>
      </c>
      <c r="D3193" s="4">
        <f t="shared" si="49"/>
        <v>20.126150000000003</v>
      </c>
    </row>
    <row r="3194" spans="1:4">
      <c r="A3194" s="1">
        <v>32</v>
      </c>
      <c r="B3194" s="1">
        <v>22</v>
      </c>
      <c r="C3194" s="1">
        <v>18.5</v>
      </c>
      <c r="D3194" s="4">
        <f t="shared" si="49"/>
        <v>20.126150000000003</v>
      </c>
    </row>
    <row r="3195" spans="1:4">
      <c r="A3195" s="1">
        <v>14</v>
      </c>
      <c r="B3195" s="1">
        <v>32</v>
      </c>
      <c r="C3195" s="1">
        <v>18.5</v>
      </c>
      <c r="D3195" s="4">
        <f t="shared" si="49"/>
        <v>20.126150000000003</v>
      </c>
    </row>
    <row r="3196" spans="1:4">
      <c r="A3196" s="1">
        <v>5</v>
      </c>
      <c r="B3196" s="1">
        <v>30</v>
      </c>
      <c r="C3196" s="1">
        <v>18.5</v>
      </c>
      <c r="D3196" s="4">
        <f t="shared" si="49"/>
        <v>20.126150000000003</v>
      </c>
    </row>
    <row r="3197" spans="1:4">
      <c r="A3197" s="1">
        <v>10</v>
      </c>
      <c r="B3197" s="1">
        <v>26</v>
      </c>
      <c r="C3197" s="1">
        <v>18.5</v>
      </c>
      <c r="D3197" s="4">
        <f t="shared" si="49"/>
        <v>20.126150000000003</v>
      </c>
    </row>
    <row r="3198" spans="1:4">
      <c r="A3198" s="1">
        <v>36</v>
      </c>
      <c r="B3198" s="1">
        <v>43</v>
      </c>
      <c r="C3198" s="1">
        <v>18.5</v>
      </c>
      <c r="D3198" s="4">
        <f t="shared" si="49"/>
        <v>20.126150000000003</v>
      </c>
    </row>
    <row r="3199" spans="1:4">
      <c r="A3199" s="1">
        <v>53</v>
      </c>
      <c r="B3199" s="1">
        <v>25</v>
      </c>
      <c r="C3199" s="1">
        <v>18.5</v>
      </c>
      <c r="D3199" s="4">
        <f t="shared" si="49"/>
        <v>20.126150000000003</v>
      </c>
    </row>
    <row r="3200" spans="1:4">
      <c r="A3200" s="1">
        <v>57</v>
      </c>
      <c r="B3200" s="1">
        <v>31</v>
      </c>
      <c r="C3200" s="1">
        <v>18.5</v>
      </c>
      <c r="D3200" s="4">
        <f t="shared" si="49"/>
        <v>20.126150000000003</v>
      </c>
    </row>
    <row r="3201" spans="1:4">
      <c r="A3201" s="1">
        <v>76</v>
      </c>
      <c r="B3201" s="1">
        <v>43</v>
      </c>
      <c r="C3201" s="1">
        <v>18.5</v>
      </c>
      <c r="D3201" s="4">
        <f t="shared" si="49"/>
        <v>20.126150000000003</v>
      </c>
    </row>
    <row r="3202" spans="1:4">
      <c r="A3202" s="1">
        <v>69</v>
      </c>
      <c r="B3202" s="1">
        <v>29</v>
      </c>
      <c r="C3202" s="1">
        <v>18.5</v>
      </c>
      <c r="D3202" s="4">
        <f t="shared" ref="D3202:D3265" si="50">C3202*(1+growthRate)</f>
        <v>20.126150000000003</v>
      </c>
    </row>
    <row r="3203" spans="1:4">
      <c r="A3203" s="1">
        <v>2</v>
      </c>
      <c r="B3203" s="1">
        <v>51</v>
      </c>
      <c r="C3203" s="1">
        <v>18.5</v>
      </c>
      <c r="D3203" s="4">
        <f t="shared" si="50"/>
        <v>20.126150000000003</v>
      </c>
    </row>
    <row r="3204" spans="1:4">
      <c r="A3204" s="1">
        <v>12</v>
      </c>
      <c r="B3204" s="1">
        <v>56</v>
      </c>
      <c r="C3204" s="1">
        <v>18.5</v>
      </c>
      <c r="D3204" s="4">
        <f t="shared" si="50"/>
        <v>20.126150000000003</v>
      </c>
    </row>
    <row r="3205" spans="1:4">
      <c r="A3205" s="1">
        <v>30</v>
      </c>
      <c r="B3205" s="1">
        <v>51</v>
      </c>
      <c r="C3205" s="1">
        <v>18.5</v>
      </c>
      <c r="D3205" s="4">
        <f t="shared" si="50"/>
        <v>20.126150000000003</v>
      </c>
    </row>
    <row r="3206" spans="1:4">
      <c r="A3206" s="1">
        <v>63</v>
      </c>
      <c r="B3206" s="1">
        <v>57</v>
      </c>
      <c r="C3206" s="1">
        <v>18.5</v>
      </c>
      <c r="D3206" s="4">
        <f t="shared" si="50"/>
        <v>20.126150000000003</v>
      </c>
    </row>
    <row r="3207" spans="1:4">
      <c r="A3207" s="1">
        <v>69</v>
      </c>
      <c r="B3207" s="1">
        <v>57</v>
      </c>
      <c r="C3207" s="1">
        <v>18.5</v>
      </c>
      <c r="D3207" s="4">
        <f t="shared" si="50"/>
        <v>20.126150000000003</v>
      </c>
    </row>
    <row r="3208" spans="1:4">
      <c r="A3208" s="1">
        <v>7</v>
      </c>
      <c r="B3208" s="1">
        <v>74</v>
      </c>
      <c r="C3208" s="1">
        <v>18.5</v>
      </c>
      <c r="D3208" s="4">
        <f t="shared" si="50"/>
        <v>20.126150000000003</v>
      </c>
    </row>
    <row r="3209" spans="1:4">
      <c r="A3209" s="1">
        <v>30</v>
      </c>
      <c r="B3209" s="1">
        <v>75</v>
      </c>
      <c r="C3209" s="1">
        <v>18.5</v>
      </c>
      <c r="D3209" s="4">
        <f t="shared" si="50"/>
        <v>20.126150000000003</v>
      </c>
    </row>
    <row r="3210" spans="1:4">
      <c r="A3210" s="1">
        <v>57</v>
      </c>
      <c r="B3210" s="1">
        <v>73</v>
      </c>
      <c r="C3210" s="1">
        <v>18.5</v>
      </c>
      <c r="D3210" s="4">
        <f t="shared" si="50"/>
        <v>20.126150000000003</v>
      </c>
    </row>
    <row r="3211" spans="1:4">
      <c r="A3211" s="1">
        <v>71</v>
      </c>
      <c r="B3211" s="1">
        <v>83</v>
      </c>
      <c r="C3211" s="1">
        <v>18.5</v>
      </c>
      <c r="D3211" s="4">
        <f t="shared" si="50"/>
        <v>20.126150000000003</v>
      </c>
    </row>
    <row r="3212" spans="1:4">
      <c r="A3212" s="1">
        <v>71</v>
      </c>
      <c r="B3212" s="1">
        <v>79</v>
      </c>
      <c r="C3212" s="1">
        <v>18.5</v>
      </c>
      <c r="D3212" s="4">
        <f t="shared" si="50"/>
        <v>20.126150000000003</v>
      </c>
    </row>
    <row r="3213" spans="1:4">
      <c r="A3213" s="1">
        <v>71</v>
      </c>
      <c r="B3213" s="1">
        <v>72</v>
      </c>
      <c r="C3213" s="1">
        <v>18.5</v>
      </c>
      <c r="D3213" s="4">
        <f t="shared" si="50"/>
        <v>20.126150000000003</v>
      </c>
    </row>
    <row r="3214" spans="1:4">
      <c r="A3214" s="1">
        <v>77</v>
      </c>
      <c r="B3214" s="1">
        <v>94</v>
      </c>
      <c r="C3214" s="1">
        <v>18.5</v>
      </c>
      <c r="D3214" s="4">
        <f t="shared" si="50"/>
        <v>20.126150000000003</v>
      </c>
    </row>
    <row r="3215" spans="1:4">
      <c r="A3215" s="1">
        <v>70</v>
      </c>
      <c r="B3215" s="1">
        <v>91</v>
      </c>
      <c r="C3215" s="1">
        <v>18.5</v>
      </c>
      <c r="D3215" s="4">
        <f t="shared" si="50"/>
        <v>20.126150000000003</v>
      </c>
    </row>
    <row r="3216" spans="1:4">
      <c r="A3216" s="1">
        <v>27</v>
      </c>
      <c r="B3216" s="1">
        <v>106</v>
      </c>
      <c r="C3216" s="1">
        <v>18.5</v>
      </c>
      <c r="D3216" s="4">
        <f t="shared" si="50"/>
        <v>20.126150000000003</v>
      </c>
    </row>
    <row r="3217" spans="1:4">
      <c r="A3217" s="1">
        <v>53</v>
      </c>
      <c r="B3217" s="1">
        <v>116</v>
      </c>
      <c r="C3217" s="1">
        <v>18.5</v>
      </c>
      <c r="D3217" s="4">
        <f t="shared" si="50"/>
        <v>20.126150000000003</v>
      </c>
    </row>
    <row r="3218" spans="1:4">
      <c r="A3218" s="1">
        <v>84</v>
      </c>
      <c r="B3218" s="1">
        <v>118</v>
      </c>
      <c r="C3218" s="1">
        <v>18.5</v>
      </c>
      <c r="D3218" s="4">
        <f t="shared" si="50"/>
        <v>20.126150000000003</v>
      </c>
    </row>
    <row r="3219" spans="1:4">
      <c r="A3219" s="1">
        <v>18</v>
      </c>
      <c r="B3219" s="1">
        <v>33</v>
      </c>
      <c r="C3219" s="1">
        <v>18.399999999999999</v>
      </c>
      <c r="D3219" s="4">
        <f t="shared" si="50"/>
        <v>20.01736</v>
      </c>
    </row>
    <row r="3220" spans="1:4">
      <c r="A3220" s="1">
        <v>20</v>
      </c>
      <c r="B3220" s="1">
        <v>35</v>
      </c>
      <c r="C3220" s="1">
        <v>18.399999999999999</v>
      </c>
      <c r="D3220" s="4">
        <f t="shared" si="50"/>
        <v>20.01736</v>
      </c>
    </row>
    <row r="3221" spans="1:4">
      <c r="A3221" s="1">
        <v>20</v>
      </c>
      <c r="B3221" s="1">
        <v>37</v>
      </c>
      <c r="C3221" s="1">
        <v>18.399999999999999</v>
      </c>
      <c r="D3221" s="4">
        <f t="shared" si="50"/>
        <v>20.01736</v>
      </c>
    </row>
    <row r="3222" spans="1:4">
      <c r="A3222" s="1">
        <v>59</v>
      </c>
      <c r="B3222" s="1">
        <v>40</v>
      </c>
      <c r="C3222" s="1">
        <v>18.399999999999999</v>
      </c>
      <c r="D3222" s="4">
        <f t="shared" si="50"/>
        <v>20.01736</v>
      </c>
    </row>
    <row r="3223" spans="1:4">
      <c r="A3223" s="1">
        <v>22</v>
      </c>
      <c r="B3223" s="1">
        <v>61</v>
      </c>
      <c r="C3223" s="1">
        <v>18.399999999999999</v>
      </c>
      <c r="D3223" s="4">
        <f t="shared" si="50"/>
        <v>20.01736</v>
      </c>
    </row>
    <row r="3224" spans="1:4">
      <c r="A3224" s="1">
        <v>43</v>
      </c>
      <c r="B3224" s="1">
        <v>56</v>
      </c>
      <c r="C3224" s="1">
        <v>18.399999999999999</v>
      </c>
      <c r="D3224" s="4">
        <f t="shared" si="50"/>
        <v>20.01736</v>
      </c>
    </row>
    <row r="3225" spans="1:4">
      <c r="A3225" s="1">
        <v>63</v>
      </c>
      <c r="B3225" s="1">
        <v>55</v>
      </c>
      <c r="C3225" s="1">
        <v>18.399999999999999</v>
      </c>
      <c r="D3225" s="4">
        <f t="shared" si="50"/>
        <v>20.01736</v>
      </c>
    </row>
    <row r="3226" spans="1:4">
      <c r="A3226" s="1">
        <v>73</v>
      </c>
      <c r="B3226" s="1">
        <v>70</v>
      </c>
      <c r="C3226" s="1">
        <v>18.399999999999999</v>
      </c>
      <c r="D3226" s="4">
        <f t="shared" si="50"/>
        <v>20.01736</v>
      </c>
    </row>
    <row r="3227" spans="1:4">
      <c r="A3227" s="1">
        <v>64</v>
      </c>
      <c r="B3227" s="1">
        <v>102</v>
      </c>
      <c r="C3227" s="1">
        <v>18.399999999999999</v>
      </c>
      <c r="D3227" s="4">
        <f t="shared" si="50"/>
        <v>20.01736</v>
      </c>
    </row>
    <row r="3228" spans="1:4">
      <c r="A3228" s="1">
        <v>6</v>
      </c>
      <c r="B3228" s="1">
        <v>106</v>
      </c>
      <c r="C3228" s="1">
        <v>18.399999999999999</v>
      </c>
      <c r="D3228" s="4">
        <f t="shared" si="50"/>
        <v>20.01736</v>
      </c>
    </row>
    <row r="3229" spans="1:4">
      <c r="A3229" s="1">
        <v>48</v>
      </c>
      <c r="B3229" s="1">
        <v>6</v>
      </c>
      <c r="C3229" s="1">
        <v>18.3</v>
      </c>
      <c r="D3229" s="4">
        <f t="shared" si="50"/>
        <v>19.908570000000001</v>
      </c>
    </row>
    <row r="3230" spans="1:4">
      <c r="A3230" s="1">
        <v>9</v>
      </c>
      <c r="B3230" s="1">
        <v>27</v>
      </c>
      <c r="C3230" s="1">
        <v>18.3</v>
      </c>
      <c r="D3230" s="4">
        <f t="shared" si="50"/>
        <v>19.908570000000001</v>
      </c>
    </row>
    <row r="3231" spans="1:4">
      <c r="A3231" s="1">
        <v>78</v>
      </c>
      <c r="B3231" s="1">
        <v>37</v>
      </c>
      <c r="C3231" s="1">
        <v>18.3</v>
      </c>
      <c r="D3231" s="4">
        <f t="shared" si="50"/>
        <v>19.908570000000001</v>
      </c>
    </row>
    <row r="3232" spans="1:4">
      <c r="A3232" s="1">
        <v>35</v>
      </c>
      <c r="B3232" s="1">
        <v>48</v>
      </c>
      <c r="C3232" s="1">
        <v>18.3</v>
      </c>
      <c r="D3232" s="4">
        <f t="shared" si="50"/>
        <v>19.908570000000001</v>
      </c>
    </row>
    <row r="3233" spans="1:4">
      <c r="A3233" s="1">
        <v>46</v>
      </c>
      <c r="B3233" s="1">
        <v>52</v>
      </c>
      <c r="C3233" s="1">
        <v>18.3</v>
      </c>
      <c r="D3233" s="4">
        <f t="shared" si="50"/>
        <v>19.908570000000001</v>
      </c>
    </row>
    <row r="3234" spans="1:4">
      <c r="A3234" s="1">
        <v>46</v>
      </c>
      <c r="B3234" s="1">
        <v>56</v>
      </c>
      <c r="C3234" s="1">
        <v>18.3</v>
      </c>
      <c r="D3234" s="4">
        <f t="shared" si="50"/>
        <v>19.908570000000001</v>
      </c>
    </row>
    <row r="3235" spans="1:4">
      <c r="A3235" s="1">
        <v>78</v>
      </c>
      <c r="B3235" s="1">
        <v>49</v>
      </c>
      <c r="C3235" s="1">
        <v>18.3</v>
      </c>
      <c r="D3235" s="4">
        <f t="shared" si="50"/>
        <v>19.908570000000001</v>
      </c>
    </row>
    <row r="3236" spans="1:4">
      <c r="A3236" s="1">
        <v>67</v>
      </c>
      <c r="B3236" s="1">
        <v>60</v>
      </c>
      <c r="C3236" s="1">
        <v>18.3</v>
      </c>
      <c r="D3236" s="4">
        <f t="shared" si="50"/>
        <v>19.908570000000001</v>
      </c>
    </row>
    <row r="3237" spans="1:4">
      <c r="A3237" s="1">
        <v>35</v>
      </c>
      <c r="B3237" s="1">
        <v>68</v>
      </c>
      <c r="C3237" s="1">
        <v>18.3</v>
      </c>
      <c r="D3237" s="4">
        <f t="shared" si="50"/>
        <v>19.908570000000001</v>
      </c>
    </row>
    <row r="3238" spans="1:4">
      <c r="A3238" s="1">
        <v>10</v>
      </c>
      <c r="B3238" s="1">
        <v>120</v>
      </c>
      <c r="C3238" s="1">
        <v>18.3</v>
      </c>
      <c r="D3238" s="4">
        <f t="shared" si="50"/>
        <v>19.908570000000001</v>
      </c>
    </row>
    <row r="3239" spans="1:4">
      <c r="A3239" s="1">
        <v>60</v>
      </c>
      <c r="B3239" s="1">
        <v>123</v>
      </c>
      <c r="C3239" s="1">
        <v>18.3</v>
      </c>
      <c r="D3239" s="4">
        <f t="shared" si="50"/>
        <v>19.908570000000001</v>
      </c>
    </row>
    <row r="3240" spans="1:4">
      <c r="A3240" s="1">
        <v>44</v>
      </c>
      <c r="B3240" s="1">
        <v>7</v>
      </c>
      <c r="C3240" s="1">
        <v>18.2</v>
      </c>
      <c r="D3240" s="4">
        <f t="shared" si="50"/>
        <v>19.799780000000002</v>
      </c>
    </row>
    <row r="3241" spans="1:4">
      <c r="A3241" s="1">
        <v>20</v>
      </c>
      <c r="B3241" s="1">
        <v>33</v>
      </c>
      <c r="C3241" s="1">
        <v>18.2</v>
      </c>
      <c r="D3241" s="4">
        <f t="shared" si="50"/>
        <v>19.799780000000002</v>
      </c>
    </row>
    <row r="3242" spans="1:4">
      <c r="A3242" s="1">
        <v>32</v>
      </c>
      <c r="B3242" s="1">
        <v>43</v>
      </c>
      <c r="C3242" s="1">
        <v>18.2</v>
      </c>
      <c r="D3242" s="4">
        <f t="shared" si="50"/>
        <v>19.799780000000002</v>
      </c>
    </row>
    <row r="3243" spans="1:4">
      <c r="A3243" s="1">
        <v>57</v>
      </c>
      <c r="B3243" s="1">
        <v>29</v>
      </c>
      <c r="C3243" s="1">
        <v>18.2</v>
      </c>
      <c r="D3243" s="4">
        <f t="shared" si="50"/>
        <v>19.799780000000002</v>
      </c>
    </row>
    <row r="3244" spans="1:4">
      <c r="A3244" s="1">
        <v>73</v>
      </c>
      <c r="B3244" s="1">
        <v>39</v>
      </c>
      <c r="C3244" s="1">
        <v>18.2</v>
      </c>
      <c r="D3244" s="4">
        <f t="shared" si="50"/>
        <v>19.799780000000002</v>
      </c>
    </row>
    <row r="3245" spans="1:4">
      <c r="A3245" s="1">
        <v>80</v>
      </c>
      <c r="B3245" s="1">
        <v>42</v>
      </c>
      <c r="C3245" s="1">
        <v>18.2</v>
      </c>
      <c r="D3245" s="4">
        <f t="shared" si="50"/>
        <v>19.799780000000002</v>
      </c>
    </row>
    <row r="3246" spans="1:4">
      <c r="A3246" s="1">
        <v>2</v>
      </c>
      <c r="B3246" s="1">
        <v>52</v>
      </c>
      <c r="C3246" s="1">
        <v>18.2</v>
      </c>
      <c r="D3246" s="4">
        <f t="shared" si="50"/>
        <v>19.799780000000002</v>
      </c>
    </row>
    <row r="3247" spans="1:4">
      <c r="A3247" s="1">
        <v>47</v>
      </c>
      <c r="B3247" s="1">
        <v>57</v>
      </c>
      <c r="C3247" s="1">
        <v>18.2</v>
      </c>
      <c r="D3247" s="4">
        <f t="shared" si="50"/>
        <v>19.799780000000002</v>
      </c>
    </row>
    <row r="3248" spans="1:4">
      <c r="A3248" s="1">
        <v>26</v>
      </c>
      <c r="B3248" s="1">
        <v>68</v>
      </c>
      <c r="C3248" s="1">
        <v>18.2</v>
      </c>
      <c r="D3248" s="4">
        <f t="shared" si="50"/>
        <v>19.799780000000002</v>
      </c>
    </row>
    <row r="3249" spans="1:4">
      <c r="A3249" s="1">
        <v>23</v>
      </c>
      <c r="B3249" s="1">
        <v>71</v>
      </c>
      <c r="C3249" s="1">
        <v>18.2</v>
      </c>
      <c r="D3249" s="4">
        <f t="shared" si="50"/>
        <v>19.799780000000002</v>
      </c>
    </row>
    <row r="3250" spans="1:4">
      <c r="A3250" s="1">
        <v>11</v>
      </c>
      <c r="B3250" s="1">
        <v>118</v>
      </c>
      <c r="C3250" s="1">
        <v>18.2</v>
      </c>
      <c r="D3250" s="4">
        <f t="shared" si="50"/>
        <v>19.799780000000002</v>
      </c>
    </row>
    <row r="3251" spans="1:4">
      <c r="A3251" s="1">
        <v>15</v>
      </c>
      <c r="B3251" s="1">
        <v>106</v>
      </c>
      <c r="C3251" s="1">
        <v>18.2</v>
      </c>
      <c r="D3251" s="4">
        <f t="shared" si="50"/>
        <v>19.799780000000002</v>
      </c>
    </row>
    <row r="3252" spans="1:4">
      <c r="A3252" s="1">
        <v>64</v>
      </c>
      <c r="B3252" s="1">
        <v>122</v>
      </c>
      <c r="C3252" s="1">
        <v>18.2</v>
      </c>
      <c r="D3252" s="4">
        <f t="shared" si="50"/>
        <v>19.799780000000002</v>
      </c>
    </row>
    <row r="3253" spans="1:4">
      <c r="A3253" s="1">
        <v>11</v>
      </c>
      <c r="B3253" s="1">
        <v>15</v>
      </c>
      <c r="C3253" s="1">
        <v>18.100000000000001</v>
      </c>
      <c r="D3253" s="4">
        <f t="shared" si="50"/>
        <v>19.690990000000003</v>
      </c>
    </row>
    <row r="3254" spans="1:4">
      <c r="A3254" s="1">
        <v>45</v>
      </c>
      <c r="B3254" s="1">
        <v>20</v>
      </c>
      <c r="C3254" s="1">
        <v>18.100000000000001</v>
      </c>
      <c r="D3254" s="4">
        <f t="shared" si="50"/>
        <v>19.690990000000003</v>
      </c>
    </row>
    <row r="3255" spans="1:4">
      <c r="A3255" s="1">
        <v>77</v>
      </c>
      <c r="B3255" s="1">
        <v>43</v>
      </c>
      <c r="C3255" s="1">
        <v>18.100000000000001</v>
      </c>
      <c r="D3255" s="4">
        <f t="shared" si="50"/>
        <v>19.690990000000003</v>
      </c>
    </row>
    <row r="3256" spans="1:4">
      <c r="A3256" s="1">
        <v>50</v>
      </c>
      <c r="B3256" s="1">
        <v>64</v>
      </c>
      <c r="C3256" s="1">
        <v>18.100000000000001</v>
      </c>
      <c r="D3256" s="4">
        <f t="shared" si="50"/>
        <v>19.690990000000003</v>
      </c>
    </row>
    <row r="3257" spans="1:4">
      <c r="A3257" s="1">
        <v>77</v>
      </c>
      <c r="B3257" s="1">
        <v>50</v>
      </c>
      <c r="C3257" s="1">
        <v>18.100000000000001</v>
      </c>
      <c r="D3257" s="4">
        <f t="shared" si="50"/>
        <v>19.690990000000003</v>
      </c>
    </row>
    <row r="3258" spans="1:4">
      <c r="A3258" s="1">
        <v>66</v>
      </c>
      <c r="B3258" s="1">
        <v>59</v>
      </c>
      <c r="C3258" s="1">
        <v>18.100000000000001</v>
      </c>
      <c r="D3258" s="4">
        <f t="shared" si="50"/>
        <v>19.690990000000003</v>
      </c>
    </row>
    <row r="3259" spans="1:4">
      <c r="A3259" s="1">
        <v>61</v>
      </c>
      <c r="B3259" s="1">
        <v>77</v>
      </c>
      <c r="C3259" s="1">
        <v>18.100000000000001</v>
      </c>
      <c r="D3259" s="4">
        <f t="shared" si="50"/>
        <v>19.690990000000003</v>
      </c>
    </row>
    <row r="3260" spans="1:4">
      <c r="A3260" s="1">
        <v>61</v>
      </c>
      <c r="B3260" s="1">
        <v>81</v>
      </c>
      <c r="C3260" s="1">
        <v>18.100000000000001</v>
      </c>
      <c r="D3260" s="4">
        <f t="shared" si="50"/>
        <v>19.690990000000003</v>
      </c>
    </row>
    <row r="3261" spans="1:4">
      <c r="A3261" s="1">
        <v>43</v>
      </c>
      <c r="B3261" s="1">
        <v>105</v>
      </c>
      <c r="C3261" s="1">
        <v>18.100000000000001</v>
      </c>
      <c r="D3261" s="4">
        <f t="shared" si="50"/>
        <v>19.690990000000003</v>
      </c>
    </row>
    <row r="3262" spans="1:4">
      <c r="A3262" s="1">
        <v>40</v>
      </c>
      <c r="B3262" s="1">
        <v>124</v>
      </c>
      <c r="C3262" s="1">
        <v>18.100000000000001</v>
      </c>
      <c r="D3262" s="4">
        <f t="shared" si="50"/>
        <v>19.690990000000003</v>
      </c>
    </row>
    <row r="3263" spans="1:4">
      <c r="A3263" s="1">
        <v>76</v>
      </c>
      <c r="B3263" s="1">
        <v>113</v>
      </c>
      <c r="C3263" s="1">
        <v>18.100000000000001</v>
      </c>
      <c r="D3263" s="4">
        <f t="shared" si="50"/>
        <v>19.690990000000003</v>
      </c>
    </row>
    <row r="3264" spans="1:4">
      <c r="A3264" s="1">
        <v>75</v>
      </c>
      <c r="B3264" s="1">
        <v>124</v>
      </c>
      <c r="C3264" s="1">
        <v>18.100000000000001</v>
      </c>
      <c r="D3264" s="4">
        <f t="shared" si="50"/>
        <v>19.690990000000003</v>
      </c>
    </row>
    <row r="3265" spans="1:4">
      <c r="A3265" s="1">
        <v>16</v>
      </c>
      <c r="B3265" s="1">
        <v>25</v>
      </c>
      <c r="C3265" s="1">
        <v>18</v>
      </c>
      <c r="D3265" s="4">
        <f t="shared" si="50"/>
        <v>19.5822</v>
      </c>
    </row>
    <row r="3266" spans="1:4">
      <c r="A3266" s="1">
        <v>33</v>
      </c>
      <c r="B3266" s="1">
        <v>35</v>
      </c>
      <c r="C3266" s="1">
        <v>18</v>
      </c>
      <c r="D3266" s="4">
        <f t="shared" ref="D3266:D3329" si="51">C3266*(1+growthRate)</f>
        <v>19.5822</v>
      </c>
    </row>
    <row r="3267" spans="1:4">
      <c r="A3267" s="1">
        <v>90</v>
      </c>
      <c r="B3267" s="1">
        <v>46</v>
      </c>
      <c r="C3267" s="1">
        <v>18</v>
      </c>
      <c r="D3267" s="4">
        <f t="shared" si="51"/>
        <v>19.5822</v>
      </c>
    </row>
    <row r="3268" spans="1:4">
      <c r="A3268" s="1">
        <v>2</v>
      </c>
      <c r="B3268" s="1">
        <v>62</v>
      </c>
      <c r="C3268" s="1">
        <v>18</v>
      </c>
      <c r="D3268" s="4">
        <f t="shared" si="51"/>
        <v>19.5822</v>
      </c>
    </row>
    <row r="3269" spans="1:4">
      <c r="A3269" s="1">
        <v>21</v>
      </c>
      <c r="B3269" s="1">
        <v>61</v>
      </c>
      <c r="C3269" s="1">
        <v>18</v>
      </c>
      <c r="D3269" s="4">
        <f t="shared" si="51"/>
        <v>19.5822</v>
      </c>
    </row>
    <row r="3270" spans="1:4">
      <c r="A3270" s="1">
        <v>57</v>
      </c>
      <c r="B3270" s="1">
        <v>64</v>
      </c>
      <c r="C3270" s="1">
        <v>18</v>
      </c>
      <c r="D3270" s="4">
        <f t="shared" si="51"/>
        <v>19.5822</v>
      </c>
    </row>
    <row r="3271" spans="1:4">
      <c r="A3271" s="1">
        <v>53</v>
      </c>
      <c r="B3271" s="1">
        <v>60</v>
      </c>
      <c r="C3271" s="1">
        <v>18</v>
      </c>
      <c r="D3271" s="4">
        <f t="shared" si="51"/>
        <v>19.5822</v>
      </c>
    </row>
    <row r="3272" spans="1:4">
      <c r="A3272" s="1">
        <v>20</v>
      </c>
      <c r="B3272" s="1">
        <v>65</v>
      </c>
      <c r="C3272" s="1">
        <v>18</v>
      </c>
      <c r="D3272" s="4">
        <f t="shared" si="51"/>
        <v>19.5822</v>
      </c>
    </row>
    <row r="3273" spans="1:4">
      <c r="A3273" s="1">
        <v>56</v>
      </c>
      <c r="B3273" s="1">
        <v>65</v>
      </c>
      <c r="C3273" s="1">
        <v>18</v>
      </c>
      <c r="D3273" s="4">
        <f t="shared" si="51"/>
        <v>19.5822</v>
      </c>
    </row>
    <row r="3274" spans="1:4">
      <c r="A3274" s="1">
        <v>24</v>
      </c>
      <c r="B3274" s="1">
        <v>117</v>
      </c>
      <c r="C3274" s="1">
        <v>18</v>
      </c>
      <c r="D3274" s="4">
        <f t="shared" si="51"/>
        <v>19.5822</v>
      </c>
    </row>
    <row r="3275" spans="1:4">
      <c r="A3275" s="1">
        <v>17</v>
      </c>
      <c r="B3275" s="1">
        <v>112</v>
      </c>
      <c r="C3275" s="1">
        <v>18</v>
      </c>
      <c r="D3275" s="4">
        <f t="shared" si="51"/>
        <v>19.5822</v>
      </c>
    </row>
    <row r="3276" spans="1:4">
      <c r="A3276" s="1">
        <v>11</v>
      </c>
      <c r="B3276" s="1">
        <v>107</v>
      </c>
      <c r="C3276" s="1">
        <v>18</v>
      </c>
      <c r="D3276" s="4">
        <f t="shared" si="51"/>
        <v>19.5822</v>
      </c>
    </row>
    <row r="3277" spans="1:4">
      <c r="A3277" s="1">
        <v>49</v>
      </c>
      <c r="B3277" s="1">
        <v>44</v>
      </c>
      <c r="C3277" s="1">
        <v>17.899999999999999</v>
      </c>
      <c r="D3277" s="4">
        <f t="shared" si="51"/>
        <v>19.473410000000001</v>
      </c>
    </row>
    <row r="3278" spans="1:4">
      <c r="A3278" s="1">
        <v>77</v>
      </c>
      <c r="B3278" s="1">
        <v>30</v>
      </c>
      <c r="C3278" s="1">
        <v>17.899999999999999</v>
      </c>
      <c r="D3278" s="4">
        <f t="shared" si="51"/>
        <v>19.473410000000001</v>
      </c>
    </row>
    <row r="3279" spans="1:4">
      <c r="A3279" s="1">
        <v>23</v>
      </c>
      <c r="B3279" s="1">
        <v>60</v>
      </c>
      <c r="C3279" s="1">
        <v>17.899999999999999</v>
      </c>
      <c r="D3279" s="4">
        <f t="shared" si="51"/>
        <v>19.473410000000001</v>
      </c>
    </row>
    <row r="3280" spans="1:4">
      <c r="A3280" s="1">
        <v>26</v>
      </c>
      <c r="B3280" s="1">
        <v>52</v>
      </c>
      <c r="C3280" s="1">
        <v>17.899999999999999</v>
      </c>
      <c r="D3280" s="4">
        <f t="shared" si="51"/>
        <v>19.473410000000001</v>
      </c>
    </row>
    <row r="3281" spans="1:4">
      <c r="A3281" s="1">
        <v>36</v>
      </c>
      <c r="B3281" s="1">
        <v>45</v>
      </c>
      <c r="C3281" s="1">
        <v>17.899999999999999</v>
      </c>
      <c r="D3281" s="4">
        <f t="shared" si="51"/>
        <v>19.473410000000001</v>
      </c>
    </row>
    <row r="3282" spans="1:4">
      <c r="A3282" s="1">
        <v>68</v>
      </c>
      <c r="B3282" s="1">
        <v>47</v>
      </c>
      <c r="C3282" s="1">
        <v>17.899999999999999</v>
      </c>
      <c r="D3282" s="4">
        <f t="shared" si="51"/>
        <v>19.473410000000001</v>
      </c>
    </row>
    <row r="3283" spans="1:4">
      <c r="A3283" s="1">
        <v>63</v>
      </c>
      <c r="B3283" s="1">
        <v>98</v>
      </c>
      <c r="C3283" s="1">
        <v>17.899999999999999</v>
      </c>
      <c r="D3283" s="4">
        <f t="shared" si="51"/>
        <v>19.473410000000001</v>
      </c>
    </row>
    <row r="3284" spans="1:4">
      <c r="A3284" s="1">
        <v>15</v>
      </c>
      <c r="B3284" s="1">
        <v>112</v>
      </c>
      <c r="C3284" s="1">
        <v>17.899999999999999</v>
      </c>
      <c r="D3284" s="4">
        <f t="shared" si="51"/>
        <v>19.473410000000001</v>
      </c>
    </row>
    <row r="3285" spans="1:4">
      <c r="A3285" s="1">
        <v>13</v>
      </c>
      <c r="B3285" s="1">
        <v>108</v>
      </c>
      <c r="C3285" s="1">
        <v>17.899999999999999</v>
      </c>
      <c r="D3285" s="4">
        <f t="shared" si="51"/>
        <v>19.473410000000001</v>
      </c>
    </row>
    <row r="3286" spans="1:4">
      <c r="A3286" s="1">
        <v>17</v>
      </c>
      <c r="B3286" s="1">
        <v>15</v>
      </c>
      <c r="C3286" s="1">
        <v>17.8</v>
      </c>
      <c r="D3286" s="4">
        <f t="shared" si="51"/>
        <v>19.364620000000002</v>
      </c>
    </row>
    <row r="3287" spans="1:4">
      <c r="A3287" s="1">
        <v>29</v>
      </c>
      <c r="B3287" s="1">
        <v>40</v>
      </c>
      <c r="C3287" s="1">
        <v>17.8</v>
      </c>
      <c r="D3287" s="4">
        <f t="shared" si="51"/>
        <v>19.364620000000002</v>
      </c>
    </row>
    <row r="3288" spans="1:4">
      <c r="A3288" s="1">
        <v>32</v>
      </c>
      <c r="B3288" s="1">
        <v>30</v>
      </c>
      <c r="C3288" s="1">
        <v>17.8</v>
      </c>
      <c r="D3288" s="4">
        <f t="shared" si="51"/>
        <v>19.364620000000002</v>
      </c>
    </row>
    <row r="3289" spans="1:4">
      <c r="A3289" s="1">
        <v>46</v>
      </c>
      <c r="B3289" s="1">
        <v>41</v>
      </c>
      <c r="C3289" s="1">
        <v>17.8</v>
      </c>
      <c r="D3289" s="4">
        <f t="shared" si="51"/>
        <v>19.364620000000002</v>
      </c>
    </row>
    <row r="3290" spans="1:4">
      <c r="A3290" s="1">
        <v>55</v>
      </c>
      <c r="B3290" s="1">
        <v>63</v>
      </c>
      <c r="C3290" s="1">
        <v>17.8</v>
      </c>
      <c r="D3290" s="4">
        <f t="shared" si="51"/>
        <v>19.364620000000002</v>
      </c>
    </row>
    <row r="3291" spans="1:4">
      <c r="A3291" s="1">
        <v>76</v>
      </c>
      <c r="B3291" s="1">
        <v>50</v>
      </c>
      <c r="C3291" s="1">
        <v>17.8</v>
      </c>
      <c r="D3291" s="4">
        <f t="shared" si="51"/>
        <v>19.364620000000002</v>
      </c>
    </row>
    <row r="3292" spans="1:4">
      <c r="A3292" s="1">
        <v>68</v>
      </c>
      <c r="B3292" s="1">
        <v>62</v>
      </c>
      <c r="C3292" s="1">
        <v>17.8</v>
      </c>
      <c r="D3292" s="4">
        <f t="shared" si="51"/>
        <v>19.364620000000002</v>
      </c>
    </row>
    <row r="3293" spans="1:4">
      <c r="A3293" s="1">
        <v>38</v>
      </c>
      <c r="B3293" s="1">
        <v>73</v>
      </c>
      <c r="C3293" s="1">
        <v>17.8</v>
      </c>
      <c r="D3293" s="4">
        <f t="shared" si="51"/>
        <v>19.364620000000002</v>
      </c>
    </row>
    <row r="3294" spans="1:4">
      <c r="A3294" s="1">
        <v>66</v>
      </c>
      <c r="B3294" s="1">
        <v>67</v>
      </c>
      <c r="C3294" s="1">
        <v>17.8</v>
      </c>
      <c r="D3294" s="4">
        <f t="shared" si="51"/>
        <v>19.364620000000002</v>
      </c>
    </row>
    <row r="3295" spans="1:4">
      <c r="A3295" s="1">
        <v>83</v>
      </c>
      <c r="B3295" s="1">
        <v>106</v>
      </c>
      <c r="C3295" s="1">
        <v>17.8</v>
      </c>
      <c r="D3295" s="4">
        <f t="shared" si="51"/>
        <v>19.364620000000002</v>
      </c>
    </row>
    <row r="3296" spans="1:4">
      <c r="A3296" s="1">
        <v>14</v>
      </c>
      <c r="B3296" s="1">
        <v>123</v>
      </c>
      <c r="C3296" s="1">
        <v>17.8</v>
      </c>
      <c r="D3296" s="4">
        <f t="shared" si="51"/>
        <v>19.364620000000002</v>
      </c>
    </row>
    <row r="3297" spans="1:4">
      <c r="A3297" s="1">
        <v>17</v>
      </c>
      <c r="B3297" s="1">
        <v>114</v>
      </c>
      <c r="C3297" s="1">
        <v>17.8</v>
      </c>
      <c r="D3297" s="4">
        <f t="shared" si="51"/>
        <v>19.364620000000002</v>
      </c>
    </row>
    <row r="3298" spans="1:4">
      <c r="A3298" s="1">
        <v>41</v>
      </c>
      <c r="B3298" s="1">
        <v>122</v>
      </c>
      <c r="C3298" s="1">
        <v>17.8</v>
      </c>
      <c r="D3298" s="4">
        <f t="shared" si="51"/>
        <v>19.364620000000002</v>
      </c>
    </row>
    <row r="3299" spans="1:4">
      <c r="A3299" s="1">
        <v>60</v>
      </c>
      <c r="B3299" s="1">
        <v>27</v>
      </c>
      <c r="C3299" s="1">
        <v>17.7</v>
      </c>
      <c r="D3299" s="4">
        <f t="shared" si="51"/>
        <v>19.25583</v>
      </c>
    </row>
    <row r="3300" spans="1:4">
      <c r="A3300" s="1">
        <v>5</v>
      </c>
      <c r="B3300" s="1">
        <v>55</v>
      </c>
      <c r="C3300" s="1">
        <v>17.7</v>
      </c>
      <c r="D3300" s="4">
        <f t="shared" si="51"/>
        <v>19.25583</v>
      </c>
    </row>
    <row r="3301" spans="1:4">
      <c r="A3301" s="1">
        <v>71</v>
      </c>
      <c r="B3301" s="1">
        <v>56</v>
      </c>
      <c r="C3301" s="1">
        <v>17.7</v>
      </c>
      <c r="D3301" s="4">
        <f t="shared" si="51"/>
        <v>19.25583</v>
      </c>
    </row>
    <row r="3302" spans="1:4">
      <c r="A3302" s="1">
        <v>73</v>
      </c>
      <c r="B3302" s="1">
        <v>75</v>
      </c>
      <c r="C3302" s="1">
        <v>17.7</v>
      </c>
      <c r="D3302" s="4">
        <f t="shared" si="51"/>
        <v>19.25583</v>
      </c>
    </row>
    <row r="3303" spans="1:4">
      <c r="A3303" s="1">
        <v>57</v>
      </c>
      <c r="B3303" s="1">
        <v>98</v>
      </c>
      <c r="C3303" s="1">
        <v>17.7</v>
      </c>
      <c r="D3303" s="4">
        <f t="shared" si="51"/>
        <v>19.25583</v>
      </c>
    </row>
    <row r="3304" spans="1:4">
      <c r="A3304" s="1">
        <v>35</v>
      </c>
      <c r="B3304" s="1">
        <v>115</v>
      </c>
      <c r="C3304" s="1">
        <v>17.7</v>
      </c>
      <c r="D3304" s="4">
        <f t="shared" si="51"/>
        <v>19.25583</v>
      </c>
    </row>
    <row r="3305" spans="1:4">
      <c r="A3305" s="1">
        <v>13</v>
      </c>
      <c r="B3305" s="1">
        <v>21</v>
      </c>
      <c r="C3305" s="1">
        <v>17.600000000000001</v>
      </c>
      <c r="D3305" s="4">
        <f t="shared" si="51"/>
        <v>19.147040000000004</v>
      </c>
    </row>
    <row r="3306" spans="1:4">
      <c r="A3306" s="1">
        <v>1</v>
      </c>
      <c r="B3306" s="1">
        <v>21</v>
      </c>
      <c r="C3306" s="1">
        <v>17.600000000000001</v>
      </c>
      <c r="D3306" s="4">
        <f t="shared" si="51"/>
        <v>19.147040000000004</v>
      </c>
    </row>
    <row r="3307" spans="1:4">
      <c r="A3307" s="1">
        <v>40</v>
      </c>
      <c r="B3307" s="1">
        <v>22</v>
      </c>
      <c r="C3307" s="1">
        <v>17.600000000000001</v>
      </c>
      <c r="D3307" s="4">
        <f t="shared" si="51"/>
        <v>19.147040000000004</v>
      </c>
    </row>
    <row r="3308" spans="1:4">
      <c r="A3308" s="1">
        <v>24</v>
      </c>
      <c r="B3308" s="1">
        <v>40</v>
      </c>
      <c r="C3308" s="1">
        <v>17.600000000000001</v>
      </c>
      <c r="D3308" s="4">
        <f t="shared" si="51"/>
        <v>19.147040000000004</v>
      </c>
    </row>
    <row r="3309" spans="1:4">
      <c r="A3309" s="1">
        <v>25</v>
      </c>
      <c r="B3309" s="1">
        <v>35</v>
      </c>
      <c r="C3309" s="1">
        <v>17.600000000000001</v>
      </c>
      <c r="D3309" s="4">
        <f t="shared" si="51"/>
        <v>19.147040000000004</v>
      </c>
    </row>
    <row r="3310" spans="1:4">
      <c r="A3310" s="1">
        <v>36</v>
      </c>
      <c r="B3310" s="1">
        <v>37</v>
      </c>
      <c r="C3310" s="1">
        <v>17.600000000000001</v>
      </c>
      <c r="D3310" s="4">
        <f t="shared" si="51"/>
        <v>19.147040000000004</v>
      </c>
    </row>
    <row r="3311" spans="1:4">
      <c r="A3311" s="1">
        <v>60</v>
      </c>
      <c r="B3311" s="1">
        <v>28</v>
      </c>
      <c r="C3311" s="1">
        <v>17.600000000000001</v>
      </c>
      <c r="D3311" s="4">
        <f t="shared" si="51"/>
        <v>19.147040000000004</v>
      </c>
    </row>
    <row r="3312" spans="1:4">
      <c r="A3312" s="1">
        <v>87</v>
      </c>
      <c r="B3312" s="1">
        <v>47</v>
      </c>
      <c r="C3312" s="1">
        <v>17.600000000000001</v>
      </c>
      <c r="D3312" s="4">
        <f t="shared" si="51"/>
        <v>19.147040000000004</v>
      </c>
    </row>
    <row r="3313" spans="1:4">
      <c r="A3313" s="1">
        <v>23</v>
      </c>
      <c r="B3313" s="1">
        <v>45</v>
      </c>
      <c r="C3313" s="1">
        <v>17.600000000000001</v>
      </c>
      <c r="D3313" s="4">
        <f t="shared" si="51"/>
        <v>19.147040000000004</v>
      </c>
    </row>
    <row r="3314" spans="1:4">
      <c r="A3314" s="1">
        <v>38</v>
      </c>
      <c r="B3314" s="1">
        <v>47</v>
      </c>
      <c r="C3314" s="1">
        <v>17.600000000000001</v>
      </c>
      <c r="D3314" s="4">
        <f t="shared" si="51"/>
        <v>19.147040000000004</v>
      </c>
    </row>
    <row r="3315" spans="1:4">
      <c r="A3315" s="1">
        <v>60</v>
      </c>
      <c r="B3315" s="1">
        <v>48</v>
      </c>
      <c r="C3315" s="1">
        <v>17.600000000000001</v>
      </c>
      <c r="D3315" s="4">
        <f t="shared" si="51"/>
        <v>19.147040000000004</v>
      </c>
    </row>
    <row r="3316" spans="1:4">
      <c r="A3316" s="1">
        <v>1</v>
      </c>
      <c r="B3316" s="1">
        <v>80</v>
      </c>
      <c r="C3316" s="1">
        <v>17.600000000000001</v>
      </c>
      <c r="D3316" s="4">
        <f t="shared" si="51"/>
        <v>19.147040000000004</v>
      </c>
    </row>
    <row r="3317" spans="1:4">
      <c r="A3317" s="1">
        <v>1</v>
      </c>
      <c r="B3317" s="1">
        <v>84</v>
      </c>
      <c r="C3317" s="1">
        <v>17.600000000000001</v>
      </c>
      <c r="D3317" s="4">
        <f t="shared" si="51"/>
        <v>19.147040000000004</v>
      </c>
    </row>
    <row r="3318" spans="1:4">
      <c r="A3318" s="1">
        <v>38</v>
      </c>
      <c r="B3318" s="1">
        <v>120</v>
      </c>
      <c r="C3318" s="1">
        <v>17.600000000000001</v>
      </c>
      <c r="D3318" s="4">
        <f t="shared" si="51"/>
        <v>19.147040000000004</v>
      </c>
    </row>
    <row r="3319" spans="1:4">
      <c r="A3319" s="1">
        <v>67</v>
      </c>
      <c r="B3319" s="1">
        <v>124</v>
      </c>
      <c r="C3319" s="1">
        <v>17.600000000000001</v>
      </c>
      <c r="D3319" s="4">
        <f t="shared" si="51"/>
        <v>19.147040000000004</v>
      </c>
    </row>
    <row r="3320" spans="1:4">
      <c r="A3320" s="1">
        <v>25</v>
      </c>
      <c r="B3320" s="1">
        <v>15</v>
      </c>
      <c r="C3320" s="1">
        <v>17.5</v>
      </c>
      <c r="D3320" s="4">
        <f t="shared" si="51"/>
        <v>19.038250000000001</v>
      </c>
    </row>
    <row r="3321" spans="1:4">
      <c r="A3321" s="1">
        <v>6</v>
      </c>
      <c r="B3321" s="1">
        <v>30</v>
      </c>
      <c r="C3321" s="1">
        <v>17.5</v>
      </c>
      <c r="D3321" s="4">
        <f t="shared" si="51"/>
        <v>19.038250000000001</v>
      </c>
    </row>
    <row r="3322" spans="1:4">
      <c r="A3322" s="1">
        <v>21</v>
      </c>
      <c r="B3322" s="1">
        <v>25</v>
      </c>
      <c r="C3322" s="1">
        <v>17.5</v>
      </c>
      <c r="D3322" s="4">
        <f t="shared" si="51"/>
        <v>19.038250000000001</v>
      </c>
    </row>
    <row r="3323" spans="1:4">
      <c r="A3323" s="1">
        <v>18</v>
      </c>
      <c r="B3323" s="1">
        <v>27</v>
      </c>
      <c r="C3323" s="1">
        <v>17.5</v>
      </c>
      <c r="D3323" s="4">
        <f t="shared" si="51"/>
        <v>19.038250000000001</v>
      </c>
    </row>
    <row r="3324" spans="1:4">
      <c r="A3324" s="1">
        <v>4</v>
      </c>
      <c r="B3324" s="1">
        <v>62</v>
      </c>
      <c r="C3324" s="1">
        <v>17.5</v>
      </c>
      <c r="D3324" s="4">
        <f t="shared" si="51"/>
        <v>19.038250000000001</v>
      </c>
    </row>
    <row r="3325" spans="1:4">
      <c r="A3325" s="1">
        <v>62</v>
      </c>
      <c r="B3325" s="1">
        <v>74</v>
      </c>
      <c r="C3325" s="1">
        <v>17.5</v>
      </c>
      <c r="D3325" s="4">
        <f t="shared" si="51"/>
        <v>19.038250000000001</v>
      </c>
    </row>
    <row r="3326" spans="1:4">
      <c r="A3326" s="1">
        <v>80</v>
      </c>
      <c r="B3326" s="1">
        <v>82</v>
      </c>
      <c r="C3326" s="1">
        <v>17.5</v>
      </c>
      <c r="D3326" s="4">
        <f t="shared" si="51"/>
        <v>19.038250000000001</v>
      </c>
    </row>
    <row r="3327" spans="1:4">
      <c r="A3327" s="1">
        <v>80</v>
      </c>
      <c r="B3327" s="1">
        <v>78</v>
      </c>
      <c r="C3327" s="1">
        <v>17.5</v>
      </c>
      <c r="D3327" s="4">
        <f t="shared" si="51"/>
        <v>19.038250000000001</v>
      </c>
    </row>
    <row r="3328" spans="1:4">
      <c r="A3328" s="1">
        <v>8</v>
      </c>
      <c r="B3328" s="1">
        <v>103</v>
      </c>
      <c r="C3328" s="1">
        <v>17.5</v>
      </c>
      <c r="D3328" s="4">
        <f t="shared" si="51"/>
        <v>19.038250000000001</v>
      </c>
    </row>
    <row r="3329" spans="1:4">
      <c r="A3329" s="1">
        <v>31</v>
      </c>
      <c r="B3329" s="1">
        <v>92</v>
      </c>
      <c r="C3329" s="1">
        <v>17.5</v>
      </c>
      <c r="D3329" s="4">
        <f t="shared" si="51"/>
        <v>19.038250000000001</v>
      </c>
    </row>
    <row r="3330" spans="1:4">
      <c r="A3330" s="1">
        <v>42</v>
      </c>
      <c r="B3330" s="1">
        <v>87</v>
      </c>
      <c r="C3330" s="1">
        <v>17.5</v>
      </c>
      <c r="D3330" s="4">
        <f t="shared" ref="D3330:D3393" si="52">C3330*(1+growthRate)</f>
        <v>19.038250000000001</v>
      </c>
    </row>
    <row r="3331" spans="1:4">
      <c r="A3331" s="1">
        <v>67</v>
      </c>
      <c r="B3331" s="1">
        <v>85</v>
      </c>
      <c r="C3331" s="1">
        <v>17.5</v>
      </c>
      <c r="D3331" s="4">
        <f t="shared" si="52"/>
        <v>19.038250000000001</v>
      </c>
    </row>
    <row r="3332" spans="1:4">
      <c r="A3332" s="1">
        <v>73</v>
      </c>
      <c r="B3332" s="1">
        <v>101</v>
      </c>
      <c r="C3332" s="1">
        <v>17.5</v>
      </c>
      <c r="D3332" s="4">
        <f t="shared" si="52"/>
        <v>19.038250000000001</v>
      </c>
    </row>
    <row r="3333" spans="1:4">
      <c r="A3333" s="1">
        <v>71</v>
      </c>
      <c r="B3333" s="1">
        <v>102</v>
      </c>
      <c r="C3333" s="1">
        <v>17.5</v>
      </c>
      <c r="D3333" s="4">
        <f t="shared" si="52"/>
        <v>19.038250000000001</v>
      </c>
    </row>
    <row r="3334" spans="1:4">
      <c r="A3334" s="1">
        <v>83</v>
      </c>
      <c r="B3334" s="1">
        <v>103</v>
      </c>
      <c r="C3334" s="1">
        <v>17.5</v>
      </c>
      <c r="D3334" s="4">
        <f t="shared" si="52"/>
        <v>19.038250000000001</v>
      </c>
    </row>
    <row r="3335" spans="1:4">
      <c r="A3335" s="1">
        <v>13</v>
      </c>
      <c r="B3335" s="1">
        <v>106</v>
      </c>
      <c r="C3335" s="1">
        <v>17.5</v>
      </c>
      <c r="D3335" s="4">
        <f t="shared" si="52"/>
        <v>19.038250000000001</v>
      </c>
    </row>
    <row r="3336" spans="1:4">
      <c r="A3336" s="1">
        <v>50</v>
      </c>
      <c r="B3336" s="1">
        <v>115</v>
      </c>
      <c r="C3336" s="1">
        <v>17.5</v>
      </c>
      <c r="D3336" s="4">
        <f t="shared" si="52"/>
        <v>19.038250000000001</v>
      </c>
    </row>
    <row r="3337" spans="1:4">
      <c r="A3337" s="1">
        <v>65</v>
      </c>
      <c r="B3337" s="1">
        <v>117</v>
      </c>
      <c r="C3337" s="1">
        <v>17.5</v>
      </c>
      <c r="D3337" s="4">
        <f t="shared" si="52"/>
        <v>19.038250000000001</v>
      </c>
    </row>
    <row r="3338" spans="1:4">
      <c r="A3338" s="1">
        <v>24</v>
      </c>
      <c r="B3338" s="1">
        <v>6</v>
      </c>
      <c r="C3338" s="1">
        <v>17.399999999999999</v>
      </c>
      <c r="D3338" s="4">
        <f t="shared" si="52"/>
        <v>18.929459999999999</v>
      </c>
    </row>
    <row r="3339" spans="1:4">
      <c r="A3339" s="1">
        <v>88</v>
      </c>
      <c r="B3339" s="1">
        <v>34</v>
      </c>
      <c r="C3339" s="1">
        <v>17.399999999999999</v>
      </c>
      <c r="D3339" s="4">
        <f t="shared" si="52"/>
        <v>18.929459999999999</v>
      </c>
    </row>
    <row r="3340" spans="1:4">
      <c r="A3340" s="1">
        <v>9</v>
      </c>
      <c r="B3340" s="1">
        <v>45</v>
      </c>
      <c r="C3340" s="1">
        <v>17.399999999999999</v>
      </c>
      <c r="D3340" s="4">
        <f t="shared" si="52"/>
        <v>18.929459999999999</v>
      </c>
    </row>
    <row r="3341" spans="1:4">
      <c r="A3341" s="1">
        <v>88</v>
      </c>
      <c r="B3341" s="1">
        <v>97</v>
      </c>
      <c r="C3341" s="1">
        <v>17.399999999999999</v>
      </c>
      <c r="D3341" s="4">
        <f t="shared" si="52"/>
        <v>18.929459999999999</v>
      </c>
    </row>
    <row r="3342" spans="1:4">
      <c r="A3342" s="1">
        <v>32</v>
      </c>
      <c r="B3342" s="1">
        <v>120</v>
      </c>
      <c r="C3342" s="1">
        <v>17.399999999999999</v>
      </c>
      <c r="D3342" s="4">
        <f t="shared" si="52"/>
        <v>18.929459999999999</v>
      </c>
    </row>
    <row r="3343" spans="1:4">
      <c r="A3343" s="1">
        <v>76</v>
      </c>
      <c r="B3343" s="1">
        <v>123</v>
      </c>
      <c r="C3343" s="1">
        <v>17.399999999999999</v>
      </c>
      <c r="D3343" s="4">
        <f t="shared" si="52"/>
        <v>18.929459999999999</v>
      </c>
    </row>
    <row r="3344" spans="1:4">
      <c r="A3344" s="1">
        <v>47</v>
      </c>
      <c r="B3344" s="1">
        <v>6</v>
      </c>
      <c r="C3344" s="1">
        <v>17.3</v>
      </c>
      <c r="D3344" s="4">
        <f t="shared" si="52"/>
        <v>18.820670000000003</v>
      </c>
    </row>
    <row r="3345" spans="1:4">
      <c r="A3345" s="1">
        <v>14</v>
      </c>
      <c r="B3345" s="1">
        <v>26</v>
      </c>
      <c r="C3345" s="1">
        <v>17.3</v>
      </c>
      <c r="D3345" s="4">
        <f t="shared" si="52"/>
        <v>18.820670000000003</v>
      </c>
    </row>
    <row r="3346" spans="1:4">
      <c r="A3346" s="1">
        <v>36</v>
      </c>
      <c r="B3346" s="1">
        <v>38</v>
      </c>
      <c r="C3346" s="1">
        <v>17.3</v>
      </c>
      <c r="D3346" s="4">
        <f t="shared" si="52"/>
        <v>18.820670000000003</v>
      </c>
    </row>
    <row r="3347" spans="1:4">
      <c r="A3347" s="1">
        <v>75</v>
      </c>
      <c r="B3347" s="1">
        <v>37</v>
      </c>
      <c r="C3347" s="1">
        <v>17.3</v>
      </c>
      <c r="D3347" s="4">
        <f t="shared" si="52"/>
        <v>18.820670000000003</v>
      </c>
    </row>
    <row r="3348" spans="1:4">
      <c r="A3348" s="1">
        <v>8</v>
      </c>
      <c r="B3348" s="1">
        <v>75</v>
      </c>
      <c r="C3348" s="1">
        <v>17.3</v>
      </c>
      <c r="D3348" s="4">
        <f t="shared" si="52"/>
        <v>18.820670000000003</v>
      </c>
    </row>
    <row r="3349" spans="1:4">
      <c r="A3349" s="1">
        <v>30</v>
      </c>
      <c r="B3349" s="1">
        <v>100</v>
      </c>
      <c r="C3349" s="1">
        <v>17.3</v>
      </c>
      <c r="D3349" s="4">
        <f t="shared" si="52"/>
        <v>18.820670000000003</v>
      </c>
    </row>
    <row r="3350" spans="1:4">
      <c r="A3350" s="1">
        <v>19</v>
      </c>
      <c r="B3350" s="1">
        <v>88</v>
      </c>
      <c r="C3350" s="1">
        <v>17.3</v>
      </c>
      <c r="D3350" s="4">
        <f t="shared" si="52"/>
        <v>18.820670000000003</v>
      </c>
    </row>
    <row r="3351" spans="1:4">
      <c r="A3351" s="1">
        <v>38</v>
      </c>
      <c r="B3351" s="1">
        <v>90</v>
      </c>
      <c r="C3351" s="1">
        <v>17.3</v>
      </c>
      <c r="D3351" s="4">
        <f t="shared" si="52"/>
        <v>18.820670000000003</v>
      </c>
    </row>
    <row r="3352" spans="1:4">
      <c r="A3352" s="1">
        <v>79</v>
      </c>
      <c r="B3352" s="1">
        <v>107</v>
      </c>
      <c r="C3352" s="1">
        <v>17.3</v>
      </c>
      <c r="D3352" s="4">
        <f t="shared" si="52"/>
        <v>18.820670000000003</v>
      </c>
    </row>
    <row r="3353" spans="1:4">
      <c r="A3353" s="1">
        <v>86</v>
      </c>
      <c r="B3353" s="1">
        <v>104</v>
      </c>
      <c r="C3353" s="1">
        <v>17.3</v>
      </c>
      <c r="D3353" s="4">
        <f t="shared" si="52"/>
        <v>18.820670000000003</v>
      </c>
    </row>
    <row r="3354" spans="1:4">
      <c r="A3354" s="1">
        <v>44</v>
      </c>
      <c r="B3354" s="1">
        <v>118</v>
      </c>
      <c r="C3354" s="1">
        <v>17.3</v>
      </c>
      <c r="D3354" s="4">
        <f t="shared" si="52"/>
        <v>18.820670000000003</v>
      </c>
    </row>
    <row r="3355" spans="1:4">
      <c r="A3355" s="1">
        <v>55</v>
      </c>
      <c r="B3355" s="1">
        <v>111</v>
      </c>
      <c r="C3355" s="1">
        <v>17.3</v>
      </c>
      <c r="D3355" s="4">
        <f t="shared" si="52"/>
        <v>18.820670000000003</v>
      </c>
    </row>
    <row r="3356" spans="1:4">
      <c r="A3356" s="1">
        <v>44</v>
      </c>
      <c r="B3356" s="1">
        <v>14</v>
      </c>
      <c r="C3356" s="1">
        <v>17.2</v>
      </c>
      <c r="D3356" s="4">
        <f t="shared" si="52"/>
        <v>18.711880000000001</v>
      </c>
    </row>
    <row r="3357" spans="1:4">
      <c r="A3357" s="1">
        <v>5</v>
      </c>
      <c r="B3357" s="1">
        <v>42</v>
      </c>
      <c r="C3357" s="1">
        <v>17.2</v>
      </c>
      <c r="D3357" s="4">
        <f t="shared" si="52"/>
        <v>18.711880000000001</v>
      </c>
    </row>
    <row r="3358" spans="1:4">
      <c r="A3358" s="1">
        <v>28</v>
      </c>
      <c r="B3358" s="1">
        <v>26</v>
      </c>
      <c r="C3358" s="1">
        <v>17.2</v>
      </c>
      <c r="D3358" s="4">
        <f t="shared" si="52"/>
        <v>18.711880000000001</v>
      </c>
    </row>
    <row r="3359" spans="1:4">
      <c r="A3359" s="1">
        <v>79</v>
      </c>
      <c r="B3359" s="1">
        <v>85</v>
      </c>
      <c r="C3359" s="1">
        <v>17.2</v>
      </c>
      <c r="D3359" s="4">
        <f t="shared" si="52"/>
        <v>18.711880000000001</v>
      </c>
    </row>
    <row r="3360" spans="1:4">
      <c r="A3360" s="1">
        <v>32</v>
      </c>
      <c r="B3360" s="1">
        <v>118</v>
      </c>
      <c r="C3360" s="1">
        <v>17.2</v>
      </c>
      <c r="D3360" s="4">
        <f t="shared" si="52"/>
        <v>18.711880000000001</v>
      </c>
    </row>
    <row r="3361" spans="1:4">
      <c r="A3361" s="1">
        <v>77</v>
      </c>
      <c r="B3361" s="1">
        <v>117</v>
      </c>
      <c r="C3361" s="1">
        <v>17.2</v>
      </c>
      <c r="D3361" s="4">
        <f t="shared" si="52"/>
        <v>18.711880000000001</v>
      </c>
    </row>
    <row r="3362" spans="1:4">
      <c r="A3362" s="1">
        <v>22</v>
      </c>
      <c r="B3362" s="1">
        <v>14</v>
      </c>
      <c r="C3362" s="1">
        <v>17.100000000000001</v>
      </c>
      <c r="D3362" s="4">
        <f t="shared" si="52"/>
        <v>18.603090000000002</v>
      </c>
    </row>
    <row r="3363" spans="1:4">
      <c r="A3363" s="1">
        <v>37</v>
      </c>
      <c r="B3363" s="1">
        <v>15</v>
      </c>
      <c r="C3363" s="1">
        <v>17.100000000000001</v>
      </c>
      <c r="D3363" s="4">
        <f t="shared" si="52"/>
        <v>18.603090000000002</v>
      </c>
    </row>
    <row r="3364" spans="1:4">
      <c r="A3364" s="1">
        <v>26</v>
      </c>
      <c r="B3364" s="1">
        <v>38</v>
      </c>
      <c r="C3364" s="1">
        <v>17.100000000000001</v>
      </c>
      <c r="D3364" s="4">
        <f t="shared" si="52"/>
        <v>18.603090000000002</v>
      </c>
    </row>
    <row r="3365" spans="1:4">
      <c r="A3365" s="1">
        <v>62</v>
      </c>
      <c r="B3365" s="1">
        <v>44</v>
      </c>
      <c r="C3365" s="1">
        <v>17.100000000000001</v>
      </c>
      <c r="D3365" s="4">
        <f t="shared" si="52"/>
        <v>18.603090000000002</v>
      </c>
    </row>
    <row r="3366" spans="1:4">
      <c r="A3366" s="1">
        <v>19</v>
      </c>
      <c r="B3366" s="1">
        <v>45</v>
      </c>
      <c r="C3366" s="1">
        <v>17.100000000000001</v>
      </c>
      <c r="D3366" s="4">
        <f t="shared" si="52"/>
        <v>18.603090000000002</v>
      </c>
    </row>
    <row r="3367" spans="1:4">
      <c r="A3367" s="1">
        <v>21</v>
      </c>
      <c r="B3367" s="1">
        <v>104</v>
      </c>
      <c r="C3367" s="1">
        <v>17.100000000000001</v>
      </c>
      <c r="D3367" s="4">
        <f t="shared" si="52"/>
        <v>18.603090000000002</v>
      </c>
    </row>
    <row r="3368" spans="1:4">
      <c r="A3368" s="1">
        <v>63</v>
      </c>
      <c r="B3368" s="1">
        <v>119</v>
      </c>
      <c r="C3368" s="1">
        <v>17.100000000000001</v>
      </c>
      <c r="D3368" s="4">
        <f t="shared" si="52"/>
        <v>18.603090000000002</v>
      </c>
    </row>
    <row r="3369" spans="1:4">
      <c r="A3369" s="1">
        <v>39</v>
      </c>
      <c r="B3369" s="1">
        <v>21</v>
      </c>
      <c r="C3369" s="1">
        <v>17</v>
      </c>
      <c r="D3369" s="4">
        <f t="shared" si="52"/>
        <v>18.494300000000003</v>
      </c>
    </row>
    <row r="3370" spans="1:4">
      <c r="A3370" s="1">
        <v>40</v>
      </c>
      <c r="B3370" s="1">
        <v>6</v>
      </c>
      <c r="C3370" s="1">
        <v>17</v>
      </c>
      <c r="D3370" s="4">
        <f t="shared" si="52"/>
        <v>18.494300000000003</v>
      </c>
    </row>
    <row r="3371" spans="1:4">
      <c r="A3371" s="1">
        <v>38</v>
      </c>
      <c r="B3371" s="1">
        <v>8</v>
      </c>
      <c r="C3371" s="1">
        <v>17</v>
      </c>
      <c r="D3371" s="4">
        <f t="shared" si="52"/>
        <v>18.494300000000003</v>
      </c>
    </row>
    <row r="3372" spans="1:4">
      <c r="A3372" s="1">
        <v>47</v>
      </c>
      <c r="B3372" s="1">
        <v>8</v>
      </c>
      <c r="C3372" s="1">
        <v>17</v>
      </c>
      <c r="D3372" s="4">
        <f t="shared" si="52"/>
        <v>18.494300000000003</v>
      </c>
    </row>
    <row r="3373" spans="1:4">
      <c r="A3373" s="1">
        <v>3</v>
      </c>
      <c r="B3373" s="1">
        <v>38</v>
      </c>
      <c r="C3373" s="1">
        <v>17</v>
      </c>
      <c r="D3373" s="4">
        <f t="shared" si="52"/>
        <v>18.494300000000003</v>
      </c>
    </row>
    <row r="3374" spans="1:4">
      <c r="A3374" s="1">
        <v>77</v>
      </c>
      <c r="B3374" s="1">
        <v>38</v>
      </c>
      <c r="C3374" s="1">
        <v>17</v>
      </c>
      <c r="D3374" s="4">
        <f t="shared" si="52"/>
        <v>18.494300000000003</v>
      </c>
    </row>
    <row r="3375" spans="1:4">
      <c r="A3375" s="1">
        <v>27</v>
      </c>
      <c r="B3375" s="1">
        <v>50</v>
      </c>
      <c r="C3375" s="1">
        <v>17</v>
      </c>
      <c r="D3375" s="4">
        <f t="shared" si="52"/>
        <v>18.494300000000003</v>
      </c>
    </row>
    <row r="3376" spans="1:4">
      <c r="A3376" s="1">
        <v>38</v>
      </c>
      <c r="B3376" s="1">
        <v>58</v>
      </c>
      <c r="C3376" s="1">
        <v>17</v>
      </c>
      <c r="D3376" s="4">
        <f t="shared" si="52"/>
        <v>18.494300000000003</v>
      </c>
    </row>
    <row r="3377" spans="1:4">
      <c r="A3377" s="1">
        <v>52</v>
      </c>
      <c r="B3377" s="1">
        <v>98</v>
      </c>
      <c r="C3377" s="1">
        <v>17</v>
      </c>
      <c r="D3377" s="4">
        <f t="shared" si="52"/>
        <v>18.494300000000003</v>
      </c>
    </row>
    <row r="3378" spans="1:4">
      <c r="A3378" s="1">
        <v>53</v>
      </c>
      <c r="B3378" s="1">
        <v>101</v>
      </c>
      <c r="C3378" s="1">
        <v>17</v>
      </c>
      <c r="D3378" s="4">
        <f t="shared" si="52"/>
        <v>18.494300000000003</v>
      </c>
    </row>
    <row r="3379" spans="1:4">
      <c r="A3379" s="1">
        <v>21</v>
      </c>
      <c r="B3379" s="1">
        <v>116</v>
      </c>
      <c r="C3379" s="1">
        <v>17</v>
      </c>
      <c r="D3379" s="4">
        <f t="shared" si="52"/>
        <v>18.494300000000003</v>
      </c>
    </row>
    <row r="3380" spans="1:4">
      <c r="A3380" s="1">
        <v>21</v>
      </c>
      <c r="B3380" s="1">
        <v>23</v>
      </c>
      <c r="C3380" s="1">
        <v>16.899999999999999</v>
      </c>
      <c r="D3380" s="4">
        <f t="shared" si="52"/>
        <v>18.38551</v>
      </c>
    </row>
    <row r="3381" spans="1:4">
      <c r="A3381" s="1">
        <v>72</v>
      </c>
      <c r="B3381" s="1">
        <v>100</v>
      </c>
      <c r="C3381" s="1">
        <v>16.899999999999999</v>
      </c>
      <c r="D3381" s="4">
        <f t="shared" si="52"/>
        <v>18.38551</v>
      </c>
    </row>
    <row r="3382" spans="1:4">
      <c r="A3382" s="1">
        <v>56</v>
      </c>
      <c r="B3382" s="1">
        <v>111</v>
      </c>
      <c r="C3382" s="1">
        <v>16.899999999999999</v>
      </c>
      <c r="D3382" s="4">
        <f t="shared" si="52"/>
        <v>18.38551</v>
      </c>
    </row>
    <row r="3383" spans="1:4">
      <c r="A3383" s="1">
        <v>54</v>
      </c>
      <c r="B3383" s="1">
        <v>118</v>
      </c>
      <c r="C3383" s="1">
        <v>16.899999999999999</v>
      </c>
      <c r="D3383" s="4">
        <f t="shared" si="52"/>
        <v>18.38551</v>
      </c>
    </row>
    <row r="3384" spans="1:4">
      <c r="A3384" s="1">
        <v>80</v>
      </c>
      <c r="B3384" s="1">
        <v>123</v>
      </c>
      <c r="C3384" s="1">
        <v>16.899999999999999</v>
      </c>
      <c r="D3384" s="4">
        <f t="shared" si="52"/>
        <v>18.38551</v>
      </c>
    </row>
    <row r="3385" spans="1:4">
      <c r="A3385" s="1">
        <v>34</v>
      </c>
      <c r="B3385" s="1">
        <v>44</v>
      </c>
      <c r="C3385" s="1">
        <v>16.8</v>
      </c>
      <c r="D3385" s="4">
        <f t="shared" si="52"/>
        <v>18.276720000000001</v>
      </c>
    </row>
    <row r="3386" spans="1:4">
      <c r="A3386" s="1">
        <v>57</v>
      </c>
      <c r="B3386" s="1">
        <v>39</v>
      </c>
      <c r="C3386" s="1">
        <v>16.8</v>
      </c>
      <c r="D3386" s="4">
        <f t="shared" si="52"/>
        <v>18.276720000000001</v>
      </c>
    </row>
    <row r="3387" spans="1:4">
      <c r="A3387" s="1">
        <v>53</v>
      </c>
      <c r="B3387" s="1">
        <v>33</v>
      </c>
      <c r="C3387" s="1">
        <v>16.8</v>
      </c>
      <c r="D3387" s="4">
        <f t="shared" si="52"/>
        <v>18.276720000000001</v>
      </c>
    </row>
    <row r="3388" spans="1:4">
      <c r="A3388" s="1">
        <v>60</v>
      </c>
      <c r="B3388" s="1">
        <v>30</v>
      </c>
      <c r="C3388" s="1">
        <v>16.8</v>
      </c>
      <c r="D3388" s="4">
        <f t="shared" si="52"/>
        <v>18.276720000000001</v>
      </c>
    </row>
    <row r="3389" spans="1:4">
      <c r="A3389" s="1">
        <v>72</v>
      </c>
      <c r="B3389" s="1">
        <v>38</v>
      </c>
      <c r="C3389" s="1">
        <v>16.8</v>
      </c>
      <c r="D3389" s="4">
        <f t="shared" si="52"/>
        <v>18.276720000000001</v>
      </c>
    </row>
    <row r="3390" spans="1:4">
      <c r="A3390" s="1">
        <v>69</v>
      </c>
      <c r="B3390" s="1">
        <v>40</v>
      </c>
      <c r="C3390" s="1">
        <v>16.8</v>
      </c>
      <c r="D3390" s="4">
        <f t="shared" si="52"/>
        <v>18.276720000000001</v>
      </c>
    </row>
    <row r="3391" spans="1:4">
      <c r="A3391" s="1">
        <v>84</v>
      </c>
      <c r="B3391" s="1">
        <v>34</v>
      </c>
      <c r="C3391" s="1">
        <v>16.8</v>
      </c>
      <c r="D3391" s="4">
        <f t="shared" si="52"/>
        <v>18.276720000000001</v>
      </c>
    </row>
    <row r="3392" spans="1:4">
      <c r="A3392" s="1">
        <v>84</v>
      </c>
      <c r="B3392" s="1">
        <v>36</v>
      </c>
      <c r="C3392" s="1">
        <v>16.8</v>
      </c>
      <c r="D3392" s="4">
        <f t="shared" si="52"/>
        <v>18.276720000000001</v>
      </c>
    </row>
    <row r="3393" spans="1:4">
      <c r="A3393" s="1">
        <v>11</v>
      </c>
      <c r="B3393" s="1">
        <v>96</v>
      </c>
      <c r="C3393" s="1">
        <v>16.8</v>
      </c>
      <c r="D3393" s="4">
        <f t="shared" si="52"/>
        <v>18.276720000000001</v>
      </c>
    </row>
    <row r="3394" spans="1:4">
      <c r="A3394" s="1">
        <v>22</v>
      </c>
      <c r="B3394" s="1">
        <v>88</v>
      </c>
      <c r="C3394" s="1">
        <v>16.8</v>
      </c>
      <c r="D3394" s="4">
        <f t="shared" ref="D3394:D3457" si="53">C3394*(1+growthRate)</f>
        <v>18.276720000000001</v>
      </c>
    </row>
    <row r="3395" spans="1:4">
      <c r="A3395" s="1">
        <v>28</v>
      </c>
      <c r="B3395" s="1">
        <v>121</v>
      </c>
      <c r="C3395" s="1">
        <v>16.8</v>
      </c>
      <c r="D3395" s="4">
        <f t="shared" si="53"/>
        <v>18.276720000000001</v>
      </c>
    </row>
    <row r="3396" spans="1:4">
      <c r="A3396" s="1">
        <v>25</v>
      </c>
      <c r="B3396" s="1">
        <v>14</v>
      </c>
      <c r="C3396" s="1">
        <v>16.7</v>
      </c>
      <c r="D3396" s="4">
        <f t="shared" si="53"/>
        <v>18.167930000000002</v>
      </c>
    </row>
    <row r="3397" spans="1:4">
      <c r="A3397" s="1">
        <v>39</v>
      </c>
      <c r="B3397" s="1">
        <v>29</v>
      </c>
      <c r="C3397" s="1">
        <v>16.7</v>
      </c>
      <c r="D3397" s="4">
        <f t="shared" si="53"/>
        <v>18.167930000000002</v>
      </c>
    </row>
    <row r="3398" spans="1:4">
      <c r="A3398" s="1">
        <v>24</v>
      </c>
      <c r="B3398" s="1">
        <v>60</v>
      </c>
      <c r="C3398" s="1">
        <v>16.7</v>
      </c>
      <c r="D3398" s="4">
        <f t="shared" si="53"/>
        <v>18.167930000000002</v>
      </c>
    </row>
    <row r="3399" spans="1:4">
      <c r="A3399" s="1">
        <v>74</v>
      </c>
      <c r="B3399" s="1">
        <v>124</v>
      </c>
      <c r="C3399" s="1">
        <v>16.7</v>
      </c>
      <c r="D3399" s="4">
        <f t="shared" si="53"/>
        <v>18.167930000000002</v>
      </c>
    </row>
    <row r="3400" spans="1:4">
      <c r="A3400" s="1">
        <v>23</v>
      </c>
      <c r="B3400" s="1">
        <v>9</v>
      </c>
      <c r="C3400" s="1">
        <v>16.600000000000001</v>
      </c>
      <c r="D3400" s="4">
        <f t="shared" si="53"/>
        <v>18.059140000000003</v>
      </c>
    </row>
    <row r="3401" spans="1:4">
      <c r="A3401" s="1">
        <v>59</v>
      </c>
      <c r="B3401" s="1">
        <v>38</v>
      </c>
      <c r="C3401" s="1">
        <v>16.600000000000001</v>
      </c>
      <c r="D3401" s="4">
        <f t="shared" si="53"/>
        <v>18.059140000000003</v>
      </c>
    </row>
    <row r="3402" spans="1:4">
      <c r="A3402" s="1">
        <v>30</v>
      </c>
      <c r="B3402" s="1">
        <v>65</v>
      </c>
      <c r="C3402" s="1">
        <v>16.600000000000001</v>
      </c>
      <c r="D3402" s="4">
        <f t="shared" si="53"/>
        <v>18.059140000000003</v>
      </c>
    </row>
    <row r="3403" spans="1:4">
      <c r="A3403" s="1">
        <v>6</v>
      </c>
      <c r="B3403" s="1">
        <v>122</v>
      </c>
      <c r="C3403" s="1">
        <v>16.600000000000001</v>
      </c>
      <c r="D3403" s="4">
        <f t="shared" si="53"/>
        <v>18.059140000000003</v>
      </c>
    </row>
    <row r="3404" spans="1:4">
      <c r="A3404" s="1">
        <v>21</v>
      </c>
      <c r="B3404" s="1">
        <v>121</v>
      </c>
      <c r="C3404" s="1">
        <v>16.600000000000001</v>
      </c>
      <c r="D3404" s="4">
        <f t="shared" si="53"/>
        <v>18.059140000000003</v>
      </c>
    </row>
    <row r="3405" spans="1:4">
      <c r="A3405" s="1">
        <v>13</v>
      </c>
      <c r="B3405" s="1">
        <v>19</v>
      </c>
      <c r="C3405" s="1">
        <v>16.5</v>
      </c>
      <c r="D3405" s="4">
        <f t="shared" si="53"/>
        <v>17.95035</v>
      </c>
    </row>
    <row r="3406" spans="1:4">
      <c r="A3406" s="1">
        <v>16</v>
      </c>
      <c r="B3406" s="1">
        <v>41</v>
      </c>
      <c r="C3406" s="1">
        <v>16.5</v>
      </c>
      <c r="D3406" s="4">
        <f t="shared" si="53"/>
        <v>17.95035</v>
      </c>
    </row>
    <row r="3407" spans="1:4">
      <c r="A3407" s="1">
        <v>37</v>
      </c>
      <c r="B3407" s="1">
        <v>38</v>
      </c>
      <c r="C3407" s="1">
        <v>16.5</v>
      </c>
      <c r="D3407" s="4">
        <f t="shared" si="53"/>
        <v>17.95035</v>
      </c>
    </row>
    <row r="3408" spans="1:4">
      <c r="A3408" s="1">
        <v>74</v>
      </c>
      <c r="B3408" s="1">
        <v>42</v>
      </c>
      <c r="C3408" s="1">
        <v>16.5</v>
      </c>
      <c r="D3408" s="4">
        <f t="shared" si="53"/>
        <v>17.95035</v>
      </c>
    </row>
    <row r="3409" spans="1:4">
      <c r="A3409" s="1">
        <v>82</v>
      </c>
      <c r="B3409" s="1">
        <v>44</v>
      </c>
      <c r="C3409" s="1">
        <v>16.5</v>
      </c>
      <c r="D3409" s="4">
        <f t="shared" si="53"/>
        <v>17.95035</v>
      </c>
    </row>
    <row r="3410" spans="1:4">
      <c r="A3410" s="1">
        <v>62</v>
      </c>
      <c r="B3410" s="1">
        <v>45</v>
      </c>
      <c r="C3410" s="1">
        <v>16.5</v>
      </c>
      <c r="D3410" s="4">
        <f t="shared" si="53"/>
        <v>17.95035</v>
      </c>
    </row>
    <row r="3411" spans="1:4">
      <c r="A3411" s="1">
        <v>68</v>
      </c>
      <c r="B3411" s="1">
        <v>63</v>
      </c>
      <c r="C3411" s="1">
        <v>16.5</v>
      </c>
      <c r="D3411" s="4">
        <f t="shared" si="53"/>
        <v>17.95035</v>
      </c>
    </row>
    <row r="3412" spans="1:4">
      <c r="A3412" s="1">
        <v>74</v>
      </c>
      <c r="B3412" s="1">
        <v>73</v>
      </c>
      <c r="C3412" s="1">
        <v>16.5</v>
      </c>
      <c r="D3412" s="4">
        <f t="shared" si="53"/>
        <v>17.95035</v>
      </c>
    </row>
    <row r="3413" spans="1:4">
      <c r="A3413" s="1">
        <v>19</v>
      </c>
      <c r="B3413" s="1">
        <v>101</v>
      </c>
      <c r="C3413" s="1">
        <v>16.5</v>
      </c>
      <c r="D3413" s="4">
        <f t="shared" si="53"/>
        <v>17.95035</v>
      </c>
    </row>
    <row r="3414" spans="1:4">
      <c r="A3414" s="1">
        <v>58</v>
      </c>
      <c r="B3414" s="1">
        <v>96</v>
      </c>
      <c r="C3414" s="1">
        <v>16.5</v>
      </c>
      <c r="D3414" s="4">
        <f t="shared" si="53"/>
        <v>17.95035</v>
      </c>
    </row>
    <row r="3415" spans="1:4">
      <c r="A3415" s="1">
        <v>43</v>
      </c>
      <c r="B3415" s="1">
        <v>120</v>
      </c>
      <c r="C3415" s="1">
        <v>16.5</v>
      </c>
      <c r="D3415" s="4">
        <f t="shared" si="53"/>
        <v>17.95035</v>
      </c>
    </row>
    <row r="3416" spans="1:4">
      <c r="A3416" s="1">
        <v>52</v>
      </c>
      <c r="B3416" s="1">
        <v>113</v>
      </c>
      <c r="C3416" s="1">
        <v>16.5</v>
      </c>
      <c r="D3416" s="4">
        <f t="shared" si="53"/>
        <v>17.95035</v>
      </c>
    </row>
    <row r="3417" spans="1:4">
      <c r="A3417" s="1">
        <v>47</v>
      </c>
      <c r="B3417" s="1">
        <v>121</v>
      </c>
      <c r="C3417" s="1">
        <v>16.399999999999999</v>
      </c>
      <c r="D3417" s="4">
        <f t="shared" si="53"/>
        <v>17.841560000000001</v>
      </c>
    </row>
    <row r="3418" spans="1:4">
      <c r="A3418" s="1">
        <v>82</v>
      </c>
      <c r="B3418" s="1">
        <v>122</v>
      </c>
      <c r="C3418" s="1">
        <v>16.399999999999999</v>
      </c>
      <c r="D3418" s="4">
        <f t="shared" si="53"/>
        <v>17.841560000000001</v>
      </c>
    </row>
    <row r="3419" spans="1:4">
      <c r="A3419" s="1">
        <v>2</v>
      </c>
      <c r="B3419" s="1">
        <v>38</v>
      </c>
      <c r="C3419" s="1">
        <v>16.2</v>
      </c>
      <c r="D3419" s="4">
        <f t="shared" si="53"/>
        <v>17.62398</v>
      </c>
    </row>
    <row r="3420" spans="1:4">
      <c r="A3420" s="1">
        <v>36</v>
      </c>
      <c r="B3420" s="1">
        <v>42</v>
      </c>
      <c r="C3420" s="1">
        <v>16.2</v>
      </c>
      <c r="D3420" s="4">
        <f t="shared" si="53"/>
        <v>17.62398</v>
      </c>
    </row>
    <row r="3421" spans="1:4">
      <c r="A3421" s="1">
        <v>83</v>
      </c>
      <c r="B3421" s="1">
        <v>38</v>
      </c>
      <c r="C3421" s="1">
        <v>16.2</v>
      </c>
      <c r="D3421" s="4">
        <f t="shared" si="53"/>
        <v>17.62398</v>
      </c>
    </row>
    <row r="3422" spans="1:4">
      <c r="A3422" s="1">
        <v>9</v>
      </c>
      <c r="B3422" s="1">
        <v>63</v>
      </c>
      <c r="C3422" s="1">
        <v>16.2</v>
      </c>
      <c r="D3422" s="4">
        <f t="shared" si="53"/>
        <v>17.62398</v>
      </c>
    </row>
    <row r="3423" spans="1:4">
      <c r="A3423" s="1">
        <v>25</v>
      </c>
      <c r="B3423" s="1">
        <v>66</v>
      </c>
      <c r="C3423" s="1">
        <v>16.2</v>
      </c>
      <c r="D3423" s="4">
        <f t="shared" si="53"/>
        <v>17.62398</v>
      </c>
    </row>
    <row r="3424" spans="1:4">
      <c r="A3424" s="1">
        <v>43</v>
      </c>
      <c r="B3424" s="1">
        <v>68</v>
      </c>
      <c r="C3424" s="1">
        <v>16.2</v>
      </c>
      <c r="D3424" s="4">
        <f t="shared" si="53"/>
        <v>17.62398</v>
      </c>
    </row>
    <row r="3425" spans="1:4">
      <c r="A3425" s="1">
        <v>34</v>
      </c>
      <c r="B3425" s="1">
        <v>72</v>
      </c>
      <c r="C3425" s="1">
        <v>16.2</v>
      </c>
      <c r="D3425" s="4">
        <f t="shared" si="53"/>
        <v>17.62398</v>
      </c>
    </row>
    <row r="3426" spans="1:4">
      <c r="A3426" s="1">
        <v>16</v>
      </c>
      <c r="B3426" s="1">
        <v>113</v>
      </c>
      <c r="C3426" s="1">
        <v>16.2</v>
      </c>
      <c r="D3426" s="4">
        <f t="shared" si="53"/>
        <v>17.62398</v>
      </c>
    </row>
    <row r="3427" spans="1:4">
      <c r="A3427" s="1">
        <v>46</v>
      </c>
      <c r="B3427" s="1">
        <v>120</v>
      </c>
      <c r="C3427" s="1">
        <v>16.2</v>
      </c>
      <c r="D3427" s="4">
        <f t="shared" si="53"/>
        <v>17.62398</v>
      </c>
    </row>
    <row r="3428" spans="1:4">
      <c r="A3428" s="1">
        <v>81</v>
      </c>
      <c r="B3428" s="1">
        <v>122</v>
      </c>
      <c r="C3428" s="1">
        <v>16.2</v>
      </c>
      <c r="D3428" s="4">
        <f t="shared" si="53"/>
        <v>17.62398</v>
      </c>
    </row>
    <row r="3429" spans="1:4">
      <c r="A3429" s="1">
        <v>77</v>
      </c>
      <c r="B3429" s="1">
        <v>44</v>
      </c>
      <c r="C3429" s="1">
        <v>16.100000000000001</v>
      </c>
      <c r="D3429" s="4">
        <f t="shared" si="53"/>
        <v>17.515190000000004</v>
      </c>
    </row>
    <row r="3430" spans="1:4">
      <c r="A3430" s="1">
        <v>29</v>
      </c>
      <c r="B3430" s="1">
        <v>71</v>
      </c>
      <c r="C3430" s="1">
        <v>16.100000000000001</v>
      </c>
      <c r="D3430" s="4">
        <f t="shared" si="53"/>
        <v>17.515190000000004</v>
      </c>
    </row>
    <row r="3431" spans="1:4">
      <c r="A3431" s="1">
        <v>23</v>
      </c>
      <c r="B3431" s="1">
        <v>123</v>
      </c>
      <c r="C3431" s="1">
        <v>16.100000000000001</v>
      </c>
      <c r="D3431" s="4">
        <f t="shared" si="53"/>
        <v>17.515190000000004</v>
      </c>
    </row>
    <row r="3432" spans="1:4">
      <c r="A3432" s="1">
        <v>22</v>
      </c>
      <c r="B3432" s="1">
        <v>9</v>
      </c>
      <c r="C3432" s="1">
        <v>16</v>
      </c>
      <c r="D3432" s="4">
        <f t="shared" si="53"/>
        <v>17.406400000000001</v>
      </c>
    </row>
    <row r="3433" spans="1:4">
      <c r="A3433" s="1">
        <v>16</v>
      </c>
      <c r="B3433" s="1">
        <v>27</v>
      </c>
      <c r="C3433" s="1">
        <v>16</v>
      </c>
      <c r="D3433" s="4">
        <f t="shared" si="53"/>
        <v>17.406400000000001</v>
      </c>
    </row>
    <row r="3434" spans="1:4">
      <c r="A3434" s="1">
        <v>28</v>
      </c>
      <c r="B3434" s="1">
        <v>63</v>
      </c>
      <c r="C3434" s="1">
        <v>16</v>
      </c>
      <c r="D3434" s="4">
        <f t="shared" si="53"/>
        <v>17.406400000000001</v>
      </c>
    </row>
    <row r="3435" spans="1:4">
      <c r="A3435" s="1">
        <v>33</v>
      </c>
      <c r="B3435" s="1">
        <v>62</v>
      </c>
      <c r="C3435" s="1">
        <v>16</v>
      </c>
      <c r="D3435" s="4">
        <f t="shared" si="53"/>
        <v>17.406400000000001</v>
      </c>
    </row>
    <row r="3436" spans="1:4">
      <c r="A3436" s="1">
        <v>52</v>
      </c>
      <c r="B3436" s="1">
        <v>71</v>
      </c>
      <c r="C3436" s="1">
        <v>16</v>
      </c>
      <c r="D3436" s="4">
        <f t="shared" si="53"/>
        <v>17.406400000000001</v>
      </c>
    </row>
    <row r="3437" spans="1:4">
      <c r="A3437" s="1">
        <v>17</v>
      </c>
      <c r="B3437" s="1">
        <v>97</v>
      </c>
      <c r="C3437" s="1">
        <v>16</v>
      </c>
      <c r="D3437" s="4">
        <f t="shared" si="53"/>
        <v>17.406400000000001</v>
      </c>
    </row>
    <row r="3438" spans="1:4">
      <c r="A3438" s="1">
        <v>28</v>
      </c>
      <c r="B3438" s="1">
        <v>117</v>
      </c>
      <c r="C3438" s="1">
        <v>16</v>
      </c>
      <c r="D3438" s="4">
        <f t="shared" si="53"/>
        <v>17.406400000000001</v>
      </c>
    </row>
    <row r="3439" spans="1:4">
      <c r="A3439" s="1">
        <v>56</v>
      </c>
      <c r="B3439" s="1">
        <v>115</v>
      </c>
      <c r="C3439" s="1">
        <v>16</v>
      </c>
      <c r="D3439" s="4">
        <f t="shared" si="53"/>
        <v>17.406400000000001</v>
      </c>
    </row>
    <row r="3440" spans="1:4">
      <c r="A3440" s="1">
        <v>21</v>
      </c>
      <c r="B3440" s="1">
        <v>44</v>
      </c>
      <c r="C3440" s="1">
        <v>15.9</v>
      </c>
      <c r="D3440" s="4">
        <f t="shared" si="53"/>
        <v>17.297610000000002</v>
      </c>
    </row>
    <row r="3441" spans="1:4">
      <c r="A3441" s="1">
        <v>68</v>
      </c>
      <c r="B3441" s="1">
        <v>83</v>
      </c>
      <c r="C3441" s="1">
        <v>15.9</v>
      </c>
      <c r="D3441" s="4">
        <f t="shared" si="53"/>
        <v>17.297610000000002</v>
      </c>
    </row>
    <row r="3442" spans="1:4">
      <c r="A3442" s="1">
        <v>68</v>
      </c>
      <c r="B3442" s="1">
        <v>79</v>
      </c>
      <c r="C3442" s="1">
        <v>15.9</v>
      </c>
      <c r="D3442" s="4">
        <f t="shared" si="53"/>
        <v>17.297610000000002</v>
      </c>
    </row>
    <row r="3443" spans="1:4">
      <c r="A3443" s="1">
        <v>9</v>
      </c>
      <c r="B3443" s="1">
        <v>14</v>
      </c>
      <c r="C3443" s="1">
        <v>15.8</v>
      </c>
      <c r="D3443" s="4">
        <f t="shared" si="53"/>
        <v>17.188820000000003</v>
      </c>
    </row>
    <row r="3444" spans="1:4">
      <c r="A3444" s="1">
        <v>47</v>
      </c>
      <c r="B3444" s="1">
        <v>9</v>
      </c>
      <c r="C3444" s="1">
        <v>15.8</v>
      </c>
      <c r="D3444" s="4">
        <f t="shared" si="53"/>
        <v>17.188820000000003</v>
      </c>
    </row>
    <row r="3445" spans="1:4">
      <c r="A3445" s="1">
        <v>43</v>
      </c>
      <c r="B3445" s="1">
        <v>6</v>
      </c>
      <c r="C3445" s="1">
        <v>15.8</v>
      </c>
      <c r="D3445" s="4">
        <f t="shared" si="53"/>
        <v>17.188820000000003</v>
      </c>
    </row>
    <row r="3446" spans="1:4">
      <c r="A3446" s="1">
        <v>12</v>
      </c>
      <c r="B3446" s="1">
        <v>100</v>
      </c>
      <c r="C3446" s="1">
        <v>15.8</v>
      </c>
      <c r="D3446" s="4">
        <f t="shared" si="53"/>
        <v>17.188820000000003</v>
      </c>
    </row>
    <row r="3447" spans="1:4">
      <c r="A3447" s="1">
        <v>66</v>
      </c>
      <c r="B3447" s="1">
        <v>103</v>
      </c>
      <c r="C3447" s="1">
        <v>15.8</v>
      </c>
      <c r="D3447" s="4">
        <f t="shared" si="53"/>
        <v>17.188820000000003</v>
      </c>
    </row>
    <row r="3448" spans="1:4">
      <c r="A3448" s="1">
        <v>2</v>
      </c>
      <c r="B3448" s="1">
        <v>116</v>
      </c>
      <c r="C3448" s="1">
        <v>15.8</v>
      </c>
      <c r="D3448" s="4">
        <f t="shared" si="53"/>
        <v>17.188820000000003</v>
      </c>
    </row>
    <row r="3449" spans="1:4">
      <c r="A3449" s="1">
        <v>52</v>
      </c>
      <c r="B3449" s="1">
        <v>110</v>
      </c>
      <c r="C3449" s="1">
        <v>15.7</v>
      </c>
      <c r="D3449" s="4">
        <f t="shared" si="53"/>
        <v>17.080030000000001</v>
      </c>
    </row>
    <row r="3450" spans="1:4">
      <c r="A3450" s="1">
        <v>7</v>
      </c>
      <c r="B3450" s="1">
        <v>42</v>
      </c>
      <c r="C3450" s="1">
        <v>15.6</v>
      </c>
      <c r="D3450" s="4">
        <f t="shared" si="53"/>
        <v>16.971240000000002</v>
      </c>
    </row>
    <row r="3451" spans="1:4">
      <c r="A3451" s="1">
        <v>20</v>
      </c>
      <c r="B3451" s="1">
        <v>41</v>
      </c>
      <c r="C3451" s="1">
        <v>15.6</v>
      </c>
      <c r="D3451" s="4">
        <f t="shared" si="53"/>
        <v>16.971240000000002</v>
      </c>
    </row>
    <row r="3452" spans="1:4">
      <c r="A3452" s="1">
        <v>24</v>
      </c>
      <c r="B3452" s="1">
        <v>65</v>
      </c>
      <c r="C3452" s="1">
        <v>15.6</v>
      </c>
      <c r="D3452" s="4">
        <f t="shared" si="53"/>
        <v>16.971240000000002</v>
      </c>
    </row>
    <row r="3453" spans="1:4">
      <c r="A3453" s="1">
        <v>64</v>
      </c>
      <c r="B3453" s="1">
        <v>78</v>
      </c>
      <c r="C3453" s="1">
        <v>15.6</v>
      </c>
      <c r="D3453" s="4">
        <f t="shared" si="53"/>
        <v>16.971240000000002</v>
      </c>
    </row>
    <row r="3454" spans="1:4">
      <c r="A3454" s="1">
        <v>64</v>
      </c>
      <c r="B3454" s="1">
        <v>82</v>
      </c>
      <c r="C3454" s="1">
        <v>15.6</v>
      </c>
      <c r="D3454" s="4">
        <f t="shared" si="53"/>
        <v>16.971240000000002</v>
      </c>
    </row>
    <row r="3455" spans="1:4">
      <c r="A3455" s="1">
        <v>20</v>
      </c>
      <c r="B3455" s="1">
        <v>99</v>
      </c>
      <c r="C3455" s="1">
        <v>15.6</v>
      </c>
      <c r="D3455" s="4">
        <f t="shared" si="53"/>
        <v>16.971240000000002</v>
      </c>
    </row>
    <row r="3456" spans="1:4">
      <c r="A3456" s="1">
        <v>51</v>
      </c>
      <c r="B3456" s="1">
        <v>110</v>
      </c>
      <c r="C3456" s="1">
        <v>15.6</v>
      </c>
      <c r="D3456" s="4">
        <f t="shared" si="53"/>
        <v>16.971240000000002</v>
      </c>
    </row>
    <row r="3457" spans="1:4">
      <c r="A3457" s="1">
        <v>60</v>
      </c>
      <c r="B3457" s="1">
        <v>118</v>
      </c>
      <c r="C3457" s="1">
        <v>15.6</v>
      </c>
      <c r="D3457" s="4">
        <f t="shared" si="53"/>
        <v>16.971240000000002</v>
      </c>
    </row>
    <row r="3458" spans="1:4">
      <c r="A3458" s="1">
        <v>11</v>
      </c>
      <c r="B3458" s="1">
        <v>59</v>
      </c>
      <c r="C3458" s="1">
        <v>15.5</v>
      </c>
      <c r="D3458" s="4">
        <f t="shared" ref="D3458:D3492" si="54">C3458*(1+growthRate)</f>
        <v>16.862450000000003</v>
      </c>
    </row>
    <row r="3459" spans="1:4">
      <c r="A3459" s="1">
        <v>27</v>
      </c>
      <c r="B3459" s="1">
        <v>100</v>
      </c>
      <c r="C3459" s="1">
        <v>15.5</v>
      </c>
      <c r="D3459" s="4">
        <f t="shared" si="54"/>
        <v>16.862450000000003</v>
      </c>
    </row>
    <row r="3460" spans="1:4">
      <c r="A3460" s="1">
        <v>52</v>
      </c>
      <c r="B3460" s="1">
        <v>124</v>
      </c>
      <c r="C3460" s="1">
        <v>15.5</v>
      </c>
      <c r="D3460" s="4">
        <f t="shared" si="54"/>
        <v>16.862450000000003</v>
      </c>
    </row>
    <row r="3461" spans="1:4">
      <c r="A3461" s="1">
        <v>67</v>
      </c>
      <c r="B3461" s="1">
        <v>73</v>
      </c>
      <c r="C3461" s="1">
        <v>15.4</v>
      </c>
      <c r="D3461" s="4">
        <f t="shared" si="54"/>
        <v>16.75366</v>
      </c>
    </row>
    <row r="3462" spans="1:4">
      <c r="A3462" s="1">
        <v>55</v>
      </c>
      <c r="B3462" s="1">
        <v>116</v>
      </c>
      <c r="C3462" s="1">
        <v>15.4</v>
      </c>
      <c r="D3462" s="4">
        <f t="shared" si="54"/>
        <v>16.75366</v>
      </c>
    </row>
    <row r="3463" spans="1:4">
      <c r="A3463" s="1">
        <v>52</v>
      </c>
      <c r="B3463" s="1">
        <v>119</v>
      </c>
      <c r="C3463" s="1">
        <v>15.4</v>
      </c>
      <c r="D3463" s="4">
        <f t="shared" si="54"/>
        <v>16.75366</v>
      </c>
    </row>
    <row r="3464" spans="1:4">
      <c r="A3464" s="1">
        <v>47</v>
      </c>
      <c r="B3464" s="1">
        <v>29</v>
      </c>
      <c r="C3464" s="1">
        <v>15.3</v>
      </c>
      <c r="D3464" s="4">
        <f t="shared" si="54"/>
        <v>16.644870000000001</v>
      </c>
    </row>
    <row r="3465" spans="1:4">
      <c r="A3465" s="1">
        <v>73</v>
      </c>
      <c r="B3465" s="1">
        <v>42</v>
      </c>
      <c r="C3465" s="1">
        <v>15.2</v>
      </c>
      <c r="D3465" s="4">
        <f t="shared" si="54"/>
        <v>16.536080000000002</v>
      </c>
    </row>
    <row r="3466" spans="1:4">
      <c r="A3466" s="1">
        <v>1</v>
      </c>
      <c r="B3466" s="1">
        <v>62</v>
      </c>
      <c r="C3466" s="1">
        <v>15.2</v>
      </c>
      <c r="D3466" s="4">
        <f t="shared" si="54"/>
        <v>16.536080000000002</v>
      </c>
    </row>
    <row r="3467" spans="1:4">
      <c r="A3467" s="1">
        <v>1</v>
      </c>
      <c r="B3467" s="1">
        <v>116</v>
      </c>
      <c r="C3467" s="1">
        <v>15.2</v>
      </c>
      <c r="D3467" s="4">
        <f t="shared" si="54"/>
        <v>16.536080000000002</v>
      </c>
    </row>
    <row r="3468" spans="1:4">
      <c r="A3468" s="1">
        <v>11</v>
      </c>
      <c r="B3468" s="1">
        <v>92</v>
      </c>
      <c r="C3468" s="1">
        <v>15.1</v>
      </c>
      <c r="D3468" s="4">
        <f t="shared" si="54"/>
        <v>16.427289999999999</v>
      </c>
    </row>
    <row r="3469" spans="1:4">
      <c r="A3469" s="1">
        <v>68</v>
      </c>
      <c r="B3469" s="1">
        <v>87</v>
      </c>
      <c r="C3469" s="1">
        <v>15.1</v>
      </c>
      <c r="D3469" s="4">
        <f t="shared" si="54"/>
        <v>16.427289999999999</v>
      </c>
    </row>
    <row r="3470" spans="1:4">
      <c r="A3470" s="1">
        <v>19</v>
      </c>
      <c r="B3470" s="1">
        <v>98</v>
      </c>
      <c r="C3470" s="1">
        <v>15</v>
      </c>
      <c r="D3470" s="4">
        <f t="shared" si="54"/>
        <v>16.3185</v>
      </c>
    </row>
    <row r="3471" spans="1:4">
      <c r="A3471" s="1">
        <v>55</v>
      </c>
      <c r="B3471" s="1">
        <v>112</v>
      </c>
      <c r="C3471" s="1">
        <v>15</v>
      </c>
      <c r="D3471" s="4">
        <f t="shared" si="54"/>
        <v>16.3185</v>
      </c>
    </row>
    <row r="3472" spans="1:4">
      <c r="A3472" s="1">
        <v>15</v>
      </c>
      <c r="B3472" s="1">
        <v>110</v>
      </c>
      <c r="C3472" s="1">
        <v>14.9</v>
      </c>
      <c r="D3472" s="4">
        <f t="shared" si="54"/>
        <v>16.209710000000001</v>
      </c>
    </row>
    <row r="3473" spans="1:4">
      <c r="A3473" s="1">
        <v>83</v>
      </c>
      <c r="B3473" s="1">
        <v>121</v>
      </c>
      <c r="C3473" s="1">
        <v>14.8</v>
      </c>
      <c r="D3473" s="4">
        <f t="shared" si="54"/>
        <v>16.100920000000002</v>
      </c>
    </row>
    <row r="3474" spans="1:4">
      <c r="A3474" s="1">
        <v>57</v>
      </c>
      <c r="B3474" s="1">
        <v>100</v>
      </c>
      <c r="C3474" s="1">
        <v>14.6</v>
      </c>
      <c r="D3474" s="4">
        <f t="shared" si="54"/>
        <v>15.88334</v>
      </c>
    </row>
    <row r="3475" spans="1:4">
      <c r="A3475" s="1">
        <v>61</v>
      </c>
      <c r="B3475" s="1">
        <v>107</v>
      </c>
      <c r="C3475" s="1">
        <v>14.5</v>
      </c>
      <c r="D3475" s="4">
        <f t="shared" si="54"/>
        <v>15.774550000000001</v>
      </c>
    </row>
    <row r="3476" spans="1:4">
      <c r="A3476" s="1">
        <v>56</v>
      </c>
      <c r="B3476" s="1">
        <v>117</v>
      </c>
      <c r="C3476" s="1">
        <v>14.5</v>
      </c>
      <c r="D3476" s="4">
        <f t="shared" si="54"/>
        <v>15.774550000000001</v>
      </c>
    </row>
    <row r="3477" spans="1:4">
      <c r="A3477" s="1">
        <v>55</v>
      </c>
      <c r="B3477" s="1">
        <v>120</v>
      </c>
      <c r="C3477" s="1">
        <v>14.5</v>
      </c>
      <c r="D3477" s="4">
        <f t="shared" si="54"/>
        <v>15.774550000000001</v>
      </c>
    </row>
    <row r="3478" spans="1:4">
      <c r="A3478" s="1">
        <v>88</v>
      </c>
      <c r="B3478" s="1">
        <v>119</v>
      </c>
      <c r="C3478" s="1">
        <v>14.5</v>
      </c>
      <c r="D3478" s="4">
        <f t="shared" si="54"/>
        <v>15.774550000000001</v>
      </c>
    </row>
    <row r="3479" spans="1:4">
      <c r="A3479" s="1">
        <v>25</v>
      </c>
      <c r="B3479" s="1">
        <v>119</v>
      </c>
      <c r="C3479" s="1">
        <v>14.3</v>
      </c>
      <c r="D3479" s="4">
        <f t="shared" si="54"/>
        <v>15.556970000000002</v>
      </c>
    </row>
    <row r="3480" spans="1:4">
      <c r="A3480" s="1">
        <v>37</v>
      </c>
      <c r="B3480" s="1">
        <v>120</v>
      </c>
      <c r="C3480" s="1">
        <v>14.2</v>
      </c>
      <c r="D3480" s="4">
        <f t="shared" si="54"/>
        <v>15.448180000000001</v>
      </c>
    </row>
    <row r="3481" spans="1:4">
      <c r="A3481" s="1">
        <v>77</v>
      </c>
      <c r="B3481" s="1">
        <v>119</v>
      </c>
      <c r="C3481" s="1">
        <v>14.2</v>
      </c>
      <c r="D3481" s="4">
        <f t="shared" si="54"/>
        <v>15.448180000000001</v>
      </c>
    </row>
    <row r="3482" spans="1:4">
      <c r="A3482" s="1">
        <v>15</v>
      </c>
      <c r="B3482" s="1">
        <v>117</v>
      </c>
      <c r="C3482" s="1">
        <v>14.1</v>
      </c>
      <c r="D3482" s="4">
        <f t="shared" si="54"/>
        <v>15.339390000000002</v>
      </c>
    </row>
    <row r="3483" spans="1:4">
      <c r="A3483" s="1">
        <v>20</v>
      </c>
      <c r="B3483" s="1">
        <v>124</v>
      </c>
      <c r="C3483" s="1">
        <v>14</v>
      </c>
      <c r="D3483" s="4">
        <f t="shared" si="54"/>
        <v>15.230600000000001</v>
      </c>
    </row>
    <row r="3484" spans="1:4">
      <c r="A3484" s="1">
        <v>11</v>
      </c>
      <c r="B3484" s="1">
        <v>105</v>
      </c>
      <c r="C3484" s="1">
        <v>14</v>
      </c>
      <c r="D3484" s="4">
        <f t="shared" si="54"/>
        <v>15.230600000000001</v>
      </c>
    </row>
    <row r="3485" spans="1:4">
      <c r="A3485" s="1">
        <v>62</v>
      </c>
      <c r="B3485" s="1">
        <v>115</v>
      </c>
      <c r="C3485" s="1">
        <v>13.9</v>
      </c>
      <c r="D3485" s="4">
        <f t="shared" si="54"/>
        <v>15.121810000000002</v>
      </c>
    </row>
    <row r="3486" spans="1:4">
      <c r="A3486" s="1">
        <v>79</v>
      </c>
      <c r="B3486" s="1">
        <v>118</v>
      </c>
      <c r="C3486" s="1">
        <v>13.5</v>
      </c>
      <c r="D3486" s="4">
        <f t="shared" si="54"/>
        <v>14.686650000000002</v>
      </c>
    </row>
    <row r="3487" spans="1:4">
      <c r="A3487" s="1">
        <v>26</v>
      </c>
      <c r="B3487" s="1">
        <v>119</v>
      </c>
      <c r="C3487" s="1">
        <v>13.3</v>
      </c>
      <c r="D3487" s="4">
        <f t="shared" si="54"/>
        <v>14.469070000000002</v>
      </c>
    </row>
    <row r="3488" spans="1:4">
      <c r="A3488" s="1">
        <v>51</v>
      </c>
      <c r="B3488" s="1">
        <v>113</v>
      </c>
      <c r="C3488" s="1">
        <v>13.1</v>
      </c>
      <c r="D3488" s="4">
        <f t="shared" si="54"/>
        <v>14.25149</v>
      </c>
    </row>
    <row r="3489" spans="1:4">
      <c r="A3489" s="1">
        <v>75</v>
      </c>
      <c r="B3489" s="1">
        <v>120</v>
      </c>
      <c r="C3489" s="1">
        <v>12.9</v>
      </c>
      <c r="D3489" s="4">
        <f t="shared" si="54"/>
        <v>14.033910000000002</v>
      </c>
    </row>
    <row r="3490" spans="1:4">
      <c r="A3490" s="1">
        <v>76</v>
      </c>
      <c r="B3490" s="1">
        <v>124</v>
      </c>
      <c r="C3490" s="1">
        <v>12.6</v>
      </c>
      <c r="D3490" s="4">
        <f t="shared" si="54"/>
        <v>13.707540000000002</v>
      </c>
    </row>
    <row r="3491" spans="1:4">
      <c r="A3491" s="1">
        <v>7</v>
      </c>
      <c r="B3491" s="1">
        <v>122</v>
      </c>
      <c r="C3491" s="1">
        <v>12.5</v>
      </c>
      <c r="D3491" s="4">
        <f t="shared" si="54"/>
        <v>13.598750000000001</v>
      </c>
    </row>
    <row r="3492" spans="1:4">
      <c r="A3492" s="1">
        <v>6</v>
      </c>
      <c r="B3492" s="1">
        <v>124</v>
      </c>
      <c r="C3492" s="1">
        <v>12</v>
      </c>
      <c r="D3492" s="4">
        <f t="shared" si="54"/>
        <v>13.0548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9"/>
  <dimension ref="A1:Q3492"/>
  <sheetViews>
    <sheetView topLeftCell="I1" workbookViewId="0">
      <selection activeCell="O7" sqref="O7"/>
    </sheetView>
  </sheetViews>
  <sheetFormatPr defaultRowHeight="15"/>
  <sheetData>
    <row r="1" spans="1:17" ht="15.75" thickBot="1"/>
    <row r="2" spans="1:17">
      <c r="A2">
        <v>1.3072848018254506</v>
      </c>
      <c r="B2">
        <v>1.1196200513861578</v>
      </c>
      <c r="C2">
        <v>0.97502307743129801</v>
      </c>
      <c r="D2">
        <v>0.85890071436231086</v>
      </c>
      <c r="E2">
        <v>0.7594901685760993</v>
      </c>
      <c r="F2">
        <v>0.66779969808999651</v>
      </c>
      <c r="G2">
        <v>0.5775492921666856</v>
      </c>
      <c r="H2">
        <v>0.48511135093913071</v>
      </c>
      <c r="I2">
        <v>0.38945136503551991</v>
      </c>
      <c r="J2">
        <v>0.29206859520420064</v>
      </c>
      <c r="K2">
        <v>0.21035969336529831</v>
      </c>
      <c r="L2">
        <v>0.14152652041783798</v>
      </c>
      <c r="N2" t="s">
        <v>76</v>
      </c>
      <c r="P2" s="39" t="s">
        <v>76</v>
      </c>
      <c r="Q2" s="39" t="s">
        <v>93</v>
      </c>
    </row>
    <row r="3" spans="1:17">
      <c r="A3">
        <v>1.2112587758120705</v>
      </c>
      <c r="B3">
        <v>1.0309647754010909</v>
      </c>
      <c r="C3">
        <v>0.89336120064697022</v>
      </c>
      <c r="D3">
        <v>0.78320218481917081</v>
      </c>
      <c r="E3">
        <v>0.68838579601192729</v>
      </c>
      <c r="F3">
        <v>0.59988494696821393</v>
      </c>
      <c r="G3">
        <v>0.51167830490365818</v>
      </c>
      <c r="H3">
        <v>0.42068120133048759</v>
      </c>
      <c r="I3">
        <v>0.32667654188144896</v>
      </c>
      <c r="J3">
        <v>0.23224571613375897</v>
      </c>
      <c r="K3">
        <v>0.151600882582904</v>
      </c>
      <c r="L3">
        <v>7.0059866775202401E-2</v>
      </c>
      <c r="N3">
        <v>0</v>
      </c>
      <c r="P3" s="36">
        <v>0</v>
      </c>
      <c r="Q3" s="37">
        <v>1046</v>
      </c>
    </row>
    <row r="4" spans="1:17">
      <c r="A4">
        <v>1.2112587758120705</v>
      </c>
      <c r="B4">
        <v>1.0309647754010909</v>
      </c>
      <c r="C4">
        <v>0.89336120064697022</v>
      </c>
      <c r="D4">
        <v>0.78320218481917081</v>
      </c>
      <c r="E4">
        <v>0.68838579601192729</v>
      </c>
      <c r="F4">
        <v>0.59988494696821393</v>
      </c>
      <c r="G4">
        <v>0.51167830490365818</v>
      </c>
      <c r="H4">
        <v>0.42068120133048759</v>
      </c>
      <c r="I4">
        <v>0.32667654188144896</v>
      </c>
      <c r="J4">
        <v>0.23224571613375897</v>
      </c>
      <c r="K4">
        <v>0.151600882582904</v>
      </c>
      <c r="L4">
        <v>7.0059866775202401E-2</v>
      </c>
      <c r="N4">
        <v>0.1</v>
      </c>
      <c r="P4" s="36">
        <v>0.1</v>
      </c>
      <c r="Q4" s="37">
        <v>21167</v>
      </c>
    </row>
    <row r="5" spans="1:17">
      <c r="A5">
        <v>1.1304153451391565</v>
      </c>
      <c r="B5">
        <v>0.9603869124796498</v>
      </c>
      <c r="C5">
        <v>0.83097733018784004</v>
      </c>
      <c r="D5">
        <v>0.72745666530861097</v>
      </c>
      <c r="E5">
        <v>0.63818767760383688</v>
      </c>
      <c r="F5">
        <v>0.55455691268819929</v>
      </c>
      <c r="G5">
        <v>0.47090579516497555</v>
      </c>
      <c r="H5">
        <v>0.38446172176182436</v>
      </c>
      <c r="I5">
        <v>0.29526915446659691</v>
      </c>
      <c r="J5">
        <v>0.20612071366311824</v>
      </c>
      <c r="K5">
        <v>0.12987053654731284</v>
      </c>
      <c r="L5">
        <v>5.259009105679064E-2</v>
      </c>
      <c r="N5">
        <v>0.2</v>
      </c>
      <c r="P5" s="36">
        <v>0.2</v>
      </c>
      <c r="Q5" s="37">
        <v>9019</v>
      </c>
    </row>
    <row r="6" spans="1:17">
      <c r="A6">
        <v>1.0949513470821284</v>
      </c>
      <c r="B6">
        <v>0.92945504804019574</v>
      </c>
      <c r="C6">
        <v>0.80365752935424162</v>
      </c>
      <c r="D6">
        <v>0.70305931125547527</v>
      </c>
      <c r="E6">
        <v>0.61623093837369347</v>
      </c>
      <c r="F6">
        <v>0.53474413741312055</v>
      </c>
      <c r="G6">
        <v>0.45310297482823358</v>
      </c>
      <c r="H6">
        <v>0.36867501449959228</v>
      </c>
      <c r="I6">
        <v>0.28162247540965835</v>
      </c>
      <c r="J6">
        <v>0.19483338931862507</v>
      </c>
      <c r="K6">
        <v>0.1205930466888511</v>
      </c>
      <c r="L6">
        <v>4.5699570915980363E-2</v>
      </c>
      <c r="N6">
        <v>0.3</v>
      </c>
      <c r="P6" s="36">
        <v>0.3</v>
      </c>
      <c r="Q6" s="37">
        <v>4459</v>
      </c>
    </row>
    <row r="7" spans="1:17">
      <c r="A7">
        <v>1.0910459741872973</v>
      </c>
      <c r="B7">
        <v>0.92604988816564671</v>
      </c>
      <c r="C7">
        <v>0.80065081960680562</v>
      </c>
      <c r="D7">
        <v>0.70037482838874476</v>
      </c>
      <c r="E7">
        <v>0.61381549582585349</v>
      </c>
      <c r="F7">
        <v>0.53256508878301445</v>
      </c>
      <c r="G7">
        <v>0.45114572378968543</v>
      </c>
      <c r="H7">
        <v>0.36694053115397463</v>
      </c>
      <c r="I7">
        <v>0.28012481907670089</v>
      </c>
      <c r="J7">
        <v>0.19359723776548624</v>
      </c>
      <c r="K7">
        <v>0.11958150618935419</v>
      </c>
      <c r="L7">
        <v>4.4969963132993826E-2</v>
      </c>
      <c r="N7">
        <v>0.4</v>
      </c>
      <c r="P7" s="36">
        <v>0.4</v>
      </c>
      <c r="Q7" s="37">
        <v>2130</v>
      </c>
    </row>
    <row r="8" spans="1:17">
      <c r="A8">
        <v>1.0562132190426992</v>
      </c>
      <c r="B8">
        <v>0.89568877665813407</v>
      </c>
      <c r="C8">
        <v>0.77384970129973452</v>
      </c>
      <c r="D8">
        <v>0.6764513105122214</v>
      </c>
      <c r="E8">
        <v>0.5922940630442628</v>
      </c>
      <c r="F8">
        <v>0.51315477403152787</v>
      </c>
      <c r="G8">
        <v>0.43371783017969312</v>
      </c>
      <c r="H8">
        <v>0.35150640494746066</v>
      </c>
      <c r="I8">
        <v>0.26681367372958636</v>
      </c>
      <c r="J8">
        <v>0.18263402903989637</v>
      </c>
      <c r="K8">
        <v>0.11065184046678239</v>
      </c>
      <c r="L8">
        <v>3.8720536561557911E-2</v>
      </c>
      <c r="N8">
        <v>0.5</v>
      </c>
      <c r="P8" s="36">
        <v>0.5</v>
      </c>
      <c r="Q8" s="37">
        <v>913</v>
      </c>
    </row>
    <row r="9" spans="1:17">
      <c r="A9">
        <v>1.0371071301839985</v>
      </c>
      <c r="B9">
        <v>0.87904335261664635</v>
      </c>
      <c r="C9">
        <v>0.75916175559958221</v>
      </c>
      <c r="D9">
        <v>0.66334455429946804</v>
      </c>
      <c r="E9">
        <v>0.58050678858942661</v>
      </c>
      <c r="F9">
        <v>0.50252756107538521</v>
      </c>
      <c r="G9">
        <v>0.42418127512235115</v>
      </c>
      <c r="H9">
        <v>0.34306887288074772</v>
      </c>
      <c r="I9">
        <v>0.25954907331271343</v>
      </c>
      <c r="J9">
        <v>0.17666961021841643</v>
      </c>
      <c r="K9">
        <v>0.10582678039849125</v>
      </c>
      <c r="L9">
        <v>3.5490836047334877E-2</v>
      </c>
      <c r="N9">
        <v>0.6</v>
      </c>
      <c r="P9" s="36">
        <v>0.6</v>
      </c>
      <c r="Q9" s="37">
        <v>395</v>
      </c>
    </row>
    <row r="10" spans="1:17">
      <c r="A10">
        <v>1.0333069480636983</v>
      </c>
      <c r="B10">
        <v>0.87573327909942345</v>
      </c>
      <c r="C10">
        <v>0.75624143566511348</v>
      </c>
      <c r="D10">
        <v>0.66073897220840516</v>
      </c>
      <c r="E10">
        <v>0.57816381488222257</v>
      </c>
      <c r="F10">
        <v>0.50041550364981835</v>
      </c>
      <c r="G10">
        <v>0.42228643438983138</v>
      </c>
      <c r="H10">
        <v>0.34139310100131892</v>
      </c>
      <c r="I10">
        <v>0.25810733750881448</v>
      </c>
      <c r="J10">
        <v>0.17548756016736763</v>
      </c>
      <c r="K10">
        <v>0.10487344786402199</v>
      </c>
      <c r="L10">
        <v>3.4865275256945674E-2</v>
      </c>
      <c r="N10">
        <v>0.7</v>
      </c>
      <c r="P10" s="36">
        <v>0.7</v>
      </c>
      <c r="Q10" s="37">
        <v>159</v>
      </c>
    </row>
    <row r="11" spans="1:17">
      <c r="A11">
        <v>1.0144112074982052</v>
      </c>
      <c r="B11">
        <v>0.8592779483346269</v>
      </c>
      <c r="C11">
        <v>0.74172615325370073</v>
      </c>
      <c r="D11">
        <v>0.64778987133107657</v>
      </c>
      <c r="E11">
        <v>0.56652131087639912</v>
      </c>
      <c r="F11">
        <v>0.48992209942084886</v>
      </c>
      <c r="G11">
        <v>0.41287454370462995</v>
      </c>
      <c r="H11">
        <v>0.33307288966450177</v>
      </c>
      <c r="I11">
        <v>0.25095458242128632</v>
      </c>
      <c r="J11">
        <v>0.16963152626738606</v>
      </c>
      <c r="K11">
        <v>0.10016531417589263</v>
      </c>
      <c r="L11">
        <v>3.1837947331073022E-2</v>
      </c>
      <c r="N11">
        <v>0.8</v>
      </c>
      <c r="P11" s="36">
        <v>0.8</v>
      </c>
      <c r="Q11" s="37">
        <v>61</v>
      </c>
    </row>
    <row r="12" spans="1:17">
      <c r="A12">
        <v>0.99569073648903661</v>
      </c>
      <c r="B12">
        <v>0.84298097923233861</v>
      </c>
      <c r="C12">
        <v>0.72735468451626062</v>
      </c>
      <c r="D12">
        <v>0.63497205880687835</v>
      </c>
      <c r="E12">
        <v>0.55499934468972212</v>
      </c>
      <c r="F12">
        <v>0.47954009444798684</v>
      </c>
      <c r="G12">
        <v>0.40356644364074934</v>
      </c>
      <c r="H12">
        <v>0.32485038468115834</v>
      </c>
      <c r="I12">
        <v>0.24389504041464122</v>
      </c>
      <c r="J12">
        <v>0.16386593769710667</v>
      </c>
      <c r="K12">
        <v>9.5554958514311478E-2</v>
      </c>
      <c r="L12">
        <v>2.8975678939700621E-2</v>
      </c>
      <c r="N12">
        <v>0.9</v>
      </c>
      <c r="P12" s="36">
        <v>0.9</v>
      </c>
      <c r="Q12" s="37">
        <v>30</v>
      </c>
    </row>
    <row r="13" spans="1:17">
      <c r="A13">
        <v>0.98084054096455198</v>
      </c>
      <c r="B13">
        <v>0.83005739379460008</v>
      </c>
      <c r="C13">
        <v>0.71596101057147754</v>
      </c>
      <c r="D13">
        <v>0.62481227999008659</v>
      </c>
      <c r="E13">
        <v>0.54586849441280783</v>
      </c>
      <c r="F13">
        <v>0.47131463112923289</v>
      </c>
      <c r="G13">
        <v>0.39619463361590768</v>
      </c>
      <c r="H13">
        <v>0.31834269279606042</v>
      </c>
      <c r="I13">
        <v>0.23831452829934174</v>
      </c>
      <c r="J13">
        <v>0.15931866972155828</v>
      </c>
      <c r="K13">
        <v>9.1937294040323692E-2</v>
      </c>
      <c r="L13">
        <v>2.6802478059016706E-2</v>
      </c>
      <c r="N13">
        <v>1</v>
      </c>
      <c r="P13" s="36">
        <v>1</v>
      </c>
      <c r="Q13" s="37">
        <v>7</v>
      </c>
    </row>
    <row r="14" spans="1:17">
      <c r="A14">
        <v>0.95877552667647414</v>
      </c>
      <c r="B14">
        <v>0.81086194348190466</v>
      </c>
      <c r="C14">
        <v>0.69904292036872651</v>
      </c>
      <c r="D14">
        <v>0.60972996165771454</v>
      </c>
      <c r="E14">
        <v>0.53231663990115208</v>
      </c>
      <c r="F14">
        <v>0.45910988315773649</v>
      </c>
      <c r="G14">
        <v>0.38526126226752744</v>
      </c>
      <c r="H14">
        <v>0.30869827812687251</v>
      </c>
      <c r="I14">
        <v>0.23005564896333303</v>
      </c>
      <c r="J14">
        <v>0.15260659761061718</v>
      </c>
      <c r="K14">
        <v>8.6628913506721528E-2</v>
      </c>
      <c r="L14">
        <v>2.3732980357843162E-2</v>
      </c>
      <c r="N14">
        <v>1.1000000000000001</v>
      </c>
      <c r="P14" s="36">
        <v>1.1000000000000001</v>
      </c>
      <c r="Q14" s="37">
        <v>8</v>
      </c>
    </row>
    <row r="15" spans="1:17">
      <c r="A15">
        <v>0.88704748693842417</v>
      </c>
      <c r="B15">
        <v>0.74852217200804594</v>
      </c>
      <c r="C15">
        <v>0.64414216231893029</v>
      </c>
      <c r="D15">
        <v>0.56081745275188211</v>
      </c>
      <c r="E15">
        <v>0.48839336259641075</v>
      </c>
      <c r="F15">
        <v>0.41958179159366615</v>
      </c>
      <c r="G15">
        <v>0.34989247597933415</v>
      </c>
      <c r="H15">
        <v>0.27756424452656336</v>
      </c>
      <c r="I15">
        <v>0.20349627458886885</v>
      </c>
      <c r="J15">
        <v>0.13117934814305499</v>
      </c>
      <c r="K15">
        <v>6.9965981259851887E-2</v>
      </c>
      <c r="L15">
        <v>1.507801220675188E-2</v>
      </c>
      <c r="N15">
        <v>1.2</v>
      </c>
      <c r="P15" s="36">
        <v>1.2</v>
      </c>
      <c r="Q15" s="37">
        <v>2</v>
      </c>
    </row>
    <row r="16" spans="1:17">
      <c r="A16">
        <v>0.88704748693842417</v>
      </c>
      <c r="B16">
        <v>0.74852217200804594</v>
      </c>
      <c r="C16">
        <v>0.64414216231893029</v>
      </c>
      <c r="D16">
        <v>0.56081745275188211</v>
      </c>
      <c r="E16">
        <v>0.48839336259641075</v>
      </c>
      <c r="F16">
        <v>0.41958179159366615</v>
      </c>
      <c r="G16">
        <v>0.34989247597933415</v>
      </c>
      <c r="H16">
        <v>0.27756424452656336</v>
      </c>
      <c r="I16">
        <v>0.20349627458886885</v>
      </c>
      <c r="J16">
        <v>0.13117934814305499</v>
      </c>
      <c r="K16">
        <v>6.9965981259851887E-2</v>
      </c>
      <c r="L16">
        <v>1.507801220675188E-2</v>
      </c>
      <c r="N16">
        <v>1.3</v>
      </c>
      <c r="P16" s="36">
        <v>1.3</v>
      </c>
      <c r="Q16" s="37">
        <v>2</v>
      </c>
    </row>
    <row r="17" spans="1:17">
      <c r="A17">
        <v>0.88353465083357774</v>
      </c>
      <c r="B17">
        <v>0.7454715824033844</v>
      </c>
      <c r="C17">
        <v>0.64145736032994716</v>
      </c>
      <c r="D17">
        <v>0.55842675915439322</v>
      </c>
      <c r="E17">
        <v>0.48624758499459819</v>
      </c>
      <c r="F17">
        <v>0.4176519278163926</v>
      </c>
      <c r="G17">
        <v>0.34816741370473303</v>
      </c>
      <c r="H17">
        <v>0.27604845713487863</v>
      </c>
      <c r="I17">
        <v>0.20220751324357747</v>
      </c>
      <c r="J17">
        <v>0.13014633010024615</v>
      </c>
      <c r="K17">
        <v>6.9174816396597852E-2</v>
      </c>
      <c r="L17">
        <v>1.4706217701726849E-2</v>
      </c>
      <c r="N17">
        <v>1.4</v>
      </c>
      <c r="P17" s="36">
        <v>1.4</v>
      </c>
      <c r="Q17" s="37">
        <v>1</v>
      </c>
    </row>
    <row r="18" spans="1:17" ht="15.75" thickBot="1">
      <c r="A18">
        <v>0.87652999367592566</v>
      </c>
      <c r="B18">
        <v>0.73938936533721566</v>
      </c>
      <c r="C18">
        <v>0.6361049533837444</v>
      </c>
      <c r="D18">
        <v>0.55366105002960864</v>
      </c>
      <c r="E18">
        <v>0.48197040667891855</v>
      </c>
      <c r="F18">
        <v>0.41380547798575362</v>
      </c>
      <c r="G18">
        <v>0.34472966591410548</v>
      </c>
      <c r="H18">
        <v>0.2730285637978398</v>
      </c>
      <c r="I18">
        <v>0.19964120040064387</v>
      </c>
      <c r="J18">
        <v>0.12809128397598074</v>
      </c>
      <c r="K18">
        <v>6.7604565694798766E-2</v>
      </c>
      <c r="L18">
        <v>1.3979362384214961E-2</v>
      </c>
      <c r="P18" s="38"/>
      <c r="Q18" s="38"/>
    </row>
    <row r="19" spans="1:17">
      <c r="A19">
        <v>0.8695533554763335</v>
      </c>
      <c r="B19">
        <v>0.73333242848014679</v>
      </c>
      <c r="C19">
        <v>0.63077547191290817</v>
      </c>
      <c r="D19">
        <v>0.54891624005589623</v>
      </c>
      <c r="E19">
        <v>0.47771239188161418</v>
      </c>
      <c r="F19">
        <v>0.40997672600098967</v>
      </c>
      <c r="G19">
        <v>0.34130841561058456</v>
      </c>
      <c r="H19">
        <v>0.27002424343977965</v>
      </c>
      <c r="I19">
        <v>0.19708983669797622</v>
      </c>
      <c r="J19">
        <v>0.12605090202179947</v>
      </c>
      <c r="K19">
        <v>6.605044661052431E-2</v>
      </c>
      <c r="L19">
        <v>1.3274615847503122E-2</v>
      </c>
    </row>
    <row r="20" spans="1:17">
      <c r="A20">
        <v>0.8695533554763335</v>
      </c>
      <c r="B20">
        <v>0.73333242848014679</v>
      </c>
      <c r="C20">
        <v>0.63077547191290817</v>
      </c>
      <c r="D20">
        <v>0.54891624005589623</v>
      </c>
      <c r="E20">
        <v>0.47771239188161418</v>
      </c>
      <c r="F20">
        <v>0.40997672600098967</v>
      </c>
      <c r="G20">
        <v>0.34130841561058456</v>
      </c>
      <c r="H20">
        <v>0.27002424343977965</v>
      </c>
      <c r="I20">
        <v>0.19708983669797622</v>
      </c>
      <c r="J20">
        <v>0.12605090202179947</v>
      </c>
      <c r="K20">
        <v>6.605044661052431E-2</v>
      </c>
      <c r="L20">
        <v>1.3274615847503122E-2</v>
      </c>
    </row>
    <row r="21" spans="1:17">
      <c r="A21">
        <v>0.86260473489495038</v>
      </c>
      <c r="B21">
        <v>0.7273007686394326</v>
      </c>
      <c r="C21">
        <v>0.62546891121434811</v>
      </c>
      <c r="D21">
        <v>0.54419232327126488</v>
      </c>
      <c r="E21">
        <v>0.47347353376795498</v>
      </c>
      <c r="F21">
        <v>0.40616566488768124</v>
      </c>
      <c r="G21">
        <v>0.33790365695844748</v>
      </c>
      <c r="H21">
        <v>0.26703549337228527</v>
      </c>
      <c r="I21">
        <v>0.19455342550451299</v>
      </c>
      <c r="J21">
        <v>0.1240251976330147</v>
      </c>
      <c r="K21">
        <v>6.4512491304193231E-2</v>
      </c>
      <c r="L21">
        <v>1.2591732874514228E-2</v>
      </c>
    </row>
    <row r="22" spans="1:17">
      <c r="A22">
        <v>0.85914093079041098</v>
      </c>
      <c r="B22">
        <v>0.72429441659787708</v>
      </c>
      <c r="C22">
        <v>0.62282422467779153</v>
      </c>
      <c r="D22">
        <v>0.54183819795195709</v>
      </c>
      <c r="E22">
        <v>0.47136128632027252</v>
      </c>
      <c r="F22">
        <v>0.40426676621849822</v>
      </c>
      <c r="G22">
        <v>0.33620746017604897</v>
      </c>
      <c r="H22">
        <v>0.2655469563737628</v>
      </c>
      <c r="I22">
        <v>0.19329082820167537</v>
      </c>
      <c r="J22">
        <v>0.1230178538168045</v>
      </c>
      <c r="K22">
        <v>6.3749585328028269E-2</v>
      </c>
      <c r="L22">
        <v>1.2258413007886906E-2</v>
      </c>
    </row>
    <row r="23" spans="1:17">
      <c r="A23">
        <v>0.84535575166303767</v>
      </c>
      <c r="B23">
        <v>0.71233218487936734</v>
      </c>
      <c r="C23">
        <v>0.61230275674518975</v>
      </c>
      <c r="D23">
        <v>0.5324738995623377</v>
      </c>
      <c r="E23">
        <v>0.46296015374483845</v>
      </c>
      <c r="F23">
        <v>0.39671536357240045</v>
      </c>
      <c r="G23">
        <v>0.32946387294392243</v>
      </c>
      <c r="H23">
        <v>0.25963172113100552</v>
      </c>
      <c r="I23">
        <v>0.18827783853145666</v>
      </c>
      <c r="J23">
        <v>0.11902524242279716</v>
      </c>
      <c r="K23">
        <v>6.0738537626110811E-2</v>
      </c>
      <c r="L23">
        <v>1.0978549793677546E-2</v>
      </c>
    </row>
    <row r="24" spans="1:17">
      <c r="A24">
        <v>0.84535575166303767</v>
      </c>
      <c r="B24">
        <v>0.71233218487936734</v>
      </c>
      <c r="C24">
        <v>0.61230275674518975</v>
      </c>
      <c r="D24">
        <v>0.5324738995623377</v>
      </c>
      <c r="E24">
        <v>0.46296015374483845</v>
      </c>
      <c r="F24">
        <v>0.39671536357240045</v>
      </c>
      <c r="G24">
        <v>0.32946387294392243</v>
      </c>
      <c r="H24">
        <v>0.25963172113100552</v>
      </c>
      <c r="I24">
        <v>0.18827783853145666</v>
      </c>
      <c r="J24">
        <v>0.11902524242279716</v>
      </c>
      <c r="K24">
        <v>6.0738537626110811E-2</v>
      </c>
      <c r="L24">
        <v>1.0978549793677546E-2</v>
      </c>
    </row>
    <row r="25" spans="1:17">
      <c r="A25">
        <v>0.83509040170022741</v>
      </c>
      <c r="B25">
        <v>0.70342683499216507</v>
      </c>
      <c r="C25">
        <v>0.6044717811571374</v>
      </c>
      <c r="D25">
        <v>0.52550546752246219</v>
      </c>
      <c r="E25">
        <v>0.4567095299875672</v>
      </c>
      <c r="F25">
        <v>0.3910981883970992</v>
      </c>
      <c r="G25">
        <v>0.32444942191403414</v>
      </c>
      <c r="H25">
        <v>0.25523614439278264</v>
      </c>
      <c r="I25">
        <v>0.184557379752295</v>
      </c>
      <c r="J25">
        <v>0.11606943734917714</v>
      </c>
      <c r="K25">
        <v>5.8522978456102492E-2</v>
      </c>
      <c r="L25">
        <v>1.0073856163843393E-2</v>
      </c>
    </row>
    <row r="26" spans="1:17">
      <c r="A26">
        <v>0.82828184885681688</v>
      </c>
      <c r="B26">
        <v>0.69752151174663757</v>
      </c>
      <c r="C26">
        <v>0.59927975284568769</v>
      </c>
      <c r="D26">
        <v>0.520885925986035</v>
      </c>
      <c r="E26">
        <v>0.45256635129649947</v>
      </c>
      <c r="F26">
        <v>0.38737547575736875</v>
      </c>
      <c r="G26">
        <v>0.32112703375514262</v>
      </c>
      <c r="H26">
        <v>0.25232520763726218</v>
      </c>
      <c r="I26">
        <v>0.18209578826684342</v>
      </c>
      <c r="J26">
        <v>0.11411733557740958</v>
      </c>
      <c r="K26">
        <v>5.7066352122422559E-2</v>
      </c>
      <c r="L26">
        <v>9.4965360073940592E-3</v>
      </c>
    </row>
    <row r="27" spans="1:17">
      <c r="A27">
        <v>0.81812153682866118</v>
      </c>
      <c r="B27">
        <v>0.68871088365637601</v>
      </c>
      <c r="C27">
        <v>0.59153463133736173</v>
      </c>
      <c r="D27">
        <v>0.51399571795846466</v>
      </c>
      <c r="E27">
        <v>0.44638742125013398</v>
      </c>
      <c r="F27">
        <v>0.38182449502791271</v>
      </c>
      <c r="G27">
        <v>0.31617430563392934</v>
      </c>
      <c r="H27">
        <v>0.24798796837839288</v>
      </c>
      <c r="I27">
        <v>0.17843148398108311</v>
      </c>
      <c r="J27">
        <v>0.11121687501284291</v>
      </c>
      <c r="K27">
        <v>5.4912125032198437E-2</v>
      </c>
      <c r="L27">
        <v>8.6686221838620289E-3</v>
      </c>
    </row>
    <row r="28" spans="1:17">
      <c r="A28">
        <v>0.81812153682866118</v>
      </c>
      <c r="B28">
        <v>0.68871088365637601</v>
      </c>
      <c r="C28">
        <v>0.59153463133736173</v>
      </c>
      <c r="D28">
        <v>0.51399571795846466</v>
      </c>
      <c r="E28">
        <v>0.44638742125013398</v>
      </c>
      <c r="F28">
        <v>0.38182449502791271</v>
      </c>
      <c r="G28">
        <v>0.31617430563392934</v>
      </c>
      <c r="H28">
        <v>0.24798796837839288</v>
      </c>
      <c r="I28">
        <v>0.17843148398108311</v>
      </c>
      <c r="J28">
        <v>0.11121687501284291</v>
      </c>
      <c r="K28">
        <v>5.4912125032198437E-2</v>
      </c>
      <c r="L28">
        <v>8.6686221838620289E-3</v>
      </c>
    </row>
    <row r="29" spans="1:17">
      <c r="A29">
        <v>0.80802424130024431</v>
      </c>
      <c r="B29">
        <v>0.67995707373684056</v>
      </c>
      <c r="C29">
        <v>0.5838410002694876</v>
      </c>
      <c r="D29">
        <v>0.5071524163545047</v>
      </c>
      <c r="E29">
        <v>0.44025147533055753</v>
      </c>
      <c r="F29">
        <v>0.3763131984365623</v>
      </c>
      <c r="G29">
        <v>0.31125858482958435</v>
      </c>
      <c r="H29">
        <v>0.2436857216027345</v>
      </c>
      <c r="I29">
        <v>0.17480089380306388</v>
      </c>
      <c r="J29">
        <v>0.10834969444946975</v>
      </c>
      <c r="K29">
        <v>5.2794867853086298E-2</v>
      </c>
      <c r="L29">
        <v>7.8856016024570572E-3</v>
      </c>
    </row>
    <row r="30" spans="1:17">
      <c r="A30">
        <v>0.80467247897193417</v>
      </c>
      <c r="B30">
        <v>0.67705176140803003</v>
      </c>
      <c r="C30">
        <v>0.58128789602132169</v>
      </c>
      <c r="D30">
        <v>0.50488173580602114</v>
      </c>
      <c r="E30">
        <v>0.43821570784927877</v>
      </c>
      <c r="F30">
        <v>0.37448491401835027</v>
      </c>
      <c r="G30">
        <v>0.30962823164774633</v>
      </c>
      <c r="H30">
        <v>0.24225941422640018</v>
      </c>
      <c r="I30">
        <v>0.17359819208482033</v>
      </c>
      <c r="J30">
        <v>0.10740137308225799</v>
      </c>
      <c r="K30">
        <v>5.209735397291116E-2</v>
      </c>
      <c r="L30">
        <v>7.6344164535564847E-3</v>
      </c>
    </row>
    <row r="31" spans="1:17">
      <c r="A31">
        <v>0.80132771777347767</v>
      </c>
      <c r="B31">
        <v>0.67415276053481055</v>
      </c>
      <c r="C31">
        <v>0.57874051045952246</v>
      </c>
      <c r="D31">
        <v>0.50261626393396353</v>
      </c>
      <c r="E31">
        <v>0.43618471276998316</v>
      </c>
      <c r="F31">
        <v>0.37266103529645367</v>
      </c>
      <c r="G31">
        <v>0.30800198745080964</v>
      </c>
      <c r="H31">
        <v>0.24083699387058766</v>
      </c>
      <c r="I31">
        <v>0.17239923898495041</v>
      </c>
      <c r="J31">
        <v>0.10645675810623237</v>
      </c>
      <c r="K31">
        <v>5.1403967754816593E-2</v>
      </c>
      <c r="L31">
        <v>7.3880864258690036E-3</v>
      </c>
    </row>
    <row r="32" spans="1:17">
      <c r="A32">
        <v>0.79465919805690266</v>
      </c>
      <c r="B32">
        <v>0.66837369146722025</v>
      </c>
      <c r="C32">
        <v>0.57366289290022232</v>
      </c>
      <c r="D32">
        <v>0.49810094304160124</v>
      </c>
      <c r="E32">
        <v>0.43213703617139787</v>
      </c>
      <c r="F32">
        <v>0.36902649126120046</v>
      </c>
      <c r="G32">
        <v>0.30476182307133248</v>
      </c>
      <c r="H32">
        <v>0.23800381324804742</v>
      </c>
      <c r="I32">
        <v>0.17001258142072226</v>
      </c>
      <c r="J32">
        <v>0.10457865629904917</v>
      </c>
      <c r="K32">
        <v>5.0029598908704058E-2</v>
      </c>
      <c r="L32">
        <v>6.9098568275428995E-3</v>
      </c>
    </row>
    <row r="33" spans="1:12">
      <c r="A33">
        <v>0.79465919805690266</v>
      </c>
      <c r="B33">
        <v>0.66837369146722025</v>
      </c>
      <c r="C33">
        <v>0.57366289290022232</v>
      </c>
      <c r="D33">
        <v>0.49810094304160124</v>
      </c>
      <c r="E33">
        <v>0.43213703617139787</v>
      </c>
      <c r="F33">
        <v>0.36902649126120046</v>
      </c>
      <c r="G33">
        <v>0.30476182307133248</v>
      </c>
      <c r="H33">
        <v>0.23800381324804742</v>
      </c>
      <c r="I33">
        <v>0.17001258142072226</v>
      </c>
      <c r="J33">
        <v>0.10457865629904917</v>
      </c>
      <c r="K33">
        <v>5.0029598908704058E-2</v>
      </c>
      <c r="L33">
        <v>6.9098568275428995E-3</v>
      </c>
    </row>
    <row r="34" spans="1:12">
      <c r="A34">
        <v>0.77482164749328497</v>
      </c>
      <c r="B34">
        <v>0.65118791510194685</v>
      </c>
      <c r="C34">
        <v>0.5585672234982284</v>
      </c>
      <c r="D34">
        <v>0.48467990552387819</v>
      </c>
      <c r="E34">
        <v>0.42010844869558062</v>
      </c>
      <c r="F34">
        <v>0.35822849973855864</v>
      </c>
      <c r="G34">
        <v>0.29513986912017121</v>
      </c>
      <c r="H34">
        <v>0.22959753558350932</v>
      </c>
      <c r="I34">
        <v>0.16294265068099345</v>
      </c>
      <c r="J34">
        <v>9.9033543307973676E-2</v>
      </c>
      <c r="K34">
        <v>4.6006103414711355E-2</v>
      </c>
      <c r="L34">
        <v>5.5881531155943555E-3</v>
      </c>
    </row>
    <row r="35" spans="1:12">
      <c r="A35">
        <v>0.77482164749328497</v>
      </c>
      <c r="B35">
        <v>0.65118791510194685</v>
      </c>
      <c r="C35">
        <v>0.5585672234982284</v>
      </c>
      <c r="D35">
        <v>0.48467990552387819</v>
      </c>
      <c r="E35">
        <v>0.42010844869558062</v>
      </c>
      <c r="F35">
        <v>0.35822849973855864</v>
      </c>
      <c r="G35">
        <v>0.29513986912017121</v>
      </c>
      <c r="H35">
        <v>0.22959753558350932</v>
      </c>
      <c r="I35">
        <v>0.16294265068099345</v>
      </c>
      <c r="J35">
        <v>9.9033543307973676E-2</v>
      </c>
      <c r="K35">
        <v>4.6006103414711355E-2</v>
      </c>
      <c r="L35">
        <v>5.5881531155943555E-3</v>
      </c>
    </row>
    <row r="36" spans="1:12">
      <c r="A36">
        <v>0.77153988842986898</v>
      </c>
      <c r="B36">
        <v>0.6483456982122604</v>
      </c>
      <c r="C36">
        <v>0.55607127784596422</v>
      </c>
      <c r="D36">
        <v>0.48246127571414887</v>
      </c>
      <c r="E36">
        <v>0.41812036389409046</v>
      </c>
      <c r="F36">
        <v>0.35644423061385722</v>
      </c>
      <c r="G36">
        <v>0.29355057270895302</v>
      </c>
      <c r="H36">
        <v>0.22821008807899057</v>
      </c>
      <c r="I36">
        <v>0.16177746814435054</v>
      </c>
      <c r="J36">
        <v>9.8122390302849138E-2</v>
      </c>
      <c r="K36">
        <v>4.5350104919003681E-2</v>
      </c>
      <c r="L36">
        <v>5.3839830925210873E-3</v>
      </c>
    </row>
    <row r="37" spans="1:12">
      <c r="A37">
        <v>0.77153988842986898</v>
      </c>
      <c r="B37">
        <v>0.6483456982122604</v>
      </c>
      <c r="C37">
        <v>0.55607127784596422</v>
      </c>
      <c r="D37">
        <v>0.48246127571414887</v>
      </c>
      <c r="E37">
        <v>0.41812036389409046</v>
      </c>
      <c r="F37">
        <v>0.35644423061385722</v>
      </c>
      <c r="G37">
        <v>0.29355057270895302</v>
      </c>
      <c r="H37">
        <v>0.22821008807899057</v>
      </c>
      <c r="I37">
        <v>0.16177746814435054</v>
      </c>
      <c r="J37">
        <v>9.8122390302849138E-2</v>
      </c>
      <c r="K37">
        <v>4.5350104919003681E-2</v>
      </c>
      <c r="L37">
        <v>5.3839830925210873E-3</v>
      </c>
    </row>
    <row r="38" spans="1:12">
      <c r="A38">
        <v>0.76826512870168973</v>
      </c>
      <c r="B38">
        <v>0.64550978850824148</v>
      </c>
      <c r="C38">
        <v>0.55358104456400303</v>
      </c>
      <c r="D38">
        <v>0.48024784652763519</v>
      </c>
      <c r="E38">
        <v>0.41613704225271086</v>
      </c>
      <c r="F38">
        <v>0.3546643578805303</v>
      </c>
      <c r="G38">
        <v>0.29196537793289312</v>
      </c>
      <c r="H38">
        <v>0.22682652540489295</v>
      </c>
      <c r="I38">
        <v>0.1606160418576989</v>
      </c>
      <c r="J38">
        <v>9.7214967511345396E-2</v>
      </c>
      <c r="K38">
        <v>4.4698288352298152E-2</v>
      </c>
      <c r="L38">
        <v>5.1843236664543893E-3</v>
      </c>
    </row>
    <row r="39" spans="1:12">
      <c r="A39">
        <v>0.76826512870168973</v>
      </c>
      <c r="B39">
        <v>0.64550978850824148</v>
      </c>
      <c r="C39">
        <v>0.55358104456400303</v>
      </c>
      <c r="D39">
        <v>0.48024784652763519</v>
      </c>
      <c r="E39">
        <v>0.41613704225271086</v>
      </c>
      <c r="F39">
        <v>0.3546643578805303</v>
      </c>
      <c r="G39">
        <v>0.29196537793289312</v>
      </c>
      <c r="H39">
        <v>0.22682652540489295</v>
      </c>
      <c r="I39">
        <v>0.1606160418576989</v>
      </c>
      <c r="J39">
        <v>9.7214967511345396E-2</v>
      </c>
      <c r="K39">
        <v>4.4698288352298152E-2</v>
      </c>
      <c r="L39">
        <v>5.1843236664543893E-3</v>
      </c>
    </row>
    <row r="40" spans="1:12">
      <c r="A40">
        <v>0.76826512870168973</v>
      </c>
      <c r="B40">
        <v>0.64550978850824148</v>
      </c>
      <c r="C40">
        <v>0.55358104456400303</v>
      </c>
      <c r="D40">
        <v>0.48024784652763519</v>
      </c>
      <c r="E40">
        <v>0.41613704225271086</v>
      </c>
      <c r="F40">
        <v>0.3546643578805303</v>
      </c>
      <c r="G40">
        <v>0.29196537793289312</v>
      </c>
      <c r="H40">
        <v>0.22682652540489295</v>
      </c>
      <c r="I40">
        <v>0.1606160418576989</v>
      </c>
      <c r="J40">
        <v>9.7214967511345396E-2</v>
      </c>
      <c r="K40">
        <v>4.4698288352298152E-2</v>
      </c>
      <c r="L40">
        <v>5.1843236664543893E-3</v>
      </c>
    </row>
    <row r="41" spans="1:12">
      <c r="A41">
        <v>0.76499736812645569</v>
      </c>
      <c r="B41">
        <v>0.64268018555629425</v>
      </c>
      <c r="C41">
        <v>0.55109652301031531</v>
      </c>
      <c r="D41">
        <v>0.47803961714457177</v>
      </c>
      <c r="E41">
        <v>0.41415848283048518</v>
      </c>
      <c r="F41">
        <v>0.35288888059448065</v>
      </c>
      <c r="G41">
        <v>0.29038428405762096</v>
      </c>
      <c r="H41">
        <v>0.2254468473752328</v>
      </c>
      <c r="I41">
        <v>0.15945837267653515</v>
      </c>
      <c r="J41">
        <v>9.6311277504274095E-2</v>
      </c>
      <c r="K41">
        <v>4.4050659513706625E-2</v>
      </c>
      <c r="L41">
        <v>4.9891394120084335E-3</v>
      </c>
    </row>
    <row r="42" spans="1:12">
      <c r="A42">
        <v>0.76499736812645569</v>
      </c>
      <c r="B42">
        <v>0.64268018555629425</v>
      </c>
      <c r="C42">
        <v>0.55109652301031531</v>
      </c>
      <c r="D42">
        <v>0.47803961714457177</v>
      </c>
      <c r="E42">
        <v>0.41415848283048518</v>
      </c>
      <c r="F42">
        <v>0.35288888059448065</v>
      </c>
      <c r="G42">
        <v>0.29038428405762096</v>
      </c>
      <c r="H42">
        <v>0.2254468473752328</v>
      </c>
      <c r="I42">
        <v>0.15945837267653515</v>
      </c>
      <c r="J42">
        <v>9.6311277504274095E-2</v>
      </c>
      <c r="K42">
        <v>4.4050659513706625E-2</v>
      </c>
      <c r="L42">
        <v>4.9891394120084335E-3</v>
      </c>
    </row>
    <row r="43" spans="1:12">
      <c r="A43">
        <v>0.76499736812645569</v>
      </c>
      <c r="B43">
        <v>0.64268018555629425</v>
      </c>
      <c r="C43">
        <v>0.55109652301031531</v>
      </c>
      <c r="D43">
        <v>0.47803961714457177</v>
      </c>
      <c r="E43">
        <v>0.41415848283048518</v>
      </c>
      <c r="F43">
        <v>0.35288888059448065</v>
      </c>
      <c r="G43">
        <v>0.29038428405762096</v>
      </c>
      <c r="H43">
        <v>0.2254468473752328</v>
      </c>
      <c r="I43">
        <v>0.15945837267653515</v>
      </c>
      <c r="J43">
        <v>9.6311277504274095E-2</v>
      </c>
      <c r="K43">
        <v>4.4050659513706625E-2</v>
      </c>
      <c r="L43">
        <v>4.9891394120084335E-3</v>
      </c>
    </row>
    <row r="44" spans="1:12">
      <c r="A44">
        <v>0.7617366065213429</v>
      </c>
      <c r="B44">
        <v>0.63985688892161141</v>
      </c>
      <c r="C44">
        <v>0.54861771254093217</v>
      </c>
      <c r="D44">
        <v>0.47583658674249762</v>
      </c>
      <c r="E44">
        <v>0.41218468468332947</v>
      </c>
      <c r="F44">
        <v>0.35111779780910579</v>
      </c>
      <c r="G44">
        <v>0.28880729034899255</v>
      </c>
      <c r="H44">
        <v>0.22407105381046888</v>
      </c>
      <c r="I44">
        <v>0.15830446147416252</v>
      </c>
      <c r="J44">
        <v>9.541132288867854E-2</v>
      </c>
      <c r="K44">
        <v>4.3407224273774442E-2</v>
      </c>
      <c r="L44">
        <v>4.7983947188592942E-3</v>
      </c>
    </row>
    <row r="45" spans="1:12">
      <c r="A45">
        <v>0.75523607948751392</v>
      </c>
      <c r="B45">
        <v>0.63422921285864442</v>
      </c>
      <c r="C45">
        <v>0.54367722226943949</v>
      </c>
      <c r="D45">
        <v>0.47144611957787097</v>
      </c>
      <c r="E45">
        <v>0.4082513684221396</v>
      </c>
      <c r="F45">
        <v>0.34758881194137958</v>
      </c>
      <c r="G45">
        <v>0.28566560049639389</v>
      </c>
      <c r="H45">
        <v>0.2213311193903762</v>
      </c>
      <c r="I45">
        <v>0.15600791658963481</v>
      </c>
      <c r="J45">
        <v>9.3622630444319788E-2</v>
      </c>
      <c r="K45">
        <v>4.2132958435117732E-2</v>
      </c>
      <c r="L45">
        <v>4.4300806377737759E-3</v>
      </c>
    </row>
    <row r="46" spans="1:12">
      <c r="A46">
        <v>0.73590245448947922</v>
      </c>
      <c r="B46">
        <v>0.61749749067938708</v>
      </c>
      <c r="C46">
        <v>0.52899274989537171</v>
      </c>
      <c r="D46">
        <v>0.45839940724212025</v>
      </c>
      <c r="E46">
        <v>0.39656559107070732</v>
      </c>
      <c r="F46">
        <v>0.33710722312381014</v>
      </c>
      <c r="G46">
        <v>0.27633885868089797</v>
      </c>
      <c r="H46">
        <v>0.21320452670343865</v>
      </c>
      <c r="I46">
        <v>0.14920856998009066</v>
      </c>
      <c r="J46">
        <v>8.8346485271909914E-2</v>
      </c>
      <c r="K46">
        <v>3.8411440734036718E-2</v>
      </c>
      <c r="L46">
        <v>3.4279254106054252E-3</v>
      </c>
    </row>
    <row r="47" spans="1:12">
      <c r="A47">
        <v>0.73590245448947922</v>
      </c>
      <c r="B47">
        <v>0.61749749067938708</v>
      </c>
      <c r="C47">
        <v>0.52899274989537171</v>
      </c>
      <c r="D47">
        <v>0.45839940724212025</v>
      </c>
      <c r="E47">
        <v>0.39656559107070732</v>
      </c>
      <c r="F47">
        <v>0.33710722312381014</v>
      </c>
      <c r="G47">
        <v>0.27633885868089797</v>
      </c>
      <c r="H47">
        <v>0.21320452670343865</v>
      </c>
      <c r="I47">
        <v>0.14920856998009066</v>
      </c>
      <c r="J47">
        <v>8.8346485271909914E-2</v>
      </c>
      <c r="K47">
        <v>3.8411440734036718E-2</v>
      </c>
      <c r="L47">
        <v>3.4279254106054252E-3</v>
      </c>
    </row>
    <row r="48" spans="1:12">
      <c r="A48">
        <v>0.73590245448947922</v>
      </c>
      <c r="B48">
        <v>0.61749749067938708</v>
      </c>
      <c r="C48">
        <v>0.52899274989537171</v>
      </c>
      <c r="D48">
        <v>0.45839940724212025</v>
      </c>
      <c r="E48">
        <v>0.39656559107070732</v>
      </c>
      <c r="F48">
        <v>0.33710722312381014</v>
      </c>
      <c r="G48">
        <v>0.27633885868089797</v>
      </c>
      <c r="H48">
        <v>0.21320452670343865</v>
      </c>
      <c r="I48">
        <v>0.14920856998009066</v>
      </c>
      <c r="J48">
        <v>8.8346485271909914E-2</v>
      </c>
      <c r="K48">
        <v>3.8411440734036718E-2</v>
      </c>
      <c r="L48">
        <v>3.4279254106054252E-3</v>
      </c>
    </row>
    <row r="49" spans="1:12">
      <c r="A49">
        <v>0.73270467529992178</v>
      </c>
      <c r="B49">
        <v>0.61473093112844124</v>
      </c>
      <c r="C49">
        <v>0.52656530988035555</v>
      </c>
      <c r="D49">
        <v>0.45624313020440188</v>
      </c>
      <c r="E49">
        <v>0.39463460138943862</v>
      </c>
      <c r="F49">
        <v>0.33537564782943097</v>
      </c>
      <c r="G49">
        <v>0.27479873348840522</v>
      </c>
      <c r="H49">
        <v>0.21186368636543595</v>
      </c>
      <c r="I49">
        <v>0.14808852295959973</v>
      </c>
      <c r="J49">
        <v>8.7480272734953457E-2</v>
      </c>
      <c r="K49">
        <v>3.7806024340077689E-2</v>
      </c>
      <c r="L49">
        <v>3.2755027192299248E-3</v>
      </c>
    </row>
    <row r="50" spans="1:12">
      <c r="A50">
        <v>0.73270467529992178</v>
      </c>
      <c r="B50">
        <v>0.61473093112844124</v>
      </c>
      <c r="C50">
        <v>0.52656530988035555</v>
      </c>
      <c r="D50">
        <v>0.45624313020440188</v>
      </c>
      <c r="E50">
        <v>0.39463460138943862</v>
      </c>
      <c r="F50">
        <v>0.33537564782943097</v>
      </c>
      <c r="G50">
        <v>0.27479873348840522</v>
      </c>
      <c r="H50">
        <v>0.21186368636543595</v>
      </c>
      <c r="I50">
        <v>0.14808852295959973</v>
      </c>
      <c r="J50">
        <v>8.7480272734953457E-2</v>
      </c>
      <c r="K50">
        <v>3.7806024340077689E-2</v>
      </c>
      <c r="L50">
        <v>3.2755027192299248E-3</v>
      </c>
    </row>
    <row r="51" spans="1:12">
      <c r="A51">
        <v>0.72951389322261662</v>
      </c>
      <c r="B51">
        <v>0.61197067347789869</v>
      </c>
      <c r="C51">
        <v>0.52414357440070636</v>
      </c>
      <c r="D51">
        <v>0.45409204377079204</v>
      </c>
      <c r="E51">
        <v>0.3927083633659314</v>
      </c>
      <c r="F51">
        <v>0.33364845742992166</v>
      </c>
      <c r="G51">
        <v>0.2732627011405892</v>
      </c>
      <c r="H51">
        <v>0.21052672907780268</v>
      </c>
      <c r="I51">
        <v>0.14697224369147172</v>
      </c>
      <c r="J51">
        <v>8.6617823769563423E-2</v>
      </c>
      <c r="K51">
        <v>3.7204864402327523E-2</v>
      </c>
      <c r="L51">
        <v>3.1271528336440264E-3</v>
      </c>
    </row>
    <row r="52" spans="1:12">
      <c r="A52">
        <v>0.72951389322261662</v>
      </c>
      <c r="B52">
        <v>0.61197067347789869</v>
      </c>
      <c r="C52">
        <v>0.52414357440070636</v>
      </c>
      <c r="D52">
        <v>0.45409204377079204</v>
      </c>
      <c r="E52">
        <v>0.3927083633659314</v>
      </c>
      <c r="F52">
        <v>0.33364845742992166</v>
      </c>
      <c r="G52">
        <v>0.2732627011405892</v>
      </c>
      <c r="H52">
        <v>0.21052672907780268</v>
      </c>
      <c r="I52">
        <v>0.14697224369147172</v>
      </c>
      <c r="J52">
        <v>8.6617823769563423E-2</v>
      </c>
      <c r="K52">
        <v>3.7204864402327523E-2</v>
      </c>
      <c r="L52">
        <v>3.1271528336440264E-3</v>
      </c>
    </row>
    <row r="53" spans="1:12">
      <c r="A53">
        <v>0.72315331964892993</v>
      </c>
      <c r="B53">
        <v>0.60646906208189622</v>
      </c>
      <c r="C53">
        <v>0.51931721438107536</v>
      </c>
      <c r="D53">
        <v>0.44980543929967198</v>
      </c>
      <c r="E53">
        <v>0.38887013836944861</v>
      </c>
      <c r="F53">
        <v>0.33020722741395181</v>
      </c>
      <c r="G53">
        <v>0.27020291206170455</v>
      </c>
      <c r="H53">
        <v>0.20786446325941721</v>
      </c>
      <c r="I53">
        <v>0.144750992785184</v>
      </c>
      <c r="J53">
        <v>8.4904228761694345E-2</v>
      </c>
      <c r="K53">
        <v>3.6015340877714561E-2</v>
      </c>
      <c r="L53">
        <v>2.842520101988428E-3</v>
      </c>
    </row>
    <row r="54" spans="1:12">
      <c r="A54">
        <v>0.72315331964892993</v>
      </c>
      <c r="B54">
        <v>0.60646906208189622</v>
      </c>
      <c r="C54">
        <v>0.51931721438107536</v>
      </c>
      <c r="D54">
        <v>0.44980543929967198</v>
      </c>
      <c r="E54">
        <v>0.38887013836944861</v>
      </c>
      <c r="F54">
        <v>0.33020722741395181</v>
      </c>
      <c r="G54">
        <v>0.27020291206170455</v>
      </c>
      <c r="H54">
        <v>0.20786446325941721</v>
      </c>
      <c r="I54">
        <v>0.144750992785184</v>
      </c>
      <c r="J54">
        <v>8.4904228761694345E-2</v>
      </c>
      <c r="K54">
        <v>3.6015340877714561E-2</v>
      </c>
      <c r="L54">
        <v>2.842520101988428E-3</v>
      </c>
    </row>
    <row r="55" spans="1:12">
      <c r="A55">
        <v>0.71998352777323538</v>
      </c>
      <c r="B55">
        <v>0.60372770743509507</v>
      </c>
      <c r="C55">
        <v>0.51691258850265887</v>
      </c>
      <c r="D55">
        <v>0.44766991954672708</v>
      </c>
      <c r="E55">
        <v>0.38695814942662654</v>
      </c>
      <c r="F55">
        <v>0.32849318584018095</v>
      </c>
      <c r="G55">
        <v>0.26867915387364205</v>
      </c>
      <c r="H55">
        <v>0.20653915455164246</v>
      </c>
      <c r="I55">
        <v>0.14364602338713933</v>
      </c>
      <c r="J55">
        <v>8.4053088931360348E-2</v>
      </c>
      <c r="K55">
        <v>3.5426990993867938E-2</v>
      </c>
      <c r="L55">
        <v>2.706161033110022E-3</v>
      </c>
    </row>
    <row r="56" spans="1:12">
      <c r="A56">
        <v>0.71998352777323538</v>
      </c>
      <c r="B56">
        <v>0.60372770743509507</v>
      </c>
      <c r="C56">
        <v>0.51691258850265887</v>
      </c>
      <c r="D56">
        <v>0.44766991954672708</v>
      </c>
      <c r="E56">
        <v>0.38695814942662654</v>
      </c>
      <c r="F56">
        <v>0.32849318584018095</v>
      </c>
      <c r="G56">
        <v>0.26867915387364205</v>
      </c>
      <c r="H56">
        <v>0.20653915455164246</v>
      </c>
      <c r="I56">
        <v>0.14364602338713933</v>
      </c>
      <c r="J56">
        <v>8.4053088931360348E-2</v>
      </c>
      <c r="K56">
        <v>3.5426990993867938E-2</v>
      </c>
      <c r="L56">
        <v>2.706161033110022E-3</v>
      </c>
    </row>
    <row r="57" spans="1:12">
      <c r="A57">
        <v>0.71998352777323538</v>
      </c>
      <c r="B57">
        <v>0.60372770743509507</v>
      </c>
      <c r="C57">
        <v>0.51691258850265887</v>
      </c>
      <c r="D57">
        <v>0.44766991954672708</v>
      </c>
      <c r="E57">
        <v>0.38695814942662654</v>
      </c>
      <c r="F57">
        <v>0.32849318584018095</v>
      </c>
      <c r="G57">
        <v>0.26867915387364205</v>
      </c>
      <c r="H57">
        <v>0.20653915455164246</v>
      </c>
      <c r="I57">
        <v>0.14364602338713933</v>
      </c>
      <c r="J57">
        <v>8.4053088931360348E-2</v>
      </c>
      <c r="K57">
        <v>3.5426990993867938E-2</v>
      </c>
      <c r="L57">
        <v>2.706161033110022E-3</v>
      </c>
    </row>
    <row r="58" spans="1:12">
      <c r="A58">
        <v>0.71366493289157384</v>
      </c>
      <c r="B58">
        <v>0.59826389798067536</v>
      </c>
      <c r="C58">
        <v>0.51212044164672443</v>
      </c>
      <c r="D58">
        <v>0.44341444069529956</v>
      </c>
      <c r="E58">
        <v>0.38314841370155195</v>
      </c>
      <c r="F58">
        <v>0.32507824464813384</v>
      </c>
      <c r="G58">
        <v>0.26564390656316406</v>
      </c>
      <c r="H58">
        <v>0.20390018515817254</v>
      </c>
      <c r="I58">
        <v>0.14144740246604842</v>
      </c>
      <c r="J58">
        <v>8.2362140478993581E-2</v>
      </c>
      <c r="K58">
        <v>3.4263149888899634E-2</v>
      </c>
      <c r="L58">
        <v>2.4451653036048136E-3</v>
      </c>
    </row>
    <row r="59" spans="1:12">
      <c r="A59">
        <v>0.71366493289157384</v>
      </c>
      <c r="B59">
        <v>0.59826389798067536</v>
      </c>
      <c r="C59">
        <v>0.51212044164672443</v>
      </c>
      <c r="D59">
        <v>0.44341444069529956</v>
      </c>
      <c r="E59">
        <v>0.38314841370155195</v>
      </c>
      <c r="F59">
        <v>0.32507824464813384</v>
      </c>
      <c r="G59">
        <v>0.26564390656316406</v>
      </c>
      <c r="H59">
        <v>0.20390018515817254</v>
      </c>
      <c r="I59">
        <v>0.14144740246604842</v>
      </c>
      <c r="J59">
        <v>8.2362140478993581E-2</v>
      </c>
      <c r="K59">
        <v>3.4263149888899634E-2</v>
      </c>
      <c r="L59">
        <v>2.4451653036048136E-3</v>
      </c>
    </row>
    <row r="60" spans="1:12">
      <c r="A60">
        <v>0.71366493289157384</v>
      </c>
      <c r="B60">
        <v>0.59826389798067536</v>
      </c>
      <c r="C60">
        <v>0.51212044164672443</v>
      </c>
      <c r="D60">
        <v>0.44341444069529956</v>
      </c>
      <c r="E60">
        <v>0.38314841370155195</v>
      </c>
      <c r="F60">
        <v>0.32507824464813384</v>
      </c>
      <c r="G60">
        <v>0.26564390656316406</v>
      </c>
      <c r="H60">
        <v>0.20390018515817254</v>
      </c>
      <c r="I60">
        <v>0.14144740246604842</v>
      </c>
      <c r="J60">
        <v>8.2362140478993581E-2</v>
      </c>
      <c r="K60">
        <v>3.4263149888899634E-2</v>
      </c>
      <c r="L60">
        <v>2.4451653036048136E-3</v>
      </c>
    </row>
    <row r="61" spans="1:12">
      <c r="A61">
        <v>0.71366493289157384</v>
      </c>
      <c r="B61">
        <v>0.59826389798067536</v>
      </c>
      <c r="C61">
        <v>0.51212044164672443</v>
      </c>
      <c r="D61">
        <v>0.44341444069529956</v>
      </c>
      <c r="E61">
        <v>0.38314841370155195</v>
      </c>
      <c r="F61">
        <v>0.32507824464813384</v>
      </c>
      <c r="G61">
        <v>0.26564390656316406</v>
      </c>
      <c r="H61">
        <v>0.20390018515817254</v>
      </c>
      <c r="I61">
        <v>0.14144740246604842</v>
      </c>
      <c r="J61">
        <v>8.2362140478993581E-2</v>
      </c>
      <c r="K61">
        <v>3.4263149888899634E-2</v>
      </c>
      <c r="L61">
        <v>2.4451653036048136E-3</v>
      </c>
    </row>
    <row r="62" spans="1:12">
      <c r="A62">
        <v>0.71051612950287302</v>
      </c>
      <c r="B62">
        <v>0.59554144226378991</v>
      </c>
      <c r="C62">
        <v>0.5097329193180633</v>
      </c>
      <c r="D62">
        <v>0.44129447986355452</v>
      </c>
      <c r="E62">
        <v>0.38125066492883386</v>
      </c>
      <c r="F62">
        <v>0.32337734305678723</v>
      </c>
      <c r="G62">
        <v>0.2641324159882304</v>
      </c>
      <c r="H62">
        <v>0.20258652434551805</v>
      </c>
      <c r="I62">
        <v>0.14035375331615418</v>
      </c>
      <c r="J62">
        <v>8.1522338336404737E-2</v>
      </c>
      <c r="K62">
        <v>3.3687672894560892E-2</v>
      </c>
      <c r="L62">
        <v>2.3204511062466186E-3</v>
      </c>
    </row>
    <row r="63" spans="1:12">
      <c r="A63">
        <v>0.71051612950287302</v>
      </c>
      <c r="B63">
        <v>0.59554144226378991</v>
      </c>
      <c r="C63">
        <v>0.5097329193180633</v>
      </c>
      <c r="D63">
        <v>0.44129447986355452</v>
      </c>
      <c r="E63">
        <v>0.38125066492883386</v>
      </c>
      <c r="F63">
        <v>0.32337734305678723</v>
      </c>
      <c r="G63">
        <v>0.2641324159882304</v>
      </c>
      <c r="H63">
        <v>0.20258652434551805</v>
      </c>
      <c r="I63">
        <v>0.14035375331615418</v>
      </c>
      <c r="J63">
        <v>8.1522338336404737E-2</v>
      </c>
      <c r="K63">
        <v>3.3687672894560892E-2</v>
      </c>
      <c r="L63">
        <v>2.3204511062466186E-3</v>
      </c>
    </row>
    <row r="64" spans="1:12">
      <c r="A64">
        <v>0.7073743218927957</v>
      </c>
      <c r="B64">
        <v>0.59282528527871259</v>
      </c>
      <c r="C64">
        <v>0.50735109681793911</v>
      </c>
      <c r="D64">
        <v>0.43917970360058489</v>
      </c>
      <c r="E64">
        <v>0.37935766088321143</v>
      </c>
      <c r="F64">
        <v>0.32168081948210692</v>
      </c>
      <c r="G64">
        <v>0.26262501316654785</v>
      </c>
      <c r="H64">
        <v>0.20127674605204854</v>
      </c>
      <c r="I64">
        <v>0.13926387999362405</v>
      </c>
      <c r="J64">
        <v>8.0686321979049541E-2</v>
      </c>
      <c r="K64">
        <v>3.3116501240024909E-2</v>
      </c>
      <c r="L64">
        <v>2.1995406217017906E-3</v>
      </c>
    </row>
    <row r="65" spans="1:12">
      <c r="A65">
        <v>0.7073743218927957</v>
      </c>
      <c r="B65">
        <v>0.59282528527871259</v>
      </c>
      <c r="C65">
        <v>0.50735109681793911</v>
      </c>
      <c r="D65">
        <v>0.43917970360058489</v>
      </c>
      <c r="E65">
        <v>0.37935766088321143</v>
      </c>
      <c r="F65">
        <v>0.32168081948210692</v>
      </c>
      <c r="G65">
        <v>0.26262501316654785</v>
      </c>
      <c r="H65">
        <v>0.20127674605204854</v>
      </c>
      <c r="I65">
        <v>0.13926387999362405</v>
      </c>
      <c r="J65">
        <v>8.0686321979049541E-2</v>
      </c>
      <c r="K65">
        <v>3.3116501240024909E-2</v>
      </c>
      <c r="L65">
        <v>2.1995406217017906E-3</v>
      </c>
    </row>
    <row r="66" spans="1:12">
      <c r="A66">
        <v>0.7073743218927957</v>
      </c>
      <c r="B66">
        <v>0.59282528527871259</v>
      </c>
      <c r="C66">
        <v>0.50735109681793911</v>
      </c>
      <c r="D66">
        <v>0.43917970360058489</v>
      </c>
      <c r="E66">
        <v>0.37935766088321143</v>
      </c>
      <c r="F66">
        <v>0.32168081948210692</v>
      </c>
      <c r="G66">
        <v>0.26262501316654785</v>
      </c>
      <c r="H66">
        <v>0.20127674605204854</v>
      </c>
      <c r="I66">
        <v>0.13926387999362405</v>
      </c>
      <c r="J66">
        <v>8.0686321979049541E-2</v>
      </c>
      <c r="K66">
        <v>3.3116501240024909E-2</v>
      </c>
      <c r="L66">
        <v>2.1995406217017906E-3</v>
      </c>
    </row>
    <row r="67" spans="1:12">
      <c r="A67">
        <v>0.70423950986853079</v>
      </c>
      <c r="B67">
        <v>0.59011542656745064</v>
      </c>
      <c r="C67">
        <v>0.50497497346540432</v>
      </c>
      <c r="D67">
        <v>0.43707011103218951</v>
      </c>
      <c r="E67">
        <v>0.37746940056070311</v>
      </c>
      <c r="F67">
        <v>0.31998867293093902</v>
      </c>
      <c r="G67">
        <v>0.26112169737401292</v>
      </c>
      <c r="H67">
        <v>0.19997085023617334</v>
      </c>
      <c r="I67">
        <v>0.13817778374280984</v>
      </c>
      <c r="J67">
        <v>7.9854094762472003E-2</v>
      </c>
      <c r="K67">
        <v>3.2549642265381908E-2</v>
      </c>
      <c r="L67">
        <v>2.0823945160534187E-3</v>
      </c>
    </row>
    <row r="68" spans="1:12">
      <c r="A68">
        <v>0.70111169323667255</v>
      </c>
      <c r="B68">
        <v>0.58741186567066528</v>
      </c>
      <c r="C68">
        <v>0.50260454857732295</v>
      </c>
      <c r="D68">
        <v>0.43496570128110257</v>
      </c>
      <c r="E68">
        <v>0.37558588295378992</v>
      </c>
      <c r="F68">
        <v>0.318300902407467</v>
      </c>
      <c r="G68">
        <v>0.25962246788746796</v>
      </c>
      <c r="H68">
        <v>0.19866883686534365</v>
      </c>
      <c r="I68">
        <v>0.13709546583182325</v>
      </c>
      <c r="J68">
        <v>7.9025660089776587E-2</v>
      </c>
      <c r="K68">
        <v>3.1987103403740967E-2</v>
      </c>
      <c r="L68">
        <v>1.9689732241727565E-3</v>
      </c>
    </row>
    <row r="69" spans="1:12">
      <c r="A69">
        <v>0.6948770453736155</v>
      </c>
      <c r="B69">
        <v>0.58202363547633018</v>
      </c>
      <c r="C69">
        <v>0.49788079145104613</v>
      </c>
      <c r="D69">
        <v>0.43077242670631244</v>
      </c>
      <c r="E69">
        <v>0.37183307183881631</v>
      </c>
      <c r="F69">
        <v>0.31493848544700187</v>
      </c>
      <c r="G69">
        <v>0.25663626494471437</v>
      </c>
      <c r="H69">
        <v>0.19607645737481333</v>
      </c>
      <c r="I69">
        <v>0.13494217022280403</v>
      </c>
      <c r="J69">
        <v>7.7380182230462946E-2</v>
      </c>
      <c r="K69">
        <v>3.0875016225013804E-2</v>
      </c>
      <c r="L69">
        <v>1.753145648032134E-3</v>
      </c>
    </row>
    <row r="70" spans="1:12">
      <c r="A70">
        <v>0.69177021375265735</v>
      </c>
      <c r="B70">
        <v>0.57933896525324524</v>
      </c>
      <c r="C70">
        <v>0.49552745783557817</v>
      </c>
      <c r="D70">
        <v>0.42868356011255027</v>
      </c>
      <c r="E70">
        <v>0.36996377629778965</v>
      </c>
      <c r="F70">
        <v>0.31326383700500549</v>
      </c>
      <c r="G70">
        <v>0.255149290047337</v>
      </c>
      <c r="H70">
        <v>0.19478609123670465</v>
      </c>
      <c r="I70">
        <v>0.13387119518315643</v>
      </c>
      <c r="J70">
        <v>7.6563146094220727E-2</v>
      </c>
      <c r="K70">
        <v>3.0325483251348415E-2</v>
      </c>
      <c r="L70">
        <v>1.6506590516307692E-3</v>
      </c>
    </row>
    <row r="71" spans="1:12">
      <c r="A71">
        <v>0.69177021375265735</v>
      </c>
      <c r="B71">
        <v>0.57933896525324524</v>
      </c>
      <c r="C71">
        <v>0.49552745783557817</v>
      </c>
      <c r="D71">
        <v>0.42868356011255027</v>
      </c>
      <c r="E71">
        <v>0.36996377629778965</v>
      </c>
      <c r="F71">
        <v>0.31326383700500549</v>
      </c>
      <c r="G71">
        <v>0.255149290047337</v>
      </c>
      <c r="H71">
        <v>0.19478609123670465</v>
      </c>
      <c r="I71">
        <v>0.13387119518315643</v>
      </c>
      <c r="J71">
        <v>7.6563146094220727E-2</v>
      </c>
      <c r="K71">
        <v>3.0325483251348415E-2</v>
      </c>
      <c r="L71">
        <v>1.6506590516307692E-3</v>
      </c>
    </row>
    <row r="72" spans="1:12">
      <c r="A72">
        <v>0.6886703767445721</v>
      </c>
      <c r="B72">
        <v>0.57666059099356692</v>
      </c>
      <c r="C72">
        <v>0.49317981993000104</v>
      </c>
      <c r="D72">
        <v>0.42659987279592526</v>
      </c>
      <c r="E72">
        <v>0.36809921940638057</v>
      </c>
      <c r="F72">
        <v>0.31159356058068555</v>
      </c>
      <c r="G72">
        <v>0.25366639857371098</v>
      </c>
      <c r="H72">
        <v>0.19349960750716683</v>
      </c>
      <c r="I72">
        <v>0.13280400380087964</v>
      </c>
      <c r="J72">
        <v>7.5749916604076484E-2</v>
      </c>
      <c r="K72">
        <v>2.9780301080306746E-2</v>
      </c>
      <c r="L72">
        <v>1.5517366387918473E-3</v>
      </c>
    </row>
    <row r="73" spans="1:12">
      <c r="A73">
        <v>0.6886703767445721</v>
      </c>
      <c r="B73">
        <v>0.57666059099356692</v>
      </c>
      <c r="C73">
        <v>0.49317981993000104</v>
      </c>
      <c r="D73">
        <v>0.42659987279592526</v>
      </c>
      <c r="E73">
        <v>0.36809921940638057</v>
      </c>
      <c r="F73">
        <v>0.31159356058068555</v>
      </c>
      <c r="G73">
        <v>0.25366639857371098</v>
      </c>
      <c r="H73">
        <v>0.19349960750716683</v>
      </c>
      <c r="I73">
        <v>0.13280400380087964</v>
      </c>
      <c r="J73">
        <v>7.5749916604076484E-2</v>
      </c>
      <c r="K73">
        <v>2.9780301080306746E-2</v>
      </c>
      <c r="L73">
        <v>1.5517366387918473E-3</v>
      </c>
    </row>
    <row r="74" spans="1:12">
      <c r="A74">
        <v>0.6886703767445721</v>
      </c>
      <c r="B74">
        <v>0.57666059099356692</v>
      </c>
      <c r="C74">
        <v>0.49317981993000104</v>
      </c>
      <c r="D74">
        <v>0.42659987279592526</v>
      </c>
      <c r="E74">
        <v>0.36809921940638057</v>
      </c>
      <c r="F74">
        <v>0.31159356058068555</v>
      </c>
      <c r="G74">
        <v>0.25366639857371098</v>
      </c>
      <c r="H74">
        <v>0.19349960750716683</v>
      </c>
      <c r="I74">
        <v>0.13280400380087964</v>
      </c>
      <c r="J74">
        <v>7.5749916604076484E-2</v>
      </c>
      <c r="K74">
        <v>2.9780301080306746E-2</v>
      </c>
      <c r="L74">
        <v>1.5517366387918473E-3</v>
      </c>
    </row>
    <row r="75" spans="1:12">
      <c r="A75">
        <v>0.6886703767445721</v>
      </c>
      <c r="B75">
        <v>0.57666059099356692</v>
      </c>
      <c r="C75">
        <v>0.49317981993000104</v>
      </c>
      <c r="D75">
        <v>0.42659987279592526</v>
      </c>
      <c r="E75">
        <v>0.36809921940638057</v>
      </c>
      <c r="F75">
        <v>0.31159356058068555</v>
      </c>
      <c r="G75">
        <v>0.25366639857371098</v>
      </c>
      <c r="H75">
        <v>0.19349960750716683</v>
      </c>
      <c r="I75">
        <v>0.13280400380087964</v>
      </c>
      <c r="J75">
        <v>7.5749916604076484E-2</v>
      </c>
      <c r="K75">
        <v>2.9780301080306746E-2</v>
      </c>
      <c r="L75">
        <v>1.5517366387918473E-3</v>
      </c>
    </row>
    <row r="76" spans="1:12">
      <c r="A76">
        <v>0.6886703767445721</v>
      </c>
      <c r="B76">
        <v>0.57666059099356692</v>
      </c>
      <c r="C76">
        <v>0.49317981993000104</v>
      </c>
      <c r="D76">
        <v>0.42659987279592526</v>
      </c>
      <c r="E76">
        <v>0.36809921940638057</v>
      </c>
      <c r="F76">
        <v>0.31159356058068555</v>
      </c>
      <c r="G76">
        <v>0.25366639857371098</v>
      </c>
      <c r="H76">
        <v>0.19349960750716683</v>
      </c>
      <c r="I76">
        <v>0.13280400380087964</v>
      </c>
      <c r="J76">
        <v>7.5749916604076484E-2</v>
      </c>
      <c r="K76">
        <v>2.9780301080306746E-2</v>
      </c>
      <c r="L76">
        <v>1.5517366387918473E-3</v>
      </c>
    </row>
    <row r="77" spans="1:12">
      <c r="A77">
        <v>0.6886703767445721</v>
      </c>
      <c r="B77">
        <v>0.57666059099356692</v>
      </c>
      <c r="C77">
        <v>0.49317981993000104</v>
      </c>
      <c r="D77">
        <v>0.42659987279592526</v>
      </c>
      <c r="E77">
        <v>0.36809921940638057</v>
      </c>
      <c r="F77">
        <v>0.31159356058068555</v>
      </c>
      <c r="G77">
        <v>0.25366639857371098</v>
      </c>
      <c r="H77">
        <v>0.19349960750716683</v>
      </c>
      <c r="I77">
        <v>0.13280400380087964</v>
      </c>
      <c r="J77">
        <v>7.5749916604076484E-2</v>
      </c>
      <c r="K77">
        <v>2.9780301080306746E-2</v>
      </c>
      <c r="L77">
        <v>1.5517366387918473E-3</v>
      </c>
    </row>
    <row r="78" spans="1:12">
      <c r="A78">
        <v>0.6886703767445721</v>
      </c>
      <c r="B78">
        <v>0.57666059099356692</v>
      </c>
      <c r="C78">
        <v>0.49317981993000104</v>
      </c>
      <c r="D78">
        <v>0.42659987279592526</v>
      </c>
      <c r="E78">
        <v>0.36809921940638057</v>
      </c>
      <c r="F78">
        <v>0.31159356058068555</v>
      </c>
      <c r="G78">
        <v>0.25366639857371098</v>
      </c>
      <c r="H78">
        <v>0.19349960750716683</v>
      </c>
      <c r="I78">
        <v>0.13280400380087964</v>
      </c>
      <c r="J78">
        <v>7.5749916604076484E-2</v>
      </c>
      <c r="K78">
        <v>2.9780301080306746E-2</v>
      </c>
      <c r="L78">
        <v>1.5517366387918473E-3</v>
      </c>
    </row>
    <row r="79" spans="1:12">
      <c r="A79">
        <v>0.6855775341529875</v>
      </c>
      <c r="B79">
        <v>0.57398851223106062</v>
      </c>
      <c r="C79">
        <v>0.49083787704008808</v>
      </c>
      <c r="D79">
        <v>0.42452136386350903</v>
      </c>
      <c r="E79">
        <v>0.36623940013899947</v>
      </c>
      <c r="F79">
        <v>0.30992765516481213</v>
      </c>
      <c r="G79">
        <v>0.25218758980612338</v>
      </c>
      <c r="H79">
        <v>0.19221700620136659</v>
      </c>
      <c r="I79">
        <v>0.13174059746856914</v>
      </c>
      <c r="J79">
        <v>7.494049741169416E-2</v>
      </c>
      <c r="K79">
        <v>2.9239477630542791E-2</v>
      </c>
      <c r="L79">
        <v>1.4563376447337285E-3</v>
      </c>
    </row>
    <row r="80" spans="1:12">
      <c r="A80">
        <v>0.6855775341529875</v>
      </c>
      <c r="B80">
        <v>0.57398851223106062</v>
      </c>
      <c r="C80">
        <v>0.49083787704008808</v>
      </c>
      <c r="D80">
        <v>0.42452136386350903</v>
      </c>
      <c r="E80">
        <v>0.36623940013899947</v>
      </c>
      <c r="F80">
        <v>0.30992765516481213</v>
      </c>
      <c r="G80">
        <v>0.25218758980612338</v>
      </c>
      <c r="H80">
        <v>0.19221700620136659</v>
      </c>
      <c r="I80">
        <v>0.13174059746856914</v>
      </c>
      <c r="J80">
        <v>7.494049741169416E-2</v>
      </c>
      <c r="K80">
        <v>2.9239477630542791E-2</v>
      </c>
      <c r="L80">
        <v>1.4563376447337285E-3</v>
      </c>
    </row>
    <row r="81" spans="1:12">
      <c r="A81">
        <v>0.68249168578091268</v>
      </c>
      <c r="B81">
        <v>0.57132272849808796</v>
      </c>
      <c r="C81">
        <v>0.48850162846935308</v>
      </c>
      <c r="D81">
        <v>0.4224480324191775</v>
      </c>
      <c r="E81">
        <v>0.36438431746636468</v>
      </c>
      <c r="F81">
        <v>0.30826611974545026</v>
      </c>
      <c r="G81">
        <v>0.2507128630281043</v>
      </c>
      <c r="H81">
        <v>0.19093828734453661</v>
      </c>
      <c r="I81">
        <v>0.13068097760489938</v>
      </c>
      <c r="J81">
        <v>7.4134892220690168E-2</v>
      </c>
      <c r="K81">
        <v>2.8703020922072879E-2</v>
      </c>
      <c r="L81">
        <v>1.3644210556878881E-3</v>
      </c>
    </row>
    <row r="82" spans="1:12">
      <c r="A82">
        <v>0.68249168578091268</v>
      </c>
      <c r="B82">
        <v>0.57132272849808796</v>
      </c>
      <c r="C82">
        <v>0.48850162846935308</v>
      </c>
      <c r="D82">
        <v>0.4224480324191775</v>
      </c>
      <c r="E82">
        <v>0.36438431746636468</v>
      </c>
      <c r="F82">
        <v>0.30826611974545026</v>
      </c>
      <c r="G82">
        <v>0.2507128630281043</v>
      </c>
      <c r="H82">
        <v>0.19093828734453661</v>
      </c>
      <c r="I82">
        <v>0.13068097760489938</v>
      </c>
      <c r="J82">
        <v>7.4134892220690168E-2</v>
      </c>
      <c r="K82">
        <v>2.8703020922072879E-2</v>
      </c>
      <c r="L82">
        <v>1.3644210556878881E-3</v>
      </c>
    </row>
    <row r="83" spans="1:12">
      <c r="A83">
        <v>0.67634097090431888</v>
      </c>
      <c r="B83">
        <v>0.56601004424318768</v>
      </c>
      <c r="C83">
        <v>0.48384621148806883</v>
      </c>
      <c r="D83">
        <v>0.41831689839411546</v>
      </c>
      <c r="E83">
        <v>0.36068835776962949</v>
      </c>
      <c r="F83">
        <v>0.30495615483496452</v>
      </c>
      <c r="G83">
        <v>0.24777565258142115</v>
      </c>
      <c r="H83">
        <v>0.18839249713015416</v>
      </c>
      <c r="I83">
        <v>0.1285731030910682</v>
      </c>
      <c r="J83">
        <v>7.2535138921719533E-2</v>
      </c>
      <c r="K83">
        <v>2.7643240324768843E-2</v>
      </c>
      <c r="L83">
        <v>1.190869773758665E-3</v>
      </c>
    </row>
    <row r="84" spans="1:12">
      <c r="A84">
        <v>0.67327610400276994</v>
      </c>
      <c r="B84">
        <v>0.56336314277891697</v>
      </c>
      <c r="C84">
        <v>0.48152704167310434</v>
      </c>
      <c r="D84">
        <v>0.416259094004926</v>
      </c>
      <c r="E84">
        <v>0.35884747866830058</v>
      </c>
      <c r="F84">
        <v>0.30330772330638966</v>
      </c>
      <c r="G84">
        <v>0.24631316748651488</v>
      </c>
      <c r="H84">
        <v>0.18712542587506112</v>
      </c>
      <c r="I84">
        <v>0.127524851412402</v>
      </c>
      <c r="J84">
        <v>7.1740998487807822E-2</v>
      </c>
      <c r="K84">
        <v>2.7119932996179454E-2</v>
      </c>
      <c r="L84">
        <v>1.1091517799211277E-3</v>
      </c>
    </row>
    <row r="85" spans="1:12">
      <c r="A85">
        <v>0.67327610400276994</v>
      </c>
      <c r="B85">
        <v>0.56336314277891697</v>
      </c>
      <c r="C85">
        <v>0.48152704167310434</v>
      </c>
      <c r="D85">
        <v>0.416259094004926</v>
      </c>
      <c r="E85">
        <v>0.35884747866830058</v>
      </c>
      <c r="F85">
        <v>0.30330772330638966</v>
      </c>
      <c r="G85">
        <v>0.24631316748651488</v>
      </c>
      <c r="H85">
        <v>0.18712542587506112</v>
      </c>
      <c r="I85">
        <v>0.127524851412402</v>
      </c>
      <c r="J85">
        <v>7.1740998487807822E-2</v>
      </c>
      <c r="K85">
        <v>2.7119932996179454E-2</v>
      </c>
      <c r="L85">
        <v>1.1091517799211277E-3</v>
      </c>
    </row>
    <row r="86" spans="1:12">
      <c r="A86">
        <v>0.67021823052666996</v>
      </c>
      <c r="B86">
        <v>0.5607225344594946</v>
      </c>
      <c r="C86">
        <v>0.47921356336845733</v>
      </c>
      <c r="D86">
        <v>0.41420646348684986</v>
      </c>
      <c r="E86">
        <v>0.35701133200720803</v>
      </c>
      <c r="F86">
        <v>0.30166365769941728</v>
      </c>
      <c r="G86">
        <v>0.24485476152880487</v>
      </c>
      <c r="H86">
        <v>0.18586223727424048</v>
      </c>
      <c r="I86">
        <v>0.12648039214622878</v>
      </c>
      <c r="J86">
        <v>7.0950687405007068E-2</v>
      </c>
      <c r="K86">
        <v>2.660102553245115E-2</v>
      </c>
      <c r="L86">
        <v>1.0307495826513858E-3</v>
      </c>
    </row>
    <row r="87" spans="1:12">
      <c r="A87">
        <v>0.67021823052666996</v>
      </c>
      <c r="B87">
        <v>0.5607225344594946</v>
      </c>
      <c r="C87">
        <v>0.47921356336845733</v>
      </c>
      <c r="D87">
        <v>0.41420646348684986</v>
      </c>
      <c r="E87">
        <v>0.35701133200720803</v>
      </c>
      <c r="F87">
        <v>0.30166365769941728</v>
      </c>
      <c r="G87">
        <v>0.24485476152880487</v>
      </c>
      <c r="H87">
        <v>0.18586223727424048</v>
      </c>
      <c r="I87">
        <v>0.12648039214622878</v>
      </c>
      <c r="J87">
        <v>7.0950687405007068E-2</v>
      </c>
      <c r="K87">
        <v>2.660102553245115E-2</v>
      </c>
      <c r="L87">
        <v>1.0307495826513858E-3</v>
      </c>
    </row>
    <row r="88" spans="1:12">
      <c r="A88">
        <v>0.6671673502759603</v>
      </c>
      <c r="B88">
        <v>0.55808821881015946</v>
      </c>
      <c r="C88">
        <v>0.47690577586610661</v>
      </c>
      <c r="D88">
        <v>0.41215900592741228</v>
      </c>
      <c r="E88">
        <v>0.35517991673824789</v>
      </c>
      <c r="F88">
        <v>0.30002395698849049</v>
      </c>
      <c r="G88">
        <v>0.24340043399885924</v>
      </c>
      <c r="H88">
        <v>0.1846029314060649</v>
      </c>
      <c r="I88">
        <v>0.12543972684794766</v>
      </c>
      <c r="J88">
        <v>7.0164209648623924E-2</v>
      </c>
      <c r="K88">
        <v>2.6086526483043999E-2</v>
      </c>
      <c r="L88">
        <v>9.5562087515297007E-4</v>
      </c>
    </row>
    <row r="89" spans="1:12">
      <c r="A89">
        <v>0.6671673502759603</v>
      </c>
      <c r="B89">
        <v>0.55808821881015946</v>
      </c>
      <c r="C89">
        <v>0.47690577586610661</v>
      </c>
      <c r="D89">
        <v>0.41215900592741228</v>
      </c>
      <c r="E89">
        <v>0.35517991673824789</v>
      </c>
      <c r="F89">
        <v>0.30002395698849049</v>
      </c>
      <c r="G89">
        <v>0.24340043399885924</v>
      </c>
      <c r="H89">
        <v>0.1846029314060649</v>
      </c>
      <c r="I89">
        <v>0.12543972684794766</v>
      </c>
      <c r="J89">
        <v>7.0164209648623924E-2</v>
      </c>
      <c r="K89">
        <v>2.6086526483043999E-2</v>
      </c>
      <c r="L89">
        <v>9.5562087515297007E-4</v>
      </c>
    </row>
    <row r="90" spans="1:12">
      <c r="A90">
        <v>0.6671673502759603</v>
      </c>
      <c r="B90">
        <v>0.55808821881015946</v>
      </c>
      <c r="C90">
        <v>0.47690577586610661</v>
      </c>
      <c r="D90">
        <v>0.41215900592741228</v>
      </c>
      <c r="E90">
        <v>0.35517991673824789</v>
      </c>
      <c r="F90">
        <v>0.30002395698849049</v>
      </c>
      <c r="G90">
        <v>0.24340043399885924</v>
      </c>
      <c r="H90">
        <v>0.1846029314060649</v>
      </c>
      <c r="I90">
        <v>0.12543972684794766</v>
      </c>
      <c r="J90">
        <v>7.0164209648623924E-2</v>
      </c>
      <c r="K90">
        <v>2.6086526483043999E-2</v>
      </c>
      <c r="L90">
        <v>9.5562087515297007E-4</v>
      </c>
    </row>
    <row r="91" spans="1:12">
      <c r="A91">
        <v>0.6671673502759603</v>
      </c>
      <c r="B91">
        <v>0.55808821881015946</v>
      </c>
      <c r="C91">
        <v>0.47690577586610661</v>
      </c>
      <c r="D91">
        <v>0.41215900592741228</v>
      </c>
      <c r="E91">
        <v>0.35517991673824789</v>
      </c>
      <c r="F91">
        <v>0.30002395698849049</v>
      </c>
      <c r="G91">
        <v>0.24340043399885924</v>
      </c>
      <c r="H91">
        <v>0.1846029314060649</v>
      </c>
      <c r="I91">
        <v>0.12543972684794766</v>
      </c>
      <c r="J91">
        <v>7.0164209648623924E-2</v>
      </c>
      <c r="K91">
        <v>2.6086526483043999E-2</v>
      </c>
      <c r="L91">
        <v>9.5562087515297007E-4</v>
      </c>
    </row>
    <row r="92" spans="1:12">
      <c r="A92">
        <v>0.6671673502759603</v>
      </c>
      <c r="B92">
        <v>0.55808821881015946</v>
      </c>
      <c r="C92">
        <v>0.47690577586610661</v>
      </c>
      <c r="D92">
        <v>0.41215900592741228</v>
      </c>
      <c r="E92">
        <v>0.35517991673824789</v>
      </c>
      <c r="F92">
        <v>0.30002395698849049</v>
      </c>
      <c r="G92">
        <v>0.24340043399885924</v>
      </c>
      <c r="H92">
        <v>0.1846029314060649</v>
      </c>
      <c r="I92">
        <v>0.12543972684794766</v>
      </c>
      <c r="J92">
        <v>7.0164209648623924E-2</v>
      </c>
      <c r="K92">
        <v>2.6086526483043999E-2</v>
      </c>
      <c r="L92">
        <v>9.5562087515297007E-4</v>
      </c>
    </row>
    <row r="93" spans="1:12">
      <c r="A93">
        <v>0.6641234630499433</v>
      </c>
      <c r="B93">
        <v>0.55546019535471469</v>
      </c>
      <c r="C93">
        <v>0.4746036784556813</v>
      </c>
      <c r="D93">
        <v>0.41011672041079361</v>
      </c>
      <c r="E93">
        <v>0.35335323180947054</v>
      </c>
      <c r="F93">
        <v>0.29838862014531464</v>
      </c>
      <c r="G93">
        <v>0.24195018418882897</v>
      </c>
      <c r="H93">
        <v>0.18334750836012184</v>
      </c>
      <c r="I93">
        <v>0.12440285710162061</v>
      </c>
      <c r="J93">
        <v>6.9381569250787964E-2</v>
      </c>
      <c r="K93">
        <v>2.5576444508016931E-2</v>
      </c>
      <c r="L93">
        <v>8.837230820255735E-4</v>
      </c>
    </row>
    <row r="94" spans="1:12">
      <c r="A94">
        <v>0.6610865686472982</v>
      </c>
      <c r="B94">
        <v>0.55283846361549349</v>
      </c>
      <c r="C94">
        <v>0.47230727042444598</v>
      </c>
      <c r="D94">
        <v>0.4080796060178109</v>
      </c>
      <c r="E94">
        <v>0.35153127616505253</v>
      </c>
      <c r="F94">
        <v>0.29675764613884503</v>
      </c>
      <c r="G94">
        <v>0.24050401139250699</v>
      </c>
      <c r="H94">
        <v>0.18209596823741495</v>
      </c>
      <c r="I94">
        <v>0.12336978452042853</v>
      </c>
      <c r="J94">
        <v>6.8602770301311483E-2</v>
      </c>
      <c r="K94">
        <v>2.5070788379659377E-2</v>
      </c>
      <c r="L94">
        <v>8.1501335580046088E-4</v>
      </c>
    </row>
    <row r="95" spans="1:12">
      <c r="A95">
        <v>0.6610865686472982</v>
      </c>
      <c r="B95">
        <v>0.55283846361549349</v>
      </c>
      <c r="C95">
        <v>0.47230727042444598</v>
      </c>
      <c r="D95">
        <v>0.4080796060178109</v>
      </c>
      <c r="E95">
        <v>0.35153127616505253</v>
      </c>
      <c r="F95">
        <v>0.29675764613884503</v>
      </c>
      <c r="G95">
        <v>0.24050401139250699</v>
      </c>
      <c r="H95">
        <v>0.18209596823741495</v>
      </c>
      <c r="I95">
        <v>0.12336978452042853</v>
      </c>
      <c r="J95">
        <v>6.8602770301311483E-2</v>
      </c>
      <c r="K95">
        <v>2.5070788379659377E-2</v>
      </c>
      <c r="L95">
        <v>8.1501335580046088E-4</v>
      </c>
    </row>
    <row r="96" spans="1:12">
      <c r="A96">
        <v>0.6610865686472982</v>
      </c>
      <c r="B96">
        <v>0.55283846361549349</v>
      </c>
      <c r="C96">
        <v>0.47230727042444598</v>
      </c>
      <c r="D96">
        <v>0.4080796060178109</v>
      </c>
      <c r="E96">
        <v>0.35153127616505253</v>
      </c>
      <c r="F96">
        <v>0.29675764613884503</v>
      </c>
      <c r="G96">
        <v>0.24050401139250699</v>
      </c>
      <c r="H96">
        <v>0.18209596823741495</v>
      </c>
      <c r="I96">
        <v>0.12336978452042853</v>
      </c>
      <c r="J96">
        <v>6.8602770301311483E-2</v>
      </c>
      <c r="K96">
        <v>2.5070788379659377E-2</v>
      </c>
      <c r="L96">
        <v>8.1501335580046088E-4</v>
      </c>
    </row>
    <row r="97" spans="1:12">
      <c r="A97">
        <v>0.6610865686472982</v>
      </c>
      <c r="B97">
        <v>0.55283846361549349</v>
      </c>
      <c r="C97">
        <v>0.47230727042444598</v>
      </c>
      <c r="D97">
        <v>0.4080796060178109</v>
      </c>
      <c r="E97">
        <v>0.35153127616505253</v>
      </c>
      <c r="F97">
        <v>0.29675764613884503</v>
      </c>
      <c r="G97">
        <v>0.24050401139250699</v>
      </c>
      <c r="H97">
        <v>0.18209596823741495</v>
      </c>
      <c r="I97">
        <v>0.12336978452042853</v>
      </c>
      <c r="J97">
        <v>6.8602770301311483E-2</v>
      </c>
      <c r="K97">
        <v>2.5070788379659377E-2</v>
      </c>
      <c r="L97">
        <v>8.1501335580046088E-4</v>
      </c>
    </row>
    <row r="98" spans="1:12">
      <c r="A98">
        <v>0.65805666686606923</v>
      </c>
      <c r="B98">
        <v>0.55022302311337423</v>
      </c>
      <c r="C98">
        <v>0.47001655105727447</v>
      </c>
      <c r="D98">
        <v>0.40604766182588792</v>
      </c>
      <c r="E98">
        <v>0.34971404874527534</v>
      </c>
      <c r="F98">
        <v>0.29513103393528273</v>
      </c>
      <c r="G98">
        <v>0.23906191490539247</v>
      </c>
      <c r="H98">
        <v>0.1808483111505754</v>
      </c>
      <c r="I98">
        <v>0.12234051074713734</v>
      </c>
      <c r="J98">
        <v>6.7827816948569847E-2</v>
      </c>
      <c r="K98">
        <v>2.4569566984154557E-2</v>
      </c>
      <c r="L98">
        <v>7.4944857341768367E-4</v>
      </c>
    </row>
    <row r="99" spans="1:12">
      <c r="A99">
        <v>0.65805666686606923</v>
      </c>
      <c r="B99">
        <v>0.55022302311337423</v>
      </c>
      <c r="C99">
        <v>0.47001655105727447</v>
      </c>
      <c r="D99">
        <v>0.40604766182588792</v>
      </c>
      <c r="E99">
        <v>0.34971404874527534</v>
      </c>
      <c r="F99">
        <v>0.29513103393528273</v>
      </c>
      <c r="G99">
        <v>0.23906191490539247</v>
      </c>
      <c r="H99">
        <v>0.1808483111505754</v>
      </c>
      <c r="I99">
        <v>0.12234051074713734</v>
      </c>
      <c r="J99">
        <v>6.7827816948569847E-2</v>
      </c>
      <c r="K99">
        <v>2.4569566984154557E-2</v>
      </c>
      <c r="L99">
        <v>7.4944857341768367E-4</v>
      </c>
    </row>
    <row r="100" spans="1:12">
      <c r="A100">
        <v>0.65805666686606923</v>
      </c>
      <c r="B100">
        <v>0.55022302311337423</v>
      </c>
      <c r="C100">
        <v>0.47001655105727447</v>
      </c>
      <c r="D100">
        <v>0.40604766182588792</v>
      </c>
      <c r="E100">
        <v>0.34971404874527534</v>
      </c>
      <c r="F100">
        <v>0.29513103393528273</v>
      </c>
      <c r="G100">
        <v>0.23906191490539247</v>
      </c>
      <c r="H100">
        <v>0.1808483111505754</v>
      </c>
      <c r="I100">
        <v>0.12234051074713734</v>
      </c>
      <c r="J100">
        <v>6.7827816948569847E-2</v>
      </c>
      <c r="K100">
        <v>2.4569566984154557E-2</v>
      </c>
      <c r="L100">
        <v>7.4944857341768367E-4</v>
      </c>
    </row>
    <row r="101" spans="1:12">
      <c r="A101">
        <v>0.65805666686606923</v>
      </c>
      <c r="B101">
        <v>0.55022302311337423</v>
      </c>
      <c r="C101">
        <v>0.47001655105727447</v>
      </c>
      <c r="D101">
        <v>0.40604766182588792</v>
      </c>
      <c r="E101">
        <v>0.34971404874527534</v>
      </c>
      <c r="F101">
        <v>0.29513103393528273</v>
      </c>
      <c r="G101">
        <v>0.23906191490539247</v>
      </c>
      <c r="H101">
        <v>0.1808483111505754</v>
      </c>
      <c r="I101">
        <v>0.12234051074713734</v>
      </c>
      <c r="J101">
        <v>6.7827816948569847E-2</v>
      </c>
      <c r="K101">
        <v>2.4569566984154557E-2</v>
      </c>
      <c r="L101">
        <v>7.4944857341768367E-4</v>
      </c>
    </row>
    <row r="102" spans="1:12">
      <c r="A102">
        <v>0.65805666686606923</v>
      </c>
      <c r="B102">
        <v>0.55022302311337423</v>
      </c>
      <c r="C102">
        <v>0.47001655105727447</v>
      </c>
      <c r="D102">
        <v>0.40604766182588792</v>
      </c>
      <c r="E102">
        <v>0.34971404874527534</v>
      </c>
      <c r="F102">
        <v>0.29513103393528273</v>
      </c>
      <c r="G102">
        <v>0.23906191490539247</v>
      </c>
      <c r="H102">
        <v>0.1808483111505754</v>
      </c>
      <c r="I102">
        <v>0.12234051074713734</v>
      </c>
      <c r="J102">
        <v>6.7827816948569847E-2</v>
      </c>
      <c r="K102">
        <v>2.4569566984154557E-2</v>
      </c>
      <c r="L102">
        <v>7.4944857341768367E-4</v>
      </c>
    </row>
    <row r="103" spans="1:12">
      <c r="A103">
        <v>0.65805666686606923</v>
      </c>
      <c r="B103">
        <v>0.55022302311337423</v>
      </c>
      <c r="C103">
        <v>0.47001655105727447</v>
      </c>
      <c r="D103">
        <v>0.40604766182588792</v>
      </c>
      <c r="E103">
        <v>0.34971404874527534</v>
      </c>
      <c r="F103">
        <v>0.29513103393528273</v>
      </c>
      <c r="G103">
        <v>0.23906191490539247</v>
      </c>
      <c r="H103">
        <v>0.1808483111505754</v>
      </c>
      <c r="I103">
        <v>0.12234051074713734</v>
      </c>
      <c r="J103">
        <v>6.7827816948569847E-2</v>
      </c>
      <c r="K103">
        <v>2.4569566984154557E-2</v>
      </c>
      <c r="L103">
        <v>7.4944857341768367E-4</v>
      </c>
    </row>
    <row r="104" spans="1:12">
      <c r="A104">
        <v>0.65805666686606923</v>
      </c>
      <c r="B104">
        <v>0.55022302311337423</v>
      </c>
      <c r="C104">
        <v>0.47001655105727447</v>
      </c>
      <c r="D104">
        <v>0.40604766182588792</v>
      </c>
      <c r="E104">
        <v>0.34971404874527534</v>
      </c>
      <c r="F104">
        <v>0.29513103393528273</v>
      </c>
      <c r="G104">
        <v>0.23906191490539247</v>
      </c>
      <c r="H104">
        <v>0.1808483111505754</v>
      </c>
      <c r="I104">
        <v>0.12234051074713734</v>
      </c>
      <c r="J104">
        <v>6.7827816948569847E-2</v>
      </c>
      <c r="K104">
        <v>2.4569566984154557E-2</v>
      </c>
      <c r="L104">
        <v>7.4944857341768367E-4</v>
      </c>
    </row>
    <row r="105" spans="1:12">
      <c r="A105">
        <v>0.6550337575036651</v>
      </c>
      <c r="B105">
        <v>0.54761387336775602</v>
      </c>
      <c r="C105">
        <v>0.46773151963664805</v>
      </c>
      <c r="D105">
        <v>0.40402088690903226</v>
      </c>
      <c r="E105">
        <v>0.34790154848649468</v>
      </c>
      <c r="F105">
        <v>0.29350878249806855</v>
      </c>
      <c r="G105">
        <v>0.23762389402475576</v>
      </c>
      <c r="H105">
        <v>0.17960453722407257</v>
      </c>
      <c r="I105">
        <v>0.12131503745457305</v>
      </c>
      <c r="J105">
        <v>6.705671340039196E-2</v>
      </c>
      <c r="K105">
        <v>2.4072789323269828E-2</v>
      </c>
      <c r="L105">
        <v>6.8698533264319401E-4</v>
      </c>
    </row>
    <row r="106" spans="1:12">
      <c r="A106">
        <v>0.6550337575036651</v>
      </c>
      <c r="B106">
        <v>0.54761387336775602</v>
      </c>
      <c r="C106">
        <v>0.46773151963664805</v>
      </c>
      <c r="D106">
        <v>0.40402088690903226</v>
      </c>
      <c r="E106">
        <v>0.34790154848649468</v>
      </c>
      <c r="F106">
        <v>0.29350878249806855</v>
      </c>
      <c r="G106">
        <v>0.23762389402475576</v>
      </c>
      <c r="H106">
        <v>0.17960453722407257</v>
      </c>
      <c r="I106">
        <v>0.12131503745457305</v>
      </c>
      <c r="J106">
        <v>6.705671340039196E-2</v>
      </c>
      <c r="K106">
        <v>2.4072789323269828E-2</v>
      </c>
      <c r="L106">
        <v>6.8698533264319401E-4</v>
      </c>
    </row>
    <row r="107" spans="1:12">
      <c r="A107">
        <v>0.6550337575036651</v>
      </c>
      <c r="B107">
        <v>0.54761387336775602</v>
      </c>
      <c r="C107">
        <v>0.46773151963664805</v>
      </c>
      <c r="D107">
        <v>0.40402088690903226</v>
      </c>
      <c r="E107">
        <v>0.34790154848649468</v>
      </c>
      <c r="F107">
        <v>0.29350878249806855</v>
      </c>
      <c r="G107">
        <v>0.23762389402475576</v>
      </c>
      <c r="H107">
        <v>0.17960453722407257</v>
      </c>
      <c r="I107">
        <v>0.12131503745457305</v>
      </c>
      <c r="J107">
        <v>6.705671340039196E-2</v>
      </c>
      <c r="K107">
        <v>2.4072789323269828E-2</v>
      </c>
      <c r="L107">
        <v>6.8698533264319401E-4</v>
      </c>
    </row>
    <row r="108" spans="1:12">
      <c r="A108">
        <v>0.6550337575036651</v>
      </c>
      <c r="B108">
        <v>0.54761387336775602</v>
      </c>
      <c r="C108">
        <v>0.46773151963664805</v>
      </c>
      <c r="D108">
        <v>0.40402088690903226</v>
      </c>
      <c r="E108">
        <v>0.34790154848649468</v>
      </c>
      <c r="F108">
        <v>0.29350878249806855</v>
      </c>
      <c r="G108">
        <v>0.23762389402475576</v>
      </c>
      <c r="H108">
        <v>0.17960453722407257</v>
      </c>
      <c r="I108">
        <v>0.12131503745457305</v>
      </c>
      <c r="J108">
        <v>6.705671340039196E-2</v>
      </c>
      <c r="K108">
        <v>2.4072789323269828E-2</v>
      </c>
      <c r="L108">
        <v>6.8698533264319401E-4</v>
      </c>
    </row>
    <row r="109" spans="1:12">
      <c r="A109">
        <v>0.6550337575036651</v>
      </c>
      <c r="B109">
        <v>0.54761387336775602</v>
      </c>
      <c r="C109">
        <v>0.46773151963664805</v>
      </c>
      <c r="D109">
        <v>0.40402088690903226</v>
      </c>
      <c r="E109">
        <v>0.34790154848649468</v>
      </c>
      <c r="F109">
        <v>0.29350878249806855</v>
      </c>
      <c r="G109">
        <v>0.23762389402475576</v>
      </c>
      <c r="H109">
        <v>0.17960453722407257</v>
      </c>
      <c r="I109">
        <v>0.12131503745457305</v>
      </c>
      <c r="J109">
        <v>6.705671340039196E-2</v>
      </c>
      <c r="K109">
        <v>2.4072789323269828E-2</v>
      </c>
      <c r="L109">
        <v>6.8698533264319401E-4</v>
      </c>
    </row>
    <row r="110" spans="1:12">
      <c r="A110">
        <v>0.6550337575036651</v>
      </c>
      <c r="B110">
        <v>0.54761387336775602</v>
      </c>
      <c r="C110">
        <v>0.46773151963664805</v>
      </c>
      <c r="D110">
        <v>0.40402088690903226</v>
      </c>
      <c r="E110">
        <v>0.34790154848649468</v>
      </c>
      <c r="F110">
        <v>0.29350878249806855</v>
      </c>
      <c r="G110">
        <v>0.23762389402475576</v>
      </c>
      <c r="H110">
        <v>0.17960453722407257</v>
      </c>
      <c r="I110">
        <v>0.12131503745457305</v>
      </c>
      <c r="J110">
        <v>6.705671340039196E-2</v>
      </c>
      <c r="K110">
        <v>2.4072789323269828E-2</v>
      </c>
      <c r="L110">
        <v>6.8698533264319401E-4</v>
      </c>
    </row>
    <row r="111" spans="1:12">
      <c r="A111">
        <v>0.65201784035684129</v>
      </c>
      <c r="B111">
        <v>0.54501101389655515</v>
      </c>
      <c r="C111">
        <v>0.46545217544263329</v>
      </c>
      <c r="D111">
        <v>0.40199928033780807</v>
      </c>
      <c r="E111">
        <v>0.34609377432111166</v>
      </c>
      <c r="F111">
        <v>0.29189089078787722</v>
      </c>
      <c r="G111">
        <v>0.2361899480497025</v>
      </c>
      <c r="H111">
        <v>0.17836464659442761</v>
      </c>
      <c r="I111">
        <v>0.12029336634610306</v>
      </c>
      <c r="J111">
        <v>6.6289463924969733E-2</v>
      </c>
      <c r="K111">
        <v>2.3580464516075837E-2</v>
      </c>
      <c r="L111">
        <v>6.275799484248563E-4</v>
      </c>
    </row>
    <row r="112" spans="1:12">
      <c r="A112">
        <v>0.65201784035684129</v>
      </c>
      <c r="B112">
        <v>0.54501101389655515</v>
      </c>
      <c r="C112">
        <v>0.46545217544263329</v>
      </c>
      <c r="D112">
        <v>0.40199928033780807</v>
      </c>
      <c r="E112">
        <v>0.34609377432111166</v>
      </c>
      <c r="F112">
        <v>0.29189089078787722</v>
      </c>
      <c r="G112">
        <v>0.2361899480497025</v>
      </c>
      <c r="H112">
        <v>0.17836464659442761</v>
      </c>
      <c r="I112">
        <v>0.12029336634610306</v>
      </c>
      <c r="J112">
        <v>6.6289463924969733E-2</v>
      </c>
      <c r="K112">
        <v>2.3580464516075837E-2</v>
      </c>
      <c r="L112">
        <v>6.275799484248563E-4</v>
      </c>
    </row>
    <row r="113" spans="1:12">
      <c r="A113">
        <v>0.64900891522172799</v>
      </c>
      <c r="B113">
        <v>0.54241444421619356</v>
      </c>
      <c r="C113">
        <v>0.46317851775286289</v>
      </c>
      <c r="D113">
        <v>0.39998284117931338</v>
      </c>
      <c r="E113">
        <v>0.34429072517754611</v>
      </c>
      <c r="F113">
        <v>0.2902773577626151</v>
      </c>
      <c r="G113">
        <v>0.23476007628124024</v>
      </c>
      <c r="H113">
        <v>0.17712863941043619</v>
      </c>
      <c r="I113">
        <v>0.1192754991561296</v>
      </c>
      <c r="J113">
        <v>6.5526072851782566E-2</v>
      </c>
      <c r="K113">
        <v>2.3092601800697898E-2</v>
      </c>
      <c r="L113">
        <v>5.7118844918645228E-4</v>
      </c>
    </row>
    <row r="114" spans="1:12">
      <c r="A114">
        <v>0.64900891522172799</v>
      </c>
      <c r="B114">
        <v>0.54241444421619356</v>
      </c>
      <c r="C114">
        <v>0.46317851775286289</v>
      </c>
      <c r="D114">
        <v>0.39998284117931338</v>
      </c>
      <c r="E114">
        <v>0.34429072517754611</v>
      </c>
      <c r="F114">
        <v>0.2902773577626151</v>
      </c>
      <c r="G114">
        <v>0.23476007628124024</v>
      </c>
      <c r="H114">
        <v>0.17712863941043619</v>
      </c>
      <c r="I114">
        <v>0.1192754991561296</v>
      </c>
      <c r="J114">
        <v>6.5526072851782566E-2</v>
      </c>
      <c r="K114">
        <v>2.3092601800697898E-2</v>
      </c>
      <c r="L114">
        <v>5.7118844918645228E-4</v>
      </c>
    </row>
    <row r="115" spans="1:12">
      <c r="A115">
        <v>0.64900891522172799</v>
      </c>
      <c r="B115">
        <v>0.54241444421619356</v>
      </c>
      <c r="C115">
        <v>0.46317851775286289</v>
      </c>
      <c r="D115">
        <v>0.39998284117931338</v>
      </c>
      <c r="E115">
        <v>0.34429072517754611</v>
      </c>
      <c r="F115">
        <v>0.2902773577626151</v>
      </c>
      <c r="G115">
        <v>0.23476007628124024</v>
      </c>
      <c r="H115">
        <v>0.17712863941043619</v>
      </c>
      <c r="I115">
        <v>0.1192754991561296</v>
      </c>
      <c r="J115">
        <v>6.5526072851782566E-2</v>
      </c>
      <c r="K115">
        <v>2.3092601800697898E-2</v>
      </c>
      <c r="L115">
        <v>5.7118844918645228E-4</v>
      </c>
    </row>
    <row r="116" spans="1:12">
      <c r="A116">
        <v>0.64900891522172799</v>
      </c>
      <c r="B116">
        <v>0.54241444421619356</v>
      </c>
      <c r="C116">
        <v>0.46317851775286289</v>
      </c>
      <c r="D116">
        <v>0.39998284117931338</v>
      </c>
      <c r="E116">
        <v>0.34429072517754611</v>
      </c>
      <c r="F116">
        <v>0.2902773577626151</v>
      </c>
      <c r="G116">
        <v>0.23476007628124024</v>
      </c>
      <c r="H116">
        <v>0.17712863941043619</v>
      </c>
      <c r="I116">
        <v>0.1192754991561296</v>
      </c>
      <c r="J116">
        <v>6.5526072851782566E-2</v>
      </c>
      <c r="K116">
        <v>2.3092601800697898E-2</v>
      </c>
      <c r="L116">
        <v>5.7118844918645228E-4</v>
      </c>
    </row>
    <row r="117" spans="1:12">
      <c r="A117">
        <v>0.64600698189378392</v>
      </c>
      <c r="B117">
        <v>0.53982416384160281</v>
      </c>
      <c r="C117">
        <v>0.46091054584252023</v>
      </c>
      <c r="D117">
        <v>0.39797156849714899</v>
      </c>
      <c r="E117">
        <v>0.34249239998020931</v>
      </c>
      <c r="F117">
        <v>0.28866818237741088</v>
      </c>
      <c r="G117">
        <v>0.23333427802234735</v>
      </c>
      <c r="H117">
        <v>0.17589651583339302</v>
      </c>
      <c r="I117">
        <v>0.11826143765058876</v>
      </c>
      <c r="J117">
        <v>6.4766544572538901E-2</v>
      </c>
      <c r="K117">
        <v>2.260921053609655E-2</v>
      </c>
      <c r="L117">
        <v>5.1776657305798476E-4</v>
      </c>
    </row>
    <row r="118" spans="1:12">
      <c r="A118">
        <v>0.64301204016782609</v>
      </c>
      <c r="B118">
        <v>0.53724017228620058</v>
      </c>
      <c r="C118">
        <v>0.45864825898432726</v>
      </c>
      <c r="D118">
        <v>0.39596546135139987</v>
      </c>
      <c r="E118">
        <v>0.34069879764947453</v>
      </c>
      <c r="F118">
        <v>0.28706336358461326</v>
      </c>
      <c r="G118">
        <v>0.23191255257804366</v>
      </c>
      <c r="H118">
        <v>0.17466827603731805</v>
      </c>
      <c r="I118">
        <v>0.11725118362746149</v>
      </c>
      <c r="J118">
        <v>6.4010883542133856E-2</v>
      </c>
      <c r="K118">
        <v>2.2130300203879655E-2</v>
      </c>
      <c r="L118">
        <v>4.6726976404118939E-4</v>
      </c>
    </row>
    <row r="119" spans="1:12">
      <c r="A119">
        <v>0.64301204016782609</v>
      </c>
      <c r="B119">
        <v>0.53724017228620058</v>
      </c>
      <c r="C119">
        <v>0.45864825898432726</v>
      </c>
      <c r="D119">
        <v>0.39596546135139987</v>
      </c>
      <c r="E119">
        <v>0.34069879764947453</v>
      </c>
      <c r="F119">
        <v>0.28706336358461326</v>
      </c>
      <c r="G119">
        <v>0.23191255257804366</v>
      </c>
      <c r="H119">
        <v>0.17466827603731805</v>
      </c>
      <c r="I119">
        <v>0.11725118362746149</v>
      </c>
      <c r="J119">
        <v>6.4010883542133856E-2</v>
      </c>
      <c r="K119">
        <v>2.2130300203879655E-2</v>
      </c>
      <c r="L119">
        <v>4.6726976404118939E-4</v>
      </c>
    </row>
    <row r="120" spans="1:12">
      <c r="A120">
        <v>0.64301204016782609</v>
      </c>
      <c r="B120">
        <v>0.53724017228620058</v>
      </c>
      <c r="C120">
        <v>0.45864825898432726</v>
      </c>
      <c r="D120">
        <v>0.39596546135139987</v>
      </c>
      <c r="E120">
        <v>0.34069879764947453</v>
      </c>
      <c r="F120">
        <v>0.28706336358461326</v>
      </c>
      <c r="G120">
        <v>0.23191255257804366</v>
      </c>
      <c r="H120">
        <v>0.17466827603731805</v>
      </c>
      <c r="I120">
        <v>0.11725118362746149</v>
      </c>
      <c r="J120">
        <v>6.4010883542133856E-2</v>
      </c>
      <c r="K120">
        <v>2.2130300203879655E-2</v>
      </c>
      <c r="L120">
        <v>4.6726976404118939E-4</v>
      </c>
    </row>
    <row r="121" spans="1:12">
      <c r="A121">
        <v>0.64002408983801562</v>
      </c>
      <c r="B121">
        <v>0.53466246906188752</v>
      </c>
      <c r="C121">
        <v>0.45639165644852198</v>
      </c>
      <c r="D121">
        <v>0.39396451879859939</v>
      </c>
      <c r="E121">
        <v>0.33890991710164775</v>
      </c>
      <c r="F121">
        <v>0.28546290033378552</v>
      </c>
      <c r="G121">
        <v>0.23049489925546202</v>
      </c>
      <c r="H121">
        <v>0.17344392020919142</v>
      </c>
      <c r="I121">
        <v>0.11624473891729173</v>
      </c>
      <c r="J121">
        <v>6.3259094279624645E-2</v>
      </c>
      <c r="K121">
        <v>2.1655880410146561E-2</v>
      </c>
      <c r="L121">
        <v>4.1965316810898065E-4</v>
      </c>
    </row>
    <row r="122" spans="1:12">
      <c r="A122">
        <v>0.64002408983801562</v>
      </c>
      <c r="B122">
        <v>0.53466246906188752</v>
      </c>
      <c r="C122">
        <v>0.45639165644852198</v>
      </c>
      <c r="D122">
        <v>0.39396451879859939</v>
      </c>
      <c r="E122">
        <v>0.33890991710164775</v>
      </c>
      <c r="F122">
        <v>0.28546290033378552</v>
      </c>
      <c r="G122">
        <v>0.23049489925546202</v>
      </c>
      <c r="H122">
        <v>0.17344392020919142</v>
      </c>
      <c r="I122">
        <v>0.11624473891729173</v>
      </c>
      <c r="J122">
        <v>6.3259094279624645E-2</v>
      </c>
      <c r="K122">
        <v>2.1655880410146561E-2</v>
      </c>
      <c r="L122">
        <v>4.1965316810898065E-4</v>
      </c>
    </row>
    <row r="123" spans="1:12">
      <c r="A123">
        <v>0.64002408983801562</v>
      </c>
      <c r="B123">
        <v>0.53466246906188752</v>
      </c>
      <c r="C123">
        <v>0.45639165644852198</v>
      </c>
      <c r="D123">
        <v>0.39396451879859939</v>
      </c>
      <c r="E123">
        <v>0.33890991710164775</v>
      </c>
      <c r="F123">
        <v>0.28546290033378552</v>
      </c>
      <c r="G123">
        <v>0.23049489925546202</v>
      </c>
      <c r="H123">
        <v>0.17344392020919142</v>
      </c>
      <c r="I123">
        <v>0.11624473891729173</v>
      </c>
      <c r="J123">
        <v>6.3259094279624645E-2</v>
      </c>
      <c r="K123">
        <v>2.1655880410146561E-2</v>
      </c>
      <c r="L123">
        <v>4.1965316810898065E-4</v>
      </c>
    </row>
    <row r="124" spans="1:12">
      <c r="A124">
        <v>0.64002408983801562</v>
      </c>
      <c r="B124">
        <v>0.53466246906188752</v>
      </c>
      <c r="C124">
        <v>0.45639165644852198</v>
      </c>
      <c r="D124">
        <v>0.39396451879859939</v>
      </c>
      <c r="E124">
        <v>0.33890991710164775</v>
      </c>
      <c r="F124">
        <v>0.28546290033378552</v>
      </c>
      <c r="G124">
        <v>0.23049489925546202</v>
      </c>
      <c r="H124">
        <v>0.17344392020919142</v>
      </c>
      <c r="I124">
        <v>0.11624473891729173</v>
      </c>
      <c r="J124">
        <v>6.3259094279624645E-2</v>
      </c>
      <c r="K124">
        <v>2.1655880410146561E-2</v>
      </c>
      <c r="L124">
        <v>4.1965316810898065E-4</v>
      </c>
    </row>
    <row r="125" spans="1:12">
      <c r="A125">
        <v>0.63704313069784524</v>
      </c>
      <c r="B125">
        <v>0.53209105367903842</v>
      </c>
      <c r="C125">
        <v>0.454140737502849</v>
      </c>
      <c r="D125">
        <v>0.39196873989170822</v>
      </c>
      <c r="E125">
        <v>0.3371257572489379</v>
      </c>
      <c r="F125">
        <v>0.28386679157170225</v>
      </c>
      <c r="G125">
        <v>0.22908131736391946</v>
      </c>
      <c r="H125">
        <v>0.17222344854919108</v>
      </c>
      <c r="I125">
        <v>0.11524210538371636</v>
      </c>
      <c r="J125">
        <v>6.2511181369223179E-2</v>
      </c>
      <c r="K125">
        <v>2.1185960887365688E-2</v>
      </c>
      <c r="L125">
        <v>3.7487162923739356E-4</v>
      </c>
    </row>
    <row r="126" spans="1:12">
      <c r="A126">
        <v>0.63406916254014911</v>
      </c>
      <c r="B126">
        <v>0.52952592564648748</v>
      </c>
      <c r="C126">
        <v>0.45189550141253854</v>
      </c>
      <c r="D126">
        <v>0.38997812368008544</v>
      </c>
      <c r="E126">
        <v>0.33534631699943207</v>
      </c>
      <c r="F126">
        <v>0.28227503624234174</v>
      </c>
      <c r="G126">
        <v>0.22767180621499578</v>
      </c>
      <c r="H126">
        <v>0.17100686127093351</v>
      </c>
      <c r="I126">
        <v>0.11424328492400193</v>
      </c>
      <c r="J126">
        <v>6.1767149461306181E-2</v>
      </c>
      <c r="K126">
        <v>2.0720551496283404E-2</v>
      </c>
      <c r="L126">
        <v>3.3287968536857912E-4</v>
      </c>
    </row>
    <row r="127" spans="1:12">
      <c r="A127">
        <v>0.63110218515708816</v>
      </c>
      <c r="B127">
        <v>0.5269670844715364</v>
      </c>
      <c r="C127">
        <v>0.44965594744028015</v>
      </c>
      <c r="D127">
        <v>0.38799266920946085</v>
      </c>
      <c r="E127">
        <v>0.33357159525705871</v>
      </c>
      <c r="F127">
        <v>0.28068763328688728</v>
      </c>
      <c r="G127">
        <v>0.22626636512260562</v>
      </c>
      <c r="H127">
        <v>0.16979415860172217</v>
      </c>
      <c r="I127">
        <v>0.11324827946959502</v>
      </c>
      <c r="J127">
        <v>6.1027003273444895E-2</v>
      </c>
      <c r="K127">
        <v>2.0259662227869357E-2</v>
      </c>
      <c r="L127">
        <v>2.9363156430371544E-4</v>
      </c>
    </row>
    <row r="128" spans="1:12">
      <c r="A128">
        <v>0.63110218515708816</v>
      </c>
      <c r="B128">
        <v>0.5269670844715364</v>
      </c>
      <c r="C128">
        <v>0.44965594744028015</v>
      </c>
      <c r="D128">
        <v>0.38799266920946085</v>
      </c>
      <c r="E128">
        <v>0.33357159525705871</v>
      </c>
      <c r="F128">
        <v>0.28068763328688728</v>
      </c>
      <c r="G128">
        <v>0.22626636512260562</v>
      </c>
      <c r="H128">
        <v>0.16979415860172217</v>
      </c>
      <c r="I128">
        <v>0.11324827946959502</v>
      </c>
      <c r="J128">
        <v>6.1027003273444895E-2</v>
      </c>
      <c r="K128">
        <v>2.0259662227869357E-2</v>
      </c>
      <c r="L128">
        <v>2.9363156430371544E-4</v>
      </c>
    </row>
    <row r="129" spans="1:12">
      <c r="A129">
        <v>0.63110218515708816</v>
      </c>
      <c r="B129">
        <v>0.5269670844715364</v>
      </c>
      <c r="C129">
        <v>0.44965594744028015</v>
      </c>
      <c r="D129">
        <v>0.38799266920946085</v>
      </c>
      <c r="E129">
        <v>0.33357159525705871</v>
      </c>
      <c r="F129">
        <v>0.28068763328688728</v>
      </c>
      <c r="G129">
        <v>0.22626636512260562</v>
      </c>
      <c r="H129">
        <v>0.16979415860172217</v>
      </c>
      <c r="I129">
        <v>0.11324827946959502</v>
      </c>
      <c r="J129">
        <v>6.1027003273444895E-2</v>
      </c>
      <c r="K129">
        <v>2.0259662227869357E-2</v>
      </c>
      <c r="L129">
        <v>2.9363156430371544E-4</v>
      </c>
    </row>
    <row r="130" spans="1:12">
      <c r="A130">
        <v>0.63110218515708816</v>
      </c>
      <c r="B130">
        <v>0.5269670844715364</v>
      </c>
      <c r="C130">
        <v>0.44965594744028015</v>
      </c>
      <c r="D130">
        <v>0.38799266920946085</v>
      </c>
      <c r="E130">
        <v>0.33357159525705871</v>
      </c>
      <c r="F130">
        <v>0.28068763328688728</v>
      </c>
      <c r="G130">
        <v>0.22626636512260562</v>
      </c>
      <c r="H130">
        <v>0.16979415860172217</v>
      </c>
      <c r="I130">
        <v>0.11324827946959502</v>
      </c>
      <c r="J130">
        <v>6.1027003273444895E-2</v>
      </c>
      <c r="K130">
        <v>2.0259662227869357E-2</v>
      </c>
      <c r="L130">
        <v>2.9363156430371544E-4</v>
      </c>
    </row>
    <row r="131" spans="1:12">
      <c r="A131">
        <v>0.62814219834014828</v>
      </c>
      <c r="B131">
        <v>0.52441452965992585</v>
      </c>
      <c r="C131">
        <v>0.44742207484622187</v>
      </c>
      <c r="D131">
        <v>0.38601237552190693</v>
      </c>
      <c r="E131">
        <v>0.33180159092156369</v>
      </c>
      <c r="F131">
        <v>0.27910458164371754</v>
      </c>
      <c r="G131">
        <v>0.22486499340308136</v>
      </c>
      <c r="H131">
        <v>0.16858534078279769</v>
      </c>
      <c r="I131">
        <v>0.11225709098667944</v>
      </c>
      <c r="J131">
        <v>6.0290747591451588E-2</v>
      </c>
      <c r="K131">
        <v>1.9803303205294411E-2</v>
      </c>
      <c r="L131">
        <v>2.570811795240021E-4</v>
      </c>
    </row>
    <row r="132" spans="1:12">
      <c r="A132">
        <v>0.62814219834014828</v>
      </c>
      <c r="B132">
        <v>0.52441452965992585</v>
      </c>
      <c r="C132">
        <v>0.44742207484622187</v>
      </c>
      <c r="D132">
        <v>0.38601237552190693</v>
      </c>
      <c r="E132">
        <v>0.33180159092156369</v>
      </c>
      <c r="F132">
        <v>0.27910458164371754</v>
      </c>
      <c r="G132">
        <v>0.22486499340308136</v>
      </c>
      <c r="H132">
        <v>0.16858534078279769</v>
      </c>
      <c r="I132">
        <v>0.11225709098667944</v>
      </c>
      <c r="J132">
        <v>6.0290747591451588E-2</v>
      </c>
      <c r="K132">
        <v>1.9803303205294411E-2</v>
      </c>
      <c r="L132">
        <v>2.570811795240021E-4</v>
      </c>
    </row>
    <row r="133" spans="1:12">
      <c r="A133">
        <v>0.62814219834014828</v>
      </c>
      <c r="B133">
        <v>0.52441452965992585</v>
      </c>
      <c r="C133">
        <v>0.44742207484622187</v>
      </c>
      <c r="D133">
        <v>0.38601237552190693</v>
      </c>
      <c r="E133">
        <v>0.33180159092156369</v>
      </c>
      <c r="F133">
        <v>0.27910458164371754</v>
      </c>
      <c r="G133">
        <v>0.22486499340308136</v>
      </c>
      <c r="H133">
        <v>0.16858534078279769</v>
      </c>
      <c r="I133">
        <v>0.11225709098667944</v>
      </c>
      <c r="J133">
        <v>6.0290747591451588E-2</v>
      </c>
      <c r="K133">
        <v>1.9803303205294411E-2</v>
      </c>
      <c r="L133">
        <v>2.570811795240021E-4</v>
      </c>
    </row>
    <row r="134" spans="1:12">
      <c r="A134">
        <v>0.62814219834014828</v>
      </c>
      <c r="B134">
        <v>0.52441452965992585</v>
      </c>
      <c r="C134">
        <v>0.44742207484622187</v>
      </c>
      <c r="D134">
        <v>0.38601237552190693</v>
      </c>
      <c r="E134">
        <v>0.33180159092156369</v>
      </c>
      <c r="F134">
        <v>0.27910458164371754</v>
      </c>
      <c r="G134">
        <v>0.22486499340308136</v>
      </c>
      <c r="H134">
        <v>0.16858534078279769</v>
      </c>
      <c r="I134">
        <v>0.11225709098667944</v>
      </c>
      <c r="J134">
        <v>6.0290747591451588E-2</v>
      </c>
      <c r="K134">
        <v>1.9803303205294411E-2</v>
      </c>
      <c r="L134">
        <v>2.570811795240021E-4</v>
      </c>
    </row>
    <row r="135" spans="1:12">
      <c r="A135">
        <v>0.62814219834014828</v>
      </c>
      <c r="B135">
        <v>0.52441452965992585</v>
      </c>
      <c r="C135">
        <v>0.44742207484622187</v>
      </c>
      <c r="D135">
        <v>0.38601237552190693</v>
      </c>
      <c r="E135">
        <v>0.33180159092156369</v>
      </c>
      <c r="F135">
        <v>0.27910458164371754</v>
      </c>
      <c r="G135">
        <v>0.22486499340308136</v>
      </c>
      <c r="H135">
        <v>0.16858534078279769</v>
      </c>
      <c r="I135">
        <v>0.11225709098667944</v>
      </c>
      <c r="J135">
        <v>6.0290747591451588E-2</v>
      </c>
      <c r="K135">
        <v>1.9803303205294411E-2</v>
      </c>
      <c r="L135">
        <v>2.570811795240021E-4</v>
      </c>
    </row>
    <row r="136" spans="1:12">
      <c r="A136">
        <v>0.62518920188014215</v>
      </c>
      <c r="B136">
        <v>0.52186826071583559</v>
      </c>
      <c r="C136">
        <v>0.44519388288793937</v>
      </c>
      <c r="D136">
        <v>0.38403724165581132</v>
      </c>
      <c r="E136">
        <v>0.33003630288847818</v>
      </c>
      <c r="F136">
        <v>0.27752588024840741</v>
      </c>
      <c r="G136">
        <v>0.22346769037524822</v>
      </c>
      <c r="H136">
        <v>0.16738040806959634</v>
      </c>
      <c r="I136">
        <v>0.11126972147674515</v>
      </c>
      <c r="J136">
        <v>5.9558387270446253E-2</v>
      </c>
      <c r="K136">
        <v>1.9351484685944772E-2</v>
      </c>
      <c r="L136">
        <v>2.2318212593855282E-4</v>
      </c>
    </row>
    <row r="137" spans="1:12">
      <c r="A137">
        <v>0.62518920188014215</v>
      </c>
      <c r="B137">
        <v>0.52186826071583559</v>
      </c>
      <c r="C137">
        <v>0.44519388288793937</v>
      </c>
      <c r="D137">
        <v>0.38403724165581132</v>
      </c>
      <c r="E137">
        <v>0.33003630288847818</v>
      </c>
      <c r="F137">
        <v>0.27752588024840741</v>
      </c>
      <c r="G137">
        <v>0.22346769037524822</v>
      </c>
      <c r="H137">
        <v>0.16738040806959634</v>
      </c>
      <c r="I137">
        <v>0.11126972147674515</v>
      </c>
      <c r="J137">
        <v>5.9558387270446253E-2</v>
      </c>
      <c r="K137">
        <v>1.9351484685944772E-2</v>
      </c>
      <c r="L137">
        <v>2.2318212593855282E-4</v>
      </c>
    </row>
    <row r="138" spans="1:12">
      <c r="A138">
        <v>0.62518920188014215</v>
      </c>
      <c r="B138">
        <v>0.52186826071583559</v>
      </c>
      <c r="C138">
        <v>0.44519388288793937</v>
      </c>
      <c r="D138">
        <v>0.38403724165581132</v>
      </c>
      <c r="E138">
        <v>0.33003630288847818</v>
      </c>
      <c r="F138">
        <v>0.27752588024840741</v>
      </c>
      <c r="G138">
        <v>0.22346769037524822</v>
      </c>
      <c r="H138">
        <v>0.16738040806959634</v>
      </c>
      <c r="I138">
        <v>0.11126972147674515</v>
      </c>
      <c r="J138">
        <v>5.9558387270446253E-2</v>
      </c>
      <c r="K138">
        <v>1.9351484685944772E-2</v>
      </c>
      <c r="L138">
        <v>2.2318212593855282E-4</v>
      </c>
    </row>
    <row r="139" spans="1:12">
      <c r="A139">
        <v>0.62518920188014215</v>
      </c>
      <c r="B139">
        <v>0.52186826071583559</v>
      </c>
      <c r="C139">
        <v>0.44519388288793937</v>
      </c>
      <c r="D139">
        <v>0.38403724165581132</v>
      </c>
      <c r="E139">
        <v>0.33003630288847818</v>
      </c>
      <c r="F139">
        <v>0.27752588024840741</v>
      </c>
      <c r="G139">
        <v>0.22346769037524822</v>
      </c>
      <c r="H139">
        <v>0.16738040806959634</v>
      </c>
      <c r="I139">
        <v>0.11126972147674515</v>
      </c>
      <c r="J139">
        <v>5.9558387270446253E-2</v>
      </c>
      <c r="K139">
        <v>1.9351484685944772E-2</v>
      </c>
      <c r="L139">
        <v>2.2318212593855282E-4</v>
      </c>
    </row>
    <row r="140" spans="1:12">
      <c r="A140">
        <v>0.62518920188014215</v>
      </c>
      <c r="B140">
        <v>0.52186826071583559</v>
      </c>
      <c r="C140">
        <v>0.44519388288793937</v>
      </c>
      <c r="D140">
        <v>0.38403724165581132</v>
      </c>
      <c r="E140">
        <v>0.33003630288847818</v>
      </c>
      <c r="F140">
        <v>0.27752588024840741</v>
      </c>
      <c r="G140">
        <v>0.22346769037524822</v>
      </c>
      <c r="H140">
        <v>0.16738040806959634</v>
      </c>
      <c r="I140">
        <v>0.11126972147674515</v>
      </c>
      <c r="J140">
        <v>5.9558387270446253E-2</v>
      </c>
      <c r="K140">
        <v>1.9351484685944772E-2</v>
      </c>
      <c r="L140">
        <v>2.2318212593855282E-4</v>
      </c>
    </row>
    <row r="141" spans="1:12">
      <c r="A141">
        <v>0.62224319556719543</v>
      </c>
      <c r="B141">
        <v>0.51932827714187457</v>
      </c>
      <c r="C141">
        <v>0.4429713708204297</v>
      </c>
      <c r="D141">
        <v>0.38206726664584423</v>
      </c>
      <c r="E141">
        <v>0.32827573004908683</v>
      </c>
      <c r="F141">
        <v>0.27595152803372225</v>
      </c>
      <c r="G141">
        <v>0.22207445536051129</v>
      </c>
      <c r="H141">
        <v>0.16617936073200942</v>
      </c>
      <c r="I141">
        <v>0.11028617297716903</v>
      </c>
      <c r="J141">
        <v>5.8829927235942367E-2</v>
      </c>
      <c r="K141">
        <v>1.8904217063472565E-2</v>
      </c>
      <c r="L141">
        <v>1.9188767555759081E-4</v>
      </c>
    </row>
    <row r="142" spans="1:12">
      <c r="A142">
        <v>0.62224319556719543</v>
      </c>
      <c r="B142">
        <v>0.51932827714187457</v>
      </c>
      <c r="C142">
        <v>0.4429713708204297</v>
      </c>
      <c r="D142">
        <v>0.38206726664584423</v>
      </c>
      <c r="E142">
        <v>0.32827573004908683</v>
      </c>
      <c r="F142">
        <v>0.27595152803372225</v>
      </c>
      <c r="G142">
        <v>0.22207445536051129</v>
      </c>
      <c r="H142">
        <v>0.16617936073200942</v>
      </c>
      <c r="I142">
        <v>0.11028617297716903</v>
      </c>
      <c r="J142">
        <v>5.8829927235942367E-2</v>
      </c>
      <c r="K142">
        <v>1.8904217063472565E-2</v>
      </c>
      <c r="L142">
        <v>1.9188767555759081E-4</v>
      </c>
    </row>
    <row r="143" spans="1:12">
      <c r="A143">
        <v>0.61637215253957534</v>
      </c>
      <c r="B143">
        <v>0.51426716410684725</v>
      </c>
      <c r="C143">
        <v>0.43854338336465748</v>
      </c>
      <c r="D143">
        <v>0.37814278931424838</v>
      </c>
      <c r="E143">
        <v>0.32476872549511016</v>
      </c>
      <c r="F143">
        <v>0.27281586686322989</v>
      </c>
      <c r="G143">
        <v>0.21930018666933226</v>
      </c>
      <c r="H143">
        <v>0.16378892333713216</v>
      </c>
      <c r="I143">
        <v>0.1083305473415805</v>
      </c>
      <c r="J143">
        <v>5.7384728087114804E-2</v>
      </c>
      <c r="K143">
        <v>1.8023376777657293E-2</v>
      </c>
      <c r="L143">
        <v>1.3692403145907655E-4</v>
      </c>
    </row>
    <row r="144" spans="1:12">
      <c r="A144">
        <v>0.61637215253957534</v>
      </c>
      <c r="B144">
        <v>0.51426716410684725</v>
      </c>
      <c r="C144">
        <v>0.43854338336465748</v>
      </c>
      <c r="D144">
        <v>0.37814278931424838</v>
      </c>
      <c r="E144">
        <v>0.32476872549511016</v>
      </c>
      <c r="F144">
        <v>0.27281586686322989</v>
      </c>
      <c r="G144">
        <v>0.21930018666933226</v>
      </c>
      <c r="H144">
        <v>0.16378892333713216</v>
      </c>
      <c r="I144">
        <v>0.1083305473415805</v>
      </c>
      <c r="J144">
        <v>5.7384728087114804E-2</v>
      </c>
      <c r="K144">
        <v>1.8023376777657293E-2</v>
      </c>
      <c r="L144">
        <v>1.3692403145907655E-4</v>
      </c>
    </row>
    <row r="145" spans="1:12">
      <c r="A145">
        <v>0.61637215253957534</v>
      </c>
      <c r="B145">
        <v>0.51426716410684725</v>
      </c>
      <c r="C145">
        <v>0.43854338336465748</v>
      </c>
      <c r="D145">
        <v>0.37814278931424838</v>
      </c>
      <c r="E145">
        <v>0.32476872549511016</v>
      </c>
      <c r="F145">
        <v>0.27281586686322989</v>
      </c>
      <c r="G145">
        <v>0.21930018666933226</v>
      </c>
      <c r="H145">
        <v>0.16378892333713216</v>
      </c>
      <c r="I145">
        <v>0.1083305473415805</v>
      </c>
      <c r="J145">
        <v>5.7384728087114804E-2</v>
      </c>
      <c r="K145">
        <v>1.8023376777657293E-2</v>
      </c>
      <c r="L145">
        <v>1.3692403145907655E-4</v>
      </c>
    </row>
    <row r="146" spans="1:12">
      <c r="A146">
        <v>0.61344711540170804</v>
      </c>
      <c r="B146">
        <v>0.51174603364305837</v>
      </c>
      <c r="C146">
        <v>0.4363379064732904</v>
      </c>
      <c r="D146">
        <v>0.37618828504312929</v>
      </c>
      <c r="E146">
        <v>0.3230222915415879</v>
      </c>
      <c r="F146">
        <v>0.27125455575888446</v>
      </c>
      <c r="G146">
        <v>0.21791915164934877</v>
      </c>
      <c r="H146">
        <v>0.16259953389433296</v>
      </c>
      <c r="I146">
        <v>0.10735847446512083</v>
      </c>
      <c r="J146">
        <v>5.6667999185837509E-2</v>
      </c>
      <c r="K146">
        <v>1.7589825601919247E-2</v>
      </c>
      <c r="L146">
        <v>1.1315972724868189E-4</v>
      </c>
    </row>
    <row r="147" spans="1:12">
      <c r="A147">
        <v>0.61344711540170804</v>
      </c>
      <c r="B147">
        <v>0.51174603364305837</v>
      </c>
      <c r="C147">
        <v>0.4363379064732904</v>
      </c>
      <c r="D147">
        <v>0.37618828504312929</v>
      </c>
      <c r="E147">
        <v>0.3230222915415879</v>
      </c>
      <c r="F147">
        <v>0.27125455575888446</v>
      </c>
      <c r="G147">
        <v>0.21791915164934877</v>
      </c>
      <c r="H147">
        <v>0.16259953389433296</v>
      </c>
      <c r="I147">
        <v>0.10735847446512083</v>
      </c>
      <c r="J147">
        <v>5.6667999185837509E-2</v>
      </c>
      <c r="K147">
        <v>1.7589825601919247E-2</v>
      </c>
      <c r="L147">
        <v>1.1315972724868189E-4</v>
      </c>
    </row>
    <row r="148" spans="1:12">
      <c r="A148">
        <v>0.61344711540170804</v>
      </c>
      <c r="B148">
        <v>0.51174603364305837</v>
      </c>
      <c r="C148">
        <v>0.4363379064732904</v>
      </c>
      <c r="D148">
        <v>0.37618828504312929</v>
      </c>
      <c r="E148">
        <v>0.3230222915415879</v>
      </c>
      <c r="F148">
        <v>0.27125455575888446</v>
      </c>
      <c r="G148">
        <v>0.21791915164934877</v>
      </c>
      <c r="H148">
        <v>0.16259953389433296</v>
      </c>
      <c r="I148">
        <v>0.10735847446512083</v>
      </c>
      <c r="J148">
        <v>5.6667999185837509E-2</v>
      </c>
      <c r="K148">
        <v>1.7589825601919247E-2</v>
      </c>
      <c r="L148">
        <v>1.1315972724868189E-4</v>
      </c>
    </row>
    <row r="149" spans="1:12">
      <c r="A149">
        <v>0.61344711540170804</v>
      </c>
      <c r="B149">
        <v>0.51174603364305837</v>
      </c>
      <c r="C149">
        <v>0.4363379064732904</v>
      </c>
      <c r="D149">
        <v>0.37618828504312929</v>
      </c>
      <c r="E149">
        <v>0.3230222915415879</v>
      </c>
      <c r="F149">
        <v>0.27125455575888446</v>
      </c>
      <c r="G149">
        <v>0.21791915164934877</v>
      </c>
      <c r="H149">
        <v>0.16259953389433296</v>
      </c>
      <c r="I149">
        <v>0.10735847446512083</v>
      </c>
      <c r="J149">
        <v>5.6667999185837509E-2</v>
      </c>
      <c r="K149">
        <v>1.7589825601919247E-2</v>
      </c>
      <c r="L149">
        <v>1.1315972724868189E-4</v>
      </c>
    </row>
    <row r="150" spans="1:12">
      <c r="A150">
        <v>0.61344711540170804</v>
      </c>
      <c r="B150">
        <v>0.51174603364305837</v>
      </c>
      <c r="C150">
        <v>0.4363379064732904</v>
      </c>
      <c r="D150">
        <v>0.37618828504312929</v>
      </c>
      <c r="E150">
        <v>0.3230222915415879</v>
      </c>
      <c r="F150">
        <v>0.27125455575888446</v>
      </c>
      <c r="G150">
        <v>0.21791915164934877</v>
      </c>
      <c r="H150">
        <v>0.16259953389433296</v>
      </c>
      <c r="I150">
        <v>0.10735847446512083</v>
      </c>
      <c r="J150">
        <v>5.6667999185837509E-2</v>
      </c>
      <c r="K150">
        <v>1.7589825601919247E-2</v>
      </c>
      <c r="L150">
        <v>1.1315972724868189E-4</v>
      </c>
    </row>
    <row r="151" spans="1:12">
      <c r="A151">
        <v>0.61344711540170804</v>
      </c>
      <c r="B151">
        <v>0.51174603364305837</v>
      </c>
      <c r="C151">
        <v>0.4363379064732904</v>
      </c>
      <c r="D151">
        <v>0.37618828504312929</v>
      </c>
      <c r="E151">
        <v>0.3230222915415879</v>
      </c>
      <c r="F151">
        <v>0.27125455575888446</v>
      </c>
      <c r="G151">
        <v>0.21791915164934877</v>
      </c>
      <c r="H151">
        <v>0.16259953389433296</v>
      </c>
      <c r="I151">
        <v>0.10735847446512083</v>
      </c>
      <c r="J151">
        <v>5.6667999185837509E-2</v>
      </c>
      <c r="K151">
        <v>1.7589825601919247E-2</v>
      </c>
      <c r="L151">
        <v>1.1315972724868189E-4</v>
      </c>
    </row>
    <row r="152" spans="1:12">
      <c r="A152">
        <v>0.61052906756451986</v>
      </c>
      <c r="B152">
        <v>0.50923118654391919</v>
      </c>
      <c r="C152">
        <v>0.43413810646644846</v>
      </c>
      <c r="D152">
        <v>0.37423893572910583</v>
      </c>
      <c r="E152">
        <v>0.32128056830382057</v>
      </c>
      <c r="F152">
        <v>0.26969758953808298</v>
      </c>
      <c r="G152">
        <v>0.21654218195555425</v>
      </c>
      <c r="H152">
        <v>0.16141403105669036</v>
      </c>
      <c r="I152">
        <v>0.10639023111936124</v>
      </c>
      <c r="J152">
        <v>5.5955190999468558E-2</v>
      </c>
      <c r="K152">
        <v>1.7160868302633834E-2</v>
      </c>
      <c r="L152">
        <v>9.1809796055098144E-5</v>
      </c>
    </row>
    <row r="153" spans="1:12">
      <c r="A153">
        <v>0.61052906756451986</v>
      </c>
      <c r="B153">
        <v>0.50923118654391919</v>
      </c>
      <c r="C153">
        <v>0.43413810646644846</v>
      </c>
      <c r="D153">
        <v>0.37423893572910583</v>
      </c>
      <c r="E153">
        <v>0.32128056830382057</v>
      </c>
      <c r="F153">
        <v>0.26969758953808298</v>
      </c>
      <c r="G153">
        <v>0.21654218195555425</v>
      </c>
      <c r="H153">
        <v>0.16141403105669036</v>
      </c>
      <c r="I153">
        <v>0.10639023111936124</v>
      </c>
      <c r="J153">
        <v>5.5955190999468558E-2</v>
      </c>
      <c r="K153">
        <v>1.7160868302633834E-2</v>
      </c>
      <c r="L153">
        <v>9.1809796055098144E-5</v>
      </c>
    </row>
    <row r="154" spans="1:12">
      <c r="A154">
        <v>0.61052906756451986</v>
      </c>
      <c r="B154">
        <v>0.50923118654391919</v>
      </c>
      <c r="C154">
        <v>0.43413810646644846</v>
      </c>
      <c r="D154">
        <v>0.37423893572910583</v>
      </c>
      <c r="E154">
        <v>0.32128056830382057</v>
      </c>
      <c r="F154">
        <v>0.26969758953808298</v>
      </c>
      <c r="G154">
        <v>0.21654218195555425</v>
      </c>
      <c r="H154">
        <v>0.16141403105669036</v>
      </c>
      <c r="I154">
        <v>0.10639023111936124</v>
      </c>
      <c r="J154">
        <v>5.5955190999468558E-2</v>
      </c>
      <c r="K154">
        <v>1.7160868302633834E-2</v>
      </c>
      <c r="L154">
        <v>9.1809796055098144E-5</v>
      </c>
    </row>
    <row r="155" spans="1:12">
      <c r="A155">
        <v>0.61052906756451986</v>
      </c>
      <c r="B155">
        <v>0.50923118654391919</v>
      </c>
      <c r="C155">
        <v>0.43413810646644846</v>
      </c>
      <c r="D155">
        <v>0.37423893572910583</v>
      </c>
      <c r="E155">
        <v>0.32128056830382057</v>
      </c>
      <c r="F155">
        <v>0.26969758953808298</v>
      </c>
      <c r="G155">
        <v>0.21654218195555425</v>
      </c>
      <c r="H155">
        <v>0.16141403105669036</v>
      </c>
      <c r="I155">
        <v>0.10639023111936124</v>
      </c>
      <c r="J155">
        <v>5.5955190999468558E-2</v>
      </c>
      <c r="K155">
        <v>1.7160868302633834E-2</v>
      </c>
      <c r="L155">
        <v>9.1809796055098144E-5</v>
      </c>
    </row>
    <row r="156" spans="1:12">
      <c r="A156">
        <v>0.60761800881466232</v>
      </c>
      <c r="B156">
        <v>0.50672262230404042</v>
      </c>
      <c r="C156">
        <v>0.43194398258592392</v>
      </c>
      <c r="D156">
        <v>0.37229474038783672</v>
      </c>
      <c r="E156">
        <v>0.31954355465139617</v>
      </c>
      <c r="F156">
        <v>0.2681449671195083</v>
      </c>
      <c r="G156">
        <v>0.21516927692353471</v>
      </c>
      <c r="H156">
        <v>0.16023241517048467</v>
      </c>
      <c r="I156">
        <v>0.10542581953018909</v>
      </c>
      <c r="J156">
        <v>5.5246308822483617E-2</v>
      </c>
      <c r="K156">
        <v>1.6736515986851309E-2</v>
      </c>
      <c r="L156">
        <v>7.2825827765892528E-5</v>
      </c>
    </row>
    <row r="157" spans="1:12">
      <c r="A157">
        <v>0.60761800881466232</v>
      </c>
      <c r="B157">
        <v>0.50672262230404042</v>
      </c>
      <c r="C157">
        <v>0.43194398258592392</v>
      </c>
      <c r="D157">
        <v>0.37229474038783672</v>
      </c>
      <c r="E157">
        <v>0.31954355465139617</v>
      </c>
      <c r="F157">
        <v>0.2681449671195083</v>
      </c>
      <c r="G157">
        <v>0.21516927692353471</v>
      </c>
      <c r="H157">
        <v>0.16023241517048467</v>
      </c>
      <c r="I157">
        <v>0.10542581953018909</v>
      </c>
      <c r="J157">
        <v>5.5246308822483617E-2</v>
      </c>
      <c r="K157">
        <v>1.6736515986851309E-2</v>
      </c>
      <c r="L157">
        <v>7.2825827765892528E-5</v>
      </c>
    </row>
    <row r="158" spans="1:12">
      <c r="A158">
        <v>0.60761800881466232</v>
      </c>
      <c r="B158">
        <v>0.50672262230404042</v>
      </c>
      <c r="C158">
        <v>0.43194398258592392</v>
      </c>
      <c r="D158">
        <v>0.37229474038783672</v>
      </c>
      <c r="E158">
        <v>0.31954355465139617</v>
      </c>
      <c r="F158">
        <v>0.2681449671195083</v>
      </c>
      <c r="G158">
        <v>0.21516927692353471</v>
      </c>
      <c r="H158">
        <v>0.16023241517048467</v>
      </c>
      <c r="I158">
        <v>0.10542581953018909</v>
      </c>
      <c r="J158">
        <v>5.5246308822483617E-2</v>
      </c>
      <c r="K158">
        <v>1.6736515986851309E-2</v>
      </c>
      <c r="L158">
        <v>7.2825827765892528E-5</v>
      </c>
    </row>
    <row r="159" spans="1:12">
      <c r="A159">
        <v>0.60761800881466232</v>
      </c>
      <c r="B159">
        <v>0.50672262230404042</v>
      </c>
      <c r="C159">
        <v>0.43194398258592392</v>
      </c>
      <c r="D159">
        <v>0.37229474038783672</v>
      </c>
      <c r="E159">
        <v>0.31954355465139617</v>
      </c>
      <c r="F159">
        <v>0.2681449671195083</v>
      </c>
      <c r="G159">
        <v>0.21516927692353471</v>
      </c>
      <c r="H159">
        <v>0.16023241517048467</v>
      </c>
      <c r="I159">
        <v>0.10542581953018909</v>
      </c>
      <c r="J159">
        <v>5.5246308822483617E-2</v>
      </c>
      <c r="K159">
        <v>1.6736515986851309E-2</v>
      </c>
      <c r="L159">
        <v>7.2825827765892528E-5</v>
      </c>
    </row>
    <row r="160" spans="1:12">
      <c r="A160">
        <v>0.60471393893808534</v>
      </c>
      <c r="B160">
        <v>0.50422034041639829</v>
      </c>
      <c r="C160">
        <v>0.42975553407081302</v>
      </c>
      <c r="D160">
        <v>0.37035569803108892</v>
      </c>
      <c r="E160">
        <v>0.31781124944946826</v>
      </c>
      <c r="F160">
        <v>0.26659668741901843</v>
      </c>
      <c r="G160">
        <v>0.21380043589198522</v>
      </c>
      <c r="H160">
        <v>0.15905468659813357</v>
      </c>
      <c r="I160">
        <v>0.10446524196309133</v>
      </c>
      <c r="J160">
        <v>5.4541358026697712E-2</v>
      </c>
      <c r="K160">
        <v>1.6316779910990203E-2</v>
      </c>
      <c r="L160">
        <v>5.6159061750285131E-5</v>
      </c>
    </row>
    <row r="161" spans="1:12">
      <c r="A161">
        <v>0.60471393893808534</v>
      </c>
      <c r="B161">
        <v>0.50422034041639829</v>
      </c>
      <c r="C161">
        <v>0.42975553407081302</v>
      </c>
      <c r="D161">
        <v>0.37035569803108892</v>
      </c>
      <c r="E161">
        <v>0.31781124944946826</v>
      </c>
      <c r="F161">
        <v>0.26659668741901843</v>
      </c>
      <c r="G161">
        <v>0.21380043589198522</v>
      </c>
      <c r="H161">
        <v>0.15905468659813357</v>
      </c>
      <c r="I161">
        <v>0.10446524196309133</v>
      </c>
      <c r="J161">
        <v>5.4541358026697712E-2</v>
      </c>
      <c r="K161">
        <v>1.6316779910990203E-2</v>
      </c>
      <c r="L161">
        <v>5.6159061750285131E-5</v>
      </c>
    </row>
    <row r="162" spans="1:12">
      <c r="A162">
        <v>0.60471393893808534</v>
      </c>
      <c r="B162">
        <v>0.50422034041639829</v>
      </c>
      <c r="C162">
        <v>0.42975553407081302</v>
      </c>
      <c r="D162">
        <v>0.37035569803108892</v>
      </c>
      <c r="E162">
        <v>0.31781124944946826</v>
      </c>
      <c r="F162">
        <v>0.26659668741901843</v>
      </c>
      <c r="G162">
        <v>0.21380043589198522</v>
      </c>
      <c r="H162">
        <v>0.15905468659813357</v>
      </c>
      <c r="I162">
        <v>0.10446524196309133</v>
      </c>
      <c r="J162">
        <v>5.4541358026697712E-2</v>
      </c>
      <c r="K162">
        <v>1.6316779910990203E-2</v>
      </c>
      <c r="L162">
        <v>5.6159061750285131E-5</v>
      </c>
    </row>
    <row r="163" spans="1:12">
      <c r="A163">
        <v>0.60471393893808534</v>
      </c>
      <c r="B163">
        <v>0.50422034041639829</v>
      </c>
      <c r="C163">
        <v>0.42975553407081302</v>
      </c>
      <c r="D163">
        <v>0.37035569803108892</v>
      </c>
      <c r="E163">
        <v>0.31781124944946826</v>
      </c>
      <c r="F163">
        <v>0.26659668741901843</v>
      </c>
      <c r="G163">
        <v>0.21380043589198522</v>
      </c>
      <c r="H163">
        <v>0.15905468659813357</v>
      </c>
      <c r="I163">
        <v>0.10446524196309133</v>
      </c>
      <c r="J163">
        <v>5.4541358026697712E-2</v>
      </c>
      <c r="K163">
        <v>1.6316779910990203E-2</v>
      </c>
      <c r="L163">
        <v>5.6159061750285131E-5</v>
      </c>
    </row>
    <row r="164" spans="1:12">
      <c r="A164">
        <v>0.60181685772002558</v>
      </c>
      <c r="B164">
        <v>0.50172434037232772</v>
      </c>
      <c r="C164">
        <v>0.42757276015749257</v>
      </c>
      <c r="D164">
        <v>0.36842180766670718</v>
      </c>
      <c r="E164">
        <v>0.31608365155871865</v>
      </c>
      <c r="F164">
        <v>0.26505274934964884</v>
      </c>
      <c r="G164">
        <v>0.21243565820280563</v>
      </c>
      <c r="H164">
        <v>0.15788084571849123</v>
      </c>
      <c r="I164">
        <v>0.10350850072381351</v>
      </c>
      <c r="J164">
        <v>5.38403440624977E-2</v>
      </c>
      <c r="K164">
        <v>1.5901671483161413E-2</v>
      </c>
      <c r="L164">
        <v>4.1760381963722966E-5</v>
      </c>
    </row>
    <row r="165" spans="1:12">
      <c r="A165">
        <v>0.60181685772002558</v>
      </c>
      <c r="B165">
        <v>0.50172434037232772</v>
      </c>
      <c r="C165">
        <v>0.42757276015749257</v>
      </c>
      <c r="D165">
        <v>0.36842180766670718</v>
      </c>
      <c r="E165">
        <v>0.31608365155871865</v>
      </c>
      <c r="F165">
        <v>0.26505274934964884</v>
      </c>
      <c r="G165">
        <v>0.21243565820280563</v>
      </c>
      <c r="H165">
        <v>0.15788084571849123</v>
      </c>
      <c r="I165">
        <v>0.10350850072381351</v>
      </c>
      <c r="J165">
        <v>5.38403440624977E-2</v>
      </c>
      <c r="K165">
        <v>1.5901671483161413E-2</v>
      </c>
      <c r="L165">
        <v>4.1760381963722966E-5</v>
      </c>
    </row>
    <row r="166" spans="1:12">
      <c r="A166">
        <v>0.60181685772002558</v>
      </c>
      <c r="B166">
        <v>0.50172434037232772</v>
      </c>
      <c r="C166">
        <v>0.42757276015749257</v>
      </c>
      <c r="D166">
        <v>0.36842180766670718</v>
      </c>
      <c r="E166">
        <v>0.31608365155871865</v>
      </c>
      <c r="F166">
        <v>0.26505274934964884</v>
      </c>
      <c r="G166">
        <v>0.21243565820280563</v>
      </c>
      <c r="H166">
        <v>0.15788084571849123</v>
      </c>
      <c r="I166">
        <v>0.10350850072381351</v>
      </c>
      <c r="J166">
        <v>5.38403440624977E-2</v>
      </c>
      <c r="K166">
        <v>1.5901671483161413E-2</v>
      </c>
      <c r="L166">
        <v>4.1760381963722966E-5</v>
      </c>
    </row>
    <row r="167" spans="1:12">
      <c r="A167">
        <v>0.60181685772002558</v>
      </c>
      <c r="B167">
        <v>0.50172434037232772</v>
      </c>
      <c r="C167">
        <v>0.42757276015749257</v>
      </c>
      <c r="D167">
        <v>0.36842180766670718</v>
      </c>
      <c r="E167">
        <v>0.31608365155871865</v>
      </c>
      <c r="F167">
        <v>0.26505274934964884</v>
      </c>
      <c r="G167">
        <v>0.21243565820280563</v>
      </c>
      <c r="H167">
        <v>0.15788084571849123</v>
      </c>
      <c r="I167">
        <v>0.10350850072381351</v>
      </c>
      <c r="J167">
        <v>5.38403440624977E-2</v>
      </c>
      <c r="K167">
        <v>1.5901671483161413E-2</v>
      </c>
      <c r="L167">
        <v>4.1760381963722966E-5</v>
      </c>
    </row>
    <row r="168" spans="1:12">
      <c r="A168">
        <v>0.60181685772002558</v>
      </c>
      <c r="B168">
        <v>0.50172434037232772</v>
      </c>
      <c r="C168">
        <v>0.42757276015749257</v>
      </c>
      <c r="D168">
        <v>0.36842180766670718</v>
      </c>
      <c r="E168">
        <v>0.31608365155871865</v>
      </c>
      <c r="F168">
        <v>0.26505274934964884</v>
      </c>
      <c r="G168">
        <v>0.21243565820280563</v>
      </c>
      <c r="H168">
        <v>0.15788084571849123</v>
      </c>
      <c r="I168">
        <v>0.10350850072381351</v>
      </c>
      <c r="J168">
        <v>5.38403440624977E-2</v>
      </c>
      <c r="K168">
        <v>1.5901671483161413E-2</v>
      </c>
      <c r="L168">
        <v>4.1760381963722966E-5</v>
      </c>
    </row>
    <row r="169" spans="1:12">
      <c r="A169">
        <v>0.59892676494500607</v>
      </c>
      <c r="B169">
        <v>0.49923462166152088</v>
      </c>
      <c r="C169">
        <v>0.42539566007960894</v>
      </c>
      <c r="D169">
        <v>0.36649306829857609</v>
      </c>
      <c r="E169">
        <v>0.31436075983533063</v>
      </c>
      <c r="F169">
        <v>0.26351315182161017</v>
      </c>
      <c r="G169">
        <v>0.21107494320119963</v>
      </c>
      <c r="H169">
        <v>0.15671089292715723</v>
      </c>
      <c r="I169">
        <v>0.10255559815903453</v>
      </c>
      <c r="J169">
        <v>5.3143272460099734E-2</v>
      </c>
      <c r="K169">
        <v>1.5491202265536684E-2</v>
      </c>
      <c r="L169">
        <v>2.9580311964337702E-5</v>
      </c>
    </row>
    <row r="170" spans="1:12">
      <c r="A170">
        <v>0.59892676494500607</v>
      </c>
      <c r="B170">
        <v>0.49923462166152088</v>
      </c>
      <c r="C170">
        <v>0.42539566007960894</v>
      </c>
      <c r="D170">
        <v>0.36649306829857609</v>
      </c>
      <c r="E170">
        <v>0.31436075983533063</v>
      </c>
      <c r="F170">
        <v>0.26351315182161017</v>
      </c>
      <c r="G170">
        <v>0.21107494320119963</v>
      </c>
      <c r="H170">
        <v>0.15671089292715723</v>
      </c>
      <c r="I170">
        <v>0.10255559815903453</v>
      </c>
      <c r="J170">
        <v>5.3143272460099734E-2</v>
      </c>
      <c r="K170">
        <v>1.5491202265536684E-2</v>
      </c>
      <c r="L170">
        <v>2.9580311964337702E-5</v>
      </c>
    </row>
    <row r="171" spans="1:12">
      <c r="A171">
        <v>0.59892676494500607</v>
      </c>
      <c r="B171">
        <v>0.49923462166152088</v>
      </c>
      <c r="C171">
        <v>0.42539566007960894</v>
      </c>
      <c r="D171">
        <v>0.36649306829857609</v>
      </c>
      <c r="E171">
        <v>0.31436075983533063</v>
      </c>
      <c r="F171">
        <v>0.26351315182161017</v>
      </c>
      <c r="G171">
        <v>0.21107494320119963</v>
      </c>
      <c r="H171">
        <v>0.15671089292715723</v>
      </c>
      <c r="I171">
        <v>0.10255559815903453</v>
      </c>
      <c r="J171">
        <v>5.3143272460099734E-2</v>
      </c>
      <c r="K171">
        <v>1.5491202265536684E-2</v>
      </c>
      <c r="L171">
        <v>2.9580311964337702E-5</v>
      </c>
    </row>
    <row r="172" spans="1:12">
      <c r="A172">
        <v>0.59892676494500607</v>
      </c>
      <c r="B172">
        <v>0.49923462166152088</v>
      </c>
      <c r="C172">
        <v>0.42539566007960894</v>
      </c>
      <c r="D172">
        <v>0.36649306829857609</v>
      </c>
      <c r="E172">
        <v>0.31436075983533063</v>
      </c>
      <c r="F172">
        <v>0.26351315182161017</v>
      </c>
      <c r="G172">
        <v>0.21107494320119963</v>
      </c>
      <c r="H172">
        <v>0.15671089292715723</v>
      </c>
      <c r="I172">
        <v>0.10255559815903453</v>
      </c>
      <c r="J172">
        <v>5.3143272460099734E-2</v>
      </c>
      <c r="K172">
        <v>1.5491202265536684E-2</v>
      </c>
      <c r="L172">
        <v>2.9580311964337702E-5</v>
      </c>
    </row>
    <row r="173" spans="1:12">
      <c r="A173">
        <v>0.59892676494500607</v>
      </c>
      <c r="B173">
        <v>0.49923462166152088</v>
      </c>
      <c r="C173">
        <v>0.42539566007960894</v>
      </c>
      <c r="D173">
        <v>0.36649306829857609</v>
      </c>
      <c r="E173">
        <v>0.31436075983533063</v>
      </c>
      <c r="F173">
        <v>0.26351315182161017</v>
      </c>
      <c r="G173">
        <v>0.21107494320119963</v>
      </c>
      <c r="H173">
        <v>0.15671089292715723</v>
      </c>
      <c r="I173">
        <v>0.10255559815903453</v>
      </c>
      <c r="J173">
        <v>5.3143272460099734E-2</v>
      </c>
      <c r="K173">
        <v>1.5491202265536684E-2</v>
      </c>
      <c r="L173">
        <v>2.9580311964337702E-5</v>
      </c>
    </row>
    <row r="174" spans="1:12">
      <c r="A174">
        <v>0.59892676494500607</v>
      </c>
      <c r="B174">
        <v>0.49923462166152088</v>
      </c>
      <c r="C174">
        <v>0.42539566007960894</v>
      </c>
      <c r="D174">
        <v>0.36649306829857609</v>
      </c>
      <c r="E174">
        <v>0.31436075983533063</v>
      </c>
      <c r="F174">
        <v>0.26351315182161017</v>
      </c>
      <c r="G174">
        <v>0.21107494320119963</v>
      </c>
      <c r="H174">
        <v>0.15671089292715723</v>
      </c>
      <c r="I174">
        <v>0.10255559815903453</v>
      </c>
      <c r="J174">
        <v>5.3143272460099734E-2</v>
      </c>
      <c r="K174">
        <v>1.5491202265536684E-2</v>
      </c>
      <c r="L174">
        <v>2.9580311964337702E-5</v>
      </c>
    </row>
    <row r="175" spans="1:12">
      <c r="A175">
        <v>0.59892676494500607</v>
      </c>
      <c r="B175">
        <v>0.49923462166152088</v>
      </c>
      <c r="C175">
        <v>0.42539566007960894</v>
      </c>
      <c r="D175">
        <v>0.36649306829857609</v>
      </c>
      <c r="E175">
        <v>0.31436075983533063</v>
      </c>
      <c r="F175">
        <v>0.26351315182161017</v>
      </c>
      <c r="G175">
        <v>0.21107494320119963</v>
      </c>
      <c r="H175">
        <v>0.15671089292715723</v>
      </c>
      <c r="I175">
        <v>0.10255559815903453</v>
      </c>
      <c r="J175">
        <v>5.3143272460099734E-2</v>
      </c>
      <c r="K175">
        <v>1.5491202265536684E-2</v>
      </c>
      <c r="L175">
        <v>2.9580311964337702E-5</v>
      </c>
    </row>
    <row r="176" spans="1:12">
      <c r="A176">
        <v>0.59892676494500607</v>
      </c>
      <c r="B176">
        <v>0.49923462166152088</v>
      </c>
      <c r="C176">
        <v>0.42539566007960894</v>
      </c>
      <c r="D176">
        <v>0.36649306829857609</v>
      </c>
      <c r="E176">
        <v>0.31436075983533063</v>
      </c>
      <c r="F176">
        <v>0.26351315182161017</v>
      </c>
      <c r="G176">
        <v>0.21107494320119963</v>
      </c>
      <c r="H176">
        <v>0.15671089292715723</v>
      </c>
      <c r="I176">
        <v>0.10255559815903453</v>
      </c>
      <c r="J176">
        <v>5.3143272460099734E-2</v>
      </c>
      <c r="K176">
        <v>1.5491202265536684E-2</v>
      </c>
      <c r="L176">
        <v>2.9580311964337702E-5</v>
      </c>
    </row>
    <row r="177" spans="1:12">
      <c r="A177">
        <v>0.59604366039682466</v>
      </c>
      <c r="B177">
        <v>0.49675118377200445</v>
      </c>
      <c r="C177">
        <v>0.42322423306804957</v>
      </c>
      <c r="D177">
        <v>0.36456947892659541</v>
      </c>
      <c r="E177">
        <v>0.31264257313095389</v>
      </c>
      <c r="F177">
        <v>0.26197789374228619</v>
      </c>
      <c r="G177">
        <v>0.20971829023577304</v>
      </c>
      <c r="H177">
        <v>0.15554482863678537</v>
      </c>
      <c r="I177">
        <v>0.10160653665705102</v>
      </c>
      <c r="J177">
        <v>5.2450148830828665E-2</v>
      </c>
      <c r="K177">
        <v>1.508538397675852E-2</v>
      </c>
      <c r="L177">
        <v>1.9569009839252001E-5</v>
      </c>
    </row>
    <row r="178" spans="1:12">
      <c r="A178">
        <v>0.59604366039682466</v>
      </c>
      <c r="B178">
        <v>0.49675118377200445</v>
      </c>
      <c r="C178">
        <v>0.42322423306804957</v>
      </c>
      <c r="D178">
        <v>0.36456947892659541</v>
      </c>
      <c r="E178">
        <v>0.31264257313095389</v>
      </c>
      <c r="F178">
        <v>0.26197789374228619</v>
      </c>
      <c r="G178">
        <v>0.20971829023577304</v>
      </c>
      <c r="H178">
        <v>0.15554482863678537</v>
      </c>
      <c r="I178">
        <v>0.10160653665705102</v>
      </c>
      <c r="J178">
        <v>5.2450148830828665E-2</v>
      </c>
      <c r="K178">
        <v>1.508538397675852E-2</v>
      </c>
      <c r="L178">
        <v>1.9569009839252001E-5</v>
      </c>
    </row>
    <row r="179" spans="1:12">
      <c r="A179">
        <v>0.59316754385855619</v>
      </c>
      <c r="B179">
        <v>0.49427402619013794</v>
      </c>
      <c r="C179">
        <v>0.42105847835092947</v>
      </c>
      <c r="D179">
        <v>0.36265103854664393</v>
      </c>
      <c r="E179">
        <v>0.31092909029266635</v>
      </c>
      <c r="F179">
        <v>0.26044697401623518</v>
      </c>
      <c r="G179">
        <v>0.20836569865864008</v>
      </c>
      <c r="H179">
        <v>0.15438265327740405</v>
      </c>
      <c r="I179">
        <v>0.10066131864847663</v>
      </c>
      <c r="J179">
        <v>5.1760978868422167E-2</v>
      </c>
      <c r="K179">
        <v>1.4684228494396236E-2</v>
      </c>
      <c r="L179">
        <v>1.1676263038928244E-5</v>
      </c>
    </row>
    <row r="180" spans="1:12">
      <c r="A180">
        <v>0.59316754385855619</v>
      </c>
      <c r="B180">
        <v>0.49427402619013794</v>
      </c>
      <c r="C180">
        <v>0.42105847835092947</v>
      </c>
      <c r="D180">
        <v>0.36265103854664393</v>
      </c>
      <c r="E180">
        <v>0.31092909029266635</v>
      </c>
      <c r="F180">
        <v>0.26044697401623518</v>
      </c>
      <c r="G180">
        <v>0.20836569865864008</v>
      </c>
      <c r="H180">
        <v>0.15438265327740405</v>
      </c>
      <c r="I180">
        <v>0.10066131864847663</v>
      </c>
      <c r="J180">
        <v>5.1760978868422167E-2</v>
      </c>
      <c r="K180">
        <v>1.4684228494396236E-2</v>
      </c>
      <c r="L180">
        <v>1.1676263038928244E-5</v>
      </c>
    </row>
    <row r="181" spans="1:12">
      <c r="A181">
        <v>0.59316754385855619</v>
      </c>
      <c r="B181">
        <v>0.49427402619013794</v>
      </c>
      <c r="C181">
        <v>0.42105847835092947</v>
      </c>
      <c r="D181">
        <v>0.36265103854664393</v>
      </c>
      <c r="E181">
        <v>0.31092909029266635</v>
      </c>
      <c r="F181">
        <v>0.26044697401623518</v>
      </c>
      <c r="G181">
        <v>0.20836569865864008</v>
      </c>
      <c r="H181">
        <v>0.15438265327740405</v>
      </c>
      <c r="I181">
        <v>0.10066131864847663</v>
      </c>
      <c r="J181">
        <v>5.1760978868422167E-2</v>
      </c>
      <c r="K181">
        <v>1.4684228494396236E-2</v>
      </c>
      <c r="L181">
        <v>1.1676263038928244E-5</v>
      </c>
    </row>
    <row r="182" spans="1:12">
      <c r="A182">
        <v>0.59029841511254499</v>
      </c>
      <c r="B182">
        <v>0.49180314840060313</v>
      </c>
      <c r="C182">
        <v>0.41889839515356586</v>
      </c>
      <c r="D182">
        <v>0.36073774615055032</v>
      </c>
      <c r="E182">
        <v>0.30922031016294471</v>
      </c>
      <c r="F182">
        <v>0.25892039154519086</v>
      </c>
      <c r="G182">
        <v>0.20701716782552343</v>
      </c>
      <c r="H182">
        <v>0.15322436729674058</v>
      </c>
      <c r="I182">
        <v>9.9719946606955268E-2</v>
      </c>
      <c r="J182">
        <v>5.1075768350358236E-2</v>
      </c>
      <c r="K182">
        <v>1.4287747857446258E-2</v>
      </c>
      <c r="L182">
        <v>5.8514831175316752E-6</v>
      </c>
    </row>
    <row r="183" spans="1:12">
      <c r="A183">
        <v>0.59029841511254499</v>
      </c>
      <c r="B183">
        <v>0.49180314840060313</v>
      </c>
      <c r="C183">
        <v>0.41889839515356586</v>
      </c>
      <c r="D183">
        <v>0.36073774615055032</v>
      </c>
      <c r="E183">
        <v>0.30922031016294471</v>
      </c>
      <c r="F183">
        <v>0.25892039154519086</v>
      </c>
      <c r="G183">
        <v>0.20701716782552343</v>
      </c>
      <c r="H183">
        <v>0.15322436729674058</v>
      </c>
      <c r="I183">
        <v>9.9719946606955268E-2</v>
      </c>
      <c r="J183">
        <v>5.1075768350358236E-2</v>
      </c>
      <c r="K183">
        <v>1.4287747857446258E-2</v>
      </c>
      <c r="L183">
        <v>5.8514831175316752E-6</v>
      </c>
    </row>
    <row r="184" spans="1:12">
      <c r="A184">
        <v>0.59029841511254499</v>
      </c>
      <c r="B184">
        <v>0.49180314840060313</v>
      </c>
      <c r="C184">
        <v>0.41889839515356586</v>
      </c>
      <c r="D184">
        <v>0.36073774615055032</v>
      </c>
      <c r="E184">
        <v>0.30922031016294471</v>
      </c>
      <c r="F184">
        <v>0.25892039154519086</v>
      </c>
      <c r="G184">
        <v>0.20701716782552343</v>
      </c>
      <c r="H184">
        <v>0.15322436729674058</v>
      </c>
      <c r="I184">
        <v>9.9719946606955268E-2</v>
      </c>
      <c r="J184">
        <v>5.1075768350358236E-2</v>
      </c>
      <c r="K184">
        <v>1.4287747857446258E-2</v>
      </c>
      <c r="L184">
        <v>5.8514831175316752E-6</v>
      </c>
    </row>
    <row r="185" spans="1:12">
      <c r="A185">
        <v>0.58743627394039599</v>
      </c>
      <c r="B185">
        <v>0.48933854988638559</v>
      </c>
      <c r="C185">
        <v>0.41674398269846469</v>
      </c>
      <c r="D185">
        <v>0.35882960072605252</v>
      </c>
      <c r="E185">
        <v>0.30751623157963048</v>
      </c>
      <c r="F185">
        <v>0.25739814522805871</v>
      </c>
      <c r="G185">
        <v>0.20567269709586566</v>
      </c>
      <c r="H185">
        <v>0.15206997116055115</v>
      </c>
      <c r="I185">
        <v>9.8782423049885174E-2</v>
      </c>
      <c r="J185">
        <v>5.039452313920869E-2</v>
      </c>
      <c r="K185">
        <v>1.389595426887898E-2</v>
      </c>
      <c r="L185">
        <v>2.0437003773237038E-6</v>
      </c>
    </row>
    <row r="186" spans="1:12">
      <c r="A186">
        <v>0.58743627394039599</v>
      </c>
      <c r="B186">
        <v>0.48933854988638559</v>
      </c>
      <c r="C186">
        <v>0.41674398269846469</v>
      </c>
      <c r="D186">
        <v>0.35882960072605252</v>
      </c>
      <c r="E186">
        <v>0.30751623157963048</v>
      </c>
      <c r="F186">
        <v>0.25739814522805871</v>
      </c>
      <c r="G186">
        <v>0.20567269709586566</v>
      </c>
      <c r="H186">
        <v>0.15206997116055115</v>
      </c>
      <c r="I186">
        <v>9.8782423049885174E-2</v>
      </c>
      <c r="J186">
        <v>5.039452313920869E-2</v>
      </c>
      <c r="K186">
        <v>1.389595426887898E-2</v>
      </c>
      <c r="L186">
        <v>2.0437003773237038E-6</v>
      </c>
    </row>
    <row r="187" spans="1:12">
      <c r="A187">
        <v>0.58743627394039599</v>
      </c>
      <c r="B187">
        <v>0.48933854988638559</v>
      </c>
      <c r="C187">
        <v>0.41674398269846469</v>
      </c>
      <c r="D187">
        <v>0.35882960072605252</v>
      </c>
      <c r="E187">
        <v>0.30751623157963048</v>
      </c>
      <c r="F187">
        <v>0.25739814522805871</v>
      </c>
      <c r="G187">
        <v>0.20567269709586566</v>
      </c>
      <c r="H187">
        <v>0.15206997116055115</v>
      </c>
      <c r="I187">
        <v>9.8782423049885174E-2</v>
      </c>
      <c r="J187">
        <v>5.039452313920869E-2</v>
      </c>
      <c r="K187">
        <v>1.389595426887898E-2</v>
      </c>
      <c r="L187">
        <v>2.0437003773237038E-6</v>
      </c>
    </row>
    <row r="188" spans="1:12">
      <c r="A188">
        <v>0.58458112012298447</v>
      </c>
      <c r="B188">
        <v>0.4868802301287749</v>
      </c>
      <c r="C188">
        <v>0.41459524020529104</v>
      </c>
      <c r="D188">
        <v>0.35692660125677311</v>
      </c>
      <c r="E188">
        <v>0.30581685337588971</v>
      </c>
      <c r="F188">
        <v>0.25588023396092263</v>
      </c>
      <c r="G188">
        <v>0.20433228583293733</v>
      </c>
      <c r="H188">
        <v>0.15091946535296119</v>
      </c>
      <c r="I188">
        <v>9.7848750539160825E-2</v>
      </c>
      <c r="J188">
        <v>4.9717249184018507E-2</v>
      </c>
      <c r="K188">
        <v>1.3508860098233669E-2</v>
      </c>
      <c r="L188">
        <v>2.0155841502337685E-7</v>
      </c>
    </row>
    <row r="189" spans="1:12">
      <c r="A189">
        <v>0.58458112012298447</v>
      </c>
      <c r="B189">
        <v>0.4868802301287749</v>
      </c>
      <c r="C189">
        <v>0.41459524020529104</v>
      </c>
      <c r="D189">
        <v>0.35692660125677311</v>
      </c>
      <c r="E189">
        <v>0.30581685337588971</v>
      </c>
      <c r="F189">
        <v>0.25588023396092263</v>
      </c>
      <c r="G189">
        <v>0.20433228583293733</v>
      </c>
      <c r="H189">
        <v>0.15091946535296119</v>
      </c>
      <c r="I189">
        <v>9.7848750539160825E-2</v>
      </c>
      <c r="J189">
        <v>4.9717249184018507E-2</v>
      </c>
      <c r="K189">
        <v>1.3508860098233669E-2</v>
      </c>
      <c r="L189">
        <v>2.0155841502337685E-7</v>
      </c>
    </row>
    <row r="190" spans="1:12">
      <c r="A190">
        <v>0.58458112012298447</v>
      </c>
      <c r="B190">
        <v>0.4868802301287749</v>
      </c>
      <c r="C190">
        <v>0.41459524020529104</v>
      </c>
      <c r="D190">
        <v>0.35692660125677311</v>
      </c>
      <c r="E190">
        <v>0.30581685337588971</v>
      </c>
      <c r="F190">
        <v>0.25588023396092263</v>
      </c>
      <c r="G190">
        <v>0.20433228583293733</v>
      </c>
      <c r="H190">
        <v>0.15091946535296119</v>
      </c>
      <c r="I190">
        <v>9.7848750539160825E-2</v>
      </c>
      <c r="J190">
        <v>4.9717249184018507E-2</v>
      </c>
      <c r="K190">
        <v>1.3508860098233669E-2</v>
      </c>
      <c r="L190">
        <v>2.0155841502337685E-7</v>
      </c>
    </row>
    <row r="191" spans="1:12">
      <c r="A191">
        <v>0.58458112012298447</v>
      </c>
      <c r="B191">
        <v>0.4868802301287749</v>
      </c>
      <c r="C191">
        <v>0.41459524020529104</v>
      </c>
      <c r="D191">
        <v>0.35692660125677311</v>
      </c>
      <c r="E191">
        <v>0.30581685337588971</v>
      </c>
      <c r="F191">
        <v>0.25588023396092263</v>
      </c>
      <c r="G191">
        <v>0.20433228583293733</v>
      </c>
      <c r="H191">
        <v>0.15091946535296119</v>
      </c>
      <c r="I191">
        <v>9.7848750539160825E-2</v>
      </c>
      <c r="J191">
        <v>4.9717249184018507E-2</v>
      </c>
      <c r="K191">
        <v>1.3508860098233669E-2</v>
      </c>
      <c r="L191">
        <v>2.0155841502337685E-7</v>
      </c>
    </row>
    <row r="192" spans="1:12">
      <c r="A192">
        <v>0.58458112012298447</v>
      </c>
      <c r="B192">
        <v>0.4868802301287749</v>
      </c>
      <c r="C192">
        <v>0.41459524020529104</v>
      </c>
      <c r="D192">
        <v>0.35692660125677311</v>
      </c>
      <c r="E192">
        <v>0.30581685337588971</v>
      </c>
      <c r="F192">
        <v>0.25588023396092263</v>
      </c>
      <c r="G192">
        <v>0.20433228583293733</v>
      </c>
      <c r="H192">
        <v>0.15091946535296119</v>
      </c>
      <c r="I192">
        <v>9.7848750539160825E-2</v>
      </c>
      <c r="J192">
        <v>4.9717249184018507E-2</v>
      </c>
      <c r="K192">
        <v>1.3508860098233669E-2</v>
      </c>
      <c r="L192">
        <v>2.0155841502337685E-7</v>
      </c>
    </row>
    <row r="193" spans="1:12">
      <c r="A193">
        <v>0.58173295344043208</v>
      </c>
      <c r="B193">
        <v>0.48442818860734738</v>
      </c>
      <c r="C193">
        <v>0.41245216689085429</v>
      </c>
      <c r="D193">
        <v>0.35502874672218176</v>
      </c>
      <c r="E193">
        <v>0.30412217438018441</v>
      </c>
      <c r="F193">
        <v>0.25436665663704294</v>
      </c>
      <c r="G193">
        <v>0.2029959334039495</v>
      </c>
      <c r="H193">
        <v>0.14977285037680846</v>
      </c>
      <c r="I193">
        <v>9.6918931681926529E-2</v>
      </c>
      <c r="J193">
        <v>4.9043952521709511E-2</v>
      </c>
      <c r="K193">
        <v>1.3126477884260858E-2</v>
      </c>
      <c r="L193">
        <v>2.7330856799617125E-7</v>
      </c>
    </row>
    <row r="194" spans="1:12">
      <c r="A194">
        <v>0.58173295344043208</v>
      </c>
      <c r="B194">
        <v>0.48442818860734738</v>
      </c>
      <c r="C194">
        <v>0.41245216689085429</v>
      </c>
      <c r="D194">
        <v>0.35502874672218176</v>
      </c>
      <c r="E194">
        <v>0.30412217438018441</v>
      </c>
      <c r="F194">
        <v>0.25436665663704294</v>
      </c>
      <c r="G194">
        <v>0.2029959334039495</v>
      </c>
      <c r="H194">
        <v>0.14977285037680846</v>
      </c>
      <c r="I194">
        <v>9.6918931681926529E-2</v>
      </c>
      <c r="J194">
        <v>4.9043952521709511E-2</v>
      </c>
      <c r="K194">
        <v>1.3126477884260858E-2</v>
      </c>
      <c r="L194">
        <v>2.7330856799617125E-7</v>
      </c>
    </row>
    <row r="195" spans="1:12">
      <c r="A195">
        <v>0.58173295344043208</v>
      </c>
      <c r="B195">
        <v>0.48442818860734738</v>
      </c>
      <c r="C195">
        <v>0.41245216689085429</v>
      </c>
      <c r="D195">
        <v>0.35502874672218176</v>
      </c>
      <c r="E195">
        <v>0.30412217438018441</v>
      </c>
      <c r="F195">
        <v>0.25436665663704294</v>
      </c>
      <c r="G195">
        <v>0.2029959334039495</v>
      </c>
      <c r="H195">
        <v>0.14977285037680846</v>
      </c>
      <c r="I195">
        <v>9.6918931681926529E-2</v>
      </c>
      <c r="J195">
        <v>4.9043952521709511E-2</v>
      </c>
      <c r="K195">
        <v>1.3126477884260858E-2</v>
      </c>
      <c r="L195">
        <v>2.7330856799617125E-7</v>
      </c>
    </row>
    <row r="196" spans="1:12">
      <c r="A196">
        <v>0.57889177367211575</v>
      </c>
      <c r="B196">
        <v>0.4819824247999609</v>
      </c>
      <c r="C196">
        <v>0.41031476196908501</v>
      </c>
      <c r="D196">
        <v>0.35313603609755795</v>
      </c>
      <c r="E196">
        <v>0.30243219341623262</v>
      </c>
      <c r="F196">
        <v>0.25285741214685697</v>
      </c>
      <c r="G196">
        <v>0.20166363918016872</v>
      </c>
      <c r="H196">
        <v>0.14863012675399531</v>
      </c>
      <c r="I196">
        <v>9.5992969131345071E-2</v>
      </c>
      <c r="J196">
        <v>4.8374639278512599E-2</v>
      </c>
      <c r="K196">
        <v>1.2748820337614226E-2</v>
      </c>
      <c r="L196">
        <v>2.2068042581351227E-6</v>
      </c>
    </row>
    <row r="197" spans="1:12">
      <c r="A197">
        <v>0.57889177367211575</v>
      </c>
      <c r="B197">
        <v>0.4819824247999609</v>
      </c>
      <c r="C197">
        <v>0.41031476196908501</v>
      </c>
      <c r="D197">
        <v>0.35313603609755795</v>
      </c>
      <c r="E197">
        <v>0.30243219341623262</v>
      </c>
      <c r="F197">
        <v>0.25285741214685697</v>
      </c>
      <c r="G197">
        <v>0.20166363918016872</v>
      </c>
      <c r="H197">
        <v>0.14863012675399531</v>
      </c>
      <c r="I197">
        <v>9.5992969131345071E-2</v>
      </c>
      <c r="J197">
        <v>4.8374639278512599E-2</v>
      </c>
      <c r="K197">
        <v>1.2748820337614226E-2</v>
      </c>
      <c r="L197">
        <v>2.2068042581351227E-6</v>
      </c>
    </row>
    <row r="198" spans="1:12">
      <c r="A198">
        <v>0.57889177367211575</v>
      </c>
      <c r="B198">
        <v>0.4819824247999609</v>
      </c>
      <c r="C198">
        <v>0.41031476196908501</v>
      </c>
      <c r="D198">
        <v>0.35313603609755795</v>
      </c>
      <c r="E198">
        <v>0.30243219341623262</v>
      </c>
      <c r="F198">
        <v>0.25285741214685697</v>
      </c>
      <c r="G198">
        <v>0.20166363918016872</v>
      </c>
      <c r="H198">
        <v>0.14863012675399531</v>
      </c>
      <c r="I198">
        <v>9.5992969131345071E-2</v>
      </c>
      <c r="J198">
        <v>4.8374639278512599E-2</v>
      </c>
      <c r="K198">
        <v>1.2748820337614226E-2</v>
      </c>
      <c r="L198">
        <v>2.2068042581351227E-6</v>
      </c>
    </row>
    <row r="199" spans="1:12">
      <c r="A199">
        <v>0.57889177367211575</v>
      </c>
      <c r="B199">
        <v>0.4819824247999609</v>
      </c>
      <c r="C199">
        <v>0.41031476196908501</v>
      </c>
      <c r="D199">
        <v>0.35313603609755795</v>
      </c>
      <c r="E199">
        <v>0.30243219341623262</v>
      </c>
      <c r="F199">
        <v>0.25285741214685697</v>
      </c>
      <c r="G199">
        <v>0.20166363918016872</v>
      </c>
      <c r="H199">
        <v>0.14863012675399531</v>
      </c>
      <c r="I199">
        <v>9.5992969131345071E-2</v>
      </c>
      <c r="J199">
        <v>4.8374639278512599E-2</v>
      </c>
      <c r="K199">
        <v>1.2748820337614226E-2</v>
      </c>
      <c r="L199">
        <v>2.2068042581351227E-6</v>
      </c>
    </row>
    <row r="200" spans="1:12">
      <c r="A200">
        <v>0.57889177367211575</v>
      </c>
      <c r="B200">
        <v>0.4819824247999609</v>
      </c>
      <c r="C200">
        <v>0.41031476196908501</v>
      </c>
      <c r="D200">
        <v>0.35313603609755795</v>
      </c>
      <c r="E200">
        <v>0.30243219341623262</v>
      </c>
      <c r="F200">
        <v>0.25285741214685697</v>
      </c>
      <c r="G200">
        <v>0.20166363918016872</v>
      </c>
      <c r="H200">
        <v>0.14863012675399531</v>
      </c>
      <c r="I200">
        <v>9.5992969131345071E-2</v>
      </c>
      <c r="J200">
        <v>4.8374639278512599E-2</v>
      </c>
      <c r="K200">
        <v>1.2748820337614226E-2</v>
      </c>
      <c r="L200">
        <v>2.2068042581351227E-6</v>
      </c>
    </row>
    <row r="201" spans="1:12">
      <c r="A201">
        <v>0.5760575805966619</v>
      </c>
      <c r="B201">
        <v>0.47954293818272853</v>
      </c>
      <c r="C201">
        <v>0.40818302465101675</v>
      </c>
      <c r="D201">
        <v>0.35124846835396384</v>
      </c>
      <c r="E201">
        <v>0.30074690930297365</v>
      </c>
      <c r="F201">
        <v>0.25135249937798354</v>
      </c>
      <c r="G201">
        <v>0.20033540253703552</v>
      </c>
      <c r="H201">
        <v>0.14749129502584687</v>
      </c>
      <c r="I201">
        <v>9.5070865587382314E-2</v>
      </c>
      <c r="J201">
        <v>4.7709315671425376E-2</v>
      </c>
      <c r="K201">
        <v>1.2375900343593284E-2</v>
      </c>
      <c r="L201">
        <v>5.9494952312030903E-6</v>
      </c>
    </row>
    <row r="202" spans="1:12">
      <c r="A202">
        <v>0.5760575805966619</v>
      </c>
      <c r="B202">
        <v>0.47954293818272853</v>
      </c>
      <c r="C202">
        <v>0.40818302465101675</v>
      </c>
      <c r="D202">
        <v>0.35124846835396384</v>
      </c>
      <c r="E202">
        <v>0.30074690930297365</v>
      </c>
      <c r="F202">
        <v>0.25135249937798354</v>
      </c>
      <c r="G202">
        <v>0.20033540253703552</v>
      </c>
      <c r="H202">
        <v>0.14749129502584687</v>
      </c>
      <c r="I202">
        <v>9.5070865587382314E-2</v>
      </c>
      <c r="J202">
        <v>4.7709315671425376E-2</v>
      </c>
      <c r="K202">
        <v>1.2375900343593284E-2</v>
      </c>
      <c r="L202">
        <v>5.9494952312030903E-6</v>
      </c>
    </row>
    <row r="203" spans="1:12">
      <c r="A203">
        <v>0.57323037399192867</v>
      </c>
      <c r="B203">
        <v>0.47710972823003717</v>
      </c>
      <c r="C203">
        <v>0.40605695414475695</v>
      </c>
      <c r="D203">
        <v>0.34936604245819924</v>
      </c>
      <c r="E203">
        <v>0.29906632085453322</v>
      </c>
      <c r="F203">
        <v>0.24985191721522609</v>
      </c>
      <c r="G203">
        <v>0.19901122285428219</v>
      </c>
      <c r="H203">
        <v>0.14635635575347947</v>
      </c>
      <c r="I203">
        <v>9.4152623797605806E-2</v>
      </c>
      <c r="J203">
        <v>4.7047988009699782E-2</v>
      </c>
      <c r="K203">
        <v>1.2007730964937612E-2</v>
      </c>
      <c r="L203">
        <v>1.1448421689355758E-5</v>
      </c>
    </row>
    <row r="204" spans="1:12">
      <c r="A204">
        <v>0.57323037399192867</v>
      </c>
      <c r="B204">
        <v>0.47710972823003717</v>
      </c>
      <c r="C204">
        <v>0.40605695414475695</v>
      </c>
      <c r="D204">
        <v>0.34936604245819924</v>
      </c>
      <c r="E204">
        <v>0.29906632085453322</v>
      </c>
      <c r="F204">
        <v>0.24985191721522609</v>
      </c>
      <c r="G204">
        <v>0.19901122285428219</v>
      </c>
      <c r="H204">
        <v>0.14635635575347947</v>
      </c>
      <c r="I204">
        <v>9.4152623797605806E-2</v>
      </c>
      <c r="J204">
        <v>4.7047988009699782E-2</v>
      </c>
      <c r="K204">
        <v>1.2007730964937612E-2</v>
      </c>
      <c r="L204">
        <v>1.1448421689355758E-5</v>
      </c>
    </row>
    <row r="205" spans="1:12">
      <c r="A205">
        <v>0.57323037399192867</v>
      </c>
      <c r="B205">
        <v>0.47710972823003717</v>
      </c>
      <c r="C205">
        <v>0.40605695414475695</v>
      </c>
      <c r="D205">
        <v>0.34936604245819924</v>
      </c>
      <c r="E205">
        <v>0.29906632085453322</v>
      </c>
      <c r="F205">
        <v>0.24985191721522609</v>
      </c>
      <c r="G205">
        <v>0.19901122285428219</v>
      </c>
      <c r="H205">
        <v>0.14635635575347947</v>
      </c>
      <c r="I205">
        <v>9.4152623797605806E-2</v>
      </c>
      <c r="J205">
        <v>4.7047988009699782E-2</v>
      </c>
      <c r="K205">
        <v>1.2007730964937612E-2</v>
      </c>
      <c r="L205">
        <v>1.1448421689355758E-5</v>
      </c>
    </row>
    <row r="206" spans="1:12">
      <c r="A206">
        <v>0.57323037399192867</v>
      </c>
      <c r="B206">
        <v>0.47710972823003717</v>
      </c>
      <c r="C206">
        <v>0.40605695414475695</v>
      </c>
      <c r="D206">
        <v>0.34936604245819924</v>
      </c>
      <c r="E206">
        <v>0.29906632085453322</v>
      </c>
      <c r="F206">
        <v>0.24985191721522609</v>
      </c>
      <c r="G206">
        <v>0.19901122285428219</v>
      </c>
      <c r="H206">
        <v>0.14635635575347947</v>
      </c>
      <c r="I206">
        <v>9.4152623797605806E-2</v>
      </c>
      <c r="J206">
        <v>4.7047988009699782E-2</v>
      </c>
      <c r="K206">
        <v>1.2007730964937612E-2</v>
      </c>
      <c r="L206">
        <v>1.1448421689355758E-5</v>
      </c>
    </row>
    <row r="207" spans="1:12">
      <c r="A207">
        <v>0.57323037399192867</v>
      </c>
      <c r="B207">
        <v>0.47710972823003717</v>
      </c>
      <c r="C207">
        <v>0.40605695414475695</v>
      </c>
      <c r="D207">
        <v>0.34936604245819924</v>
      </c>
      <c r="E207">
        <v>0.29906632085453322</v>
      </c>
      <c r="F207">
        <v>0.24985191721522609</v>
      </c>
      <c r="G207">
        <v>0.19901122285428219</v>
      </c>
      <c r="H207">
        <v>0.14635635575347947</v>
      </c>
      <c r="I207">
        <v>9.4152623797605806E-2</v>
      </c>
      <c r="J207">
        <v>4.7047988009699782E-2</v>
      </c>
      <c r="K207">
        <v>1.2007730964937612E-2</v>
      </c>
      <c r="L207">
        <v>1.1448421689355758E-5</v>
      </c>
    </row>
    <row r="208" spans="1:12">
      <c r="A208">
        <v>0.57041015363501879</v>
      </c>
      <c r="B208">
        <v>0.47468279441450312</v>
      </c>
      <c r="C208">
        <v>0.4039365496554741</v>
      </c>
      <c r="D208">
        <v>0.34748875737277518</v>
      </c>
      <c r="E208">
        <v>0.29739042688018325</v>
      </c>
      <c r="F208">
        <v>0.24835566454057201</v>
      </c>
      <c r="G208">
        <v>0.19769109951605945</v>
      </c>
      <c r="H208">
        <v>0.14522530951817184</v>
      </c>
      <c r="I208">
        <v>9.3238246557999727E-2</v>
      </c>
      <c r="J208">
        <v>4.6390662696355535E-2</v>
      </c>
      <c r="K208">
        <v>1.1644325444673075E-2</v>
      </c>
      <c r="L208">
        <v>1.8650208314538395E-5</v>
      </c>
    </row>
    <row r="209" spans="1:12">
      <c r="A209">
        <v>0.57041015363501879</v>
      </c>
      <c r="B209">
        <v>0.47468279441450312</v>
      </c>
      <c r="C209">
        <v>0.4039365496554741</v>
      </c>
      <c r="D209">
        <v>0.34748875737277518</v>
      </c>
      <c r="E209">
        <v>0.29739042688018325</v>
      </c>
      <c r="F209">
        <v>0.24835566454057201</v>
      </c>
      <c r="G209">
        <v>0.19769109951605945</v>
      </c>
      <c r="H209">
        <v>0.14522530951817184</v>
      </c>
      <c r="I209">
        <v>9.3238246557999727E-2</v>
      </c>
      <c r="J209">
        <v>4.6390662696355535E-2</v>
      </c>
      <c r="K209">
        <v>1.1644325444673075E-2</v>
      </c>
      <c r="L209">
        <v>1.8650208314538395E-5</v>
      </c>
    </row>
    <row r="210" spans="1:12">
      <c r="A210">
        <v>0.57041015363501879</v>
      </c>
      <c r="B210">
        <v>0.47468279441450312</v>
      </c>
      <c r="C210">
        <v>0.4039365496554741</v>
      </c>
      <c r="D210">
        <v>0.34748875737277518</v>
      </c>
      <c r="E210">
        <v>0.29739042688018325</v>
      </c>
      <c r="F210">
        <v>0.24835566454057201</v>
      </c>
      <c r="G210">
        <v>0.19769109951605945</v>
      </c>
      <c r="H210">
        <v>0.14522530951817184</v>
      </c>
      <c r="I210">
        <v>9.3238246557999727E-2</v>
      </c>
      <c r="J210">
        <v>4.6390662696355535E-2</v>
      </c>
      <c r="K210">
        <v>1.1644325444673075E-2</v>
      </c>
      <c r="L210">
        <v>1.8650208314538395E-5</v>
      </c>
    </row>
    <row r="211" spans="1:12">
      <c r="A211">
        <v>0.57041015363501879</v>
      </c>
      <c r="B211">
        <v>0.47468279441450312</v>
      </c>
      <c r="C211">
        <v>0.4039365496554741</v>
      </c>
      <c r="D211">
        <v>0.34748875737277518</v>
      </c>
      <c r="E211">
        <v>0.29739042688018325</v>
      </c>
      <c r="F211">
        <v>0.24835566454057201</v>
      </c>
      <c r="G211">
        <v>0.19769109951605945</v>
      </c>
      <c r="H211">
        <v>0.14522530951817184</v>
      </c>
      <c r="I211">
        <v>9.3238246557999727E-2</v>
      </c>
      <c r="J211">
        <v>4.6390662696355535E-2</v>
      </c>
      <c r="K211">
        <v>1.1644325444673075E-2</v>
      </c>
      <c r="L211">
        <v>1.8650208314538395E-5</v>
      </c>
    </row>
    <row r="212" spans="1:12">
      <c r="A212">
        <v>0.57041015363501879</v>
      </c>
      <c r="B212">
        <v>0.47468279441450312</v>
      </c>
      <c r="C212">
        <v>0.4039365496554741</v>
      </c>
      <c r="D212">
        <v>0.34748875737277518</v>
      </c>
      <c r="E212">
        <v>0.29739042688018325</v>
      </c>
      <c r="F212">
        <v>0.24835566454057201</v>
      </c>
      <c r="G212">
        <v>0.19769109951605945</v>
      </c>
      <c r="H212">
        <v>0.14522530951817184</v>
      </c>
      <c r="I212">
        <v>9.3238246557999727E-2</v>
      </c>
      <c r="J212">
        <v>4.6390662696355535E-2</v>
      </c>
      <c r="K212">
        <v>1.1644325444673075E-2</v>
      </c>
      <c r="L212">
        <v>1.8650208314538395E-5</v>
      </c>
    </row>
    <row r="213" spans="1:12">
      <c r="A213">
        <v>0.57041015363501879</v>
      </c>
      <c r="B213">
        <v>0.47468279441450312</v>
      </c>
      <c r="C213">
        <v>0.4039365496554741</v>
      </c>
      <c r="D213">
        <v>0.34748875737277518</v>
      </c>
      <c r="E213">
        <v>0.29739042688018325</v>
      </c>
      <c r="F213">
        <v>0.24835566454057201</v>
      </c>
      <c r="G213">
        <v>0.19769109951605945</v>
      </c>
      <c r="H213">
        <v>0.14522530951817184</v>
      </c>
      <c r="I213">
        <v>9.3238246557999727E-2</v>
      </c>
      <c r="J213">
        <v>4.6390662696355535E-2</v>
      </c>
      <c r="K213">
        <v>1.1644325444673075E-2</v>
      </c>
      <c r="L213">
        <v>1.8650208314538395E-5</v>
      </c>
    </row>
    <row r="214" spans="1:12">
      <c r="A214">
        <v>0.5675969193022623</v>
      </c>
      <c r="B214">
        <v>0.47226213620698787</v>
      </c>
      <c r="C214">
        <v>0.4018218103853699</v>
      </c>
      <c r="D214">
        <v>0.34561661205587013</v>
      </c>
      <c r="E214">
        <v>0.29571922618431157</v>
      </c>
      <c r="F214">
        <v>0.24686374023320135</v>
      </c>
      <c r="G214">
        <v>0.19637503191105954</v>
      </c>
      <c r="H214">
        <v>0.14409815692174885</v>
      </c>
      <c r="I214">
        <v>9.2327736713796155E-2</v>
      </c>
      <c r="J214">
        <v>4.5737346229725424E-2</v>
      </c>
      <c r="K214">
        <v>1.1285697209013068E-2</v>
      </c>
      <c r="L214">
        <v>2.7501058180320702E-5</v>
      </c>
    </row>
    <row r="215" spans="1:12">
      <c r="A215">
        <v>0.56479067076921696</v>
      </c>
      <c r="B215">
        <v>0.46984775307656723</v>
      </c>
      <c r="C215">
        <v>0.39971273553365649</v>
      </c>
      <c r="D215">
        <v>0.34374960546130207</v>
      </c>
      <c r="E215">
        <v>0.2940527175663763</v>
      </c>
      <c r="F215">
        <v>0.24537614316948542</v>
      </c>
      <c r="G215">
        <v>0.1950630194326472</v>
      </c>
      <c r="H215">
        <v>0.14297489858696802</v>
      </c>
      <c r="I215">
        <v>9.1421097160321499E-2</v>
      </c>
      <c r="J215">
        <v>4.5088045205027086E-2</v>
      </c>
      <c r="K215">
        <v>1.0931859870313003E-2</v>
      </c>
      <c r="L215">
        <v>3.7946746549811146E-5</v>
      </c>
    </row>
    <row r="216" spans="1:12">
      <c r="A216">
        <v>0.56479067076921696</v>
      </c>
      <c r="B216">
        <v>0.46984775307656723</v>
      </c>
      <c r="C216">
        <v>0.39971273553365649</v>
      </c>
      <c r="D216">
        <v>0.34374960546130207</v>
      </c>
      <c r="E216">
        <v>0.2940527175663763</v>
      </c>
      <c r="F216">
        <v>0.24537614316948542</v>
      </c>
      <c r="G216">
        <v>0.1950630194326472</v>
      </c>
      <c r="H216">
        <v>0.14297489858696802</v>
      </c>
      <c r="I216">
        <v>9.1421097160321499E-2</v>
      </c>
      <c r="J216">
        <v>4.5088045205027086E-2</v>
      </c>
      <c r="K216">
        <v>1.0931859870313003E-2</v>
      </c>
      <c r="L216">
        <v>3.7946746549811146E-5</v>
      </c>
    </row>
    <row r="217" spans="1:12">
      <c r="A217">
        <v>0.56479067076921696</v>
      </c>
      <c r="B217">
        <v>0.46984775307656723</v>
      </c>
      <c r="C217">
        <v>0.39971273553365649</v>
      </c>
      <c r="D217">
        <v>0.34374960546130207</v>
      </c>
      <c r="E217">
        <v>0.2940527175663763</v>
      </c>
      <c r="F217">
        <v>0.24537614316948542</v>
      </c>
      <c r="G217">
        <v>0.1950630194326472</v>
      </c>
      <c r="H217">
        <v>0.14297489858696802</v>
      </c>
      <c r="I217">
        <v>9.1421097160321499E-2</v>
      </c>
      <c r="J217">
        <v>4.5088045205027086E-2</v>
      </c>
      <c r="K217">
        <v>1.0931859870313003E-2</v>
      </c>
      <c r="L217">
        <v>3.7946746549811146E-5</v>
      </c>
    </row>
    <row r="218" spans="1:12">
      <c r="A218">
        <v>0.56479067076921696</v>
      </c>
      <c r="B218">
        <v>0.46984775307656723</v>
      </c>
      <c r="C218">
        <v>0.39971273553365649</v>
      </c>
      <c r="D218">
        <v>0.34374960546130207</v>
      </c>
      <c r="E218">
        <v>0.2940527175663763</v>
      </c>
      <c r="F218">
        <v>0.24537614316948542</v>
      </c>
      <c r="G218">
        <v>0.1950630194326472</v>
      </c>
      <c r="H218">
        <v>0.14297489858696802</v>
      </c>
      <c r="I218">
        <v>9.1421097160321499E-2</v>
      </c>
      <c r="J218">
        <v>4.5088045205027086E-2</v>
      </c>
      <c r="K218">
        <v>1.0931859870313003E-2</v>
      </c>
      <c r="L218">
        <v>3.7946746549811146E-5</v>
      </c>
    </row>
    <row r="219" spans="1:12">
      <c r="A219">
        <v>0.56479067076921696</v>
      </c>
      <c r="B219">
        <v>0.46984775307656723</v>
      </c>
      <c r="C219">
        <v>0.39971273553365649</v>
      </c>
      <c r="D219">
        <v>0.34374960546130207</v>
      </c>
      <c r="E219">
        <v>0.2940527175663763</v>
      </c>
      <c r="F219">
        <v>0.24537614316948542</v>
      </c>
      <c r="G219">
        <v>0.1950630194326472</v>
      </c>
      <c r="H219">
        <v>0.14297489858696802</v>
      </c>
      <c r="I219">
        <v>9.1421097160321499E-2</v>
      </c>
      <c r="J219">
        <v>4.5088045205027086E-2</v>
      </c>
      <c r="K219">
        <v>1.0931859870313003E-2</v>
      </c>
      <c r="L219">
        <v>3.7946746549811146E-5</v>
      </c>
    </row>
    <row r="220" spans="1:12">
      <c r="A220">
        <v>0.56199140781066248</v>
      </c>
      <c r="B220">
        <v>0.46743964449053332</v>
      </c>
      <c r="C220">
        <v>0.39760932429653728</v>
      </c>
      <c r="D220">
        <v>0.34188773653848203</v>
      </c>
      <c r="E220">
        <v>0.29239089982087285</v>
      </c>
      <c r="F220">
        <v>0.24389287222299683</v>
      </c>
      <c r="G220">
        <v>0.19375506147898963</v>
      </c>
      <c r="H220">
        <v>0.14185553515791977</v>
      </c>
      <c r="I220">
        <v>9.0518330843860267E-2</v>
      </c>
      <c r="J220">
        <v>4.444276631596826E-2</v>
      </c>
      <c r="K220">
        <v>1.0582827230082711E-2</v>
      </c>
      <c r="L220">
        <v>4.9932614557019703E-5</v>
      </c>
    </row>
    <row r="221" spans="1:12">
      <c r="A221">
        <v>0.56199140781066248</v>
      </c>
      <c r="B221">
        <v>0.46743964449053332</v>
      </c>
      <c r="C221">
        <v>0.39760932429653728</v>
      </c>
      <c r="D221">
        <v>0.34188773653848203</v>
      </c>
      <c r="E221">
        <v>0.29239089982087285</v>
      </c>
      <c r="F221">
        <v>0.24389287222299683</v>
      </c>
      <c r="G221">
        <v>0.19375506147898963</v>
      </c>
      <c r="H221">
        <v>0.14185553515791977</v>
      </c>
      <c r="I221">
        <v>9.0518330843860267E-2</v>
      </c>
      <c r="J221">
        <v>4.444276631596826E-2</v>
      </c>
      <c r="K221">
        <v>1.0582827230082711E-2</v>
      </c>
      <c r="L221">
        <v>4.9932614557019703E-5</v>
      </c>
    </row>
    <row r="222" spans="1:12">
      <c r="A222">
        <v>0.56199140781066248</v>
      </c>
      <c r="B222">
        <v>0.46743964449053332</v>
      </c>
      <c r="C222">
        <v>0.39760932429653728</v>
      </c>
      <c r="D222">
        <v>0.34188773653848203</v>
      </c>
      <c r="E222">
        <v>0.29239089982087285</v>
      </c>
      <c r="F222">
        <v>0.24389287222299683</v>
      </c>
      <c r="G222">
        <v>0.19375506147898963</v>
      </c>
      <c r="H222">
        <v>0.14185553515791977</v>
      </c>
      <c r="I222">
        <v>9.0518330843860267E-2</v>
      </c>
      <c r="J222">
        <v>4.444276631596826E-2</v>
      </c>
      <c r="K222">
        <v>1.0582827230082711E-2</v>
      </c>
      <c r="L222">
        <v>4.9932614557019703E-5</v>
      </c>
    </row>
    <row r="223" spans="1:12">
      <c r="A223">
        <v>0.56199140781066248</v>
      </c>
      <c r="B223">
        <v>0.46743964449053332</v>
      </c>
      <c r="C223">
        <v>0.39760932429653728</v>
      </c>
      <c r="D223">
        <v>0.34188773653848203</v>
      </c>
      <c r="E223">
        <v>0.29239089982087285</v>
      </c>
      <c r="F223">
        <v>0.24389287222299683</v>
      </c>
      <c r="G223">
        <v>0.19375506147898963</v>
      </c>
      <c r="H223">
        <v>0.14185553515791977</v>
      </c>
      <c r="I223">
        <v>9.0518330843860267E-2</v>
      </c>
      <c r="J223">
        <v>4.444276631596826E-2</v>
      </c>
      <c r="K223">
        <v>1.0582827230082711E-2</v>
      </c>
      <c r="L223">
        <v>4.9932614557019703E-5</v>
      </c>
    </row>
    <row r="224" spans="1:12">
      <c r="A224">
        <v>0.56199140781066248</v>
      </c>
      <c r="B224">
        <v>0.46743964449053332</v>
      </c>
      <c r="C224">
        <v>0.39760932429653728</v>
      </c>
      <c r="D224">
        <v>0.34188773653848203</v>
      </c>
      <c r="E224">
        <v>0.29239089982087285</v>
      </c>
      <c r="F224">
        <v>0.24389287222299683</v>
      </c>
      <c r="G224">
        <v>0.19375506147898963</v>
      </c>
      <c r="H224">
        <v>0.14185553515791977</v>
      </c>
      <c r="I224">
        <v>9.0518330843860267E-2</v>
      </c>
      <c r="J224">
        <v>4.444276631596826E-2</v>
      </c>
      <c r="K224">
        <v>1.0582827230082711E-2</v>
      </c>
      <c r="L224">
        <v>4.9932614557019703E-5</v>
      </c>
    </row>
    <row r="225" spans="1:12">
      <c r="A225">
        <v>0.56199140781066248</v>
      </c>
      <c r="B225">
        <v>0.46743964449053332</v>
      </c>
      <c r="C225">
        <v>0.39760932429653728</v>
      </c>
      <c r="D225">
        <v>0.34188773653848203</v>
      </c>
      <c r="E225">
        <v>0.29239089982087285</v>
      </c>
      <c r="F225">
        <v>0.24389287222299683</v>
      </c>
      <c r="G225">
        <v>0.19375506147898963</v>
      </c>
      <c r="H225">
        <v>0.14185553515791977</v>
      </c>
      <c r="I225">
        <v>9.0518330843860267E-2</v>
      </c>
      <c r="J225">
        <v>4.444276631596826E-2</v>
      </c>
      <c r="K225">
        <v>1.0582827230082711E-2</v>
      </c>
      <c r="L225">
        <v>4.9932614557019703E-5</v>
      </c>
    </row>
    <row r="226" spans="1:12">
      <c r="A226">
        <v>0.56199140781066248</v>
      </c>
      <c r="B226">
        <v>0.46743964449053332</v>
      </c>
      <c r="C226">
        <v>0.39760932429653728</v>
      </c>
      <c r="D226">
        <v>0.34188773653848203</v>
      </c>
      <c r="E226">
        <v>0.29239089982087285</v>
      </c>
      <c r="F226">
        <v>0.24389287222299683</v>
      </c>
      <c r="G226">
        <v>0.19375506147898963</v>
      </c>
      <c r="H226">
        <v>0.14185553515791977</v>
      </c>
      <c r="I226">
        <v>9.0518330843860267E-2</v>
      </c>
      <c r="J226">
        <v>4.444276631596826E-2</v>
      </c>
      <c r="K226">
        <v>1.0582827230082711E-2</v>
      </c>
      <c r="L226">
        <v>4.9932614557019703E-5</v>
      </c>
    </row>
    <row r="227" spans="1:12">
      <c r="A227">
        <v>0.56199140781066248</v>
      </c>
      <c r="B227">
        <v>0.46743964449053332</v>
      </c>
      <c r="C227">
        <v>0.39760932429653728</v>
      </c>
      <c r="D227">
        <v>0.34188773653848203</v>
      </c>
      <c r="E227">
        <v>0.29239089982087285</v>
      </c>
      <c r="F227">
        <v>0.24389287222299683</v>
      </c>
      <c r="G227">
        <v>0.19375506147898963</v>
      </c>
      <c r="H227">
        <v>0.14185553515791977</v>
      </c>
      <c r="I227">
        <v>9.0518330843860267E-2</v>
      </c>
      <c r="J227">
        <v>4.444276631596826E-2</v>
      </c>
      <c r="K227">
        <v>1.0582827230082711E-2</v>
      </c>
      <c r="L227">
        <v>4.9932614557019703E-5</v>
      </c>
    </row>
    <row r="228" spans="1:12">
      <c r="A228">
        <v>0.55919913020059164</v>
      </c>
      <c r="B228">
        <v>0.46503780991437615</v>
      </c>
      <c r="C228">
        <v>0.39551157586718211</v>
      </c>
      <c r="D228">
        <v>0.3400310042323833</v>
      </c>
      <c r="E228">
        <v>0.29073377173729764</v>
      </c>
      <c r="F228">
        <v>0.24241392626450925</v>
      </c>
      <c r="G228">
        <v>0.19245115745319241</v>
      </c>
      <c r="H228">
        <v>0.14074006730043023</v>
      </c>
      <c r="I228">
        <v>8.9619440762536959E-2</v>
      </c>
      <c r="J228">
        <v>4.3801516356380674E-2</v>
      </c>
      <c r="K228">
        <v>1.0238613282055291E-2</v>
      </c>
      <c r="L228">
        <v>6.3403562769222027E-5</v>
      </c>
    </row>
    <row r="229" spans="1:12">
      <c r="A229">
        <v>0.55919913020059164</v>
      </c>
      <c r="B229">
        <v>0.46503780991437615</v>
      </c>
      <c r="C229">
        <v>0.39551157586718211</v>
      </c>
      <c r="D229">
        <v>0.3400310042323833</v>
      </c>
      <c r="E229">
        <v>0.29073377173729764</v>
      </c>
      <c r="F229">
        <v>0.24241392626450925</v>
      </c>
      <c r="G229">
        <v>0.19245115745319241</v>
      </c>
      <c r="H229">
        <v>0.14074006730043023</v>
      </c>
      <c r="I229">
        <v>8.9619440762536959E-2</v>
      </c>
      <c r="J229">
        <v>4.3801516356380674E-2</v>
      </c>
      <c r="K229">
        <v>1.0238613282055291E-2</v>
      </c>
      <c r="L229">
        <v>6.3403562769222027E-5</v>
      </c>
    </row>
    <row r="230" spans="1:12">
      <c r="A230">
        <v>0.55919913020059164</v>
      </c>
      <c r="B230">
        <v>0.46503780991437615</v>
      </c>
      <c r="C230">
        <v>0.39551157586718211</v>
      </c>
      <c r="D230">
        <v>0.3400310042323833</v>
      </c>
      <c r="E230">
        <v>0.29073377173729764</v>
      </c>
      <c r="F230">
        <v>0.24241392626450925</v>
      </c>
      <c r="G230">
        <v>0.19245115745319241</v>
      </c>
      <c r="H230">
        <v>0.14074006730043023</v>
      </c>
      <c r="I230">
        <v>8.9619440762536959E-2</v>
      </c>
      <c r="J230">
        <v>4.3801516356380674E-2</v>
      </c>
      <c r="K230">
        <v>1.0238613282055291E-2</v>
      </c>
      <c r="L230">
        <v>6.3403562769222027E-5</v>
      </c>
    </row>
    <row r="231" spans="1:12">
      <c r="A231">
        <v>0.55919913020059164</v>
      </c>
      <c r="B231">
        <v>0.46503780991437615</v>
      </c>
      <c r="C231">
        <v>0.39551157586718211</v>
      </c>
      <c r="D231">
        <v>0.3400310042323833</v>
      </c>
      <c r="E231">
        <v>0.29073377173729764</v>
      </c>
      <c r="F231">
        <v>0.24241392626450925</v>
      </c>
      <c r="G231">
        <v>0.19245115745319241</v>
      </c>
      <c r="H231">
        <v>0.14074006730043023</v>
      </c>
      <c r="I231">
        <v>8.9619440762536959E-2</v>
      </c>
      <c r="J231">
        <v>4.3801516356380674E-2</v>
      </c>
      <c r="K231">
        <v>1.0238613282055291E-2</v>
      </c>
      <c r="L231">
        <v>6.3403562769222027E-5</v>
      </c>
    </row>
    <row r="232" spans="1:12">
      <c r="A232">
        <v>0.55641383771220942</v>
      </c>
      <c r="B232">
        <v>0.46264224881177629</v>
      </c>
      <c r="C232">
        <v>0.39341948943570437</v>
      </c>
      <c r="D232">
        <v>0.33817940748350228</v>
      </c>
      <c r="E232">
        <v>0.28908133210010223</v>
      </c>
      <c r="F232">
        <v>0.24093930416200804</v>
      </c>
      <c r="G232">
        <v>0.19115130676343933</v>
      </c>
      <c r="H232">
        <v>0.13962849570247815</v>
      </c>
      <c r="I232">
        <v>8.8724429967213719E-2</v>
      </c>
      <c r="J232">
        <v>4.3164302221888051E-2</v>
      </c>
      <c r="K232">
        <v>9.8992322153152248E-3</v>
      </c>
      <c r="L232">
        <v>7.8304044627556033E-5</v>
      </c>
    </row>
    <row r="233" spans="1:12">
      <c r="A233">
        <v>0.55641383